r="AE843" s="17"/>
      <c r="AF843" s="14"/>
    </row>
    <row r="844" spans="1:32" x14ac:dyDescent="0.2">
      <c r="A844" s="1" t="s">
        <v>852</v>
      </c>
      <c r="B844" s="13">
        <v>42403</v>
      </c>
      <c r="C844" s="13">
        <f t="shared" si="26"/>
        <v>42769</v>
      </c>
      <c r="D844" s="1">
        <v>5</v>
      </c>
      <c r="E844" s="1">
        <f>VLOOKUP(D844,'Rating Program (Effect. 2017)'!$E$6:$F$10,2,FALSE)</f>
        <v>1.2</v>
      </c>
      <c r="F844" s="1">
        <v>477205</v>
      </c>
      <c r="G844">
        <f t="shared" si="27"/>
        <v>2.2272490056860987</v>
      </c>
      <c r="H844" s="1">
        <v>11</v>
      </c>
      <c r="I844" s="1">
        <f>VLOOKUP(H844, 'Rating Program (Effect. 2017)'!$H$6:$I$141, 2, FALSE)</f>
        <v>1.07</v>
      </c>
      <c r="J844" s="1">
        <v>884</v>
      </c>
      <c r="K844" s="1">
        <f>VLOOKUP(J844,'Rating Program (Effect. 2017)'!$K$6:$M$556, 2, FALSE)</f>
        <v>0.9</v>
      </c>
      <c r="L844" s="1" t="s">
        <v>9</v>
      </c>
      <c r="M844" s="1" t="s">
        <v>9</v>
      </c>
      <c r="N844" s="1" t="s">
        <v>9</v>
      </c>
      <c r="O844" s="1" t="str">
        <f>VLOOKUP(A844,InForce20171231!$A$2:$A$9012,1,FALSE)</f>
        <v>APKS00843</v>
      </c>
      <c r="AB844" s="15"/>
      <c r="AC844" s="15"/>
      <c r="AD844" s="14"/>
      <c r="AE844" s="17"/>
      <c r="AF844" s="14"/>
    </row>
    <row r="845" spans="1:32" x14ac:dyDescent="0.2">
      <c r="A845" s="1" t="s">
        <v>853</v>
      </c>
      <c r="B845" s="13">
        <v>42500</v>
      </c>
      <c r="C845" s="13">
        <f t="shared" si="26"/>
        <v>42865</v>
      </c>
      <c r="D845" s="1">
        <v>4</v>
      </c>
      <c r="E845" s="1">
        <f>VLOOKUP(D845,'Rating Program (Effect. 2017)'!$E$6:$F$10,2,FALSE)</f>
        <v>0.94</v>
      </c>
      <c r="F845" s="1">
        <v>290554</v>
      </c>
      <c r="G845">
        <f t="shared" si="27"/>
        <v>1.3225181244504851</v>
      </c>
      <c r="H845" s="1">
        <v>0</v>
      </c>
      <c r="I845" s="1">
        <f>VLOOKUP(H845, 'Rating Program (Effect. 2017)'!$H$6:$I$141, 2, FALSE)</f>
        <v>0.72</v>
      </c>
      <c r="J845" s="1">
        <v>590</v>
      </c>
      <c r="K845" s="1">
        <f>VLOOKUP(J845,'Rating Program (Effect. 2017)'!$K$6:$M$556, 2, FALSE)</f>
        <v>1.1000000000000001</v>
      </c>
      <c r="L845" s="1" t="s">
        <v>9</v>
      </c>
      <c r="M845" s="1" t="s">
        <v>9</v>
      </c>
      <c r="N845" s="1" t="s">
        <v>9</v>
      </c>
      <c r="O845" s="1" t="str">
        <f>VLOOKUP(A845,InForce20171231!$A$2:$A$9012,1,FALSE)</f>
        <v>APKS00844</v>
      </c>
      <c r="AB845" s="15"/>
      <c r="AC845" s="15"/>
      <c r="AD845" s="14"/>
      <c r="AE845" s="17"/>
      <c r="AF845" s="14"/>
    </row>
    <row r="846" spans="1:32" x14ac:dyDescent="0.2">
      <c r="A846" s="1" t="s">
        <v>854</v>
      </c>
      <c r="B846" s="13">
        <v>42490</v>
      </c>
      <c r="C846" s="13">
        <f t="shared" si="26"/>
        <v>42855</v>
      </c>
      <c r="D846" s="1">
        <v>1</v>
      </c>
      <c r="E846" s="1">
        <f>VLOOKUP(D846,'Rating Program (Effect. 2017)'!$E$6:$F$10,2,FALSE)</f>
        <v>1.05</v>
      </c>
      <c r="F846" s="1">
        <v>107716</v>
      </c>
      <c r="G846">
        <f t="shared" si="27"/>
        <v>1.1959607293036232</v>
      </c>
      <c r="H846" s="1">
        <v>20</v>
      </c>
      <c r="I846" s="1">
        <f>VLOOKUP(H846, 'Rating Program (Effect. 2017)'!$H$6:$I$141, 2, FALSE)</f>
        <v>1.1599999999999999</v>
      </c>
      <c r="J846" s="1">
        <v>500</v>
      </c>
      <c r="K846" s="1">
        <f>VLOOKUP(J846,'Rating Program (Effect. 2017)'!$K$6:$M$556, 2, FALSE)</f>
        <v>1.1000000000000001</v>
      </c>
      <c r="L846" s="1" t="s">
        <v>9</v>
      </c>
      <c r="M846" s="1" t="s">
        <v>9</v>
      </c>
      <c r="N846" s="1" t="s">
        <v>9</v>
      </c>
      <c r="O846" s="1" t="str">
        <f>VLOOKUP(A846,InForce20171231!$A$2:$A$9012,1,FALSE)</f>
        <v>APKS00845</v>
      </c>
      <c r="AB846" s="15"/>
      <c r="AC846" s="15"/>
      <c r="AD846" s="14"/>
      <c r="AE846" s="17"/>
      <c r="AF846" s="14"/>
    </row>
    <row r="847" spans="1:32" x14ac:dyDescent="0.2">
      <c r="A847" s="1" t="s">
        <v>855</v>
      </c>
      <c r="B847" s="13">
        <v>42445</v>
      </c>
      <c r="C847" s="13">
        <f t="shared" si="26"/>
        <v>42810</v>
      </c>
      <c r="D847" s="1">
        <v>1</v>
      </c>
      <c r="E847" s="1">
        <f>VLOOKUP(D847,'Rating Program (Effect. 2017)'!$E$6:$F$10,2,FALSE)</f>
        <v>1.05</v>
      </c>
      <c r="F847" s="1">
        <v>401442</v>
      </c>
      <c r="G847">
        <f t="shared" si="27"/>
        <v>1.7902150049275711</v>
      </c>
      <c r="H847" s="1">
        <v>2</v>
      </c>
      <c r="I847" s="1">
        <f>VLOOKUP(H847, 'Rating Program (Effect. 2017)'!$H$6:$I$141, 2, FALSE)</f>
        <v>0.8</v>
      </c>
      <c r="J847" s="1">
        <v>949</v>
      </c>
      <c r="K847" s="1">
        <f>VLOOKUP(J847,'Rating Program (Effect. 2017)'!$K$6:$M$556, 2, FALSE)</f>
        <v>0.9</v>
      </c>
      <c r="L847" s="1" t="s">
        <v>9</v>
      </c>
      <c r="M847" s="1" t="s">
        <v>9</v>
      </c>
      <c r="N847" s="1" t="s">
        <v>9</v>
      </c>
      <c r="O847" s="1" t="str">
        <f>VLOOKUP(A847,InForce20171231!$A$2:$A$9012,1,FALSE)</f>
        <v>APKS00846</v>
      </c>
      <c r="AB847" s="15"/>
      <c r="AC847" s="15"/>
      <c r="AD847" s="14"/>
      <c r="AE847" s="17"/>
      <c r="AF847" s="14"/>
    </row>
    <row r="848" spans="1:32" x14ac:dyDescent="0.2">
      <c r="A848" s="1" t="s">
        <v>856</v>
      </c>
      <c r="B848" s="13">
        <v>42437</v>
      </c>
      <c r="C848" s="13">
        <f t="shared" si="26"/>
        <v>42802</v>
      </c>
      <c r="D848" s="1">
        <v>5</v>
      </c>
      <c r="E848" s="1">
        <f>VLOOKUP(D848,'Rating Program (Effect. 2017)'!$E$6:$F$10,2,FALSE)</f>
        <v>1.2</v>
      </c>
      <c r="F848" s="1">
        <v>318734</v>
      </c>
      <c r="G848">
        <f t="shared" si="27"/>
        <v>1.418317040953291</v>
      </c>
      <c r="H848" s="1">
        <v>35</v>
      </c>
      <c r="I848" s="1">
        <f>VLOOKUP(H848, 'Rating Program (Effect. 2017)'!$H$6:$I$141, 2, FALSE)</f>
        <v>1.2</v>
      </c>
      <c r="J848" s="1">
        <v>856</v>
      </c>
      <c r="K848" s="1">
        <f>VLOOKUP(J848,'Rating Program (Effect. 2017)'!$K$6:$M$556, 2, FALSE)</f>
        <v>0.9</v>
      </c>
      <c r="L848" s="1" t="s">
        <v>9</v>
      </c>
      <c r="M848" s="1" t="s">
        <v>9</v>
      </c>
      <c r="N848" s="1" t="s">
        <v>9</v>
      </c>
      <c r="O848" s="1" t="str">
        <f>VLOOKUP(A848,InForce20171231!$A$2:$A$9012,1,FALSE)</f>
        <v>APKS00847</v>
      </c>
      <c r="AB848" s="15"/>
      <c r="AC848" s="15"/>
      <c r="AD848" s="14"/>
      <c r="AE848" s="17"/>
      <c r="AF848" s="14"/>
    </row>
    <row r="849" spans="1:32" x14ac:dyDescent="0.2">
      <c r="A849" s="1" t="s">
        <v>857</v>
      </c>
      <c r="B849" s="13">
        <v>42470</v>
      </c>
      <c r="C849" s="13">
        <f t="shared" si="26"/>
        <v>42835</v>
      </c>
      <c r="D849" s="1">
        <v>4</v>
      </c>
      <c r="E849" s="1">
        <f>VLOOKUP(D849,'Rating Program (Effect. 2017)'!$E$6:$F$10,2,FALSE)</f>
        <v>0.94</v>
      </c>
      <c r="F849" s="1">
        <v>419908</v>
      </c>
      <c r="G849">
        <f t="shared" si="27"/>
        <v>1.8893133266413864</v>
      </c>
      <c r="H849" s="1">
        <v>14</v>
      </c>
      <c r="I849" s="1">
        <f>VLOOKUP(H849, 'Rating Program (Effect. 2017)'!$H$6:$I$141, 2, FALSE)</f>
        <v>1.1000000000000001</v>
      </c>
      <c r="J849" s="1">
        <v>589</v>
      </c>
      <c r="K849" s="1">
        <f>VLOOKUP(J849,'Rating Program (Effect. 2017)'!$K$6:$M$556, 2, FALSE)</f>
        <v>1.1000000000000001</v>
      </c>
      <c r="L849" s="1" t="s">
        <v>11</v>
      </c>
      <c r="M849" s="1" t="s">
        <v>9</v>
      </c>
      <c r="N849" s="1" t="s">
        <v>9</v>
      </c>
      <c r="O849" s="1" t="e">
        <f>VLOOKUP(A849,InForce20171231!$A$2:$A$9012,1,FALSE)</f>
        <v>#N/A</v>
      </c>
      <c r="AB849" s="15"/>
      <c r="AC849" s="15"/>
      <c r="AD849" s="14"/>
      <c r="AE849" s="17"/>
      <c r="AF849" s="14"/>
    </row>
    <row r="850" spans="1:32" x14ac:dyDescent="0.2">
      <c r="A850" s="1" t="s">
        <v>858</v>
      </c>
      <c r="B850" s="13">
        <v>42519</v>
      </c>
      <c r="C850" s="13">
        <f t="shared" si="26"/>
        <v>42884</v>
      </c>
      <c r="D850" s="1">
        <v>1</v>
      </c>
      <c r="E850" s="1">
        <f>VLOOKUP(D850,'Rating Program (Effect. 2017)'!$E$6:$F$10,2,FALSE)</f>
        <v>1.05</v>
      </c>
      <c r="F850" s="1">
        <v>477490</v>
      </c>
      <c r="G850">
        <f t="shared" si="27"/>
        <v>2.2290325586925093</v>
      </c>
      <c r="H850" s="1">
        <v>10</v>
      </c>
      <c r="I850" s="1">
        <f>VLOOKUP(H850, 'Rating Program (Effect. 2017)'!$H$6:$I$141, 2, FALSE)</f>
        <v>1.06</v>
      </c>
      <c r="J850" s="1">
        <v>745</v>
      </c>
      <c r="K850" s="1">
        <f>VLOOKUP(J850,'Rating Program (Effect. 2017)'!$K$6:$M$556, 2, FALSE)</f>
        <v>1</v>
      </c>
      <c r="L850" s="1" t="s">
        <v>9</v>
      </c>
      <c r="M850" s="1" t="s">
        <v>9</v>
      </c>
      <c r="N850" s="1" t="s">
        <v>9</v>
      </c>
      <c r="O850" s="1" t="e">
        <f>VLOOKUP(A850,InForce20171231!$A$2:$A$9012,1,FALSE)</f>
        <v>#N/A</v>
      </c>
      <c r="AB850" s="15"/>
      <c r="AC850" s="15"/>
      <c r="AD850" s="14"/>
      <c r="AE850" s="17"/>
      <c r="AF850" s="14"/>
    </row>
    <row r="851" spans="1:32" x14ac:dyDescent="0.2">
      <c r="A851" s="1" t="s">
        <v>859</v>
      </c>
      <c r="B851" s="13">
        <v>42435</v>
      </c>
      <c r="C851" s="13">
        <f t="shared" si="26"/>
        <v>42800</v>
      </c>
      <c r="D851" s="1">
        <v>1</v>
      </c>
      <c r="E851" s="1">
        <f>VLOOKUP(D851,'Rating Program (Effect. 2017)'!$E$6:$F$10,2,FALSE)</f>
        <v>1.05</v>
      </c>
      <c r="F851" s="1">
        <v>341689</v>
      </c>
      <c r="G851">
        <f t="shared" si="27"/>
        <v>1.5086668564833425</v>
      </c>
      <c r="H851" s="1">
        <v>1</v>
      </c>
      <c r="I851" s="1">
        <f>VLOOKUP(H851, 'Rating Program (Effect. 2017)'!$H$6:$I$141, 2, FALSE)</f>
        <v>0.76</v>
      </c>
      <c r="J851" s="1">
        <v>851</v>
      </c>
      <c r="K851" s="1">
        <f>VLOOKUP(J851,'Rating Program (Effect. 2017)'!$K$6:$M$556, 2, FALSE)</f>
        <v>0.9</v>
      </c>
      <c r="L851" s="1" t="s">
        <v>9</v>
      </c>
      <c r="M851" s="1" t="s">
        <v>9</v>
      </c>
      <c r="N851" s="1" t="s">
        <v>9</v>
      </c>
      <c r="O851" s="1" t="e">
        <f>VLOOKUP(A851,InForce20171231!$A$2:$A$9012,1,FALSE)</f>
        <v>#N/A</v>
      </c>
      <c r="AB851" s="15"/>
      <c r="AC851" s="15"/>
      <c r="AD851" s="14"/>
      <c r="AE851" s="17"/>
      <c r="AF851" s="14"/>
    </row>
    <row r="852" spans="1:32" x14ac:dyDescent="0.2">
      <c r="A852" s="1" t="s">
        <v>860</v>
      </c>
      <c r="B852" s="13">
        <v>42396</v>
      </c>
      <c r="C852" s="13">
        <f t="shared" si="26"/>
        <v>42762</v>
      </c>
      <c r="D852" s="1">
        <v>5</v>
      </c>
      <c r="E852" s="1">
        <f>VLOOKUP(D852,'Rating Program (Effect. 2017)'!$E$6:$F$10,2,FALSE)</f>
        <v>1.2</v>
      </c>
      <c r="F852" s="1">
        <v>243632</v>
      </c>
      <c r="G852">
        <f t="shared" si="27"/>
        <v>1.2034274751146803</v>
      </c>
      <c r="H852" s="1">
        <v>3</v>
      </c>
      <c r="I852" s="1">
        <f>VLOOKUP(H852, 'Rating Program (Effect. 2017)'!$H$6:$I$141, 2, FALSE)</f>
        <v>0.84</v>
      </c>
      <c r="J852" s="1">
        <v>659</v>
      </c>
      <c r="K852" s="1">
        <f>VLOOKUP(J852,'Rating Program (Effect. 2017)'!$K$6:$M$556, 2, FALSE)</f>
        <v>1</v>
      </c>
      <c r="L852" s="1" t="s">
        <v>9</v>
      </c>
      <c r="M852" s="1" t="s">
        <v>9</v>
      </c>
      <c r="N852" s="1" t="s">
        <v>9</v>
      </c>
      <c r="O852" s="1" t="str">
        <f>VLOOKUP(A852,InForce20171231!$A$2:$A$9012,1,FALSE)</f>
        <v>APKS00851</v>
      </c>
      <c r="AB852" s="15"/>
      <c r="AC852" s="15"/>
      <c r="AD852" s="14"/>
      <c r="AE852" s="17"/>
      <c r="AF852" s="14"/>
    </row>
    <row r="853" spans="1:32" x14ac:dyDescent="0.2">
      <c r="A853" s="1" t="s">
        <v>861</v>
      </c>
      <c r="B853" s="13">
        <v>42415</v>
      </c>
      <c r="C853" s="13">
        <f t="shared" si="26"/>
        <v>42781</v>
      </c>
      <c r="D853" s="1">
        <v>4</v>
      </c>
      <c r="E853" s="1">
        <f>VLOOKUP(D853,'Rating Program (Effect. 2017)'!$E$6:$F$10,2,FALSE)</f>
        <v>0.94</v>
      </c>
      <c r="F853" s="1">
        <v>112709</v>
      </c>
      <c r="G853">
        <f t="shared" si="27"/>
        <v>1.1861945901678317</v>
      </c>
      <c r="H853" s="1">
        <v>14</v>
      </c>
      <c r="I853" s="1">
        <f>VLOOKUP(H853, 'Rating Program (Effect. 2017)'!$H$6:$I$141, 2, FALSE)</f>
        <v>1.1000000000000001</v>
      </c>
      <c r="J853" s="1">
        <v>668</v>
      </c>
      <c r="K853" s="1">
        <f>VLOOKUP(J853,'Rating Program (Effect. 2017)'!$K$6:$M$556, 2, FALSE)</f>
        <v>1</v>
      </c>
      <c r="L853" s="1" t="s">
        <v>9</v>
      </c>
      <c r="M853" s="1" t="s">
        <v>11</v>
      </c>
      <c r="N853" s="1" t="s">
        <v>9</v>
      </c>
      <c r="O853" s="1" t="e">
        <f>VLOOKUP(A853,InForce20171231!$A$2:$A$9012,1,FALSE)</f>
        <v>#N/A</v>
      </c>
      <c r="AB853" s="15"/>
      <c r="AC853" s="15"/>
      <c r="AD853" s="14"/>
      <c r="AE853" s="17"/>
      <c r="AF853" s="14"/>
    </row>
    <row r="854" spans="1:32" x14ac:dyDescent="0.2">
      <c r="A854" s="1" t="s">
        <v>862</v>
      </c>
      <c r="B854" s="13">
        <v>42429</v>
      </c>
      <c r="C854" s="13">
        <f t="shared" si="26"/>
        <v>42795</v>
      </c>
      <c r="D854" s="1">
        <v>3</v>
      </c>
      <c r="E854" s="1">
        <f>VLOOKUP(D854,'Rating Program (Effect. 2017)'!$E$6:$F$10,2,FALSE)</f>
        <v>0.97</v>
      </c>
      <c r="F854" s="1">
        <v>463284</v>
      </c>
      <c r="G854">
        <f t="shared" si="27"/>
        <v>2.1412812786990965</v>
      </c>
      <c r="H854" s="1">
        <v>15</v>
      </c>
      <c r="I854" s="1">
        <f>VLOOKUP(H854, 'Rating Program (Effect. 2017)'!$H$6:$I$141, 2, FALSE)</f>
        <v>1.1100000000000001</v>
      </c>
      <c r="J854" s="1">
        <v>845</v>
      </c>
      <c r="K854" s="1">
        <f>VLOOKUP(J854,'Rating Program (Effect. 2017)'!$K$6:$M$556, 2, FALSE)</f>
        <v>0.9</v>
      </c>
      <c r="L854" s="1" t="s">
        <v>9</v>
      </c>
      <c r="M854" s="1" t="s">
        <v>9</v>
      </c>
      <c r="N854" s="1" t="s">
        <v>11</v>
      </c>
      <c r="O854" s="1" t="e">
        <f>VLOOKUP(A854,InForce20171231!$A$2:$A$9012,1,FALSE)</f>
        <v>#N/A</v>
      </c>
      <c r="AB854" s="15"/>
      <c r="AC854" s="15"/>
      <c r="AD854" s="14"/>
      <c r="AE854" s="17"/>
      <c r="AF854" s="14"/>
    </row>
    <row r="855" spans="1:32" x14ac:dyDescent="0.2">
      <c r="A855" s="1" t="s">
        <v>863</v>
      </c>
      <c r="B855" s="13">
        <v>42517</v>
      </c>
      <c r="C855" s="13">
        <f t="shared" si="26"/>
        <v>42882</v>
      </c>
      <c r="D855" s="1">
        <v>1</v>
      </c>
      <c r="E855" s="1">
        <f>VLOOKUP(D855,'Rating Program (Effect. 2017)'!$E$6:$F$10,2,FALSE)</f>
        <v>1.05</v>
      </c>
      <c r="F855" s="1">
        <v>269215</v>
      </c>
      <c r="G855">
        <f t="shared" si="27"/>
        <v>1.2618261329148661</v>
      </c>
      <c r="H855" s="1">
        <v>15</v>
      </c>
      <c r="I855" s="1">
        <f>VLOOKUP(H855, 'Rating Program (Effect. 2017)'!$H$6:$I$141, 2, FALSE)</f>
        <v>1.1100000000000001</v>
      </c>
      <c r="J855" s="1">
        <v>549</v>
      </c>
      <c r="K855" s="1">
        <f>VLOOKUP(J855,'Rating Program (Effect. 2017)'!$K$6:$M$556, 2, FALSE)</f>
        <v>1.1000000000000001</v>
      </c>
      <c r="L855" s="1" t="s">
        <v>9</v>
      </c>
      <c r="M855" s="1" t="s">
        <v>9</v>
      </c>
      <c r="N855" s="1" t="s">
        <v>11</v>
      </c>
      <c r="O855" s="1" t="e">
        <f>VLOOKUP(A855,InForce20171231!$A$2:$A$9012,1,FALSE)</f>
        <v>#N/A</v>
      </c>
      <c r="AB855" s="15"/>
      <c r="AC855" s="15"/>
      <c r="AD855" s="14"/>
      <c r="AE855" s="17"/>
      <c r="AF855" s="14"/>
    </row>
    <row r="856" spans="1:32" x14ac:dyDescent="0.2">
      <c r="A856" s="1" t="s">
        <v>864</v>
      </c>
      <c r="B856" s="13">
        <v>42460</v>
      </c>
      <c r="C856" s="13">
        <f t="shared" si="26"/>
        <v>42825</v>
      </c>
      <c r="D856" s="1">
        <v>2</v>
      </c>
      <c r="E856" s="1">
        <f>VLOOKUP(D856,'Rating Program (Effect. 2017)'!$E$6:$F$10,2,FALSE)</f>
        <v>1.1100000000000001</v>
      </c>
      <c r="F856" s="1">
        <v>338815</v>
      </c>
      <c r="G856">
        <f t="shared" si="27"/>
        <v>1.4967773580450661</v>
      </c>
      <c r="H856" s="1">
        <v>8</v>
      </c>
      <c r="I856" s="1">
        <f>VLOOKUP(H856, 'Rating Program (Effect. 2017)'!$H$6:$I$141, 2, FALSE)</f>
        <v>1.02</v>
      </c>
      <c r="J856" s="1">
        <v>839</v>
      </c>
      <c r="K856" s="1">
        <f>VLOOKUP(J856,'Rating Program (Effect. 2017)'!$K$6:$M$556, 2, FALSE)</f>
        <v>0.9</v>
      </c>
      <c r="L856" s="1" t="s">
        <v>9</v>
      </c>
      <c r="M856" s="1" t="s">
        <v>9</v>
      </c>
      <c r="N856" s="1" t="s">
        <v>9</v>
      </c>
      <c r="O856" s="1" t="str">
        <f>VLOOKUP(A856,InForce20171231!$A$2:$A$9012,1,FALSE)</f>
        <v>APKS00855</v>
      </c>
      <c r="AB856" s="15"/>
      <c r="AC856" s="15"/>
      <c r="AD856" s="14"/>
      <c r="AE856" s="17"/>
      <c r="AF856" s="14"/>
    </row>
    <row r="857" spans="1:32" x14ac:dyDescent="0.2">
      <c r="A857" s="1" t="s">
        <v>865</v>
      </c>
      <c r="B857" s="13">
        <v>42516</v>
      </c>
      <c r="C857" s="13">
        <f t="shared" si="26"/>
        <v>42881</v>
      </c>
      <c r="D857" s="1">
        <v>3</v>
      </c>
      <c r="E857" s="1">
        <f>VLOOKUP(D857,'Rating Program (Effect. 2017)'!$E$6:$F$10,2,FALSE)</f>
        <v>0.97</v>
      </c>
      <c r="F857" s="1">
        <v>283177</v>
      </c>
      <c r="G857">
        <f t="shared" si="27"/>
        <v>1.3003448579513375</v>
      </c>
      <c r="H857" s="1">
        <v>11</v>
      </c>
      <c r="I857" s="1">
        <f>VLOOKUP(H857, 'Rating Program (Effect. 2017)'!$H$6:$I$141, 2, FALSE)</f>
        <v>1.07</v>
      </c>
      <c r="J857" s="1">
        <v>892</v>
      </c>
      <c r="K857" s="1">
        <f>VLOOKUP(J857,'Rating Program (Effect. 2017)'!$K$6:$M$556, 2, FALSE)</f>
        <v>0.9</v>
      </c>
      <c r="L857" s="1" t="s">
        <v>9</v>
      </c>
      <c r="M857" s="1" t="s">
        <v>9</v>
      </c>
      <c r="N857" s="1" t="s">
        <v>11</v>
      </c>
      <c r="O857" s="1" t="str">
        <f>VLOOKUP(A857,InForce20171231!$A$2:$A$9012,1,FALSE)</f>
        <v>APKS00856</v>
      </c>
      <c r="AB857" s="15"/>
      <c r="AC857" s="15"/>
      <c r="AD857" s="14"/>
      <c r="AE857" s="17"/>
      <c r="AF857" s="14"/>
    </row>
    <row r="858" spans="1:32" x14ac:dyDescent="0.2">
      <c r="A858" s="1" t="s">
        <v>866</v>
      </c>
      <c r="B858" s="13">
        <v>42375</v>
      </c>
      <c r="C858" s="13">
        <f t="shared" si="26"/>
        <v>42741</v>
      </c>
      <c r="D858" s="1">
        <v>5</v>
      </c>
      <c r="E858" s="1">
        <f>VLOOKUP(D858,'Rating Program (Effect. 2017)'!$E$6:$F$10,2,FALSE)</f>
        <v>1.2</v>
      </c>
      <c r="F858" s="1">
        <v>110890</v>
      </c>
      <c r="G858">
        <f t="shared" si="27"/>
        <v>1.1896561510203099</v>
      </c>
      <c r="H858" s="1">
        <v>12</v>
      </c>
      <c r="I858" s="1">
        <f>VLOOKUP(H858, 'Rating Program (Effect. 2017)'!$H$6:$I$141, 2, FALSE)</f>
        <v>1.08</v>
      </c>
      <c r="J858" s="1">
        <v>824</v>
      </c>
      <c r="K858" s="1">
        <f>VLOOKUP(J858,'Rating Program (Effect. 2017)'!$K$6:$M$556, 2, FALSE)</f>
        <v>0.9</v>
      </c>
      <c r="L858" s="1" t="s">
        <v>9</v>
      </c>
      <c r="M858" s="1" t="s">
        <v>9</v>
      </c>
      <c r="N858" s="1" t="s">
        <v>9</v>
      </c>
      <c r="O858" s="1" t="str">
        <f>VLOOKUP(A858,InForce20171231!$A$2:$A$9012,1,FALSE)</f>
        <v>APKS00857</v>
      </c>
      <c r="AB858" s="15"/>
      <c r="AC858" s="15"/>
      <c r="AD858" s="14"/>
      <c r="AE858" s="17"/>
      <c r="AF858" s="14"/>
    </row>
    <row r="859" spans="1:32" x14ac:dyDescent="0.2">
      <c r="A859" s="1" t="s">
        <v>867</v>
      </c>
      <c r="B859" s="13">
        <v>42453</v>
      </c>
      <c r="C859" s="13">
        <f t="shared" si="26"/>
        <v>42818</v>
      </c>
      <c r="D859" s="1">
        <v>1</v>
      </c>
      <c r="E859" s="1">
        <f>VLOOKUP(D859,'Rating Program (Effect. 2017)'!$E$6:$F$10,2,FALSE)</f>
        <v>1.05</v>
      </c>
      <c r="F859" s="1">
        <v>227985</v>
      </c>
      <c r="G859">
        <f t="shared" si="27"/>
        <v>1.1758330757610338</v>
      </c>
      <c r="H859" s="1">
        <v>17</v>
      </c>
      <c r="I859" s="1">
        <f>VLOOKUP(H859, 'Rating Program (Effect. 2017)'!$H$6:$I$141, 2, FALSE)</f>
        <v>1.1299999999999999</v>
      </c>
      <c r="J859" s="1">
        <v>725</v>
      </c>
      <c r="K859" s="1">
        <f>VLOOKUP(J859,'Rating Program (Effect. 2017)'!$K$6:$M$556, 2, FALSE)</f>
        <v>1</v>
      </c>
      <c r="L859" s="1" t="s">
        <v>9</v>
      </c>
      <c r="M859" s="1" t="s">
        <v>9</v>
      </c>
      <c r="N859" s="1" t="s">
        <v>9</v>
      </c>
      <c r="O859" s="1" t="str">
        <f>VLOOKUP(A859,InForce20171231!$A$2:$A$9012,1,FALSE)</f>
        <v>APKS00858</v>
      </c>
      <c r="AB859" s="15"/>
      <c r="AC859" s="15"/>
      <c r="AD859" s="14"/>
      <c r="AE859" s="17"/>
      <c r="AF859" s="14"/>
    </row>
    <row r="860" spans="1:32" x14ac:dyDescent="0.2">
      <c r="A860" s="1" t="s">
        <v>868</v>
      </c>
      <c r="B860" s="13">
        <v>42386</v>
      </c>
      <c r="C860" s="13">
        <f t="shared" si="26"/>
        <v>42752</v>
      </c>
      <c r="D860" s="1">
        <v>3</v>
      </c>
      <c r="E860" s="1">
        <f>VLOOKUP(D860,'Rating Program (Effect. 2017)'!$E$6:$F$10,2,FALSE)</f>
        <v>0.97</v>
      </c>
      <c r="F860" s="1">
        <v>399734</v>
      </c>
      <c r="G860">
        <f t="shared" si="27"/>
        <v>1.7813173662362107</v>
      </c>
      <c r="H860" s="1">
        <v>3</v>
      </c>
      <c r="I860" s="1">
        <f>VLOOKUP(H860, 'Rating Program (Effect. 2017)'!$H$6:$I$141, 2, FALSE)</f>
        <v>0.84</v>
      </c>
      <c r="J860" s="1">
        <v>663</v>
      </c>
      <c r="K860" s="1">
        <f>VLOOKUP(J860,'Rating Program (Effect. 2017)'!$K$6:$M$556, 2, FALSE)</f>
        <v>1</v>
      </c>
      <c r="L860" s="1" t="s">
        <v>9</v>
      </c>
      <c r="M860" s="1" t="s">
        <v>9</v>
      </c>
      <c r="N860" s="1" t="s">
        <v>9</v>
      </c>
      <c r="O860" s="1" t="str">
        <f>VLOOKUP(A860,InForce20171231!$A$2:$A$9012,1,FALSE)</f>
        <v>APKS00859</v>
      </c>
      <c r="AB860" s="15"/>
      <c r="AC860" s="15"/>
      <c r="AD860" s="14"/>
      <c r="AE860" s="17"/>
      <c r="AF860" s="14"/>
    </row>
    <row r="861" spans="1:32" x14ac:dyDescent="0.2">
      <c r="A861" s="1" t="s">
        <v>869</v>
      </c>
      <c r="B861" s="13">
        <v>42442</v>
      </c>
      <c r="C861" s="13">
        <f t="shared" si="26"/>
        <v>42807</v>
      </c>
      <c r="D861" s="1">
        <v>1</v>
      </c>
      <c r="E861" s="1">
        <f>VLOOKUP(D861,'Rating Program (Effect. 2017)'!$E$6:$F$10,2,FALSE)</f>
        <v>1.05</v>
      </c>
      <c r="F861" s="1">
        <v>339962</v>
      </c>
      <c r="G861">
        <f t="shared" si="27"/>
        <v>1.5015029981517483</v>
      </c>
      <c r="H861" s="1">
        <v>14</v>
      </c>
      <c r="I861" s="1">
        <f>VLOOKUP(H861, 'Rating Program (Effect. 2017)'!$H$6:$I$141, 2, FALSE)</f>
        <v>1.1000000000000001</v>
      </c>
      <c r="J861" s="1">
        <v>730</v>
      </c>
      <c r="K861" s="1">
        <f>VLOOKUP(J861,'Rating Program (Effect. 2017)'!$K$6:$M$556, 2, FALSE)</f>
        <v>1</v>
      </c>
      <c r="L861" s="1" t="s">
        <v>9</v>
      </c>
      <c r="M861" s="1" t="s">
        <v>9</v>
      </c>
      <c r="N861" s="1" t="s">
        <v>11</v>
      </c>
      <c r="O861" s="1" t="e">
        <f>VLOOKUP(A861,InForce20171231!$A$2:$A$9012,1,FALSE)</f>
        <v>#N/A</v>
      </c>
      <c r="AB861" s="15"/>
      <c r="AC861" s="15"/>
      <c r="AD861" s="14"/>
      <c r="AE861" s="17"/>
      <c r="AF861" s="14"/>
    </row>
    <row r="862" spans="1:32" x14ac:dyDescent="0.2">
      <c r="A862" s="1" t="s">
        <v>870</v>
      </c>
      <c r="B862" s="13">
        <v>42449</v>
      </c>
      <c r="C862" s="13">
        <f t="shared" si="26"/>
        <v>42814</v>
      </c>
      <c r="D862" s="1">
        <v>2</v>
      </c>
      <c r="E862" s="1">
        <f>VLOOKUP(D862,'Rating Program (Effect. 2017)'!$E$6:$F$10,2,FALSE)</f>
        <v>1.1100000000000001</v>
      </c>
      <c r="F862" s="1">
        <v>198466</v>
      </c>
      <c r="G862">
        <f t="shared" si="27"/>
        <v>1.1415057802814133</v>
      </c>
      <c r="H862" s="1">
        <v>5</v>
      </c>
      <c r="I862" s="1">
        <f>VLOOKUP(H862, 'Rating Program (Effect. 2017)'!$H$6:$I$141, 2, FALSE)</f>
        <v>0.92</v>
      </c>
      <c r="J862" s="1">
        <v>577</v>
      </c>
      <c r="K862" s="1">
        <f>VLOOKUP(J862,'Rating Program (Effect. 2017)'!$K$6:$M$556, 2, FALSE)</f>
        <v>1.1000000000000001</v>
      </c>
      <c r="L862" s="1" t="s">
        <v>11</v>
      </c>
      <c r="M862" s="1" t="s">
        <v>9</v>
      </c>
      <c r="N862" s="1" t="s">
        <v>9</v>
      </c>
      <c r="O862" s="1" t="str">
        <f>VLOOKUP(A862,InForce20171231!$A$2:$A$9012,1,FALSE)</f>
        <v>APKS00861</v>
      </c>
      <c r="AB862" s="15"/>
      <c r="AC862" s="15"/>
      <c r="AD862" s="14"/>
      <c r="AE862" s="17"/>
      <c r="AF862" s="14"/>
    </row>
    <row r="863" spans="1:32" x14ac:dyDescent="0.2">
      <c r="A863" s="1" t="s">
        <v>871</v>
      </c>
      <c r="B863" s="13">
        <v>42459</v>
      </c>
      <c r="C863" s="13">
        <f t="shared" si="26"/>
        <v>42824</v>
      </c>
      <c r="D863" s="1">
        <v>1</v>
      </c>
      <c r="E863" s="1">
        <f>VLOOKUP(D863,'Rating Program (Effect. 2017)'!$E$6:$F$10,2,FALSE)</f>
        <v>1.05</v>
      </c>
      <c r="F863" s="1">
        <v>269845</v>
      </c>
      <c r="G863">
        <f t="shared" si="27"/>
        <v>1.2634652709347387</v>
      </c>
      <c r="H863" s="1">
        <v>19</v>
      </c>
      <c r="I863" s="1">
        <f>VLOOKUP(H863, 'Rating Program (Effect. 2017)'!$H$6:$I$141, 2, FALSE)</f>
        <v>1.1499999999999999</v>
      </c>
      <c r="J863" s="1">
        <v>887</v>
      </c>
      <c r="K863" s="1">
        <f>VLOOKUP(J863,'Rating Program (Effect. 2017)'!$K$6:$M$556, 2, FALSE)</f>
        <v>0.9</v>
      </c>
      <c r="L863" s="1" t="s">
        <v>9</v>
      </c>
      <c r="M863" s="1" t="s">
        <v>11</v>
      </c>
      <c r="N863" s="1" t="s">
        <v>9</v>
      </c>
      <c r="O863" s="1" t="str">
        <f>VLOOKUP(A863,InForce20171231!$A$2:$A$9012,1,FALSE)</f>
        <v>APKS00862</v>
      </c>
      <c r="AB863" s="15"/>
      <c r="AC863" s="15"/>
      <c r="AD863" s="14"/>
      <c r="AE863" s="17"/>
      <c r="AF863" s="14"/>
    </row>
    <row r="864" spans="1:32" x14ac:dyDescent="0.2">
      <c r="A864" s="1" t="s">
        <v>872</v>
      </c>
      <c r="B864" s="13">
        <v>42464</v>
      </c>
      <c r="C864" s="13">
        <f t="shared" si="26"/>
        <v>42829</v>
      </c>
      <c r="D864" s="1">
        <v>4</v>
      </c>
      <c r="E864" s="1">
        <f>VLOOKUP(D864,'Rating Program (Effect. 2017)'!$E$6:$F$10,2,FALSE)</f>
        <v>0.94</v>
      </c>
      <c r="F864" s="1">
        <v>277457</v>
      </c>
      <c r="G864">
        <f t="shared" si="27"/>
        <v>1.28401271590037</v>
      </c>
      <c r="H864" s="1">
        <v>13</v>
      </c>
      <c r="I864" s="1">
        <f>VLOOKUP(H864, 'Rating Program (Effect. 2017)'!$H$6:$I$141, 2, FALSE)</f>
        <v>1.0900000000000001</v>
      </c>
      <c r="J864" s="1">
        <v>529</v>
      </c>
      <c r="K864" s="1">
        <f>VLOOKUP(J864,'Rating Program (Effect. 2017)'!$K$6:$M$556, 2, FALSE)</f>
        <v>1.1000000000000001</v>
      </c>
      <c r="L864" s="1" t="s">
        <v>9</v>
      </c>
      <c r="M864" s="1" t="s">
        <v>9</v>
      </c>
      <c r="N864" s="1" t="s">
        <v>9</v>
      </c>
      <c r="O864" s="1" t="str">
        <f>VLOOKUP(A864,InForce20171231!$A$2:$A$9012,1,FALSE)</f>
        <v>APKS00863</v>
      </c>
      <c r="AB864" s="15"/>
      <c r="AC864" s="15"/>
      <c r="AD864" s="14"/>
      <c r="AE864" s="17"/>
      <c r="AF864" s="14"/>
    </row>
    <row r="865" spans="1:32" x14ac:dyDescent="0.2">
      <c r="A865" s="1" t="s">
        <v>873</v>
      </c>
      <c r="B865" s="13">
        <v>42408</v>
      </c>
      <c r="C865" s="13">
        <f t="shared" si="26"/>
        <v>42774</v>
      </c>
      <c r="D865" s="1">
        <v>3</v>
      </c>
      <c r="E865" s="1">
        <f>VLOOKUP(D865,'Rating Program (Effect. 2017)'!$E$6:$F$10,2,FALSE)</f>
        <v>0.97</v>
      </c>
      <c r="F865" s="1">
        <v>431317</v>
      </c>
      <c r="G865">
        <f t="shared" si="27"/>
        <v>1.9530872930286796</v>
      </c>
      <c r="H865" s="1">
        <v>8</v>
      </c>
      <c r="I865" s="1">
        <f>VLOOKUP(H865, 'Rating Program (Effect. 2017)'!$H$6:$I$141, 2, FALSE)</f>
        <v>1.02</v>
      </c>
      <c r="J865" s="1">
        <v>923</v>
      </c>
      <c r="K865" s="1">
        <f>VLOOKUP(J865,'Rating Program (Effect. 2017)'!$K$6:$M$556, 2, FALSE)</f>
        <v>0.9</v>
      </c>
      <c r="L865" s="1" t="s">
        <v>9</v>
      </c>
      <c r="M865" s="1" t="s">
        <v>9</v>
      </c>
      <c r="N865" s="1" t="s">
        <v>11</v>
      </c>
      <c r="O865" s="1" t="str">
        <f>VLOOKUP(A865,InForce20171231!$A$2:$A$9012,1,FALSE)</f>
        <v>APKS00864</v>
      </c>
      <c r="AB865" s="15"/>
      <c r="AC865" s="15"/>
      <c r="AD865" s="14"/>
      <c r="AE865" s="17"/>
      <c r="AF865" s="14"/>
    </row>
    <row r="866" spans="1:32" x14ac:dyDescent="0.2">
      <c r="A866" s="1" t="s">
        <v>874</v>
      </c>
      <c r="B866" s="13">
        <v>42467</v>
      </c>
      <c r="C866" s="13">
        <f t="shared" si="26"/>
        <v>42832</v>
      </c>
      <c r="D866" s="1">
        <v>1</v>
      </c>
      <c r="E866" s="1">
        <f>VLOOKUP(D866,'Rating Program (Effect. 2017)'!$E$6:$F$10,2,FALSE)</f>
        <v>1.05</v>
      </c>
      <c r="F866" s="1">
        <v>305799</v>
      </c>
      <c r="G866">
        <f t="shared" si="27"/>
        <v>1.3722046623000259</v>
      </c>
      <c r="H866" s="1">
        <v>5</v>
      </c>
      <c r="I866" s="1">
        <f>VLOOKUP(H866, 'Rating Program (Effect. 2017)'!$H$6:$I$141, 2, FALSE)</f>
        <v>0.92</v>
      </c>
      <c r="J866" s="1">
        <v>826</v>
      </c>
      <c r="K866" s="1">
        <f>VLOOKUP(J866,'Rating Program (Effect. 2017)'!$K$6:$M$556, 2, FALSE)</f>
        <v>0.9</v>
      </c>
      <c r="L866" s="1" t="s">
        <v>9</v>
      </c>
      <c r="M866" s="1" t="s">
        <v>9</v>
      </c>
      <c r="N866" s="1" t="s">
        <v>9</v>
      </c>
      <c r="O866" s="1" t="str">
        <f>VLOOKUP(A866,InForce20171231!$A$2:$A$9012,1,FALSE)</f>
        <v>APKS00865</v>
      </c>
      <c r="AB866" s="15"/>
      <c r="AC866" s="15"/>
      <c r="AD866" s="14"/>
      <c r="AE866" s="17"/>
      <c r="AF866" s="14"/>
    </row>
    <row r="867" spans="1:32" x14ac:dyDescent="0.2">
      <c r="A867" s="1" t="s">
        <v>875</v>
      </c>
      <c r="B867" s="13">
        <v>42402</v>
      </c>
      <c r="C867" s="13">
        <f t="shared" si="26"/>
        <v>42768</v>
      </c>
      <c r="D867" s="1">
        <v>1</v>
      </c>
      <c r="E867" s="1">
        <f>VLOOKUP(D867,'Rating Program (Effect. 2017)'!$E$6:$F$10,2,FALSE)</f>
        <v>1.05</v>
      </c>
      <c r="F867" s="1">
        <v>367721</v>
      </c>
      <c r="G867">
        <f t="shared" si="27"/>
        <v>1.6235209965525357</v>
      </c>
      <c r="H867" s="1">
        <v>0</v>
      </c>
      <c r="I867" s="1">
        <f>VLOOKUP(H867, 'Rating Program (Effect. 2017)'!$H$6:$I$141, 2, FALSE)</f>
        <v>0.72</v>
      </c>
      <c r="J867" s="1">
        <v>637</v>
      </c>
      <c r="K867" s="1">
        <f>VLOOKUP(J867,'Rating Program (Effect. 2017)'!$K$6:$M$556, 2, FALSE)</f>
        <v>1.1000000000000001</v>
      </c>
      <c r="L867" s="1" t="s">
        <v>9</v>
      </c>
      <c r="M867" s="1" t="s">
        <v>9</v>
      </c>
      <c r="N867" s="1" t="s">
        <v>9</v>
      </c>
      <c r="O867" s="1" t="str">
        <f>VLOOKUP(A867,InForce20171231!$A$2:$A$9012,1,FALSE)</f>
        <v>APKS00866</v>
      </c>
      <c r="AB867" s="15"/>
      <c r="AC867" s="15"/>
      <c r="AD867" s="14"/>
      <c r="AE867" s="17"/>
      <c r="AF867" s="14"/>
    </row>
    <row r="868" spans="1:32" x14ac:dyDescent="0.2">
      <c r="A868" s="1" t="s">
        <v>876</v>
      </c>
      <c r="B868" s="13">
        <v>42400</v>
      </c>
      <c r="C868" s="13">
        <f t="shared" si="26"/>
        <v>42766</v>
      </c>
      <c r="D868" s="1">
        <v>5</v>
      </c>
      <c r="E868" s="1">
        <f>VLOOKUP(D868,'Rating Program (Effect. 2017)'!$E$6:$F$10,2,FALSE)</f>
        <v>1.2</v>
      </c>
      <c r="F868" s="1">
        <v>349404</v>
      </c>
      <c r="G868">
        <f t="shared" si="27"/>
        <v>1.5413756766690874</v>
      </c>
      <c r="H868" s="1">
        <v>32</v>
      </c>
      <c r="I868" s="1">
        <f>VLOOKUP(H868, 'Rating Program (Effect. 2017)'!$H$6:$I$141, 2, FALSE)</f>
        <v>1.2</v>
      </c>
      <c r="J868" s="1">
        <v>564</v>
      </c>
      <c r="K868" s="1">
        <f>VLOOKUP(J868,'Rating Program (Effect. 2017)'!$K$6:$M$556, 2, FALSE)</f>
        <v>1.1000000000000001</v>
      </c>
      <c r="L868" s="1" t="s">
        <v>9</v>
      </c>
      <c r="M868" s="1" t="s">
        <v>9</v>
      </c>
      <c r="N868" s="1" t="s">
        <v>9</v>
      </c>
      <c r="O868" s="1" t="e">
        <f>VLOOKUP(A868,InForce20171231!$A$2:$A$9012,1,FALSE)</f>
        <v>#N/A</v>
      </c>
      <c r="AB868" s="15"/>
      <c r="AC868" s="15"/>
      <c r="AD868" s="14"/>
      <c r="AE868" s="17"/>
      <c r="AF868" s="14"/>
    </row>
    <row r="869" spans="1:32" x14ac:dyDescent="0.2">
      <c r="A869" s="1" t="s">
        <v>877</v>
      </c>
      <c r="B869" s="13">
        <v>42549</v>
      </c>
      <c r="C869" s="13">
        <f t="shared" si="26"/>
        <v>42914</v>
      </c>
      <c r="D869" s="1">
        <v>2</v>
      </c>
      <c r="E869" s="1">
        <f>VLOOKUP(D869,'Rating Program (Effect. 2017)'!$E$6:$F$10,2,FALSE)</f>
        <v>1.1100000000000001</v>
      </c>
      <c r="F869" s="1">
        <v>467016</v>
      </c>
      <c r="G869">
        <f t="shared" si="27"/>
        <v>2.1641025688133988</v>
      </c>
      <c r="H869" s="1">
        <v>13</v>
      </c>
      <c r="I869" s="1">
        <f>VLOOKUP(H869, 'Rating Program (Effect. 2017)'!$H$6:$I$141, 2, FALSE)</f>
        <v>1.0900000000000001</v>
      </c>
      <c r="J869" s="1">
        <v>667</v>
      </c>
      <c r="K869" s="1">
        <f>VLOOKUP(J869,'Rating Program (Effect. 2017)'!$K$6:$M$556, 2, FALSE)</f>
        <v>1</v>
      </c>
      <c r="L869" s="1" t="s">
        <v>9</v>
      </c>
      <c r="M869" s="1" t="s">
        <v>9</v>
      </c>
      <c r="N869" s="1" t="s">
        <v>9</v>
      </c>
      <c r="O869" s="1" t="str">
        <f>VLOOKUP(A869,InForce20171231!$A$2:$A$9012,1,FALSE)</f>
        <v>APKS00868</v>
      </c>
      <c r="AB869" s="15"/>
      <c r="AC869" s="15"/>
      <c r="AD869" s="14"/>
      <c r="AE869" s="17"/>
      <c r="AF869" s="14"/>
    </row>
    <row r="870" spans="1:32" x14ac:dyDescent="0.2">
      <c r="A870" s="1" t="s">
        <v>878</v>
      </c>
      <c r="B870" s="13">
        <v>42385</v>
      </c>
      <c r="C870" s="13">
        <f t="shared" si="26"/>
        <v>42751</v>
      </c>
      <c r="D870" s="1">
        <v>2</v>
      </c>
      <c r="E870" s="1">
        <f>VLOOKUP(D870,'Rating Program (Effect. 2017)'!$E$6:$F$10,2,FALSE)</f>
        <v>1.1100000000000001</v>
      </c>
      <c r="F870" s="1">
        <v>105658</v>
      </c>
      <c r="G870">
        <f t="shared" si="27"/>
        <v>1.2002290090944969</v>
      </c>
      <c r="H870" s="1">
        <v>11</v>
      </c>
      <c r="I870" s="1">
        <f>VLOOKUP(H870, 'Rating Program (Effect. 2017)'!$H$6:$I$141, 2, FALSE)</f>
        <v>1.07</v>
      </c>
      <c r="J870" s="1">
        <v>819</v>
      </c>
      <c r="K870" s="1">
        <f>VLOOKUP(J870,'Rating Program (Effect. 2017)'!$K$6:$M$556, 2, FALSE)</f>
        <v>0.9</v>
      </c>
      <c r="L870" s="1" t="s">
        <v>9</v>
      </c>
      <c r="M870" s="1" t="s">
        <v>9</v>
      </c>
      <c r="N870" s="1" t="s">
        <v>11</v>
      </c>
      <c r="O870" s="1" t="str">
        <f>VLOOKUP(A870,InForce20171231!$A$2:$A$9012,1,FALSE)</f>
        <v>APKS00869</v>
      </c>
      <c r="AB870" s="15"/>
      <c r="AC870" s="15"/>
      <c r="AD870" s="14"/>
      <c r="AE870" s="17"/>
      <c r="AF870" s="14"/>
    </row>
    <row r="871" spans="1:32" x14ac:dyDescent="0.2">
      <c r="A871" s="1" t="s">
        <v>879</v>
      </c>
      <c r="B871" s="13">
        <v>42379</v>
      </c>
      <c r="C871" s="13">
        <f t="shared" si="26"/>
        <v>42745</v>
      </c>
      <c r="D871" s="1">
        <v>2</v>
      </c>
      <c r="E871" s="1">
        <f>VLOOKUP(D871,'Rating Program (Effect. 2017)'!$E$6:$F$10,2,FALSE)</f>
        <v>1.1100000000000001</v>
      </c>
      <c r="F871" s="1">
        <v>275084</v>
      </c>
      <c r="G871">
        <f t="shared" si="27"/>
        <v>1.2774607579020729</v>
      </c>
      <c r="H871" s="1">
        <v>15</v>
      </c>
      <c r="I871" s="1">
        <f>VLOOKUP(H871, 'Rating Program (Effect. 2017)'!$H$6:$I$141, 2, FALSE)</f>
        <v>1.1100000000000001</v>
      </c>
      <c r="J871" s="1">
        <v>624</v>
      </c>
      <c r="K871" s="1">
        <f>VLOOKUP(J871,'Rating Program (Effect. 2017)'!$K$6:$M$556, 2, FALSE)</f>
        <v>1.1000000000000001</v>
      </c>
      <c r="L871" s="1" t="s">
        <v>9</v>
      </c>
      <c r="M871" s="1" t="s">
        <v>9</v>
      </c>
      <c r="N871" s="1" t="s">
        <v>9</v>
      </c>
      <c r="O871" s="1" t="e">
        <f>VLOOKUP(A871,InForce20171231!$A$2:$A$9012,1,FALSE)</f>
        <v>#N/A</v>
      </c>
      <c r="AB871" s="15"/>
      <c r="AC871" s="15"/>
      <c r="AD871" s="14"/>
      <c r="AE871" s="17"/>
      <c r="AF871" s="14"/>
    </row>
    <row r="872" spans="1:32" x14ac:dyDescent="0.2">
      <c r="A872" s="1" t="s">
        <v>880</v>
      </c>
      <c r="B872" s="13">
        <v>42526</v>
      </c>
      <c r="C872" s="13">
        <f t="shared" si="26"/>
        <v>42891</v>
      </c>
      <c r="D872" s="1">
        <v>3</v>
      </c>
      <c r="E872" s="1">
        <f>VLOOKUP(D872,'Rating Program (Effect. 2017)'!$E$6:$F$10,2,FALSE)</f>
        <v>0.97</v>
      </c>
      <c r="F872" s="1">
        <v>478704</v>
      </c>
      <c r="G872">
        <f t="shared" si="27"/>
        <v>2.2366401796174227</v>
      </c>
      <c r="H872" s="1">
        <v>14</v>
      </c>
      <c r="I872" s="1">
        <f>VLOOKUP(H872, 'Rating Program (Effect. 2017)'!$H$6:$I$141, 2, FALSE)</f>
        <v>1.1000000000000001</v>
      </c>
      <c r="J872" s="1">
        <v>755</v>
      </c>
      <c r="K872" s="1">
        <f>VLOOKUP(J872,'Rating Program (Effect. 2017)'!$K$6:$M$556, 2, FALSE)</f>
        <v>1</v>
      </c>
      <c r="L872" s="1" t="s">
        <v>9</v>
      </c>
      <c r="M872" s="1" t="s">
        <v>9</v>
      </c>
      <c r="N872" s="1" t="s">
        <v>9</v>
      </c>
      <c r="O872" s="1" t="str">
        <f>VLOOKUP(A872,InForce20171231!$A$2:$A$9012,1,FALSE)</f>
        <v>APKS00871</v>
      </c>
      <c r="AB872" s="15"/>
      <c r="AC872" s="15"/>
      <c r="AD872" s="14"/>
      <c r="AE872" s="17"/>
      <c r="AF872" s="14"/>
    </row>
    <row r="873" spans="1:32" x14ac:dyDescent="0.2">
      <c r="A873" s="1" t="s">
        <v>881</v>
      </c>
      <c r="B873" s="13">
        <v>42433</v>
      </c>
      <c r="C873" s="13">
        <f t="shared" si="26"/>
        <v>42798</v>
      </c>
      <c r="D873" s="1">
        <v>1</v>
      </c>
      <c r="E873" s="1">
        <f>VLOOKUP(D873,'Rating Program (Effect. 2017)'!$E$6:$F$10,2,FALSE)</f>
        <v>1.05</v>
      </c>
      <c r="F873" s="1">
        <v>119593</v>
      </c>
      <c r="G873">
        <f t="shared" si="27"/>
        <v>1.1740869413177915</v>
      </c>
      <c r="H873" s="1">
        <v>15</v>
      </c>
      <c r="I873" s="1">
        <f>VLOOKUP(H873, 'Rating Program (Effect. 2017)'!$H$6:$I$141, 2, FALSE)</f>
        <v>1.1100000000000001</v>
      </c>
      <c r="J873" s="1">
        <v>552</v>
      </c>
      <c r="K873" s="1">
        <f>VLOOKUP(J873,'Rating Program (Effect. 2017)'!$K$6:$M$556, 2, FALSE)</f>
        <v>1.1000000000000001</v>
      </c>
      <c r="L873" s="1" t="s">
        <v>9</v>
      </c>
      <c r="M873" s="1" t="s">
        <v>9</v>
      </c>
      <c r="N873" s="1" t="s">
        <v>9</v>
      </c>
      <c r="O873" s="1" t="str">
        <f>VLOOKUP(A873,InForce20171231!$A$2:$A$9012,1,FALSE)</f>
        <v>APKS00872</v>
      </c>
      <c r="AB873" s="15"/>
      <c r="AC873" s="15"/>
      <c r="AD873" s="14"/>
      <c r="AE873" s="17"/>
      <c r="AF873" s="14"/>
    </row>
    <row r="874" spans="1:32" x14ac:dyDescent="0.2">
      <c r="A874" s="1" t="s">
        <v>882</v>
      </c>
      <c r="B874" s="13">
        <v>42484</v>
      </c>
      <c r="C874" s="13">
        <f t="shared" si="26"/>
        <v>42849</v>
      </c>
      <c r="D874" s="1">
        <v>5</v>
      </c>
      <c r="E874" s="1">
        <f>VLOOKUP(D874,'Rating Program (Effect. 2017)'!$E$6:$F$10,2,FALSE)</f>
        <v>1.2</v>
      </c>
      <c r="F874" s="1">
        <v>307610</v>
      </c>
      <c r="G874">
        <f t="shared" si="27"/>
        <v>1.37844562598919</v>
      </c>
      <c r="H874" s="1">
        <v>28</v>
      </c>
      <c r="I874" s="1">
        <f>VLOOKUP(H874, 'Rating Program (Effect. 2017)'!$H$6:$I$141, 2, FALSE)</f>
        <v>1.2</v>
      </c>
      <c r="J874" s="1">
        <v>921</v>
      </c>
      <c r="K874" s="1">
        <f>VLOOKUP(J874,'Rating Program (Effect. 2017)'!$K$6:$M$556, 2, FALSE)</f>
        <v>0.9</v>
      </c>
      <c r="L874" s="1" t="s">
        <v>9</v>
      </c>
      <c r="M874" s="1" t="s">
        <v>9</v>
      </c>
      <c r="N874" s="1" t="s">
        <v>9</v>
      </c>
      <c r="O874" s="1" t="str">
        <f>VLOOKUP(A874,InForce20171231!$A$2:$A$9012,1,FALSE)</f>
        <v>APKS00873</v>
      </c>
      <c r="AB874" s="15"/>
      <c r="AC874" s="15"/>
      <c r="AD874" s="14"/>
      <c r="AE874" s="17"/>
      <c r="AF874" s="14"/>
    </row>
    <row r="875" spans="1:32" x14ac:dyDescent="0.2">
      <c r="A875" s="1" t="s">
        <v>883</v>
      </c>
      <c r="B875" s="13">
        <v>42518</v>
      </c>
      <c r="C875" s="13">
        <f t="shared" si="26"/>
        <v>42883</v>
      </c>
      <c r="D875" s="1">
        <v>5</v>
      </c>
      <c r="E875" s="1">
        <f>VLOOKUP(D875,'Rating Program (Effect. 2017)'!$E$6:$F$10,2,FALSE)</f>
        <v>1.2</v>
      </c>
      <c r="F875" s="1">
        <v>306680</v>
      </c>
      <c r="G875">
        <f t="shared" si="27"/>
        <v>1.3752318656236799</v>
      </c>
      <c r="H875" s="1">
        <v>5</v>
      </c>
      <c r="I875" s="1">
        <f>VLOOKUP(H875, 'Rating Program (Effect. 2017)'!$H$6:$I$141, 2, FALSE)</f>
        <v>0.92</v>
      </c>
      <c r="J875" s="1">
        <v>787</v>
      </c>
      <c r="K875" s="1">
        <f>VLOOKUP(J875,'Rating Program (Effect. 2017)'!$K$6:$M$556, 2, FALSE)</f>
        <v>1</v>
      </c>
      <c r="L875" s="1" t="s">
        <v>9</v>
      </c>
      <c r="M875" s="1" t="s">
        <v>9</v>
      </c>
      <c r="N875" s="1" t="s">
        <v>9</v>
      </c>
      <c r="O875" s="1" t="str">
        <f>VLOOKUP(A875,InForce20171231!$A$2:$A$9012,1,FALSE)</f>
        <v>APKS00874</v>
      </c>
      <c r="AB875" s="15"/>
      <c r="AC875" s="15"/>
      <c r="AD875" s="14"/>
      <c r="AE875" s="17"/>
      <c r="AF875" s="14"/>
    </row>
    <row r="876" spans="1:32" x14ac:dyDescent="0.2">
      <c r="A876" s="1" t="s">
        <v>884</v>
      </c>
      <c r="B876" s="13">
        <v>42511</v>
      </c>
      <c r="C876" s="13">
        <f t="shared" si="26"/>
        <v>42876</v>
      </c>
      <c r="D876" s="1">
        <v>5</v>
      </c>
      <c r="E876" s="1">
        <f>VLOOKUP(D876,'Rating Program (Effect. 2017)'!$E$6:$F$10,2,FALSE)</f>
        <v>1.2</v>
      </c>
      <c r="F876" s="1">
        <v>105161</v>
      </c>
      <c r="G876">
        <f t="shared" si="27"/>
        <v>1.2012811359771172</v>
      </c>
      <c r="H876" s="1">
        <v>7</v>
      </c>
      <c r="I876" s="1">
        <f>VLOOKUP(H876, 'Rating Program (Effect. 2017)'!$H$6:$I$141, 2, FALSE)</f>
        <v>1</v>
      </c>
      <c r="J876" s="1">
        <v>949</v>
      </c>
      <c r="K876" s="1">
        <f>VLOOKUP(J876,'Rating Program (Effect. 2017)'!$K$6:$M$556, 2, FALSE)</f>
        <v>0.9</v>
      </c>
      <c r="L876" s="1" t="s">
        <v>9</v>
      </c>
      <c r="M876" s="1" t="s">
        <v>9</v>
      </c>
      <c r="N876" s="1" t="s">
        <v>9</v>
      </c>
      <c r="O876" s="1" t="str">
        <f>VLOOKUP(A876,InForce20171231!$A$2:$A$9012,1,FALSE)</f>
        <v>APKS00875</v>
      </c>
      <c r="AB876" s="15"/>
      <c r="AC876" s="15"/>
      <c r="AD876" s="14"/>
      <c r="AE876" s="17"/>
      <c r="AF876" s="14"/>
    </row>
    <row r="877" spans="1:32" x14ac:dyDescent="0.2">
      <c r="A877" s="1" t="s">
        <v>885</v>
      </c>
      <c r="B877" s="13">
        <v>42510</v>
      </c>
      <c r="C877" s="13">
        <f t="shared" si="26"/>
        <v>42875</v>
      </c>
      <c r="D877" s="1">
        <v>3</v>
      </c>
      <c r="E877" s="1">
        <f>VLOOKUP(D877,'Rating Program (Effect. 2017)'!$E$6:$F$10,2,FALSE)</f>
        <v>0.97</v>
      </c>
      <c r="F877" s="1">
        <v>397229</v>
      </c>
      <c r="G877">
        <f t="shared" si="27"/>
        <v>1.7683524402976003</v>
      </c>
      <c r="H877" s="1">
        <v>16</v>
      </c>
      <c r="I877" s="1">
        <f>VLOOKUP(H877, 'Rating Program (Effect. 2017)'!$H$6:$I$141, 2, FALSE)</f>
        <v>1.1200000000000001</v>
      </c>
      <c r="J877" s="1">
        <v>590</v>
      </c>
      <c r="K877" s="1">
        <f>VLOOKUP(J877,'Rating Program (Effect. 2017)'!$K$6:$M$556, 2, FALSE)</f>
        <v>1.1000000000000001</v>
      </c>
      <c r="L877" s="1" t="s">
        <v>9</v>
      </c>
      <c r="M877" s="1" t="s">
        <v>9</v>
      </c>
      <c r="N877" s="1" t="s">
        <v>9</v>
      </c>
      <c r="O877" s="1" t="str">
        <f>VLOOKUP(A877,InForce20171231!$A$2:$A$9012,1,FALSE)</f>
        <v>APKS00876</v>
      </c>
      <c r="AB877" s="15"/>
      <c r="AC877" s="15"/>
      <c r="AD877" s="14"/>
      <c r="AE877" s="17"/>
      <c r="AF877" s="14"/>
    </row>
    <row r="878" spans="1:32" x14ac:dyDescent="0.2">
      <c r="A878" s="1" t="s">
        <v>886</v>
      </c>
      <c r="B878" s="13">
        <v>42421</v>
      </c>
      <c r="C878" s="13">
        <f t="shared" si="26"/>
        <v>42787</v>
      </c>
      <c r="D878" s="1">
        <v>1</v>
      </c>
      <c r="E878" s="1">
        <f>VLOOKUP(D878,'Rating Program (Effect. 2017)'!$E$6:$F$10,2,FALSE)</f>
        <v>1.05</v>
      </c>
      <c r="F878" s="1">
        <v>209799</v>
      </c>
      <c r="G878">
        <f t="shared" si="27"/>
        <v>1.151874076574906</v>
      </c>
      <c r="H878" s="1">
        <v>1</v>
      </c>
      <c r="I878" s="1">
        <f>VLOOKUP(H878, 'Rating Program (Effect. 2017)'!$H$6:$I$141, 2, FALSE)</f>
        <v>0.76</v>
      </c>
      <c r="J878" s="1">
        <v>905</v>
      </c>
      <c r="K878" s="1">
        <f>VLOOKUP(J878,'Rating Program (Effect. 2017)'!$K$6:$M$556, 2, FALSE)</f>
        <v>0.9</v>
      </c>
      <c r="L878" s="1" t="s">
        <v>11</v>
      </c>
      <c r="M878" s="1" t="s">
        <v>9</v>
      </c>
      <c r="N878" s="1" t="s">
        <v>9</v>
      </c>
      <c r="O878" s="1" t="str">
        <f>VLOOKUP(A878,InForce20171231!$A$2:$A$9012,1,FALSE)</f>
        <v>APKS00877</v>
      </c>
      <c r="AB878" s="15"/>
      <c r="AC878" s="15"/>
      <c r="AD878" s="14"/>
      <c r="AE878" s="17"/>
      <c r="AF878" s="14"/>
    </row>
    <row r="879" spans="1:32" x14ac:dyDescent="0.2">
      <c r="A879" s="1" t="s">
        <v>887</v>
      </c>
      <c r="B879" s="13">
        <v>42442</v>
      </c>
      <c r="C879" s="13">
        <f t="shared" si="26"/>
        <v>42807</v>
      </c>
      <c r="D879" s="1">
        <v>4</v>
      </c>
      <c r="E879" s="1">
        <f>VLOOKUP(D879,'Rating Program (Effect. 2017)'!$E$6:$F$10,2,FALSE)</f>
        <v>0.94</v>
      </c>
      <c r="F879" s="1">
        <v>420127</v>
      </c>
      <c r="G879">
        <f t="shared" si="27"/>
        <v>1.8905196353341158</v>
      </c>
      <c r="H879" s="1">
        <v>6</v>
      </c>
      <c r="I879" s="1">
        <f>VLOOKUP(H879, 'Rating Program (Effect. 2017)'!$H$6:$I$141, 2, FALSE)</f>
        <v>0.96</v>
      </c>
      <c r="J879" s="1">
        <v>601</v>
      </c>
      <c r="K879" s="1">
        <f>VLOOKUP(J879,'Rating Program (Effect. 2017)'!$K$6:$M$556, 2, FALSE)</f>
        <v>1.1000000000000001</v>
      </c>
      <c r="L879" s="1" t="s">
        <v>9</v>
      </c>
      <c r="M879" s="1" t="s">
        <v>9</v>
      </c>
      <c r="N879" s="1" t="s">
        <v>11</v>
      </c>
      <c r="O879" s="1" t="e">
        <f>VLOOKUP(A879,InForce20171231!$A$2:$A$9012,1,FALSE)</f>
        <v>#N/A</v>
      </c>
      <c r="AB879" s="15"/>
      <c r="AC879" s="15"/>
      <c r="AD879" s="14"/>
      <c r="AE879" s="17"/>
      <c r="AF879" s="14"/>
    </row>
    <row r="880" spans="1:32" x14ac:dyDescent="0.2">
      <c r="A880" s="1" t="s">
        <v>888</v>
      </c>
      <c r="B880" s="13">
        <v>42385</v>
      </c>
      <c r="C880" s="13">
        <f t="shared" si="26"/>
        <v>42751</v>
      </c>
      <c r="D880" s="1">
        <v>4</v>
      </c>
      <c r="E880" s="1">
        <f>VLOOKUP(D880,'Rating Program (Effect. 2017)'!$E$6:$F$10,2,FALSE)</f>
        <v>0.94</v>
      </c>
      <c r="F880" s="1">
        <v>428447</v>
      </c>
      <c r="G880">
        <f t="shared" si="27"/>
        <v>1.9368680522992938</v>
      </c>
      <c r="H880" s="1">
        <v>4</v>
      </c>
      <c r="I880" s="1">
        <f>VLOOKUP(H880, 'Rating Program (Effect. 2017)'!$H$6:$I$141, 2, FALSE)</f>
        <v>0.88</v>
      </c>
      <c r="J880" s="1">
        <v>585</v>
      </c>
      <c r="K880" s="1">
        <f>VLOOKUP(J880,'Rating Program (Effect. 2017)'!$K$6:$M$556, 2, FALSE)</f>
        <v>1.1000000000000001</v>
      </c>
      <c r="L880" s="1" t="s">
        <v>9</v>
      </c>
      <c r="M880" s="1" t="s">
        <v>9</v>
      </c>
      <c r="N880" s="1" t="s">
        <v>9</v>
      </c>
      <c r="O880" s="1" t="str">
        <f>VLOOKUP(A880,InForce20171231!$A$2:$A$9012,1,FALSE)</f>
        <v>APKS00879</v>
      </c>
      <c r="AB880" s="15"/>
      <c r="AC880" s="15"/>
      <c r="AD880" s="14"/>
      <c r="AE880" s="17"/>
      <c r="AF880" s="14"/>
    </row>
    <row r="881" spans="1:32" x14ac:dyDescent="0.2">
      <c r="A881" s="1" t="s">
        <v>889</v>
      </c>
      <c r="B881" s="13">
        <v>42424</v>
      </c>
      <c r="C881" s="13">
        <f t="shared" si="26"/>
        <v>42790</v>
      </c>
      <c r="D881" s="1">
        <v>2</v>
      </c>
      <c r="E881" s="1">
        <f>VLOOKUP(D881,'Rating Program (Effect. 2017)'!$E$6:$F$10,2,FALSE)</f>
        <v>1.1100000000000001</v>
      </c>
      <c r="F881" s="1">
        <v>374731</v>
      </c>
      <c r="G881">
        <f t="shared" si="27"/>
        <v>1.6565707271034009</v>
      </c>
      <c r="H881" s="1">
        <v>7</v>
      </c>
      <c r="I881" s="1">
        <f>VLOOKUP(H881, 'Rating Program (Effect. 2017)'!$H$6:$I$141, 2, FALSE)</f>
        <v>1</v>
      </c>
      <c r="J881" s="1">
        <v>665</v>
      </c>
      <c r="K881" s="1">
        <f>VLOOKUP(J881,'Rating Program (Effect. 2017)'!$K$6:$M$556, 2, FALSE)</f>
        <v>1</v>
      </c>
      <c r="L881" s="1" t="s">
        <v>9</v>
      </c>
      <c r="M881" s="1" t="s">
        <v>9</v>
      </c>
      <c r="N881" s="1" t="s">
        <v>9</v>
      </c>
      <c r="O881" s="1" t="str">
        <f>VLOOKUP(A881,InForce20171231!$A$2:$A$9012,1,FALSE)</f>
        <v>APKS00880</v>
      </c>
      <c r="AB881" s="15"/>
      <c r="AC881" s="15"/>
      <c r="AD881" s="14"/>
      <c r="AE881" s="17"/>
      <c r="AF881" s="14"/>
    </row>
    <row r="882" spans="1:32" x14ac:dyDescent="0.2">
      <c r="A882" s="1" t="s">
        <v>890</v>
      </c>
      <c r="B882" s="13">
        <v>42486</v>
      </c>
      <c r="C882" s="13">
        <f t="shared" si="26"/>
        <v>42851</v>
      </c>
      <c r="D882" s="1">
        <v>3</v>
      </c>
      <c r="E882" s="1">
        <f>VLOOKUP(D882,'Rating Program (Effect. 2017)'!$E$6:$F$10,2,FALSE)</f>
        <v>0.97</v>
      </c>
      <c r="F882" s="1">
        <v>181457</v>
      </c>
      <c r="G882">
        <f t="shared" si="27"/>
        <v>1.1327431586654899</v>
      </c>
      <c r="H882" s="1">
        <v>9</v>
      </c>
      <c r="I882" s="1">
        <f>VLOOKUP(H882, 'Rating Program (Effect. 2017)'!$H$6:$I$141, 2, FALSE)</f>
        <v>1.04</v>
      </c>
      <c r="J882" s="1">
        <v>782</v>
      </c>
      <c r="K882" s="1">
        <f>VLOOKUP(J882,'Rating Program (Effect. 2017)'!$K$6:$M$556, 2, FALSE)</f>
        <v>1</v>
      </c>
      <c r="L882" s="1" t="s">
        <v>9</v>
      </c>
      <c r="M882" s="1" t="s">
        <v>9</v>
      </c>
      <c r="N882" s="1" t="s">
        <v>9</v>
      </c>
      <c r="O882" s="1" t="e">
        <f>VLOOKUP(A882,InForce20171231!$A$2:$A$9012,1,FALSE)</f>
        <v>#N/A</v>
      </c>
      <c r="AB882" s="15"/>
      <c r="AC882" s="15"/>
      <c r="AD882" s="14"/>
      <c r="AE882" s="17"/>
      <c r="AF882" s="14"/>
    </row>
    <row r="883" spans="1:32" x14ac:dyDescent="0.2">
      <c r="A883" s="1" t="s">
        <v>891</v>
      </c>
      <c r="B883" s="13">
        <v>42515</v>
      </c>
      <c r="C883" s="13">
        <f t="shared" si="26"/>
        <v>42880</v>
      </c>
      <c r="D883" s="1">
        <v>5</v>
      </c>
      <c r="E883" s="1">
        <f>VLOOKUP(D883,'Rating Program (Effect. 2017)'!$E$6:$F$10,2,FALSE)</f>
        <v>1.2</v>
      </c>
      <c r="F883" s="1">
        <v>243208</v>
      </c>
      <c r="G883">
        <f t="shared" si="27"/>
        <v>1.2025967740354506</v>
      </c>
      <c r="H883" s="1">
        <v>10</v>
      </c>
      <c r="I883" s="1">
        <f>VLOOKUP(H883, 'Rating Program (Effect. 2017)'!$H$6:$I$141, 2, FALSE)</f>
        <v>1.06</v>
      </c>
      <c r="J883" s="1">
        <v>762</v>
      </c>
      <c r="K883" s="1">
        <f>VLOOKUP(J883,'Rating Program (Effect. 2017)'!$K$6:$M$556, 2, FALSE)</f>
        <v>1</v>
      </c>
      <c r="L883" s="1" t="s">
        <v>9</v>
      </c>
      <c r="M883" s="1" t="s">
        <v>9</v>
      </c>
      <c r="N883" s="1" t="s">
        <v>9</v>
      </c>
      <c r="O883" s="1" t="str">
        <f>VLOOKUP(A883,InForce20171231!$A$2:$A$9012,1,FALSE)</f>
        <v>APKS00882</v>
      </c>
      <c r="AB883" s="15"/>
      <c r="AC883" s="15"/>
      <c r="AD883" s="14"/>
      <c r="AE883" s="17"/>
      <c r="AF883" s="14"/>
    </row>
    <row r="884" spans="1:32" x14ac:dyDescent="0.2">
      <c r="A884" s="1" t="s">
        <v>892</v>
      </c>
      <c r="B884" s="13">
        <v>42481</v>
      </c>
      <c r="C884" s="13">
        <f t="shared" si="26"/>
        <v>42846</v>
      </c>
      <c r="D884" s="1">
        <v>3</v>
      </c>
      <c r="E884" s="1">
        <f>VLOOKUP(D884,'Rating Program (Effect. 2017)'!$E$6:$F$10,2,FALSE)</f>
        <v>0.97</v>
      </c>
      <c r="F884" s="1">
        <v>296782</v>
      </c>
      <c r="G884">
        <f t="shared" si="27"/>
        <v>1.3421948440047624</v>
      </c>
      <c r="H884" s="1">
        <v>11</v>
      </c>
      <c r="I884" s="1">
        <f>VLOOKUP(H884, 'Rating Program (Effect. 2017)'!$H$6:$I$141, 2, FALSE)</f>
        <v>1.07</v>
      </c>
      <c r="J884" s="1">
        <v>934</v>
      </c>
      <c r="K884" s="1">
        <f>VLOOKUP(J884,'Rating Program (Effect. 2017)'!$K$6:$M$556, 2, FALSE)</f>
        <v>0.9</v>
      </c>
      <c r="L884" s="1" t="s">
        <v>9</v>
      </c>
      <c r="M884" s="1" t="s">
        <v>9</v>
      </c>
      <c r="N884" s="1" t="s">
        <v>9</v>
      </c>
      <c r="O884" s="1" t="e">
        <f>VLOOKUP(A884,InForce20171231!$A$2:$A$9012,1,FALSE)</f>
        <v>#N/A</v>
      </c>
      <c r="AB884" s="15"/>
      <c r="AC884" s="15"/>
      <c r="AD884" s="14"/>
      <c r="AE884" s="17"/>
      <c r="AF884" s="14"/>
    </row>
    <row r="885" spans="1:32" x14ac:dyDescent="0.2">
      <c r="A885" s="1" t="s">
        <v>893</v>
      </c>
      <c r="B885" s="13">
        <v>42464</v>
      </c>
      <c r="C885" s="13">
        <f t="shared" si="26"/>
        <v>42829</v>
      </c>
      <c r="D885" s="1">
        <v>3</v>
      </c>
      <c r="E885" s="1">
        <f>VLOOKUP(D885,'Rating Program (Effect. 2017)'!$E$6:$F$10,2,FALSE)</f>
        <v>0.97</v>
      </c>
      <c r="F885" s="1">
        <v>454328</v>
      </c>
      <c r="G885">
        <f t="shared" si="27"/>
        <v>2.0872143445930442</v>
      </c>
      <c r="H885" s="1">
        <v>15</v>
      </c>
      <c r="I885" s="1">
        <f>VLOOKUP(H885, 'Rating Program (Effect. 2017)'!$H$6:$I$141, 2, FALSE)</f>
        <v>1.1100000000000001</v>
      </c>
      <c r="J885" s="1">
        <v>734</v>
      </c>
      <c r="K885" s="1">
        <f>VLOOKUP(J885,'Rating Program (Effect. 2017)'!$K$6:$M$556, 2, FALSE)</f>
        <v>1</v>
      </c>
      <c r="L885" s="1" t="s">
        <v>9</v>
      </c>
      <c r="M885" s="1" t="s">
        <v>9</v>
      </c>
      <c r="N885" s="1" t="s">
        <v>9</v>
      </c>
      <c r="O885" s="1" t="str">
        <f>VLOOKUP(A885,InForce20171231!$A$2:$A$9012,1,FALSE)</f>
        <v>APKS00884</v>
      </c>
      <c r="AB885" s="15"/>
      <c r="AC885" s="15"/>
      <c r="AD885" s="14"/>
      <c r="AE885" s="17"/>
      <c r="AF885" s="14"/>
    </row>
    <row r="886" spans="1:32" x14ac:dyDescent="0.2">
      <c r="A886" s="1" t="s">
        <v>894</v>
      </c>
      <c r="B886" s="13">
        <v>42501</v>
      </c>
      <c r="C886" s="13">
        <f t="shared" si="26"/>
        <v>42866</v>
      </c>
      <c r="D886" s="1">
        <v>2</v>
      </c>
      <c r="E886" s="1">
        <f>VLOOKUP(D886,'Rating Program (Effect. 2017)'!$E$6:$F$10,2,FALSE)</f>
        <v>1.1100000000000001</v>
      </c>
      <c r="F886" s="1">
        <v>460578</v>
      </c>
      <c r="G886">
        <f t="shared" si="27"/>
        <v>2.1248401253897944</v>
      </c>
      <c r="H886" s="1">
        <v>0</v>
      </c>
      <c r="I886" s="1">
        <f>VLOOKUP(H886, 'Rating Program (Effect. 2017)'!$H$6:$I$141, 2, FALSE)</f>
        <v>0.72</v>
      </c>
      <c r="J886" s="1">
        <v>827</v>
      </c>
      <c r="K886" s="1">
        <f>VLOOKUP(J886,'Rating Program (Effect. 2017)'!$K$6:$M$556, 2, FALSE)</f>
        <v>0.9</v>
      </c>
      <c r="L886" s="1" t="s">
        <v>9</v>
      </c>
      <c r="M886" s="1" t="s">
        <v>9</v>
      </c>
      <c r="N886" s="1" t="s">
        <v>9</v>
      </c>
      <c r="O886" s="1" t="str">
        <f>VLOOKUP(A886,InForce20171231!$A$2:$A$9012,1,FALSE)</f>
        <v>APKS00885</v>
      </c>
      <c r="AB886" s="15"/>
      <c r="AC886" s="15"/>
      <c r="AD886" s="14"/>
      <c r="AE886" s="17"/>
      <c r="AF886" s="14"/>
    </row>
    <row r="887" spans="1:32" x14ac:dyDescent="0.2">
      <c r="A887" s="1" t="s">
        <v>895</v>
      </c>
      <c r="B887" s="13">
        <v>42403</v>
      </c>
      <c r="C887" s="13">
        <f t="shared" si="26"/>
        <v>42769</v>
      </c>
      <c r="D887" s="1">
        <v>3</v>
      </c>
      <c r="E887" s="1">
        <f>VLOOKUP(D887,'Rating Program (Effect. 2017)'!$E$6:$F$10,2,FALSE)</f>
        <v>0.97</v>
      </c>
      <c r="F887" s="1">
        <v>122371</v>
      </c>
      <c r="G887">
        <f t="shared" si="27"/>
        <v>1.1696425896232918</v>
      </c>
      <c r="H887" s="1">
        <v>10</v>
      </c>
      <c r="I887" s="1">
        <f>VLOOKUP(H887, 'Rating Program (Effect. 2017)'!$H$6:$I$141, 2, FALSE)</f>
        <v>1.06</v>
      </c>
      <c r="J887" s="1">
        <v>949</v>
      </c>
      <c r="K887" s="1">
        <f>VLOOKUP(J887,'Rating Program (Effect. 2017)'!$K$6:$M$556, 2, FALSE)</f>
        <v>0.9</v>
      </c>
      <c r="L887" s="1" t="s">
        <v>9</v>
      </c>
      <c r="M887" s="1" t="s">
        <v>9</v>
      </c>
      <c r="N887" s="1" t="s">
        <v>9</v>
      </c>
      <c r="O887" s="1" t="str">
        <f>VLOOKUP(A887,InForce20171231!$A$2:$A$9012,1,FALSE)</f>
        <v>APKS00886</v>
      </c>
      <c r="AB887" s="15"/>
      <c r="AC887" s="15"/>
      <c r="AD887" s="14"/>
      <c r="AE887" s="17"/>
      <c r="AF887" s="14"/>
    </row>
    <row r="888" spans="1:32" x14ac:dyDescent="0.2">
      <c r="A888" s="1" t="s">
        <v>896</v>
      </c>
      <c r="B888" s="13">
        <v>42519</v>
      </c>
      <c r="C888" s="13">
        <f t="shared" si="26"/>
        <v>42884</v>
      </c>
      <c r="D888" s="1">
        <v>4</v>
      </c>
      <c r="E888" s="1">
        <f>VLOOKUP(D888,'Rating Program (Effect. 2017)'!$E$6:$F$10,2,FALSE)</f>
        <v>0.94</v>
      </c>
      <c r="F888" s="1">
        <v>261076</v>
      </c>
      <c r="G888">
        <f t="shared" si="27"/>
        <v>1.2415063844095302</v>
      </c>
      <c r="H888" s="1">
        <v>15</v>
      </c>
      <c r="I888" s="1">
        <f>VLOOKUP(H888, 'Rating Program (Effect. 2017)'!$H$6:$I$141, 2, FALSE)</f>
        <v>1.1100000000000001</v>
      </c>
      <c r="J888" s="1">
        <v>916</v>
      </c>
      <c r="K888" s="1">
        <f>VLOOKUP(J888,'Rating Program (Effect. 2017)'!$K$6:$M$556, 2, FALSE)</f>
        <v>0.9</v>
      </c>
      <c r="L888" s="1" t="s">
        <v>9</v>
      </c>
      <c r="M888" s="1" t="s">
        <v>9</v>
      </c>
      <c r="N888" s="1" t="s">
        <v>9</v>
      </c>
      <c r="O888" s="1" t="str">
        <f>VLOOKUP(A888,InForce20171231!$A$2:$A$9012,1,FALSE)</f>
        <v>APKS00887</v>
      </c>
      <c r="AB888" s="15"/>
      <c r="AC888" s="15"/>
      <c r="AD888" s="14"/>
      <c r="AE888" s="17"/>
      <c r="AF888" s="14"/>
    </row>
    <row r="889" spans="1:32" x14ac:dyDescent="0.2">
      <c r="A889" s="1" t="s">
        <v>897</v>
      </c>
      <c r="B889" s="13">
        <v>42460</v>
      </c>
      <c r="C889" s="13">
        <f t="shared" si="26"/>
        <v>42825</v>
      </c>
      <c r="D889" s="1">
        <v>3</v>
      </c>
      <c r="E889" s="1">
        <f>VLOOKUP(D889,'Rating Program (Effect. 2017)'!$E$6:$F$10,2,FALSE)</f>
        <v>0.97</v>
      </c>
      <c r="F889" s="1">
        <v>253153</v>
      </c>
      <c r="G889">
        <f t="shared" si="27"/>
        <v>1.2232740791598742</v>
      </c>
      <c r="H889" s="1">
        <v>3</v>
      </c>
      <c r="I889" s="1">
        <f>VLOOKUP(H889, 'Rating Program (Effect. 2017)'!$H$6:$I$141, 2, FALSE)</f>
        <v>0.84</v>
      </c>
      <c r="J889" s="1">
        <v>695</v>
      </c>
      <c r="K889" s="1">
        <f>VLOOKUP(J889,'Rating Program (Effect. 2017)'!$K$6:$M$556, 2, FALSE)</f>
        <v>1</v>
      </c>
      <c r="L889" s="1" t="s">
        <v>9</v>
      </c>
      <c r="M889" s="1" t="s">
        <v>9</v>
      </c>
      <c r="N889" s="1" t="s">
        <v>9</v>
      </c>
      <c r="O889" s="1" t="str">
        <f>VLOOKUP(A889,InForce20171231!$A$2:$A$9012,1,FALSE)</f>
        <v>APKS00888</v>
      </c>
      <c r="AB889" s="15"/>
      <c r="AC889" s="15"/>
      <c r="AD889" s="14"/>
      <c r="AE889" s="17"/>
      <c r="AF889" s="14"/>
    </row>
    <row r="890" spans="1:32" x14ac:dyDescent="0.2">
      <c r="A890" s="1" t="s">
        <v>898</v>
      </c>
      <c r="B890" s="13">
        <v>42464</v>
      </c>
      <c r="C890" s="13">
        <f t="shared" si="26"/>
        <v>42829</v>
      </c>
      <c r="D890" s="1">
        <v>1</v>
      </c>
      <c r="E890" s="1">
        <f>VLOOKUP(D890,'Rating Program (Effect. 2017)'!$E$6:$F$10,2,FALSE)</f>
        <v>1.05</v>
      </c>
      <c r="F890" s="1">
        <v>310015</v>
      </c>
      <c r="G890">
        <f t="shared" si="27"/>
        <v>1.3868427574074662</v>
      </c>
      <c r="H890" s="1">
        <v>2</v>
      </c>
      <c r="I890" s="1">
        <f>VLOOKUP(H890, 'Rating Program (Effect. 2017)'!$H$6:$I$141, 2, FALSE)</f>
        <v>0.8</v>
      </c>
      <c r="J890" s="1">
        <v>661</v>
      </c>
      <c r="K890" s="1">
        <f>VLOOKUP(J890,'Rating Program (Effect. 2017)'!$K$6:$M$556, 2, FALSE)</f>
        <v>1</v>
      </c>
      <c r="L890" s="1" t="s">
        <v>9</v>
      </c>
      <c r="M890" s="1" t="s">
        <v>9</v>
      </c>
      <c r="N890" s="1" t="s">
        <v>9</v>
      </c>
      <c r="O890" s="1" t="e">
        <f>VLOOKUP(A890,InForce20171231!$A$2:$A$9012,1,FALSE)</f>
        <v>#N/A</v>
      </c>
      <c r="AB890" s="15"/>
      <c r="AC890" s="15"/>
      <c r="AD890" s="14"/>
      <c r="AE890" s="17"/>
      <c r="AF890" s="14"/>
    </row>
    <row r="891" spans="1:32" x14ac:dyDescent="0.2">
      <c r="A891" s="1" t="s">
        <v>899</v>
      </c>
      <c r="B891" s="13">
        <v>42388</v>
      </c>
      <c r="C891" s="13">
        <f t="shared" si="26"/>
        <v>42754</v>
      </c>
      <c r="D891" s="1">
        <v>4</v>
      </c>
      <c r="E891" s="1">
        <f>VLOOKUP(D891,'Rating Program (Effect. 2017)'!$E$6:$F$10,2,FALSE)</f>
        <v>0.94</v>
      </c>
      <c r="F891" s="1">
        <v>495778</v>
      </c>
      <c r="G891">
        <f t="shared" si="27"/>
        <v>2.3453468790034901</v>
      </c>
      <c r="H891" s="1">
        <v>7</v>
      </c>
      <c r="I891" s="1">
        <f>VLOOKUP(H891, 'Rating Program (Effect. 2017)'!$H$6:$I$141, 2, FALSE)</f>
        <v>1</v>
      </c>
      <c r="J891" s="1">
        <v>748</v>
      </c>
      <c r="K891" s="1">
        <f>VLOOKUP(J891,'Rating Program (Effect. 2017)'!$K$6:$M$556, 2, FALSE)</f>
        <v>1</v>
      </c>
      <c r="L891" s="1" t="s">
        <v>9</v>
      </c>
      <c r="M891" s="1" t="s">
        <v>9</v>
      </c>
      <c r="N891" s="1" t="s">
        <v>9</v>
      </c>
      <c r="O891" s="1" t="str">
        <f>VLOOKUP(A891,InForce20171231!$A$2:$A$9012,1,FALSE)</f>
        <v>APKS00890</v>
      </c>
      <c r="AB891" s="15"/>
      <c r="AC891" s="15"/>
      <c r="AD891" s="14"/>
      <c r="AE891" s="17"/>
      <c r="AF891" s="14"/>
    </row>
    <row r="892" spans="1:32" x14ac:dyDescent="0.2">
      <c r="A892" s="1" t="s">
        <v>900</v>
      </c>
      <c r="B892" s="13">
        <v>42458</v>
      </c>
      <c r="C892" s="13">
        <f t="shared" si="26"/>
        <v>42823</v>
      </c>
      <c r="D892" s="1">
        <v>5</v>
      </c>
      <c r="E892" s="1">
        <f>VLOOKUP(D892,'Rating Program (Effect. 2017)'!$E$6:$F$10,2,FALSE)</f>
        <v>1.2</v>
      </c>
      <c r="F892" s="1">
        <v>104018</v>
      </c>
      <c r="G892">
        <f t="shared" si="27"/>
        <v>1.2037324048290619</v>
      </c>
      <c r="H892" s="1">
        <v>4</v>
      </c>
      <c r="I892" s="1">
        <f>VLOOKUP(H892, 'Rating Program (Effect. 2017)'!$H$6:$I$141, 2, FALSE)</f>
        <v>0.88</v>
      </c>
      <c r="J892" s="1">
        <v>726</v>
      </c>
      <c r="K892" s="1">
        <f>VLOOKUP(J892,'Rating Program (Effect. 2017)'!$K$6:$M$556, 2, FALSE)</f>
        <v>1</v>
      </c>
      <c r="L892" s="1" t="s">
        <v>11</v>
      </c>
      <c r="M892" s="1" t="s">
        <v>9</v>
      </c>
      <c r="N892" s="1" t="s">
        <v>11</v>
      </c>
      <c r="O892" s="1" t="e">
        <f>VLOOKUP(A892,InForce20171231!$A$2:$A$9012,1,FALSE)</f>
        <v>#N/A</v>
      </c>
      <c r="AB892" s="15"/>
      <c r="AC892" s="15"/>
      <c r="AD892" s="14"/>
      <c r="AE892" s="17"/>
      <c r="AF892" s="14"/>
    </row>
    <row r="893" spans="1:32" x14ac:dyDescent="0.2">
      <c r="A893" s="1" t="s">
        <v>901</v>
      </c>
      <c r="B893" s="13">
        <v>42415</v>
      </c>
      <c r="C893" s="13">
        <f t="shared" si="26"/>
        <v>42781</v>
      </c>
      <c r="D893" s="1">
        <v>1</v>
      </c>
      <c r="E893" s="1">
        <f>VLOOKUP(D893,'Rating Program (Effect. 2017)'!$E$6:$F$10,2,FALSE)</f>
        <v>1.05</v>
      </c>
      <c r="F893" s="1">
        <v>411539</v>
      </c>
      <c r="G893">
        <f t="shared" si="27"/>
        <v>1.8437526241601616</v>
      </c>
      <c r="H893" s="1">
        <v>0</v>
      </c>
      <c r="I893" s="1">
        <f>VLOOKUP(H893, 'Rating Program (Effect. 2017)'!$H$6:$I$141, 2, FALSE)</f>
        <v>0.72</v>
      </c>
      <c r="J893" s="1">
        <v>927</v>
      </c>
      <c r="K893" s="1">
        <f>VLOOKUP(J893,'Rating Program (Effect. 2017)'!$K$6:$M$556, 2, FALSE)</f>
        <v>0.9</v>
      </c>
      <c r="L893" s="1" t="s">
        <v>9</v>
      </c>
      <c r="M893" s="1" t="s">
        <v>9</v>
      </c>
      <c r="N893" s="1" t="s">
        <v>11</v>
      </c>
      <c r="O893" s="1" t="str">
        <f>VLOOKUP(A893,InForce20171231!$A$2:$A$9012,1,FALSE)</f>
        <v>APKS00892</v>
      </c>
      <c r="AB893" s="15"/>
      <c r="AC893" s="15"/>
      <c r="AD893" s="14"/>
      <c r="AE893" s="17"/>
      <c r="AF893" s="14"/>
    </row>
    <row r="894" spans="1:32" x14ac:dyDescent="0.2">
      <c r="A894" s="1" t="s">
        <v>902</v>
      </c>
      <c r="B894" s="13">
        <v>42518</v>
      </c>
      <c r="C894" s="13">
        <f t="shared" si="26"/>
        <v>42883</v>
      </c>
      <c r="D894" s="1">
        <v>4</v>
      </c>
      <c r="E894" s="1">
        <f>VLOOKUP(D894,'Rating Program (Effect. 2017)'!$E$6:$F$10,2,FALSE)</f>
        <v>0.94</v>
      </c>
      <c r="F894" s="1">
        <v>175300</v>
      </c>
      <c r="G894">
        <f t="shared" si="27"/>
        <v>1.1316319522299998</v>
      </c>
      <c r="H894" s="1">
        <v>9</v>
      </c>
      <c r="I894" s="1">
        <f>VLOOKUP(H894, 'Rating Program (Effect. 2017)'!$H$6:$I$141, 2, FALSE)</f>
        <v>1.04</v>
      </c>
      <c r="J894" s="1">
        <v>905</v>
      </c>
      <c r="K894" s="1">
        <f>VLOOKUP(J894,'Rating Program (Effect. 2017)'!$K$6:$M$556, 2, FALSE)</f>
        <v>0.9</v>
      </c>
      <c r="L894" s="1" t="s">
        <v>9</v>
      </c>
      <c r="M894" s="1" t="s">
        <v>9</v>
      </c>
      <c r="N894" s="1" t="s">
        <v>9</v>
      </c>
      <c r="O894" s="1" t="e">
        <f>VLOOKUP(A894,InForce20171231!$A$2:$A$9012,1,FALSE)</f>
        <v>#N/A</v>
      </c>
      <c r="AB894" s="15"/>
      <c r="AC894" s="15"/>
      <c r="AD894" s="14"/>
      <c r="AE894" s="17"/>
      <c r="AF894" s="14"/>
    </row>
    <row r="895" spans="1:32" x14ac:dyDescent="0.2">
      <c r="A895" s="1" t="s">
        <v>903</v>
      </c>
      <c r="B895" s="13">
        <v>42502</v>
      </c>
      <c r="C895" s="13">
        <f t="shared" si="26"/>
        <v>42867</v>
      </c>
      <c r="D895" s="1">
        <v>5</v>
      </c>
      <c r="E895" s="1">
        <f>VLOOKUP(D895,'Rating Program (Effect. 2017)'!$E$6:$F$10,2,FALSE)</f>
        <v>1.2</v>
      </c>
      <c r="F895" s="1">
        <v>487260</v>
      </c>
      <c r="G895">
        <f t="shared" si="27"/>
        <v>2.2907222159882394</v>
      </c>
      <c r="H895" s="1">
        <v>8</v>
      </c>
      <c r="I895" s="1">
        <f>VLOOKUP(H895, 'Rating Program (Effect. 2017)'!$H$6:$I$141, 2, FALSE)</f>
        <v>1.02</v>
      </c>
      <c r="J895" s="1">
        <v>509</v>
      </c>
      <c r="K895" s="1">
        <f>VLOOKUP(J895,'Rating Program (Effect. 2017)'!$K$6:$M$556, 2, FALSE)</f>
        <v>1.1000000000000001</v>
      </c>
      <c r="L895" s="1" t="s">
        <v>9</v>
      </c>
      <c r="M895" s="1" t="s">
        <v>9</v>
      </c>
      <c r="N895" s="1" t="s">
        <v>9</v>
      </c>
      <c r="O895" s="1" t="str">
        <f>VLOOKUP(A895,InForce20171231!$A$2:$A$9012,1,FALSE)</f>
        <v>APKS00894</v>
      </c>
      <c r="AB895" s="15"/>
      <c r="AC895" s="15"/>
      <c r="AD895" s="14"/>
      <c r="AE895" s="17"/>
      <c r="AF895" s="14"/>
    </row>
    <row r="896" spans="1:32" x14ac:dyDescent="0.2">
      <c r="A896" s="1" t="s">
        <v>904</v>
      </c>
      <c r="B896" s="13">
        <v>42523</v>
      </c>
      <c r="C896" s="13">
        <f t="shared" si="26"/>
        <v>42888</v>
      </c>
      <c r="D896" s="1">
        <v>3</v>
      </c>
      <c r="E896" s="1">
        <f>VLOOKUP(D896,'Rating Program (Effect. 2017)'!$E$6:$F$10,2,FALSE)</f>
        <v>0.97</v>
      </c>
      <c r="F896" s="1">
        <v>233403</v>
      </c>
      <c r="G896">
        <f t="shared" si="27"/>
        <v>1.1846703482765817</v>
      </c>
      <c r="H896" s="1">
        <v>17</v>
      </c>
      <c r="I896" s="1">
        <f>VLOOKUP(H896, 'Rating Program (Effect. 2017)'!$H$6:$I$141, 2, FALSE)</f>
        <v>1.1299999999999999</v>
      </c>
      <c r="J896" s="1">
        <v>870</v>
      </c>
      <c r="K896" s="1">
        <f>VLOOKUP(J896,'Rating Program (Effect. 2017)'!$K$6:$M$556, 2, FALSE)</f>
        <v>0.9</v>
      </c>
      <c r="L896" s="1" t="s">
        <v>9</v>
      </c>
      <c r="M896" s="1" t="s">
        <v>9</v>
      </c>
      <c r="N896" s="1" t="s">
        <v>9</v>
      </c>
      <c r="O896" s="1" t="str">
        <f>VLOOKUP(A896,InForce20171231!$A$2:$A$9012,1,FALSE)</f>
        <v>APKS00895</v>
      </c>
      <c r="AB896" s="15"/>
      <c r="AC896" s="15"/>
      <c r="AD896" s="14"/>
      <c r="AE896" s="17"/>
      <c r="AF896" s="14"/>
    </row>
    <row r="897" spans="1:32" x14ac:dyDescent="0.2">
      <c r="A897" s="1" t="s">
        <v>905</v>
      </c>
      <c r="B897" s="13">
        <v>42509</v>
      </c>
      <c r="C897" s="13">
        <f t="shared" si="26"/>
        <v>42874</v>
      </c>
      <c r="D897" s="1">
        <v>1</v>
      </c>
      <c r="E897" s="1">
        <f>VLOOKUP(D897,'Rating Program (Effect. 2017)'!$E$6:$F$10,2,FALSE)</f>
        <v>1.05</v>
      </c>
      <c r="F897" s="1">
        <v>459416</v>
      </c>
      <c r="G897">
        <f t="shared" si="27"/>
        <v>2.1178077485389664</v>
      </c>
      <c r="H897" s="1">
        <v>3</v>
      </c>
      <c r="I897" s="1">
        <f>VLOOKUP(H897, 'Rating Program (Effect. 2017)'!$H$6:$I$141, 2, FALSE)</f>
        <v>0.84</v>
      </c>
      <c r="J897" s="1">
        <v>765</v>
      </c>
      <c r="K897" s="1">
        <f>VLOOKUP(J897,'Rating Program (Effect. 2017)'!$K$6:$M$556, 2, FALSE)</f>
        <v>1</v>
      </c>
      <c r="L897" s="1" t="s">
        <v>9</v>
      </c>
      <c r="M897" s="1" t="s">
        <v>9</v>
      </c>
      <c r="N897" s="1" t="s">
        <v>9</v>
      </c>
      <c r="O897" s="1" t="e">
        <f>VLOOKUP(A897,InForce20171231!$A$2:$A$9012,1,FALSE)</f>
        <v>#N/A</v>
      </c>
      <c r="AB897" s="15"/>
      <c r="AC897" s="15"/>
      <c r="AD897" s="14"/>
      <c r="AE897" s="17"/>
      <c r="AF897" s="14"/>
    </row>
    <row r="898" spans="1:32" x14ac:dyDescent="0.2">
      <c r="A898" s="1" t="s">
        <v>906</v>
      </c>
      <c r="B898" s="13">
        <v>42526</v>
      </c>
      <c r="C898" s="13">
        <f t="shared" si="26"/>
        <v>42891</v>
      </c>
      <c r="D898" s="1">
        <v>5</v>
      </c>
      <c r="E898" s="1">
        <f>VLOOKUP(D898,'Rating Program (Effect. 2017)'!$E$6:$F$10,2,FALSE)</f>
        <v>1.2</v>
      </c>
      <c r="F898" s="1">
        <v>173099</v>
      </c>
      <c r="G898">
        <f t="shared" si="27"/>
        <v>1.131505166013107</v>
      </c>
      <c r="H898" s="1">
        <v>12</v>
      </c>
      <c r="I898" s="1">
        <f>VLOOKUP(H898, 'Rating Program (Effect. 2017)'!$H$6:$I$141, 2, FALSE)</f>
        <v>1.08</v>
      </c>
      <c r="J898" s="1">
        <v>638</v>
      </c>
      <c r="K898" s="1">
        <f>VLOOKUP(J898,'Rating Program (Effect. 2017)'!$K$6:$M$556, 2, FALSE)</f>
        <v>1.1000000000000001</v>
      </c>
      <c r="L898" s="1" t="s">
        <v>9</v>
      </c>
      <c r="M898" s="1" t="s">
        <v>9</v>
      </c>
      <c r="N898" s="1" t="s">
        <v>9</v>
      </c>
      <c r="O898" s="1" t="str">
        <f>VLOOKUP(A898,InForce20171231!$A$2:$A$9012,1,FALSE)</f>
        <v>APKS00897</v>
      </c>
      <c r="AB898" s="15"/>
      <c r="AC898" s="15"/>
      <c r="AD898" s="14"/>
      <c r="AE898" s="17"/>
      <c r="AF898" s="14"/>
    </row>
    <row r="899" spans="1:32" x14ac:dyDescent="0.2">
      <c r="A899" s="1" t="s">
        <v>907</v>
      </c>
      <c r="B899" s="13">
        <v>42543</v>
      </c>
      <c r="C899" s="13">
        <f t="shared" ref="C899:C962" si="28" xml:space="preserve"> DATE(YEAR(B899) +1,  MONTH(B899), DAY(B899))</f>
        <v>42908</v>
      </c>
      <c r="D899" s="1">
        <v>1</v>
      </c>
      <c r="E899" s="1">
        <f>VLOOKUP(D899,'Rating Program (Effect. 2017)'!$E$6:$F$10,2,FALSE)</f>
        <v>1.05</v>
      </c>
      <c r="F899" s="1">
        <v>103785</v>
      </c>
      <c r="G899">
        <f t="shared" ref="G899:G962" si="29" xml:space="preserve"> -0.00000000000000001*(F899^3) + 0.00000000002*(F899^2) - 0.000006*(F899) + 1.6227</f>
        <v>1.2042375035773838</v>
      </c>
      <c r="H899" s="1">
        <v>6</v>
      </c>
      <c r="I899" s="1">
        <f>VLOOKUP(H899, 'Rating Program (Effect. 2017)'!$H$6:$I$141, 2, FALSE)</f>
        <v>0.96</v>
      </c>
      <c r="J899" s="1">
        <v>913</v>
      </c>
      <c r="K899" s="1">
        <f>VLOOKUP(J899,'Rating Program (Effect. 2017)'!$K$6:$M$556, 2, FALSE)</f>
        <v>0.9</v>
      </c>
      <c r="L899" s="1" t="s">
        <v>9</v>
      </c>
      <c r="M899" s="1" t="s">
        <v>9</v>
      </c>
      <c r="N899" s="1" t="s">
        <v>9</v>
      </c>
      <c r="O899" s="1" t="e">
        <f>VLOOKUP(A899,InForce20171231!$A$2:$A$9012,1,FALSE)</f>
        <v>#N/A</v>
      </c>
      <c r="AB899" s="15"/>
      <c r="AC899" s="15"/>
      <c r="AD899" s="14"/>
      <c r="AE899" s="17"/>
      <c r="AF899" s="14"/>
    </row>
    <row r="900" spans="1:32" x14ac:dyDescent="0.2">
      <c r="A900" s="1" t="s">
        <v>908</v>
      </c>
      <c r="B900" s="13">
        <v>42395</v>
      </c>
      <c r="C900" s="13">
        <f t="shared" si="28"/>
        <v>42761</v>
      </c>
      <c r="D900" s="1">
        <v>1</v>
      </c>
      <c r="E900" s="1">
        <f>VLOOKUP(D900,'Rating Program (Effect. 2017)'!$E$6:$F$10,2,FALSE)</f>
        <v>1.05</v>
      </c>
      <c r="F900" s="1">
        <v>208953</v>
      </c>
      <c r="G900">
        <f t="shared" si="29"/>
        <v>1.1509774105406081</v>
      </c>
      <c r="H900" s="1">
        <v>12</v>
      </c>
      <c r="I900" s="1">
        <f>VLOOKUP(H900, 'Rating Program (Effect. 2017)'!$H$6:$I$141, 2, FALSE)</f>
        <v>1.08</v>
      </c>
      <c r="J900" s="1">
        <v>672</v>
      </c>
      <c r="K900" s="1">
        <f>VLOOKUP(J900,'Rating Program (Effect. 2017)'!$K$6:$M$556, 2, FALSE)</f>
        <v>1</v>
      </c>
      <c r="L900" s="1" t="s">
        <v>9</v>
      </c>
      <c r="M900" s="1" t="s">
        <v>9</v>
      </c>
      <c r="N900" s="1" t="s">
        <v>9</v>
      </c>
      <c r="O900" s="1" t="str">
        <f>VLOOKUP(A900,InForce20171231!$A$2:$A$9012,1,FALSE)</f>
        <v>APKS00899</v>
      </c>
      <c r="AB900" s="15"/>
      <c r="AC900" s="15"/>
      <c r="AD900" s="14"/>
      <c r="AE900" s="17"/>
      <c r="AF900" s="14"/>
    </row>
    <row r="901" spans="1:32" x14ac:dyDescent="0.2">
      <c r="A901" s="1" t="s">
        <v>909</v>
      </c>
      <c r="B901" s="13">
        <v>42516</v>
      </c>
      <c r="C901" s="13">
        <f t="shared" si="28"/>
        <v>42881</v>
      </c>
      <c r="D901" s="1">
        <v>1</v>
      </c>
      <c r="E901" s="1">
        <f>VLOOKUP(D901,'Rating Program (Effect. 2017)'!$E$6:$F$10,2,FALSE)</f>
        <v>1.05</v>
      </c>
      <c r="F901" s="1">
        <v>229048</v>
      </c>
      <c r="G901">
        <f t="shared" si="29"/>
        <v>1.177506305210414</v>
      </c>
      <c r="H901" s="1">
        <v>13</v>
      </c>
      <c r="I901" s="1">
        <f>VLOOKUP(H901, 'Rating Program (Effect. 2017)'!$H$6:$I$141, 2, FALSE)</f>
        <v>1.0900000000000001</v>
      </c>
      <c r="J901" s="1">
        <v>917</v>
      </c>
      <c r="K901" s="1">
        <f>VLOOKUP(J901,'Rating Program (Effect. 2017)'!$K$6:$M$556, 2, FALSE)</f>
        <v>0.9</v>
      </c>
      <c r="L901" s="1" t="s">
        <v>11</v>
      </c>
      <c r="M901" s="1" t="s">
        <v>9</v>
      </c>
      <c r="N901" s="1" t="s">
        <v>9</v>
      </c>
      <c r="O901" s="1" t="str">
        <f>VLOOKUP(A901,InForce20171231!$A$2:$A$9012,1,FALSE)</f>
        <v>APKS00900</v>
      </c>
      <c r="AB901" s="15"/>
      <c r="AC901" s="15"/>
      <c r="AD901" s="14"/>
      <c r="AE901" s="17"/>
      <c r="AF901" s="14"/>
    </row>
    <row r="902" spans="1:32" x14ac:dyDescent="0.2">
      <c r="A902" s="1" t="s">
        <v>910</v>
      </c>
      <c r="B902" s="13">
        <v>42485</v>
      </c>
      <c r="C902" s="13">
        <f t="shared" si="28"/>
        <v>42850</v>
      </c>
      <c r="D902" s="1">
        <v>1</v>
      </c>
      <c r="E902" s="1">
        <f>VLOOKUP(D902,'Rating Program (Effect. 2017)'!$E$6:$F$10,2,FALSE)</f>
        <v>1.05</v>
      </c>
      <c r="F902" s="1">
        <v>252252</v>
      </c>
      <c r="G902">
        <f t="shared" si="29"/>
        <v>1.2212987795897299</v>
      </c>
      <c r="H902" s="1">
        <v>4</v>
      </c>
      <c r="I902" s="1">
        <f>VLOOKUP(H902, 'Rating Program (Effect. 2017)'!$H$6:$I$141, 2, FALSE)</f>
        <v>0.88</v>
      </c>
      <c r="J902" s="1">
        <v>940</v>
      </c>
      <c r="K902" s="1">
        <f>VLOOKUP(J902,'Rating Program (Effect. 2017)'!$K$6:$M$556, 2, FALSE)</f>
        <v>0.9</v>
      </c>
      <c r="L902" s="1" t="s">
        <v>9</v>
      </c>
      <c r="M902" s="1" t="s">
        <v>9</v>
      </c>
      <c r="N902" s="1" t="s">
        <v>9</v>
      </c>
      <c r="O902" s="1" t="e">
        <f>VLOOKUP(A902,InForce20171231!$A$2:$A$9012,1,FALSE)</f>
        <v>#N/A</v>
      </c>
      <c r="AB902" s="15"/>
      <c r="AC902" s="15"/>
      <c r="AD902" s="14"/>
      <c r="AE902" s="17"/>
      <c r="AF902" s="14"/>
    </row>
    <row r="903" spans="1:32" x14ac:dyDescent="0.2">
      <c r="A903" s="1" t="s">
        <v>911</v>
      </c>
      <c r="B903" s="13">
        <v>42469</v>
      </c>
      <c r="C903" s="13">
        <f t="shared" si="28"/>
        <v>42834</v>
      </c>
      <c r="D903" s="1">
        <v>4</v>
      </c>
      <c r="E903" s="1">
        <f>VLOOKUP(D903,'Rating Program (Effect. 2017)'!$E$6:$F$10,2,FALSE)</f>
        <v>0.94</v>
      </c>
      <c r="F903" s="1">
        <v>103690</v>
      </c>
      <c r="G903">
        <f t="shared" si="29"/>
        <v>1.2044439712659099</v>
      </c>
      <c r="H903" s="1">
        <v>23</v>
      </c>
      <c r="I903" s="1">
        <f>VLOOKUP(H903, 'Rating Program (Effect. 2017)'!$H$6:$I$141, 2, FALSE)</f>
        <v>1.18</v>
      </c>
      <c r="J903" s="1">
        <v>556</v>
      </c>
      <c r="K903" s="1">
        <f>VLOOKUP(J903,'Rating Program (Effect. 2017)'!$K$6:$M$556, 2, FALSE)</f>
        <v>1.1000000000000001</v>
      </c>
      <c r="L903" s="1" t="s">
        <v>9</v>
      </c>
      <c r="M903" s="1" t="s">
        <v>9</v>
      </c>
      <c r="N903" s="1" t="s">
        <v>11</v>
      </c>
      <c r="O903" s="1" t="e">
        <f>VLOOKUP(A903,InForce20171231!$A$2:$A$9012,1,FALSE)</f>
        <v>#N/A</v>
      </c>
      <c r="AB903" s="15"/>
      <c r="AC903" s="15"/>
      <c r="AD903" s="14"/>
      <c r="AE903" s="17"/>
      <c r="AF903" s="14"/>
    </row>
    <row r="904" spans="1:32" x14ac:dyDescent="0.2">
      <c r="A904" s="1" t="s">
        <v>912</v>
      </c>
      <c r="B904" s="13">
        <v>42466</v>
      </c>
      <c r="C904" s="13">
        <f t="shared" si="28"/>
        <v>42831</v>
      </c>
      <c r="D904" s="1">
        <v>1</v>
      </c>
      <c r="E904" s="1">
        <f>VLOOKUP(D904,'Rating Program (Effect. 2017)'!$E$6:$F$10,2,FALSE)</f>
        <v>1.05</v>
      </c>
      <c r="F904" s="1">
        <v>454282</v>
      </c>
      <c r="G904">
        <f t="shared" si="29"/>
        <v>2.0869392457788618</v>
      </c>
      <c r="H904" s="1">
        <v>30</v>
      </c>
      <c r="I904" s="1">
        <f>VLOOKUP(H904, 'Rating Program (Effect. 2017)'!$H$6:$I$141, 2, FALSE)</f>
        <v>1.2</v>
      </c>
      <c r="J904" s="1">
        <v>899</v>
      </c>
      <c r="K904" s="1">
        <f>VLOOKUP(J904,'Rating Program (Effect. 2017)'!$K$6:$M$556, 2, FALSE)</f>
        <v>0.9</v>
      </c>
      <c r="L904" s="1" t="s">
        <v>11</v>
      </c>
      <c r="M904" s="1" t="s">
        <v>9</v>
      </c>
      <c r="N904" s="1" t="s">
        <v>9</v>
      </c>
      <c r="O904" s="1" t="str">
        <f>VLOOKUP(A904,InForce20171231!$A$2:$A$9012,1,FALSE)</f>
        <v>APKS00903</v>
      </c>
      <c r="AB904" s="15"/>
      <c r="AC904" s="15"/>
      <c r="AD904" s="14"/>
      <c r="AE904" s="17"/>
      <c r="AF904" s="14"/>
    </row>
    <row r="905" spans="1:32" x14ac:dyDescent="0.2">
      <c r="A905" s="1" t="s">
        <v>913</v>
      </c>
      <c r="B905" s="13">
        <v>42498</v>
      </c>
      <c r="C905" s="13">
        <f t="shared" si="28"/>
        <v>42863</v>
      </c>
      <c r="D905" s="1">
        <v>3</v>
      </c>
      <c r="E905" s="1">
        <f>VLOOKUP(D905,'Rating Program (Effect. 2017)'!$E$6:$F$10,2,FALSE)</f>
        <v>0.97</v>
      </c>
      <c r="F905" s="1">
        <v>353314</v>
      </c>
      <c r="G905">
        <f t="shared" si="29"/>
        <v>1.5583870206987687</v>
      </c>
      <c r="H905" s="1">
        <v>1</v>
      </c>
      <c r="I905" s="1">
        <f>VLOOKUP(H905, 'Rating Program (Effect. 2017)'!$H$6:$I$141, 2, FALSE)</f>
        <v>0.76</v>
      </c>
      <c r="J905" s="1">
        <v>845</v>
      </c>
      <c r="K905" s="1">
        <f>VLOOKUP(J905,'Rating Program (Effect. 2017)'!$K$6:$M$556, 2, FALSE)</f>
        <v>0.9</v>
      </c>
      <c r="L905" s="1" t="s">
        <v>9</v>
      </c>
      <c r="M905" s="1" t="s">
        <v>9</v>
      </c>
      <c r="N905" s="1" t="s">
        <v>9</v>
      </c>
      <c r="O905" s="1" t="e">
        <f>VLOOKUP(A905,InForce20171231!$A$2:$A$9012,1,FALSE)</f>
        <v>#N/A</v>
      </c>
      <c r="AB905" s="15"/>
      <c r="AC905" s="15"/>
      <c r="AD905" s="14"/>
      <c r="AE905" s="17"/>
      <c r="AF905" s="14"/>
    </row>
    <row r="906" spans="1:32" x14ac:dyDescent="0.2">
      <c r="A906" s="1" t="s">
        <v>914</v>
      </c>
      <c r="B906" s="13">
        <v>42520</v>
      </c>
      <c r="C906" s="13">
        <f t="shared" si="28"/>
        <v>42885</v>
      </c>
      <c r="D906" s="1">
        <v>3</v>
      </c>
      <c r="E906" s="1">
        <f>VLOOKUP(D906,'Rating Program (Effect. 2017)'!$E$6:$F$10,2,FALSE)</f>
        <v>0.97</v>
      </c>
      <c r="F906" s="1">
        <v>118821</v>
      </c>
      <c r="G906">
        <f t="shared" si="29"/>
        <v>1.1753669410609833</v>
      </c>
      <c r="H906" s="1">
        <v>5</v>
      </c>
      <c r="I906" s="1">
        <f>VLOOKUP(H906, 'Rating Program (Effect. 2017)'!$H$6:$I$141, 2, FALSE)</f>
        <v>0.92</v>
      </c>
      <c r="J906" s="1">
        <v>926</v>
      </c>
      <c r="K906" s="1">
        <f>VLOOKUP(J906,'Rating Program (Effect. 2017)'!$K$6:$M$556, 2, FALSE)</f>
        <v>0.9</v>
      </c>
      <c r="L906" s="1" t="s">
        <v>9</v>
      </c>
      <c r="M906" s="1" t="s">
        <v>9</v>
      </c>
      <c r="N906" s="1" t="s">
        <v>9</v>
      </c>
      <c r="O906" s="1" t="e">
        <f>VLOOKUP(A906,InForce20171231!$A$2:$A$9012,1,FALSE)</f>
        <v>#N/A</v>
      </c>
      <c r="AB906" s="15"/>
      <c r="AC906" s="15"/>
      <c r="AD906" s="14"/>
      <c r="AE906" s="17"/>
      <c r="AF906" s="14"/>
    </row>
    <row r="907" spans="1:32" x14ac:dyDescent="0.2">
      <c r="A907" s="1" t="s">
        <v>915</v>
      </c>
      <c r="B907" s="13">
        <v>42435</v>
      </c>
      <c r="C907" s="13">
        <f t="shared" si="28"/>
        <v>42800</v>
      </c>
      <c r="D907" s="1">
        <v>1</v>
      </c>
      <c r="E907" s="1">
        <f>VLOOKUP(D907,'Rating Program (Effect. 2017)'!$E$6:$F$10,2,FALSE)</f>
        <v>1.05</v>
      </c>
      <c r="F907" s="1">
        <v>210219</v>
      </c>
      <c r="G907">
        <f t="shared" si="29"/>
        <v>1.1523265199606652</v>
      </c>
      <c r="H907" s="1">
        <v>9</v>
      </c>
      <c r="I907" s="1">
        <f>VLOOKUP(H907, 'Rating Program (Effect. 2017)'!$H$6:$I$141, 2, FALSE)</f>
        <v>1.04</v>
      </c>
      <c r="J907" s="1">
        <v>784</v>
      </c>
      <c r="K907" s="1">
        <f>VLOOKUP(J907,'Rating Program (Effect. 2017)'!$K$6:$M$556, 2, FALSE)</f>
        <v>1</v>
      </c>
      <c r="L907" s="1" t="s">
        <v>9</v>
      </c>
      <c r="M907" s="1" t="s">
        <v>9</v>
      </c>
      <c r="N907" s="1" t="s">
        <v>9</v>
      </c>
      <c r="O907" s="1" t="str">
        <f>VLOOKUP(A907,InForce20171231!$A$2:$A$9012,1,FALSE)</f>
        <v>APKS00906</v>
      </c>
      <c r="AB907" s="15"/>
      <c r="AC907" s="15"/>
      <c r="AD907" s="14"/>
      <c r="AE907" s="17"/>
      <c r="AF907" s="14"/>
    </row>
    <row r="908" spans="1:32" x14ac:dyDescent="0.2">
      <c r="A908" s="1" t="s">
        <v>916</v>
      </c>
      <c r="B908" s="13">
        <v>42545</v>
      </c>
      <c r="C908" s="13">
        <f t="shared" si="28"/>
        <v>42910</v>
      </c>
      <c r="D908" s="1">
        <v>4</v>
      </c>
      <c r="E908" s="1">
        <f>VLOOKUP(D908,'Rating Program (Effect. 2017)'!$E$6:$F$10,2,FALSE)</f>
        <v>0.94</v>
      </c>
      <c r="F908" s="1">
        <v>454892</v>
      </c>
      <c r="G908">
        <f t="shared" si="29"/>
        <v>2.090589485078997</v>
      </c>
      <c r="H908" s="1">
        <v>17</v>
      </c>
      <c r="I908" s="1">
        <f>VLOOKUP(H908, 'Rating Program (Effect. 2017)'!$H$6:$I$141, 2, FALSE)</f>
        <v>1.1299999999999999</v>
      </c>
      <c r="J908" s="1">
        <v>612</v>
      </c>
      <c r="K908" s="1">
        <f>VLOOKUP(J908,'Rating Program (Effect. 2017)'!$K$6:$M$556, 2, FALSE)</f>
        <v>1.1000000000000001</v>
      </c>
      <c r="L908" s="1" t="s">
        <v>9</v>
      </c>
      <c r="M908" s="1" t="s">
        <v>9</v>
      </c>
      <c r="N908" s="1" t="s">
        <v>9</v>
      </c>
      <c r="O908" s="1" t="str">
        <f>VLOOKUP(A908,InForce20171231!$A$2:$A$9012,1,FALSE)</f>
        <v>APKS00907</v>
      </c>
      <c r="AB908" s="15"/>
      <c r="AC908" s="15"/>
      <c r="AD908" s="14"/>
      <c r="AE908" s="17"/>
      <c r="AF908" s="14"/>
    </row>
    <row r="909" spans="1:32" x14ac:dyDescent="0.2">
      <c r="A909" s="1" t="s">
        <v>917</v>
      </c>
      <c r="B909" s="13">
        <v>42551</v>
      </c>
      <c r="C909" s="13">
        <f t="shared" si="28"/>
        <v>42916</v>
      </c>
      <c r="D909" s="1">
        <v>2</v>
      </c>
      <c r="E909" s="1">
        <f>VLOOKUP(D909,'Rating Program (Effect. 2017)'!$E$6:$F$10,2,FALSE)</f>
        <v>1.1100000000000001</v>
      </c>
      <c r="F909" s="1">
        <v>233237</v>
      </c>
      <c r="G909">
        <f t="shared" si="29"/>
        <v>1.1843882058355695</v>
      </c>
      <c r="H909" s="1">
        <v>20</v>
      </c>
      <c r="I909" s="1">
        <f>VLOOKUP(H909, 'Rating Program (Effect. 2017)'!$H$6:$I$141, 2, FALSE)</f>
        <v>1.1599999999999999</v>
      </c>
      <c r="J909" s="1">
        <v>545</v>
      </c>
      <c r="K909" s="1">
        <f>VLOOKUP(J909,'Rating Program (Effect. 2017)'!$K$6:$M$556, 2, FALSE)</f>
        <v>1.1000000000000001</v>
      </c>
      <c r="L909" s="1" t="s">
        <v>9</v>
      </c>
      <c r="M909" s="1" t="s">
        <v>9</v>
      </c>
      <c r="N909" s="1" t="s">
        <v>9</v>
      </c>
      <c r="O909" s="1" t="str">
        <f>VLOOKUP(A909,InForce20171231!$A$2:$A$9012,1,FALSE)</f>
        <v>APKS00908</v>
      </c>
      <c r="AB909" s="15"/>
      <c r="AC909" s="15"/>
      <c r="AD909" s="14"/>
      <c r="AE909" s="17"/>
      <c r="AF909" s="14"/>
    </row>
    <row r="910" spans="1:32" x14ac:dyDescent="0.2">
      <c r="A910" s="1" t="s">
        <v>918</v>
      </c>
      <c r="B910" s="13">
        <v>42410</v>
      </c>
      <c r="C910" s="13">
        <f t="shared" si="28"/>
        <v>42776</v>
      </c>
      <c r="D910" s="1">
        <v>5</v>
      </c>
      <c r="E910" s="1">
        <f>VLOOKUP(D910,'Rating Program (Effect. 2017)'!$E$6:$F$10,2,FALSE)</f>
        <v>1.2</v>
      </c>
      <c r="F910" s="1">
        <v>394786</v>
      </c>
      <c r="G910">
        <f t="shared" si="29"/>
        <v>1.7558061038354031</v>
      </c>
      <c r="H910" s="1">
        <v>0</v>
      </c>
      <c r="I910" s="1">
        <f>VLOOKUP(H910, 'Rating Program (Effect. 2017)'!$H$6:$I$141, 2, FALSE)</f>
        <v>0.72</v>
      </c>
      <c r="J910" s="1">
        <v>614</v>
      </c>
      <c r="K910" s="1">
        <f>VLOOKUP(J910,'Rating Program (Effect. 2017)'!$K$6:$M$556, 2, FALSE)</f>
        <v>1.1000000000000001</v>
      </c>
      <c r="L910" s="1" t="s">
        <v>9</v>
      </c>
      <c r="M910" s="1" t="s">
        <v>9</v>
      </c>
      <c r="N910" s="1" t="s">
        <v>9</v>
      </c>
      <c r="O910" s="1" t="str">
        <f>VLOOKUP(A910,InForce20171231!$A$2:$A$9012,1,FALSE)</f>
        <v>APKS00909</v>
      </c>
      <c r="AB910" s="15"/>
      <c r="AC910" s="15"/>
      <c r="AD910" s="14"/>
      <c r="AE910" s="17"/>
      <c r="AF910" s="14"/>
    </row>
    <row r="911" spans="1:32" x14ac:dyDescent="0.2">
      <c r="A911" s="1" t="s">
        <v>919</v>
      </c>
      <c r="B911" s="13">
        <v>42414</v>
      </c>
      <c r="C911" s="13">
        <f t="shared" si="28"/>
        <v>42780</v>
      </c>
      <c r="D911" s="1">
        <v>4</v>
      </c>
      <c r="E911" s="1">
        <f>VLOOKUP(D911,'Rating Program (Effect. 2017)'!$E$6:$F$10,2,FALSE)</f>
        <v>0.94</v>
      </c>
      <c r="F911" s="1">
        <v>498929</v>
      </c>
      <c r="G911">
        <f t="shared" si="29"/>
        <v>2.3657442474898089</v>
      </c>
      <c r="H911" s="1">
        <v>36</v>
      </c>
      <c r="I911" s="1">
        <f>VLOOKUP(H911, 'Rating Program (Effect. 2017)'!$H$6:$I$141, 2, FALSE)</f>
        <v>1.2</v>
      </c>
      <c r="J911" s="1">
        <v>781</v>
      </c>
      <c r="K911" s="1">
        <f>VLOOKUP(J911,'Rating Program (Effect. 2017)'!$K$6:$M$556, 2, FALSE)</f>
        <v>1</v>
      </c>
      <c r="L911" s="1" t="s">
        <v>9</v>
      </c>
      <c r="M911" s="1" t="s">
        <v>9</v>
      </c>
      <c r="N911" s="1" t="s">
        <v>9</v>
      </c>
      <c r="O911" s="1" t="e">
        <f>VLOOKUP(A911,InForce20171231!$A$2:$A$9012,1,FALSE)</f>
        <v>#N/A</v>
      </c>
      <c r="AB911" s="15"/>
      <c r="AC911" s="15"/>
      <c r="AD911" s="14"/>
      <c r="AE911" s="17"/>
      <c r="AF911" s="14"/>
    </row>
    <row r="912" spans="1:32" x14ac:dyDescent="0.2">
      <c r="A912" s="1" t="s">
        <v>920</v>
      </c>
      <c r="B912" s="13">
        <v>42435</v>
      </c>
      <c r="C912" s="13">
        <f t="shared" si="28"/>
        <v>42800</v>
      </c>
      <c r="D912" s="1">
        <v>2</v>
      </c>
      <c r="E912" s="1">
        <f>VLOOKUP(D912,'Rating Program (Effect. 2017)'!$E$6:$F$10,2,FALSE)</f>
        <v>1.1100000000000001</v>
      </c>
      <c r="F912" s="1">
        <v>335156</v>
      </c>
      <c r="G912">
        <f t="shared" si="29"/>
        <v>1.4818756791052357</v>
      </c>
      <c r="H912" s="1">
        <v>8</v>
      </c>
      <c r="I912" s="1">
        <f>VLOOKUP(H912, 'Rating Program (Effect. 2017)'!$H$6:$I$141, 2, FALSE)</f>
        <v>1.02</v>
      </c>
      <c r="J912" s="1">
        <v>565</v>
      </c>
      <c r="K912" s="1">
        <f>VLOOKUP(J912,'Rating Program (Effect. 2017)'!$K$6:$M$556, 2, FALSE)</f>
        <v>1.1000000000000001</v>
      </c>
      <c r="L912" s="1" t="s">
        <v>9</v>
      </c>
      <c r="M912" s="1" t="s">
        <v>9</v>
      </c>
      <c r="N912" s="1" t="s">
        <v>9</v>
      </c>
      <c r="O912" s="1" t="str">
        <f>VLOOKUP(A912,InForce20171231!$A$2:$A$9012,1,FALSE)</f>
        <v>APKS00911</v>
      </c>
      <c r="AB912" s="15"/>
      <c r="AC912" s="15"/>
      <c r="AD912" s="14"/>
      <c r="AE912" s="17"/>
      <c r="AF912" s="14"/>
    </row>
    <row r="913" spans="1:32" x14ac:dyDescent="0.2">
      <c r="A913" s="1" t="s">
        <v>921</v>
      </c>
      <c r="B913" s="13">
        <v>42460</v>
      </c>
      <c r="C913" s="13">
        <f t="shared" si="28"/>
        <v>42825</v>
      </c>
      <c r="D913" s="1">
        <v>3</v>
      </c>
      <c r="E913" s="1">
        <f>VLOOKUP(D913,'Rating Program (Effect. 2017)'!$E$6:$F$10,2,FALSE)</f>
        <v>0.97</v>
      </c>
      <c r="F913" s="1">
        <v>233545</v>
      </c>
      <c r="G913">
        <f t="shared" si="29"/>
        <v>1.1849122675264638</v>
      </c>
      <c r="H913" s="1">
        <v>0</v>
      </c>
      <c r="I913" s="1">
        <f>VLOOKUP(H913, 'Rating Program (Effect. 2017)'!$H$6:$I$141, 2, FALSE)</f>
        <v>0.72</v>
      </c>
      <c r="J913" s="1">
        <v>585</v>
      </c>
      <c r="K913" s="1">
        <f>VLOOKUP(J913,'Rating Program (Effect. 2017)'!$K$6:$M$556, 2, FALSE)</f>
        <v>1.1000000000000001</v>
      </c>
      <c r="L913" s="1" t="s">
        <v>9</v>
      </c>
      <c r="M913" s="1" t="s">
        <v>9</v>
      </c>
      <c r="N913" s="1" t="s">
        <v>9</v>
      </c>
      <c r="O913" s="1" t="str">
        <f>VLOOKUP(A913,InForce20171231!$A$2:$A$9012,1,FALSE)</f>
        <v>APKS00912</v>
      </c>
      <c r="AB913" s="15"/>
      <c r="AC913" s="15"/>
      <c r="AD913" s="14"/>
      <c r="AE913" s="17"/>
      <c r="AF913" s="14"/>
    </row>
    <row r="914" spans="1:32" x14ac:dyDescent="0.2">
      <c r="A914" s="1" t="s">
        <v>922</v>
      </c>
      <c r="B914" s="13">
        <v>42511</v>
      </c>
      <c r="C914" s="13">
        <f t="shared" si="28"/>
        <v>42876</v>
      </c>
      <c r="D914" s="1">
        <v>3</v>
      </c>
      <c r="E914" s="1">
        <f>VLOOKUP(D914,'Rating Program (Effect. 2017)'!$E$6:$F$10,2,FALSE)</f>
        <v>0.97</v>
      </c>
      <c r="F914" s="1">
        <v>184102</v>
      </c>
      <c r="G914">
        <f t="shared" si="29"/>
        <v>1.1335602312793078</v>
      </c>
      <c r="H914" s="1">
        <v>10</v>
      </c>
      <c r="I914" s="1">
        <f>VLOOKUP(H914, 'Rating Program (Effect. 2017)'!$H$6:$I$141, 2, FALSE)</f>
        <v>1.06</v>
      </c>
      <c r="J914" s="1">
        <v>879</v>
      </c>
      <c r="K914" s="1">
        <f>VLOOKUP(J914,'Rating Program (Effect. 2017)'!$K$6:$M$556, 2, FALSE)</f>
        <v>0.9</v>
      </c>
      <c r="L914" s="1" t="s">
        <v>11</v>
      </c>
      <c r="M914" s="1" t="s">
        <v>9</v>
      </c>
      <c r="N914" s="1" t="s">
        <v>9</v>
      </c>
      <c r="O914" s="1" t="e">
        <f>VLOOKUP(A914,InForce20171231!$A$2:$A$9012,1,FALSE)</f>
        <v>#N/A</v>
      </c>
      <c r="AB914" s="15"/>
      <c r="AC914" s="15"/>
      <c r="AD914" s="14"/>
      <c r="AE914" s="17"/>
      <c r="AF914" s="14"/>
    </row>
    <row r="915" spans="1:32" x14ac:dyDescent="0.2">
      <c r="A915" s="1" t="s">
        <v>923</v>
      </c>
      <c r="B915" s="13">
        <v>42403</v>
      </c>
      <c r="C915" s="13">
        <f t="shared" si="28"/>
        <v>42769</v>
      </c>
      <c r="D915" s="1">
        <v>5</v>
      </c>
      <c r="E915" s="1">
        <f>VLOOKUP(D915,'Rating Program (Effect. 2017)'!$E$6:$F$10,2,FALSE)</f>
        <v>1.2</v>
      </c>
      <c r="F915" s="1">
        <v>383806</v>
      </c>
      <c r="G915">
        <f t="shared" si="29"/>
        <v>1.7006316331462936</v>
      </c>
      <c r="H915" s="1">
        <v>7</v>
      </c>
      <c r="I915" s="1">
        <f>VLOOKUP(H915, 'Rating Program (Effect. 2017)'!$H$6:$I$141, 2, FALSE)</f>
        <v>1</v>
      </c>
      <c r="J915" s="1">
        <v>722</v>
      </c>
      <c r="K915" s="1">
        <f>VLOOKUP(J915,'Rating Program (Effect. 2017)'!$K$6:$M$556, 2, FALSE)</f>
        <v>1</v>
      </c>
      <c r="L915" s="1" t="s">
        <v>9</v>
      </c>
      <c r="M915" s="1" t="s">
        <v>9</v>
      </c>
      <c r="N915" s="1" t="s">
        <v>9</v>
      </c>
      <c r="O915" s="1" t="str">
        <f>VLOOKUP(A915,InForce20171231!$A$2:$A$9012,1,FALSE)</f>
        <v>APKS00914</v>
      </c>
      <c r="AB915" s="15"/>
      <c r="AC915" s="15"/>
      <c r="AD915" s="14"/>
      <c r="AE915" s="17"/>
      <c r="AF915" s="14"/>
    </row>
    <row r="916" spans="1:32" x14ac:dyDescent="0.2">
      <c r="A916" s="1" t="s">
        <v>924</v>
      </c>
      <c r="B916" s="13">
        <v>42476</v>
      </c>
      <c r="C916" s="13">
        <f t="shared" si="28"/>
        <v>42841</v>
      </c>
      <c r="D916" s="1">
        <v>5</v>
      </c>
      <c r="E916" s="1">
        <f>VLOOKUP(D916,'Rating Program (Effect. 2017)'!$E$6:$F$10,2,FALSE)</f>
        <v>1.2</v>
      </c>
      <c r="F916" s="1">
        <v>407940</v>
      </c>
      <c r="G916">
        <f t="shared" si="29"/>
        <v>1.8244873431381596</v>
      </c>
      <c r="H916" s="1">
        <v>10</v>
      </c>
      <c r="I916" s="1">
        <f>VLOOKUP(H916, 'Rating Program (Effect. 2017)'!$H$6:$I$141, 2, FALSE)</f>
        <v>1.06</v>
      </c>
      <c r="J916" s="1">
        <v>919</v>
      </c>
      <c r="K916" s="1">
        <f>VLOOKUP(J916,'Rating Program (Effect. 2017)'!$K$6:$M$556, 2, FALSE)</f>
        <v>0.9</v>
      </c>
      <c r="L916" s="1" t="s">
        <v>9</v>
      </c>
      <c r="M916" s="1" t="s">
        <v>9</v>
      </c>
      <c r="N916" s="1" t="s">
        <v>9</v>
      </c>
      <c r="O916" s="1" t="e">
        <f>VLOOKUP(A916,InForce20171231!$A$2:$A$9012,1,FALSE)</f>
        <v>#N/A</v>
      </c>
      <c r="AB916" s="15"/>
      <c r="AC916" s="15"/>
      <c r="AD916" s="14"/>
      <c r="AE916" s="17"/>
      <c r="AF916" s="14"/>
    </row>
    <row r="917" spans="1:32" x14ac:dyDescent="0.2">
      <c r="A917" s="1" t="s">
        <v>925</v>
      </c>
      <c r="B917" s="13">
        <v>42380</v>
      </c>
      <c r="C917" s="13">
        <f t="shared" si="28"/>
        <v>42746</v>
      </c>
      <c r="D917" s="1">
        <v>3</v>
      </c>
      <c r="E917" s="1">
        <f>VLOOKUP(D917,'Rating Program (Effect. 2017)'!$E$6:$F$10,2,FALSE)</f>
        <v>0.97</v>
      </c>
      <c r="F917" s="1">
        <v>323449</v>
      </c>
      <c r="G917">
        <f t="shared" si="29"/>
        <v>1.4360011759711211</v>
      </c>
      <c r="H917" s="1">
        <v>2</v>
      </c>
      <c r="I917" s="1">
        <f>VLOOKUP(H917, 'Rating Program (Effect. 2017)'!$H$6:$I$141, 2, FALSE)</f>
        <v>0.8</v>
      </c>
      <c r="J917" s="1">
        <v>534</v>
      </c>
      <c r="K917" s="1">
        <f>VLOOKUP(J917,'Rating Program (Effect. 2017)'!$K$6:$M$556, 2, FALSE)</f>
        <v>1.1000000000000001</v>
      </c>
      <c r="L917" s="1" t="s">
        <v>9</v>
      </c>
      <c r="M917" s="1" t="s">
        <v>9</v>
      </c>
      <c r="N917" s="1" t="s">
        <v>9</v>
      </c>
      <c r="O917" s="1" t="str">
        <f>VLOOKUP(A917,InForce20171231!$A$2:$A$9012,1,FALSE)</f>
        <v>APKS00916</v>
      </c>
      <c r="AB917" s="15"/>
      <c r="AC917" s="15"/>
      <c r="AD917" s="14"/>
      <c r="AE917" s="17"/>
      <c r="AF917" s="14"/>
    </row>
    <row r="918" spans="1:32" x14ac:dyDescent="0.2">
      <c r="A918" s="1" t="s">
        <v>926</v>
      </c>
      <c r="B918" s="13">
        <v>42533</v>
      </c>
      <c r="C918" s="13">
        <f t="shared" si="28"/>
        <v>42898</v>
      </c>
      <c r="D918" s="1">
        <v>1</v>
      </c>
      <c r="E918" s="1">
        <f>VLOOKUP(D918,'Rating Program (Effect. 2017)'!$E$6:$F$10,2,FALSE)</f>
        <v>1.05</v>
      </c>
      <c r="F918" s="1">
        <v>441422</v>
      </c>
      <c r="G918">
        <f t="shared" si="29"/>
        <v>2.0111099454171653</v>
      </c>
      <c r="H918" s="1">
        <v>9</v>
      </c>
      <c r="I918" s="1">
        <f>VLOOKUP(H918, 'Rating Program (Effect. 2017)'!$H$6:$I$141, 2, FALSE)</f>
        <v>1.04</v>
      </c>
      <c r="J918" s="1">
        <v>742</v>
      </c>
      <c r="K918" s="1">
        <f>VLOOKUP(J918,'Rating Program (Effect. 2017)'!$K$6:$M$556, 2, FALSE)</f>
        <v>1</v>
      </c>
      <c r="L918" s="1" t="s">
        <v>9</v>
      </c>
      <c r="M918" s="1" t="s">
        <v>9</v>
      </c>
      <c r="N918" s="1" t="s">
        <v>11</v>
      </c>
      <c r="O918" s="1" t="e">
        <f>VLOOKUP(A918,InForce20171231!$A$2:$A$9012,1,FALSE)</f>
        <v>#N/A</v>
      </c>
      <c r="AB918" s="15"/>
      <c r="AC918" s="15"/>
      <c r="AD918" s="14"/>
      <c r="AE918" s="17"/>
      <c r="AF918" s="14"/>
    </row>
    <row r="919" spans="1:32" x14ac:dyDescent="0.2">
      <c r="A919" s="1" t="s">
        <v>927</v>
      </c>
      <c r="B919" s="13">
        <v>42452</v>
      </c>
      <c r="C919" s="13">
        <f t="shared" si="28"/>
        <v>42817</v>
      </c>
      <c r="D919" s="1">
        <v>3</v>
      </c>
      <c r="E919" s="1">
        <f>VLOOKUP(D919,'Rating Program (Effect. 2017)'!$E$6:$F$10,2,FALSE)</f>
        <v>0.97</v>
      </c>
      <c r="F919" s="1">
        <v>263519</v>
      </c>
      <c r="G919">
        <f t="shared" si="29"/>
        <v>1.2474377092337263</v>
      </c>
      <c r="H919" s="1">
        <v>19</v>
      </c>
      <c r="I919" s="1">
        <f>VLOOKUP(H919, 'Rating Program (Effect. 2017)'!$H$6:$I$141, 2, FALSE)</f>
        <v>1.1499999999999999</v>
      </c>
      <c r="J919" s="1">
        <v>623</v>
      </c>
      <c r="K919" s="1">
        <f>VLOOKUP(J919,'Rating Program (Effect. 2017)'!$K$6:$M$556, 2, FALSE)</f>
        <v>1.1000000000000001</v>
      </c>
      <c r="L919" s="1" t="s">
        <v>9</v>
      </c>
      <c r="M919" s="1" t="s">
        <v>9</v>
      </c>
      <c r="N919" s="1" t="s">
        <v>11</v>
      </c>
      <c r="O919" s="1" t="str">
        <f>VLOOKUP(A919,InForce20171231!$A$2:$A$9012,1,FALSE)</f>
        <v>APKS00918</v>
      </c>
      <c r="AB919" s="15"/>
      <c r="AC919" s="15"/>
      <c r="AD919" s="14"/>
      <c r="AE919" s="17"/>
      <c r="AF919" s="14"/>
    </row>
    <row r="920" spans="1:32" x14ac:dyDescent="0.2">
      <c r="A920" s="1" t="s">
        <v>928</v>
      </c>
      <c r="B920" s="13">
        <v>42476</v>
      </c>
      <c r="C920" s="13">
        <f t="shared" si="28"/>
        <v>42841</v>
      </c>
      <c r="D920" s="1">
        <v>3</v>
      </c>
      <c r="E920" s="1">
        <f>VLOOKUP(D920,'Rating Program (Effect. 2017)'!$E$6:$F$10,2,FALSE)</f>
        <v>0.97</v>
      </c>
      <c r="F920" s="1">
        <v>357507</v>
      </c>
      <c r="G920">
        <f t="shared" si="29"/>
        <v>1.5769489173919715</v>
      </c>
      <c r="H920" s="1">
        <v>2</v>
      </c>
      <c r="I920" s="1">
        <f>VLOOKUP(H920, 'Rating Program (Effect. 2017)'!$H$6:$I$141, 2, FALSE)</f>
        <v>0.8</v>
      </c>
      <c r="J920" s="1">
        <v>934</v>
      </c>
      <c r="K920" s="1">
        <f>VLOOKUP(J920,'Rating Program (Effect. 2017)'!$K$6:$M$556, 2, FALSE)</f>
        <v>0.9</v>
      </c>
      <c r="L920" s="1" t="s">
        <v>9</v>
      </c>
      <c r="M920" s="1" t="s">
        <v>9</v>
      </c>
      <c r="N920" s="1" t="s">
        <v>9</v>
      </c>
      <c r="O920" s="1" t="str">
        <f>VLOOKUP(A920,InForce20171231!$A$2:$A$9012,1,FALSE)</f>
        <v>APKS00919</v>
      </c>
      <c r="AB920" s="15"/>
      <c r="AC920" s="15"/>
      <c r="AD920" s="14"/>
      <c r="AE920" s="17"/>
      <c r="AF920" s="14"/>
    </row>
    <row r="921" spans="1:32" x14ac:dyDescent="0.2">
      <c r="A921" s="1" t="s">
        <v>929</v>
      </c>
      <c r="B921" s="13">
        <v>42506</v>
      </c>
      <c r="C921" s="13">
        <f t="shared" si="28"/>
        <v>42871</v>
      </c>
      <c r="D921" s="1">
        <v>4</v>
      </c>
      <c r="E921" s="1">
        <f>VLOOKUP(D921,'Rating Program (Effect. 2017)'!$E$6:$F$10,2,FALSE)</f>
        <v>0.94</v>
      </c>
      <c r="F921" s="1">
        <v>204701</v>
      </c>
      <c r="G921">
        <f t="shared" si="29"/>
        <v>1.1467691527211588</v>
      </c>
      <c r="H921" s="1">
        <v>3</v>
      </c>
      <c r="I921" s="1">
        <f>VLOOKUP(H921, 'Rating Program (Effect. 2017)'!$H$6:$I$141, 2, FALSE)</f>
        <v>0.84</v>
      </c>
      <c r="J921" s="1">
        <v>850</v>
      </c>
      <c r="K921" s="1">
        <f>VLOOKUP(J921,'Rating Program (Effect. 2017)'!$K$6:$M$556, 2, FALSE)</f>
        <v>0.9</v>
      </c>
      <c r="L921" s="1" t="s">
        <v>9</v>
      </c>
      <c r="M921" s="1" t="s">
        <v>9</v>
      </c>
      <c r="N921" s="1" t="s">
        <v>9</v>
      </c>
      <c r="O921" s="1" t="str">
        <f>VLOOKUP(A921,InForce20171231!$A$2:$A$9012,1,FALSE)</f>
        <v>APKS00920</v>
      </c>
      <c r="AB921" s="15"/>
      <c r="AC921" s="15"/>
      <c r="AD921" s="14"/>
      <c r="AE921" s="17"/>
      <c r="AF921" s="14"/>
    </row>
    <row r="922" spans="1:32" x14ac:dyDescent="0.2">
      <c r="A922" s="1" t="s">
        <v>930</v>
      </c>
      <c r="B922" s="13">
        <v>42479</v>
      </c>
      <c r="C922" s="13">
        <f t="shared" si="28"/>
        <v>42844</v>
      </c>
      <c r="D922" s="1">
        <v>2</v>
      </c>
      <c r="E922" s="1">
        <f>VLOOKUP(D922,'Rating Program (Effect. 2017)'!$E$6:$F$10,2,FALSE)</f>
        <v>1.1100000000000001</v>
      </c>
      <c r="F922" s="1">
        <v>489931</v>
      </c>
      <c r="G922">
        <f t="shared" si="29"/>
        <v>2.3077686322365842</v>
      </c>
      <c r="H922" s="1">
        <v>6</v>
      </c>
      <c r="I922" s="1">
        <f>VLOOKUP(H922, 'Rating Program (Effect. 2017)'!$H$6:$I$141, 2, FALSE)</f>
        <v>0.96</v>
      </c>
      <c r="J922" s="1">
        <v>717</v>
      </c>
      <c r="K922" s="1">
        <f>VLOOKUP(J922,'Rating Program (Effect. 2017)'!$K$6:$M$556, 2, FALSE)</f>
        <v>1</v>
      </c>
      <c r="L922" s="1" t="s">
        <v>9</v>
      </c>
      <c r="M922" s="1" t="s">
        <v>9</v>
      </c>
      <c r="N922" s="1" t="s">
        <v>9</v>
      </c>
      <c r="O922" s="1" t="str">
        <f>VLOOKUP(A922,InForce20171231!$A$2:$A$9012,1,FALSE)</f>
        <v>APKS00921</v>
      </c>
      <c r="AB922" s="15"/>
      <c r="AC922" s="15"/>
      <c r="AD922" s="14"/>
      <c r="AE922" s="17"/>
      <c r="AF922" s="14"/>
    </row>
    <row r="923" spans="1:32" x14ac:dyDescent="0.2">
      <c r="A923" s="1" t="s">
        <v>931</v>
      </c>
      <c r="B923" s="13">
        <v>42432</v>
      </c>
      <c r="C923" s="13">
        <f t="shared" si="28"/>
        <v>42797</v>
      </c>
      <c r="D923" s="1">
        <v>1</v>
      </c>
      <c r="E923" s="1">
        <f>VLOOKUP(D923,'Rating Program (Effect. 2017)'!$E$6:$F$10,2,FALSE)</f>
        <v>1.05</v>
      </c>
      <c r="F923" s="1">
        <v>122604</v>
      </c>
      <c r="G923">
        <f t="shared" si="29"/>
        <v>1.1692813008099514</v>
      </c>
      <c r="H923" s="1">
        <v>1</v>
      </c>
      <c r="I923" s="1">
        <f>VLOOKUP(H923, 'Rating Program (Effect. 2017)'!$H$6:$I$141, 2, FALSE)</f>
        <v>0.76</v>
      </c>
      <c r="J923" s="1">
        <v>620</v>
      </c>
      <c r="K923" s="1">
        <f>VLOOKUP(J923,'Rating Program (Effect. 2017)'!$K$6:$M$556, 2, FALSE)</f>
        <v>1.1000000000000001</v>
      </c>
      <c r="L923" s="1" t="s">
        <v>9</v>
      </c>
      <c r="M923" s="1" t="s">
        <v>9</v>
      </c>
      <c r="N923" s="1" t="s">
        <v>9</v>
      </c>
      <c r="O923" s="1" t="str">
        <f>VLOOKUP(A923,InForce20171231!$A$2:$A$9012,1,FALSE)</f>
        <v>APKS00922</v>
      </c>
      <c r="AB923" s="15"/>
      <c r="AC923" s="15"/>
      <c r="AD923" s="14"/>
      <c r="AE923" s="17"/>
      <c r="AF923" s="14"/>
    </row>
    <row r="924" spans="1:32" x14ac:dyDescent="0.2">
      <c r="A924" s="1" t="s">
        <v>932</v>
      </c>
      <c r="B924" s="13">
        <v>42470</v>
      </c>
      <c r="C924" s="13">
        <f t="shared" si="28"/>
        <v>42835</v>
      </c>
      <c r="D924" s="1">
        <v>2</v>
      </c>
      <c r="E924" s="1">
        <f>VLOOKUP(D924,'Rating Program (Effect. 2017)'!$E$6:$F$10,2,FALSE)</f>
        <v>1.1100000000000001</v>
      </c>
      <c r="F924" s="1">
        <v>199824</v>
      </c>
      <c r="G924">
        <f t="shared" si="29"/>
        <v>1.1425596337185178</v>
      </c>
      <c r="H924" s="1">
        <v>5</v>
      </c>
      <c r="I924" s="1">
        <f>VLOOKUP(H924, 'Rating Program (Effect. 2017)'!$H$6:$I$141, 2, FALSE)</f>
        <v>0.92</v>
      </c>
      <c r="J924" s="1">
        <v>697</v>
      </c>
      <c r="K924" s="1">
        <f>VLOOKUP(J924,'Rating Program (Effect. 2017)'!$K$6:$M$556, 2, FALSE)</f>
        <v>1</v>
      </c>
      <c r="L924" s="1" t="s">
        <v>9</v>
      </c>
      <c r="M924" s="1" t="s">
        <v>9</v>
      </c>
      <c r="N924" s="1" t="s">
        <v>11</v>
      </c>
      <c r="O924" s="1" t="e">
        <f>VLOOKUP(A924,InForce20171231!$A$2:$A$9012,1,FALSE)</f>
        <v>#N/A</v>
      </c>
      <c r="AB924" s="15"/>
      <c r="AC924" s="15"/>
      <c r="AD924" s="14"/>
      <c r="AE924" s="17"/>
      <c r="AF924" s="14"/>
    </row>
    <row r="925" spans="1:32" x14ac:dyDescent="0.2">
      <c r="A925" s="1" t="s">
        <v>933</v>
      </c>
      <c r="B925" s="13">
        <v>42370</v>
      </c>
      <c r="C925" s="13">
        <f t="shared" si="28"/>
        <v>42736</v>
      </c>
      <c r="D925" s="1">
        <v>3</v>
      </c>
      <c r="E925" s="1">
        <f>VLOOKUP(D925,'Rating Program (Effect. 2017)'!$E$6:$F$10,2,FALSE)</f>
        <v>0.97</v>
      </c>
      <c r="F925" s="1">
        <v>381955</v>
      </c>
      <c r="G925">
        <f t="shared" si="29"/>
        <v>1.6915297346944111</v>
      </c>
      <c r="H925" s="1">
        <v>8</v>
      </c>
      <c r="I925" s="1">
        <f>VLOOKUP(H925, 'Rating Program (Effect. 2017)'!$H$6:$I$141, 2, FALSE)</f>
        <v>1.02</v>
      </c>
      <c r="J925" s="1">
        <v>937</v>
      </c>
      <c r="K925" s="1">
        <f>VLOOKUP(J925,'Rating Program (Effect. 2017)'!$K$6:$M$556, 2, FALSE)</f>
        <v>0.9</v>
      </c>
      <c r="L925" s="1" t="s">
        <v>11</v>
      </c>
      <c r="M925" s="1" t="s">
        <v>9</v>
      </c>
      <c r="N925" s="1" t="s">
        <v>9</v>
      </c>
      <c r="O925" s="1" t="e">
        <f>VLOOKUP(A925,InForce20171231!$A$2:$A$9012,1,FALSE)</f>
        <v>#N/A</v>
      </c>
      <c r="AB925" s="15"/>
      <c r="AC925" s="15"/>
      <c r="AD925" s="14"/>
      <c r="AE925" s="17"/>
      <c r="AF925" s="14"/>
    </row>
    <row r="926" spans="1:32" x14ac:dyDescent="0.2">
      <c r="A926" s="1" t="s">
        <v>934</v>
      </c>
      <c r="B926" s="13">
        <v>42449</v>
      </c>
      <c r="C926" s="13">
        <f t="shared" si="28"/>
        <v>42814</v>
      </c>
      <c r="D926" s="1">
        <v>4</v>
      </c>
      <c r="E926" s="1">
        <f>VLOOKUP(D926,'Rating Program (Effect. 2017)'!$E$6:$F$10,2,FALSE)</f>
        <v>0.94</v>
      </c>
      <c r="F926" s="1">
        <v>446969</v>
      </c>
      <c r="G926">
        <f t="shared" si="29"/>
        <v>2.0435513187032877</v>
      </c>
      <c r="H926" s="1">
        <v>0</v>
      </c>
      <c r="I926" s="1">
        <f>VLOOKUP(H926, 'Rating Program (Effect. 2017)'!$H$6:$I$141, 2, FALSE)</f>
        <v>0.72</v>
      </c>
      <c r="J926" s="1">
        <v>834</v>
      </c>
      <c r="K926" s="1">
        <f>VLOOKUP(J926,'Rating Program (Effect. 2017)'!$K$6:$M$556, 2, FALSE)</f>
        <v>0.9</v>
      </c>
      <c r="L926" s="1" t="s">
        <v>9</v>
      </c>
      <c r="M926" s="1" t="s">
        <v>9</v>
      </c>
      <c r="N926" s="1" t="s">
        <v>11</v>
      </c>
      <c r="O926" s="1" t="str">
        <f>VLOOKUP(A926,InForce20171231!$A$2:$A$9012,1,FALSE)</f>
        <v>APKS00925</v>
      </c>
      <c r="AB926" s="15"/>
      <c r="AC926" s="15"/>
      <c r="AD926" s="14"/>
      <c r="AE926" s="17"/>
      <c r="AF926" s="14"/>
    </row>
    <row r="927" spans="1:32" x14ac:dyDescent="0.2">
      <c r="A927" s="1" t="s">
        <v>935</v>
      </c>
      <c r="B927" s="13">
        <v>42521</v>
      </c>
      <c r="C927" s="13">
        <f t="shared" si="28"/>
        <v>42886</v>
      </c>
      <c r="D927" s="1">
        <v>4</v>
      </c>
      <c r="E927" s="1">
        <f>VLOOKUP(D927,'Rating Program (Effect. 2017)'!$E$6:$F$10,2,FALSE)</f>
        <v>0.94</v>
      </c>
      <c r="F927" s="1">
        <v>138250</v>
      </c>
      <c r="G927">
        <f t="shared" si="29"/>
        <v>1.1490374410937501</v>
      </c>
      <c r="H927" s="1">
        <v>3</v>
      </c>
      <c r="I927" s="1">
        <f>VLOOKUP(H927, 'Rating Program (Effect. 2017)'!$H$6:$I$141, 2, FALSE)</f>
        <v>0.84</v>
      </c>
      <c r="J927" s="1">
        <v>758</v>
      </c>
      <c r="K927" s="1">
        <f>VLOOKUP(J927,'Rating Program (Effect. 2017)'!$K$6:$M$556, 2, FALSE)</f>
        <v>1</v>
      </c>
      <c r="L927" s="1" t="s">
        <v>9</v>
      </c>
      <c r="M927" s="1" t="s">
        <v>11</v>
      </c>
      <c r="N927" s="1" t="s">
        <v>9</v>
      </c>
      <c r="O927" s="1" t="str">
        <f>VLOOKUP(A927,InForce20171231!$A$2:$A$9012,1,FALSE)</f>
        <v>APKS00926</v>
      </c>
      <c r="AB927" s="15"/>
      <c r="AC927" s="15"/>
      <c r="AD927" s="14"/>
      <c r="AE927" s="17"/>
      <c r="AF927" s="14"/>
    </row>
    <row r="928" spans="1:32" x14ac:dyDescent="0.2">
      <c r="A928" s="1" t="s">
        <v>936</v>
      </c>
      <c r="B928" s="13">
        <v>42499</v>
      </c>
      <c r="C928" s="13">
        <f t="shared" si="28"/>
        <v>42864</v>
      </c>
      <c r="D928" s="1">
        <v>3</v>
      </c>
      <c r="E928" s="1">
        <f>VLOOKUP(D928,'Rating Program (Effect. 2017)'!$E$6:$F$10,2,FALSE)</f>
        <v>0.97</v>
      </c>
      <c r="F928" s="1">
        <v>416275</v>
      </c>
      <c r="G928">
        <f t="shared" si="29"/>
        <v>1.8694058964920308</v>
      </c>
      <c r="H928" s="1">
        <v>4</v>
      </c>
      <c r="I928" s="1">
        <f>VLOOKUP(H928, 'Rating Program (Effect. 2017)'!$H$6:$I$141, 2, FALSE)</f>
        <v>0.88</v>
      </c>
      <c r="J928" s="1">
        <v>946</v>
      </c>
      <c r="K928" s="1">
        <f>VLOOKUP(J928,'Rating Program (Effect. 2017)'!$K$6:$M$556, 2, FALSE)</f>
        <v>0.9</v>
      </c>
      <c r="L928" s="1" t="s">
        <v>11</v>
      </c>
      <c r="M928" s="1" t="s">
        <v>9</v>
      </c>
      <c r="N928" s="1" t="s">
        <v>9</v>
      </c>
      <c r="O928" s="1" t="str">
        <f>VLOOKUP(A928,InForce20171231!$A$2:$A$9012,1,FALSE)</f>
        <v>APKS00927</v>
      </c>
      <c r="AB928" s="15"/>
      <c r="AC928" s="15"/>
      <c r="AD928" s="14"/>
      <c r="AE928" s="17"/>
      <c r="AF928" s="14"/>
    </row>
    <row r="929" spans="1:32" x14ac:dyDescent="0.2">
      <c r="A929" s="1" t="s">
        <v>937</v>
      </c>
      <c r="B929" s="13">
        <v>42389</v>
      </c>
      <c r="C929" s="13">
        <f t="shared" si="28"/>
        <v>42755</v>
      </c>
      <c r="D929" s="1">
        <v>4</v>
      </c>
      <c r="E929" s="1">
        <f>VLOOKUP(D929,'Rating Program (Effect. 2017)'!$E$6:$F$10,2,FALSE)</f>
        <v>0.94</v>
      </c>
      <c r="F929" s="1">
        <v>231589</v>
      </c>
      <c r="G929">
        <f t="shared" si="29"/>
        <v>1.1816260933441052</v>
      </c>
      <c r="H929" s="1">
        <v>7</v>
      </c>
      <c r="I929" s="1">
        <f>VLOOKUP(H929, 'Rating Program (Effect. 2017)'!$H$6:$I$141, 2, FALSE)</f>
        <v>1</v>
      </c>
      <c r="J929" s="1">
        <v>890</v>
      </c>
      <c r="K929" s="1">
        <f>VLOOKUP(J929,'Rating Program (Effect. 2017)'!$K$6:$M$556, 2, FALSE)</f>
        <v>0.9</v>
      </c>
      <c r="L929" s="1" t="s">
        <v>9</v>
      </c>
      <c r="M929" s="1" t="s">
        <v>9</v>
      </c>
      <c r="N929" s="1" t="s">
        <v>9</v>
      </c>
      <c r="O929" s="1" t="str">
        <f>VLOOKUP(A929,InForce20171231!$A$2:$A$9012,1,FALSE)</f>
        <v>APKS00928</v>
      </c>
      <c r="AB929" s="15"/>
      <c r="AC929" s="15"/>
      <c r="AD929" s="14"/>
      <c r="AE929" s="17"/>
      <c r="AF929" s="14"/>
    </row>
    <row r="930" spans="1:32" x14ac:dyDescent="0.2">
      <c r="A930" s="1" t="s">
        <v>938</v>
      </c>
      <c r="B930" s="13">
        <v>42422</v>
      </c>
      <c r="C930" s="13">
        <f t="shared" si="28"/>
        <v>42788</v>
      </c>
      <c r="D930" s="1">
        <v>4</v>
      </c>
      <c r="E930" s="1">
        <f>VLOOKUP(D930,'Rating Program (Effect. 2017)'!$E$6:$F$10,2,FALSE)</f>
        <v>0.94</v>
      </c>
      <c r="F930" s="1">
        <v>478748</v>
      </c>
      <c r="G930">
        <f t="shared" si="29"/>
        <v>2.2369162216475496</v>
      </c>
      <c r="H930" s="1">
        <v>28</v>
      </c>
      <c r="I930" s="1">
        <f>VLOOKUP(H930, 'Rating Program (Effect. 2017)'!$H$6:$I$141, 2, FALSE)</f>
        <v>1.2</v>
      </c>
      <c r="J930" s="1">
        <v>780</v>
      </c>
      <c r="K930" s="1">
        <f>VLOOKUP(J930,'Rating Program (Effect. 2017)'!$K$6:$M$556, 2, FALSE)</f>
        <v>1</v>
      </c>
      <c r="L930" s="1" t="s">
        <v>9</v>
      </c>
      <c r="M930" s="1" t="s">
        <v>9</v>
      </c>
      <c r="N930" s="1" t="s">
        <v>9</v>
      </c>
      <c r="O930" s="1" t="e">
        <f>VLOOKUP(A930,InForce20171231!$A$2:$A$9012,1,FALSE)</f>
        <v>#N/A</v>
      </c>
      <c r="AB930" s="15"/>
      <c r="AC930" s="15"/>
      <c r="AD930" s="14"/>
      <c r="AE930" s="17"/>
      <c r="AF930" s="14"/>
    </row>
    <row r="931" spans="1:32" x14ac:dyDescent="0.2">
      <c r="A931" s="1" t="s">
        <v>939</v>
      </c>
      <c r="B931" s="13">
        <v>42439</v>
      </c>
      <c r="C931" s="13">
        <f t="shared" si="28"/>
        <v>42804</v>
      </c>
      <c r="D931" s="1">
        <v>4</v>
      </c>
      <c r="E931" s="1">
        <f>VLOOKUP(D931,'Rating Program (Effect. 2017)'!$E$6:$F$10,2,FALSE)</f>
        <v>0.94</v>
      </c>
      <c r="F931" s="1">
        <v>318688</v>
      </c>
      <c r="G931">
        <f t="shared" si="29"/>
        <v>1.4181467885616332</v>
      </c>
      <c r="H931" s="1">
        <v>5</v>
      </c>
      <c r="I931" s="1">
        <f>VLOOKUP(H931, 'Rating Program (Effect. 2017)'!$H$6:$I$141, 2, FALSE)</f>
        <v>0.92</v>
      </c>
      <c r="J931" s="1">
        <v>891</v>
      </c>
      <c r="K931" s="1">
        <f>VLOOKUP(J931,'Rating Program (Effect. 2017)'!$K$6:$M$556, 2, FALSE)</f>
        <v>0.9</v>
      </c>
      <c r="L931" s="1" t="s">
        <v>9</v>
      </c>
      <c r="M931" s="1" t="s">
        <v>9</v>
      </c>
      <c r="N931" s="1" t="s">
        <v>9</v>
      </c>
      <c r="O931" s="1" t="e">
        <f>VLOOKUP(A931,InForce20171231!$A$2:$A$9012,1,FALSE)</f>
        <v>#N/A</v>
      </c>
      <c r="AB931" s="15"/>
      <c r="AC931" s="15"/>
      <c r="AD931" s="14"/>
      <c r="AE931" s="17"/>
      <c r="AF931" s="14"/>
    </row>
    <row r="932" spans="1:32" x14ac:dyDescent="0.2">
      <c r="A932" s="1" t="s">
        <v>940</v>
      </c>
      <c r="B932" s="13">
        <v>42404</v>
      </c>
      <c r="C932" s="13">
        <f t="shared" si="28"/>
        <v>42770</v>
      </c>
      <c r="D932" s="1">
        <v>1</v>
      </c>
      <c r="E932" s="1">
        <f>VLOOKUP(D932,'Rating Program (Effect. 2017)'!$E$6:$F$10,2,FALSE)</f>
        <v>1.05</v>
      </c>
      <c r="F932" s="1">
        <v>243525</v>
      </c>
      <c r="G932">
        <f t="shared" si="29"/>
        <v>1.2032174099967188</v>
      </c>
      <c r="H932" s="1">
        <v>14</v>
      </c>
      <c r="I932" s="1">
        <f>VLOOKUP(H932, 'Rating Program (Effect. 2017)'!$H$6:$I$141, 2, FALSE)</f>
        <v>1.1000000000000001</v>
      </c>
      <c r="J932" s="1">
        <v>632</v>
      </c>
      <c r="K932" s="1">
        <f>VLOOKUP(J932,'Rating Program (Effect. 2017)'!$K$6:$M$556, 2, FALSE)</f>
        <v>1.1000000000000001</v>
      </c>
      <c r="L932" s="1" t="s">
        <v>9</v>
      </c>
      <c r="M932" s="1" t="s">
        <v>9</v>
      </c>
      <c r="N932" s="1" t="s">
        <v>9</v>
      </c>
      <c r="O932" s="1" t="e">
        <f>VLOOKUP(A932,InForce20171231!$A$2:$A$9012,1,FALSE)</f>
        <v>#N/A</v>
      </c>
      <c r="AB932" s="15"/>
      <c r="AC932" s="15"/>
      <c r="AD932" s="14"/>
      <c r="AE932" s="17"/>
      <c r="AF932" s="14"/>
    </row>
    <row r="933" spans="1:32" x14ac:dyDescent="0.2">
      <c r="A933" s="1" t="s">
        <v>941</v>
      </c>
      <c r="B933" s="13">
        <v>42458</v>
      </c>
      <c r="C933" s="13">
        <f t="shared" si="28"/>
        <v>42823</v>
      </c>
      <c r="D933" s="1">
        <v>2</v>
      </c>
      <c r="E933" s="1">
        <f>VLOOKUP(D933,'Rating Program (Effect. 2017)'!$E$6:$F$10,2,FALSE)</f>
        <v>1.1100000000000001</v>
      </c>
      <c r="F933" s="1">
        <v>438638</v>
      </c>
      <c r="G933">
        <f t="shared" si="29"/>
        <v>1.9949839355648988</v>
      </c>
      <c r="H933" s="1">
        <v>6</v>
      </c>
      <c r="I933" s="1">
        <f>VLOOKUP(H933, 'Rating Program (Effect. 2017)'!$H$6:$I$141, 2, FALSE)</f>
        <v>0.96</v>
      </c>
      <c r="J933" s="1">
        <v>579</v>
      </c>
      <c r="K933" s="1">
        <f>VLOOKUP(J933,'Rating Program (Effect. 2017)'!$K$6:$M$556, 2, FALSE)</f>
        <v>1.1000000000000001</v>
      </c>
      <c r="L933" s="1" t="s">
        <v>9</v>
      </c>
      <c r="M933" s="1" t="s">
        <v>9</v>
      </c>
      <c r="N933" s="1" t="s">
        <v>9</v>
      </c>
      <c r="O933" s="1" t="str">
        <f>VLOOKUP(A933,InForce20171231!$A$2:$A$9012,1,FALSE)</f>
        <v>APKS00932</v>
      </c>
      <c r="AB933" s="15"/>
      <c r="AC933" s="15"/>
      <c r="AD933" s="14"/>
      <c r="AE933" s="17"/>
      <c r="AF933" s="14"/>
    </row>
    <row r="934" spans="1:32" x14ac:dyDescent="0.2">
      <c r="A934" s="1" t="s">
        <v>942</v>
      </c>
      <c r="B934" s="13">
        <v>42404</v>
      </c>
      <c r="C934" s="13">
        <f t="shared" si="28"/>
        <v>42770</v>
      </c>
      <c r="D934" s="1">
        <v>3</v>
      </c>
      <c r="E934" s="1">
        <f>VLOOKUP(D934,'Rating Program (Effect. 2017)'!$E$6:$F$10,2,FALSE)</f>
        <v>0.97</v>
      </c>
      <c r="F934" s="1">
        <v>397848</v>
      </c>
      <c r="G934">
        <f t="shared" si="29"/>
        <v>1.7715467484933582</v>
      </c>
      <c r="H934" s="1">
        <v>4</v>
      </c>
      <c r="I934" s="1">
        <f>VLOOKUP(H934, 'Rating Program (Effect. 2017)'!$H$6:$I$141, 2, FALSE)</f>
        <v>0.88</v>
      </c>
      <c r="J934" s="1">
        <v>612</v>
      </c>
      <c r="K934" s="1">
        <f>VLOOKUP(J934,'Rating Program (Effect. 2017)'!$K$6:$M$556, 2, FALSE)</f>
        <v>1.1000000000000001</v>
      </c>
      <c r="L934" s="1" t="s">
        <v>9</v>
      </c>
      <c r="M934" s="1" t="s">
        <v>9</v>
      </c>
      <c r="N934" s="1" t="s">
        <v>9</v>
      </c>
      <c r="O934" s="1" t="str">
        <f>VLOOKUP(A934,InForce20171231!$A$2:$A$9012,1,FALSE)</f>
        <v>APKS00933</v>
      </c>
      <c r="AB934" s="15"/>
      <c r="AC934" s="15"/>
      <c r="AD934" s="14"/>
      <c r="AE934" s="17"/>
      <c r="AF934" s="14"/>
    </row>
    <row r="935" spans="1:32" x14ac:dyDescent="0.2">
      <c r="A935" s="1" t="s">
        <v>943</v>
      </c>
      <c r="B935" s="13">
        <v>42438</v>
      </c>
      <c r="C935" s="13">
        <f t="shared" si="28"/>
        <v>42803</v>
      </c>
      <c r="D935" s="1">
        <v>5</v>
      </c>
      <c r="E935" s="1">
        <f>VLOOKUP(D935,'Rating Program (Effect. 2017)'!$E$6:$F$10,2,FALSE)</f>
        <v>1.2</v>
      </c>
      <c r="F935" s="1">
        <v>121241</v>
      </c>
      <c r="G935">
        <f t="shared" si="29"/>
        <v>1.1714199262159948</v>
      </c>
      <c r="H935" s="1">
        <v>6</v>
      </c>
      <c r="I935" s="1">
        <f>VLOOKUP(H935, 'Rating Program (Effect. 2017)'!$H$6:$I$141, 2, FALSE)</f>
        <v>0.96</v>
      </c>
      <c r="J935" s="1">
        <v>836</v>
      </c>
      <c r="K935" s="1">
        <f>VLOOKUP(J935,'Rating Program (Effect. 2017)'!$K$6:$M$556, 2, FALSE)</f>
        <v>0.9</v>
      </c>
      <c r="L935" s="1" t="s">
        <v>9</v>
      </c>
      <c r="M935" s="1" t="s">
        <v>9</v>
      </c>
      <c r="N935" s="1" t="s">
        <v>11</v>
      </c>
      <c r="O935" s="1" t="str">
        <f>VLOOKUP(A935,InForce20171231!$A$2:$A$9012,1,FALSE)</f>
        <v>APKS00934</v>
      </c>
      <c r="AB935" s="15"/>
      <c r="AC935" s="15"/>
      <c r="AD935" s="14"/>
      <c r="AE935" s="17"/>
      <c r="AF935" s="14"/>
    </row>
    <row r="936" spans="1:32" x14ac:dyDescent="0.2">
      <c r="A936" s="1" t="s">
        <v>944</v>
      </c>
      <c r="B936" s="13">
        <v>42551</v>
      </c>
      <c r="C936" s="13">
        <f t="shared" si="28"/>
        <v>42916</v>
      </c>
      <c r="D936" s="1">
        <v>4</v>
      </c>
      <c r="E936" s="1">
        <f>VLOOKUP(D936,'Rating Program (Effect. 2017)'!$E$6:$F$10,2,FALSE)</f>
        <v>0.94</v>
      </c>
      <c r="F936" s="1">
        <v>610495</v>
      </c>
      <c r="G936">
        <f t="shared" si="29"/>
        <v>3.1384727303296258</v>
      </c>
      <c r="H936" s="1">
        <v>3</v>
      </c>
      <c r="I936" s="1">
        <f>VLOOKUP(H936, 'Rating Program (Effect. 2017)'!$H$6:$I$141, 2, FALSE)</f>
        <v>0.84</v>
      </c>
      <c r="J936" s="1">
        <v>665</v>
      </c>
      <c r="K936" s="1">
        <f>VLOOKUP(J936,'Rating Program (Effect. 2017)'!$K$6:$M$556, 2, FALSE)</f>
        <v>1</v>
      </c>
      <c r="L936" s="1" t="s">
        <v>9</v>
      </c>
      <c r="M936" s="1" t="s">
        <v>9</v>
      </c>
      <c r="N936" s="1" t="s">
        <v>9</v>
      </c>
      <c r="O936" s="1" t="str">
        <f>VLOOKUP(A936,InForce20171231!$A$2:$A$9012,1,FALSE)</f>
        <v>APKS00935</v>
      </c>
      <c r="AB936" s="15"/>
      <c r="AC936" s="15"/>
      <c r="AD936" s="14"/>
      <c r="AE936" s="17"/>
      <c r="AF936" s="14"/>
    </row>
    <row r="937" spans="1:32" x14ac:dyDescent="0.2">
      <c r="A937" s="1" t="s">
        <v>945</v>
      </c>
      <c r="B937" s="13">
        <v>42467</v>
      </c>
      <c r="C937" s="13">
        <f t="shared" si="28"/>
        <v>42832</v>
      </c>
      <c r="D937" s="1">
        <v>1</v>
      </c>
      <c r="E937" s="1">
        <f>VLOOKUP(D937,'Rating Program (Effect. 2017)'!$E$6:$F$10,2,FALSE)</f>
        <v>1.05</v>
      </c>
      <c r="F937" s="1">
        <v>253369</v>
      </c>
      <c r="G937">
        <f t="shared" si="29"/>
        <v>1.2237506196255761</v>
      </c>
      <c r="H937" s="1">
        <v>2</v>
      </c>
      <c r="I937" s="1">
        <f>VLOOKUP(H937, 'Rating Program (Effect. 2017)'!$H$6:$I$141, 2, FALSE)</f>
        <v>0.8</v>
      </c>
      <c r="J937" s="1">
        <v>896</v>
      </c>
      <c r="K937" s="1">
        <f>VLOOKUP(J937,'Rating Program (Effect. 2017)'!$K$6:$M$556, 2, FALSE)</f>
        <v>0.9</v>
      </c>
      <c r="L937" s="1" t="s">
        <v>9</v>
      </c>
      <c r="M937" s="1" t="s">
        <v>9</v>
      </c>
      <c r="N937" s="1" t="s">
        <v>9</v>
      </c>
      <c r="O937" s="1" t="str">
        <f>VLOOKUP(A937,InForce20171231!$A$2:$A$9012,1,FALSE)</f>
        <v>APKS00936</v>
      </c>
      <c r="AB937" s="15"/>
      <c r="AC937" s="15"/>
      <c r="AD937" s="14"/>
      <c r="AE937" s="17"/>
      <c r="AF937" s="14"/>
    </row>
    <row r="938" spans="1:32" x14ac:dyDescent="0.2">
      <c r="A938" s="1" t="s">
        <v>946</v>
      </c>
      <c r="B938" s="13">
        <v>42478</v>
      </c>
      <c r="C938" s="13">
        <f t="shared" si="28"/>
        <v>42843</v>
      </c>
      <c r="D938" s="1">
        <v>2</v>
      </c>
      <c r="E938" s="1">
        <f>VLOOKUP(D938,'Rating Program (Effect. 2017)'!$E$6:$F$10,2,FALSE)</f>
        <v>1.1100000000000001</v>
      </c>
      <c r="F938" s="1">
        <v>955582</v>
      </c>
      <c r="G938">
        <f t="shared" si="29"/>
        <v>5.4261747615660259</v>
      </c>
      <c r="H938" s="1">
        <v>8</v>
      </c>
      <c r="I938" s="1">
        <f>VLOOKUP(H938, 'Rating Program (Effect. 2017)'!$H$6:$I$141, 2, FALSE)</f>
        <v>1.02</v>
      </c>
      <c r="J938" s="1">
        <v>525</v>
      </c>
      <c r="K938" s="1">
        <f>VLOOKUP(J938,'Rating Program (Effect. 2017)'!$K$6:$M$556, 2, FALSE)</f>
        <v>1.1000000000000001</v>
      </c>
      <c r="L938" s="1" t="s">
        <v>9</v>
      </c>
      <c r="M938" s="1" t="s">
        <v>9</v>
      </c>
      <c r="N938" s="1" t="s">
        <v>9</v>
      </c>
      <c r="O938" s="1" t="e">
        <f>VLOOKUP(A938,InForce20171231!$A$2:$A$9012,1,FALSE)</f>
        <v>#N/A</v>
      </c>
      <c r="AB938" s="15"/>
      <c r="AC938" s="15"/>
      <c r="AD938" s="14"/>
      <c r="AE938" s="17"/>
      <c r="AF938" s="14"/>
    </row>
    <row r="939" spans="1:32" x14ac:dyDescent="0.2">
      <c r="A939" s="1" t="s">
        <v>947</v>
      </c>
      <c r="B939" s="13">
        <v>42518</v>
      </c>
      <c r="C939" s="13">
        <f t="shared" si="28"/>
        <v>42883</v>
      </c>
      <c r="D939" s="1">
        <v>1</v>
      </c>
      <c r="E939" s="1">
        <f>VLOOKUP(D939,'Rating Program (Effect. 2017)'!$E$6:$F$10,2,FALSE)</f>
        <v>1.05</v>
      </c>
      <c r="F939" s="1">
        <v>354810</v>
      </c>
      <c r="G939">
        <f t="shared" si="29"/>
        <v>1.56497193010359</v>
      </c>
      <c r="H939" s="1">
        <v>7</v>
      </c>
      <c r="I939" s="1">
        <f>VLOOKUP(H939, 'Rating Program (Effect. 2017)'!$H$6:$I$141, 2, FALSE)</f>
        <v>1</v>
      </c>
      <c r="J939" s="1">
        <v>698</v>
      </c>
      <c r="K939" s="1">
        <f>VLOOKUP(J939,'Rating Program (Effect. 2017)'!$K$6:$M$556, 2, FALSE)</f>
        <v>1</v>
      </c>
      <c r="L939" s="1" t="s">
        <v>9</v>
      </c>
      <c r="M939" s="1" t="s">
        <v>9</v>
      </c>
      <c r="N939" s="1" t="s">
        <v>9</v>
      </c>
      <c r="O939" s="1" t="e">
        <f>VLOOKUP(A939,InForce20171231!$A$2:$A$9012,1,FALSE)</f>
        <v>#N/A</v>
      </c>
      <c r="AB939" s="15"/>
      <c r="AC939" s="15"/>
      <c r="AD939" s="14"/>
      <c r="AE939" s="17"/>
      <c r="AF939" s="14"/>
    </row>
    <row r="940" spans="1:32" x14ac:dyDescent="0.2">
      <c r="A940" s="1" t="s">
        <v>948</v>
      </c>
      <c r="B940" s="13">
        <v>42530</v>
      </c>
      <c r="C940" s="13">
        <f t="shared" si="28"/>
        <v>42895</v>
      </c>
      <c r="D940" s="1">
        <v>3</v>
      </c>
      <c r="E940" s="1">
        <f>VLOOKUP(D940,'Rating Program (Effect. 2017)'!$E$6:$F$10,2,FALSE)</f>
        <v>0.97</v>
      </c>
      <c r="F940" s="1">
        <v>476597</v>
      </c>
      <c r="G940">
        <f t="shared" si="29"/>
        <v>2.2234471803717173</v>
      </c>
      <c r="H940" s="1">
        <v>16</v>
      </c>
      <c r="I940" s="1">
        <f>VLOOKUP(H940, 'Rating Program (Effect. 2017)'!$H$6:$I$141, 2, FALSE)</f>
        <v>1.1200000000000001</v>
      </c>
      <c r="J940" s="1">
        <v>510</v>
      </c>
      <c r="K940" s="1">
        <f>VLOOKUP(J940,'Rating Program (Effect. 2017)'!$K$6:$M$556, 2, FALSE)</f>
        <v>1.1000000000000001</v>
      </c>
      <c r="L940" s="1" t="s">
        <v>9</v>
      </c>
      <c r="M940" s="1" t="s">
        <v>9</v>
      </c>
      <c r="N940" s="1" t="s">
        <v>9</v>
      </c>
      <c r="O940" s="1" t="str">
        <f>VLOOKUP(A940,InForce20171231!$A$2:$A$9012,1,FALSE)</f>
        <v>APKS00939</v>
      </c>
      <c r="AB940" s="15"/>
      <c r="AC940" s="15"/>
      <c r="AD940" s="14"/>
      <c r="AE940" s="17"/>
      <c r="AF940" s="14"/>
    </row>
    <row r="941" spans="1:32" x14ac:dyDescent="0.2">
      <c r="A941" s="1" t="s">
        <v>949</v>
      </c>
      <c r="B941" s="13">
        <v>42549</v>
      </c>
      <c r="C941" s="13">
        <f t="shared" si="28"/>
        <v>42914</v>
      </c>
      <c r="D941" s="1">
        <v>5</v>
      </c>
      <c r="E941" s="1">
        <f>VLOOKUP(D941,'Rating Program (Effect. 2017)'!$E$6:$F$10,2,FALSE)</f>
        <v>1.2</v>
      </c>
      <c r="F941" s="1">
        <v>265314</v>
      </c>
      <c r="G941">
        <f t="shared" si="29"/>
        <v>1.2518878182722084</v>
      </c>
      <c r="H941" s="1">
        <v>3</v>
      </c>
      <c r="I941" s="1">
        <f>VLOOKUP(H941, 'Rating Program (Effect. 2017)'!$H$6:$I$141, 2, FALSE)</f>
        <v>0.84</v>
      </c>
      <c r="J941" s="1">
        <v>528</v>
      </c>
      <c r="K941" s="1">
        <f>VLOOKUP(J941,'Rating Program (Effect. 2017)'!$K$6:$M$556, 2, FALSE)</f>
        <v>1.1000000000000001</v>
      </c>
      <c r="L941" s="1" t="s">
        <v>11</v>
      </c>
      <c r="M941" s="1" t="s">
        <v>9</v>
      </c>
      <c r="N941" s="1" t="s">
        <v>11</v>
      </c>
      <c r="O941" s="1" t="str">
        <f>VLOOKUP(A941,InForce20171231!$A$2:$A$9012,1,FALSE)</f>
        <v>APKS00940</v>
      </c>
      <c r="AB941" s="15"/>
      <c r="AC941" s="15"/>
      <c r="AD941" s="14"/>
      <c r="AE941" s="17"/>
      <c r="AF941" s="14"/>
    </row>
    <row r="942" spans="1:32" x14ac:dyDescent="0.2">
      <c r="A942" s="1" t="s">
        <v>950</v>
      </c>
      <c r="B942" s="13">
        <v>42371</v>
      </c>
      <c r="C942" s="13">
        <f t="shared" si="28"/>
        <v>42737</v>
      </c>
      <c r="D942" s="1">
        <v>4</v>
      </c>
      <c r="E942" s="1">
        <f>VLOOKUP(D942,'Rating Program (Effect. 2017)'!$E$6:$F$10,2,FALSE)</f>
        <v>0.94</v>
      </c>
      <c r="F942" s="1">
        <v>321552</v>
      </c>
      <c r="G942">
        <f t="shared" si="29"/>
        <v>1.4288308691385139</v>
      </c>
      <c r="H942" s="1">
        <v>11</v>
      </c>
      <c r="I942" s="1">
        <f>VLOOKUP(H942, 'Rating Program (Effect. 2017)'!$H$6:$I$141, 2, FALSE)</f>
        <v>1.07</v>
      </c>
      <c r="J942" s="1">
        <v>698</v>
      </c>
      <c r="K942" s="1">
        <f>VLOOKUP(J942,'Rating Program (Effect. 2017)'!$K$6:$M$556, 2, FALSE)</f>
        <v>1</v>
      </c>
      <c r="L942" s="1" t="s">
        <v>9</v>
      </c>
      <c r="M942" s="1" t="s">
        <v>9</v>
      </c>
      <c r="N942" s="1" t="s">
        <v>9</v>
      </c>
      <c r="O942" s="1" t="str">
        <f>VLOOKUP(A942,InForce20171231!$A$2:$A$9012,1,FALSE)</f>
        <v>APKS00941</v>
      </c>
      <c r="AB942" s="15"/>
      <c r="AC942" s="15"/>
      <c r="AD942" s="14"/>
      <c r="AE942" s="17"/>
      <c r="AF942" s="14"/>
    </row>
    <row r="943" spans="1:32" x14ac:dyDescent="0.2">
      <c r="A943" s="1" t="s">
        <v>951</v>
      </c>
      <c r="B943" s="13">
        <v>42546</v>
      </c>
      <c r="C943" s="13">
        <f t="shared" si="28"/>
        <v>42911</v>
      </c>
      <c r="D943" s="1">
        <v>4</v>
      </c>
      <c r="E943" s="1">
        <f>VLOOKUP(D943,'Rating Program (Effect. 2017)'!$E$6:$F$10,2,FALSE)</f>
        <v>0.94</v>
      </c>
      <c r="F943" s="1">
        <v>376715</v>
      </c>
      <c r="G943">
        <f t="shared" si="29"/>
        <v>1.6660817790267415</v>
      </c>
      <c r="H943" s="1">
        <v>7</v>
      </c>
      <c r="I943" s="1">
        <f>VLOOKUP(H943, 'Rating Program (Effect. 2017)'!$H$6:$I$141, 2, FALSE)</f>
        <v>1</v>
      </c>
      <c r="J943" s="1">
        <v>831</v>
      </c>
      <c r="K943" s="1">
        <f>VLOOKUP(J943,'Rating Program (Effect. 2017)'!$K$6:$M$556, 2, FALSE)</f>
        <v>0.9</v>
      </c>
      <c r="L943" s="1" t="s">
        <v>9</v>
      </c>
      <c r="M943" s="1" t="s">
        <v>9</v>
      </c>
      <c r="N943" s="1" t="s">
        <v>9</v>
      </c>
      <c r="O943" s="1" t="e">
        <f>VLOOKUP(A943,InForce20171231!$A$2:$A$9012,1,FALSE)</f>
        <v>#N/A</v>
      </c>
      <c r="AB943" s="15"/>
      <c r="AC943" s="15"/>
      <c r="AD943" s="14"/>
      <c r="AE943" s="17"/>
      <c r="AF943" s="14"/>
    </row>
    <row r="944" spans="1:32" x14ac:dyDescent="0.2">
      <c r="A944" s="1" t="s">
        <v>952</v>
      </c>
      <c r="B944" s="13">
        <v>42469</v>
      </c>
      <c r="C944" s="13">
        <f t="shared" si="28"/>
        <v>42834</v>
      </c>
      <c r="D944" s="1">
        <v>3</v>
      </c>
      <c r="E944" s="1">
        <f>VLOOKUP(D944,'Rating Program (Effect. 2017)'!$E$6:$F$10,2,FALSE)</f>
        <v>0.97</v>
      </c>
      <c r="F944" s="1">
        <v>165740</v>
      </c>
      <c r="G944">
        <f t="shared" si="29"/>
        <v>1.1321265923277601</v>
      </c>
      <c r="H944" s="1">
        <v>26</v>
      </c>
      <c r="I944" s="1">
        <f>VLOOKUP(H944, 'Rating Program (Effect. 2017)'!$H$6:$I$141, 2, FALSE)</f>
        <v>1.2</v>
      </c>
      <c r="J944" s="1">
        <v>778</v>
      </c>
      <c r="K944" s="1">
        <f>VLOOKUP(J944,'Rating Program (Effect. 2017)'!$K$6:$M$556, 2, FALSE)</f>
        <v>1</v>
      </c>
      <c r="L944" s="1" t="s">
        <v>11</v>
      </c>
      <c r="M944" s="1" t="s">
        <v>9</v>
      </c>
      <c r="N944" s="1" t="s">
        <v>11</v>
      </c>
      <c r="O944" s="1" t="str">
        <f>VLOOKUP(A944,InForce20171231!$A$2:$A$9012,1,FALSE)</f>
        <v>APKS00943</v>
      </c>
      <c r="AB944" s="15"/>
      <c r="AC944" s="15"/>
      <c r="AD944" s="14"/>
      <c r="AE944" s="17"/>
      <c r="AF944" s="14"/>
    </row>
    <row r="945" spans="1:32" x14ac:dyDescent="0.2">
      <c r="A945" s="1" t="s">
        <v>953</v>
      </c>
      <c r="B945" s="13">
        <v>42469</v>
      </c>
      <c r="C945" s="13">
        <f t="shared" si="28"/>
        <v>42834</v>
      </c>
      <c r="D945" s="1">
        <v>1</v>
      </c>
      <c r="E945" s="1">
        <f>VLOOKUP(D945,'Rating Program (Effect. 2017)'!$E$6:$F$10,2,FALSE)</f>
        <v>1.05</v>
      </c>
      <c r="F945" s="1">
        <v>283189</v>
      </c>
      <c r="G945">
        <f t="shared" si="29"/>
        <v>1.3003799164511971</v>
      </c>
      <c r="H945" s="1">
        <v>19</v>
      </c>
      <c r="I945" s="1">
        <f>VLOOKUP(H945, 'Rating Program (Effect. 2017)'!$H$6:$I$141, 2, FALSE)</f>
        <v>1.1499999999999999</v>
      </c>
      <c r="J945" s="1">
        <v>939</v>
      </c>
      <c r="K945" s="1">
        <f>VLOOKUP(J945,'Rating Program (Effect. 2017)'!$K$6:$M$556, 2, FALSE)</f>
        <v>0.9</v>
      </c>
      <c r="L945" s="1" t="s">
        <v>9</v>
      </c>
      <c r="M945" s="1" t="s">
        <v>9</v>
      </c>
      <c r="N945" s="1" t="s">
        <v>9</v>
      </c>
      <c r="O945" s="1" t="str">
        <f>VLOOKUP(A945,InForce20171231!$A$2:$A$9012,1,FALSE)</f>
        <v>APKS00944</v>
      </c>
      <c r="AB945" s="15"/>
      <c r="AC945" s="15"/>
      <c r="AD945" s="14"/>
      <c r="AE945" s="17"/>
      <c r="AF945" s="14"/>
    </row>
    <row r="946" spans="1:32" x14ac:dyDescent="0.2">
      <c r="A946" s="1" t="s">
        <v>954</v>
      </c>
      <c r="B946" s="13">
        <v>42526</v>
      </c>
      <c r="C946" s="13">
        <f t="shared" si="28"/>
        <v>42891</v>
      </c>
      <c r="D946" s="1">
        <v>1</v>
      </c>
      <c r="E946" s="1">
        <f>VLOOKUP(D946,'Rating Program (Effect. 2017)'!$E$6:$F$10,2,FALSE)</f>
        <v>1.05</v>
      </c>
      <c r="F946" s="1">
        <v>285975</v>
      </c>
      <c r="G946">
        <f t="shared" si="29"/>
        <v>1.3086087941376561</v>
      </c>
      <c r="H946" s="1">
        <v>31</v>
      </c>
      <c r="I946" s="1">
        <f>VLOOKUP(H946, 'Rating Program (Effect. 2017)'!$H$6:$I$141, 2, FALSE)</f>
        <v>1.2</v>
      </c>
      <c r="J946" s="1">
        <v>931</v>
      </c>
      <c r="K946" s="1">
        <f>VLOOKUP(J946,'Rating Program (Effect. 2017)'!$K$6:$M$556, 2, FALSE)</f>
        <v>0.9</v>
      </c>
      <c r="L946" s="1" t="s">
        <v>9</v>
      </c>
      <c r="M946" s="1" t="s">
        <v>9</v>
      </c>
      <c r="N946" s="1" t="s">
        <v>9</v>
      </c>
      <c r="O946" s="1" t="str">
        <f>VLOOKUP(A946,InForce20171231!$A$2:$A$9012,1,FALSE)</f>
        <v>APKS00945</v>
      </c>
      <c r="AB946" s="15"/>
      <c r="AC946" s="15"/>
      <c r="AD946" s="14"/>
      <c r="AE946" s="17"/>
      <c r="AF946" s="14"/>
    </row>
    <row r="947" spans="1:32" x14ac:dyDescent="0.2">
      <c r="A947" s="1" t="s">
        <v>955</v>
      </c>
      <c r="B947" s="13">
        <v>42486</v>
      </c>
      <c r="C947" s="13">
        <f t="shared" si="28"/>
        <v>42851</v>
      </c>
      <c r="D947" s="1">
        <v>1</v>
      </c>
      <c r="E947" s="1">
        <f>VLOOKUP(D947,'Rating Program (Effect. 2017)'!$E$6:$F$10,2,FALSE)</f>
        <v>1.05</v>
      </c>
      <c r="F947" s="1">
        <v>123059</v>
      </c>
      <c r="G947">
        <f t="shared" si="29"/>
        <v>1.1685808884430562</v>
      </c>
      <c r="H947" s="1">
        <v>38</v>
      </c>
      <c r="I947" s="1">
        <f>VLOOKUP(H947, 'Rating Program (Effect. 2017)'!$H$6:$I$141, 2, FALSE)</f>
        <v>1.2</v>
      </c>
      <c r="J947" s="1">
        <v>656</v>
      </c>
      <c r="K947" s="1">
        <f>VLOOKUP(J947,'Rating Program (Effect. 2017)'!$K$6:$M$556, 2, FALSE)</f>
        <v>1</v>
      </c>
      <c r="L947" s="1" t="s">
        <v>11</v>
      </c>
      <c r="M947" s="1" t="s">
        <v>9</v>
      </c>
      <c r="N947" s="1" t="s">
        <v>9</v>
      </c>
      <c r="O947" s="1" t="str">
        <f>VLOOKUP(A947,InForce20171231!$A$2:$A$9012,1,FALSE)</f>
        <v>APKS00946</v>
      </c>
      <c r="AB947" s="15"/>
      <c r="AC947" s="15"/>
      <c r="AD947" s="14"/>
      <c r="AE947" s="17"/>
      <c r="AF947" s="14"/>
    </row>
    <row r="948" spans="1:32" x14ac:dyDescent="0.2">
      <c r="A948" s="1" t="s">
        <v>956</v>
      </c>
      <c r="B948" s="13">
        <v>42430</v>
      </c>
      <c r="C948" s="13">
        <f t="shared" si="28"/>
        <v>42795</v>
      </c>
      <c r="D948" s="1">
        <v>1</v>
      </c>
      <c r="E948" s="1">
        <f>VLOOKUP(D948,'Rating Program (Effect. 2017)'!$E$6:$F$10,2,FALSE)</f>
        <v>1.05</v>
      </c>
      <c r="F948" s="1">
        <v>250430</v>
      </c>
      <c r="G948">
        <f t="shared" si="29"/>
        <v>1.2173660604549299</v>
      </c>
      <c r="H948" s="1">
        <v>7</v>
      </c>
      <c r="I948" s="1">
        <f>VLOOKUP(H948, 'Rating Program (Effect. 2017)'!$H$6:$I$141, 2, FALSE)</f>
        <v>1</v>
      </c>
      <c r="J948" s="1">
        <v>839</v>
      </c>
      <c r="K948" s="1">
        <f>VLOOKUP(J948,'Rating Program (Effect. 2017)'!$K$6:$M$556, 2, FALSE)</f>
        <v>0.9</v>
      </c>
      <c r="L948" s="1" t="s">
        <v>11</v>
      </c>
      <c r="M948" s="1" t="s">
        <v>9</v>
      </c>
      <c r="N948" s="1" t="s">
        <v>9</v>
      </c>
      <c r="O948" s="1" t="str">
        <f>VLOOKUP(A948,InForce20171231!$A$2:$A$9012,1,FALSE)</f>
        <v>APKS00947</v>
      </c>
      <c r="AB948" s="15"/>
      <c r="AC948" s="15"/>
      <c r="AD948" s="14"/>
      <c r="AE948" s="17"/>
      <c r="AF948" s="14"/>
    </row>
    <row r="949" spans="1:32" x14ac:dyDescent="0.2">
      <c r="A949" s="1" t="s">
        <v>957</v>
      </c>
      <c r="B949" s="13">
        <v>42541</v>
      </c>
      <c r="C949" s="13">
        <f t="shared" si="28"/>
        <v>42906</v>
      </c>
      <c r="D949" s="1">
        <v>5</v>
      </c>
      <c r="E949" s="1">
        <f>VLOOKUP(D949,'Rating Program (Effect. 2017)'!$E$6:$F$10,2,FALSE)</f>
        <v>1.2</v>
      </c>
      <c r="F949" s="1">
        <v>185175</v>
      </c>
      <c r="G949">
        <f t="shared" si="29"/>
        <v>1.1339495112276561</v>
      </c>
      <c r="H949" s="1">
        <v>18</v>
      </c>
      <c r="I949" s="1">
        <f>VLOOKUP(H949, 'Rating Program (Effect. 2017)'!$H$6:$I$141, 2, FALSE)</f>
        <v>1.1399999999999999</v>
      </c>
      <c r="J949" s="1">
        <v>626</v>
      </c>
      <c r="K949" s="1">
        <f>VLOOKUP(J949,'Rating Program (Effect. 2017)'!$K$6:$M$556, 2, FALSE)</f>
        <v>1.1000000000000001</v>
      </c>
      <c r="L949" s="1" t="s">
        <v>9</v>
      </c>
      <c r="M949" s="1" t="s">
        <v>9</v>
      </c>
      <c r="N949" s="1" t="s">
        <v>11</v>
      </c>
      <c r="O949" s="1" t="str">
        <f>VLOOKUP(A949,InForce20171231!$A$2:$A$9012,1,FALSE)</f>
        <v>APKS00948</v>
      </c>
      <c r="AB949" s="15"/>
      <c r="AC949" s="15"/>
      <c r="AD949" s="14"/>
      <c r="AE949" s="17"/>
      <c r="AF949" s="14"/>
    </row>
    <row r="950" spans="1:32" x14ac:dyDescent="0.2">
      <c r="A950" s="1" t="s">
        <v>958</v>
      </c>
      <c r="B950" s="13">
        <v>42421</v>
      </c>
      <c r="C950" s="13">
        <f t="shared" si="28"/>
        <v>42787</v>
      </c>
      <c r="D950" s="1">
        <v>4</v>
      </c>
      <c r="E950" s="1">
        <f>VLOOKUP(D950,'Rating Program (Effect. 2017)'!$E$6:$F$10,2,FALSE)</f>
        <v>0.94</v>
      </c>
      <c r="F950" s="1">
        <v>444409</v>
      </c>
      <c r="G950">
        <f t="shared" si="29"/>
        <v>2.0285282580329005</v>
      </c>
      <c r="H950" s="1">
        <v>17</v>
      </c>
      <c r="I950" s="1">
        <f>VLOOKUP(H950, 'Rating Program (Effect. 2017)'!$H$6:$I$141, 2, FALSE)</f>
        <v>1.1299999999999999</v>
      </c>
      <c r="J950" s="1">
        <v>722</v>
      </c>
      <c r="K950" s="1">
        <f>VLOOKUP(J950,'Rating Program (Effect. 2017)'!$K$6:$M$556, 2, FALSE)</f>
        <v>1</v>
      </c>
      <c r="L950" s="1" t="s">
        <v>9</v>
      </c>
      <c r="M950" s="1" t="s">
        <v>9</v>
      </c>
      <c r="N950" s="1" t="s">
        <v>9</v>
      </c>
      <c r="O950" s="1" t="e">
        <f>VLOOKUP(A950,InForce20171231!$A$2:$A$9012,1,FALSE)</f>
        <v>#N/A</v>
      </c>
      <c r="AB950" s="15"/>
      <c r="AC950" s="15"/>
      <c r="AD950" s="14"/>
      <c r="AE950" s="17"/>
      <c r="AF950" s="14"/>
    </row>
    <row r="951" spans="1:32" x14ac:dyDescent="0.2">
      <c r="A951" s="1" t="s">
        <v>959</v>
      </c>
      <c r="B951" s="13">
        <v>42493</v>
      </c>
      <c r="C951" s="13">
        <f t="shared" si="28"/>
        <v>42858</v>
      </c>
      <c r="D951" s="1">
        <v>3</v>
      </c>
      <c r="E951" s="1">
        <f>VLOOKUP(D951,'Rating Program (Effect. 2017)'!$E$6:$F$10,2,FALSE)</f>
        <v>0.97</v>
      </c>
      <c r="F951" s="1">
        <v>319457</v>
      </c>
      <c r="G951">
        <f t="shared" si="29"/>
        <v>1.4209987640306301</v>
      </c>
      <c r="H951" s="1">
        <v>17</v>
      </c>
      <c r="I951" s="1">
        <f>VLOOKUP(H951, 'Rating Program (Effect. 2017)'!$H$6:$I$141, 2, FALSE)</f>
        <v>1.1299999999999999</v>
      </c>
      <c r="J951" s="1">
        <v>821</v>
      </c>
      <c r="K951" s="1">
        <f>VLOOKUP(J951,'Rating Program (Effect. 2017)'!$K$6:$M$556, 2, FALSE)</f>
        <v>0.9</v>
      </c>
      <c r="L951" s="1" t="s">
        <v>9</v>
      </c>
      <c r="M951" s="1" t="s">
        <v>9</v>
      </c>
      <c r="N951" s="1" t="s">
        <v>9</v>
      </c>
      <c r="O951" s="1" t="str">
        <f>VLOOKUP(A951,InForce20171231!$A$2:$A$9012,1,FALSE)</f>
        <v>APKS00950</v>
      </c>
      <c r="AB951" s="15"/>
      <c r="AC951" s="15"/>
      <c r="AD951" s="14"/>
      <c r="AE951" s="17"/>
      <c r="AF951" s="14"/>
    </row>
    <row r="952" spans="1:32" x14ac:dyDescent="0.2">
      <c r="A952" s="1" t="s">
        <v>960</v>
      </c>
      <c r="B952" s="13">
        <v>42487</v>
      </c>
      <c r="C952" s="13">
        <f t="shared" si="28"/>
        <v>42852</v>
      </c>
      <c r="D952" s="1">
        <v>3</v>
      </c>
      <c r="E952" s="1">
        <f>VLOOKUP(D952,'Rating Program (Effect. 2017)'!$E$6:$F$10,2,FALSE)</f>
        <v>0.97</v>
      </c>
      <c r="F952" s="1">
        <v>415179</v>
      </c>
      <c r="G952">
        <f t="shared" si="29"/>
        <v>1.8634390436021961</v>
      </c>
      <c r="H952" s="1">
        <v>17</v>
      </c>
      <c r="I952" s="1">
        <f>VLOOKUP(H952, 'Rating Program (Effect. 2017)'!$H$6:$I$141, 2, FALSE)</f>
        <v>1.1299999999999999</v>
      </c>
      <c r="J952" s="1">
        <v>632</v>
      </c>
      <c r="K952" s="1">
        <f>VLOOKUP(J952,'Rating Program (Effect. 2017)'!$K$6:$M$556, 2, FALSE)</f>
        <v>1.1000000000000001</v>
      </c>
      <c r="L952" s="1" t="s">
        <v>9</v>
      </c>
      <c r="M952" s="1" t="s">
        <v>9</v>
      </c>
      <c r="N952" s="1" t="s">
        <v>9</v>
      </c>
      <c r="O952" s="1" t="str">
        <f>VLOOKUP(A952,InForce20171231!$A$2:$A$9012,1,FALSE)</f>
        <v>APKS00951</v>
      </c>
      <c r="AB952" s="15"/>
      <c r="AC952" s="15"/>
      <c r="AD952" s="14"/>
      <c r="AE952" s="17"/>
      <c r="AF952" s="14"/>
    </row>
    <row r="953" spans="1:32" x14ac:dyDescent="0.2">
      <c r="A953" s="1" t="s">
        <v>961</v>
      </c>
      <c r="B953" s="13">
        <v>42399</v>
      </c>
      <c r="C953" s="13">
        <f t="shared" si="28"/>
        <v>42765</v>
      </c>
      <c r="D953" s="1">
        <v>2</v>
      </c>
      <c r="E953" s="1">
        <f>VLOOKUP(D953,'Rating Program (Effect. 2017)'!$E$6:$F$10,2,FALSE)</f>
        <v>1.1100000000000001</v>
      </c>
      <c r="F953" s="1">
        <v>422190</v>
      </c>
      <c r="G953">
        <f t="shared" si="29"/>
        <v>1.9019179061054095</v>
      </c>
      <c r="H953" s="1">
        <v>12</v>
      </c>
      <c r="I953" s="1">
        <f>VLOOKUP(H953, 'Rating Program (Effect. 2017)'!$H$6:$I$141, 2, FALSE)</f>
        <v>1.08</v>
      </c>
      <c r="J953" s="1">
        <v>804</v>
      </c>
      <c r="K953" s="1">
        <f>VLOOKUP(J953,'Rating Program (Effect. 2017)'!$K$6:$M$556, 2, FALSE)</f>
        <v>0.9</v>
      </c>
      <c r="L953" s="1" t="s">
        <v>9</v>
      </c>
      <c r="M953" s="1" t="s">
        <v>9</v>
      </c>
      <c r="N953" s="1" t="s">
        <v>11</v>
      </c>
      <c r="O953" s="1" t="str">
        <f>VLOOKUP(A953,InForce20171231!$A$2:$A$9012,1,FALSE)</f>
        <v>APKS00952</v>
      </c>
      <c r="AB953" s="15"/>
      <c r="AC953" s="15"/>
      <c r="AD953" s="14"/>
      <c r="AE953" s="17"/>
      <c r="AF953" s="14"/>
    </row>
    <row r="954" spans="1:32" x14ac:dyDescent="0.2">
      <c r="A954" s="1" t="s">
        <v>962</v>
      </c>
      <c r="B954" s="13">
        <v>42546</v>
      </c>
      <c r="C954" s="13">
        <f t="shared" si="28"/>
        <v>42911</v>
      </c>
      <c r="D954" s="1">
        <v>2</v>
      </c>
      <c r="E954" s="1">
        <f>VLOOKUP(D954,'Rating Program (Effect. 2017)'!$E$6:$F$10,2,FALSE)</f>
        <v>1.1100000000000001</v>
      </c>
      <c r="F954" s="1">
        <v>444599</v>
      </c>
      <c r="G954">
        <f t="shared" si="29"/>
        <v>2.0296402607214614</v>
      </c>
      <c r="H954" s="1">
        <v>2</v>
      </c>
      <c r="I954" s="1">
        <f>VLOOKUP(H954, 'Rating Program (Effect. 2017)'!$H$6:$I$141, 2, FALSE)</f>
        <v>0.8</v>
      </c>
      <c r="J954" s="1">
        <v>624</v>
      </c>
      <c r="K954" s="1">
        <f>VLOOKUP(J954,'Rating Program (Effect. 2017)'!$K$6:$M$556, 2, FALSE)</f>
        <v>1.1000000000000001</v>
      </c>
      <c r="L954" s="1" t="s">
        <v>9</v>
      </c>
      <c r="M954" s="1" t="s">
        <v>9</v>
      </c>
      <c r="N954" s="1" t="s">
        <v>9</v>
      </c>
      <c r="O954" s="1" t="str">
        <f>VLOOKUP(A954,InForce20171231!$A$2:$A$9012,1,FALSE)</f>
        <v>APKS00953</v>
      </c>
      <c r="AB954" s="15"/>
      <c r="AC954" s="15"/>
      <c r="AD954" s="14"/>
      <c r="AE954" s="17"/>
      <c r="AF954" s="14"/>
    </row>
    <row r="955" spans="1:32" x14ac:dyDescent="0.2">
      <c r="A955" s="1" t="s">
        <v>963</v>
      </c>
      <c r="B955" s="13">
        <v>42463</v>
      </c>
      <c r="C955" s="13">
        <f t="shared" si="28"/>
        <v>42828</v>
      </c>
      <c r="D955" s="1">
        <v>3</v>
      </c>
      <c r="E955" s="1">
        <f>VLOOKUP(D955,'Rating Program (Effect. 2017)'!$E$6:$F$10,2,FALSE)</f>
        <v>0.97</v>
      </c>
      <c r="F955" s="1">
        <v>395916</v>
      </c>
      <c r="G955">
        <f t="shared" si="29"/>
        <v>1.7615973136206469</v>
      </c>
      <c r="H955" s="1">
        <v>9</v>
      </c>
      <c r="I955" s="1">
        <f>VLOOKUP(H955, 'Rating Program (Effect. 2017)'!$H$6:$I$141, 2, FALSE)</f>
        <v>1.04</v>
      </c>
      <c r="J955" s="1">
        <v>942</v>
      </c>
      <c r="K955" s="1">
        <f>VLOOKUP(J955,'Rating Program (Effect. 2017)'!$K$6:$M$556, 2, FALSE)</f>
        <v>0.9</v>
      </c>
      <c r="L955" s="1" t="s">
        <v>9</v>
      </c>
      <c r="M955" s="1" t="s">
        <v>9</v>
      </c>
      <c r="N955" s="1" t="s">
        <v>11</v>
      </c>
      <c r="O955" s="1" t="str">
        <f>VLOOKUP(A955,InForce20171231!$A$2:$A$9012,1,FALSE)</f>
        <v>APKS00954</v>
      </c>
      <c r="AB955" s="15"/>
      <c r="AC955" s="15"/>
      <c r="AD955" s="14"/>
      <c r="AE955" s="17"/>
      <c r="AF955" s="14"/>
    </row>
    <row r="956" spans="1:32" x14ac:dyDescent="0.2">
      <c r="A956" s="1" t="s">
        <v>964</v>
      </c>
      <c r="B956" s="13">
        <v>42501</v>
      </c>
      <c r="C956" s="13">
        <f t="shared" si="28"/>
        <v>42866</v>
      </c>
      <c r="D956" s="1">
        <v>4</v>
      </c>
      <c r="E956" s="1">
        <f>VLOOKUP(D956,'Rating Program (Effect. 2017)'!$E$6:$F$10,2,FALSE)</f>
        <v>0.94</v>
      </c>
      <c r="F956" s="1">
        <v>419852</v>
      </c>
      <c r="G956">
        <f t="shared" si="29"/>
        <v>1.8890049781220175</v>
      </c>
      <c r="H956" s="1">
        <v>19</v>
      </c>
      <c r="I956" s="1">
        <f>VLOOKUP(H956, 'Rating Program (Effect. 2017)'!$H$6:$I$141, 2, FALSE)</f>
        <v>1.1499999999999999</v>
      </c>
      <c r="J956" s="1">
        <v>783</v>
      </c>
      <c r="K956" s="1">
        <f>VLOOKUP(J956,'Rating Program (Effect. 2017)'!$K$6:$M$556, 2, FALSE)</f>
        <v>1</v>
      </c>
      <c r="L956" s="1" t="s">
        <v>9</v>
      </c>
      <c r="M956" s="1" t="s">
        <v>9</v>
      </c>
      <c r="N956" s="1" t="s">
        <v>9</v>
      </c>
      <c r="O956" s="1" t="str">
        <f>VLOOKUP(A956,InForce20171231!$A$2:$A$9012,1,FALSE)</f>
        <v>APKS00955</v>
      </c>
      <c r="AB956" s="15"/>
      <c r="AC956" s="15"/>
      <c r="AD956" s="14"/>
      <c r="AE956" s="17"/>
      <c r="AF956" s="14"/>
    </row>
    <row r="957" spans="1:32" x14ac:dyDescent="0.2">
      <c r="A957" s="1" t="s">
        <v>965</v>
      </c>
      <c r="B957" s="13">
        <v>42439</v>
      </c>
      <c r="C957" s="13">
        <f t="shared" si="28"/>
        <v>42804</v>
      </c>
      <c r="D957" s="1">
        <v>4</v>
      </c>
      <c r="E957" s="1">
        <f>VLOOKUP(D957,'Rating Program (Effect. 2017)'!$E$6:$F$10,2,FALSE)</f>
        <v>0.94</v>
      </c>
      <c r="F957" s="1">
        <v>237444</v>
      </c>
      <c r="G957">
        <f t="shared" si="29"/>
        <v>1.1917589591277562</v>
      </c>
      <c r="H957" s="1">
        <v>6</v>
      </c>
      <c r="I957" s="1">
        <f>VLOOKUP(H957, 'Rating Program (Effect. 2017)'!$H$6:$I$141, 2, FALSE)</f>
        <v>0.96</v>
      </c>
      <c r="J957" s="1">
        <v>891</v>
      </c>
      <c r="K957" s="1">
        <f>VLOOKUP(J957,'Rating Program (Effect. 2017)'!$K$6:$M$556, 2, FALSE)</f>
        <v>0.9</v>
      </c>
      <c r="L957" s="1" t="s">
        <v>9</v>
      </c>
      <c r="M957" s="1" t="s">
        <v>9</v>
      </c>
      <c r="N957" s="1" t="s">
        <v>11</v>
      </c>
      <c r="O957" s="1" t="str">
        <f>VLOOKUP(A957,InForce20171231!$A$2:$A$9012,1,FALSE)</f>
        <v>APKS00956</v>
      </c>
      <c r="AB957" s="15"/>
      <c r="AC957" s="15"/>
      <c r="AD957" s="14"/>
      <c r="AE957" s="17"/>
      <c r="AF957" s="14"/>
    </row>
    <row r="958" spans="1:32" x14ac:dyDescent="0.2">
      <c r="A958" s="1" t="s">
        <v>966</v>
      </c>
      <c r="B958" s="13">
        <v>42451</v>
      </c>
      <c r="C958" s="13">
        <f t="shared" si="28"/>
        <v>42816</v>
      </c>
      <c r="D958" s="1">
        <v>2</v>
      </c>
      <c r="E958" s="1">
        <f>VLOOKUP(D958,'Rating Program (Effect. 2017)'!$E$6:$F$10,2,FALSE)</f>
        <v>1.1100000000000001</v>
      </c>
      <c r="F958" s="1">
        <v>242641</v>
      </c>
      <c r="G958">
        <f t="shared" si="29"/>
        <v>1.2014930462701929</v>
      </c>
      <c r="H958" s="1">
        <v>17</v>
      </c>
      <c r="I958" s="1">
        <f>VLOOKUP(H958, 'Rating Program (Effect. 2017)'!$H$6:$I$141, 2, FALSE)</f>
        <v>1.1299999999999999</v>
      </c>
      <c r="J958" s="1">
        <v>817</v>
      </c>
      <c r="K958" s="1">
        <f>VLOOKUP(J958,'Rating Program (Effect. 2017)'!$K$6:$M$556, 2, FALSE)</f>
        <v>0.9</v>
      </c>
      <c r="L958" s="1" t="s">
        <v>9</v>
      </c>
      <c r="M958" s="1" t="s">
        <v>9</v>
      </c>
      <c r="N958" s="1" t="s">
        <v>9</v>
      </c>
      <c r="O958" s="1" t="str">
        <f>VLOOKUP(A958,InForce20171231!$A$2:$A$9012,1,FALSE)</f>
        <v>APKS00957</v>
      </c>
      <c r="AB958" s="15"/>
      <c r="AC958" s="15"/>
      <c r="AD958" s="14"/>
      <c r="AE958" s="17"/>
      <c r="AF958" s="14"/>
    </row>
    <row r="959" spans="1:32" x14ac:dyDescent="0.2">
      <c r="A959" s="1" t="s">
        <v>967</v>
      </c>
      <c r="B959" s="13">
        <v>42455</v>
      </c>
      <c r="C959" s="13">
        <f t="shared" si="28"/>
        <v>42820</v>
      </c>
      <c r="D959" s="1">
        <v>5</v>
      </c>
      <c r="E959" s="1">
        <f>VLOOKUP(D959,'Rating Program (Effect. 2017)'!$E$6:$F$10,2,FALSE)</f>
        <v>1.2</v>
      </c>
      <c r="F959" s="1">
        <v>149400</v>
      </c>
      <c r="G959">
        <f t="shared" si="29"/>
        <v>1.1393605821600001</v>
      </c>
      <c r="H959" s="1">
        <v>8</v>
      </c>
      <c r="I959" s="1">
        <f>VLOOKUP(H959, 'Rating Program (Effect. 2017)'!$H$6:$I$141, 2, FALSE)</f>
        <v>1.02</v>
      </c>
      <c r="J959" s="1">
        <v>717</v>
      </c>
      <c r="K959" s="1">
        <f>VLOOKUP(J959,'Rating Program (Effect. 2017)'!$K$6:$M$556, 2, FALSE)</f>
        <v>1</v>
      </c>
      <c r="L959" s="1" t="s">
        <v>11</v>
      </c>
      <c r="M959" s="1" t="s">
        <v>9</v>
      </c>
      <c r="N959" s="1" t="s">
        <v>9</v>
      </c>
      <c r="O959" s="1" t="e">
        <f>VLOOKUP(A959,InForce20171231!$A$2:$A$9012,1,FALSE)</f>
        <v>#N/A</v>
      </c>
      <c r="AB959" s="15"/>
      <c r="AC959" s="15"/>
      <c r="AD959" s="14"/>
      <c r="AE959" s="17"/>
      <c r="AF959" s="14"/>
    </row>
    <row r="960" spans="1:32" x14ac:dyDescent="0.2">
      <c r="A960" s="1" t="s">
        <v>968</v>
      </c>
      <c r="B960" s="13">
        <v>42541</v>
      </c>
      <c r="C960" s="13">
        <f t="shared" si="28"/>
        <v>42906</v>
      </c>
      <c r="D960" s="1">
        <v>3</v>
      </c>
      <c r="E960" s="1">
        <f>VLOOKUP(D960,'Rating Program (Effect. 2017)'!$E$6:$F$10,2,FALSE)</f>
        <v>0.97</v>
      </c>
      <c r="F960" s="1">
        <v>114295</v>
      </c>
      <c r="G960">
        <f t="shared" si="29"/>
        <v>1.1832661880177762</v>
      </c>
      <c r="H960" s="1">
        <v>13</v>
      </c>
      <c r="I960" s="1">
        <f>VLOOKUP(H960, 'Rating Program (Effect. 2017)'!$H$6:$I$141, 2, FALSE)</f>
        <v>1.0900000000000001</v>
      </c>
      <c r="J960" s="1">
        <v>836</v>
      </c>
      <c r="K960" s="1">
        <f>VLOOKUP(J960,'Rating Program (Effect. 2017)'!$K$6:$M$556, 2, FALSE)</f>
        <v>0.9</v>
      </c>
      <c r="L960" s="1" t="s">
        <v>9</v>
      </c>
      <c r="M960" s="1" t="s">
        <v>9</v>
      </c>
      <c r="N960" s="1" t="s">
        <v>9</v>
      </c>
      <c r="O960" s="1" t="str">
        <f>VLOOKUP(A960,InForce20171231!$A$2:$A$9012,1,FALSE)</f>
        <v>APKS00959</v>
      </c>
      <c r="AB960" s="15"/>
      <c r="AC960" s="15"/>
      <c r="AD960" s="14"/>
      <c r="AE960" s="17"/>
      <c r="AF960" s="14"/>
    </row>
    <row r="961" spans="1:32" x14ac:dyDescent="0.2">
      <c r="A961" s="1" t="s">
        <v>969</v>
      </c>
      <c r="B961" s="13">
        <v>42436</v>
      </c>
      <c r="C961" s="13">
        <f t="shared" si="28"/>
        <v>42801</v>
      </c>
      <c r="D961" s="1">
        <v>1</v>
      </c>
      <c r="E961" s="1">
        <f>VLOOKUP(D961,'Rating Program (Effect. 2017)'!$E$6:$F$10,2,FALSE)</f>
        <v>1.05</v>
      </c>
      <c r="F961" s="1">
        <v>443694</v>
      </c>
      <c r="G961">
        <f t="shared" si="29"/>
        <v>2.0243479342550055</v>
      </c>
      <c r="H961" s="1">
        <v>7</v>
      </c>
      <c r="I961" s="1">
        <f>VLOOKUP(H961, 'Rating Program (Effect. 2017)'!$H$6:$I$141, 2, FALSE)</f>
        <v>1</v>
      </c>
      <c r="J961" s="1">
        <v>603</v>
      </c>
      <c r="K961" s="1">
        <f>VLOOKUP(J961,'Rating Program (Effect. 2017)'!$K$6:$M$556, 2, FALSE)</f>
        <v>1.1000000000000001</v>
      </c>
      <c r="L961" s="1" t="s">
        <v>9</v>
      </c>
      <c r="M961" s="1" t="s">
        <v>9</v>
      </c>
      <c r="N961" s="1" t="s">
        <v>9</v>
      </c>
      <c r="O961" s="1" t="str">
        <f>VLOOKUP(A961,InForce20171231!$A$2:$A$9012,1,FALSE)</f>
        <v>APKS00960</v>
      </c>
      <c r="AB961" s="15"/>
      <c r="AC961" s="15"/>
      <c r="AD961" s="14"/>
      <c r="AE961" s="17"/>
      <c r="AF961" s="14"/>
    </row>
    <row r="962" spans="1:32" x14ac:dyDescent="0.2">
      <c r="A962" s="1" t="s">
        <v>970</v>
      </c>
      <c r="B962" s="13">
        <v>42379</v>
      </c>
      <c r="C962" s="13">
        <f t="shared" si="28"/>
        <v>42745</v>
      </c>
      <c r="D962" s="1">
        <v>3</v>
      </c>
      <c r="E962" s="1">
        <f>VLOOKUP(D962,'Rating Program (Effect. 2017)'!$E$6:$F$10,2,FALSE)</f>
        <v>0.97</v>
      </c>
      <c r="F962" s="1">
        <v>434765</v>
      </c>
      <c r="G962">
        <f t="shared" si="29"/>
        <v>1.9727266701935284</v>
      </c>
      <c r="H962" s="1">
        <v>15</v>
      </c>
      <c r="I962" s="1">
        <f>VLOOKUP(H962, 'Rating Program (Effect. 2017)'!$H$6:$I$141, 2, FALSE)</f>
        <v>1.1100000000000001</v>
      </c>
      <c r="J962" s="1">
        <v>552</v>
      </c>
      <c r="K962" s="1">
        <f>VLOOKUP(J962,'Rating Program (Effect. 2017)'!$K$6:$M$556, 2, FALSE)</f>
        <v>1.1000000000000001</v>
      </c>
      <c r="L962" s="1" t="s">
        <v>9</v>
      </c>
      <c r="M962" s="1" t="s">
        <v>9</v>
      </c>
      <c r="N962" s="1" t="s">
        <v>9</v>
      </c>
      <c r="O962" s="1" t="e">
        <f>VLOOKUP(A962,InForce20171231!$A$2:$A$9012,1,FALSE)</f>
        <v>#N/A</v>
      </c>
      <c r="AB962" s="15"/>
      <c r="AC962" s="15"/>
      <c r="AD962" s="14"/>
      <c r="AE962" s="17"/>
      <c r="AF962" s="14"/>
    </row>
    <row r="963" spans="1:32" x14ac:dyDescent="0.2">
      <c r="A963" s="1" t="s">
        <v>971</v>
      </c>
      <c r="B963" s="13">
        <v>42393</v>
      </c>
      <c r="C963" s="13">
        <f t="shared" ref="C963:C1026" si="30" xml:space="preserve"> DATE(YEAR(B963) +1,  MONTH(B963), DAY(B963))</f>
        <v>42759</v>
      </c>
      <c r="D963" s="1">
        <v>4</v>
      </c>
      <c r="E963" s="1">
        <f>VLOOKUP(D963,'Rating Program (Effect. 2017)'!$E$6:$F$10,2,FALSE)</f>
        <v>0.94</v>
      </c>
      <c r="F963" s="1">
        <v>426183</v>
      </c>
      <c r="G963">
        <f t="shared" ref="G963:G1026" si="31" xml:space="preserve"> -0.00000000000000001*(F963^3) + 0.00000000002*(F963^2) - 0.000006*(F963) + 1.6227</f>
        <v>1.9241564984892952</v>
      </c>
      <c r="H963" s="1">
        <v>16</v>
      </c>
      <c r="I963" s="1">
        <f>VLOOKUP(H963, 'Rating Program (Effect. 2017)'!$H$6:$I$141, 2, FALSE)</f>
        <v>1.1200000000000001</v>
      </c>
      <c r="J963" s="1">
        <v>801</v>
      </c>
      <c r="K963" s="1">
        <f>VLOOKUP(J963,'Rating Program (Effect. 2017)'!$K$6:$M$556, 2, FALSE)</f>
        <v>0.9</v>
      </c>
      <c r="L963" s="1" t="s">
        <v>9</v>
      </c>
      <c r="M963" s="1" t="s">
        <v>9</v>
      </c>
      <c r="N963" s="1" t="s">
        <v>11</v>
      </c>
      <c r="O963" s="1" t="e">
        <f>VLOOKUP(A963,InForce20171231!$A$2:$A$9012,1,FALSE)</f>
        <v>#N/A</v>
      </c>
      <c r="AB963" s="15"/>
      <c r="AC963" s="15"/>
      <c r="AD963" s="14"/>
      <c r="AE963" s="17"/>
      <c r="AF963" s="14"/>
    </row>
    <row r="964" spans="1:32" x14ac:dyDescent="0.2">
      <c r="A964" s="1" t="s">
        <v>972</v>
      </c>
      <c r="B964" s="13">
        <v>42430</v>
      </c>
      <c r="C964" s="13">
        <f t="shared" si="30"/>
        <v>42795</v>
      </c>
      <c r="D964" s="1">
        <v>5</v>
      </c>
      <c r="E964" s="1">
        <f>VLOOKUP(D964,'Rating Program (Effect. 2017)'!$E$6:$F$10,2,FALSE)</f>
        <v>1.2</v>
      </c>
      <c r="F964" s="1">
        <v>137293</v>
      </c>
      <c r="G964">
        <f t="shared" si="31"/>
        <v>1.1500504943790724</v>
      </c>
      <c r="H964" s="1">
        <v>14</v>
      </c>
      <c r="I964" s="1">
        <f>VLOOKUP(H964, 'Rating Program (Effect. 2017)'!$H$6:$I$141, 2, FALSE)</f>
        <v>1.1000000000000001</v>
      </c>
      <c r="J964" s="1">
        <v>715</v>
      </c>
      <c r="K964" s="1">
        <f>VLOOKUP(J964,'Rating Program (Effect. 2017)'!$K$6:$M$556, 2, FALSE)</f>
        <v>1</v>
      </c>
      <c r="L964" s="1" t="s">
        <v>9</v>
      </c>
      <c r="M964" s="1" t="s">
        <v>9</v>
      </c>
      <c r="N964" s="1" t="s">
        <v>9</v>
      </c>
      <c r="O964" s="1" t="str">
        <f>VLOOKUP(A964,InForce20171231!$A$2:$A$9012,1,FALSE)</f>
        <v>APKS00963</v>
      </c>
      <c r="AB964" s="15"/>
      <c r="AC964" s="15"/>
      <c r="AD964" s="14"/>
      <c r="AE964" s="17"/>
      <c r="AF964" s="14"/>
    </row>
    <row r="965" spans="1:32" x14ac:dyDescent="0.2">
      <c r="A965" s="1" t="s">
        <v>973</v>
      </c>
      <c r="B965" s="13">
        <v>42529</v>
      </c>
      <c r="C965" s="13">
        <f t="shared" si="30"/>
        <v>42894</v>
      </c>
      <c r="D965" s="1">
        <v>5</v>
      </c>
      <c r="E965" s="1">
        <f>VLOOKUP(D965,'Rating Program (Effect. 2017)'!$E$6:$F$10,2,FALSE)</f>
        <v>1.2</v>
      </c>
      <c r="F965" s="1">
        <v>478577</v>
      </c>
      <c r="G965">
        <f t="shared" si="31"/>
        <v>2.235843544417139</v>
      </c>
      <c r="H965" s="1">
        <v>0</v>
      </c>
      <c r="I965" s="1">
        <f>VLOOKUP(H965, 'Rating Program (Effect. 2017)'!$H$6:$I$141, 2, FALSE)</f>
        <v>0.72</v>
      </c>
      <c r="J965" s="1">
        <v>891</v>
      </c>
      <c r="K965" s="1">
        <f>VLOOKUP(J965,'Rating Program (Effect. 2017)'!$K$6:$M$556, 2, FALSE)</f>
        <v>0.9</v>
      </c>
      <c r="L965" s="1" t="s">
        <v>9</v>
      </c>
      <c r="M965" s="1" t="s">
        <v>9</v>
      </c>
      <c r="N965" s="1" t="s">
        <v>9</v>
      </c>
      <c r="O965" s="1" t="str">
        <f>VLOOKUP(A965,InForce20171231!$A$2:$A$9012,1,FALSE)</f>
        <v>APKS00964</v>
      </c>
      <c r="AB965" s="15"/>
      <c r="AC965" s="15"/>
      <c r="AD965" s="14"/>
      <c r="AE965" s="17"/>
      <c r="AF965" s="14"/>
    </row>
    <row r="966" spans="1:32" x14ac:dyDescent="0.2">
      <c r="A966" s="1" t="s">
        <v>974</v>
      </c>
      <c r="B966" s="13">
        <v>42462</v>
      </c>
      <c r="C966" s="13">
        <f t="shared" si="30"/>
        <v>42827</v>
      </c>
      <c r="D966" s="1">
        <v>5</v>
      </c>
      <c r="E966" s="1">
        <f>VLOOKUP(D966,'Rating Program (Effect. 2017)'!$E$6:$F$10,2,FALSE)</f>
        <v>1.2</v>
      </c>
      <c r="F966" s="1">
        <v>459043</v>
      </c>
      <c r="G966">
        <f t="shared" si="31"/>
        <v>2.1155539230284748</v>
      </c>
      <c r="H966" s="1">
        <v>7</v>
      </c>
      <c r="I966" s="1">
        <f>VLOOKUP(H966, 'Rating Program (Effect. 2017)'!$H$6:$I$141, 2, FALSE)</f>
        <v>1</v>
      </c>
      <c r="J966" s="1">
        <v>577</v>
      </c>
      <c r="K966" s="1">
        <f>VLOOKUP(J966,'Rating Program (Effect. 2017)'!$K$6:$M$556, 2, FALSE)</f>
        <v>1.1000000000000001</v>
      </c>
      <c r="L966" s="1" t="s">
        <v>9</v>
      </c>
      <c r="M966" s="1" t="s">
        <v>9</v>
      </c>
      <c r="N966" s="1" t="s">
        <v>9</v>
      </c>
      <c r="O966" s="1" t="e">
        <f>VLOOKUP(A966,InForce20171231!$A$2:$A$9012,1,FALSE)</f>
        <v>#N/A</v>
      </c>
      <c r="AB966" s="15"/>
      <c r="AC966" s="15"/>
      <c r="AD966" s="14"/>
      <c r="AE966" s="17"/>
      <c r="AF966" s="14"/>
    </row>
    <row r="967" spans="1:32" x14ac:dyDescent="0.2">
      <c r="A967" s="1" t="s">
        <v>975</v>
      </c>
      <c r="B967" s="13">
        <v>42380</v>
      </c>
      <c r="C967" s="13">
        <f t="shared" si="30"/>
        <v>42746</v>
      </c>
      <c r="D967" s="1">
        <v>5</v>
      </c>
      <c r="E967" s="1">
        <f>VLOOKUP(D967,'Rating Program (Effect. 2017)'!$E$6:$F$10,2,FALSE)</f>
        <v>1.2</v>
      </c>
      <c r="F967" s="1">
        <v>471589</v>
      </c>
      <c r="G967">
        <f t="shared" si="31"/>
        <v>2.1922937539129044</v>
      </c>
      <c r="H967" s="1">
        <v>2</v>
      </c>
      <c r="I967" s="1">
        <f>VLOOKUP(H967, 'Rating Program (Effect. 2017)'!$H$6:$I$141, 2, FALSE)</f>
        <v>0.8</v>
      </c>
      <c r="J967" s="1">
        <v>607</v>
      </c>
      <c r="K967" s="1">
        <f>VLOOKUP(J967,'Rating Program (Effect. 2017)'!$K$6:$M$556, 2, FALSE)</f>
        <v>1.1000000000000001</v>
      </c>
      <c r="L967" s="1" t="s">
        <v>9</v>
      </c>
      <c r="M967" s="1" t="s">
        <v>9</v>
      </c>
      <c r="N967" s="1" t="s">
        <v>9</v>
      </c>
      <c r="O967" s="1" t="str">
        <f>VLOOKUP(A967,InForce20171231!$A$2:$A$9012,1,FALSE)</f>
        <v>APKS00966</v>
      </c>
      <c r="AB967" s="15"/>
      <c r="AC967" s="15"/>
      <c r="AD967" s="14"/>
      <c r="AE967" s="17"/>
      <c r="AF967" s="14"/>
    </row>
    <row r="968" spans="1:32" x14ac:dyDescent="0.2">
      <c r="A968" s="1" t="s">
        <v>976</v>
      </c>
      <c r="B968" s="13">
        <v>42470</v>
      </c>
      <c r="C968" s="13">
        <f t="shared" si="30"/>
        <v>42835</v>
      </c>
      <c r="D968" s="1">
        <v>5</v>
      </c>
      <c r="E968" s="1">
        <f>VLOOKUP(D968,'Rating Program (Effect. 2017)'!$E$6:$F$10,2,FALSE)</f>
        <v>1.2</v>
      </c>
      <c r="F968" s="1">
        <v>113626</v>
      </c>
      <c r="G968">
        <f t="shared" si="31"/>
        <v>1.1844912547872162</v>
      </c>
      <c r="H968" s="1">
        <v>14</v>
      </c>
      <c r="I968" s="1">
        <f>VLOOKUP(H968, 'Rating Program (Effect. 2017)'!$H$6:$I$141, 2, FALSE)</f>
        <v>1.1000000000000001</v>
      </c>
      <c r="J968" s="1">
        <v>909</v>
      </c>
      <c r="K968" s="1">
        <f>VLOOKUP(J968,'Rating Program (Effect. 2017)'!$K$6:$M$556, 2, FALSE)</f>
        <v>0.9</v>
      </c>
      <c r="L968" s="1" t="s">
        <v>9</v>
      </c>
      <c r="M968" s="1" t="s">
        <v>9</v>
      </c>
      <c r="N968" s="1" t="s">
        <v>9</v>
      </c>
      <c r="O968" s="1" t="str">
        <f>VLOOKUP(A968,InForce20171231!$A$2:$A$9012,1,FALSE)</f>
        <v>APKS00967</v>
      </c>
      <c r="AB968" s="15"/>
      <c r="AC968" s="15"/>
      <c r="AD968" s="14"/>
      <c r="AE968" s="17"/>
      <c r="AF968" s="14"/>
    </row>
    <row r="969" spans="1:32" x14ac:dyDescent="0.2">
      <c r="A969" s="1" t="s">
        <v>977</v>
      </c>
      <c r="B969" s="13">
        <v>42390</v>
      </c>
      <c r="C969" s="13">
        <f t="shared" si="30"/>
        <v>42756</v>
      </c>
      <c r="D969" s="1">
        <v>1</v>
      </c>
      <c r="E969" s="1">
        <f>VLOOKUP(D969,'Rating Program (Effect. 2017)'!$E$6:$F$10,2,FALSE)</f>
        <v>1.05</v>
      </c>
      <c r="F969" s="1">
        <v>148868</v>
      </c>
      <c r="G969">
        <f t="shared" si="31"/>
        <v>1.1397339765777197</v>
      </c>
      <c r="H969" s="1">
        <v>9</v>
      </c>
      <c r="I969" s="1">
        <f>VLOOKUP(H969, 'Rating Program (Effect. 2017)'!$H$6:$I$141, 2, FALSE)</f>
        <v>1.04</v>
      </c>
      <c r="J969" s="1">
        <v>642</v>
      </c>
      <c r="K969" s="1">
        <f>VLOOKUP(J969,'Rating Program (Effect. 2017)'!$K$6:$M$556, 2, FALSE)</f>
        <v>1.1000000000000001</v>
      </c>
      <c r="L969" s="1" t="s">
        <v>9</v>
      </c>
      <c r="M969" s="1" t="s">
        <v>9</v>
      </c>
      <c r="N969" s="1" t="s">
        <v>9</v>
      </c>
      <c r="O969" s="1" t="e">
        <f>VLOOKUP(A969,InForce20171231!$A$2:$A$9012,1,FALSE)</f>
        <v>#N/A</v>
      </c>
      <c r="AB969" s="15"/>
      <c r="AC969" s="15"/>
      <c r="AD969" s="14"/>
      <c r="AE969" s="17"/>
      <c r="AF969" s="14"/>
    </row>
    <row r="970" spans="1:32" x14ac:dyDescent="0.2">
      <c r="A970" s="1" t="s">
        <v>978</v>
      </c>
      <c r="B970" s="13">
        <v>42412</v>
      </c>
      <c r="C970" s="13">
        <f t="shared" si="30"/>
        <v>42778</v>
      </c>
      <c r="D970" s="1">
        <v>2</v>
      </c>
      <c r="E970" s="1">
        <f>VLOOKUP(D970,'Rating Program (Effect. 2017)'!$E$6:$F$10,2,FALSE)</f>
        <v>1.1100000000000001</v>
      </c>
      <c r="F970" s="1">
        <v>443938</v>
      </c>
      <c r="G970">
        <f t="shared" si="31"/>
        <v>2.0257737386403027</v>
      </c>
      <c r="H970" s="1">
        <v>15</v>
      </c>
      <c r="I970" s="1">
        <f>VLOOKUP(H970, 'Rating Program (Effect. 2017)'!$H$6:$I$141, 2, FALSE)</f>
        <v>1.1100000000000001</v>
      </c>
      <c r="J970" s="1">
        <v>553</v>
      </c>
      <c r="K970" s="1">
        <f>VLOOKUP(J970,'Rating Program (Effect. 2017)'!$K$6:$M$556, 2, FALSE)</f>
        <v>1.1000000000000001</v>
      </c>
      <c r="L970" s="1" t="s">
        <v>9</v>
      </c>
      <c r="M970" s="1" t="s">
        <v>9</v>
      </c>
      <c r="N970" s="1" t="s">
        <v>11</v>
      </c>
      <c r="O970" s="1" t="str">
        <f>VLOOKUP(A970,InForce20171231!$A$2:$A$9012,1,FALSE)</f>
        <v>APKS00969</v>
      </c>
      <c r="AB970" s="15"/>
      <c r="AC970" s="15"/>
      <c r="AD970" s="14"/>
      <c r="AE970" s="17"/>
      <c r="AF970" s="14"/>
    </row>
    <row r="971" spans="1:32" x14ac:dyDescent="0.2">
      <c r="A971" s="1" t="s">
        <v>979</v>
      </c>
      <c r="B971" s="13">
        <v>42407</v>
      </c>
      <c r="C971" s="13">
        <f t="shared" si="30"/>
        <v>42773</v>
      </c>
      <c r="D971" s="1">
        <v>4</v>
      </c>
      <c r="E971" s="1">
        <f>VLOOKUP(D971,'Rating Program (Effect. 2017)'!$E$6:$F$10,2,FALSE)</f>
        <v>0.94</v>
      </c>
      <c r="F971" s="1">
        <v>105465</v>
      </c>
      <c r="G971">
        <f t="shared" si="31"/>
        <v>1.2006365936358039</v>
      </c>
      <c r="H971" s="1">
        <v>0</v>
      </c>
      <c r="I971" s="1">
        <f>VLOOKUP(H971, 'Rating Program (Effect. 2017)'!$H$6:$I$141, 2, FALSE)</f>
        <v>0.72</v>
      </c>
      <c r="J971" s="1">
        <v>909</v>
      </c>
      <c r="K971" s="1">
        <f>VLOOKUP(J971,'Rating Program (Effect. 2017)'!$K$6:$M$556, 2, FALSE)</f>
        <v>0.9</v>
      </c>
      <c r="L971" s="1" t="s">
        <v>9</v>
      </c>
      <c r="M971" s="1" t="s">
        <v>9</v>
      </c>
      <c r="N971" s="1" t="s">
        <v>11</v>
      </c>
      <c r="O971" s="1" t="str">
        <f>VLOOKUP(A971,InForce20171231!$A$2:$A$9012,1,FALSE)</f>
        <v>APKS00970</v>
      </c>
      <c r="AB971" s="15"/>
      <c r="AC971" s="15"/>
      <c r="AD971" s="14"/>
      <c r="AE971" s="17"/>
      <c r="AF971" s="14"/>
    </row>
    <row r="972" spans="1:32" x14ac:dyDescent="0.2">
      <c r="A972" s="1" t="s">
        <v>980</v>
      </c>
      <c r="B972" s="13">
        <v>42513</v>
      </c>
      <c r="C972" s="13">
        <f t="shared" si="30"/>
        <v>42878</v>
      </c>
      <c r="D972" s="1">
        <v>3</v>
      </c>
      <c r="E972" s="1">
        <f>VLOOKUP(D972,'Rating Program (Effect. 2017)'!$E$6:$F$10,2,FALSE)</f>
        <v>0.97</v>
      </c>
      <c r="F972" s="1">
        <v>326255</v>
      </c>
      <c r="G972">
        <f t="shared" si="31"/>
        <v>1.4467430929896861</v>
      </c>
      <c r="H972" s="1">
        <v>7</v>
      </c>
      <c r="I972" s="1">
        <f>VLOOKUP(H972, 'Rating Program (Effect. 2017)'!$H$6:$I$141, 2, FALSE)</f>
        <v>1</v>
      </c>
      <c r="J972" s="1">
        <v>512</v>
      </c>
      <c r="K972" s="1">
        <f>VLOOKUP(J972,'Rating Program (Effect. 2017)'!$K$6:$M$556, 2, FALSE)</f>
        <v>1.1000000000000001</v>
      </c>
      <c r="L972" s="1" t="s">
        <v>9</v>
      </c>
      <c r="M972" s="1" t="s">
        <v>9</v>
      </c>
      <c r="N972" s="1" t="s">
        <v>9</v>
      </c>
      <c r="O972" s="1" t="e">
        <f>VLOOKUP(A972,InForce20171231!$A$2:$A$9012,1,FALSE)</f>
        <v>#N/A</v>
      </c>
      <c r="AB972" s="15"/>
      <c r="AC972" s="15"/>
      <c r="AD972" s="14"/>
      <c r="AE972" s="17"/>
      <c r="AF972" s="14"/>
    </row>
    <row r="973" spans="1:32" x14ac:dyDescent="0.2">
      <c r="A973" s="1" t="s">
        <v>981</v>
      </c>
      <c r="B973" s="13">
        <v>42422</v>
      </c>
      <c r="C973" s="13">
        <f t="shared" si="30"/>
        <v>42788</v>
      </c>
      <c r="D973" s="1">
        <v>4</v>
      </c>
      <c r="E973" s="1">
        <f>VLOOKUP(D973,'Rating Program (Effect. 2017)'!$E$6:$F$10,2,FALSE)</f>
        <v>0.94</v>
      </c>
      <c r="F973" s="1">
        <v>467028</v>
      </c>
      <c r="G973">
        <f t="shared" si="31"/>
        <v>2.1641762199359404</v>
      </c>
      <c r="H973" s="1">
        <v>20</v>
      </c>
      <c r="I973" s="1">
        <f>VLOOKUP(H973, 'Rating Program (Effect. 2017)'!$H$6:$I$141, 2, FALSE)</f>
        <v>1.1599999999999999</v>
      </c>
      <c r="J973" s="1">
        <v>700</v>
      </c>
      <c r="K973" s="1">
        <f>VLOOKUP(J973,'Rating Program (Effect. 2017)'!$K$6:$M$556, 2, FALSE)</f>
        <v>1</v>
      </c>
      <c r="L973" s="1" t="s">
        <v>9</v>
      </c>
      <c r="M973" s="1" t="s">
        <v>9</v>
      </c>
      <c r="N973" s="1" t="s">
        <v>9</v>
      </c>
      <c r="O973" s="1" t="str">
        <f>VLOOKUP(A973,InForce20171231!$A$2:$A$9012,1,FALSE)</f>
        <v>APKS00972</v>
      </c>
      <c r="AB973" s="15"/>
      <c r="AC973" s="15"/>
      <c r="AD973" s="14"/>
      <c r="AE973" s="17"/>
      <c r="AF973" s="14"/>
    </row>
    <row r="974" spans="1:32" x14ac:dyDescent="0.2">
      <c r="A974" s="1" t="s">
        <v>982</v>
      </c>
      <c r="B974" s="13">
        <v>42381</v>
      </c>
      <c r="C974" s="13">
        <f t="shared" si="30"/>
        <v>42747</v>
      </c>
      <c r="D974" s="1">
        <v>3</v>
      </c>
      <c r="E974" s="1">
        <f>VLOOKUP(D974,'Rating Program (Effect. 2017)'!$E$6:$F$10,2,FALSE)</f>
        <v>0.97</v>
      </c>
      <c r="F974" s="1">
        <v>483922</v>
      </c>
      <c r="G974">
        <f t="shared" si="31"/>
        <v>2.2695270723850651</v>
      </c>
      <c r="H974" s="1">
        <v>18</v>
      </c>
      <c r="I974" s="1">
        <f>VLOOKUP(H974, 'Rating Program (Effect. 2017)'!$H$6:$I$141, 2, FALSE)</f>
        <v>1.1399999999999999</v>
      </c>
      <c r="J974" s="1">
        <v>746</v>
      </c>
      <c r="K974" s="1">
        <f>VLOOKUP(J974,'Rating Program (Effect. 2017)'!$K$6:$M$556, 2, FALSE)</f>
        <v>1</v>
      </c>
      <c r="L974" s="1" t="s">
        <v>9</v>
      </c>
      <c r="M974" s="1" t="s">
        <v>9</v>
      </c>
      <c r="N974" s="1" t="s">
        <v>11</v>
      </c>
      <c r="O974" s="1" t="str">
        <f>VLOOKUP(A974,InForce20171231!$A$2:$A$9012,1,FALSE)</f>
        <v>APKS00973</v>
      </c>
      <c r="AB974" s="15"/>
      <c r="AC974" s="15"/>
      <c r="AD974" s="14"/>
      <c r="AE974" s="17"/>
      <c r="AF974" s="14"/>
    </row>
    <row r="975" spans="1:32" x14ac:dyDescent="0.2">
      <c r="A975" s="1" t="s">
        <v>983</v>
      </c>
      <c r="B975" s="13">
        <v>42517</v>
      </c>
      <c r="C975" s="13">
        <f t="shared" si="30"/>
        <v>42882</v>
      </c>
      <c r="D975" s="1">
        <v>4</v>
      </c>
      <c r="E975" s="1">
        <f>VLOOKUP(D975,'Rating Program (Effect. 2017)'!$E$6:$F$10,2,FALSE)</f>
        <v>0.94</v>
      </c>
      <c r="F975" s="1">
        <v>302321</v>
      </c>
      <c r="G975">
        <f t="shared" si="31"/>
        <v>1.3604184324177782</v>
      </c>
      <c r="H975" s="1">
        <v>20</v>
      </c>
      <c r="I975" s="1">
        <f>VLOOKUP(H975, 'Rating Program (Effect. 2017)'!$H$6:$I$141, 2, FALSE)</f>
        <v>1.1599999999999999</v>
      </c>
      <c r="J975" s="1">
        <v>689</v>
      </c>
      <c r="K975" s="1">
        <f>VLOOKUP(J975,'Rating Program (Effect. 2017)'!$K$6:$M$556, 2, FALSE)</f>
        <v>1</v>
      </c>
      <c r="L975" s="1" t="s">
        <v>9</v>
      </c>
      <c r="M975" s="1" t="s">
        <v>9</v>
      </c>
      <c r="N975" s="1" t="s">
        <v>11</v>
      </c>
      <c r="O975" s="1" t="e">
        <f>VLOOKUP(A975,InForce20171231!$A$2:$A$9012,1,FALSE)</f>
        <v>#N/A</v>
      </c>
      <c r="AB975" s="15"/>
      <c r="AC975" s="15"/>
      <c r="AD975" s="14"/>
      <c r="AE975" s="17"/>
      <c r="AF975" s="14"/>
    </row>
    <row r="976" spans="1:32" x14ac:dyDescent="0.2">
      <c r="A976" s="1" t="s">
        <v>984</v>
      </c>
      <c r="B976" s="13">
        <v>42483</v>
      </c>
      <c r="C976" s="13">
        <f t="shared" si="30"/>
        <v>42848</v>
      </c>
      <c r="D976" s="1">
        <v>4</v>
      </c>
      <c r="E976" s="1">
        <f>VLOOKUP(D976,'Rating Program (Effect. 2017)'!$E$6:$F$10,2,FALSE)</f>
        <v>0.94</v>
      </c>
      <c r="F976" s="1">
        <v>320723</v>
      </c>
      <c r="G976">
        <f t="shared" si="31"/>
        <v>1.4257207766022693</v>
      </c>
      <c r="H976" s="1">
        <v>11</v>
      </c>
      <c r="I976" s="1">
        <f>VLOOKUP(H976, 'Rating Program (Effect. 2017)'!$H$6:$I$141, 2, FALSE)</f>
        <v>1.07</v>
      </c>
      <c r="J976" s="1">
        <v>729</v>
      </c>
      <c r="K976" s="1">
        <f>VLOOKUP(J976,'Rating Program (Effect. 2017)'!$K$6:$M$556, 2, FALSE)</f>
        <v>1</v>
      </c>
      <c r="L976" s="1" t="s">
        <v>11</v>
      </c>
      <c r="M976" s="1" t="s">
        <v>9</v>
      </c>
      <c r="N976" s="1" t="s">
        <v>9</v>
      </c>
      <c r="O976" s="1" t="e">
        <f>VLOOKUP(A976,InForce20171231!$A$2:$A$9012,1,FALSE)</f>
        <v>#N/A</v>
      </c>
      <c r="AB976" s="15"/>
      <c r="AC976" s="15"/>
      <c r="AD976" s="14"/>
      <c r="AE976" s="17"/>
      <c r="AF976" s="14"/>
    </row>
    <row r="977" spans="1:32" x14ac:dyDescent="0.2">
      <c r="A977" s="1" t="s">
        <v>985</v>
      </c>
      <c r="B977" s="13">
        <v>42507</v>
      </c>
      <c r="C977" s="13">
        <f t="shared" si="30"/>
        <v>42872</v>
      </c>
      <c r="D977" s="1">
        <v>3</v>
      </c>
      <c r="E977" s="1">
        <f>VLOOKUP(D977,'Rating Program (Effect. 2017)'!$E$6:$F$10,2,FALSE)</f>
        <v>0.97</v>
      </c>
      <c r="F977" s="1">
        <v>490316</v>
      </c>
      <c r="G977">
        <f t="shared" si="31"/>
        <v>2.3102319809212548</v>
      </c>
      <c r="H977" s="1">
        <v>10</v>
      </c>
      <c r="I977" s="1">
        <f>VLOOKUP(H977, 'Rating Program (Effect. 2017)'!$H$6:$I$141, 2, FALSE)</f>
        <v>1.06</v>
      </c>
      <c r="J977" s="1">
        <v>933</v>
      </c>
      <c r="K977" s="1">
        <f>VLOOKUP(J977,'Rating Program (Effect. 2017)'!$K$6:$M$556, 2, FALSE)</f>
        <v>0.9</v>
      </c>
      <c r="L977" s="1" t="s">
        <v>11</v>
      </c>
      <c r="M977" s="1" t="s">
        <v>9</v>
      </c>
      <c r="N977" s="1" t="s">
        <v>9</v>
      </c>
      <c r="O977" s="1" t="e">
        <f>VLOOKUP(A977,InForce20171231!$A$2:$A$9012,1,FALSE)</f>
        <v>#N/A</v>
      </c>
      <c r="AB977" s="15"/>
      <c r="AC977" s="15"/>
      <c r="AD977" s="14"/>
      <c r="AE977" s="17"/>
      <c r="AF977" s="14"/>
    </row>
    <row r="978" spans="1:32" x14ac:dyDescent="0.2">
      <c r="A978" s="1" t="s">
        <v>986</v>
      </c>
      <c r="B978" s="13">
        <v>42539</v>
      </c>
      <c r="C978" s="13">
        <f t="shared" si="30"/>
        <v>42904</v>
      </c>
      <c r="D978" s="1">
        <v>1</v>
      </c>
      <c r="E978" s="1">
        <f>VLOOKUP(D978,'Rating Program (Effect. 2017)'!$E$6:$F$10,2,FALSE)</f>
        <v>1.05</v>
      </c>
      <c r="F978" s="1">
        <v>758419</v>
      </c>
      <c r="G978">
        <f t="shared" si="31"/>
        <v>4.213752208747259</v>
      </c>
      <c r="H978" s="1">
        <v>17</v>
      </c>
      <c r="I978" s="1">
        <f>VLOOKUP(H978, 'Rating Program (Effect. 2017)'!$H$6:$I$141, 2, FALSE)</f>
        <v>1.1299999999999999</v>
      </c>
      <c r="J978" s="1">
        <v>940</v>
      </c>
      <c r="K978" s="1">
        <f>VLOOKUP(J978,'Rating Program (Effect. 2017)'!$K$6:$M$556, 2, FALSE)</f>
        <v>0.9</v>
      </c>
      <c r="L978" s="1" t="s">
        <v>9</v>
      </c>
      <c r="M978" s="1" t="s">
        <v>9</v>
      </c>
      <c r="N978" s="1" t="s">
        <v>9</v>
      </c>
      <c r="O978" s="1" t="str">
        <f>VLOOKUP(A978,InForce20171231!$A$2:$A$9012,1,FALSE)</f>
        <v>APKS00977</v>
      </c>
      <c r="AB978" s="15"/>
      <c r="AC978" s="15"/>
      <c r="AD978" s="14"/>
      <c r="AE978" s="17"/>
      <c r="AF978" s="14"/>
    </row>
    <row r="979" spans="1:32" x14ac:dyDescent="0.2">
      <c r="A979" s="1" t="s">
        <v>987</v>
      </c>
      <c r="B979" s="13">
        <v>42382</v>
      </c>
      <c r="C979" s="13">
        <f t="shared" si="30"/>
        <v>42748</v>
      </c>
      <c r="D979" s="1">
        <v>5</v>
      </c>
      <c r="E979" s="1">
        <f>VLOOKUP(D979,'Rating Program (Effect. 2017)'!$E$6:$F$10,2,FALSE)</f>
        <v>1.2</v>
      </c>
      <c r="F979" s="1">
        <v>383615</v>
      </c>
      <c r="G979">
        <f t="shared" si="31"/>
        <v>1.6996897343186661</v>
      </c>
      <c r="H979" s="1">
        <v>18</v>
      </c>
      <c r="I979" s="1">
        <f>VLOOKUP(H979, 'Rating Program (Effect. 2017)'!$H$6:$I$141, 2, FALSE)</f>
        <v>1.1399999999999999</v>
      </c>
      <c r="J979" s="1">
        <v>797</v>
      </c>
      <c r="K979" s="1">
        <f>VLOOKUP(J979,'Rating Program (Effect. 2017)'!$K$6:$M$556, 2, FALSE)</f>
        <v>1</v>
      </c>
      <c r="L979" s="1" t="s">
        <v>11</v>
      </c>
      <c r="M979" s="1" t="s">
        <v>9</v>
      </c>
      <c r="N979" s="1" t="s">
        <v>9</v>
      </c>
      <c r="O979" s="1" t="e">
        <f>VLOOKUP(A979,InForce20171231!$A$2:$A$9012,1,FALSE)</f>
        <v>#N/A</v>
      </c>
      <c r="AB979" s="15"/>
      <c r="AC979" s="15"/>
      <c r="AD979" s="14"/>
      <c r="AE979" s="17"/>
      <c r="AF979" s="14"/>
    </row>
    <row r="980" spans="1:32" x14ac:dyDescent="0.2">
      <c r="A980" s="1" t="s">
        <v>988</v>
      </c>
      <c r="B980" s="13">
        <v>42428</v>
      </c>
      <c r="C980" s="13">
        <f t="shared" si="30"/>
        <v>42794</v>
      </c>
      <c r="D980" s="1">
        <v>1</v>
      </c>
      <c r="E980" s="1">
        <f>VLOOKUP(D980,'Rating Program (Effect. 2017)'!$E$6:$F$10,2,FALSE)</f>
        <v>1.05</v>
      </c>
      <c r="F980" s="1">
        <v>356122</v>
      </c>
      <c r="G980">
        <f t="shared" si="31"/>
        <v>1.5707814049407216</v>
      </c>
      <c r="H980" s="1">
        <v>17</v>
      </c>
      <c r="I980" s="1">
        <f>VLOOKUP(H980, 'Rating Program (Effect. 2017)'!$H$6:$I$141, 2, FALSE)</f>
        <v>1.1299999999999999</v>
      </c>
      <c r="J980" s="1">
        <v>754</v>
      </c>
      <c r="K980" s="1">
        <f>VLOOKUP(J980,'Rating Program (Effect. 2017)'!$K$6:$M$556, 2, FALSE)</f>
        <v>1</v>
      </c>
      <c r="L980" s="1" t="s">
        <v>9</v>
      </c>
      <c r="M980" s="1" t="s">
        <v>9</v>
      </c>
      <c r="N980" s="1" t="s">
        <v>9</v>
      </c>
      <c r="O980" s="1" t="e">
        <f>VLOOKUP(A980,InForce20171231!$A$2:$A$9012,1,FALSE)</f>
        <v>#N/A</v>
      </c>
      <c r="AB980" s="15"/>
      <c r="AC980" s="15"/>
      <c r="AD980" s="14"/>
      <c r="AE980" s="17"/>
      <c r="AF980" s="14"/>
    </row>
    <row r="981" spans="1:32" x14ac:dyDescent="0.2">
      <c r="A981" s="1" t="s">
        <v>989</v>
      </c>
      <c r="B981" s="13">
        <v>42514</v>
      </c>
      <c r="C981" s="13">
        <f t="shared" si="30"/>
        <v>42879</v>
      </c>
      <c r="D981" s="1">
        <v>5</v>
      </c>
      <c r="E981" s="1">
        <f>VLOOKUP(D981,'Rating Program (Effect. 2017)'!$E$6:$F$10,2,FALSE)</f>
        <v>1.2</v>
      </c>
      <c r="F981" s="1">
        <v>414532</v>
      </c>
      <c r="G981">
        <f t="shared" si="31"/>
        <v>1.8599251436562323</v>
      </c>
      <c r="H981" s="1">
        <v>14</v>
      </c>
      <c r="I981" s="1">
        <f>VLOOKUP(H981, 'Rating Program (Effect. 2017)'!$H$6:$I$141, 2, FALSE)</f>
        <v>1.1000000000000001</v>
      </c>
      <c r="J981" s="1">
        <v>856</v>
      </c>
      <c r="K981" s="1">
        <f>VLOOKUP(J981,'Rating Program (Effect. 2017)'!$K$6:$M$556, 2, FALSE)</f>
        <v>0.9</v>
      </c>
      <c r="L981" s="1" t="s">
        <v>9</v>
      </c>
      <c r="M981" s="1" t="s">
        <v>9</v>
      </c>
      <c r="N981" s="1" t="s">
        <v>9</v>
      </c>
      <c r="O981" s="1" t="e">
        <f>VLOOKUP(A981,InForce20171231!$A$2:$A$9012,1,FALSE)</f>
        <v>#N/A</v>
      </c>
      <c r="AB981" s="15"/>
      <c r="AC981" s="15"/>
      <c r="AD981" s="14"/>
      <c r="AE981" s="17"/>
      <c r="AF981" s="14"/>
    </row>
    <row r="982" spans="1:32" x14ac:dyDescent="0.2">
      <c r="A982" s="1" t="s">
        <v>990</v>
      </c>
      <c r="B982" s="13">
        <v>42435</v>
      </c>
      <c r="C982" s="13">
        <f t="shared" si="30"/>
        <v>42800</v>
      </c>
      <c r="D982" s="1">
        <v>5</v>
      </c>
      <c r="E982" s="1">
        <f>VLOOKUP(D982,'Rating Program (Effect. 2017)'!$E$6:$F$10,2,FALSE)</f>
        <v>1.2</v>
      </c>
      <c r="F982" s="1">
        <v>788637</v>
      </c>
      <c r="G982">
        <f t="shared" si="31"/>
        <v>4.4249298005760904</v>
      </c>
      <c r="H982" s="1">
        <v>5</v>
      </c>
      <c r="I982" s="1">
        <f>VLOOKUP(H982, 'Rating Program (Effect. 2017)'!$H$6:$I$141, 2, FALSE)</f>
        <v>0.92</v>
      </c>
      <c r="J982" s="1">
        <v>940</v>
      </c>
      <c r="K982" s="1">
        <f>VLOOKUP(J982,'Rating Program (Effect. 2017)'!$K$6:$M$556, 2, FALSE)</f>
        <v>0.9</v>
      </c>
      <c r="L982" s="1" t="s">
        <v>9</v>
      </c>
      <c r="M982" s="1" t="s">
        <v>9</v>
      </c>
      <c r="N982" s="1" t="s">
        <v>9</v>
      </c>
      <c r="O982" s="1" t="e">
        <f>VLOOKUP(A982,InForce20171231!$A$2:$A$9012,1,FALSE)</f>
        <v>#N/A</v>
      </c>
      <c r="AB982" s="15"/>
      <c r="AC982" s="15"/>
      <c r="AD982" s="14"/>
      <c r="AE982" s="17"/>
      <c r="AF982" s="14"/>
    </row>
    <row r="983" spans="1:32" x14ac:dyDescent="0.2">
      <c r="A983" s="1" t="s">
        <v>991</v>
      </c>
      <c r="B983" s="13">
        <v>42409</v>
      </c>
      <c r="C983" s="13">
        <f t="shared" si="30"/>
        <v>42775</v>
      </c>
      <c r="D983" s="1">
        <v>1</v>
      </c>
      <c r="E983" s="1">
        <f>VLOOKUP(D983,'Rating Program (Effect. 2017)'!$E$6:$F$10,2,FALSE)</f>
        <v>1.05</v>
      </c>
      <c r="F983" s="1">
        <v>480002</v>
      </c>
      <c r="G983">
        <f t="shared" si="31"/>
        <v>2.2447925760223995</v>
      </c>
      <c r="H983" s="1">
        <v>13</v>
      </c>
      <c r="I983" s="1">
        <f>VLOOKUP(H983, 'Rating Program (Effect. 2017)'!$H$6:$I$141, 2, FALSE)</f>
        <v>1.0900000000000001</v>
      </c>
      <c r="J983" s="1">
        <v>574</v>
      </c>
      <c r="K983" s="1">
        <f>VLOOKUP(J983,'Rating Program (Effect. 2017)'!$K$6:$M$556, 2, FALSE)</f>
        <v>1.1000000000000001</v>
      </c>
      <c r="L983" s="1" t="s">
        <v>11</v>
      </c>
      <c r="M983" s="1" t="s">
        <v>9</v>
      </c>
      <c r="N983" s="1" t="s">
        <v>9</v>
      </c>
      <c r="O983" s="1" t="str">
        <f>VLOOKUP(A983,InForce20171231!$A$2:$A$9012,1,FALSE)</f>
        <v>APKS00982</v>
      </c>
      <c r="AB983" s="15"/>
      <c r="AC983" s="15"/>
      <c r="AD983" s="14"/>
      <c r="AE983" s="17"/>
      <c r="AF983" s="14"/>
    </row>
    <row r="984" spans="1:32" x14ac:dyDescent="0.2">
      <c r="A984" s="1" t="s">
        <v>992</v>
      </c>
      <c r="B984" s="13">
        <v>42411</v>
      </c>
      <c r="C984" s="13">
        <f t="shared" si="30"/>
        <v>42777</v>
      </c>
      <c r="D984" s="1">
        <v>1</v>
      </c>
      <c r="E984" s="1">
        <f>VLOOKUP(D984,'Rating Program (Effect. 2017)'!$E$6:$F$10,2,FALSE)</f>
        <v>1.05</v>
      </c>
      <c r="F984" s="1">
        <v>204421</v>
      </c>
      <c r="G984">
        <f t="shared" si="31"/>
        <v>1.1465095692788954</v>
      </c>
      <c r="H984" s="1">
        <v>18</v>
      </c>
      <c r="I984" s="1">
        <f>VLOOKUP(H984, 'Rating Program (Effect. 2017)'!$H$6:$I$141, 2, FALSE)</f>
        <v>1.1399999999999999</v>
      </c>
      <c r="J984" s="1">
        <v>515</v>
      </c>
      <c r="K984" s="1">
        <f>VLOOKUP(J984,'Rating Program (Effect. 2017)'!$K$6:$M$556, 2, FALSE)</f>
        <v>1.1000000000000001</v>
      </c>
      <c r="L984" s="1" t="s">
        <v>11</v>
      </c>
      <c r="M984" s="1" t="s">
        <v>9</v>
      </c>
      <c r="N984" s="1" t="s">
        <v>9</v>
      </c>
      <c r="O984" s="1" t="str">
        <f>VLOOKUP(A984,InForce20171231!$A$2:$A$9012,1,FALSE)</f>
        <v>APKS00983</v>
      </c>
      <c r="AB984" s="15"/>
      <c r="AC984" s="15"/>
      <c r="AD984" s="14"/>
      <c r="AE984" s="17"/>
      <c r="AF984" s="14"/>
    </row>
    <row r="985" spans="1:32" x14ac:dyDescent="0.2">
      <c r="A985" s="1" t="s">
        <v>993</v>
      </c>
      <c r="B985" s="13">
        <v>42447</v>
      </c>
      <c r="C985" s="13">
        <f t="shared" si="30"/>
        <v>42812</v>
      </c>
      <c r="D985" s="1">
        <v>3</v>
      </c>
      <c r="E985" s="1">
        <f>VLOOKUP(D985,'Rating Program (Effect. 2017)'!$E$6:$F$10,2,FALSE)</f>
        <v>0.97</v>
      </c>
      <c r="F985" s="1">
        <v>189598</v>
      </c>
      <c r="G985">
        <f t="shared" si="31"/>
        <v>1.1359044775868479</v>
      </c>
      <c r="H985" s="1">
        <v>27</v>
      </c>
      <c r="I985" s="1">
        <f>VLOOKUP(H985, 'Rating Program (Effect. 2017)'!$H$6:$I$141, 2, FALSE)</f>
        <v>1.2</v>
      </c>
      <c r="J985" s="1">
        <v>565</v>
      </c>
      <c r="K985" s="1">
        <f>VLOOKUP(J985,'Rating Program (Effect. 2017)'!$K$6:$M$556, 2, FALSE)</f>
        <v>1.1000000000000001</v>
      </c>
      <c r="L985" s="1" t="s">
        <v>9</v>
      </c>
      <c r="M985" s="1" t="s">
        <v>9</v>
      </c>
      <c r="N985" s="1" t="s">
        <v>9</v>
      </c>
      <c r="O985" s="1" t="str">
        <f>VLOOKUP(A985,InForce20171231!$A$2:$A$9012,1,FALSE)</f>
        <v>APKS00984</v>
      </c>
      <c r="AB985" s="15"/>
      <c r="AC985" s="15"/>
      <c r="AD985" s="14"/>
      <c r="AE985" s="17"/>
      <c r="AF985" s="14"/>
    </row>
    <row r="986" spans="1:32" x14ac:dyDescent="0.2">
      <c r="A986" s="1" t="s">
        <v>994</v>
      </c>
      <c r="B986" s="13">
        <v>42437</v>
      </c>
      <c r="C986" s="13">
        <f t="shared" si="30"/>
        <v>42802</v>
      </c>
      <c r="D986" s="1">
        <v>2</v>
      </c>
      <c r="E986" s="1">
        <f>VLOOKUP(D986,'Rating Program (Effect. 2017)'!$E$6:$F$10,2,FALSE)</f>
        <v>1.1100000000000001</v>
      </c>
      <c r="F986" s="1">
        <v>491778</v>
      </c>
      <c r="G986">
        <f t="shared" si="31"/>
        <v>2.3196005645975695</v>
      </c>
      <c r="H986" s="1">
        <v>32</v>
      </c>
      <c r="I986" s="1">
        <f>VLOOKUP(H986, 'Rating Program (Effect. 2017)'!$H$6:$I$141, 2, FALSE)</f>
        <v>1.2</v>
      </c>
      <c r="J986" s="1">
        <v>590</v>
      </c>
      <c r="K986" s="1">
        <f>VLOOKUP(J986,'Rating Program (Effect. 2017)'!$K$6:$M$556, 2, FALSE)</f>
        <v>1.1000000000000001</v>
      </c>
      <c r="L986" s="1" t="s">
        <v>9</v>
      </c>
      <c r="M986" s="1" t="s">
        <v>9</v>
      </c>
      <c r="N986" s="1" t="s">
        <v>11</v>
      </c>
      <c r="O986" s="1" t="str">
        <f>VLOOKUP(A986,InForce20171231!$A$2:$A$9012,1,FALSE)</f>
        <v>APKS00985</v>
      </c>
      <c r="AB986" s="15"/>
      <c r="AC986" s="15"/>
      <c r="AD986" s="14"/>
      <c r="AE986" s="17"/>
      <c r="AF986" s="14"/>
    </row>
    <row r="987" spans="1:32" x14ac:dyDescent="0.2">
      <c r="A987" s="1" t="s">
        <v>995</v>
      </c>
      <c r="B987" s="13">
        <v>42377</v>
      </c>
      <c r="C987" s="13">
        <f t="shared" si="30"/>
        <v>42743</v>
      </c>
      <c r="D987" s="1">
        <v>3</v>
      </c>
      <c r="E987" s="1">
        <f>VLOOKUP(D987,'Rating Program (Effect. 2017)'!$E$6:$F$10,2,FALSE)</f>
        <v>0.97</v>
      </c>
      <c r="F987" s="1">
        <v>365561</v>
      </c>
      <c r="G987">
        <f t="shared" si="31"/>
        <v>1.6135140197094651</v>
      </c>
      <c r="H987" s="1">
        <v>10</v>
      </c>
      <c r="I987" s="1">
        <f>VLOOKUP(H987, 'Rating Program (Effect. 2017)'!$H$6:$I$141, 2, FALSE)</f>
        <v>1.06</v>
      </c>
      <c r="J987" s="1">
        <v>672</v>
      </c>
      <c r="K987" s="1">
        <f>VLOOKUP(J987,'Rating Program (Effect. 2017)'!$K$6:$M$556, 2, FALSE)</f>
        <v>1</v>
      </c>
      <c r="L987" s="1" t="s">
        <v>11</v>
      </c>
      <c r="M987" s="1" t="s">
        <v>9</v>
      </c>
      <c r="N987" s="1" t="s">
        <v>9</v>
      </c>
      <c r="O987" s="1" t="str">
        <f>VLOOKUP(A987,InForce20171231!$A$2:$A$9012,1,FALSE)</f>
        <v>APKS00986</v>
      </c>
      <c r="AB987" s="15"/>
      <c r="AC987" s="15"/>
      <c r="AD987" s="14"/>
      <c r="AE987" s="17"/>
      <c r="AF987" s="14"/>
    </row>
    <row r="988" spans="1:32" x14ac:dyDescent="0.2">
      <c r="A988" s="1" t="s">
        <v>996</v>
      </c>
      <c r="B988" s="13">
        <v>42443</v>
      </c>
      <c r="C988" s="13">
        <f t="shared" si="30"/>
        <v>42808</v>
      </c>
      <c r="D988" s="1">
        <v>2</v>
      </c>
      <c r="E988" s="1">
        <f>VLOOKUP(D988,'Rating Program (Effect. 2017)'!$E$6:$F$10,2,FALSE)</f>
        <v>1.1100000000000001</v>
      </c>
      <c r="F988" s="1">
        <v>190359</v>
      </c>
      <c r="G988">
        <f t="shared" si="31"/>
        <v>1.1362974455356172</v>
      </c>
      <c r="H988" s="1">
        <v>13</v>
      </c>
      <c r="I988" s="1">
        <f>VLOOKUP(H988, 'Rating Program (Effect. 2017)'!$H$6:$I$141, 2, FALSE)</f>
        <v>1.0900000000000001</v>
      </c>
      <c r="J988" s="1">
        <v>941</v>
      </c>
      <c r="K988" s="1">
        <f>VLOOKUP(J988,'Rating Program (Effect. 2017)'!$K$6:$M$556, 2, FALSE)</f>
        <v>0.9</v>
      </c>
      <c r="L988" s="1" t="s">
        <v>9</v>
      </c>
      <c r="M988" s="1" t="s">
        <v>9</v>
      </c>
      <c r="N988" s="1" t="s">
        <v>9</v>
      </c>
      <c r="O988" s="1" t="str">
        <f>VLOOKUP(A988,InForce20171231!$A$2:$A$9012,1,FALSE)</f>
        <v>APKS00987</v>
      </c>
      <c r="AB988" s="15"/>
      <c r="AC988" s="15"/>
      <c r="AD988" s="14"/>
      <c r="AE988" s="17"/>
      <c r="AF988" s="14"/>
    </row>
    <row r="989" spans="1:32" x14ac:dyDescent="0.2">
      <c r="A989" s="1" t="s">
        <v>997</v>
      </c>
      <c r="B989" s="13">
        <v>42543</v>
      </c>
      <c r="C989" s="13">
        <f t="shared" si="30"/>
        <v>42908</v>
      </c>
      <c r="D989" s="1">
        <v>2</v>
      </c>
      <c r="E989" s="1">
        <f>VLOOKUP(D989,'Rating Program (Effect. 2017)'!$E$6:$F$10,2,FALSE)</f>
        <v>1.1100000000000001</v>
      </c>
      <c r="F989" s="1">
        <v>442388</v>
      </c>
      <c r="G989">
        <f t="shared" si="31"/>
        <v>2.0167299371224492</v>
      </c>
      <c r="H989" s="1">
        <v>1</v>
      </c>
      <c r="I989" s="1">
        <f>VLOOKUP(H989, 'Rating Program (Effect. 2017)'!$H$6:$I$141, 2, FALSE)</f>
        <v>0.76</v>
      </c>
      <c r="J989" s="1">
        <v>945</v>
      </c>
      <c r="K989" s="1">
        <f>VLOOKUP(J989,'Rating Program (Effect. 2017)'!$K$6:$M$556, 2, FALSE)</f>
        <v>0.9</v>
      </c>
      <c r="L989" s="1" t="s">
        <v>9</v>
      </c>
      <c r="M989" s="1" t="s">
        <v>9</v>
      </c>
      <c r="N989" s="1" t="s">
        <v>11</v>
      </c>
      <c r="O989" s="1" t="e">
        <f>VLOOKUP(A989,InForce20171231!$A$2:$A$9012,1,FALSE)</f>
        <v>#N/A</v>
      </c>
      <c r="AB989" s="15"/>
      <c r="AC989" s="15"/>
      <c r="AD989" s="14"/>
      <c r="AE989" s="17"/>
      <c r="AF989" s="14"/>
    </row>
    <row r="990" spans="1:32" x14ac:dyDescent="0.2">
      <c r="A990" s="1" t="s">
        <v>998</v>
      </c>
      <c r="B990" s="13">
        <v>42519</v>
      </c>
      <c r="C990" s="13">
        <f t="shared" si="30"/>
        <v>42884</v>
      </c>
      <c r="D990" s="1">
        <v>4</v>
      </c>
      <c r="E990" s="1">
        <f>VLOOKUP(D990,'Rating Program (Effect. 2017)'!$E$6:$F$10,2,FALSE)</f>
        <v>0.94</v>
      </c>
      <c r="F990" s="1">
        <v>254861</v>
      </c>
      <c r="G990">
        <f t="shared" si="31"/>
        <v>1.2270738428912062</v>
      </c>
      <c r="H990" s="1">
        <v>0</v>
      </c>
      <c r="I990" s="1">
        <f>VLOOKUP(H990, 'Rating Program (Effect. 2017)'!$H$6:$I$141, 2, FALSE)</f>
        <v>0.72</v>
      </c>
      <c r="J990" s="1">
        <v>592</v>
      </c>
      <c r="K990" s="1">
        <f>VLOOKUP(J990,'Rating Program (Effect. 2017)'!$K$6:$M$556, 2, FALSE)</f>
        <v>1.1000000000000001</v>
      </c>
      <c r="L990" s="1" t="s">
        <v>9</v>
      </c>
      <c r="M990" s="1" t="s">
        <v>9</v>
      </c>
      <c r="N990" s="1" t="s">
        <v>9</v>
      </c>
      <c r="O990" s="1" t="e">
        <f>VLOOKUP(A990,InForce20171231!$A$2:$A$9012,1,FALSE)</f>
        <v>#N/A</v>
      </c>
      <c r="AB990" s="15"/>
      <c r="AC990" s="15"/>
      <c r="AD990" s="14"/>
      <c r="AE990" s="17"/>
      <c r="AF990" s="14"/>
    </row>
    <row r="991" spans="1:32" x14ac:dyDescent="0.2">
      <c r="A991" s="1" t="s">
        <v>999</v>
      </c>
      <c r="B991" s="13">
        <v>42401</v>
      </c>
      <c r="C991" s="13">
        <f t="shared" si="30"/>
        <v>42767</v>
      </c>
      <c r="D991" s="1">
        <v>3</v>
      </c>
      <c r="E991" s="1">
        <f>VLOOKUP(D991,'Rating Program (Effect. 2017)'!$E$6:$F$10,2,FALSE)</f>
        <v>0.97</v>
      </c>
      <c r="F991" s="1">
        <v>326980</v>
      </c>
      <c r="G991">
        <f t="shared" si="31"/>
        <v>1.4495447314760799</v>
      </c>
      <c r="H991" s="1">
        <v>7</v>
      </c>
      <c r="I991" s="1">
        <f>VLOOKUP(H991, 'Rating Program (Effect. 2017)'!$H$6:$I$141, 2, FALSE)</f>
        <v>1</v>
      </c>
      <c r="J991" s="1">
        <v>758</v>
      </c>
      <c r="K991" s="1">
        <f>VLOOKUP(J991,'Rating Program (Effect. 2017)'!$K$6:$M$556, 2, FALSE)</f>
        <v>1</v>
      </c>
      <c r="L991" s="1" t="s">
        <v>9</v>
      </c>
      <c r="M991" s="1" t="s">
        <v>9</v>
      </c>
      <c r="N991" s="1" t="s">
        <v>11</v>
      </c>
      <c r="O991" s="1" t="e">
        <f>VLOOKUP(A991,InForce20171231!$A$2:$A$9012,1,FALSE)</f>
        <v>#N/A</v>
      </c>
      <c r="AB991" s="15"/>
      <c r="AC991" s="15"/>
      <c r="AD991" s="14"/>
      <c r="AE991" s="17"/>
      <c r="AF991" s="14"/>
    </row>
    <row r="992" spans="1:32" x14ac:dyDescent="0.2">
      <c r="A992" s="1" t="s">
        <v>1000</v>
      </c>
      <c r="B992" s="13">
        <v>42549</v>
      </c>
      <c r="C992" s="13">
        <f t="shared" si="30"/>
        <v>42914</v>
      </c>
      <c r="D992" s="1">
        <v>3</v>
      </c>
      <c r="E992" s="1">
        <f>VLOOKUP(D992,'Rating Program (Effect. 2017)'!$E$6:$F$10,2,FALSE)</f>
        <v>0.97</v>
      </c>
      <c r="F992" s="1">
        <v>407642</v>
      </c>
      <c r="G992">
        <f t="shared" si="31"/>
        <v>1.8229011383714671</v>
      </c>
      <c r="H992" s="1">
        <v>2</v>
      </c>
      <c r="I992" s="1">
        <f>VLOOKUP(H992, 'Rating Program (Effect. 2017)'!$H$6:$I$141, 2, FALSE)</f>
        <v>0.8</v>
      </c>
      <c r="J992" s="1">
        <v>812</v>
      </c>
      <c r="K992" s="1">
        <f>VLOOKUP(J992,'Rating Program (Effect. 2017)'!$K$6:$M$556, 2, FALSE)</f>
        <v>0.9</v>
      </c>
      <c r="L992" s="1" t="s">
        <v>11</v>
      </c>
      <c r="M992" s="1" t="s">
        <v>9</v>
      </c>
      <c r="N992" s="1" t="s">
        <v>9</v>
      </c>
      <c r="O992" s="1" t="e">
        <f>VLOOKUP(A992,InForce20171231!$A$2:$A$9012,1,FALSE)</f>
        <v>#N/A</v>
      </c>
      <c r="AB992" s="15"/>
      <c r="AC992" s="15"/>
      <c r="AD992" s="14"/>
      <c r="AE992" s="17"/>
      <c r="AF992" s="14"/>
    </row>
    <row r="993" spans="1:32" x14ac:dyDescent="0.2">
      <c r="A993" s="1" t="s">
        <v>1001</v>
      </c>
      <c r="B993" s="13">
        <v>42416</v>
      </c>
      <c r="C993" s="13">
        <f t="shared" si="30"/>
        <v>42782</v>
      </c>
      <c r="D993" s="1">
        <v>4</v>
      </c>
      <c r="E993" s="1">
        <f>VLOOKUP(D993,'Rating Program (Effect. 2017)'!$E$6:$F$10,2,FALSE)</f>
        <v>0.94</v>
      </c>
      <c r="F993" s="1">
        <v>883098</v>
      </c>
      <c r="G993">
        <f t="shared" si="31"/>
        <v>5.034407142000628</v>
      </c>
      <c r="H993" s="1">
        <v>7</v>
      </c>
      <c r="I993" s="1">
        <f>VLOOKUP(H993, 'Rating Program (Effect. 2017)'!$H$6:$I$141, 2, FALSE)</f>
        <v>1</v>
      </c>
      <c r="J993" s="1">
        <v>932</v>
      </c>
      <c r="K993" s="1">
        <f>VLOOKUP(J993,'Rating Program (Effect. 2017)'!$K$6:$M$556, 2, FALSE)</f>
        <v>0.9</v>
      </c>
      <c r="L993" s="1" t="s">
        <v>11</v>
      </c>
      <c r="M993" s="1" t="s">
        <v>9</v>
      </c>
      <c r="N993" s="1" t="s">
        <v>9</v>
      </c>
      <c r="O993" s="1" t="e">
        <f>VLOOKUP(A993,InForce20171231!$A$2:$A$9012,1,FALSE)</f>
        <v>#N/A</v>
      </c>
      <c r="AB993" s="15"/>
      <c r="AC993" s="15"/>
      <c r="AD993" s="14"/>
      <c r="AE993" s="17"/>
      <c r="AF993" s="14"/>
    </row>
    <row r="994" spans="1:32" x14ac:dyDescent="0.2">
      <c r="A994" s="1" t="s">
        <v>1002</v>
      </c>
      <c r="B994" s="13">
        <v>42377</v>
      </c>
      <c r="C994" s="13">
        <f t="shared" si="30"/>
        <v>42743</v>
      </c>
      <c r="D994" s="1">
        <v>4</v>
      </c>
      <c r="E994" s="1">
        <f>VLOOKUP(D994,'Rating Program (Effect. 2017)'!$E$6:$F$10,2,FALSE)</f>
        <v>0.94</v>
      </c>
      <c r="F994" s="1">
        <v>280531</v>
      </c>
      <c r="G994">
        <f t="shared" si="31"/>
        <v>1.2926955572503869</v>
      </c>
      <c r="H994" s="1">
        <v>14</v>
      </c>
      <c r="I994" s="1">
        <f>VLOOKUP(H994, 'Rating Program (Effect. 2017)'!$H$6:$I$141, 2, FALSE)</f>
        <v>1.1000000000000001</v>
      </c>
      <c r="J994" s="1">
        <v>685</v>
      </c>
      <c r="K994" s="1">
        <f>VLOOKUP(J994,'Rating Program (Effect. 2017)'!$K$6:$M$556, 2, FALSE)</f>
        <v>1</v>
      </c>
      <c r="L994" s="1" t="s">
        <v>11</v>
      </c>
      <c r="M994" s="1" t="s">
        <v>9</v>
      </c>
      <c r="N994" s="1" t="s">
        <v>9</v>
      </c>
      <c r="O994" s="1" t="str">
        <f>VLOOKUP(A994,InForce20171231!$A$2:$A$9012,1,FALSE)</f>
        <v>APKS00993</v>
      </c>
      <c r="AB994" s="15"/>
      <c r="AC994" s="15"/>
      <c r="AD994" s="14"/>
      <c r="AE994" s="17"/>
      <c r="AF994" s="14"/>
    </row>
    <row r="995" spans="1:32" x14ac:dyDescent="0.2">
      <c r="A995" s="1" t="s">
        <v>1003</v>
      </c>
      <c r="B995" s="13">
        <v>42440</v>
      </c>
      <c r="C995" s="13">
        <f t="shared" si="30"/>
        <v>42805</v>
      </c>
      <c r="D995" s="1">
        <v>1</v>
      </c>
      <c r="E995" s="1">
        <f>VLOOKUP(D995,'Rating Program (Effect. 2017)'!$E$6:$F$10,2,FALSE)</f>
        <v>1.05</v>
      </c>
      <c r="F995" s="1">
        <v>182364</v>
      </c>
      <c r="G995">
        <f t="shared" si="31"/>
        <v>1.1330004519295545</v>
      </c>
      <c r="H995" s="1">
        <v>3</v>
      </c>
      <c r="I995" s="1">
        <f>VLOOKUP(H995, 'Rating Program (Effect. 2017)'!$H$6:$I$141, 2, FALSE)</f>
        <v>0.84</v>
      </c>
      <c r="J995" s="1">
        <v>762</v>
      </c>
      <c r="K995" s="1">
        <f>VLOOKUP(J995,'Rating Program (Effect. 2017)'!$K$6:$M$556, 2, FALSE)</f>
        <v>1</v>
      </c>
      <c r="L995" s="1" t="s">
        <v>9</v>
      </c>
      <c r="M995" s="1" t="s">
        <v>9</v>
      </c>
      <c r="N995" s="1" t="s">
        <v>9</v>
      </c>
      <c r="O995" s="1" t="str">
        <f>VLOOKUP(A995,InForce20171231!$A$2:$A$9012,1,FALSE)</f>
        <v>APKS00994</v>
      </c>
      <c r="AB995" s="15"/>
      <c r="AC995" s="15"/>
      <c r="AD995" s="14"/>
      <c r="AE995" s="17"/>
      <c r="AF995" s="14"/>
    </row>
    <row r="996" spans="1:32" x14ac:dyDescent="0.2">
      <c r="A996" s="1" t="s">
        <v>1004</v>
      </c>
      <c r="B996" s="13">
        <v>42371</v>
      </c>
      <c r="C996" s="13">
        <f t="shared" si="30"/>
        <v>42737</v>
      </c>
      <c r="D996" s="1">
        <v>4</v>
      </c>
      <c r="E996" s="1">
        <f>VLOOKUP(D996,'Rating Program (Effect. 2017)'!$E$6:$F$10,2,FALSE)</f>
        <v>0.94</v>
      </c>
      <c r="F996" s="1">
        <v>424375</v>
      </c>
      <c r="G996">
        <f t="shared" si="31"/>
        <v>1.9140583032226561</v>
      </c>
      <c r="H996" s="1">
        <v>16</v>
      </c>
      <c r="I996" s="1">
        <f>VLOOKUP(H996, 'Rating Program (Effect. 2017)'!$H$6:$I$141, 2, FALSE)</f>
        <v>1.1200000000000001</v>
      </c>
      <c r="J996" s="1">
        <v>793</v>
      </c>
      <c r="K996" s="1">
        <f>VLOOKUP(J996,'Rating Program (Effect. 2017)'!$K$6:$M$556, 2, FALSE)</f>
        <v>1</v>
      </c>
      <c r="L996" s="1" t="s">
        <v>9</v>
      </c>
      <c r="M996" s="1" t="s">
        <v>9</v>
      </c>
      <c r="N996" s="1" t="s">
        <v>9</v>
      </c>
      <c r="O996" s="1" t="str">
        <f>VLOOKUP(A996,InForce20171231!$A$2:$A$9012,1,FALSE)</f>
        <v>APKS00995</v>
      </c>
      <c r="AB996" s="15"/>
      <c r="AC996" s="15"/>
      <c r="AD996" s="14"/>
      <c r="AE996" s="17"/>
      <c r="AF996" s="14"/>
    </row>
    <row r="997" spans="1:32" x14ac:dyDescent="0.2">
      <c r="A997" s="1" t="s">
        <v>1005</v>
      </c>
      <c r="B997" s="13">
        <v>42404</v>
      </c>
      <c r="C997" s="13">
        <f t="shared" si="30"/>
        <v>42770</v>
      </c>
      <c r="D997" s="1">
        <v>5</v>
      </c>
      <c r="E997" s="1">
        <f>VLOOKUP(D997,'Rating Program (Effect. 2017)'!$E$6:$F$10,2,FALSE)</f>
        <v>1.2</v>
      </c>
      <c r="F997" s="1">
        <v>364434</v>
      </c>
      <c r="G997">
        <f t="shared" si="31"/>
        <v>1.6083262115350148</v>
      </c>
      <c r="H997" s="1">
        <v>10</v>
      </c>
      <c r="I997" s="1">
        <f>VLOOKUP(H997, 'Rating Program (Effect. 2017)'!$H$6:$I$141, 2, FALSE)</f>
        <v>1.06</v>
      </c>
      <c r="J997" s="1">
        <v>941</v>
      </c>
      <c r="K997" s="1">
        <f>VLOOKUP(J997,'Rating Program (Effect. 2017)'!$K$6:$M$556, 2, FALSE)</f>
        <v>0.9</v>
      </c>
      <c r="L997" s="1" t="s">
        <v>9</v>
      </c>
      <c r="M997" s="1" t="s">
        <v>9</v>
      </c>
      <c r="N997" s="1" t="s">
        <v>11</v>
      </c>
      <c r="O997" s="1" t="str">
        <f>VLOOKUP(A997,InForce20171231!$A$2:$A$9012,1,FALSE)</f>
        <v>APKS00996</v>
      </c>
      <c r="AB997" s="15"/>
      <c r="AC997" s="15"/>
      <c r="AD997" s="14"/>
      <c r="AE997" s="17"/>
      <c r="AF997" s="14"/>
    </row>
    <row r="998" spans="1:32" x14ac:dyDescent="0.2">
      <c r="A998" s="1" t="s">
        <v>1006</v>
      </c>
      <c r="B998" s="13">
        <v>42520</v>
      </c>
      <c r="C998" s="13">
        <f t="shared" si="30"/>
        <v>42885</v>
      </c>
      <c r="D998" s="1">
        <v>5</v>
      </c>
      <c r="E998" s="1">
        <f>VLOOKUP(D998,'Rating Program (Effect. 2017)'!$E$6:$F$10,2,FALSE)</f>
        <v>1.2</v>
      </c>
      <c r="F998" s="1">
        <v>151396</v>
      </c>
      <c r="G998">
        <f t="shared" si="31"/>
        <v>1.1380378794425285</v>
      </c>
      <c r="H998" s="1">
        <v>6</v>
      </c>
      <c r="I998" s="1">
        <f>VLOOKUP(H998, 'Rating Program (Effect. 2017)'!$H$6:$I$141, 2, FALSE)</f>
        <v>0.96</v>
      </c>
      <c r="J998" s="1">
        <v>899</v>
      </c>
      <c r="K998" s="1">
        <f>VLOOKUP(J998,'Rating Program (Effect. 2017)'!$K$6:$M$556, 2, FALSE)</f>
        <v>0.9</v>
      </c>
      <c r="L998" s="1" t="s">
        <v>9</v>
      </c>
      <c r="M998" s="1" t="s">
        <v>9</v>
      </c>
      <c r="N998" s="1" t="s">
        <v>9</v>
      </c>
      <c r="O998" s="1" t="str">
        <f>VLOOKUP(A998,InForce20171231!$A$2:$A$9012,1,FALSE)</f>
        <v>APKS00997</v>
      </c>
      <c r="AB998" s="15"/>
      <c r="AC998" s="15"/>
      <c r="AD998" s="14"/>
      <c r="AE998" s="17"/>
      <c r="AF998" s="14"/>
    </row>
    <row r="999" spans="1:32" x14ac:dyDescent="0.2">
      <c r="A999" s="1" t="s">
        <v>1007</v>
      </c>
      <c r="B999" s="13">
        <v>42376</v>
      </c>
      <c r="C999" s="13">
        <f t="shared" si="30"/>
        <v>42742</v>
      </c>
      <c r="D999" s="1">
        <v>3</v>
      </c>
      <c r="E999" s="1">
        <f>VLOOKUP(D999,'Rating Program (Effect. 2017)'!$E$6:$F$10,2,FALSE)</f>
        <v>0.97</v>
      </c>
      <c r="F999" s="1">
        <v>137955</v>
      </c>
      <c r="G999">
        <f t="shared" si="31"/>
        <v>1.1493466215174113</v>
      </c>
      <c r="H999" s="1">
        <v>4</v>
      </c>
      <c r="I999" s="1">
        <f>VLOOKUP(H999, 'Rating Program (Effect. 2017)'!$H$6:$I$141, 2, FALSE)</f>
        <v>0.88</v>
      </c>
      <c r="J999" s="1">
        <v>521</v>
      </c>
      <c r="K999" s="1">
        <f>VLOOKUP(J999,'Rating Program (Effect. 2017)'!$K$6:$M$556, 2, FALSE)</f>
        <v>1.1000000000000001</v>
      </c>
      <c r="L999" s="1" t="s">
        <v>9</v>
      </c>
      <c r="M999" s="1" t="s">
        <v>9</v>
      </c>
      <c r="N999" s="1" t="s">
        <v>9</v>
      </c>
      <c r="O999" s="1" t="str">
        <f>VLOOKUP(A999,InForce20171231!$A$2:$A$9012,1,FALSE)</f>
        <v>APKS00998</v>
      </c>
      <c r="AB999" s="15"/>
      <c r="AC999" s="15"/>
      <c r="AD999" s="14"/>
      <c r="AE999" s="17"/>
      <c r="AF999" s="14"/>
    </row>
    <row r="1000" spans="1:32" x14ac:dyDescent="0.2">
      <c r="A1000" s="1" t="s">
        <v>1008</v>
      </c>
      <c r="B1000" s="13">
        <v>42513</v>
      </c>
      <c r="C1000" s="13">
        <f t="shared" si="30"/>
        <v>42878</v>
      </c>
      <c r="D1000" s="1">
        <v>5</v>
      </c>
      <c r="E1000" s="1">
        <f>VLOOKUP(D1000,'Rating Program (Effect. 2017)'!$E$6:$F$10,2,FALSE)</f>
        <v>1.2</v>
      </c>
      <c r="F1000" s="1">
        <v>465644</v>
      </c>
      <c r="G1000">
        <f t="shared" si="31"/>
        <v>2.1556931894818998</v>
      </c>
      <c r="H1000" s="1">
        <v>0</v>
      </c>
      <c r="I1000" s="1">
        <f>VLOOKUP(H1000, 'Rating Program (Effect. 2017)'!$H$6:$I$141, 2, FALSE)</f>
        <v>0.72</v>
      </c>
      <c r="J1000" s="1">
        <v>508</v>
      </c>
      <c r="K1000" s="1">
        <f>VLOOKUP(J1000,'Rating Program (Effect. 2017)'!$K$6:$M$556, 2, FALSE)</f>
        <v>1.1000000000000001</v>
      </c>
      <c r="L1000" s="1" t="s">
        <v>9</v>
      </c>
      <c r="M1000" s="1" t="s">
        <v>9</v>
      </c>
      <c r="N1000" s="1" t="s">
        <v>9</v>
      </c>
      <c r="O1000" s="1" t="str">
        <f>VLOOKUP(A1000,InForce20171231!$A$2:$A$9012,1,FALSE)</f>
        <v>APKS00999</v>
      </c>
      <c r="AB1000" s="15"/>
      <c r="AC1000" s="15"/>
      <c r="AD1000" s="14"/>
      <c r="AE1000" s="17"/>
      <c r="AF1000" s="14"/>
    </row>
    <row r="1001" spans="1:32" x14ac:dyDescent="0.2">
      <c r="A1001" s="1" t="s">
        <v>1009</v>
      </c>
      <c r="B1001" s="13">
        <v>42375</v>
      </c>
      <c r="C1001" s="13">
        <f t="shared" si="30"/>
        <v>42741</v>
      </c>
      <c r="D1001" s="1">
        <v>4</v>
      </c>
      <c r="E1001" s="1">
        <f>VLOOKUP(D1001,'Rating Program (Effect. 2017)'!$E$6:$F$10,2,FALSE)</f>
        <v>0.94</v>
      </c>
      <c r="F1001" s="1">
        <v>717857</v>
      </c>
      <c r="G1001">
        <f t="shared" si="31"/>
        <v>3.9226802864977808</v>
      </c>
      <c r="H1001" s="1">
        <v>1</v>
      </c>
      <c r="I1001" s="1">
        <f>VLOOKUP(H1001, 'Rating Program (Effect. 2017)'!$H$6:$I$141, 2, FALSE)</f>
        <v>0.76</v>
      </c>
      <c r="J1001" s="1">
        <v>924</v>
      </c>
      <c r="K1001" s="1">
        <f>VLOOKUP(J1001,'Rating Program (Effect. 2017)'!$K$6:$M$556, 2, FALSE)</f>
        <v>0.9</v>
      </c>
      <c r="L1001" s="1" t="s">
        <v>9</v>
      </c>
      <c r="M1001" s="1" t="s">
        <v>9</v>
      </c>
      <c r="N1001" s="1" t="s">
        <v>11</v>
      </c>
      <c r="O1001" s="1" t="str">
        <f>VLOOKUP(A1001,InForce20171231!$A$2:$A$9012,1,FALSE)</f>
        <v>APKS01000</v>
      </c>
      <c r="AB1001" s="15"/>
      <c r="AC1001" s="15"/>
      <c r="AD1001" s="14"/>
      <c r="AE1001" s="17"/>
      <c r="AF1001" s="14"/>
    </row>
    <row r="1002" spans="1:32" x14ac:dyDescent="0.2">
      <c r="A1002" s="1" t="s">
        <v>1010</v>
      </c>
      <c r="B1002" s="13">
        <v>42675</v>
      </c>
      <c r="C1002" s="13">
        <f t="shared" si="30"/>
        <v>43040</v>
      </c>
      <c r="D1002" s="1">
        <v>5</v>
      </c>
      <c r="E1002" s="1">
        <f>VLOOKUP(D1002,'Rating Program (Effect. 2017)'!$E$6:$F$10,2,FALSE)</f>
        <v>1.2</v>
      </c>
      <c r="F1002" s="1">
        <v>306090</v>
      </c>
      <c r="G1002">
        <f t="shared" si="31"/>
        <v>1.37320271043471</v>
      </c>
      <c r="H1002" s="1">
        <v>6</v>
      </c>
      <c r="I1002" s="1">
        <f>VLOOKUP(H1002, 'Rating Program (Effect. 2017)'!$H$6:$I$141, 2, FALSE)</f>
        <v>0.96</v>
      </c>
      <c r="J1002" s="1">
        <v>604</v>
      </c>
      <c r="K1002" s="1">
        <f>VLOOKUP(J1002,'Rating Program (Effect. 2017)'!$K$6:$M$556, 2, FALSE)</f>
        <v>1.1000000000000001</v>
      </c>
      <c r="L1002" s="1" t="s">
        <v>9</v>
      </c>
      <c r="M1002" s="1" t="s">
        <v>9</v>
      </c>
      <c r="N1002" s="1" t="s">
        <v>11</v>
      </c>
      <c r="O1002" s="1" t="str">
        <f>VLOOKUP(A1002,InForce20171231!$A$2:$A$9012,1,FALSE)</f>
        <v>APKS01001</v>
      </c>
      <c r="AB1002" s="15"/>
      <c r="AC1002" s="15"/>
      <c r="AD1002" s="14"/>
      <c r="AE1002" s="17"/>
      <c r="AF1002" s="14"/>
    </row>
    <row r="1003" spans="1:32" x14ac:dyDescent="0.2">
      <c r="A1003" s="1" t="s">
        <v>1011</v>
      </c>
      <c r="B1003" s="13">
        <v>42665</v>
      </c>
      <c r="C1003" s="13">
        <f t="shared" si="30"/>
        <v>43030</v>
      </c>
      <c r="D1003" s="1">
        <v>2</v>
      </c>
      <c r="E1003" s="1">
        <f>VLOOKUP(D1003,'Rating Program (Effect. 2017)'!$E$6:$F$10,2,FALSE)</f>
        <v>1.1100000000000001</v>
      </c>
      <c r="F1003" s="1">
        <v>412040</v>
      </c>
      <c r="G1003">
        <f t="shared" si="31"/>
        <v>1.8464502394233597</v>
      </c>
      <c r="H1003" s="1">
        <v>17</v>
      </c>
      <c r="I1003" s="1">
        <f>VLOOKUP(H1003, 'Rating Program (Effect. 2017)'!$H$6:$I$141, 2, FALSE)</f>
        <v>1.1299999999999999</v>
      </c>
      <c r="J1003" s="1">
        <v>880</v>
      </c>
      <c r="K1003" s="1">
        <f>VLOOKUP(J1003,'Rating Program (Effect. 2017)'!$K$6:$M$556, 2, FALSE)</f>
        <v>0.9</v>
      </c>
      <c r="L1003" s="1" t="s">
        <v>9</v>
      </c>
      <c r="M1003" s="1" t="s">
        <v>9</v>
      </c>
      <c r="N1003" s="1" t="s">
        <v>9</v>
      </c>
      <c r="O1003" s="1" t="str">
        <f>VLOOKUP(A1003,InForce20171231!$A$2:$A$9012,1,FALSE)</f>
        <v>APKS01002</v>
      </c>
      <c r="AB1003" s="15"/>
      <c r="AC1003" s="15"/>
      <c r="AD1003" s="14"/>
      <c r="AE1003" s="17"/>
      <c r="AF1003" s="14"/>
    </row>
    <row r="1004" spans="1:32" x14ac:dyDescent="0.2">
      <c r="A1004" s="1" t="s">
        <v>1012</v>
      </c>
      <c r="B1004" s="13">
        <v>42596</v>
      </c>
      <c r="C1004" s="13">
        <f t="shared" si="30"/>
        <v>42961</v>
      </c>
      <c r="D1004" s="1">
        <v>1</v>
      </c>
      <c r="E1004" s="1">
        <f>VLOOKUP(D1004,'Rating Program (Effect. 2017)'!$E$6:$F$10,2,FALSE)</f>
        <v>1.05</v>
      </c>
      <c r="F1004" s="1">
        <v>342458</v>
      </c>
      <c r="G1004">
        <f t="shared" si="31"/>
        <v>1.5118755167806408</v>
      </c>
      <c r="H1004" s="1">
        <v>19</v>
      </c>
      <c r="I1004" s="1">
        <f>VLOOKUP(H1004, 'Rating Program (Effect. 2017)'!$H$6:$I$141, 2, FALSE)</f>
        <v>1.1499999999999999</v>
      </c>
      <c r="J1004" s="1">
        <v>549</v>
      </c>
      <c r="K1004" s="1">
        <f>VLOOKUP(J1004,'Rating Program (Effect. 2017)'!$K$6:$M$556, 2, FALSE)</f>
        <v>1.1000000000000001</v>
      </c>
      <c r="L1004" s="1" t="s">
        <v>11</v>
      </c>
      <c r="M1004" s="1" t="s">
        <v>9</v>
      </c>
      <c r="N1004" s="1" t="s">
        <v>9</v>
      </c>
      <c r="O1004" s="1" t="str">
        <f>VLOOKUP(A1004,InForce20171231!$A$2:$A$9012,1,FALSE)</f>
        <v>APKS01003</v>
      </c>
      <c r="AB1004" s="15"/>
      <c r="AC1004" s="15"/>
      <c r="AD1004" s="14"/>
      <c r="AE1004" s="17"/>
      <c r="AF1004" s="14"/>
    </row>
    <row r="1005" spans="1:32" x14ac:dyDescent="0.2">
      <c r="A1005" s="1" t="s">
        <v>1013</v>
      </c>
      <c r="B1005" s="13">
        <v>42649</v>
      </c>
      <c r="C1005" s="13">
        <f t="shared" si="30"/>
        <v>43014</v>
      </c>
      <c r="D1005" s="1">
        <v>1</v>
      </c>
      <c r="E1005" s="1">
        <f>VLOOKUP(D1005,'Rating Program (Effect. 2017)'!$E$6:$F$10,2,FALSE)</f>
        <v>1.05</v>
      </c>
      <c r="F1005" s="1">
        <v>100100</v>
      </c>
      <c r="G1005">
        <f t="shared" si="31"/>
        <v>1.21247016999</v>
      </c>
      <c r="H1005" s="1">
        <v>2</v>
      </c>
      <c r="I1005" s="1">
        <f>VLOOKUP(H1005, 'Rating Program (Effect. 2017)'!$H$6:$I$141, 2, FALSE)</f>
        <v>0.8</v>
      </c>
      <c r="J1005" s="1">
        <v>600</v>
      </c>
      <c r="K1005" s="1">
        <f>VLOOKUP(J1005,'Rating Program (Effect. 2017)'!$K$6:$M$556, 2, FALSE)</f>
        <v>1.1000000000000001</v>
      </c>
      <c r="L1005" s="1" t="s">
        <v>11</v>
      </c>
      <c r="M1005" s="1" t="s">
        <v>9</v>
      </c>
      <c r="N1005" s="1" t="s">
        <v>9</v>
      </c>
      <c r="O1005" s="1" t="e">
        <f>VLOOKUP(A1005,InForce20171231!$A$2:$A$9012,1,FALSE)</f>
        <v>#N/A</v>
      </c>
      <c r="AB1005" s="15"/>
      <c r="AC1005" s="15"/>
      <c r="AD1005" s="14"/>
      <c r="AE1005" s="17"/>
      <c r="AF1005" s="14"/>
    </row>
    <row r="1006" spans="1:32" x14ac:dyDescent="0.2">
      <c r="A1006" s="1" t="s">
        <v>1014</v>
      </c>
      <c r="B1006" s="13">
        <v>42654</v>
      </c>
      <c r="C1006" s="13">
        <f t="shared" si="30"/>
        <v>43019</v>
      </c>
      <c r="D1006" s="1">
        <v>2</v>
      </c>
      <c r="E1006" s="1">
        <f>VLOOKUP(D1006,'Rating Program (Effect. 2017)'!$E$6:$F$10,2,FALSE)</f>
        <v>1.1100000000000001</v>
      </c>
      <c r="F1006" s="1">
        <v>396979</v>
      </c>
      <c r="G1006">
        <f t="shared" si="31"/>
        <v>1.7670640872377823</v>
      </c>
      <c r="H1006" s="1">
        <v>18</v>
      </c>
      <c r="I1006" s="1">
        <f>VLOOKUP(H1006, 'Rating Program (Effect. 2017)'!$H$6:$I$141, 2, FALSE)</f>
        <v>1.1399999999999999</v>
      </c>
      <c r="J1006" s="1">
        <v>612</v>
      </c>
      <c r="K1006" s="1">
        <f>VLOOKUP(J1006,'Rating Program (Effect. 2017)'!$K$6:$M$556, 2, FALSE)</f>
        <v>1.1000000000000001</v>
      </c>
      <c r="L1006" s="1" t="s">
        <v>9</v>
      </c>
      <c r="M1006" s="1" t="s">
        <v>9</v>
      </c>
      <c r="N1006" s="1" t="s">
        <v>9</v>
      </c>
      <c r="O1006" s="1" t="str">
        <f>VLOOKUP(A1006,InForce20171231!$A$2:$A$9012,1,FALSE)</f>
        <v>APKS01005</v>
      </c>
      <c r="AB1006" s="15"/>
      <c r="AC1006" s="15"/>
      <c r="AD1006" s="14"/>
      <c r="AE1006" s="17"/>
      <c r="AF1006" s="14"/>
    </row>
    <row r="1007" spans="1:32" x14ac:dyDescent="0.2">
      <c r="A1007" s="1" t="s">
        <v>1015</v>
      </c>
      <c r="B1007" s="13">
        <v>42696</v>
      </c>
      <c r="C1007" s="13">
        <f t="shared" si="30"/>
        <v>43061</v>
      </c>
      <c r="D1007" s="1">
        <v>1</v>
      </c>
      <c r="E1007" s="1">
        <f>VLOOKUP(D1007,'Rating Program (Effect. 2017)'!$E$6:$F$10,2,FALSE)</f>
        <v>1.05</v>
      </c>
      <c r="F1007" s="1">
        <v>163182</v>
      </c>
      <c r="G1007">
        <f t="shared" si="31"/>
        <v>1.1327226037033542</v>
      </c>
      <c r="H1007" s="1">
        <v>2</v>
      </c>
      <c r="I1007" s="1">
        <f>VLOOKUP(H1007, 'Rating Program (Effect. 2017)'!$H$6:$I$141, 2, FALSE)</f>
        <v>0.8</v>
      </c>
      <c r="J1007" s="1">
        <v>850</v>
      </c>
      <c r="K1007" s="1">
        <f>VLOOKUP(J1007,'Rating Program (Effect. 2017)'!$K$6:$M$556, 2, FALSE)</f>
        <v>0.9</v>
      </c>
      <c r="L1007" s="1" t="s">
        <v>9</v>
      </c>
      <c r="M1007" s="1" t="s">
        <v>9</v>
      </c>
      <c r="N1007" s="1" t="s">
        <v>9</v>
      </c>
      <c r="O1007" s="1" t="str">
        <f>VLOOKUP(A1007,InForce20171231!$A$2:$A$9012,1,FALSE)</f>
        <v>APKS01006</v>
      </c>
      <c r="AB1007" s="15"/>
      <c r="AC1007" s="15"/>
      <c r="AD1007" s="14"/>
      <c r="AE1007" s="17"/>
      <c r="AF1007" s="14"/>
    </row>
    <row r="1008" spans="1:32" x14ac:dyDescent="0.2">
      <c r="A1008" s="1" t="s">
        <v>1016</v>
      </c>
      <c r="B1008" s="13">
        <v>42570</v>
      </c>
      <c r="C1008" s="13">
        <f t="shared" si="30"/>
        <v>42935</v>
      </c>
      <c r="D1008" s="1">
        <v>1</v>
      </c>
      <c r="E1008" s="1">
        <f>VLOOKUP(D1008,'Rating Program (Effect. 2017)'!$E$6:$F$10,2,FALSE)</f>
        <v>1.05</v>
      </c>
      <c r="F1008" s="1">
        <v>189670</v>
      </c>
      <c r="G1008">
        <f t="shared" si="31"/>
        <v>1.1359409476293698</v>
      </c>
      <c r="H1008" s="1">
        <v>19</v>
      </c>
      <c r="I1008" s="1">
        <f>VLOOKUP(H1008, 'Rating Program (Effect. 2017)'!$H$6:$I$141, 2, FALSE)</f>
        <v>1.1499999999999999</v>
      </c>
      <c r="J1008" s="1">
        <v>799</v>
      </c>
      <c r="K1008" s="1">
        <f>VLOOKUP(J1008,'Rating Program (Effect. 2017)'!$K$6:$M$556, 2, FALSE)</f>
        <v>1</v>
      </c>
      <c r="L1008" s="1" t="s">
        <v>9</v>
      </c>
      <c r="M1008" s="1" t="s">
        <v>9</v>
      </c>
      <c r="N1008" s="1" t="s">
        <v>9</v>
      </c>
      <c r="O1008" s="1" t="e">
        <f>VLOOKUP(A1008,InForce20171231!$A$2:$A$9012,1,FALSE)</f>
        <v>#N/A</v>
      </c>
      <c r="AB1008" s="15"/>
      <c r="AC1008" s="15"/>
      <c r="AD1008" s="14"/>
      <c r="AE1008" s="17"/>
      <c r="AF1008" s="14"/>
    </row>
    <row r="1009" spans="1:32" x14ac:dyDescent="0.2">
      <c r="A1009" s="1" t="s">
        <v>1017</v>
      </c>
      <c r="B1009" s="13">
        <v>42569</v>
      </c>
      <c r="C1009" s="13">
        <f t="shared" si="30"/>
        <v>42934</v>
      </c>
      <c r="D1009" s="1">
        <v>1</v>
      </c>
      <c r="E1009" s="1">
        <f>VLOOKUP(D1009,'Rating Program (Effect. 2017)'!$E$6:$F$10,2,FALSE)</f>
        <v>1.05</v>
      </c>
      <c r="F1009" s="1">
        <v>121159</v>
      </c>
      <c r="G1009">
        <f t="shared" si="31"/>
        <v>1.1715505262397732</v>
      </c>
      <c r="H1009" s="1">
        <v>11</v>
      </c>
      <c r="I1009" s="1">
        <f>VLOOKUP(H1009, 'Rating Program (Effect. 2017)'!$H$6:$I$141, 2, FALSE)</f>
        <v>1.07</v>
      </c>
      <c r="J1009" s="1">
        <v>825</v>
      </c>
      <c r="K1009" s="1">
        <f>VLOOKUP(J1009,'Rating Program (Effect. 2017)'!$K$6:$M$556, 2, FALSE)</f>
        <v>0.9</v>
      </c>
      <c r="L1009" s="1" t="s">
        <v>9</v>
      </c>
      <c r="M1009" s="1" t="s">
        <v>9</v>
      </c>
      <c r="N1009" s="1" t="s">
        <v>9</v>
      </c>
      <c r="O1009" s="1" t="e">
        <f>VLOOKUP(A1009,InForce20171231!$A$2:$A$9012,1,FALSE)</f>
        <v>#N/A</v>
      </c>
      <c r="AB1009" s="15"/>
      <c r="AC1009" s="15"/>
      <c r="AD1009" s="14"/>
      <c r="AE1009" s="17"/>
      <c r="AF1009" s="14"/>
    </row>
    <row r="1010" spans="1:32" x14ac:dyDescent="0.2">
      <c r="A1010" s="1" t="s">
        <v>1018</v>
      </c>
      <c r="B1010" s="13">
        <v>42698</v>
      </c>
      <c r="C1010" s="13">
        <f t="shared" si="30"/>
        <v>43063</v>
      </c>
      <c r="D1010" s="1">
        <v>1</v>
      </c>
      <c r="E1010" s="1">
        <f>VLOOKUP(D1010,'Rating Program (Effect. 2017)'!$E$6:$F$10,2,FALSE)</f>
        <v>1.05</v>
      </c>
      <c r="F1010" s="1">
        <v>644347</v>
      </c>
      <c r="G1010">
        <f t="shared" si="31"/>
        <v>3.3850595597003008</v>
      </c>
      <c r="H1010" s="1">
        <v>11</v>
      </c>
      <c r="I1010" s="1">
        <f>VLOOKUP(H1010, 'Rating Program (Effect. 2017)'!$H$6:$I$141, 2, FALSE)</f>
        <v>1.07</v>
      </c>
      <c r="J1010" s="1">
        <v>923</v>
      </c>
      <c r="K1010" s="1">
        <f>VLOOKUP(J1010,'Rating Program (Effect. 2017)'!$K$6:$M$556, 2, FALSE)</f>
        <v>0.9</v>
      </c>
      <c r="L1010" s="1" t="s">
        <v>9</v>
      </c>
      <c r="M1010" s="1" t="s">
        <v>9</v>
      </c>
      <c r="N1010" s="1" t="s">
        <v>11</v>
      </c>
      <c r="O1010" s="1" t="e">
        <f>VLOOKUP(A1010,InForce20171231!$A$2:$A$9012,1,FALSE)</f>
        <v>#N/A</v>
      </c>
      <c r="AB1010" s="15"/>
      <c r="AC1010" s="15"/>
      <c r="AD1010" s="14"/>
      <c r="AE1010" s="17"/>
      <c r="AF1010" s="14"/>
    </row>
    <row r="1011" spans="1:32" x14ac:dyDescent="0.2">
      <c r="A1011" s="1" t="s">
        <v>1019</v>
      </c>
      <c r="B1011" s="13">
        <v>42556</v>
      </c>
      <c r="C1011" s="13">
        <f t="shared" si="30"/>
        <v>42921</v>
      </c>
      <c r="D1011" s="1">
        <v>4</v>
      </c>
      <c r="E1011" s="1">
        <f>VLOOKUP(D1011,'Rating Program (Effect. 2017)'!$E$6:$F$10,2,FALSE)</f>
        <v>0.94</v>
      </c>
      <c r="F1011" s="1">
        <v>138432</v>
      </c>
      <c r="G1011">
        <f t="shared" si="31"/>
        <v>1.1488480688104243</v>
      </c>
      <c r="H1011" s="1">
        <v>0</v>
      </c>
      <c r="I1011" s="1">
        <f>VLOOKUP(H1011, 'Rating Program (Effect. 2017)'!$H$6:$I$141, 2, FALSE)</f>
        <v>0.72</v>
      </c>
      <c r="J1011" s="1">
        <v>802</v>
      </c>
      <c r="K1011" s="1">
        <f>VLOOKUP(J1011,'Rating Program (Effect. 2017)'!$K$6:$M$556, 2, FALSE)</f>
        <v>0.9</v>
      </c>
      <c r="L1011" s="1" t="s">
        <v>9</v>
      </c>
      <c r="M1011" s="1" t="s">
        <v>9</v>
      </c>
      <c r="N1011" s="1" t="s">
        <v>11</v>
      </c>
      <c r="O1011" s="1" t="e">
        <f>VLOOKUP(A1011,InForce20171231!$A$2:$A$9012,1,FALSE)</f>
        <v>#N/A</v>
      </c>
      <c r="AB1011" s="15"/>
      <c r="AC1011" s="15"/>
      <c r="AD1011" s="14"/>
      <c r="AE1011" s="17"/>
      <c r="AF1011" s="14"/>
    </row>
    <row r="1012" spans="1:32" x14ac:dyDescent="0.2">
      <c r="A1012" s="1" t="s">
        <v>1020</v>
      </c>
      <c r="B1012" s="13">
        <v>42696</v>
      </c>
      <c r="C1012" s="13">
        <f t="shared" si="30"/>
        <v>43061</v>
      </c>
      <c r="D1012" s="1">
        <v>5</v>
      </c>
      <c r="E1012" s="1">
        <f>VLOOKUP(D1012,'Rating Program (Effect. 2017)'!$E$6:$F$10,2,FALSE)</f>
        <v>1.2</v>
      </c>
      <c r="F1012" s="1">
        <v>270850</v>
      </c>
      <c r="G1012">
        <f t="shared" si="31"/>
        <v>1.2660996416087498</v>
      </c>
      <c r="H1012" s="1">
        <v>11</v>
      </c>
      <c r="I1012" s="1">
        <f>VLOOKUP(H1012, 'Rating Program (Effect. 2017)'!$H$6:$I$141, 2, FALSE)</f>
        <v>1.07</v>
      </c>
      <c r="J1012" s="1">
        <v>792</v>
      </c>
      <c r="K1012" s="1">
        <f>VLOOKUP(J1012,'Rating Program (Effect. 2017)'!$K$6:$M$556, 2, FALSE)</f>
        <v>1</v>
      </c>
      <c r="L1012" s="1" t="s">
        <v>11</v>
      </c>
      <c r="M1012" s="1" t="s">
        <v>9</v>
      </c>
      <c r="N1012" s="1" t="s">
        <v>9</v>
      </c>
      <c r="O1012" s="1" t="e">
        <f>VLOOKUP(A1012,InForce20171231!$A$2:$A$9012,1,FALSE)</f>
        <v>#N/A</v>
      </c>
      <c r="AB1012" s="15"/>
      <c r="AC1012" s="15"/>
      <c r="AD1012" s="14"/>
      <c r="AE1012" s="17"/>
      <c r="AF1012" s="14"/>
    </row>
    <row r="1013" spans="1:32" x14ac:dyDescent="0.2">
      <c r="A1013" s="1" t="s">
        <v>1021</v>
      </c>
      <c r="B1013" s="13">
        <v>42692</v>
      </c>
      <c r="C1013" s="13">
        <f t="shared" si="30"/>
        <v>43057</v>
      </c>
      <c r="D1013" s="1">
        <v>5</v>
      </c>
      <c r="E1013" s="1">
        <f>VLOOKUP(D1013,'Rating Program (Effect. 2017)'!$E$6:$F$10,2,FALSE)</f>
        <v>1.2</v>
      </c>
      <c r="F1013" s="1">
        <v>218484</v>
      </c>
      <c r="G1013">
        <f t="shared" si="31"/>
        <v>1.1622072634719607</v>
      </c>
      <c r="H1013" s="1">
        <v>18</v>
      </c>
      <c r="I1013" s="1">
        <f>VLOOKUP(H1013, 'Rating Program (Effect. 2017)'!$H$6:$I$141, 2, FALSE)</f>
        <v>1.1399999999999999</v>
      </c>
      <c r="J1013" s="1">
        <v>746</v>
      </c>
      <c r="K1013" s="1">
        <f>VLOOKUP(J1013,'Rating Program (Effect. 2017)'!$K$6:$M$556, 2, FALSE)</f>
        <v>1</v>
      </c>
      <c r="L1013" s="1" t="s">
        <v>11</v>
      </c>
      <c r="M1013" s="1" t="s">
        <v>9</v>
      </c>
      <c r="N1013" s="1" t="s">
        <v>9</v>
      </c>
      <c r="O1013" s="1" t="str">
        <f>VLOOKUP(A1013,InForce20171231!$A$2:$A$9012,1,FALSE)</f>
        <v>APKS01012</v>
      </c>
      <c r="AB1013" s="15"/>
      <c r="AC1013" s="15"/>
      <c r="AD1013" s="14"/>
      <c r="AE1013" s="17"/>
      <c r="AF1013" s="14"/>
    </row>
    <row r="1014" spans="1:32" x14ac:dyDescent="0.2">
      <c r="A1014" s="1" t="s">
        <v>1022</v>
      </c>
      <c r="B1014" s="13">
        <v>42610</v>
      </c>
      <c r="C1014" s="13">
        <f t="shared" si="30"/>
        <v>42975</v>
      </c>
      <c r="D1014" s="1">
        <v>3</v>
      </c>
      <c r="E1014" s="1">
        <f>VLOOKUP(D1014,'Rating Program (Effect. 2017)'!$E$6:$F$10,2,FALSE)</f>
        <v>0.97</v>
      </c>
      <c r="F1014" s="1">
        <v>350504</v>
      </c>
      <c r="G1014">
        <f t="shared" si="31"/>
        <v>1.5461322118717593</v>
      </c>
      <c r="H1014" s="1">
        <v>18</v>
      </c>
      <c r="I1014" s="1">
        <f>VLOOKUP(H1014, 'Rating Program (Effect. 2017)'!$H$6:$I$141, 2, FALSE)</f>
        <v>1.1399999999999999</v>
      </c>
      <c r="J1014" s="1">
        <v>828</v>
      </c>
      <c r="K1014" s="1">
        <f>VLOOKUP(J1014,'Rating Program (Effect. 2017)'!$K$6:$M$556, 2, FALSE)</f>
        <v>0.9</v>
      </c>
      <c r="L1014" s="1" t="s">
        <v>9</v>
      </c>
      <c r="M1014" s="1" t="s">
        <v>9</v>
      </c>
      <c r="N1014" s="1" t="s">
        <v>9</v>
      </c>
      <c r="O1014" s="1" t="str">
        <f>VLOOKUP(A1014,InForce20171231!$A$2:$A$9012,1,FALSE)</f>
        <v>APKS01013</v>
      </c>
      <c r="AB1014" s="15"/>
      <c r="AC1014" s="15"/>
      <c r="AD1014" s="14"/>
      <c r="AE1014" s="17"/>
      <c r="AF1014" s="14"/>
    </row>
    <row r="1015" spans="1:32" x14ac:dyDescent="0.2">
      <c r="A1015" s="1" t="s">
        <v>1023</v>
      </c>
      <c r="B1015" s="13">
        <v>42583</v>
      </c>
      <c r="C1015" s="13">
        <f t="shared" si="30"/>
        <v>42948</v>
      </c>
      <c r="D1015" s="1">
        <v>2</v>
      </c>
      <c r="E1015" s="1">
        <f>VLOOKUP(D1015,'Rating Program (Effect. 2017)'!$E$6:$F$10,2,FALSE)</f>
        <v>1.1100000000000001</v>
      </c>
      <c r="F1015" s="1">
        <v>276774</v>
      </c>
      <c r="G1015">
        <f t="shared" si="31"/>
        <v>1.2821134098138718</v>
      </c>
      <c r="H1015" s="1">
        <v>18</v>
      </c>
      <c r="I1015" s="1">
        <f>VLOOKUP(H1015, 'Rating Program (Effect. 2017)'!$H$6:$I$141, 2, FALSE)</f>
        <v>1.1399999999999999</v>
      </c>
      <c r="J1015" s="1">
        <v>680</v>
      </c>
      <c r="K1015" s="1">
        <f>VLOOKUP(J1015,'Rating Program (Effect. 2017)'!$K$6:$M$556, 2, FALSE)</f>
        <v>1</v>
      </c>
      <c r="L1015" s="1" t="s">
        <v>9</v>
      </c>
      <c r="M1015" s="1" t="s">
        <v>9</v>
      </c>
      <c r="N1015" s="1" t="s">
        <v>9</v>
      </c>
      <c r="O1015" s="1" t="str">
        <f>VLOOKUP(A1015,InForce20171231!$A$2:$A$9012,1,FALSE)</f>
        <v>APKS01014</v>
      </c>
      <c r="AB1015" s="15"/>
      <c r="AC1015" s="15"/>
      <c r="AD1015" s="14"/>
      <c r="AE1015" s="17"/>
      <c r="AF1015" s="14"/>
    </row>
    <row r="1016" spans="1:32" x14ac:dyDescent="0.2">
      <c r="A1016" s="1" t="s">
        <v>1024</v>
      </c>
      <c r="B1016" s="13">
        <v>42646</v>
      </c>
      <c r="C1016" s="13">
        <f t="shared" si="30"/>
        <v>43011</v>
      </c>
      <c r="D1016" s="1">
        <v>2</v>
      </c>
      <c r="E1016" s="1">
        <f>VLOOKUP(D1016,'Rating Program (Effect. 2017)'!$E$6:$F$10,2,FALSE)</f>
        <v>1.1100000000000001</v>
      </c>
      <c r="F1016" s="1">
        <v>100998</v>
      </c>
      <c r="G1016">
        <f t="shared" si="31"/>
        <v>1.2104215221278802</v>
      </c>
      <c r="H1016" s="1">
        <v>4</v>
      </c>
      <c r="I1016" s="1">
        <f>VLOOKUP(H1016, 'Rating Program (Effect. 2017)'!$H$6:$I$141, 2, FALSE)</f>
        <v>0.88</v>
      </c>
      <c r="J1016" s="1">
        <v>859</v>
      </c>
      <c r="K1016" s="1">
        <f>VLOOKUP(J1016,'Rating Program (Effect. 2017)'!$K$6:$M$556, 2, FALSE)</f>
        <v>0.9</v>
      </c>
      <c r="L1016" s="1" t="s">
        <v>9</v>
      </c>
      <c r="M1016" s="1" t="s">
        <v>9</v>
      </c>
      <c r="N1016" s="1" t="s">
        <v>9</v>
      </c>
      <c r="O1016" s="1" t="str">
        <f>VLOOKUP(A1016,InForce20171231!$A$2:$A$9012,1,FALSE)</f>
        <v>APKS01015</v>
      </c>
      <c r="AB1016" s="15"/>
      <c r="AC1016" s="15"/>
      <c r="AD1016" s="14"/>
      <c r="AE1016" s="17"/>
      <c r="AF1016" s="14"/>
    </row>
    <row r="1017" spans="1:32" x14ac:dyDescent="0.2">
      <c r="A1017" s="1" t="s">
        <v>1025</v>
      </c>
      <c r="B1017" s="13">
        <v>42580</v>
      </c>
      <c r="C1017" s="13">
        <f t="shared" si="30"/>
        <v>42945</v>
      </c>
      <c r="D1017" s="1">
        <v>3</v>
      </c>
      <c r="E1017" s="1">
        <f>VLOOKUP(D1017,'Rating Program (Effect. 2017)'!$E$6:$F$10,2,FALSE)</f>
        <v>0.97</v>
      </c>
      <c r="F1017" s="1">
        <v>498533</v>
      </c>
      <c r="G1017">
        <f t="shared" si="31"/>
        <v>2.3631752920161446</v>
      </c>
      <c r="H1017" s="1">
        <v>9</v>
      </c>
      <c r="I1017" s="1">
        <f>VLOOKUP(H1017, 'Rating Program (Effect. 2017)'!$H$6:$I$141, 2, FALSE)</f>
        <v>1.04</v>
      </c>
      <c r="J1017" s="1">
        <v>609</v>
      </c>
      <c r="K1017" s="1">
        <f>VLOOKUP(J1017,'Rating Program (Effect. 2017)'!$K$6:$M$556, 2, FALSE)</f>
        <v>1.1000000000000001</v>
      </c>
      <c r="L1017" s="1" t="s">
        <v>9</v>
      </c>
      <c r="M1017" s="1" t="s">
        <v>9</v>
      </c>
      <c r="N1017" s="1" t="s">
        <v>9</v>
      </c>
      <c r="O1017" s="1" t="str">
        <f>VLOOKUP(A1017,InForce20171231!$A$2:$A$9012,1,FALSE)</f>
        <v>APKS01016</v>
      </c>
      <c r="AB1017" s="15"/>
      <c r="AC1017" s="15"/>
      <c r="AD1017" s="14"/>
      <c r="AE1017" s="17"/>
      <c r="AF1017" s="14"/>
    </row>
    <row r="1018" spans="1:32" x14ac:dyDescent="0.2">
      <c r="A1018" s="1" t="s">
        <v>1026</v>
      </c>
      <c r="B1018" s="13">
        <v>42685</v>
      </c>
      <c r="C1018" s="13">
        <f t="shared" si="30"/>
        <v>43050</v>
      </c>
      <c r="D1018" s="1">
        <v>2</v>
      </c>
      <c r="E1018" s="1">
        <f>VLOOKUP(D1018,'Rating Program (Effect. 2017)'!$E$6:$F$10,2,FALSE)</f>
        <v>1.1100000000000001</v>
      </c>
      <c r="F1018" s="1">
        <v>318954</v>
      </c>
      <c r="G1018">
        <f t="shared" si="31"/>
        <v>1.4191319022508535</v>
      </c>
      <c r="H1018" s="1">
        <v>30</v>
      </c>
      <c r="I1018" s="1">
        <f>VLOOKUP(H1018, 'Rating Program (Effect. 2017)'!$H$6:$I$141, 2, FALSE)</f>
        <v>1.2</v>
      </c>
      <c r="J1018" s="1">
        <v>768</v>
      </c>
      <c r="K1018" s="1">
        <f>VLOOKUP(J1018,'Rating Program (Effect. 2017)'!$K$6:$M$556, 2, FALSE)</f>
        <v>1</v>
      </c>
      <c r="L1018" s="1" t="s">
        <v>9</v>
      </c>
      <c r="M1018" s="1" t="s">
        <v>9</v>
      </c>
      <c r="N1018" s="1" t="s">
        <v>9</v>
      </c>
      <c r="O1018" s="1" t="str">
        <f>VLOOKUP(A1018,InForce20171231!$A$2:$A$9012,1,FALSE)</f>
        <v>APKS01017</v>
      </c>
      <c r="AB1018" s="15"/>
      <c r="AC1018" s="15"/>
      <c r="AD1018" s="14"/>
      <c r="AE1018" s="17"/>
      <c r="AF1018" s="14"/>
    </row>
    <row r="1019" spans="1:32" x14ac:dyDescent="0.2">
      <c r="A1019" s="1" t="s">
        <v>1027</v>
      </c>
      <c r="B1019" s="13">
        <v>42711</v>
      </c>
      <c r="C1019" s="13">
        <f t="shared" si="30"/>
        <v>43076</v>
      </c>
      <c r="D1019" s="1">
        <v>5</v>
      </c>
      <c r="E1019" s="1">
        <f>VLOOKUP(D1019,'Rating Program (Effect. 2017)'!$E$6:$F$10,2,FALSE)</f>
        <v>1.2</v>
      </c>
      <c r="F1019" s="1">
        <v>231221</v>
      </c>
      <c r="G1019">
        <f t="shared" si="31"/>
        <v>1.1810189848139312</v>
      </c>
      <c r="H1019" s="1">
        <v>13</v>
      </c>
      <c r="I1019" s="1">
        <f>VLOOKUP(H1019, 'Rating Program (Effect. 2017)'!$H$6:$I$141, 2, FALSE)</f>
        <v>1.0900000000000001</v>
      </c>
      <c r="J1019" s="1">
        <v>650</v>
      </c>
      <c r="K1019" s="1">
        <f>VLOOKUP(J1019,'Rating Program (Effect. 2017)'!$K$6:$M$556, 2, FALSE)</f>
        <v>1.1000000000000001</v>
      </c>
      <c r="L1019" s="1" t="s">
        <v>9</v>
      </c>
      <c r="M1019" s="1" t="s">
        <v>9</v>
      </c>
      <c r="N1019" s="1" t="s">
        <v>9</v>
      </c>
      <c r="O1019" s="1" t="str">
        <f>VLOOKUP(A1019,InForce20171231!$A$2:$A$9012,1,FALSE)</f>
        <v>APKS01018</v>
      </c>
      <c r="AB1019" s="15"/>
      <c r="AC1019" s="15"/>
      <c r="AD1019" s="14"/>
      <c r="AE1019" s="17"/>
      <c r="AF1019" s="14"/>
    </row>
    <row r="1020" spans="1:32" x14ac:dyDescent="0.2">
      <c r="A1020" s="1" t="s">
        <v>1028</v>
      </c>
      <c r="B1020" s="13">
        <v>42632</v>
      </c>
      <c r="C1020" s="13">
        <f t="shared" si="30"/>
        <v>42997</v>
      </c>
      <c r="D1020" s="1">
        <v>5</v>
      </c>
      <c r="E1020" s="1">
        <f>VLOOKUP(D1020,'Rating Program (Effect. 2017)'!$E$6:$F$10,2,FALSE)</f>
        <v>1.2</v>
      </c>
      <c r="F1020" s="1">
        <v>296853</v>
      </c>
      <c r="G1020">
        <f t="shared" si="31"/>
        <v>1.342424151365575</v>
      </c>
      <c r="H1020" s="1">
        <v>3</v>
      </c>
      <c r="I1020" s="1">
        <f>VLOOKUP(H1020, 'Rating Program (Effect. 2017)'!$H$6:$I$141, 2, FALSE)</f>
        <v>0.84</v>
      </c>
      <c r="J1020" s="1">
        <v>510</v>
      </c>
      <c r="K1020" s="1">
        <f>VLOOKUP(J1020,'Rating Program (Effect. 2017)'!$K$6:$M$556, 2, FALSE)</f>
        <v>1.1000000000000001</v>
      </c>
      <c r="L1020" s="1" t="s">
        <v>9</v>
      </c>
      <c r="M1020" s="1" t="s">
        <v>9</v>
      </c>
      <c r="N1020" s="1" t="s">
        <v>9</v>
      </c>
      <c r="O1020" s="1" t="str">
        <f>VLOOKUP(A1020,InForce20171231!$A$2:$A$9012,1,FALSE)</f>
        <v>APKS01019</v>
      </c>
      <c r="AB1020" s="15"/>
      <c r="AC1020" s="15"/>
      <c r="AD1020" s="14"/>
      <c r="AE1020" s="17"/>
      <c r="AF1020" s="14"/>
    </row>
    <row r="1021" spans="1:32" x14ac:dyDescent="0.2">
      <c r="A1021" s="1" t="s">
        <v>1029</v>
      </c>
      <c r="B1021" s="13">
        <v>42670</v>
      </c>
      <c r="C1021" s="13">
        <f t="shared" si="30"/>
        <v>43035</v>
      </c>
      <c r="D1021" s="1">
        <v>4</v>
      </c>
      <c r="E1021" s="1">
        <f>VLOOKUP(D1021,'Rating Program (Effect. 2017)'!$E$6:$F$10,2,FALSE)</f>
        <v>0.94</v>
      </c>
      <c r="F1021" s="1">
        <v>244868</v>
      </c>
      <c r="G1021">
        <f t="shared" si="31"/>
        <v>1.2058750694365996</v>
      </c>
      <c r="H1021" s="1">
        <v>6</v>
      </c>
      <c r="I1021" s="1">
        <f>VLOOKUP(H1021, 'Rating Program (Effect. 2017)'!$H$6:$I$141, 2, FALSE)</f>
        <v>0.96</v>
      </c>
      <c r="J1021" s="1">
        <v>543</v>
      </c>
      <c r="K1021" s="1">
        <f>VLOOKUP(J1021,'Rating Program (Effect. 2017)'!$K$6:$M$556, 2, FALSE)</f>
        <v>1.1000000000000001</v>
      </c>
      <c r="L1021" s="1" t="s">
        <v>11</v>
      </c>
      <c r="M1021" s="1" t="s">
        <v>9</v>
      </c>
      <c r="N1021" s="1" t="s">
        <v>9</v>
      </c>
      <c r="O1021" s="1" t="str">
        <f>VLOOKUP(A1021,InForce20171231!$A$2:$A$9012,1,FALSE)</f>
        <v>APKS01020</v>
      </c>
      <c r="AB1021" s="15"/>
      <c r="AC1021" s="15"/>
      <c r="AD1021" s="14"/>
      <c r="AE1021" s="17"/>
      <c r="AF1021" s="14"/>
    </row>
    <row r="1022" spans="1:32" x14ac:dyDescent="0.2">
      <c r="A1022" s="1" t="s">
        <v>1030</v>
      </c>
      <c r="B1022" s="13">
        <v>42655</v>
      </c>
      <c r="C1022" s="13">
        <f t="shared" si="30"/>
        <v>43020</v>
      </c>
      <c r="D1022" s="1">
        <v>5</v>
      </c>
      <c r="E1022" s="1">
        <f>VLOOKUP(D1022,'Rating Program (Effect. 2017)'!$E$6:$F$10,2,FALSE)</f>
        <v>1.2</v>
      </c>
      <c r="F1022" s="1">
        <v>457616</v>
      </c>
      <c r="G1022">
        <f t="shared" si="31"/>
        <v>2.106947404920791</v>
      </c>
      <c r="H1022" s="1">
        <v>14</v>
      </c>
      <c r="I1022" s="1">
        <f>VLOOKUP(H1022, 'Rating Program (Effect. 2017)'!$H$6:$I$141, 2, FALSE)</f>
        <v>1.1000000000000001</v>
      </c>
      <c r="J1022" s="1">
        <v>717</v>
      </c>
      <c r="K1022" s="1">
        <f>VLOOKUP(J1022,'Rating Program (Effect. 2017)'!$K$6:$M$556, 2, FALSE)</f>
        <v>1</v>
      </c>
      <c r="L1022" s="1" t="s">
        <v>9</v>
      </c>
      <c r="M1022" s="1" t="s">
        <v>9</v>
      </c>
      <c r="N1022" s="1" t="s">
        <v>9</v>
      </c>
      <c r="O1022" s="1" t="str">
        <f>VLOOKUP(A1022,InForce20171231!$A$2:$A$9012,1,FALSE)</f>
        <v>APKS01021</v>
      </c>
      <c r="AB1022" s="15"/>
      <c r="AC1022" s="15"/>
      <c r="AD1022" s="14"/>
      <c r="AE1022" s="17"/>
      <c r="AF1022" s="14"/>
    </row>
    <row r="1023" spans="1:32" x14ac:dyDescent="0.2">
      <c r="A1023" s="1" t="s">
        <v>1031</v>
      </c>
      <c r="B1023" s="13">
        <v>42649</v>
      </c>
      <c r="C1023" s="13">
        <f t="shared" si="30"/>
        <v>43014</v>
      </c>
      <c r="D1023" s="1">
        <v>1</v>
      </c>
      <c r="E1023" s="1">
        <f>VLOOKUP(D1023,'Rating Program (Effect. 2017)'!$E$6:$F$10,2,FALSE)</f>
        <v>1.05</v>
      </c>
      <c r="F1023" s="1">
        <v>485997</v>
      </c>
      <c r="G1023">
        <f t="shared" si="31"/>
        <v>2.2826883776887796</v>
      </c>
      <c r="H1023" s="1">
        <v>2</v>
      </c>
      <c r="I1023" s="1">
        <f>VLOOKUP(H1023, 'Rating Program (Effect. 2017)'!$H$6:$I$141, 2, FALSE)</f>
        <v>0.8</v>
      </c>
      <c r="J1023" s="1">
        <v>567</v>
      </c>
      <c r="K1023" s="1">
        <f>VLOOKUP(J1023,'Rating Program (Effect. 2017)'!$K$6:$M$556, 2, FALSE)</f>
        <v>1.1000000000000001</v>
      </c>
      <c r="L1023" s="1" t="s">
        <v>9</v>
      </c>
      <c r="M1023" s="1" t="s">
        <v>9</v>
      </c>
      <c r="N1023" s="1" t="s">
        <v>9</v>
      </c>
      <c r="O1023" s="1" t="str">
        <f>VLOOKUP(A1023,InForce20171231!$A$2:$A$9012,1,FALSE)</f>
        <v>APKS01022</v>
      </c>
      <c r="AB1023" s="15"/>
      <c r="AC1023" s="15"/>
      <c r="AD1023" s="14"/>
      <c r="AE1023" s="17"/>
      <c r="AF1023" s="14"/>
    </row>
    <row r="1024" spans="1:32" x14ac:dyDescent="0.2">
      <c r="A1024" s="1" t="s">
        <v>1032</v>
      </c>
      <c r="B1024" s="13">
        <v>42636</v>
      </c>
      <c r="C1024" s="13">
        <f t="shared" si="30"/>
        <v>43001</v>
      </c>
      <c r="D1024" s="1">
        <v>5</v>
      </c>
      <c r="E1024" s="1">
        <f>VLOOKUP(D1024,'Rating Program (Effect. 2017)'!$E$6:$F$10,2,FALSE)</f>
        <v>1.2</v>
      </c>
      <c r="F1024" s="1">
        <v>367686</v>
      </c>
      <c r="G1024">
        <f t="shared" si="31"/>
        <v>1.623358177809751</v>
      </c>
      <c r="H1024" s="1">
        <v>11</v>
      </c>
      <c r="I1024" s="1">
        <f>VLOOKUP(H1024, 'Rating Program (Effect. 2017)'!$H$6:$I$141, 2, FALSE)</f>
        <v>1.07</v>
      </c>
      <c r="J1024" s="1">
        <v>879</v>
      </c>
      <c r="K1024" s="1">
        <f>VLOOKUP(J1024,'Rating Program (Effect. 2017)'!$K$6:$M$556, 2, FALSE)</f>
        <v>0.9</v>
      </c>
      <c r="L1024" s="1" t="s">
        <v>9</v>
      </c>
      <c r="M1024" s="1" t="s">
        <v>9</v>
      </c>
      <c r="N1024" s="1" t="s">
        <v>9</v>
      </c>
      <c r="O1024" s="1" t="str">
        <f>VLOOKUP(A1024,InForce20171231!$A$2:$A$9012,1,FALSE)</f>
        <v>APKS01023</v>
      </c>
      <c r="AB1024" s="15"/>
      <c r="AC1024" s="15"/>
      <c r="AD1024" s="14"/>
      <c r="AE1024" s="17"/>
      <c r="AF1024" s="14"/>
    </row>
    <row r="1025" spans="1:32" x14ac:dyDescent="0.2">
      <c r="A1025" s="1" t="s">
        <v>1033</v>
      </c>
      <c r="B1025" s="13">
        <v>42588</v>
      </c>
      <c r="C1025" s="13">
        <f t="shared" si="30"/>
        <v>42953</v>
      </c>
      <c r="D1025" s="1">
        <v>1</v>
      </c>
      <c r="E1025" s="1">
        <f>VLOOKUP(D1025,'Rating Program (Effect. 2017)'!$E$6:$F$10,2,FALSE)</f>
        <v>1.05</v>
      </c>
      <c r="F1025" s="1">
        <v>215247</v>
      </c>
      <c r="G1025">
        <f t="shared" si="31"/>
        <v>1.1581167492712576</v>
      </c>
      <c r="H1025" s="1">
        <v>2</v>
      </c>
      <c r="I1025" s="1">
        <f>VLOOKUP(H1025, 'Rating Program (Effect. 2017)'!$H$6:$I$141, 2, FALSE)</f>
        <v>0.8</v>
      </c>
      <c r="J1025" s="1">
        <v>794</v>
      </c>
      <c r="K1025" s="1">
        <f>VLOOKUP(J1025,'Rating Program (Effect. 2017)'!$K$6:$M$556, 2, FALSE)</f>
        <v>1</v>
      </c>
      <c r="L1025" s="1" t="s">
        <v>9</v>
      </c>
      <c r="M1025" s="1" t="s">
        <v>9</v>
      </c>
      <c r="N1025" s="1" t="s">
        <v>9</v>
      </c>
      <c r="O1025" s="1" t="e">
        <f>VLOOKUP(A1025,InForce20171231!$A$2:$A$9012,1,FALSE)</f>
        <v>#N/A</v>
      </c>
      <c r="AB1025" s="15"/>
      <c r="AC1025" s="15"/>
      <c r="AD1025" s="14"/>
      <c r="AE1025" s="17"/>
      <c r="AF1025" s="14"/>
    </row>
    <row r="1026" spans="1:32" x14ac:dyDescent="0.2">
      <c r="A1026" s="1" t="s">
        <v>1034</v>
      </c>
      <c r="B1026" s="13">
        <v>42650</v>
      </c>
      <c r="C1026" s="13">
        <f t="shared" si="30"/>
        <v>43015</v>
      </c>
      <c r="D1026" s="1">
        <v>5</v>
      </c>
      <c r="E1026" s="1">
        <f>VLOOKUP(D1026,'Rating Program (Effect. 2017)'!$E$6:$F$10,2,FALSE)</f>
        <v>1.2</v>
      </c>
      <c r="F1026" s="1">
        <v>415918</v>
      </c>
      <c r="G1026">
        <f t="shared" si="31"/>
        <v>1.8674603283299938</v>
      </c>
      <c r="H1026" s="1">
        <v>18</v>
      </c>
      <c r="I1026" s="1">
        <f>VLOOKUP(H1026, 'Rating Program (Effect. 2017)'!$H$6:$I$141, 2, FALSE)</f>
        <v>1.1399999999999999</v>
      </c>
      <c r="J1026" s="1">
        <v>638</v>
      </c>
      <c r="K1026" s="1">
        <f>VLOOKUP(J1026,'Rating Program (Effect. 2017)'!$K$6:$M$556, 2, FALSE)</f>
        <v>1.1000000000000001</v>
      </c>
      <c r="L1026" s="1" t="s">
        <v>9</v>
      </c>
      <c r="M1026" s="1" t="s">
        <v>9</v>
      </c>
      <c r="N1026" s="1" t="s">
        <v>9</v>
      </c>
      <c r="O1026" s="1" t="str">
        <f>VLOOKUP(A1026,InForce20171231!$A$2:$A$9012,1,FALSE)</f>
        <v>APKS01025</v>
      </c>
      <c r="AB1026" s="15"/>
      <c r="AC1026" s="15"/>
      <c r="AD1026" s="14"/>
      <c r="AE1026" s="17"/>
      <c r="AF1026" s="14"/>
    </row>
    <row r="1027" spans="1:32" x14ac:dyDescent="0.2">
      <c r="A1027" s="1" t="s">
        <v>1035</v>
      </c>
      <c r="B1027" s="13">
        <v>42628</v>
      </c>
      <c r="C1027" s="13">
        <f t="shared" ref="C1027:C1090" si="32" xml:space="preserve"> DATE(YEAR(B1027) +1,  MONTH(B1027), DAY(B1027))</f>
        <v>42993</v>
      </c>
      <c r="D1027" s="1">
        <v>3</v>
      </c>
      <c r="E1027" s="1">
        <f>VLOOKUP(D1027,'Rating Program (Effect. 2017)'!$E$6:$F$10,2,FALSE)</f>
        <v>0.97</v>
      </c>
      <c r="F1027" s="1">
        <v>288054</v>
      </c>
      <c r="G1027">
        <f t="shared" ref="G1027:G1090" si="33" xml:space="preserve"> -0.00000000000000001*(F1027^3) + 0.00000000002*(F1027^2) - 0.000006*(F1027) + 1.6227</f>
        <v>1.3148650238441852</v>
      </c>
      <c r="H1027" s="1">
        <v>7</v>
      </c>
      <c r="I1027" s="1">
        <f>VLOOKUP(H1027, 'Rating Program (Effect. 2017)'!$H$6:$I$141, 2, FALSE)</f>
        <v>1</v>
      </c>
      <c r="J1027" s="1">
        <v>891</v>
      </c>
      <c r="K1027" s="1">
        <f>VLOOKUP(J1027,'Rating Program (Effect. 2017)'!$K$6:$M$556, 2, FALSE)</f>
        <v>0.9</v>
      </c>
      <c r="L1027" s="1" t="s">
        <v>9</v>
      </c>
      <c r="M1027" s="1" t="s">
        <v>9</v>
      </c>
      <c r="N1027" s="1" t="s">
        <v>9</v>
      </c>
      <c r="O1027" s="1" t="str">
        <f>VLOOKUP(A1027,InForce20171231!$A$2:$A$9012,1,FALSE)</f>
        <v>APKS01026</v>
      </c>
      <c r="AB1027" s="15"/>
      <c r="AC1027" s="15"/>
      <c r="AD1027" s="14"/>
      <c r="AE1027" s="17"/>
      <c r="AF1027" s="14"/>
    </row>
    <row r="1028" spans="1:32" x14ac:dyDescent="0.2">
      <c r="A1028" s="1" t="s">
        <v>1036</v>
      </c>
      <c r="B1028" s="13">
        <v>42672</v>
      </c>
      <c r="C1028" s="13">
        <f t="shared" si="32"/>
        <v>43037</v>
      </c>
      <c r="D1028" s="1">
        <v>5</v>
      </c>
      <c r="E1028" s="1">
        <f>VLOOKUP(D1028,'Rating Program (Effect. 2017)'!$E$6:$F$10,2,FALSE)</f>
        <v>1.2</v>
      </c>
      <c r="F1028" s="1">
        <v>848279</v>
      </c>
      <c r="G1028">
        <f t="shared" si="33"/>
        <v>4.8205484358477815</v>
      </c>
      <c r="H1028" s="1">
        <v>6</v>
      </c>
      <c r="I1028" s="1">
        <f>VLOOKUP(H1028, 'Rating Program (Effect. 2017)'!$H$6:$I$141, 2, FALSE)</f>
        <v>0.96</v>
      </c>
      <c r="J1028" s="1">
        <v>734</v>
      </c>
      <c r="K1028" s="1">
        <f>VLOOKUP(J1028,'Rating Program (Effect. 2017)'!$K$6:$M$556, 2, FALSE)</f>
        <v>1</v>
      </c>
      <c r="L1028" s="1" t="s">
        <v>9</v>
      </c>
      <c r="M1028" s="1" t="s">
        <v>9</v>
      </c>
      <c r="N1028" s="1" t="s">
        <v>11</v>
      </c>
      <c r="O1028" s="1" t="str">
        <f>VLOOKUP(A1028,InForce20171231!$A$2:$A$9012,1,FALSE)</f>
        <v>APKS01027</v>
      </c>
      <c r="AB1028" s="15"/>
      <c r="AC1028" s="15"/>
      <c r="AD1028" s="14"/>
      <c r="AE1028" s="17"/>
      <c r="AF1028" s="14"/>
    </row>
    <row r="1029" spans="1:32" x14ac:dyDescent="0.2">
      <c r="A1029" s="1" t="s">
        <v>1037</v>
      </c>
      <c r="B1029" s="13">
        <v>42708</v>
      </c>
      <c r="C1029" s="13">
        <f t="shared" si="32"/>
        <v>43073</v>
      </c>
      <c r="D1029" s="1">
        <v>4</v>
      </c>
      <c r="E1029" s="1">
        <f>VLOOKUP(D1029,'Rating Program (Effect. 2017)'!$E$6:$F$10,2,FALSE)</f>
        <v>0.94</v>
      </c>
      <c r="F1029" s="1">
        <v>289380</v>
      </c>
      <c r="G1029">
        <f t="shared" si="33"/>
        <v>1.3189066061032797</v>
      </c>
      <c r="H1029" s="1">
        <v>14</v>
      </c>
      <c r="I1029" s="1">
        <f>VLOOKUP(H1029, 'Rating Program (Effect. 2017)'!$H$6:$I$141, 2, FALSE)</f>
        <v>1.1000000000000001</v>
      </c>
      <c r="J1029" s="1">
        <v>738</v>
      </c>
      <c r="K1029" s="1">
        <f>VLOOKUP(J1029,'Rating Program (Effect. 2017)'!$K$6:$M$556, 2, FALSE)</f>
        <v>1</v>
      </c>
      <c r="L1029" s="1" t="s">
        <v>9</v>
      </c>
      <c r="M1029" s="1" t="s">
        <v>9</v>
      </c>
      <c r="N1029" s="1" t="s">
        <v>9</v>
      </c>
      <c r="O1029" s="1" t="str">
        <f>VLOOKUP(A1029,InForce20171231!$A$2:$A$9012,1,FALSE)</f>
        <v>APKS01028</v>
      </c>
      <c r="AB1029" s="15"/>
      <c r="AC1029" s="15"/>
      <c r="AD1029" s="14"/>
      <c r="AE1029" s="17"/>
      <c r="AF1029" s="14"/>
    </row>
    <row r="1030" spans="1:32" x14ac:dyDescent="0.2">
      <c r="A1030" s="1" t="s">
        <v>1038</v>
      </c>
      <c r="B1030" s="13">
        <v>42693</v>
      </c>
      <c r="C1030" s="13">
        <f t="shared" si="32"/>
        <v>43058</v>
      </c>
      <c r="D1030" s="1">
        <v>4</v>
      </c>
      <c r="E1030" s="1">
        <f>VLOOKUP(D1030,'Rating Program (Effect. 2017)'!$E$6:$F$10,2,FALSE)</f>
        <v>0.94</v>
      </c>
      <c r="F1030" s="1">
        <v>434991</v>
      </c>
      <c r="G1030">
        <f t="shared" si="33"/>
        <v>1.974019741312957</v>
      </c>
      <c r="H1030" s="1">
        <v>14</v>
      </c>
      <c r="I1030" s="1">
        <f>VLOOKUP(H1030, 'Rating Program (Effect. 2017)'!$H$6:$I$141, 2, FALSE)</f>
        <v>1.1000000000000001</v>
      </c>
      <c r="J1030" s="1">
        <v>542</v>
      </c>
      <c r="K1030" s="1">
        <f>VLOOKUP(J1030,'Rating Program (Effect. 2017)'!$K$6:$M$556, 2, FALSE)</f>
        <v>1.1000000000000001</v>
      </c>
      <c r="L1030" s="1" t="s">
        <v>9</v>
      </c>
      <c r="M1030" s="1" t="s">
        <v>9</v>
      </c>
      <c r="N1030" s="1" t="s">
        <v>9</v>
      </c>
      <c r="O1030" s="1" t="str">
        <f>VLOOKUP(A1030,InForce20171231!$A$2:$A$9012,1,FALSE)</f>
        <v>APKS01029</v>
      </c>
      <c r="AB1030" s="15"/>
      <c r="AC1030" s="15"/>
      <c r="AD1030" s="14"/>
      <c r="AE1030" s="17"/>
      <c r="AF1030" s="14"/>
    </row>
    <row r="1031" spans="1:32" x14ac:dyDescent="0.2">
      <c r="A1031" s="1" t="s">
        <v>1039</v>
      </c>
      <c r="B1031" s="13">
        <v>42608</v>
      </c>
      <c r="C1031" s="13">
        <f t="shared" si="32"/>
        <v>42973</v>
      </c>
      <c r="D1031" s="1">
        <v>4</v>
      </c>
      <c r="E1031" s="1">
        <f>VLOOKUP(D1031,'Rating Program (Effect. 2017)'!$E$6:$F$10,2,FALSE)</f>
        <v>0.94</v>
      </c>
      <c r="F1031" s="1">
        <v>313121</v>
      </c>
      <c r="G1031">
        <f t="shared" si="33"/>
        <v>1.3978704778532942</v>
      </c>
      <c r="H1031" s="1">
        <v>4</v>
      </c>
      <c r="I1031" s="1">
        <f>VLOOKUP(H1031, 'Rating Program (Effect. 2017)'!$H$6:$I$141, 2, FALSE)</f>
        <v>0.88</v>
      </c>
      <c r="J1031" s="1">
        <v>710</v>
      </c>
      <c r="K1031" s="1">
        <f>VLOOKUP(J1031,'Rating Program (Effect. 2017)'!$K$6:$M$556, 2, FALSE)</f>
        <v>1</v>
      </c>
      <c r="L1031" s="1" t="s">
        <v>9</v>
      </c>
      <c r="M1031" s="1" t="s">
        <v>9</v>
      </c>
      <c r="N1031" s="1" t="s">
        <v>9</v>
      </c>
      <c r="O1031" s="1" t="str">
        <f>VLOOKUP(A1031,InForce20171231!$A$2:$A$9012,1,FALSE)</f>
        <v>APKS01030</v>
      </c>
      <c r="AB1031" s="15"/>
      <c r="AC1031" s="15"/>
      <c r="AD1031" s="14"/>
      <c r="AE1031" s="17"/>
      <c r="AF1031" s="14"/>
    </row>
    <row r="1032" spans="1:32" x14ac:dyDescent="0.2">
      <c r="A1032" s="1" t="s">
        <v>1040</v>
      </c>
      <c r="B1032" s="13">
        <v>42613</v>
      </c>
      <c r="C1032" s="13">
        <f t="shared" si="32"/>
        <v>42978</v>
      </c>
      <c r="D1032" s="1">
        <v>1</v>
      </c>
      <c r="E1032" s="1">
        <f>VLOOKUP(D1032,'Rating Program (Effect. 2017)'!$E$6:$F$10,2,FALSE)</f>
        <v>1.05</v>
      </c>
      <c r="F1032" s="1">
        <v>347451</v>
      </c>
      <c r="G1032">
        <f t="shared" si="33"/>
        <v>1.532987465928251</v>
      </c>
      <c r="H1032" s="1">
        <v>12</v>
      </c>
      <c r="I1032" s="1">
        <f>VLOOKUP(H1032, 'Rating Program (Effect. 2017)'!$H$6:$I$141, 2, FALSE)</f>
        <v>1.08</v>
      </c>
      <c r="J1032" s="1">
        <v>873</v>
      </c>
      <c r="K1032" s="1">
        <f>VLOOKUP(J1032,'Rating Program (Effect. 2017)'!$K$6:$M$556, 2, FALSE)</f>
        <v>0.9</v>
      </c>
      <c r="L1032" s="1" t="s">
        <v>9</v>
      </c>
      <c r="M1032" s="1" t="s">
        <v>9</v>
      </c>
      <c r="N1032" s="1" t="s">
        <v>11</v>
      </c>
      <c r="O1032" s="1" t="e">
        <f>VLOOKUP(A1032,InForce20171231!$A$2:$A$9012,1,FALSE)</f>
        <v>#N/A</v>
      </c>
      <c r="AB1032" s="15"/>
      <c r="AC1032" s="15"/>
      <c r="AD1032" s="14"/>
      <c r="AE1032" s="17"/>
      <c r="AF1032" s="14"/>
    </row>
    <row r="1033" spans="1:32" x14ac:dyDescent="0.2">
      <c r="A1033" s="1" t="s">
        <v>1041</v>
      </c>
      <c r="B1033" s="13">
        <v>42615</v>
      </c>
      <c r="C1033" s="13">
        <f t="shared" si="32"/>
        <v>42980</v>
      </c>
      <c r="D1033" s="1">
        <v>3</v>
      </c>
      <c r="E1033" s="1">
        <f>VLOOKUP(D1033,'Rating Program (Effect. 2017)'!$E$6:$F$10,2,FALSE)</f>
        <v>0.97</v>
      </c>
      <c r="F1033" s="1">
        <v>310967</v>
      </c>
      <c r="G1033">
        <f t="shared" si="33"/>
        <v>1.3902009354099893</v>
      </c>
      <c r="H1033" s="1">
        <v>7</v>
      </c>
      <c r="I1033" s="1">
        <f>VLOOKUP(H1033, 'Rating Program (Effect. 2017)'!$H$6:$I$141, 2, FALSE)</f>
        <v>1</v>
      </c>
      <c r="J1033" s="1">
        <v>666</v>
      </c>
      <c r="K1033" s="1">
        <f>VLOOKUP(J1033,'Rating Program (Effect. 2017)'!$K$6:$M$556, 2, FALSE)</f>
        <v>1</v>
      </c>
      <c r="L1033" s="1" t="s">
        <v>9</v>
      </c>
      <c r="M1033" s="1" t="s">
        <v>9</v>
      </c>
      <c r="N1033" s="1" t="s">
        <v>9</v>
      </c>
      <c r="O1033" s="1" t="e">
        <f>VLOOKUP(A1033,InForce20171231!$A$2:$A$9012,1,FALSE)</f>
        <v>#N/A</v>
      </c>
      <c r="AB1033" s="15"/>
      <c r="AC1033" s="15"/>
      <c r="AD1033" s="14"/>
      <c r="AE1033" s="17"/>
      <c r="AF1033" s="14"/>
    </row>
    <row r="1034" spans="1:32" x14ac:dyDescent="0.2">
      <c r="A1034" s="1" t="s">
        <v>1042</v>
      </c>
      <c r="B1034" s="13">
        <v>42645</v>
      </c>
      <c r="C1034" s="13">
        <f t="shared" si="32"/>
        <v>43010</v>
      </c>
      <c r="D1034" s="1">
        <v>1</v>
      </c>
      <c r="E1034" s="1">
        <f>VLOOKUP(D1034,'Rating Program (Effect. 2017)'!$E$6:$F$10,2,FALSE)</f>
        <v>1.05</v>
      </c>
      <c r="F1034" s="1">
        <v>270457</v>
      </c>
      <c r="G1034">
        <f t="shared" si="33"/>
        <v>1.2650666253486598</v>
      </c>
      <c r="H1034" s="1">
        <v>9</v>
      </c>
      <c r="I1034" s="1">
        <f>VLOOKUP(H1034, 'Rating Program (Effect. 2017)'!$H$6:$I$141, 2, FALSE)</f>
        <v>1.04</v>
      </c>
      <c r="J1034" s="1">
        <v>593</v>
      </c>
      <c r="K1034" s="1">
        <f>VLOOKUP(J1034,'Rating Program (Effect. 2017)'!$K$6:$M$556, 2, FALSE)</f>
        <v>1.1000000000000001</v>
      </c>
      <c r="L1034" s="1" t="s">
        <v>9</v>
      </c>
      <c r="M1034" s="1" t="s">
        <v>9</v>
      </c>
      <c r="N1034" s="1" t="s">
        <v>9</v>
      </c>
      <c r="O1034" s="1" t="str">
        <f>VLOOKUP(A1034,InForce20171231!$A$2:$A$9012,1,FALSE)</f>
        <v>APKS01033</v>
      </c>
      <c r="AB1034" s="15"/>
      <c r="AC1034" s="15"/>
      <c r="AD1034" s="14"/>
      <c r="AE1034" s="17"/>
      <c r="AF1034" s="14"/>
    </row>
    <row r="1035" spans="1:32" x14ac:dyDescent="0.2">
      <c r="A1035" s="1" t="s">
        <v>1043</v>
      </c>
      <c r="B1035" s="13">
        <v>42577</v>
      </c>
      <c r="C1035" s="13">
        <f t="shared" si="32"/>
        <v>42942</v>
      </c>
      <c r="D1035" s="1">
        <v>2</v>
      </c>
      <c r="E1035" s="1">
        <f>VLOOKUP(D1035,'Rating Program (Effect. 2017)'!$E$6:$F$10,2,FALSE)</f>
        <v>1.1100000000000001</v>
      </c>
      <c r="F1035" s="1">
        <v>439220</v>
      </c>
      <c r="G1035">
        <f t="shared" si="33"/>
        <v>1.9983463818655198</v>
      </c>
      <c r="H1035" s="1">
        <v>17</v>
      </c>
      <c r="I1035" s="1">
        <f>VLOOKUP(H1035, 'Rating Program (Effect. 2017)'!$H$6:$I$141, 2, FALSE)</f>
        <v>1.1299999999999999</v>
      </c>
      <c r="J1035" s="1">
        <v>578</v>
      </c>
      <c r="K1035" s="1">
        <f>VLOOKUP(J1035,'Rating Program (Effect. 2017)'!$K$6:$M$556, 2, FALSE)</f>
        <v>1.1000000000000001</v>
      </c>
      <c r="L1035" s="1" t="s">
        <v>9</v>
      </c>
      <c r="M1035" s="1" t="s">
        <v>9</v>
      </c>
      <c r="N1035" s="1" t="s">
        <v>9</v>
      </c>
      <c r="O1035" s="1" t="str">
        <f>VLOOKUP(A1035,InForce20171231!$A$2:$A$9012,1,FALSE)</f>
        <v>APKS01034</v>
      </c>
      <c r="AB1035" s="15"/>
      <c r="AC1035" s="15"/>
      <c r="AD1035" s="14"/>
      <c r="AE1035" s="17"/>
      <c r="AF1035" s="14"/>
    </row>
    <row r="1036" spans="1:32" x14ac:dyDescent="0.2">
      <c r="A1036" s="1" t="s">
        <v>1044</v>
      </c>
      <c r="B1036" s="13">
        <v>42561</v>
      </c>
      <c r="C1036" s="13">
        <f t="shared" si="32"/>
        <v>42926</v>
      </c>
      <c r="D1036" s="1">
        <v>2</v>
      </c>
      <c r="E1036" s="1">
        <f>VLOOKUP(D1036,'Rating Program (Effect. 2017)'!$E$6:$F$10,2,FALSE)</f>
        <v>1.1100000000000001</v>
      </c>
      <c r="F1036" s="1">
        <v>291702</v>
      </c>
      <c r="G1036">
        <f t="shared" si="33"/>
        <v>1.3260797385815957</v>
      </c>
      <c r="H1036" s="1">
        <v>11</v>
      </c>
      <c r="I1036" s="1">
        <f>VLOOKUP(H1036, 'Rating Program (Effect. 2017)'!$H$6:$I$141, 2, FALSE)</f>
        <v>1.07</v>
      </c>
      <c r="J1036" s="1">
        <v>817</v>
      </c>
      <c r="K1036" s="1">
        <f>VLOOKUP(J1036,'Rating Program (Effect. 2017)'!$K$6:$M$556, 2, FALSE)</f>
        <v>0.9</v>
      </c>
      <c r="L1036" s="1" t="s">
        <v>11</v>
      </c>
      <c r="M1036" s="1" t="s">
        <v>9</v>
      </c>
      <c r="N1036" s="1" t="s">
        <v>9</v>
      </c>
      <c r="O1036" s="1" t="e">
        <f>VLOOKUP(A1036,InForce20171231!$A$2:$A$9012,1,FALSE)</f>
        <v>#N/A</v>
      </c>
      <c r="AB1036" s="15"/>
      <c r="AC1036" s="15"/>
      <c r="AD1036" s="14"/>
      <c r="AE1036" s="17"/>
      <c r="AF1036" s="14"/>
    </row>
    <row r="1037" spans="1:32" x14ac:dyDescent="0.2">
      <c r="A1037" s="1" t="s">
        <v>1045</v>
      </c>
      <c r="B1037" s="13">
        <v>42572</v>
      </c>
      <c r="C1037" s="13">
        <f t="shared" si="32"/>
        <v>42937</v>
      </c>
      <c r="D1037" s="1">
        <v>4</v>
      </c>
      <c r="E1037" s="1">
        <f>VLOOKUP(D1037,'Rating Program (Effect. 2017)'!$E$6:$F$10,2,FALSE)</f>
        <v>0.94</v>
      </c>
      <c r="F1037" s="1">
        <v>852518</v>
      </c>
      <c r="G1037">
        <f t="shared" si="33"/>
        <v>4.8473413185686391</v>
      </c>
      <c r="H1037" s="1">
        <v>15</v>
      </c>
      <c r="I1037" s="1">
        <f>VLOOKUP(H1037, 'Rating Program (Effect. 2017)'!$H$6:$I$141, 2, FALSE)</f>
        <v>1.1100000000000001</v>
      </c>
      <c r="J1037" s="1">
        <v>712</v>
      </c>
      <c r="K1037" s="1">
        <f>VLOOKUP(J1037,'Rating Program (Effect. 2017)'!$K$6:$M$556, 2, FALSE)</f>
        <v>1</v>
      </c>
      <c r="L1037" s="1" t="s">
        <v>9</v>
      </c>
      <c r="M1037" s="1" t="s">
        <v>9</v>
      </c>
      <c r="N1037" s="1" t="s">
        <v>9</v>
      </c>
      <c r="O1037" s="1" t="str">
        <f>VLOOKUP(A1037,InForce20171231!$A$2:$A$9012,1,FALSE)</f>
        <v>APKS01036</v>
      </c>
      <c r="AB1037" s="15"/>
      <c r="AC1037" s="15"/>
      <c r="AD1037" s="14"/>
      <c r="AE1037" s="17"/>
      <c r="AF1037" s="14"/>
    </row>
    <row r="1038" spans="1:32" x14ac:dyDescent="0.2">
      <c r="A1038" s="1" t="s">
        <v>1046</v>
      </c>
      <c r="B1038" s="13">
        <v>42563</v>
      </c>
      <c r="C1038" s="13">
        <f t="shared" si="32"/>
        <v>42928</v>
      </c>
      <c r="D1038" s="1">
        <v>5</v>
      </c>
      <c r="E1038" s="1">
        <f>VLOOKUP(D1038,'Rating Program (Effect. 2017)'!$E$6:$F$10,2,FALSE)</f>
        <v>1.2</v>
      </c>
      <c r="F1038" s="1">
        <v>214980</v>
      </c>
      <c r="G1038">
        <f t="shared" si="33"/>
        <v>1.1577919904200797</v>
      </c>
      <c r="H1038" s="1">
        <v>48</v>
      </c>
      <c r="I1038" s="1">
        <f>VLOOKUP(H1038, 'Rating Program (Effect. 2017)'!$H$6:$I$141, 2, FALSE)</f>
        <v>1.2</v>
      </c>
      <c r="J1038" s="1">
        <v>939</v>
      </c>
      <c r="K1038" s="1">
        <f>VLOOKUP(J1038,'Rating Program (Effect. 2017)'!$K$6:$M$556, 2, FALSE)</f>
        <v>0.9</v>
      </c>
      <c r="L1038" s="1" t="s">
        <v>11</v>
      </c>
      <c r="M1038" s="1" t="s">
        <v>9</v>
      </c>
      <c r="N1038" s="1" t="s">
        <v>9</v>
      </c>
      <c r="O1038" s="1" t="str">
        <f>VLOOKUP(A1038,InForce20171231!$A$2:$A$9012,1,FALSE)</f>
        <v>APKS01037</v>
      </c>
      <c r="AB1038" s="15"/>
      <c r="AC1038" s="15"/>
      <c r="AD1038" s="14"/>
      <c r="AE1038" s="17"/>
      <c r="AF1038" s="14"/>
    </row>
    <row r="1039" spans="1:32" x14ac:dyDescent="0.2">
      <c r="A1039" s="1" t="s">
        <v>1047</v>
      </c>
      <c r="B1039" s="13">
        <v>42629</v>
      </c>
      <c r="C1039" s="13">
        <f t="shared" si="32"/>
        <v>42994</v>
      </c>
      <c r="D1039" s="1">
        <v>1</v>
      </c>
      <c r="E1039" s="1">
        <f>VLOOKUP(D1039,'Rating Program (Effect. 2017)'!$E$6:$F$10,2,FALSE)</f>
        <v>1.05</v>
      </c>
      <c r="F1039" s="1">
        <v>105848</v>
      </c>
      <c r="G1039">
        <f t="shared" si="33"/>
        <v>1.1998289848043981</v>
      </c>
      <c r="H1039" s="1">
        <v>1</v>
      </c>
      <c r="I1039" s="1">
        <f>VLOOKUP(H1039, 'Rating Program (Effect. 2017)'!$H$6:$I$141, 2, FALSE)</f>
        <v>0.76</v>
      </c>
      <c r="J1039" s="1">
        <v>789</v>
      </c>
      <c r="K1039" s="1">
        <f>VLOOKUP(J1039,'Rating Program (Effect. 2017)'!$K$6:$M$556, 2, FALSE)</f>
        <v>1</v>
      </c>
      <c r="L1039" s="1" t="s">
        <v>11</v>
      </c>
      <c r="M1039" s="1" t="s">
        <v>9</v>
      </c>
      <c r="N1039" s="1" t="s">
        <v>9</v>
      </c>
      <c r="O1039" s="1" t="str">
        <f>VLOOKUP(A1039,InForce20171231!$A$2:$A$9012,1,FALSE)</f>
        <v>APKS01038</v>
      </c>
      <c r="AB1039" s="15"/>
      <c r="AC1039" s="15"/>
      <c r="AD1039" s="14"/>
      <c r="AE1039" s="17"/>
      <c r="AF1039" s="14"/>
    </row>
    <row r="1040" spans="1:32" x14ac:dyDescent="0.2">
      <c r="A1040" s="1" t="s">
        <v>1048</v>
      </c>
      <c r="B1040" s="13">
        <v>42589</v>
      </c>
      <c r="C1040" s="13">
        <f t="shared" si="32"/>
        <v>42954</v>
      </c>
      <c r="D1040" s="1">
        <v>2</v>
      </c>
      <c r="E1040" s="1">
        <f>VLOOKUP(D1040,'Rating Program (Effect. 2017)'!$E$6:$F$10,2,FALSE)</f>
        <v>1.1100000000000001</v>
      </c>
      <c r="F1040" s="1">
        <v>371582</v>
      </c>
      <c r="G1040">
        <f t="shared" si="33"/>
        <v>1.641616560650506</v>
      </c>
      <c r="H1040" s="1">
        <v>12</v>
      </c>
      <c r="I1040" s="1">
        <f>VLOOKUP(H1040, 'Rating Program (Effect. 2017)'!$H$6:$I$141, 2, FALSE)</f>
        <v>1.08</v>
      </c>
      <c r="J1040" s="1">
        <v>837</v>
      </c>
      <c r="K1040" s="1">
        <f>VLOOKUP(J1040,'Rating Program (Effect. 2017)'!$K$6:$M$556, 2, FALSE)</f>
        <v>0.9</v>
      </c>
      <c r="L1040" s="1" t="s">
        <v>9</v>
      </c>
      <c r="M1040" s="1" t="s">
        <v>9</v>
      </c>
      <c r="N1040" s="1" t="s">
        <v>9</v>
      </c>
      <c r="O1040" s="1" t="e">
        <f>VLOOKUP(A1040,InForce20171231!$A$2:$A$9012,1,FALSE)</f>
        <v>#N/A</v>
      </c>
      <c r="AB1040" s="15"/>
      <c r="AC1040" s="15"/>
      <c r="AD1040" s="14"/>
      <c r="AE1040" s="17"/>
      <c r="AF1040" s="14"/>
    </row>
    <row r="1041" spans="1:32" x14ac:dyDescent="0.2">
      <c r="A1041" s="1" t="s">
        <v>1049</v>
      </c>
      <c r="B1041" s="13">
        <v>42614</v>
      </c>
      <c r="C1041" s="13">
        <f t="shared" si="32"/>
        <v>42979</v>
      </c>
      <c r="D1041" s="1">
        <v>1</v>
      </c>
      <c r="E1041" s="1">
        <f>VLOOKUP(D1041,'Rating Program (Effect. 2017)'!$E$6:$F$10,2,FALSE)</f>
        <v>1.05</v>
      </c>
      <c r="F1041" s="1">
        <v>125098</v>
      </c>
      <c r="G1041">
        <f t="shared" si="33"/>
        <v>1.1655249685555882</v>
      </c>
      <c r="H1041" s="1">
        <v>5</v>
      </c>
      <c r="I1041" s="1">
        <f>VLOOKUP(H1041, 'Rating Program (Effect. 2017)'!$H$6:$I$141, 2, FALSE)</f>
        <v>0.92</v>
      </c>
      <c r="J1041" s="1">
        <v>705</v>
      </c>
      <c r="K1041" s="1">
        <f>VLOOKUP(J1041,'Rating Program (Effect. 2017)'!$K$6:$M$556, 2, FALSE)</f>
        <v>1</v>
      </c>
      <c r="L1041" s="1" t="s">
        <v>11</v>
      </c>
      <c r="M1041" s="1" t="s">
        <v>9</v>
      </c>
      <c r="N1041" s="1" t="s">
        <v>9</v>
      </c>
      <c r="O1041" s="1" t="str">
        <f>VLOOKUP(A1041,InForce20171231!$A$2:$A$9012,1,FALSE)</f>
        <v>APKS01040</v>
      </c>
      <c r="AB1041" s="15"/>
      <c r="AC1041" s="15"/>
      <c r="AD1041" s="14"/>
      <c r="AE1041" s="17"/>
      <c r="AF1041" s="14"/>
    </row>
    <row r="1042" spans="1:32" x14ac:dyDescent="0.2">
      <c r="A1042" s="1" t="s">
        <v>1050</v>
      </c>
      <c r="B1042" s="13">
        <v>42639</v>
      </c>
      <c r="C1042" s="13">
        <f t="shared" si="32"/>
        <v>43004</v>
      </c>
      <c r="D1042" s="1">
        <v>2</v>
      </c>
      <c r="E1042" s="1">
        <f>VLOOKUP(D1042,'Rating Program (Effect. 2017)'!$E$6:$F$10,2,FALSE)</f>
        <v>1.1100000000000001</v>
      </c>
      <c r="F1042" s="1">
        <v>296901</v>
      </c>
      <c r="G1042">
        <f t="shared" si="33"/>
        <v>1.3425792394327929</v>
      </c>
      <c r="H1042" s="1">
        <v>8</v>
      </c>
      <c r="I1042" s="1">
        <f>VLOOKUP(H1042, 'Rating Program (Effect. 2017)'!$H$6:$I$141, 2, FALSE)</f>
        <v>1.02</v>
      </c>
      <c r="J1042" s="1">
        <v>757</v>
      </c>
      <c r="K1042" s="1">
        <f>VLOOKUP(J1042,'Rating Program (Effect. 2017)'!$K$6:$M$556, 2, FALSE)</f>
        <v>1</v>
      </c>
      <c r="L1042" s="1" t="s">
        <v>9</v>
      </c>
      <c r="M1042" s="1" t="s">
        <v>9</v>
      </c>
      <c r="N1042" s="1" t="s">
        <v>9</v>
      </c>
      <c r="O1042" s="1" t="str">
        <f>VLOOKUP(A1042,InForce20171231!$A$2:$A$9012,1,FALSE)</f>
        <v>APKS01041</v>
      </c>
      <c r="AB1042" s="15"/>
      <c r="AC1042" s="15"/>
      <c r="AD1042" s="14"/>
      <c r="AE1042" s="17"/>
      <c r="AF1042" s="14"/>
    </row>
    <row r="1043" spans="1:32" x14ac:dyDescent="0.2">
      <c r="A1043" s="1" t="s">
        <v>1051</v>
      </c>
      <c r="B1043" s="13">
        <v>42681</v>
      </c>
      <c r="C1043" s="13">
        <f t="shared" si="32"/>
        <v>43046</v>
      </c>
      <c r="D1043" s="1">
        <v>4</v>
      </c>
      <c r="E1043" s="1">
        <f>VLOOKUP(D1043,'Rating Program (Effect. 2017)'!$E$6:$F$10,2,FALSE)</f>
        <v>0.94</v>
      </c>
      <c r="F1043" s="1">
        <v>493759</v>
      </c>
      <c r="G1043">
        <f t="shared" si="33"/>
        <v>2.3323306812795552</v>
      </c>
      <c r="H1043" s="1">
        <v>5</v>
      </c>
      <c r="I1043" s="1">
        <f>VLOOKUP(H1043, 'Rating Program (Effect. 2017)'!$H$6:$I$141, 2, FALSE)</f>
        <v>0.92</v>
      </c>
      <c r="J1043" s="1">
        <v>630</v>
      </c>
      <c r="K1043" s="1">
        <f>VLOOKUP(J1043,'Rating Program (Effect. 2017)'!$K$6:$M$556, 2, FALSE)</f>
        <v>1.1000000000000001</v>
      </c>
      <c r="L1043" s="1" t="s">
        <v>9</v>
      </c>
      <c r="M1043" s="1" t="s">
        <v>9</v>
      </c>
      <c r="N1043" s="1" t="s">
        <v>9</v>
      </c>
      <c r="O1043" s="1" t="e">
        <f>VLOOKUP(A1043,InForce20171231!$A$2:$A$9012,1,FALSE)</f>
        <v>#N/A</v>
      </c>
      <c r="AB1043" s="15"/>
      <c r="AC1043" s="15"/>
      <c r="AD1043" s="14"/>
      <c r="AE1043" s="17"/>
      <c r="AF1043" s="14"/>
    </row>
    <row r="1044" spans="1:32" x14ac:dyDescent="0.2">
      <c r="A1044" s="1" t="s">
        <v>1052</v>
      </c>
      <c r="B1044" s="13">
        <v>42630</v>
      </c>
      <c r="C1044" s="13">
        <f t="shared" si="32"/>
        <v>42995</v>
      </c>
      <c r="D1044" s="1">
        <v>4</v>
      </c>
      <c r="E1044" s="1">
        <f>VLOOKUP(D1044,'Rating Program (Effect. 2017)'!$E$6:$F$10,2,FALSE)</f>
        <v>0.94</v>
      </c>
      <c r="F1044" s="1">
        <v>245966</v>
      </c>
      <c r="G1044">
        <f t="shared" si="33"/>
        <v>1.2080818209091129</v>
      </c>
      <c r="H1044" s="1">
        <v>18</v>
      </c>
      <c r="I1044" s="1">
        <f>VLOOKUP(H1044, 'Rating Program (Effect. 2017)'!$H$6:$I$141, 2, FALSE)</f>
        <v>1.1399999999999999</v>
      </c>
      <c r="J1044" s="1">
        <v>949</v>
      </c>
      <c r="K1044" s="1">
        <f>VLOOKUP(J1044,'Rating Program (Effect. 2017)'!$K$6:$M$556, 2, FALSE)</f>
        <v>0.9</v>
      </c>
      <c r="L1044" s="1" t="s">
        <v>9</v>
      </c>
      <c r="M1044" s="1" t="s">
        <v>9</v>
      </c>
      <c r="N1044" s="1" t="s">
        <v>9</v>
      </c>
      <c r="O1044" s="1" t="str">
        <f>VLOOKUP(A1044,InForce20171231!$A$2:$A$9012,1,FALSE)</f>
        <v>APKS01043</v>
      </c>
      <c r="AB1044" s="15"/>
      <c r="AC1044" s="15"/>
      <c r="AD1044" s="14"/>
      <c r="AE1044" s="17"/>
      <c r="AF1044" s="14"/>
    </row>
    <row r="1045" spans="1:32" x14ac:dyDescent="0.2">
      <c r="A1045" s="1" t="s">
        <v>1053</v>
      </c>
      <c r="B1045" s="13">
        <v>42575</v>
      </c>
      <c r="C1045" s="13">
        <f t="shared" si="32"/>
        <v>42940</v>
      </c>
      <c r="D1045" s="1">
        <v>2</v>
      </c>
      <c r="E1045" s="1">
        <f>VLOOKUP(D1045,'Rating Program (Effect. 2017)'!$E$6:$F$10,2,FALSE)</f>
        <v>1.1100000000000001</v>
      </c>
      <c r="F1045" s="1">
        <v>386003</v>
      </c>
      <c r="G1045">
        <f t="shared" si="33"/>
        <v>1.7115103504357796</v>
      </c>
      <c r="H1045" s="1">
        <v>0</v>
      </c>
      <c r="I1045" s="1">
        <f>VLOOKUP(H1045, 'Rating Program (Effect. 2017)'!$H$6:$I$141, 2, FALSE)</f>
        <v>0.72</v>
      </c>
      <c r="J1045" s="1">
        <v>506</v>
      </c>
      <c r="K1045" s="1">
        <f>VLOOKUP(J1045,'Rating Program (Effect. 2017)'!$K$6:$M$556, 2, FALSE)</f>
        <v>1.1000000000000001</v>
      </c>
      <c r="L1045" s="1" t="s">
        <v>9</v>
      </c>
      <c r="M1045" s="1" t="s">
        <v>9</v>
      </c>
      <c r="N1045" s="1" t="s">
        <v>9</v>
      </c>
      <c r="O1045" s="1" t="str">
        <f>VLOOKUP(A1045,InForce20171231!$A$2:$A$9012,1,FALSE)</f>
        <v>APKS01044</v>
      </c>
      <c r="AB1045" s="15"/>
      <c r="AC1045" s="15"/>
      <c r="AD1045" s="14"/>
      <c r="AE1045" s="17"/>
      <c r="AF1045" s="14"/>
    </row>
    <row r="1046" spans="1:32" x14ac:dyDescent="0.2">
      <c r="A1046" s="1" t="s">
        <v>1054</v>
      </c>
      <c r="B1046" s="13">
        <v>42680</v>
      </c>
      <c r="C1046" s="13">
        <f t="shared" si="32"/>
        <v>43045</v>
      </c>
      <c r="D1046" s="1">
        <v>2</v>
      </c>
      <c r="E1046" s="1">
        <f>VLOOKUP(D1046,'Rating Program (Effect. 2017)'!$E$6:$F$10,2,FALSE)</f>
        <v>1.1100000000000001</v>
      </c>
      <c r="F1046" s="1">
        <v>481423</v>
      </c>
      <c r="G1046">
        <f t="shared" si="33"/>
        <v>2.2537391347876601</v>
      </c>
      <c r="H1046" s="1">
        <v>0</v>
      </c>
      <c r="I1046" s="1">
        <f>VLOOKUP(H1046, 'Rating Program (Effect. 2017)'!$H$6:$I$141, 2, FALSE)</f>
        <v>0.72</v>
      </c>
      <c r="J1046" s="1">
        <v>807</v>
      </c>
      <c r="K1046" s="1">
        <f>VLOOKUP(J1046,'Rating Program (Effect. 2017)'!$K$6:$M$556, 2, FALSE)</f>
        <v>0.9</v>
      </c>
      <c r="L1046" s="1" t="s">
        <v>9</v>
      </c>
      <c r="M1046" s="1" t="s">
        <v>9</v>
      </c>
      <c r="N1046" s="1" t="s">
        <v>9</v>
      </c>
      <c r="O1046" s="1" t="e">
        <f>VLOOKUP(A1046,InForce20171231!$A$2:$A$9012,1,FALSE)</f>
        <v>#N/A</v>
      </c>
      <c r="AB1046" s="15"/>
      <c r="AC1046" s="15"/>
      <c r="AD1046" s="14"/>
      <c r="AE1046" s="17"/>
      <c r="AF1046" s="14"/>
    </row>
    <row r="1047" spans="1:32" x14ac:dyDescent="0.2">
      <c r="A1047" s="1" t="s">
        <v>1055</v>
      </c>
      <c r="B1047" s="13">
        <v>42651</v>
      </c>
      <c r="C1047" s="13">
        <f t="shared" si="32"/>
        <v>43016</v>
      </c>
      <c r="D1047" s="1">
        <v>1</v>
      </c>
      <c r="E1047" s="1">
        <f>VLOOKUP(D1047,'Rating Program (Effect. 2017)'!$E$6:$F$10,2,FALSE)</f>
        <v>1.05</v>
      </c>
      <c r="F1047" s="1">
        <v>334729</v>
      </c>
      <c r="G1047">
        <f t="shared" si="33"/>
        <v>1.4801539701869753</v>
      </c>
      <c r="H1047" s="1">
        <v>2</v>
      </c>
      <c r="I1047" s="1">
        <f>VLOOKUP(H1047, 'Rating Program (Effect. 2017)'!$H$6:$I$141, 2, FALSE)</f>
        <v>0.8</v>
      </c>
      <c r="J1047" s="1">
        <v>811</v>
      </c>
      <c r="K1047" s="1">
        <f>VLOOKUP(J1047,'Rating Program (Effect. 2017)'!$K$6:$M$556, 2, FALSE)</f>
        <v>0.9</v>
      </c>
      <c r="L1047" s="1" t="s">
        <v>9</v>
      </c>
      <c r="M1047" s="1" t="s">
        <v>9</v>
      </c>
      <c r="N1047" s="1" t="s">
        <v>11</v>
      </c>
      <c r="O1047" s="1" t="str">
        <f>VLOOKUP(A1047,InForce20171231!$A$2:$A$9012,1,FALSE)</f>
        <v>APKS01046</v>
      </c>
      <c r="AB1047" s="15"/>
      <c r="AC1047" s="15"/>
      <c r="AD1047" s="14"/>
      <c r="AE1047" s="17"/>
      <c r="AF1047" s="14"/>
    </row>
    <row r="1048" spans="1:32" x14ac:dyDescent="0.2">
      <c r="A1048" s="1" t="s">
        <v>1056</v>
      </c>
      <c r="B1048" s="13">
        <v>42596</v>
      </c>
      <c r="C1048" s="13">
        <f t="shared" si="32"/>
        <v>42961</v>
      </c>
      <c r="D1048" s="1">
        <v>4</v>
      </c>
      <c r="E1048" s="1">
        <f>VLOOKUP(D1048,'Rating Program (Effect. 2017)'!$E$6:$F$10,2,FALSE)</f>
        <v>0.94</v>
      </c>
      <c r="F1048" s="1">
        <v>202044</v>
      </c>
      <c r="G1048">
        <f t="shared" si="33"/>
        <v>1.1443936057069881</v>
      </c>
      <c r="H1048" s="1">
        <v>13</v>
      </c>
      <c r="I1048" s="1">
        <f>VLOOKUP(H1048, 'Rating Program (Effect. 2017)'!$H$6:$I$141, 2, FALSE)</f>
        <v>1.0900000000000001</v>
      </c>
      <c r="J1048" s="1">
        <v>691</v>
      </c>
      <c r="K1048" s="1">
        <f>VLOOKUP(J1048,'Rating Program (Effect. 2017)'!$K$6:$M$556, 2, FALSE)</f>
        <v>1</v>
      </c>
      <c r="L1048" s="1" t="s">
        <v>9</v>
      </c>
      <c r="M1048" s="1" t="s">
        <v>9</v>
      </c>
      <c r="N1048" s="1" t="s">
        <v>9</v>
      </c>
      <c r="O1048" s="1" t="e">
        <f>VLOOKUP(A1048,InForce20171231!$A$2:$A$9012,1,FALSE)</f>
        <v>#N/A</v>
      </c>
      <c r="AB1048" s="15"/>
      <c r="AC1048" s="15"/>
      <c r="AD1048" s="14"/>
      <c r="AE1048" s="17"/>
      <c r="AF1048" s="14"/>
    </row>
    <row r="1049" spans="1:32" x14ac:dyDescent="0.2">
      <c r="A1049" s="1" t="s">
        <v>1057</v>
      </c>
      <c r="B1049" s="13">
        <v>42731</v>
      </c>
      <c r="C1049" s="13">
        <f t="shared" si="32"/>
        <v>43096</v>
      </c>
      <c r="D1049" s="1">
        <v>2</v>
      </c>
      <c r="E1049" s="1">
        <f>VLOOKUP(D1049,'Rating Program (Effect. 2017)'!$E$6:$F$10,2,FALSE)</f>
        <v>1.1100000000000001</v>
      </c>
      <c r="F1049" s="1">
        <v>105686</v>
      </c>
      <c r="G1049">
        <f t="shared" si="33"/>
        <v>1.2001699818143114</v>
      </c>
      <c r="H1049" s="1">
        <v>13</v>
      </c>
      <c r="I1049" s="1">
        <f>VLOOKUP(H1049, 'Rating Program (Effect. 2017)'!$H$6:$I$141, 2, FALSE)</f>
        <v>1.0900000000000001</v>
      </c>
      <c r="J1049" s="1">
        <v>745</v>
      </c>
      <c r="K1049" s="1">
        <f>VLOOKUP(J1049,'Rating Program (Effect. 2017)'!$K$6:$M$556, 2, FALSE)</f>
        <v>1</v>
      </c>
      <c r="L1049" s="1" t="s">
        <v>9</v>
      </c>
      <c r="M1049" s="1" t="s">
        <v>9</v>
      </c>
      <c r="N1049" s="1" t="s">
        <v>9</v>
      </c>
      <c r="O1049" s="1" t="e">
        <f>VLOOKUP(A1049,InForce20171231!$A$2:$A$9012,1,FALSE)</f>
        <v>#N/A</v>
      </c>
      <c r="AB1049" s="15"/>
      <c r="AC1049" s="15"/>
      <c r="AD1049" s="14"/>
      <c r="AE1049" s="17"/>
      <c r="AF1049" s="14"/>
    </row>
    <row r="1050" spans="1:32" x14ac:dyDescent="0.2">
      <c r="A1050" s="1" t="s">
        <v>1058</v>
      </c>
      <c r="B1050" s="13">
        <v>42653</v>
      </c>
      <c r="C1050" s="13">
        <f t="shared" si="32"/>
        <v>43018</v>
      </c>
      <c r="D1050" s="1">
        <v>2</v>
      </c>
      <c r="E1050" s="1">
        <f>VLOOKUP(D1050,'Rating Program (Effect. 2017)'!$E$6:$F$10,2,FALSE)</f>
        <v>1.1100000000000001</v>
      </c>
      <c r="F1050" s="1">
        <v>397675</v>
      </c>
      <c r="G1050">
        <f t="shared" si="33"/>
        <v>1.770653370680781</v>
      </c>
      <c r="H1050" s="1">
        <v>20</v>
      </c>
      <c r="I1050" s="1">
        <f>VLOOKUP(H1050, 'Rating Program (Effect. 2017)'!$H$6:$I$141, 2, FALSE)</f>
        <v>1.1599999999999999</v>
      </c>
      <c r="J1050" s="1">
        <v>834</v>
      </c>
      <c r="K1050" s="1">
        <f>VLOOKUP(J1050,'Rating Program (Effect. 2017)'!$K$6:$M$556, 2, FALSE)</f>
        <v>0.9</v>
      </c>
      <c r="L1050" s="1" t="s">
        <v>11</v>
      </c>
      <c r="M1050" s="1" t="s">
        <v>9</v>
      </c>
      <c r="N1050" s="1" t="s">
        <v>11</v>
      </c>
      <c r="O1050" s="1" t="str">
        <f>VLOOKUP(A1050,InForce20171231!$A$2:$A$9012,1,FALSE)</f>
        <v>APKS01049</v>
      </c>
      <c r="AB1050" s="15"/>
      <c r="AC1050" s="15"/>
      <c r="AD1050" s="14"/>
      <c r="AE1050" s="17"/>
      <c r="AF1050" s="14"/>
    </row>
    <row r="1051" spans="1:32" x14ac:dyDescent="0.2">
      <c r="A1051" s="1" t="s">
        <v>1059</v>
      </c>
      <c r="B1051" s="13">
        <v>42656</v>
      </c>
      <c r="C1051" s="13">
        <f t="shared" si="32"/>
        <v>43021</v>
      </c>
      <c r="D1051" s="1">
        <v>4</v>
      </c>
      <c r="E1051" s="1">
        <f>VLOOKUP(D1051,'Rating Program (Effect. 2017)'!$E$6:$F$10,2,FALSE)</f>
        <v>0.94</v>
      </c>
      <c r="F1051" s="1">
        <v>385104</v>
      </c>
      <c r="G1051">
        <f t="shared" si="33"/>
        <v>1.7070489793839507</v>
      </c>
      <c r="H1051" s="1">
        <v>15</v>
      </c>
      <c r="I1051" s="1">
        <f>VLOOKUP(H1051, 'Rating Program (Effect. 2017)'!$H$6:$I$141, 2, FALSE)</f>
        <v>1.1100000000000001</v>
      </c>
      <c r="J1051" s="1">
        <v>880</v>
      </c>
      <c r="K1051" s="1">
        <f>VLOOKUP(J1051,'Rating Program (Effect. 2017)'!$K$6:$M$556, 2, FALSE)</f>
        <v>0.9</v>
      </c>
      <c r="L1051" s="1" t="s">
        <v>9</v>
      </c>
      <c r="M1051" s="1" t="s">
        <v>9</v>
      </c>
      <c r="N1051" s="1" t="s">
        <v>9</v>
      </c>
      <c r="O1051" s="1" t="str">
        <f>VLOOKUP(A1051,InForce20171231!$A$2:$A$9012,1,FALSE)</f>
        <v>APKS01050</v>
      </c>
      <c r="AB1051" s="15"/>
      <c r="AC1051" s="15"/>
      <c r="AD1051" s="14"/>
      <c r="AE1051" s="17"/>
      <c r="AF1051" s="14"/>
    </row>
    <row r="1052" spans="1:32" x14ac:dyDescent="0.2">
      <c r="A1052" s="1" t="s">
        <v>1060</v>
      </c>
      <c r="B1052" s="13">
        <v>42583</v>
      </c>
      <c r="C1052" s="13">
        <f t="shared" si="32"/>
        <v>42948</v>
      </c>
      <c r="D1052" s="1">
        <v>4</v>
      </c>
      <c r="E1052" s="1">
        <f>VLOOKUP(D1052,'Rating Program (Effect. 2017)'!$E$6:$F$10,2,FALSE)</f>
        <v>0.94</v>
      </c>
      <c r="F1052" s="1">
        <v>282013</v>
      </c>
      <c r="G1052">
        <f t="shared" si="33"/>
        <v>1.2969599475902378</v>
      </c>
      <c r="H1052" s="1">
        <v>14</v>
      </c>
      <c r="I1052" s="1">
        <f>VLOOKUP(H1052, 'Rating Program (Effect. 2017)'!$H$6:$I$141, 2, FALSE)</f>
        <v>1.1000000000000001</v>
      </c>
      <c r="J1052" s="1">
        <v>791</v>
      </c>
      <c r="K1052" s="1">
        <f>VLOOKUP(J1052,'Rating Program (Effect. 2017)'!$K$6:$M$556, 2, FALSE)</f>
        <v>1</v>
      </c>
      <c r="L1052" s="1" t="s">
        <v>9</v>
      </c>
      <c r="M1052" s="1" t="s">
        <v>9</v>
      </c>
      <c r="N1052" s="1" t="s">
        <v>11</v>
      </c>
      <c r="O1052" s="1" t="e">
        <f>VLOOKUP(A1052,InForce20171231!$A$2:$A$9012,1,FALSE)</f>
        <v>#N/A</v>
      </c>
      <c r="AB1052" s="15"/>
      <c r="AC1052" s="15"/>
      <c r="AD1052" s="14"/>
      <c r="AE1052" s="17"/>
      <c r="AF1052" s="14"/>
    </row>
    <row r="1053" spans="1:32" x14ac:dyDescent="0.2">
      <c r="A1053" s="1" t="s">
        <v>1061</v>
      </c>
      <c r="B1053" s="13">
        <v>42723</v>
      </c>
      <c r="C1053" s="13">
        <f t="shared" si="32"/>
        <v>43088</v>
      </c>
      <c r="D1053" s="1">
        <v>1</v>
      </c>
      <c r="E1053" s="1">
        <f>VLOOKUP(D1053,'Rating Program (Effect. 2017)'!$E$6:$F$10,2,FALSE)</f>
        <v>1.05</v>
      </c>
      <c r="F1053" s="1">
        <v>447477</v>
      </c>
      <c r="G1053">
        <f t="shared" si="33"/>
        <v>2.0465427615407963</v>
      </c>
      <c r="H1053" s="1">
        <v>3</v>
      </c>
      <c r="I1053" s="1">
        <f>VLOOKUP(H1053, 'Rating Program (Effect. 2017)'!$H$6:$I$141, 2, FALSE)</f>
        <v>0.84</v>
      </c>
      <c r="J1053" s="1">
        <v>551</v>
      </c>
      <c r="K1053" s="1">
        <f>VLOOKUP(J1053,'Rating Program (Effect. 2017)'!$K$6:$M$556, 2, FALSE)</f>
        <v>1.1000000000000001</v>
      </c>
      <c r="L1053" s="1" t="s">
        <v>9</v>
      </c>
      <c r="M1053" s="1" t="s">
        <v>9</v>
      </c>
      <c r="N1053" s="1" t="s">
        <v>9</v>
      </c>
      <c r="O1053" s="1" t="str">
        <f>VLOOKUP(A1053,InForce20171231!$A$2:$A$9012,1,FALSE)</f>
        <v>APKS01052</v>
      </c>
      <c r="AB1053" s="15"/>
      <c r="AC1053" s="15"/>
      <c r="AD1053" s="14"/>
      <c r="AE1053" s="17"/>
      <c r="AF1053" s="14"/>
    </row>
    <row r="1054" spans="1:32" x14ac:dyDescent="0.2">
      <c r="A1054" s="1" t="s">
        <v>1062</v>
      </c>
      <c r="B1054" s="13">
        <v>42683</v>
      </c>
      <c r="C1054" s="13">
        <f t="shared" si="32"/>
        <v>43048</v>
      </c>
      <c r="D1054" s="1">
        <v>2</v>
      </c>
      <c r="E1054" s="1">
        <f>VLOOKUP(D1054,'Rating Program (Effect. 2017)'!$E$6:$F$10,2,FALSE)</f>
        <v>1.1100000000000001</v>
      </c>
      <c r="F1054" s="1">
        <v>498737</v>
      </c>
      <c r="G1054">
        <f t="shared" si="33"/>
        <v>2.3644984959919841</v>
      </c>
      <c r="H1054" s="1">
        <v>39</v>
      </c>
      <c r="I1054" s="1">
        <f>VLOOKUP(H1054, 'Rating Program (Effect. 2017)'!$H$6:$I$141, 2, FALSE)</f>
        <v>1.2</v>
      </c>
      <c r="J1054" s="1">
        <v>545</v>
      </c>
      <c r="K1054" s="1">
        <f>VLOOKUP(J1054,'Rating Program (Effect. 2017)'!$K$6:$M$556, 2, FALSE)</f>
        <v>1.1000000000000001</v>
      </c>
      <c r="L1054" s="1" t="s">
        <v>9</v>
      </c>
      <c r="M1054" s="1" t="s">
        <v>9</v>
      </c>
      <c r="N1054" s="1" t="s">
        <v>9</v>
      </c>
      <c r="O1054" s="1" t="e">
        <f>VLOOKUP(A1054,InForce20171231!$A$2:$A$9012,1,FALSE)</f>
        <v>#N/A</v>
      </c>
      <c r="AB1054" s="15"/>
      <c r="AC1054" s="15"/>
      <c r="AD1054" s="14"/>
      <c r="AE1054" s="17"/>
      <c r="AF1054" s="14"/>
    </row>
    <row r="1055" spans="1:32" x14ac:dyDescent="0.2">
      <c r="A1055" s="1" t="s">
        <v>1063</v>
      </c>
      <c r="B1055" s="13">
        <v>42572</v>
      </c>
      <c r="C1055" s="13">
        <f t="shared" si="32"/>
        <v>42937</v>
      </c>
      <c r="D1055" s="1">
        <v>1</v>
      </c>
      <c r="E1055" s="1">
        <f>VLOOKUP(D1055,'Rating Program (Effect. 2017)'!$E$6:$F$10,2,FALSE)</f>
        <v>1.05</v>
      </c>
      <c r="F1055" s="1">
        <v>106987</v>
      </c>
      <c r="G1055">
        <f t="shared" si="33"/>
        <v>1.1974563979475321</v>
      </c>
      <c r="H1055" s="1">
        <v>2</v>
      </c>
      <c r="I1055" s="1">
        <f>VLOOKUP(H1055, 'Rating Program (Effect. 2017)'!$H$6:$I$141, 2, FALSE)</f>
        <v>0.8</v>
      </c>
      <c r="J1055" s="1">
        <v>505</v>
      </c>
      <c r="K1055" s="1">
        <f>VLOOKUP(J1055,'Rating Program (Effect. 2017)'!$K$6:$M$556, 2, FALSE)</f>
        <v>1.1000000000000001</v>
      </c>
      <c r="L1055" s="1" t="s">
        <v>11</v>
      </c>
      <c r="M1055" s="1" t="s">
        <v>9</v>
      </c>
      <c r="N1055" s="1" t="s">
        <v>9</v>
      </c>
      <c r="O1055" s="1" t="str">
        <f>VLOOKUP(A1055,InForce20171231!$A$2:$A$9012,1,FALSE)</f>
        <v>APKS01054</v>
      </c>
      <c r="AB1055" s="15"/>
      <c r="AC1055" s="15"/>
      <c r="AD1055" s="14"/>
      <c r="AE1055" s="17"/>
      <c r="AF1055" s="14"/>
    </row>
    <row r="1056" spans="1:32" x14ac:dyDescent="0.2">
      <c r="A1056" s="1" t="s">
        <v>1064</v>
      </c>
      <c r="B1056" s="13">
        <v>42623</v>
      </c>
      <c r="C1056" s="13">
        <f t="shared" si="32"/>
        <v>42988</v>
      </c>
      <c r="D1056" s="1">
        <v>4</v>
      </c>
      <c r="E1056" s="1">
        <f>VLOOKUP(D1056,'Rating Program (Effect. 2017)'!$E$6:$F$10,2,FALSE)</f>
        <v>0.94</v>
      </c>
      <c r="F1056" s="1">
        <v>248675</v>
      </c>
      <c r="G1056">
        <f t="shared" si="33"/>
        <v>1.2136563435745311</v>
      </c>
      <c r="H1056" s="1">
        <v>8</v>
      </c>
      <c r="I1056" s="1">
        <f>VLOOKUP(H1056, 'Rating Program (Effect. 2017)'!$H$6:$I$141, 2, FALSE)</f>
        <v>1.02</v>
      </c>
      <c r="J1056" s="1">
        <v>565</v>
      </c>
      <c r="K1056" s="1">
        <f>VLOOKUP(J1056,'Rating Program (Effect. 2017)'!$K$6:$M$556, 2, FALSE)</f>
        <v>1.1000000000000001</v>
      </c>
      <c r="L1056" s="1" t="s">
        <v>9</v>
      </c>
      <c r="M1056" s="1" t="s">
        <v>9</v>
      </c>
      <c r="N1056" s="1" t="s">
        <v>9</v>
      </c>
      <c r="O1056" s="1" t="e">
        <f>VLOOKUP(A1056,InForce20171231!$A$2:$A$9012,1,FALSE)</f>
        <v>#N/A</v>
      </c>
      <c r="AB1056" s="15"/>
      <c r="AC1056" s="15"/>
      <c r="AD1056" s="14"/>
      <c r="AE1056" s="17"/>
      <c r="AF1056" s="14"/>
    </row>
    <row r="1057" spans="1:32" x14ac:dyDescent="0.2">
      <c r="A1057" s="1" t="s">
        <v>1065</v>
      </c>
      <c r="B1057" s="13">
        <v>42650</v>
      </c>
      <c r="C1057" s="13">
        <f t="shared" si="32"/>
        <v>43015</v>
      </c>
      <c r="D1057" s="1">
        <v>5</v>
      </c>
      <c r="E1057" s="1">
        <f>VLOOKUP(D1057,'Rating Program (Effect. 2017)'!$E$6:$F$10,2,FALSE)</f>
        <v>1.2</v>
      </c>
      <c r="F1057" s="1">
        <v>309424</v>
      </c>
      <c r="G1057">
        <f t="shared" si="33"/>
        <v>1.3847677599142296</v>
      </c>
      <c r="H1057" s="1">
        <v>14</v>
      </c>
      <c r="I1057" s="1">
        <f>VLOOKUP(H1057, 'Rating Program (Effect. 2017)'!$H$6:$I$141, 2, FALSE)</f>
        <v>1.1000000000000001</v>
      </c>
      <c r="J1057" s="1">
        <v>809</v>
      </c>
      <c r="K1057" s="1">
        <f>VLOOKUP(J1057,'Rating Program (Effect. 2017)'!$K$6:$M$556, 2, FALSE)</f>
        <v>0.9</v>
      </c>
      <c r="L1057" s="1" t="s">
        <v>9</v>
      </c>
      <c r="M1057" s="1" t="s">
        <v>9</v>
      </c>
      <c r="N1057" s="1" t="s">
        <v>9</v>
      </c>
      <c r="O1057" s="1" t="e">
        <f>VLOOKUP(A1057,InForce20171231!$A$2:$A$9012,1,FALSE)</f>
        <v>#N/A</v>
      </c>
      <c r="AB1057" s="15"/>
      <c r="AC1057" s="15"/>
      <c r="AD1057" s="14"/>
      <c r="AE1057" s="17"/>
      <c r="AF1057" s="14"/>
    </row>
    <row r="1058" spans="1:32" x14ac:dyDescent="0.2">
      <c r="A1058" s="1" t="s">
        <v>1066</v>
      </c>
      <c r="B1058" s="13">
        <v>42686</v>
      </c>
      <c r="C1058" s="13">
        <f t="shared" si="32"/>
        <v>43051</v>
      </c>
      <c r="D1058" s="1">
        <v>3</v>
      </c>
      <c r="E1058" s="1">
        <f>VLOOKUP(D1058,'Rating Program (Effect. 2017)'!$E$6:$F$10,2,FALSE)</f>
        <v>0.97</v>
      </c>
      <c r="F1058" s="1">
        <v>334350</v>
      </c>
      <c r="G1058">
        <f t="shared" si="33"/>
        <v>1.4786288441212498</v>
      </c>
      <c r="H1058" s="1">
        <v>1</v>
      </c>
      <c r="I1058" s="1">
        <f>VLOOKUP(H1058, 'Rating Program (Effect. 2017)'!$H$6:$I$141, 2, FALSE)</f>
        <v>0.76</v>
      </c>
      <c r="J1058" s="1">
        <v>778</v>
      </c>
      <c r="K1058" s="1">
        <f>VLOOKUP(J1058,'Rating Program (Effect. 2017)'!$K$6:$M$556, 2, FALSE)</f>
        <v>1</v>
      </c>
      <c r="L1058" s="1" t="s">
        <v>9</v>
      </c>
      <c r="M1058" s="1" t="s">
        <v>9</v>
      </c>
      <c r="N1058" s="1" t="s">
        <v>9</v>
      </c>
      <c r="O1058" s="1" t="e">
        <f>VLOOKUP(A1058,InForce20171231!$A$2:$A$9012,1,FALSE)</f>
        <v>#N/A</v>
      </c>
      <c r="AB1058" s="15"/>
      <c r="AC1058" s="15"/>
      <c r="AD1058" s="14"/>
      <c r="AE1058" s="17"/>
      <c r="AF1058" s="14"/>
    </row>
    <row r="1059" spans="1:32" x14ac:dyDescent="0.2">
      <c r="A1059" s="1" t="s">
        <v>1067</v>
      </c>
      <c r="B1059" s="13">
        <v>42609</v>
      </c>
      <c r="C1059" s="13">
        <f t="shared" si="32"/>
        <v>42974</v>
      </c>
      <c r="D1059" s="1">
        <v>3</v>
      </c>
      <c r="E1059" s="1">
        <f>VLOOKUP(D1059,'Rating Program (Effect. 2017)'!$E$6:$F$10,2,FALSE)</f>
        <v>0.97</v>
      </c>
      <c r="F1059" s="1">
        <v>204880</v>
      </c>
      <c r="G1059">
        <f t="shared" si="33"/>
        <v>1.14693623945728</v>
      </c>
      <c r="H1059" s="1">
        <v>7</v>
      </c>
      <c r="I1059" s="1">
        <f>VLOOKUP(H1059, 'Rating Program (Effect. 2017)'!$H$6:$I$141, 2, FALSE)</f>
        <v>1</v>
      </c>
      <c r="J1059" s="1">
        <v>812</v>
      </c>
      <c r="K1059" s="1">
        <f>VLOOKUP(J1059,'Rating Program (Effect. 2017)'!$K$6:$M$556, 2, FALSE)</f>
        <v>0.9</v>
      </c>
      <c r="L1059" s="1" t="s">
        <v>11</v>
      </c>
      <c r="M1059" s="1" t="s">
        <v>9</v>
      </c>
      <c r="N1059" s="1" t="s">
        <v>9</v>
      </c>
      <c r="O1059" s="1" t="e">
        <f>VLOOKUP(A1059,InForce20171231!$A$2:$A$9012,1,FALSE)</f>
        <v>#N/A</v>
      </c>
      <c r="AB1059" s="15"/>
      <c r="AC1059" s="15"/>
      <c r="AD1059" s="14"/>
      <c r="AE1059" s="17"/>
      <c r="AF1059" s="14"/>
    </row>
    <row r="1060" spans="1:32" x14ac:dyDescent="0.2">
      <c r="A1060" s="1" t="s">
        <v>1068</v>
      </c>
      <c r="B1060" s="13">
        <v>42569</v>
      </c>
      <c r="C1060" s="13">
        <f t="shared" si="32"/>
        <v>42934</v>
      </c>
      <c r="D1060" s="1">
        <v>1</v>
      </c>
      <c r="E1060" s="1">
        <f>VLOOKUP(D1060,'Rating Program (Effect. 2017)'!$E$6:$F$10,2,FALSE)</f>
        <v>1.05</v>
      </c>
      <c r="F1060" s="1">
        <v>121282</v>
      </c>
      <c r="G1060">
        <f t="shared" si="33"/>
        <v>1.1713547087236222</v>
      </c>
      <c r="H1060" s="1">
        <v>8</v>
      </c>
      <c r="I1060" s="1">
        <f>VLOOKUP(H1060, 'Rating Program (Effect. 2017)'!$H$6:$I$141, 2, FALSE)</f>
        <v>1.02</v>
      </c>
      <c r="J1060" s="1">
        <v>702</v>
      </c>
      <c r="K1060" s="1">
        <f>VLOOKUP(J1060,'Rating Program (Effect. 2017)'!$K$6:$M$556, 2, FALSE)</f>
        <v>1</v>
      </c>
      <c r="L1060" s="1" t="s">
        <v>9</v>
      </c>
      <c r="M1060" s="1" t="s">
        <v>9</v>
      </c>
      <c r="N1060" s="1" t="s">
        <v>9</v>
      </c>
      <c r="O1060" s="1" t="str">
        <f>VLOOKUP(A1060,InForce20171231!$A$2:$A$9012,1,FALSE)</f>
        <v>APKS01059</v>
      </c>
      <c r="AB1060" s="15"/>
      <c r="AC1060" s="15"/>
      <c r="AD1060" s="14"/>
      <c r="AE1060" s="17"/>
      <c r="AF1060" s="14"/>
    </row>
    <row r="1061" spans="1:32" x14ac:dyDescent="0.2">
      <c r="A1061" s="1" t="s">
        <v>1069</v>
      </c>
      <c r="B1061" s="13">
        <v>42561</v>
      </c>
      <c r="C1061" s="13">
        <f t="shared" si="32"/>
        <v>42926</v>
      </c>
      <c r="D1061" s="1">
        <v>4</v>
      </c>
      <c r="E1061" s="1">
        <f>VLOOKUP(D1061,'Rating Program (Effect. 2017)'!$E$6:$F$10,2,FALSE)</f>
        <v>0.94</v>
      </c>
      <c r="F1061" s="1">
        <v>254009</v>
      </c>
      <c r="G1061">
        <f t="shared" si="33"/>
        <v>1.2251693816827727</v>
      </c>
      <c r="H1061" s="1">
        <v>4</v>
      </c>
      <c r="I1061" s="1">
        <f>VLOOKUP(H1061, 'Rating Program (Effect. 2017)'!$H$6:$I$141, 2, FALSE)</f>
        <v>0.88</v>
      </c>
      <c r="J1061" s="1">
        <v>630</v>
      </c>
      <c r="K1061" s="1">
        <f>VLOOKUP(J1061,'Rating Program (Effect. 2017)'!$K$6:$M$556, 2, FALSE)</f>
        <v>1.1000000000000001</v>
      </c>
      <c r="L1061" s="1" t="s">
        <v>9</v>
      </c>
      <c r="M1061" s="1" t="s">
        <v>9</v>
      </c>
      <c r="N1061" s="1" t="s">
        <v>9</v>
      </c>
      <c r="O1061" s="1" t="str">
        <f>VLOOKUP(A1061,InForce20171231!$A$2:$A$9012,1,FALSE)</f>
        <v>APKS01060</v>
      </c>
      <c r="AB1061" s="15"/>
      <c r="AC1061" s="15"/>
      <c r="AD1061" s="14"/>
      <c r="AE1061" s="17"/>
      <c r="AF1061" s="14"/>
    </row>
    <row r="1062" spans="1:32" x14ac:dyDescent="0.2">
      <c r="A1062" s="1" t="s">
        <v>1070</v>
      </c>
      <c r="B1062" s="13">
        <v>42679</v>
      </c>
      <c r="C1062" s="13">
        <f t="shared" si="32"/>
        <v>43044</v>
      </c>
      <c r="D1062" s="1">
        <v>2</v>
      </c>
      <c r="E1062" s="1">
        <f>VLOOKUP(D1062,'Rating Program (Effect. 2017)'!$E$6:$F$10,2,FALSE)</f>
        <v>1.1100000000000001</v>
      </c>
      <c r="F1062" s="1">
        <v>345013</v>
      </c>
      <c r="G1062">
        <f t="shared" si="33"/>
        <v>1.5226187318808277</v>
      </c>
      <c r="H1062" s="1">
        <v>11</v>
      </c>
      <c r="I1062" s="1">
        <f>VLOOKUP(H1062, 'Rating Program (Effect. 2017)'!$H$6:$I$141, 2, FALSE)</f>
        <v>1.07</v>
      </c>
      <c r="J1062" s="1">
        <v>521</v>
      </c>
      <c r="K1062" s="1">
        <f>VLOOKUP(J1062,'Rating Program (Effect. 2017)'!$K$6:$M$556, 2, FALSE)</f>
        <v>1.1000000000000001</v>
      </c>
      <c r="L1062" s="1" t="s">
        <v>9</v>
      </c>
      <c r="M1062" s="1" t="s">
        <v>9</v>
      </c>
      <c r="N1062" s="1" t="s">
        <v>9</v>
      </c>
      <c r="O1062" s="1" t="str">
        <f>VLOOKUP(A1062,InForce20171231!$A$2:$A$9012,1,FALSE)</f>
        <v>APKS01061</v>
      </c>
      <c r="AB1062" s="15"/>
      <c r="AC1062" s="15"/>
      <c r="AD1062" s="14"/>
      <c r="AE1062" s="17"/>
      <c r="AF1062" s="14"/>
    </row>
    <row r="1063" spans="1:32" x14ac:dyDescent="0.2">
      <c r="A1063" s="1" t="s">
        <v>1071</v>
      </c>
      <c r="B1063" s="13">
        <v>42699</v>
      </c>
      <c r="C1063" s="13">
        <f t="shared" si="32"/>
        <v>43064</v>
      </c>
      <c r="D1063" s="1">
        <v>5</v>
      </c>
      <c r="E1063" s="1">
        <f>VLOOKUP(D1063,'Rating Program (Effect. 2017)'!$E$6:$F$10,2,FALSE)</f>
        <v>1.2</v>
      </c>
      <c r="F1063" s="1">
        <v>175376</v>
      </c>
      <c r="G1063">
        <f t="shared" si="33"/>
        <v>1.1316388847644261</v>
      </c>
      <c r="H1063" s="1">
        <v>12</v>
      </c>
      <c r="I1063" s="1">
        <f>VLOOKUP(H1063, 'Rating Program (Effect. 2017)'!$H$6:$I$141, 2, FALSE)</f>
        <v>1.08</v>
      </c>
      <c r="J1063" s="1">
        <v>916</v>
      </c>
      <c r="K1063" s="1">
        <f>VLOOKUP(J1063,'Rating Program (Effect. 2017)'!$K$6:$M$556, 2, FALSE)</f>
        <v>0.9</v>
      </c>
      <c r="L1063" s="1" t="s">
        <v>9</v>
      </c>
      <c r="M1063" s="1" t="s">
        <v>9</v>
      </c>
      <c r="N1063" s="1" t="s">
        <v>9</v>
      </c>
      <c r="O1063" s="1" t="str">
        <f>VLOOKUP(A1063,InForce20171231!$A$2:$A$9012,1,FALSE)</f>
        <v>APKS01062</v>
      </c>
      <c r="AB1063" s="15"/>
      <c r="AC1063" s="15"/>
      <c r="AD1063" s="14"/>
      <c r="AE1063" s="17"/>
      <c r="AF1063" s="14"/>
    </row>
    <row r="1064" spans="1:32" x14ac:dyDescent="0.2">
      <c r="A1064" s="1" t="s">
        <v>1072</v>
      </c>
      <c r="B1064" s="13">
        <v>42555</v>
      </c>
      <c r="C1064" s="13">
        <f t="shared" si="32"/>
        <v>42920</v>
      </c>
      <c r="D1064" s="1">
        <v>4</v>
      </c>
      <c r="E1064" s="1">
        <f>VLOOKUP(D1064,'Rating Program (Effect. 2017)'!$E$6:$F$10,2,FALSE)</f>
        <v>0.94</v>
      </c>
      <c r="F1064" s="1">
        <v>225530</v>
      </c>
      <c r="G1064">
        <f t="shared" si="33"/>
        <v>1.1720825329362299</v>
      </c>
      <c r="H1064" s="1">
        <v>6</v>
      </c>
      <c r="I1064" s="1">
        <f>VLOOKUP(H1064, 'Rating Program (Effect. 2017)'!$H$6:$I$141, 2, FALSE)</f>
        <v>0.96</v>
      </c>
      <c r="J1064" s="1">
        <v>748</v>
      </c>
      <c r="K1064" s="1">
        <f>VLOOKUP(J1064,'Rating Program (Effect. 2017)'!$K$6:$M$556, 2, FALSE)</f>
        <v>1</v>
      </c>
      <c r="L1064" s="1" t="s">
        <v>9</v>
      </c>
      <c r="M1064" s="1" t="s">
        <v>9</v>
      </c>
      <c r="N1064" s="1" t="s">
        <v>9</v>
      </c>
      <c r="O1064" s="1" t="e">
        <f>VLOOKUP(A1064,InForce20171231!$A$2:$A$9012,1,FALSE)</f>
        <v>#N/A</v>
      </c>
      <c r="AB1064" s="15"/>
      <c r="AC1064" s="15"/>
      <c r="AD1064" s="14"/>
      <c r="AE1064" s="17"/>
      <c r="AF1064" s="14"/>
    </row>
    <row r="1065" spans="1:32" x14ac:dyDescent="0.2">
      <c r="A1065" s="1" t="s">
        <v>1073</v>
      </c>
      <c r="B1065" s="13">
        <v>42632</v>
      </c>
      <c r="C1065" s="13">
        <f t="shared" si="32"/>
        <v>42997</v>
      </c>
      <c r="D1065" s="1">
        <v>4</v>
      </c>
      <c r="E1065" s="1">
        <f>VLOOKUP(D1065,'Rating Program (Effect. 2017)'!$E$6:$F$10,2,FALSE)</f>
        <v>0.94</v>
      </c>
      <c r="F1065" s="1">
        <v>468128</v>
      </c>
      <c r="G1065">
        <f t="shared" si="33"/>
        <v>2.1709348854676684</v>
      </c>
      <c r="H1065" s="1">
        <v>20</v>
      </c>
      <c r="I1065" s="1">
        <f>VLOOKUP(H1065, 'Rating Program (Effect. 2017)'!$H$6:$I$141, 2, FALSE)</f>
        <v>1.1599999999999999</v>
      </c>
      <c r="J1065" s="1">
        <v>616</v>
      </c>
      <c r="K1065" s="1">
        <f>VLOOKUP(J1065,'Rating Program (Effect. 2017)'!$K$6:$M$556, 2, FALSE)</f>
        <v>1.1000000000000001</v>
      </c>
      <c r="L1065" s="1" t="s">
        <v>9</v>
      </c>
      <c r="M1065" s="1" t="s">
        <v>9</v>
      </c>
      <c r="N1065" s="1" t="s">
        <v>9</v>
      </c>
      <c r="O1065" s="1" t="e">
        <f>VLOOKUP(A1065,InForce20171231!$A$2:$A$9012,1,FALSE)</f>
        <v>#N/A</v>
      </c>
      <c r="AB1065" s="15"/>
      <c r="AC1065" s="15"/>
      <c r="AD1065" s="14"/>
      <c r="AE1065" s="17"/>
      <c r="AF1065" s="14"/>
    </row>
    <row r="1066" spans="1:32" x14ac:dyDescent="0.2">
      <c r="A1066" s="1" t="s">
        <v>1074</v>
      </c>
      <c r="B1066" s="13">
        <v>42621</v>
      </c>
      <c r="C1066" s="13">
        <f t="shared" si="32"/>
        <v>42986</v>
      </c>
      <c r="D1066" s="1">
        <v>1</v>
      </c>
      <c r="E1066" s="1">
        <f>VLOOKUP(D1066,'Rating Program (Effect. 2017)'!$E$6:$F$10,2,FALSE)</f>
        <v>1.05</v>
      </c>
      <c r="F1066" s="1">
        <v>406751</v>
      </c>
      <c r="G1066">
        <f t="shared" si="33"/>
        <v>1.8181667311721723</v>
      </c>
      <c r="H1066" s="1">
        <v>15</v>
      </c>
      <c r="I1066" s="1">
        <f>VLOOKUP(H1066, 'Rating Program (Effect. 2017)'!$H$6:$I$141, 2, FALSE)</f>
        <v>1.1100000000000001</v>
      </c>
      <c r="J1066" s="1">
        <v>734</v>
      </c>
      <c r="K1066" s="1">
        <f>VLOOKUP(J1066,'Rating Program (Effect. 2017)'!$K$6:$M$556, 2, FALSE)</f>
        <v>1</v>
      </c>
      <c r="L1066" s="1" t="s">
        <v>9</v>
      </c>
      <c r="M1066" s="1" t="s">
        <v>9</v>
      </c>
      <c r="N1066" s="1" t="s">
        <v>9</v>
      </c>
      <c r="O1066" s="1" t="str">
        <f>VLOOKUP(A1066,InForce20171231!$A$2:$A$9012,1,FALSE)</f>
        <v>APKS01065</v>
      </c>
      <c r="AB1066" s="15"/>
      <c r="AC1066" s="15"/>
      <c r="AD1066" s="14"/>
      <c r="AE1066" s="17"/>
      <c r="AF1066" s="14"/>
    </row>
    <row r="1067" spans="1:32" x14ac:dyDescent="0.2">
      <c r="A1067" s="1" t="s">
        <v>1075</v>
      </c>
      <c r="B1067" s="13">
        <v>42607</v>
      </c>
      <c r="C1067" s="13">
        <f t="shared" si="32"/>
        <v>42972</v>
      </c>
      <c r="D1067" s="1">
        <v>3</v>
      </c>
      <c r="E1067" s="1">
        <f>VLOOKUP(D1067,'Rating Program (Effect. 2017)'!$E$6:$F$10,2,FALSE)</f>
        <v>0.97</v>
      </c>
      <c r="F1067" s="1">
        <v>220750</v>
      </c>
      <c r="G1067">
        <f t="shared" si="33"/>
        <v>1.1652385332812498</v>
      </c>
      <c r="H1067" s="1">
        <v>11</v>
      </c>
      <c r="I1067" s="1">
        <f>VLOOKUP(H1067, 'Rating Program (Effect. 2017)'!$H$6:$I$141, 2, FALSE)</f>
        <v>1.07</v>
      </c>
      <c r="J1067" s="1">
        <v>595</v>
      </c>
      <c r="K1067" s="1">
        <f>VLOOKUP(J1067,'Rating Program (Effect. 2017)'!$K$6:$M$556, 2, FALSE)</f>
        <v>1.1000000000000001</v>
      </c>
      <c r="L1067" s="1" t="s">
        <v>11</v>
      </c>
      <c r="M1067" s="1" t="s">
        <v>9</v>
      </c>
      <c r="N1067" s="1" t="s">
        <v>11</v>
      </c>
      <c r="O1067" s="1" t="e">
        <f>VLOOKUP(A1067,InForce20171231!$A$2:$A$9012,1,FALSE)</f>
        <v>#N/A</v>
      </c>
      <c r="AB1067" s="15"/>
      <c r="AC1067" s="15"/>
      <c r="AD1067" s="14"/>
      <c r="AE1067" s="17"/>
      <c r="AF1067" s="14"/>
    </row>
    <row r="1068" spans="1:32" x14ac:dyDescent="0.2">
      <c r="A1068" s="1" t="s">
        <v>1076</v>
      </c>
      <c r="B1068" s="13">
        <v>42668</v>
      </c>
      <c r="C1068" s="13">
        <f t="shared" si="32"/>
        <v>43033</v>
      </c>
      <c r="D1068" s="1">
        <v>4</v>
      </c>
      <c r="E1068" s="1">
        <f>VLOOKUP(D1068,'Rating Program (Effect. 2017)'!$E$6:$F$10,2,FALSE)</f>
        <v>0.94</v>
      </c>
      <c r="F1068" s="1">
        <v>246404</v>
      </c>
      <c r="G1068">
        <f t="shared" si="33"/>
        <v>1.2089706052065274</v>
      </c>
      <c r="H1068" s="1">
        <v>0</v>
      </c>
      <c r="I1068" s="1">
        <f>VLOOKUP(H1068, 'Rating Program (Effect. 2017)'!$H$6:$I$141, 2, FALSE)</f>
        <v>0.72</v>
      </c>
      <c r="J1068" s="1">
        <v>617</v>
      </c>
      <c r="K1068" s="1">
        <f>VLOOKUP(J1068,'Rating Program (Effect. 2017)'!$K$6:$M$556, 2, FALSE)</f>
        <v>1.1000000000000001</v>
      </c>
      <c r="L1068" s="1" t="s">
        <v>9</v>
      </c>
      <c r="M1068" s="1" t="s">
        <v>9</v>
      </c>
      <c r="N1068" s="1" t="s">
        <v>9</v>
      </c>
      <c r="O1068" s="1" t="e">
        <f>VLOOKUP(A1068,InForce20171231!$A$2:$A$9012,1,FALSE)</f>
        <v>#N/A</v>
      </c>
      <c r="AB1068" s="15"/>
      <c r="AC1068" s="15"/>
      <c r="AD1068" s="14"/>
      <c r="AE1068" s="17"/>
      <c r="AF1068" s="14"/>
    </row>
    <row r="1069" spans="1:32" x14ac:dyDescent="0.2">
      <c r="A1069" s="1" t="s">
        <v>1077</v>
      </c>
      <c r="B1069" s="13">
        <v>42698</v>
      </c>
      <c r="C1069" s="13">
        <f t="shared" si="32"/>
        <v>43063</v>
      </c>
      <c r="D1069" s="1">
        <v>2</v>
      </c>
      <c r="E1069" s="1">
        <f>VLOOKUP(D1069,'Rating Program (Effect. 2017)'!$E$6:$F$10,2,FALSE)</f>
        <v>1.1100000000000001</v>
      </c>
      <c r="F1069" s="1">
        <v>498967</v>
      </c>
      <c r="G1069">
        <f t="shared" si="33"/>
        <v>2.365990846468029</v>
      </c>
      <c r="H1069" s="1">
        <v>16</v>
      </c>
      <c r="I1069" s="1">
        <f>VLOOKUP(H1069, 'Rating Program (Effect. 2017)'!$H$6:$I$141, 2, FALSE)</f>
        <v>1.1200000000000001</v>
      </c>
      <c r="J1069" s="1">
        <v>616</v>
      </c>
      <c r="K1069" s="1">
        <f>VLOOKUP(J1069,'Rating Program (Effect. 2017)'!$K$6:$M$556, 2, FALSE)</f>
        <v>1.1000000000000001</v>
      </c>
      <c r="L1069" s="1" t="s">
        <v>9</v>
      </c>
      <c r="M1069" s="1" t="s">
        <v>9</v>
      </c>
      <c r="N1069" s="1" t="s">
        <v>9</v>
      </c>
      <c r="O1069" s="1" t="str">
        <f>VLOOKUP(A1069,InForce20171231!$A$2:$A$9012,1,FALSE)</f>
        <v>APKS01068</v>
      </c>
      <c r="AB1069" s="15"/>
      <c r="AC1069" s="15"/>
      <c r="AD1069" s="14"/>
      <c r="AE1069" s="17"/>
      <c r="AF1069" s="14"/>
    </row>
    <row r="1070" spans="1:32" x14ac:dyDescent="0.2">
      <c r="A1070" s="1" t="s">
        <v>1078</v>
      </c>
      <c r="B1070" s="13">
        <v>42735</v>
      </c>
      <c r="C1070" s="13">
        <f t="shared" si="32"/>
        <v>43100</v>
      </c>
      <c r="D1070" s="1">
        <v>4</v>
      </c>
      <c r="E1070" s="1">
        <f>VLOOKUP(D1070,'Rating Program (Effect. 2017)'!$E$6:$F$10,2,FALSE)</f>
        <v>0.94</v>
      </c>
      <c r="F1070" s="1">
        <v>475494</v>
      </c>
      <c r="G1070">
        <f t="shared" si="33"/>
        <v>2.2165608895014621</v>
      </c>
      <c r="H1070" s="1">
        <v>6</v>
      </c>
      <c r="I1070" s="1">
        <f>VLOOKUP(H1070, 'Rating Program (Effect. 2017)'!$H$6:$I$141, 2, FALSE)</f>
        <v>0.96</v>
      </c>
      <c r="J1070" s="1">
        <v>562</v>
      </c>
      <c r="K1070" s="1">
        <f>VLOOKUP(J1070,'Rating Program (Effect. 2017)'!$K$6:$M$556, 2, FALSE)</f>
        <v>1.1000000000000001</v>
      </c>
      <c r="L1070" s="1" t="s">
        <v>11</v>
      </c>
      <c r="M1070" s="1" t="s">
        <v>9</v>
      </c>
      <c r="N1070" s="1" t="s">
        <v>9</v>
      </c>
      <c r="O1070" s="1" t="str">
        <f>VLOOKUP(A1070,InForce20171231!$A$2:$A$9012,1,FALSE)</f>
        <v>APKS01069</v>
      </c>
      <c r="AB1070" s="15"/>
      <c r="AC1070" s="15"/>
      <c r="AD1070" s="14"/>
      <c r="AE1070" s="17"/>
      <c r="AF1070" s="14"/>
    </row>
    <row r="1071" spans="1:32" x14ac:dyDescent="0.2">
      <c r="A1071" s="1" t="s">
        <v>1079</v>
      </c>
      <c r="B1071" s="13">
        <v>42681</v>
      </c>
      <c r="C1071" s="13">
        <f t="shared" si="32"/>
        <v>43046</v>
      </c>
      <c r="D1071" s="1">
        <v>5</v>
      </c>
      <c r="E1071" s="1">
        <f>VLOOKUP(D1071,'Rating Program (Effect. 2017)'!$E$6:$F$10,2,FALSE)</f>
        <v>1.2</v>
      </c>
      <c r="F1071" s="1">
        <v>467130</v>
      </c>
      <c r="G1071">
        <f t="shared" si="33"/>
        <v>2.1648023241090293</v>
      </c>
      <c r="H1071" s="1">
        <v>8</v>
      </c>
      <c r="I1071" s="1">
        <f>VLOOKUP(H1071, 'Rating Program (Effect. 2017)'!$H$6:$I$141, 2, FALSE)</f>
        <v>1.02</v>
      </c>
      <c r="J1071" s="1">
        <v>769</v>
      </c>
      <c r="K1071" s="1">
        <f>VLOOKUP(J1071,'Rating Program (Effect. 2017)'!$K$6:$M$556, 2, FALSE)</f>
        <v>1</v>
      </c>
      <c r="L1071" s="1" t="s">
        <v>9</v>
      </c>
      <c r="M1071" s="1" t="s">
        <v>9</v>
      </c>
      <c r="N1071" s="1" t="s">
        <v>9</v>
      </c>
      <c r="O1071" s="1" t="str">
        <f>VLOOKUP(A1071,InForce20171231!$A$2:$A$9012,1,FALSE)</f>
        <v>APKS01070</v>
      </c>
      <c r="AB1071" s="15"/>
      <c r="AC1071" s="15"/>
      <c r="AD1071" s="14"/>
      <c r="AE1071" s="17"/>
      <c r="AF1071" s="14"/>
    </row>
    <row r="1072" spans="1:32" x14ac:dyDescent="0.2">
      <c r="A1072" s="1" t="s">
        <v>1080</v>
      </c>
      <c r="B1072" s="13">
        <v>42677</v>
      </c>
      <c r="C1072" s="13">
        <f t="shared" si="32"/>
        <v>43042</v>
      </c>
      <c r="D1072" s="1">
        <v>2</v>
      </c>
      <c r="E1072" s="1">
        <f>VLOOKUP(D1072,'Rating Program (Effect. 2017)'!$E$6:$F$10,2,FALSE)</f>
        <v>1.1100000000000001</v>
      </c>
      <c r="F1072" s="1">
        <v>401890</v>
      </c>
      <c r="G1072">
        <f t="shared" si="33"/>
        <v>1.7925565092873095</v>
      </c>
      <c r="H1072" s="1">
        <v>16</v>
      </c>
      <c r="I1072" s="1">
        <f>VLOOKUP(H1072, 'Rating Program (Effect. 2017)'!$H$6:$I$141, 2, FALSE)</f>
        <v>1.1200000000000001</v>
      </c>
      <c r="J1072" s="1">
        <v>578</v>
      </c>
      <c r="K1072" s="1">
        <f>VLOOKUP(J1072,'Rating Program (Effect. 2017)'!$K$6:$M$556, 2, FALSE)</f>
        <v>1.1000000000000001</v>
      </c>
      <c r="L1072" s="1" t="s">
        <v>9</v>
      </c>
      <c r="M1072" s="1" t="s">
        <v>9</v>
      </c>
      <c r="N1072" s="1" t="s">
        <v>9</v>
      </c>
      <c r="O1072" s="1" t="str">
        <f>VLOOKUP(A1072,InForce20171231!$A$2:$A$9012,1,FALSE)</f>
        <v>APKS01071</v>
      </c>
      <c r="AB1072" s="15"/>
      <c r="AC1072" s="15"/>
      <c r="AD1072" s="14"/>
      <c r="AE1072" s="17"/>
      <c r="AF1072" s="14"/>
    </row>
    <row r="1073" spans="1:32" x14ac:dyDescent="0.2">
      <c r="A1073" s="1" t="s">
        <v>1081</v>
      </c>
      <c r="B1073" s="13">
        <v>42714</v>
      </c>
      <c r="C1073" s="13">
        <f t="shared" si="32"/>
        <v>43079</v>
      </c>
      <c r="D1073" s="1">
        <v>2</v>
      </c>
      <c r="E1073" s="1">
        <f>VLOOKUP(D1073,'Rating Program (Effect. 2017)'!$E$6:$F$10,2,FALSE)</f>
        <v>1.1100000000000001</v>
      </c>
      <c r="F1073" s="1">
        <v>377212</v>
      </c>
      <c r="G1073">
        <f t="shared" si="33"/>
        <v>1.6684750800280788</v>
      </c>
      <c r="H1073" s="1">
        <v>13</v>
      </c>
      <c r="I1073" s="1">
        <f>VLOOKUP(H1073, 'Rating Program (Effect. 2017)'!$H$6:$I$141, 2, FALSE)</f>
        <v>1.0900000000000001</v>
      </c>
      <c r="J1073" s="1">
        <v>933</v>
      </c>
      <c r="K1073" s="1">
        <f>VLOOKUP(J1073,'Rating Program (Effect. 2017)'!$K$6:$M$556, 2, FALSE)</f>
        <v>0.9</v>
      </c>
      <c r="L1073" s="1" t="s">
        <v>9</v>
      </c>
      <c r="M1073" s="1" t="s">
        <v>9</v>
      </c>
      <c r="N1073" s="1" t="s">
        <v>9</v>
      </c>
      <c r="O1073" s="1" t="str">
        <f>VLOOKUP(A1073,InForce20171231!$A$2:$A$9012,1,FALSE)</f>
        <v>APKS01072</v>
      </c>
      <c r="AB1073" s="15"/>
      <c r="AC1073" s="15"/>
      <c r="AD1073" s="14"/>
      <c r="AE1073" s="17"/>
      <c r="AF1073" s="14"/>
    </row>
    <row r="1074" spans="1:32" x14ac:dyDescent="0.2">
      <c r="A1074" s="1" t="s">
        <v>1082</v>
      </c>
      <c r="B1074" s="13">
        <v>42639</v>
      </c>
      <c r="C1074" s="13">
        <f t="shared" si="32"/>
        <v>43004</v>
      </c>
      <c r="D1074" s="1">
        <v>2</v>
      </c>
      <c r="E1074" s="1">
        <f>VLOOKUP(D1074,'Rating Program (Effect. 2017)'!$E$6:$F$10,2,FALSE)</f>
        <v>1.1100000000000001</v>
      </c>
      <c r="F1074" s="1">
        <v>261586</v>
      </c>
      <c r="G1074">
        <f t="shared" si="33"/>
        <v>1.2427326399370193</v>
      </c>
      <c r="H1074" s="1">
        <v>2</v>
      </c>
      <c r="I1074" s="1">
        <f>VLOOKUP(H1074, 'Rating Program (Effect. 2017)'!$H$6:$I$141, 2, FALSE)</f>
        <v>0.8</v>
      </c>
      <c r="J1074" s="1">
        <v>744</v>
      </c>
      <c r="K1074" s="1">
        <f>VLOOKUP(J1074,'Rating Program (Effect. 2017)'!$K$6:$M$556, 2, FALSE)</f>
        <v>1</v>
      </c>
      <c r="L1074" s="1" t="s">
        <v>11</v>
      </c>
      <c r="M1074" s="1" t="s">
        <v>9</v>
      </c>
      <c r="N1074" s="1" t="s">
        <v>9</v>
      </c>
      <c r="O1074" s="1" t="str">
        <f>VLOOKUP(A1074,InForce20171231!$A$2:$A$9012,1,FALSE)</f>
        <v>APKS01073</v>
      </c>
      <c r="AB1074" s="15"/>
      <c r="AC1074" s="15"/>
      <c r="AD1074" s="14"/>
      <c r="AE1074" s="17"/>
      <c r="AF1074" s="14"/>
    </row>
    <row r="1075" spans="1:32" x14ac:dyDescent="0.2">
      <c r="A1075" s="1" t="s">
        <v>1083</v>
      </c>
      <c r="B1075" s="13">
        <v>42618</v>
      </c>
      <c r="C1075" s="13">
        <f t="shared" si="32"/>
        <v>42983</v>
      </c>
      <c r="D1075" s="1">
        <v>2</v>
      </c>
      <c r="E1075" s="1">
        <f>VLOOKUP(D1075,'Rating Program (Effect. 2017)'!$E$6:$F$10,2,FALSE)</f>
        <v>1.1100000000000001</v>
      </c>
      <c r="F1075" s="1">
        <v>311243</v>
      </c>
      <c r="G1075">
        <f t="shared" si="33"/>
        <v>1.3911781438193407</v>
      </c>
      <c r="H1075" s="1">
        <v>7</v>
      </c>
      <c r="I1075" s="1">
        <f>VLOOKUP(H1075, 'Rating Program (Effect. 2017)'!$H$6:$I$141, 2, FALSE)</f>
        <v>1</v>
      </c>
      <c r="J1075" s="1">
        <v>675</v>
      </c>
      <c r="K1075" s="1">
        <f>VLOOKUP(J1075,'Rating Program (Effect. 2017)'!$K$6:$M$556, 2, FALSE)</f>
        <v>1</v>
      </c>
      <c r="L1075" s="1" t="s">
        <v>9</v>
      </c>
      <c r="M1075" s="1" t="s">
        <v>9</v>
      </c>
      <c r="N1075" s="1" t="s">
        <v>9</v>
      </c>
      <c r="O1075" s="1" t="str">
        <f>VLOOKUP(A1075,InForce20171231!$A$2:$A$9012,1,FALSE)</f>
        <v>APKS01074</v>
      </c>
      <c r="AB1075" s="15"/>
      <c r="AC1075" s="15"/>
      <c r="AD1075" s="14"/>
      <c r="AE1075" s="17"/>
      <c r="AF1075" s="14"/>
    </row>
    <row r="1076" spans="1:32" x14ac:dyDescent="0.2">
      <c r="A1076" s="1" t="s">
        <v>1084</v>
      </c>
      <c r="B1076" s="13">
        <v>42652</v>
      </c>
      <c r="C1076" s="13">
        <f t="shared" si="32"/>
        <v>43017</v>
      </c>
      <c r="D1076" s="1">
        <v>3</v>
      </c>
      <c r="E1076" s="1">
        <f>VLOOKUP(D1076,'Rating Program (Effect. 2017)'!$E$6:$F$10,2,FALSE)</f>
        <v>0.97</v>
      </c>
      <c r="F1076" s="1">
        <v>229235</v>
      </c>
      <c r="G1076">
        <f t="shared" si="33"/>
        <v>1.1778037259244711</v>
      </c>
      <c r="H1076" s="1">
        <v>2</v>
      </c>
      <c r="I1076" s="1">
        <f>VLOOKUP(H1076, 'Rating Program (Effect. 2017)'!$H$6:$I$141, 2, FALSE)</f>
        <v>0.8</v>
      </c>
      <c r="J1076" s="1">
        <v>904</v>
      </c>
      <c r="K1076" s="1">
        <f>VLOOKUP(J1076,'Rating Program (Effect. 2017)'!$K$6:$M$556, 2, FALSE)</f>
        <v>0.9</v>
      </c>
      <c r="L1076" s="1" t="s">
        <v>9</v>
      </c>
      <c r="M1076" s="1" t="s">
        <v>9</v>
      </c>
      <c r="N1076" s="1" t="s">
        <v>9</v>
      </c>
      <c r="O1076" s="1" t="str">
        <f>VLOOKUP(A1076,InForce20171231!$A$2:$A$9012,1,FALSE)</f>
        <v>APKS01075</v>
      </c>
      <c r="AB1076" s="15"/>
      <c r="AC1076" s="15"/>
      <c r="AD1076" s="14"/>
      <c r="AE1076" s="17"/>
      <c r="AF1076" s="14"/>
    </row>
    <row r="1077" spans="1:32" x14ac:dyDescent="0.2">
      <c r="A1077" s="1" t="s">
        <v>1085</v>
      </c>
      <c r="B1077" s="13">
        <v>42584</v>
      </c>
      <c r="C1077" s="13">
        <f t="shared" si="32"/>
        <v>42949</v>
      </c>
      <c r="D1077" s="1">
        <v>5</v>
      </c>
      <c r="E1077" s="1">
        <f>VLOOKUP(D1077,'Rating Program (Effect. 2017)'!$E$6:$F$10,2,FALSE)</f>
        <v>1.2</v>
      </c>
      <c r="F1077" s="1">
        <v>301922</v>
      </c>
      <c r="G1077">
        <f t="shared" si="33"/>
        <v>1.3590831639237053</v>
      </c>
      <c r="H1077" s="1">
        <v>6</v>
      </c>
      <c r="I1077" s="1">
        <f>VLOOKUP(H1077, 'Rating Program (Effect. 2017)'!$H$6:$I$141, 2, FALSE)</f>
        <v>0.96</v>
      </c>
      <c r="J1077" s="1">
        <v>682</v>
      </c>
      <c r="K1077" s="1">
        <f>VLOOKUP(J1077,'Rating Program (Effect. 2017)'!$K$6:$M$556, 2, FALSE)</f>
        <v>1</v>
      </c>
      <c r="L1077" s="1" t="s">
        <v>9</v>
      </c>
      <c r="M1077" s="1" t="s">
        <v>9</v>
      </c>
      <c r="N1077" s="1" t="s">
        <v>9</v>
      </c>
      <c r="O1077" s="1" t="e">
        <f>VLOOKUP(A1077,InForce20171231!$A$2:$A$9012,1,FALSE)</f>
        <v>#N/A</v>
      </c>
      <c r="AB1077" s="15"/>
      <c r="AC1077" s="15"/>
      <c r="AD1077" s="14"/>
      <c r="AE1077" s="17"/>
      <c r="AF1077" s="14"/>
    </row>
    <row r="1078" spans="1:32" x14ac:dyDescent="0.2">
      <c r="A1078" s="1" t="s">
        <v>1086</v>
      </c>
      <c r="B1078" s="13">
        <v>42612</v>
      </c>
      <c r="C1078" s="13">
        <f t="shared" si="32"/>
        <v>42977</v>
      </c>
      <c r="D1078" s="1">
        <v>1</v>
      </c>
      <c r="E1078" s="1">
        <f>VLOOKUP(D1078,'Rating Program (Effect. 2017)'!$E$6:$F$10,2,FALSE)</f>
        <v>1.05</v>
      </c>
      <c r="F1078" s="1">
        <v>151472</v>
      </c>
      <c r="G1078">
        <f t="shared" si="33"/>
        <v>1.1379899532569395</v>
      </c>
      <c r="H1078" s="1">
        <v>7</v>
      </c>
      <c r="I1078" s="1">
        <f>VLOOKUP(H1078, 'Rating Program (Effect. 2017)'!$H$6:$I$141, 2, FALSE)</f>
        <v>1</v>
      </c>
      <c r="J1078" s="1">
        <v>879</v>
      </c>
      <c r="K1078" s="1">
        <f>VLOOKUP(J1078,'Rating Program (Effect. 2017)'!$K$6:$M$556, 2, FALSE)</f>
        <v>0.9</v>
      </c>
      <c r="L1078" s="1" t="s">
        <v>9</v>
      </c>
      <c r="M1078" s="1" t="s">
        <v>9</v>
      </c>
      <c r="N1078" s="1" t="s">
        <v>9</v>
      </c>
      <c r="O1078" s="1" t="e">
        <f>VLOOKUP(A1078,InForce20171231!$A$2:$A$9012,1,FALSE)</f>
        <v>#N/A</v>
      </c>
      <c r="AB1078" s="15"/>
      <c r="AC1078" s="15"/>
      <c r="AD1078" s="14"/>
      <c r="AE1078" s="17"/>
      <c r="AF1078" s="14"/>
    </row>
    <row r="1079" spans="1:32" x14ac:dyDescent="0.2">
      <c r="A1079" s="1" t="s">
        <v>1087</v>
      </c>
      <c r="B1079" s="13">
        <v>42602</v>
      </c>
      <c r="C1079" s="13">
        <f t="shared" si="32"/>
        <v>42967</v>
      </c>
      <c r="D1079" s="1">
        <v>1</v>
      </c>
      <c r="E1079" s="1">
        <f>VLOOKUP(D1079,'Rating Program (Effect. 2017)'!$E$6:$F$10,2,FALSE)</f>
        <v>1.05</v>
      </c>
      <c r="F1079" s="1">
        <v>264054</v>
      </c>
      <c r="G1079">
        <f t="shared" si="33"/>
        <v>1.248755927703705</v>
      </c>
      <c r="H1079" s="1">
        <v>9</v>
      </c>
      <c r="I1079" s="1">
        <f>VLOOKUP(H1079, 'Rating Program (Effect. 2017)'!$H$6:$I$141, 2, FALSE)</f>
        <v>1.04</v>
      </c>
      <c r="J1079" s="1">
        <v>942</v>
      </c>
      <c r="K1079" s="1">
        <f>VLOOKUP(J1079,'Rating Program (Effect. 2017)'!$K$6:$M$556, 2, FALSE)</f>
        <v>0.9</v>
      </c>
      <c r="L1079" s="1" t="s">
        <v>9</v>
      </c>
      <c r="M1079" s="1" t="s">
        <v>9</v>
      </c>
      <c r="N1079" s="1" t="s">
        <v>9</v>
      </c>
      <c r="O1079" s="1" t="str">
        <f>VLOOKUP(A1079,InForce20171231!$A$2:$A$9012,1,FALSE)</f>
        <v>APKS01078</v>
      </c>
      <c r="AB1079" s="15"/>
      <c r="AC1079" s="15"/>
      <c r="AD1079" s="14"/>
      <c r="AE1079" s="17"/>
      <c r="AF1079" s="14"/>
    </row>
    <row r="1080" spans="1:32" x14ac:dyDescent="0.2">
      <c r="A1080" s="1" t="s">
        <v>1088</v>
      </c>
      <c r="B1080" s="13">
        <v>42592</v>
      </c>
      <c r="C1080" s="13">
        <f t="shared" si="32"/>
        <v>42957</v>
      </c>
      <c r="D1080" s="1">
        <v>1</v>
      </c>
      <c r="E1080" s="1">
        <f>VLOOKUP(D1080,'Rating Program (Effect. 2017)'!$E$6:$F$10,2,FALSE)</f>
        <v>1.05</v>
      </c>
      <c r="F1080" s="1">
        <v>139299</v>
      </c>
      <c r="G1080">
        <f t="shared" si="33"/>
        <v>1.1479603555805209</v>
      </c>
      <c r="H1080" s="1">
        <v>3</v>
      </c>
      <c r="I1080" s="1">
        <f>VLOOKUP(H1080, 'Rating Program (Effect. 2017)'!$H$6:$I$141, 2, FALSE)</f>
        <v>0.84</v>
      </c>
      <c r="J1080" s="1">
        <v>915</v>
      </c>
      <c r="K1080" s="1">
        <f>VLOOKUP(J1080,'Rating Program (Effect. 2017)'!$K$6:$M$556, 2, FALSE)</f>
        <v>0.9</v>
      </c>
      <c r="L1080" s="1" t="s">
        <v>11</v>
      </c>
      <c r="M1080" s="1" t="s">
        <v>9</v>
      </c>
      <c r="N1080" s="1" t="s">
        <v>9</v>
      </c>
      <c r="O1080" s="1" t="str">
        <f>VLOOKUP(A1080,InForce20171231!$A$2:$A$9012,1,FALSE)</f>
        <v>APKS01079</v>
      </c>
      <c r="AB1080" s="15"/>
      <c r="AC1080" s="15"/>
      <c r="AD1080" s="14"/>
      <c r="AE1080" s="17"/>
      <c r="AF1080" s="14"/>
    </row>
    <row r="1081" spans="1:32" x14ac:dyDescent="0.2">
      <c r="A1081" s="1" t="s">
        <v>1089</v>
      </c>
      <c r="B1081" s="13">
        <v>42646</v>
      </c>
      <c r="C1081" s="13">
        <f t="shared" si="32"/>
        <v>43011</v>
      </c>
      <c r="D1081" s="1">
        <v>3</v>
      </c>
      <c r="E1081" s="1">
        <f>VLOOKUP(D1081,'Rating Program (Effect. 2017)'!$E$6:$F$10,2,FALSE)</f>
        <v>0.97</v>
      </c>
      <c r="F1081" s="1">
        <v>762996</v>
      </c>
      <c r="G1081">
        <f t="shared" si="33"/>
        <v>4.2461023102337601</v>
      </c>
      <c r="H1081" s="1">
        <v>19</v>
      </c>
      <c r="I1081" s="1">
        <f>VLOOKUP(H1081, 'Rating Program (Effect. 2017)'!$H$6:$I$141, 2, FALSE)</f>
        <v>1.1499999999999999</v>
      </c>
      <c r="J1081" s="1">
        <v>562</v>
      </c>
      <c r="K1081" s="1">
        <f>VLOOKUP(J1081,'Rating Program (Effect. 2017)'!$K$6:$M$556, 2, FALSE)</f>
        <v>1.1000000000000001</v>
      </c>
      <c r="L1081" s="1" t="s">
        <v>9</v>
      </c>
      <c r="M1081" s="1" t="s">
        <v>9</v>
      </c>
      <c r="N1081" s="1" t="s">
        <v>9</v>
      </c>
      <c r="O1081" s="1" t="str">
        <f>VLOOKUP(A1081,InForce20171231!$A$2:$A$9012,1,FALSE)</f>
        <v>APKS01080</v>
      </c>
      <c r="AB1081" s="15"/>
      <c r="AC1081" s="15"/>
      <c r="AD1081" s="14"/>
      <c r="AE1081" s="17"/>
      <c r="AF1081" s="14"/>
    </row>
    <row r="1082" spans="1:32" x14ac:dyDescent="0.2">
      <c r="A1082" s="1" t="s">
        <v>1090</v>
      </c>
      <c r="B1082" s="13">
        <v>42578</v>
      </c>
      <c r="C1082" s="13">
        <f t="shared" si="32"/>
        <v>42943</v>
      </c>
      <c r="D1082" s="1">
        <v>3</v>
      </c>
      <c r="E1082" s="1">
        <f>VLOOKUP(D1082,'Rating Program (Effect. 2017)'!$E$6:$F$10,2,FALSE)</f>
        <v>0.97</v>
      </c>
      <c r="F1082" s="1">
        <v>288313</v>
      </c>
      <c r="G1082">
        <f t="shared" si="33"/>
        <v>1.3156513084611969</v>
      </c>
      <c r="H1082" s="1">
        <v>16</v>
      </c>
      <c r="I1082" s="1">
        <f>VLOOKUP(H1082, 'Rating Program (Effect. 2017)'!$H$6:$I$141, 2, FALSE)</f>
        <v>1.1200000000000001</v>
      </c>
      <c r="J1082" s="1">
        <v>515</v>
      </c>
      <c r="K1082" s="1">
        <f>VLOOKUP(J1082,'Rating Program (Effect. 2017)'!$K$6:$M$556, 2, FALSE)</f>
        <v>1.1000000000000001</v>
      </c>
      <c r="L1082" s="1" t="s">
        <v>11</v>
      </c>
      <c r="M1082" s="1" t="s">
        <v>9</v>
      </c>
      <c r="N1082" s="1" t="s">
        <v>9</v>
      </c>
      <c r="O1082" s="1" t="str">
        <f>VLOOKUP(A1082,InForce20171231!$A$2:$A$9012,1,FALSE)</f>
        <v>APKS01081</v>
      </c>
      <c r="AB1082" s="15"/>
      <c r="AC1082" s="15"/>
      <c r="AD1082" s="14"/>
      <c r="AE1082" s="17"/>
      <c r="AF1082" s="14"/>
    </row>
    <row r="1083" spans="1:32" x14ac:dyDescent="0.2">
      <c r="A1083" s="1" t="s">
        <v>1091</v>
      </c>
      <c r="B1083" s="13">
        <v>42672</v>
      </c>
      <c r="C1083" s="13">
        <f t="shared" si="32"/>
        <v>43037</v>
      </c>
      <c r="D1083" s="1">
        <v>5</v>
      </c>
      <c r="E1083" s="1">
        <f>VLOOKUP(D1083,'Rating Program (Effect. 2017)'!$E$6:$F$10,2,FALSE)</f>
        <v>1.2</v>
      </c>
      <c r="F1083" s="1">
        <v>172247</v>
      </c>
      <c r="G1083">
        <f t="shared" si="33"/>
        <v>1.1314945677828678</v>
      </c>
      <c r="H1083" s="1">
        <v>0</v>
      </c>
      <c r="I1083" s="1">
        <f>VLOOKUP(H1083, 'Rating Program (Effect. 2017)'!$H$6:$I$141, 2, FALSE)</f>
        <v>0.72</v>
      </c>
      <c r="J1083" s="1">
        <v>579</v>
      </c>
      <c r="K1083" s="1">
        <f>VLOOKUP(J1083,'Rating Program (Effect. 2017)'!$K$6:$M$556, 2, FALSE)</f>
        <v>1.1000000000000001</v>
      </c>
      <c r="L1083" s="1" t="s">
        <v>9</v>
      </c>
      <c r="M1083" s="1" t="s">
        <v>9</v>
      </c>
      <c r="N1083" s="1" t="s">
        <v>9</v>
      </c>
      <c r="O1083" s="1" t="str">
        <f>VLOOKUP(A1083,InForce20171231!$A$2:$A$9012,1,FALSE)</f>
        <v>APKS01082</v>
      </c>
      <c r="AB1083" s="15"/>
      <c r="AC1083" s="15"/>
      <c r="AD1083" s="14"/>
      <c r="AE1083" s="17"/>
      <c r="AF1083" s="14"/>
    </row>
    <row r="1084" spans="1:32" x14ac:dyDescent="0.2">
      <c r="A1084" s="1" t="s">
        <v>1092</v>
      </c>
      <c r="B1084" s="13">
        <v>42702</v>
      </c>
      <c r="C1084" s="13">
        <f t="shared" si="32"/>
        <v>43067</v>
      </c>
      <c r="D1084" s="1">
        <v>1</v>
      </c>
      <c r="E1084" s="1">
        <f>VLOOKUP(D1084,'Rating Program (Effect. 2017)'!$E$6:$F$10,2,FALSE)</f>
        <v>1.05</v>
      </c>
      <c r="F1084" s="1">
        <v>305510</v>
      </c>
      <c r="G1084">
        <f t="shared" si="33"/>
        <v>1.3712152882584898</v>
      </c>
      <c r="H1084" s="1">
        <v>2</v>
      </c>
      <c r="I1084" s="1">
        <f>VLOOKUP(H1084, 'Rating Program (Effect. 2017)'!$H$6:$I$141, 2, FALSE)</f>
        <v>0.8</v>
      </c>
      <c r="J1084" s="1">
        <v>917</v>
      </c>
      <c r="K1084" s="1">
        <f>VLOOKUP(J1084,'Rating Program (Effect. 2017)'!$K$6:$M$556, 2, FALSE)</f>
        <v>0.9</v>
      </c>
      <c r="L1084" s="1" t="s">
        <v>11</v>
      </c>
      <c r="M1084" s="1" t="s">
        <v>9</v>
      </c>
      <c r="N1084" s="1" t="s">
        <v>9</v>
      </c>
      <c r="O1084" s="1" t="e">
        <f>VLOOKUP(A1084,InForce20171231!$A$2:$A$9012,1,FALSE)</f>
        <v>#N/A</v>
      </c>
      <c r="AB1084" s="15"/>
      <c r="AC1084" s="15"/>
      <c r="AD1084" s="14"/>
      <c r="AE1084" s="17"/>
      <c r="AF1084" s="14"/>
    </row>
    <row r="1085" spans="1:32" x14ac:dyDescent="0.2">
      <c r="A1085" s="1" t="s">
        <v>1093</v>
      </c>
      <c r="B1085" s="13">
        <v>42732</v>
      </c>
      <c r="C1085" s="13">
        <f t="shared" si="32"/>
        <v>43097</v>
      </c>
      <c r="D1085" s="1">
        <v>2</v>
      </c>
      <c r="E1085" s="1">
        <f>VLOOKUP(D1085,'Rating Program (Effect. 2017)'!$E$6:$F$10,2,FALSE)</f>
        <v>1.1100000000000001</v>
      </c>
      <c r="F1085" s="1">
        <v>397542</v>
      </c>
      <c r="G1085">
        <f t="shared" si="33"/>
        <v>1.7699668826185588</v>
      </c>
      <c r="H1085" s="1">
        <v>6</v>
      </c>
      <c r="I1085" s="1">
        <f>VLOOKUP(H1085, 'Rating Program (Effect. 2017)'!$H$6:$I$141, 2, FALSE)</f>
        <v>0.96</v>
      </c>
      <c r="J1085" s="1">
        <v>771</v>
      </c>
      <c r="K1085" s="1">
        <f>VLOOKUP(J1085,'Rating Program (Effect. 2017)'!$K$6:$M$556, 2, FALSE)</f>
        <v>1</v>
      </c>
      <c r="L1085" s="1" t="s">
        <v>9</v>
      </c>
      <c r="M1085" s="1" t="s">
        <v>9</v>
      </c>
      <c r="N1085" s="1" t="s">
        <v>9</v>
      </c>
      <c r="O1085" s="1" t="str">
        <f>VLOOKUP(A1085,InForce20171231!$A$2:$A$9012,1,FALSE)</f>
        <v>APKS01084</v>
      </c>
      <c r="AB1085" s="15"/>
      <c r="AC1085" s="15"/>
      <c r="AD1085" s="14"/>
      <c r="AE1085" s="17"/>
      <c r="AF1085" s="14"/>
    </row>
    <row r="1086" spans="1:32" x14ac:dyDescent="0.2">
      <c r="A1086" s="1" t="s">
        <v>1094</v>
      </c>
      <c r="B1086" s="13">
        <v>42644</v>
      </c>
      <c r="C1086" s="13">
        <f t="shared" si="32"/>
        <v>43009</v>
      </c>
      <c r="D1086" s="1">
        <v>4</v>
      </c>
      <c r="E1086" s="1">
        <f>VLOOKUP(D1086,'Rating Program (Effect. 2017)'!$E$6:$F$10,2,FALSE)</f>
        <v>0.94</v>
      </c>
      <c r="F1086" s="1">
        <v>389251</v>
      </c>
      <c r="G1086">
        <f t="shared" si="33"/>
        <v>1.7277419475101974</v>
      </c>
      <c r="H1086" s="1">
        <v>13</v>
      </c>
      <c r="I1086" s="1">
        <f>VLOOKUP(H1086, 'Rating Program (Effect. 2017)'!$H$6:$I$141, 2, FALSE)</f>
        <v>1.0900000000000001</v>
      </c>
      <c r="J1086" s="1">
        <v>918</v>
      </c>
      <c r="K1086" s="1">
        <f>VLOOKUP(J1086,'Rating Program (Effect. 2017)'!$K$6:$M$556, 2, FALSE)</f>
        <v>0.9</v>
      </c>
      <c r="L1086" s="1" t="s">
        <v>11</v>
      </c>
      <c r="M1086" s="1" t="s">
        <v>9</v>
      </c>
      <c r="N1086" s="1" t="s">
        <v>9</v>
      </c>
      <c r="O1086" s="1" t="e">
        <f>VLOOKUP(A1086,InForce20171231!$A$2:$A$9012,1,FALSE)</f>
        <v>#N/A</v>
      </c>
      <c r="AB1086" s="15"/>
      <c r="AC1086" s="15"/>
      <c r="AD1086" s="14"/>
      <c r="AE1086" s="17"/>
      <c r="AF1086" s="14"/>
    </row>
    <row r="1087" spans="1:32" x14ac:dyDescent="0.2">
      <c r="A1087" s="1" t="s">
        <v>1095</v>
      </c>
      <c r="B1087" s="13">
        <v>42664</v>
      </c>
      <c r="C1087" s="13">
        <f t="shared" si="32"/>
        <v>43029</v>
      </c>
      <c r="D1087" s="1">
        <v>4</v>
      </c>
      <c r="E1087" s="1">
        <f>VLOOKUP(D1087,'Rating Program (Effect. 2017)'!$E$6:$F$10,2,FALSE)</f>
        <v>0.94</v>
      </c>
      <c r="F1087" s="1">
        <v>235257</v>
      </c>
      <c r="G1087">
        <f t="shared" si="33"/>
        <v>1.1878701204148041</v>
      </c>
      <c r="H1087" s="1">
        <v>18</v>
      </c>
      <c r="I1087" s="1">
        <f>VLOOKUP(H1087, 'Rating Program (Effect. 2017)'!$H$6:$I$141, 2, FALSE)</f>
        <v>1.1399999999999999</v>
      </c>
      <c r="J1087" s="1">
        <v>651</v>
      </c>
      <c r="K1087" s="1">
        <f>VLOOKUP(J1087,'Rating Program (Effect. 2017)'!$K$6:$M$556, 2, FALSE)</f>
        <v>1</v>
      </c>
      <c r="L1087" s="1" t="s">
        <v>11</v>
      </c>
      <c r="M1087" s="1" t="s">
        <v>9</v>
      </c>
      <c r="N1087" s="1" t="s">
        <v>9</v>
      </c>
      <c r="O1087" s="1" t="str">
        <f>VLOOKUP(A1087,InForce20171231!$A$2:$A$9012,1,FALSE)</f>
        <v>APKS01086</v>
      </c>
      <c r="AB1087" s="15"/>
      <c r="AC1087" s="15"/>
      <c r="AD1087" s="14"/>
      <c r="AE1087" s="17"/>
      <c r="AF1087" s="14"/>
    </row>
    <row r="1088" spans="1:32" x14ac:dyDescent="0.2">
      <c r="A1088" s="1" t="s">
        <v>1096</v>
      </c>
      <c r="B1088" s="13">
        <v>42731</v>
      </c>
      <c r="C1088" s="13">
        <f t="shared" si="32"/>
        <v>43096</v>
      </c>
      <c r="D1088" s="1">
        <v>4</v>
      </c>
      <c r="E1088" s="1">
        <f>VLOOKUP(D1088,'Rating Program (Effect. 2017)'!$E$6:$F$10,2,FALSE)</f>
        <v>0.94</v>
      </c>
      <c r="F1088" s="1">
        <v>368314</v>
      </c>
      <c r="G1088">
        <f t="shared" si="33"/>
        <v>1.6262829490305681</v>
      </c>
      <c r="H1088" s="1">
        <v>12</v>
      </c>
      <c r="I1088" s="1">
        <f>VLOOKUP(H1088, 'Rating Program (Effect. 2017)'!$H$6:$I$141, 2, FALSE)</f>
        <v>1.08</v>
      </c>
      <c r="J1088" s="1">
        <v>579</v>
      </c>
      <c r="K1088" s="1">
        <f>VLOOKUP(J1088,'Rating Program (Effect. 2017)'!$K$6:$M$556, 2, FALSE)</f>
        <v>1.1000000000000001</v>
      </c>
      <c r="L1088" s="1" t="s">
        <v>9</v>
      </c>
      <c r="M1088" s="1" t="s">
        <v>9</v>
      </c>
      <c r="N1088" s="1" t="s">
        <v>9</v>
      </c>
      <c r="O1088" s="1" t="str">
        <f>VLOOKUP(A1088,InForce20171231!$A$2:$A$9012,1,FALSE)</f>
        <v>APKS01087</v>
      </c>
      <c r="AB1088" s="15"/>
      <c r="AC1088" s="15"/>
      <c r="AD1088" s="14"/>
      <c r="AE1088" s="17"/>
      <c r="AF1088" s="14"/>
    </row>
    <row r="1089" spans="1:32" x14ac:dyDescent="0.2">
      <c r="A1089" s="1" t="s">
        <v>1097</v>
      </c>
      <c r="B1089" s="13">
        <v>42676</v>
      </c>
      <c r="C1089" s="13">
        <f t="shared" si="32"/>
        <v>43041</v>
      </c>
      <c r="D1089" s="1">
        <v>5</v>
      </c>
      <c r="E1089" s="1">
        <f>VLOOKUP(D1089,'Rating Program (Effect. 2017)'!$E$6:$F$10,2,FALSE)</f>
        <v>1.2</v>
      </c>
      <c r="F1089" s="1">
        <v>126941</v>
      </c>
      <c r="G1089">
        <f t="shared" si="33"/>
        <v>1.1628790546894439</v>
      </c>
      <c r="H1089" s="1">
        <v>2</v>
      </c>
      <c r="I1089" s="1">
        <f>VLOOKUP(H1089, 'Rating Program (Effect. 2017)'!$H$6:$I$141, 2, FALSE)</f>
        <v>0.8</v>
      </c>
      <c r="J1089" s="1">
        <v>687</v>
      </c>
      <c r="K1089" s="1">
        <f>VLOOKUP(J1089,'Rating Program (Effect. 2017)'!$K$6:$M$556, 2, FALSE)</f>
        <v>1</v>
      </c>
      <c r="L1089" s="1" t="s">
        <v>11</v>
      </c>
      <c r="M1089" s="1" t="s">
        <v>9</v>
      </c>
      <c r="N1089" s="1" t="s">
        <v>11</v>
      </c>
      <c r="O1089" s="1" t="str">
        <f>VLOOKUP(A1089,InForce20171231!$A$2:$A$9012,1,FALSE)</f>
        <v>APKS01088</v>
      </c>
      <c r="AB1089" s="15"/>
      <c r="AC1089" s="15"/>
      <c r="AD1089" s="14"/>
      <c r="AE1089" s="17"/>
      <c r="AF1089" s="14"/>
    </row>
    <row r="1090" spans="1:32" x14ac:dyDescent="0.2">
      <c r="A1090" s="1" t="s">
        <v>1098</v>
      </c>
      <c r="B1090" s="13">
        <v>42682</v>
      </c>
      <c r="C1090" s="13">
        <f t="shared" si="32"/>
        <v>43047</v>
      </c>
      <c r="D1090" s="1">
        <v>5</v>
      </c>
      <c r="E1090" s="1">
        <f>VLOOKUP(D1090,'Rating Program (Effect. 2017)'!$E$6:$F$10,2,FALSE)</f>
        <v>1.2</v>
      </c>
      <c r="F1090" s="1">
        <v>340077</v>
      </c>
      <c r="G1090">
        <f t="shared" si="33"/>
        <v>1.5019782220996343</v>
      </c>
      <c r="H1090" s="1">
        <v>9</v>
      </c>
      <c r="I1090" s="1">
        <f>VLOOKUP(H1090, 'Rating Program (Effect. 2017)'!$H$6:$I$141, 2, FALSE)</f>
        <v>1.04</v>
      </c>
      <c r="J1090" s="1">
        <v>578</v>
      </c>
      <c r="K1090" s="1">
        <f>VLOOKUP(J1090,'Rating Program (Effect. 2017)'!$K$6:$M$556, 2, FALSE)</f>
        <v>1.1000000000000001</v>
      </c>
      <c r="L1090" s="1" t="s">
        <v>9</v>
      </c>
      <c r="M1090" s="1" t="s">
        <v>9</v>
      </c>
      <c r="N1090" s="1" t="s">
        <v>9</v>
      </c>
      <c r="O1090" s="1" t="str">
        <f>VLOOKUP(A1090,InForce20171231!$A$2:$A$9012,1,FALSE)</f>
        <v>APKS01089</v>
      </c>
      <c r="AB1090" s="15"/>
      <c r="AC1090" s="15"/>
      <c r="AD1090" s="14"/>
      <c r="AE1090" s="17"/>
      <c r="AF1090" s="14"/>
    </row>
    <row r="1091" spans="1:32" x14ac:dyDescent="0.2">
      <c r="A1091" s="1" t="s">
        <v>1099</v>
      </c>
      <c r="B1091" s="13">
        <v>42592</v>
      </c>
      <c r="C1091" s="13">
        <f t="shared" ref="C1091:C1154" si="34" xml:space="preserve"> DATE(YEAR(B1091) +1,  MONTH(B1091), DAY(B1091))</f>
        <v>42957</v>
      </c>
      <c r="D1091" s="1">
        <v>4</v>
      </c>
      <c r="E1091" s="1">
        <f>VLOOKUP(D1091,'Rating Program (Effect. 2017)'!$E$6:$F$10,2,FALSE)</f>
        <v>0.94</v>
      </c>
      <c r="F1091" s="1">
        <v>323624</v>
      </c>
      <c r="G1091">
        <f t="shared" ref="G1091:G1154" si="35" xml:space="preserve"> -0.00000000000000001*(F1091^3) + 0.00000000002*(F1091^2) - 0.000006*(F1091) + 1.6227</f>
        <v>1.4366663831568534</v>
      </c>
      <c r="H1091" s="1">
        <v>13</v>
      </c>
      <c r="I1091" s="1">
        <f>VLOOKUP(H1091, 'Rating Program (Effect. 2017)'!$H$6:$I$141, 2, FALSE)</f>
        <v>1.0900000000000001</v>
      </c>
      <c r="J1091" s="1">
        <v>641</v>
      </c>
      <c r="K1091" s="1">
        <f>VLOOKUP(J1091,'Rating Program (Effect. 2017)'!$K$6:$M$556, 2, FALSE)</f>
        <v>1.1000000000000001</v>
      </c>
      <c r="L1091" s="1" t="s">
        <v>11</v>
      </c>
      <c r="M1091" s="1" t="s">
        <v>9</v>
      </c>
      <c r="N1091" s="1" t="s">
        <v>9</v>
      </c>
      <c r="O1091" s="1" t="str">
        <f>VLOOKUP(A1091,InForce20171231!$A$2:$A$9012,1,FALSE)</f>
        <v>APKS01090</v>
      </c>
      <c r="AB1091" s="15"/>
      <c r="AC1091" s="15"/>
      <c r="AD1091" s="14"/>
      <c r="AE1091" s="17"/>
      <c r="AF1091" s="14"/>
    </row>
    <row r="1092" spans="1:32" x14ac:dyDescent="0.2">
      <c r="A1092" s="1" t="s">
        <v>1100</v>
      </c>
      <c r="B1092" s="13">
        <v>42637</v>
      </c>
      <c r="C1092" s="13">
        <f t="shared" si="34"/>
        <v>43002</v>
      </c>
      <c r="D1092" s="1">
        <v>5</v>
      </c>
      <c r="E1092" s="1">
        <f>VLOOKUP(D1092,'Rating Program (Effect. 2017)'!$E$6:$F$10,2,FALSE)</f>
        <v>1.2</v>
      </c>
      <c r="F1092" s="1">
        <v>483292</v>
      </c>
      <c r="G1092">
        <f t="shared" si="35"/>
        <v>2.2655404279156683</v>
      </c>
      <c r="H1092" s="1">
        <v>11</v>
      </c>
      <c r="I1092" s="1">
        <f>VLOOKUP(H1092, 'Rating Program (Effect. 2017)'!$H$6:$I$141, 2, FALSE)</f>
        <v>1.07</v>
      </c>
      <c r="J1092" s="1">
        <v>665</v>
      </c>
      <c r="K1092" s="1">
        <f>VLOOKUP(J1092,'Rating Program (Effect. 2017)'!$K$6:$M$556, 2, FALSE)</f>
        <v>1</v>
      </c>
      <c r="L1092" s="1" t="s">
        <v>9</v>
      </c>
      <c r="M1092" s="1" t="s">
        <v>9</v>
      </c>
      <c r="N1092" s="1" t="s">
        <v>9</v>
      </c>
      <c r="O1092" s="1" t="str">
        <f>VLOOKUP(A1092,InForce20171231!$A$2:$A$9012,1,FALSE)</f>
        <v>APKS01091</v>
      </c>
      <c r="AB1092" s="15"/>
      <c r="AC1092" s="15"/>
      <c r="AD1092" s="14"/>
      <c r="AE1092" s="17"/>
      <c r="AF1092" s="14"/>
    </row>
    <row r="1093" spans="1:32" x14ac:dyDescent="0.2">
      <c r="A1093" s="1" t="s">
        <v>1101</v>
      </c>
      <c r="B1093" s="13">
        <v>42724</v>
      </c>
      <c r="C1093" s="13">
        <f t="shared" si="34"/>
        <v>43089</v>
      </c>
      <c r="D1093" s="1">
        <v>2</v>
      </c>
      <c r="E1093" s="1">
        <f>VLOOKUP(D1093,'Rating Program (Effect. 2017)'!$E$6:$F$10,2,FALSE)</f>
        <v>1.1100000000000001</v>
      </c>
      <c r="F1093" s="1">
        <v>416910</v>
      </c>
      <c r="G1093">
        <f t="shared" si="35"/>
        <v>1.8728712309762896</v>
      </c>
      <c r="H1093" s="1">
        <v>16</v>
      </c>
      <c r="I1093" s="1">
        <f>VLOOKUP(H1093, 'Rating Program (Effect. 2017)'!$H$6:$I$141, 2, FALSE)</f>
        <v>1.1200000000000001</v>
      </c>
      <c r="J1093" s="1">
        <v>640</v>
      </c>
      <c r="K1093" s="1">
        <f>VLOOKUP(J1093,'Rating Program (Effect. 2017)'!$K$6:$M$556, 2, FALSE)</f>
        <v>1.1000000000000001</v>
      </c>
      <c r="L1093" s="1" t="s">
        <v>9</v>
      </c>
      <c r="M1093" s="1" t="s">
        <v>9</v>
      </c>
      <c r="N1093" s="1" t="s">
        <v>9</v>
      </c>
      <c r="O1093" s="1" t="str">
        <f>VLOOKUP(A1093,InForce20171231!$A$2:$A$9012,1,FALSE)</f>
        <v>APKS01092</v>
      </c>
      <c r="AB1093" s="15"/>
      <c r="AC1093" s="15"/>
      <c r="AD1093" s="14"/>
      <c r="AE1093" s="17"/>
      <c r="AF1093" s="14"/>
    </row>
    <row r="1094" spans="1:32" x14ac:dyDescent="0.2">
      <c r="A1094" s="1" t="s">
        <v>1102</v>
      </c>
      <c r="B1094" s="13">
        <v>42707</v>
      </c>
      <c r="C1094" s="13">
        <f t="shared" si="34"/>
        <v>43072</v>
      </c>
      <c r="D1094" s="1">
        <v>2</v>
      </c>
      <c r="E1094" s="1">
        <f>VLOOKUP(D1094,'Rating Program (Effect. 2017)'!$E$6:$F$10,2,FALSE)</f>
        <v>1.1100000000000001</v>
      </c>
      <c r="F1094" s="1">
        <v>179856</v>
      </c>
      <c r="G1094">
        <f t="shared" si="35"/>
        <v>1.1323474707754597</v>
      </c>
      <c r="H1094" s="1">
        <v>9</v>
      </c>
      <c r="I1094" s="1">
        <f>VLOOKUP(H1094, 'Rating Program (Effect. 2017)'!$H$6:$I$141, 2, FALSE)</f>
        <v>1.04</v>
      </c>
      <c r="J1094" s="1">
        <v>859</v>
      </c>
      <c r="K1094" s="1">
        <f>VLOOKUP(J1094,'Rating Program (Effect. 2017)'!$K$6:$M$556, 2, FALSE)</f>
        <v>0.9</v>
      </c>
      <c r="L1094" s="1" t="s">
        <v>9</v>
      </c>
      <c r="M1094" s="1" t="s">
        <v>9</v>
      </c>
      <c r="N1094" s="1" t="s">
        <v>9</v>
      </c>
      <c r="O1094" s="1" t="str">
        <f>VLOOKUP(A1094,InForce20171231!$A$2:$A$9012,1,FALSE)</f>
        <v>APKS01093</v>
      </c>
      <c r="AB1094" s="15"/>
      <c r="AC1094" s="15"/>
      <c r="AD1094" s="14"/>
      <c r="AE1094" s="17"/>
      <c r="AF1094" s="14"/>
    </row>
    <row r="1095" spans="1:32" x14ac:dyDescent="0.2">
      <c r="A1095" s="1" t="s">
        <v>1103</v>
      </c>
      <c r="B1095" s="13">
        <v>42626</v>
      </c>
      <c r="C1095" s="13">
        <f t="shared" si="34"/>
        <v>42991</v>
      </c>
      <c r="D1095" s="1">
        <v>3</v>
      </c>
      <c r="E1095" s="1">
        <f>VLOOKUP(D1095,'Rating Program (Effect. 2017)'!$E$6:$F$10,2,FALSE)</f>
        <v>0.97</v>
      </c>
      <c r="F1095" s="1">
        <v>207063</v>
      </c>
      <c r="G1095">
        <f t="shared" si="35"/>
        <v>1.1490452801200095</v>
      </c>
      <c r="H1095" s="1">
        <v>14</v>
      </c>
      <c r="I1095" s="1">
        <f>VLOOKUP(H1095, 'Rating Program (Effect. 2017)'!$H$6:$I$141, 2, FALSE)</f>
        <v>1.1000000000000001</v>
      </c>
      <c r="J1095" s="1">
        <v>930</v>
      </c>
      <c r="K1095" s="1">
        <f>VLOOKUP(J1095,'Rating Program (Effect. 2017)'!$K$6:$M$556, 2, FALSE)</f>
        <v>0.9</v>
      </c>
      <c r="L1095" s="1" t="s">
        <v>9</v>
      </c>
      <c r="M1095" s="1" t="s">
        <v>9</v>
      </c>
      <c r="N1095" s="1" t="s">
        <v>9</v>
      </c>
      <c r="O1095" s="1" t="str">
        <f>VLOOKUP(A1095,InForce20171231!$A$2:$A$9012,1,FALSE)</f>
        <v>APKS01094</v>
      </c>
      <c r="AB1095" s="15"/>
      <c r="AC1095" s="15"/>
      <c r="AD1095" s="14"/>
      <c r="AE1095" s="17"/>
      <c r="AF1095" s="14"/>
    </row>
    <row r="1096" spans="1:32" x14ac:dyDescent="0.2">
      <c r="A1096" s="1" t="s">
        <v>1104</v>
      </c>
      <c r="B1096" s="13">
        <v>42562</v>
      </c>
      <c r="C1096" s="13">
        <f t="shared" si="34"/>
        <v>42927</v>
      </c>
      <c r="D1096" s="1">
        <v>5</v>
      </c>
      <c r="E1096" s="1">
        <f>VLOOKUP(D1096,'Rating Program (Effect. 2017)'!$E$6:$F$10,2,FALSE)</f>
        <v>1.2</v>
      </c>
      <c r="F1096" s="1">
        <v>260259</v>
      </c>
      <c r="G1096">
        <f t="shared" si="35"/>
        <v>1.2395551662144599</v>
      </c>
      <c r="H1096" s="1">
        <v>16</v>
      </c>
      <c r="I1096" s="1">
        <f>VLOOKUP(H1096, 'Rating Program (Effect. 2017)'!$H$6:$I$141, 2, FALSE)</f>
        <v>1.1200000000000001</v>
      </c>
      <c r="J1096" s="1">
        <v>695</v>
      </c>
      <c r="K1096" s="1">
        <f>VLOOKUP(J1096,'Rating Program (Effect. 2017)'!$K$6:$M$556, 2, FALSE)</f>
        <v>1</v>
      </c>
      <c r="L1096" s="1" t="s">
        <v>9</v>
      </c>
      <c r="M1096" s="1" t="s">
        <v>9</v>
      </c>
      <c r="N1096" s="1" t="s">
        <v>9</v>
      </c>
      <c r="O1096" s="1" t="str">
        <f>VLOOKUP(A1096,InForce20171231!$A$2:$A$9012,1,FALSE)</f>
        <v>APKS01095</v>
      </c>
      <c r="AB1096" s="15"/>
      <c r="AC1096" s="15"/>
      <c r="AD1096" s="14"/>
      <c r="AE1096" s="17"/>
      <c r="AF1096" s="14"/>
    </row>
    <row r="1097" spans="1:32" x14ac:dyDescent="0.2">
      <c r="A1097" s="1" t="s">
        <v>1105</v>
      </c>
      <c r="B1097" s="13">
        <v>42700</v>
      </c>
      <c r="C1097" s="13">
        <f t="shared" si="34"/>
        <v>43065</v>
      </c>
      <c r="D1097" s="1">
        <v>1</v>
      </c>
      <c r="E1097" s="1">
        <f>VLOOKUP(D1097,'Rating Program (Effect. 2017)'!$E$6:$F$10,2,FALSE)</f>
        <v>1.05</v>
      </c>
      <c r="F1097" s="1">
        <v>299111</v>
      </c>
      <c r="G1097">
        <f t="shared" si="35"/>
        <v>1.3497750005569535</v>
      </c>
      <c r="H1097" s="1">
        <v>10</v>
      </c>
      <c r="I1097" s="1">
        <f>VLOOKUP(H1097, 'Rating Program (Effect. 2017)'!$H$6:$I$141, 2, FALSE)</f>
        <v>1.06</v>
      </c>
      <c r="J1097" s="1">
        <v>609</v>
      </c>
      <c r="K1097" s="1">
        <f>VLOOKUP(J1097,'Rating Program (Effect. 2017)'!$K$6:$M$556, 2, FALSE)</f>
        <v>1.1000000000000001</v>
      </c>
      <c r="L1097" s="1" t="s">
        <v>9</v>
      </c>
      <c r="M1097" s="1" t="s">
        <v>9</v>
      </c>
      <c r="N1097" s="1" t="s">
        <v>9</v>
      </c>
      <c r="O1097" s="1" t="str">
        <f>VLOOKUP(A1097,InForce20171231!$A$2:$A$9012,1,FALSE)</f>
        <v>APKS01096</v>
      </c>
      <c r="AB1097" s="15"/>
      <c r="AC1097" s="15"/>
      <c r="AD1097" s="14"/>
      <c r="AE1097" s="17"/>
      <c r="AF1097" s="14"/>
    </row>
    <row r="1098" spans="1:32" x14ac:dyDescent="0.2">
      <c r="A1098" s="1" t="s">
        <v>1106</v>
      </c>
      <c r="B1098" s="13">
        <v>42582</v>
      </c>
      <c r="C1098" s="13">
        <f t="shared" si="34"/>
        <v>42947</v>
      </c>
      <c r="D1098" s="1">
        <v>1</v>
      </c>
      <c r="E1098" s="1">
        <f>VLOOKUP(D1098,'Rating Program (Effect. 2017)'!$E$6:$F$10,2,FALSE)</f>
        <v>1.05</v>
      </c>
      <c r="F1098" s="1">
        <v>373227</v>
      </c>
      <c r="G1098">
        <f t="shared" si="35"/>
        <v>1.6494066553635194</v>
      </c>
      <c r="H1098" s="1">
        <v>15</v>
      </c>
      <c r="I1098" s="1">
        <f>VLOOKUP(H1098, 'Rating Program (Effect. 2017)'!$H$6:$I$141, 2, FALSE)</f>
        <v>1.1100000000000001</v>
      </c>
      <c r="J1098" s="1">
        <v>806</v>
      </c>
      <c r="K1098" s="1">
        <f>VLOOKUP(J1098,'Rating Program (Effect. 2017)'!$K$6:$M$556, 2, FALSE)</f>
        <v>0.9</v>
      </c>
      <c r="L1098" s="1" t="s">
        <v>9</v>
      </c>
      <c r="M1098" s="1" t="s">
        <v>9</v>
      </c>
      <c r="N1098" s="1" t="s">
        <v>9</v>
      </c>
      <c r="O1098" s="1" t="str">
        <f>VLOOKUP(A1098,InForce20171231!$A$2:$A$9012,1,FALSE)</f>
        <v>APKS01097</v>
      </c>
      <c r="AB1098" s="15"/>
      <c r="AC1098" s="15"/>
      <c r="AD1098" s="14"/>
      <c r="AE1098" s="17"/>
      <c r="AF1098" s="14"/>
    </row>
    <row r="1099" spans="1:32" x14ac:dyDescent="0.2">
      <c r="A1099" s="1" t="s">
        <v>1107</v>
      </c>
      <c r="B1099" s="13">
        <v>42568</v>
      </c>
      <c r="C1099" s="13">
        <f t="shared" si="34"/>
        <v>42933</v>
      </c>
      <c r="D1099" s="1">
        <v>3</v>
      </c>
      <c r="E1099" s="1">
        <f>VLOOKUP(D1099,'Rating Program (Effect. 2017)'!$E$6:$F$10,2,FALSE)</f>
        <v>0.97</v>
      </c>
      <c r="F1099" s="1">
        <v>999035</v>
      </c>
      <c r="G1099">
        <f t="shared" si="35"/>
        <v>5.6188306967363184</v>
      </c>
      <c r="H1099" s="1">
        <v>19</v>
      </c>
      <c r="I1099" s="1">
        <f>VLOOKUP(H1099, 'Rating Program (Effect. 2017)'!$H$6:$I$141, 2, FALSE)</f>
        <v>1.1499999999999999</v>
      </c>
      <c r="J1099" s="1">
        <v>846</v>
      </c>
      <c r="K1099" s="1">
        <f>VLOOKUP(J1099,'Rating Program (Effect. 2017)'!$K$6:$M$556, 2, FALSE)</f>
        <v>0.9</v>
      </c>
      <c r="L1099" s="1" t="s">
        <v>9</v>
      </c>
      <c r="M1099" s="1" t="s">
        <v>9</v>
      </c>
      <c r="N1099" s="1" t="s">
        <v>9</v>
      </c>
      <c r="O1099" s="1" t="str">
        <f>VLOOKUP(A1099,InForce20171231!$A$2:$A$9012,1,FALSE)</f>
        <v>APKS01098</v>
      </c>
      <c r="AB1099" s="15"/>
      <c r="AC1099" s="15"/>
      <c r="AD1099" s="14"/>
      <c r="AE1099" s="17"/>
      <c r="AF1099" s="14"/>
    </row>
    <row r="1100" spans="1:32" x14ac:dyDescent="0.2">
      <c r="A1100" s="1" t="s">
        <v>1108</v>
      </c>
      <c r="B1100" s="13">
        <v>42722</v>
      </c>
      <c r="C1100" s="13">
        <f t="shared" si="34"/>
        <v>43087</v>
      </c>
      <c r="D1100" s="1">
        <v>3</v>
      </c>
      <c r="E1100" s="1">
        <f>VLOOKUP(D1100,'Rating Program (Effect. 2017)'!$E$6:$F$10,2,FALSE)</f>
        <v>0.97</v>
      </c>
      <c r="F1100" s="1">
        <v>246501</v>
      </c>
      <c r="G1100">
        <f t="shared" si="35"/>
        <v>1.2091680908951048</v>
      </c>
      <c r="H1100" s="1">
        <v>5</v>
      </c>
      <c r="I1100" s="1">
        <f>VLOOKUP(H1100, 'Rating Program (Effect. 2017)'!$H$6:$I$141, 2, FALSE)</f>
        <v>0.92</v>
      </c>
      <c r="J1100" s="1">
        <v>926</v>
      </c>
      <c r="K1100" s="1">
        <f>VLOOKUP(J1100,'Rating Program (Effect. 2017)'!$K$6:$M$556, 2, FALSE)</f>
        <v>0.9</v>
      </c>
      <c r="L1100" s="1" t="s">
        <v>11</v>
      </c>
      <c r="M1100" s="1" t="s">
        <v>9</v>
      </c>
      <c r="N1100" s="1" t="s">
        <v>11</v>
      </c>
      <c r="O1100" s="1" t="str">
        <f>VLOOKUP(A1100,InForce20171231!$A$2:$A$9012,1,FALSE)</f>
        <v>APKS01099</v>
      </c>
      <c r="AB1100" s="15"/>
      <c r="AC1100" s="15"/>
      <c r="AD1100" s="14"/>
      <c r="AE1100" s="17"/>
      <c r="AF1100" s="14"/>
    </row>
    <row r="1101" spans="1:32" x14ac:dyDescent="0.2">
      <c r="A1101" s="1" t="s">
        <v>1109</v>
      </c>
      <c r="B1101" s="13">
        <v>42682</v>
      </c>
      <c r="C1101" s="13">
        <f t="shared" si="34"/>
        <v>43047</v>
      </c>
      <c r="D1101" s="1">
        <v>1</v>
      </c>
      <c r="E1101" s="1">
        <f>VLOOKUP(D1101,'Rating Program (Effect. 2017)'!$E$6:$F$10,2,FALSE)</f>
        <v>1.05</v>
      </c>
      <c r="F1101" s="1">
        <v>443458</v>
      </c>
      <c r="G1101">
        <f t="shared" si="35"/>
        <v>2.0229696352957207</v>
      </c>
      <c r="H1101" s="1">
        <v>17</v>
      </c>
      <c r="I1101" s="1">
        <f>VLOOKUP(H1101, 'Rating Program (Effect. 2017)'!$H$6:$I$141, 2, FALSE)</f>
        <v>1.1299999999999999</v>
      </c>
      <c r="J1101" s="1">
        <v>768</v>
      </c>
      <c r="K1101" s="1">
        <f>VLOOKUP(J1101,'Rating Program (Effect. 2017)'!$K$6:$M$556, 2, FALSE)</f>
        <v>1</v>
      </c>
      <c r="L1101" s="1" t="s">
        <v>9</v>
      </c>
      <c r="M1101" s="1" t="s">
        <v>9</v>
      </c>
      <c r="N1101" s="1" t="s">
        <v>9</v>
      </c>
      <c r="O1101" s="1" t="str">
        <f>VLOOKUP(A1101,InForce20171231!$A$2:$A$9012,1,FALSE)</f>
        <v>APKS01100</v>
      </c>
      <c r="AB1101" s="15"/>
      <c r="AC1101" s="15"/>
      <c r="AD1101" s="14"/>
      <c r="AE1101" s="17"/>
      <c r="AF1101" s="14"/>
    </row>
    <row r="1102" spans="1:32" x14ac:dyDescent="0.2">
      <c r="A1102" s="1" t="s">
        <v>1110</v>
      </c>
      <c r="B1102" s="13">
        <v>42631</v>
      </c>
      <c r="C1102" s="13">
        <f t="shared" si="34"/>
        <v>42996</v>
      </c>
      <c r="D1102" s="1">
        <v>5</v>
      </c>
      <c r="E1102" s="1">
        <f>VLOOKUP(D1102,'Rating Program (Effect. 2017)'!$E$6:$F$10,2,FALSE)</f>
        <v>1.2</v>
      </c>
      <c r="F1102" s="1">
        <v>425386</v>
      </c>
      <c r="G1102">
        <f t="shared" si="35"/>
        <v>1.9196991921458748</v>
      </c>
      <c r="H1102" s="1">
        <v>20</v>
      </c>
      <c r="I1102" s="1">
        <f>VLOOKUP(H1102, 'Rating Program (Effect. 2017)'!$H$6:$I$141, 2, FALSE)</f>
        <v>1.1599999999999999</v>
      </c>
      <c r="J1102" s="1">
        <v>660</v>
      </c>
      <c r="K1102" s="1">
        <f>VLOOKUP(J1102,'Rating Program (Effect. 2017)'!$K$6:$M$556, 2, FALSE)</f>
        <v>1</v>
      </c>
      <c r="L1102" s="1" t="s">
        <v>9</v>
      </c>
      <c r="M1102" s="1" t="s">
        <v>9</v>
      </c>
      <c r="N1102" s="1" t="s">
        <v>9</v>
      </c>
      <c r="O1102" s="1" t="e">
        <f>VLOOKUP(A1102,InForce20171231!$A$2:$A$9012,1,FALSE)</f>
        <v>#N/A</v>
      </c>
      <c r="AB1102" s="15"/>
      <c r="AC1102" s="15"/>
      <c r="AD1102" s="14"/>
      <c r="AE1102" s="17"/>
      <c r="AF1102" s="14"/>
    </row>
    <row r="1103" spans="1:32" x14ac:dyDescent="0.2">
      <c r="A1103" s="1" t="s">
        <v>1111</v>
      </c>
      <c r="B1103" s="13">
        <v>42579</v>
      </c>
      <c r="C1103" s="13">
        <f t="shared" si="34"/>
        <v>42944</v>
      </c>
      <c r="D1103" s="1">
        <v>4</v>
      </c>
      <c r="E1103" s="1">
        <f>VLOOKUP(D1103,'Rating Program (Effect. 2017)'!$E$6:$F$10,2,FALSE)</f>
        <v>0.94</v>
      </c>
      <c r="F1103" s="1">
        <v>415374</v>
      </c>
      <c r="G1103">
        <f t="shared" si="35"/>
        <v>1.8644993410406641</v>
      </c>
      <c r="H1103" s="1">
        <v>14</v>
      </c>
      <c r="I1103" s="1">
        <f>VLOOKUP(H1103, 'Rating Program (Effect. 2017)'!$H$6:$I$141, 2, FALSE)</f>
        <v>1.1000000000000001</v>
      </c>
      <c r="J1103" s="1">
        <v>542</v>
      </c>
      <c r="K1103" s="1">
        <f>VLOOKUP(J1103,'Rating Program (Effect. 2017)'!$K$6:$M$556, 2, FALSE)</f>
        <v>1.1000000000000001</v>
      </c>
      <c r="L1103" s="1" t="s">
        <v>9</v>
      </c>
      <c r="M1103" s="1" t="s">
        <v>9</v>
      </c>
      <c r="N1103" s="1" t="s">
        <v>11</v>
      </c>
      <c r="O1103" s="1" t="e">
        <f>VLOOKUP(A1103,InForce20171231!$A$2:$A$9012,1,FALSE)</f>
        <v>#N/A</v>
      </c>
      <c r="AB1103" s="15"/>
      <c r="AC1103" s="15"/>
      <c r="AD1103" s="14"/>
      <c r="AE1103" s="17"/>
      <c r="AF1103" s="14"/>
    </row>
    <row r="1104" spans="1:32" x14ac:dyDescent="0.2">
      <c r="A1104" s="1" t="s">
        <v>1112</v>
      </c>
      <c r="B1104" s="13">
        <v>42594</v>
      </c>
      <c r="C1104" s="13">
        <f t="shared" si="34"/>
        <v>42959</v>
      </c>
      <c r="D1104" s="1">
        <v>2</v>
      </c>
      <c r="E1104" s="1">
        <f>VLOOKUP(D1104,'Rating Program (Effect. 2017)'!$E$6:$F$10,2,FALSE)</f>
        <v>1.1100000000000001</v>
      </c>
      <c r="F1104" s="1">
        <v>258809</v>
      </c>
      <c r="G1104">
        <f t="shared" si="35"/>
        <v>1.2361322703623088</v>
      </c>
      <c r="H1104" s="1">
        <v>17</v>
      </c>
      <c r="I1104" s="1">
        <f>VLOOKUP(H1104, 'Rating Program (Effect. 2017)'!$H$6:$I$141, 2, FALSE)</f>
        <v>1.1299999999999999</v>
      </c>
      <c r="J1104" s="1">
        <v>787</v>
      </c>
      <c r="K1104" s="1">
        <f>VLOOKUP(J1104,'Rating Program (Effect. 2017)'!$K$6:$M$556, 2, FALSE)</f>
        <v>1</v>
      </c>
      <c r="L1104" s="1" t="s">
        <v>9</v>
      </c>
      <c r="M1104" s="1" t="s">
        <v>9</v>
      </c>
      <c r="N1104" s="1" t="s">
        <v>9</v>
      </c>
      <c r="O1104" s="1" t="str">
        <f>VLOOKUP(A1104,InForce20171231!$A$2:$A$9012,1,FALSE)</f>
        <v>APKS01103</v>
      </c>
      <c r="AB1104" s="15"/>
      <c r="AC1104" s="15"/>
      <c r="AD1104" s="14"/>
      <c r="AE1104" s="17"/>
      <c r="AF1104" s="14"/>
    </row>
    <row r="1105" spans="1:32" x14ac:dyDescent="0.2">
      <c r="A1105" s="1" t="s">
        <v>1113</v>
      </c>
      <c r="B1105" s="13">
        <v>42730</v>
      </c>
      <c r="C1105" s="13">
        <f t="shared" si="34"/>
        <v>43095</v>
      </c>
      <c r="D1105" s="1">
        <v>4</v>
      </c>
      <c r="E1105" s="1">
        <f>VLOOKUP(D1105,'Rating Program (Effect. 2017)'!$E$6:$F$10,2,FALSE)</f>
        <v>0.94</v>
      </c>
      <c r="F1105" s="1">
        <v>198247</v>
      </c>
      <c r="G1105">
        <f t="shared" si="35"/>
        <v>1.1413406759958478</v>
      </c>
      <c r="H1105" s="1">
        <v>0</v>
      </c>
      <c r="I1105" s="1">
        <f>VLOOKUP(H1105, 'Rating Program (Effect. 2017)'!$H$6:$I$141, 2, FALSE)</f>
        <v>0.72</v>
      </c>
      <c r="J1105" s="1">
        <v>740</v>
      </c>
      <c r="K1105" s="1">
        <f>VLOOKUP(J1105,'Rating Program (Effect. 2017)'!$K$6:$M$556, 2, FALSE)</f>
        <v>1</v>
      </c>
      <c r="L1105" s="1" t="s">
        <v>9</v>
      </c>
      <c r="M1105" s="1" t="s">
        <v>9</v>
      </c>
      <c r="N1105" s="1" t="s">
        <v>9</v>
      </c>
      <c r="O1105" s="1" t="e">
        <f>VLOOKUP(A1105,InForce20171231!$A$2:$A$9012,1,FALSE)</f>
        <v>#N/A</v>
      </c>
      <c r="AB1105" s="15"/>
      <c r="AC1105" s="15"/>
      <c r="AD1105" s="14"/>
      <c r="AE1105" s="17"/>
      <c r="AF1105" s="14"/>
    </row>
    <row r="1106" spans="1:32" x14ac:dyDescent="0.2">
      <c r="A1106" s="1" t="s">
        <v>1114</v>
      </c>
      <c r="B1106" s="13">
        <v>42712</v>
      </c>
      <c r="C1106" s="13">
        <f t="shared" si="34"/>
        <v>43077</v>
      </c>
      <c r="D1106" s="1">
        <v>1</v>
      </c>
      <c r="E1106" s="1">
        <f>VLOOKUP(D1106,'Rating Program (Effect. 2017)'!$E$6:$F$10,2,FALSE)</f>
        <v>1.05</v>
      </c>
      <c r="F1106" s="1">
        <v>210442</v>
      </c>
      <c r="G1106">
        <f t="shared" si="35"/>
        <v>1.1525687096232911</v>
      </c>
      <c r="H1106" s="1">
        <v>9</v>
      </c>
      <c r="I1106" s="1">
        <f>VLOOKUP(H1106, 'Rating Program (Effect. 2017)'!$H$6:$I$141, 2, FALSE)</f>
        <v>1.04</v>
      </c>
      <c r="J1106" s="1">
        <v>610</v>
      </c>
      <c r="K1106" s="1">
        <f>VLOOKUP(J1106,'Rating Program (Effect. 2017)'!$K$6:$M$556, 2, FALSE)</f>
        <v>1.1000000000000001</v>
      </c>
      <c r="L1106" s="1" t="s">
        <v>9</v>
      </c>
      <c r="M1106" s="1" t="s">
        <v>9</v>
      </c>
      <c r="N1106" s="1" t="s">
        <v>9</v>
      </c>
      <c r="O1106" s="1" t="str">
        <f>VLOOKUP(A1106,InForce20171231!$A$2:$A$9012,1,FALSE)</f>
        <v>APKS01105</v>
      </c>
      <c r="AB1106" s="15"/>
      <c r="AC1106" s="15"/>
      <c r="AD1106" s="14"/>
      <c r="AE1106" s="17"/>
      <c r="AF1106" s="14"/>
    </row>
    <row r="1107" spans="1:32" x14ac:dyDescent="0.2">
      <c r="A1107" s="1" t="s">
        <v>1115</v>
      </c>
      <c r="B1107" s="13">
        <v>42595</v>
      </c>
      <c r="C1107" s="13">
        <f t="shared" si="34"/>
        <v>42960</v>
      </c>
      <c r="D1107" s="1">
        <v>1</v>
      </c>
      <c r="E1107" s="1">
        <f>VLOOKUP(D1107,'Rating Program (Effect. 2017)'!$E$6:$F$10,2,FALSE)</f>
        <v>1.05</v>
      </c>
      <c r="F1107" s="1">
        <v>121297</v>
      </c>
      <c r="G1107">
        <f t="shared" si="35"/>
        <v>1.1713308624093492</v>
      </c>
      <c r="H1107" s="1">
        <v>4</v>
      </c>
      <c r="I1107" s="1">
        <f>VLOOKUP(H1107, 'Rating Program (Effect. 2017)'!$H$6:$I$141, 2, FALSE)</f>
        <v>0.88</v>
      </c>
      <c r="J1107" s="1">
        <v>777</v>
      </c>
      <c r="K1107" s="1">
        <f>VLOOKUP(J1107,'Rating Program (Effect. 2017)'!$K$6:$M$556, 2, FALSE)</f>
        <v>1</v>
      </c>
      <c r="L1107" s="1" t="s">
        <v>9</v>
      </c>
      <c r="M1107" s="1" t="s">
        <v>9</v>
      </c>
      <c r="N1107" s="1" t="s">
        <v>9</v>
      </c>
      <c r="O1107" s="1" t="e">
        <f>VLOOKUP(A1107,InForce20171231!$A$2:$A$9012,1,FALSE)</f>
        <v>#N/A</v>
      </c>
      <c r="AB1107" s="15"/>
      <c r="AC1107" s="15"/>
      <c r="AD1107" s="14"/>
      <c r="AE1107" s="17"/>
      <c r="AF1107" s="14"/>
    </row>
    <row r="1108" spans="1:32" x14ac:dyDescent="0.2">
      <c r="A1108" s="1" t="s">
        <v>1116</v>
      </c>
      <c r="B1108" s="13">
        <v>42628</v>
      </c>
      <c r="C1108" s="13">
        <f t="shared" si="34"/>
        <v>42993</v>
      </c>
      <c r="D1108" s="1">
        <v>4</v>
      </c>
      <c r="E1108" s="1">
        <f>VLOOKUP(D1108,'Rating Program (Effect. 2017)'!$E$6:$F$10,2,FALSE)</f>
        <v>0.94</v>
      </c>
      <c r="F1108" s="1">
        <v>186231</v>
      </c>
      <c r="G1108">
        <f t="shared" si="35"/>
        <v>1.1343650990623562</v>
      </c>
      <c r="H1108" s="1">
        <v>9</v>
      </c>
      <c r="I1108" s="1">
        <f>VLOOKUP(H1108, 'Rating Program (Effect. 2017)'!$H$6:$I$141, 2, FALSE)</f>
        <v>1.04</v>
      </c>
      <c r="J1108" s="1">
        <v>571</v>
      </c>
      <c r="K1108" s="1">
        <f>VLOOKUP(J1108,'Rating Program (Effect. 2017)'!$K$6:$M$556, 2, FALSE)</f>
        <v>1.1000000000000001</v>
      </c>
      <c r="L1108" s="1" t="s">
        <v>9</v>
      </c>
      <c r="M1108" s="1" t="s">
        <v>9</v>
      </c>
      <c r="N1108" s="1" t="s">
        <v>9</v>
      </c>
      <c r="O1108" s="1" t="e">
        <f>VLOOKUP(A1108,InForce20171231!$A$2:$A$9012,1,FALSE)</f>
        <v>#N/A</v>
      </c>
      <c r="AB1108" s="15"/>
      <c r="AC1108" s="15"/>
      <c r="AD1108" s="14"/>
      <c r="AE1108" s="17"/>
      <c r="AF1108" s="14"/>
    </row>
    <row r="1109" spans="1:32" x14ac:dyDescent="0.2">
      <c r="A1109" s="1" t="s">
        <v>1117</v>
      </c>
      <c r="B1109" s="13">
        <v>42635</v>
      </c>
      <c r="C1109" s="13">
        <f t="shared" si="34"/>
        <v>43000</v>
      </c>
      <c r="D1109" s="1">
        <v>1</v>
      </c>
      <c r="E1109" s="1">
        <f>VLOOKUP(D1109,'Rating Program (Effect. 2017)'!$E$6:$F$10,2,FALSE)</f>
        <v>1.05</v>
      </c>
      <c r="F1109" s="1">
        <v>276261</v>
      </c>
      <c r="G1109">
        <f t="shared" si="35"/>
        <v>1.2806940201203239</v>
      </c>
      <c r="H1109" s="1">
        <v>0</v>
      </c>
      <c r="I1109" s="1">
        <f>VLOOKUP(H1109, 'Rating Program (Effect. 2017)'!$H$6:$I$141, 2, FALSE)</f>
        <v>0.72</v>
      </c>
      <c r="J1109" s="1">
        <v>740</v>
      </c>
      <c r="K1109" s="1">
        <f>VLOOKUP(J1109,'Rating Program (Effect. 2017)'!$K$6:$M$556, 2, FALSE)</f>
        <v>1</v>
      </c>
      <c r="L1109" s="1" t="s">
        <v>9</v>
      </c>
      <c r="M1109" s="1" t="s">
        <v>9</v>
      </c>
      <c r="N1109" s="1" t="s">
        <v>9</v>
      </c>
      <c r="O1109" s="1" t="str">
        <f>VLOOKUP(A1109,InForce20171231!$A$2:$A$9012,1,FALSE)</f>
        <v>APKS01108</v>
      </c>
      <c r="AB1109" s="15"/>
      <c r="AC1109" s="15"/>
      <c r="AD1109" s="14"/>
      <c r="AE1109" s="17"/>
      <c r="AF1109" s="14"/>
    </row>
    <row r="1110" spans="1:32" x14ac:dyDescent="0.2">
      <c r="A1110" s="1" t="s">
        <v>1118</v>
      </c>
      <c r="B1110" s="13">
        <v>42564</v>
      </c>
      <c r="C1110" s="13">
        <f t="shared" si="34"/>
        <v>42929</v>
      </c>
      <c r="D1110" s="1">
        <v>5</v>
      </c>
      <c r="E1110" s="1">
        <f>VLOOKUP(D1110,'Rating Program (Effect. 2017)'!$E$6:$F$10,2,FALSE)</f>
        <v>1.2</v>
      </c>
      <c r="F1110" s="1">
        <v>448736</v>
      </c>
      <c r="G1110">
        <f t="shared" si="35"/>
        <v>2.0539712052188772</v>
      </c>
      <c r="H1110" s="1">
        <v>13</v>
      </c>
      <c r="I1110" s="1">
        <f>VLOOKUP(H1110, 'Rating Program (Effect. 2017)'!$H$6:$I$141, 2, FALSE)</f>
        <v>1.0900000000000001</v>
      </c>
      <c r="J1110" s="1">
        <v>766</v>
      </c>
      <c r="K1110" s="1">
        <f>VLOOKUP(J1110,'Rating Program (Effect. 2017)'!$K$6:$M$556, 2, FALSE)</f>
        <v>1</v>
      </c>
      <c r="L1110" s="1" t="s">
        <v>9</v>
      </c>
      <c r="M1110" s="1" t="s">
        <v>9</v>
      </c>
      <c r="N1110" s="1" t="s">
        <v>9</v>
      </c>
      <c r="O1110" s="1" t="str">
        <f>VLOOKUP(A1110,InForce20171231!$A$2:$A$9012,1,FALSE)</f>
        <v>APKS01109</v>
      </c>
      <c r="AB1110" s="15"/>
      <c r="AC1110" s="15"/>
      <c r="AD1110" s="14"/>
      <c r="AE1110" s="17"/>
      <c r="AF1110" s="14"/>
    </row>
    <row r="1111" spans="1:32" x14ac:dyDescent="0.2">
      <c r="A1111" s="1" t="s">
        <v>1119</v>
      </c>
      <c r="B1111" s="13">
        <v>42553</v>
      </c>
      <c r="C1111" s="13">
        <f t="shared" si="34"/>
        <v>42918</v>
      </c>
      <c r="D1111" s="1">
        <v>4</v>
      </c>
      <c r="E1111" s="1">
        <f>VLOOKUP(D1111,'Rating Program (Effect. 2017)'!$E$6:$F$10,2,FALSE)</f>
        <v>0.94</v>
      </c>
      <c r="F1111" s="1">
        <v>460560</v>
      </c>
      <c r="G1111">
        <f t="shared" si="35"/>
        <v>2.12473106256384</v>
      </c>
      <c r="H1111" s="1">
        <v>20</v>
      </c>
      <c r="I1111" s="1">
        <f>VLOOKUP(H1111, 'Rating Program (Effect. 2017)'!$H$6:$I$141, 2, FALSE)</f>
        <v>1.1599999999999999</v>
      </c>
      <c r="J1111" s="1">
        <v>529</v>
      </c>
      <c r="K1111" s="1">
        <f>VLOOKUP(J1111,'Rating Program (Effect. 2017)'!$K$6:$M$556, 2, FALSE)</f>
        <v>1.1000000000000001</v>
      </c>
      <c r="L1111" s="1" t="s">
        <v>9</v>
      </c>
      <c r="M1111" s="1" t="s">
        <v>9</v>
      </c>
      <c r="N1111" s="1" t="s">
        <v>9</v>
      </c>
      <c r="O1111" s="1" t="e">
        <f>VLOOKUP(A1111,InForce20171231!$A$2:$A$9012,1,FALSE)</f>
        <v>#N/A</v>
      </c>
      <c r="AB1111" s="15"/>
      <c r="AC1111" s="15"/>
      <c r="AD1111" s="14"/>
      <c r="AE1111" s="17"/>
      <c r="AF1111" s="14"/>
    </row>
    <row r="1112" spans="1:32" x14ac:dyDescent="0.2">
      <c r="A1112" s="1" t="s">
        <v>1120</v>
      </c>
      <c r="B1112" s="13">
        <v>42638</v>
      </c>
      <c r="C1112" s="13">
        <f t="shared" si="34"/>
        <v>43003</v>
      </c>
      <c r="D1112" s="1">
        <v>1</v>
      </c>
      <c r="E1112" s="1">
        <f>VLOOKUP(D1112,'Rating Program (Effect. 2017)'!$E$6:$F$10,2,FALSE)</f>
        <v>1.05</v>
      </c>
      <c r="F1112" s="1">
        <v>206778</v>
      </c>
      <c r="G1112">
        <f t="shared" si="35"/>
        <v>1.1487624640757703</v>
      </c>
      <c r="H1112" s="1">
        <v>14</v>
      </c>
      <c r="I1112" s="1">
        <f>VLOOKUP(H1112, 'Rating Program (Effect. 2017)'!$H$6:$I$141, 2, FALSE)</f>
        <v>1.1000000000000001</v>
      </c>
      <c r="J1112" s="1">
        <v>829</v>
      </c>
      <c r="K1112" s="1">
        <f>VLOOKUP(J1112,'Rating Program (Effect. 2017)'!$K$6:$M$556, 2, FALSE)</f>
        <v>0.9</v>
      </c>
      <c r="L1112" s="1" t="s">
        <v>9</v>
      </c>
      <c r="M1112" s="1" t="s">
        <v>9</v>
      </c>
      <c r="N1112" s="1" t="s">
        <v>11</v>
      </c>
      <c r="O1112" s="1" t="str">
        <f>VLOOKUP(A1112,InForce20171231!$A$2:$A$9012,1,FALSE)</f>
        <v>APKS01111</v>
      </c>
      <c r="AB1112" s="15"/>
      <c r="AC1112" s="15"/>
      <c r="AD1112" s="14"/>
      <c r="AE1112" s="17"/>
      <c r="AF1112" s="14"/>
    </row>
    <row r="1113" spans="1:32" x14ac:dyDescent="0.2">
      <c r="A1113" s="1" t="s">
        <v>1121</v>
      </c>
      <c r="B1113" s="13">
        <v>42620</v>
      </c>
      <c r="C1113" s="13">
        <f t="shared" si="34"/>
        <v>42985</v>
      </c>
      <c r="D1113" s="1">
        <v>3</v>
      </c>
      <c r="E1113" s="1">
        <f>VLOOKUP(D1113,'Rating Program (Effect. 2017)'!$E$6:$F$10,2,FALSE)</f>
        <v>0.97</v>
      </c>
      <c r="F1113" s="1">
        <v>444519</v>
      </c>
      <c r="G1113">
        <f t="shared" si="35"/>
        <v>2.0291719904134964</v>
      </c>
      <c r="H1113" s="1">
        <v>12</v>
      </c>
      <c r="I1113" s="1">
        <f>VLOOKUP(H1113, 'Rating Program (Effect. 2017)'!$H$6:$I$141, 2, FALSE)</f>
        <v>1.08</v>
      </c>
      <c r="J1113" s="1">
        <v>905</v>
      </c>
      <c r="K1113" s="1">
        <f>VLOOKUP(J1113,'Rating Program (Effect. 2017)'!$K$6:$M$556, 2, FALSE)</f>
        <v>0.9</v>
      </c>
      <c r="L1113" s="1" t="s">
        <v>9</v>
      </c>
      <c r="M1113" s="1" t="s">
        <v>9</v>
      </c>
      <c r="N1113" s="1" t="s">
        <v>9</v>
      </c>
      <c r="O1113" s="1" t="e">
        <f>VLOOKUP(A1113,InForce20171231!$A$2:$A$9012,1,FALSE)</f>
        <v>#N/A</v>
      </c>
      <c r="AB1113" s="15"/>
      <c r="AC1113" s="15"/>
      <c r="AD1113" s="14"/>
      <c r="AE1113" s="17"/>
      <c r="AF1113" s="14"/>
    </row>
    <row r="1114" spans="1:32" x14ac:dyDescent="0.2">
      <c r="A1114" s="1" t="s">
        <v>1122</v>
      </c>
      <c r="B1114" s="13">
        <v>42660</v>
      </c>
      <c r="C1114" s="13">
        <f t="shared" si="34"/>
        <v>43025</v>
      </c>
      <c r="D1114" s="1">
        <v>4</v>
      </c>
      <c r="E1114" s="1">
        <f>VLOOKUP(D1114,'Rating Program (Effect. 2017)'!$E$6:$F$10,2,FALSE)</f>
        <v>0.94</v>
      </c>
      <c r="F1114" s="1">
        <v>430331</v>
      </c>
      <c r="G1114">
        <f t="shared" si="35"/>
        <v>1.9475019205204527</v>
      </c>
      <c r="H1114" s="1">
        <v>1</v>
      </c>
      <c r="I1114" s="1">
        <f>VLOOKUP(H1114, 'Rating Program (Effect. 2017)'!$H$6:$I$141, 2, FALSE)</f>
        <v>0.76</v>
      </c>
      <c r="J1114" s="1">
        <v>767</v>
      </c>
      <c r="K1114" s="1">
        <f>VLOOKUP(J1114,'Rating Program (Effect. 2017)'!$K$6:$M$556, 2, FALSE)</f>
        <v>1</v>
      </c>
      <c r="L1114" s="1" t="s">
        <v>11</v>
      </c>
      <c r="M1114" s="1" t="s">
        <v>9</v>
      </c>
      <c r="N1114" s="1" t="s">
        <v>9</v>
      </c>
      <c r="O1114" s="1" t="e">
        <f>VLOOKUP(A1114,InForce20171231!$A$2:$A$9012,1,FALSE)</f>
        <v>#N/A</v>
      </c>
      <c r="AB1114" s="15"/>
      <c r="AC1114" s="15"/>
      <c r="AD1114" s="14"/>
      <c r="AE1114" s="17"/>
      <c r="AF1114" s="14"/>
    </row>
    <row r="1115" spans="1:32" x14ac:dyDescent="0.2">
      <c r="A1115" s="1" t="s">
        <v>1123</v>
      </c>
      <c r="B1115" s="13">
        <v>42655</v>
      </c>
      <c r="C1115" s="13">
        <f t="shared" si="34"/>
        <v>43020</v>
      </c>
      <c r="D1115" s="1">
        <v>1</v>
      </c>
      <c r="E1115" s="1">
        <f>VLOOKUP(D1115,'Rating Program (Effect. 2017)'!$E$6:$F$10,2,FALSE)</f>
        <v>1.05</v>
      </c>
      <c r="F1115" s="1">
        <v>474780</v>
      </c>
      <c r="G1115">
        <f t="shared" si="35"/>
        <v>2.2121106534064796</v>
      </c>
      <c r="H1115" s="1">
        <v>6</v>
      </c>
      <c r="I1115" s="1">
        <f>VLOOKUP(H1115, 'Rating Program (Effect. 2017)'!$H$6:$I$141, 2, FALSE)</f>
        <v>0.96</v>
      </c>
      <c r="J1115" s="1">
        <v>642</v>
      </c>
      <c r="K1115" s="1">
        <f>VLOOKUP(J1115,'Rating Program (Effect. 2017)'!$K$6:$M$556, 2, FALSE)</f>
        <v>1.1000000000000001</v>
      </c>
      <c r="L1115" s="1" t="s">
        <v>9</v>
      </c>
      <c r="M1115" s="1" t="s">
        <v>9</v>
      </c>
      <c r="N1115" s="1" t="s">
        <v>9</v>
      </c>
      <c r="O1115" s="1" t="e">
        <f>VLOOKUP(A1115,InForce20171231!$A$2:$A$9012,1,FALSE)</f>
        <v>#N/A</v>
      </c>
      <c r="AB1115" s="15"/>
      <c r="AC1115" s="15"/>
      <c r="AD1115" s="14"/>
      <c r="AE1115" s="17"/>
      <c r="AF1115" s="14"/>
    </row>
    <row r="1116" spans="1:32" x14ac:dyDescent="0.2">
      <c r="A1116" s="1" t="s">
        <v>1124</v>
      </c>
      <c r="B1116" s="13">
        <v>42648</v>
      </c>
      <c r="C1116" s="13">
        <f t="shared" si="34"/>
        <v>43013</v>
      </c>
      <c r="D1116" s="1">
        <v>2</v>
      </c>
      <c r="E1116" s="1">
        <f>VLOOKUP(D1116,'Rating Program (Effect. 2017)'!$E$6:$F$10,2,FALSE)</f>
        <v>1.1100000000000001</v>
      </c>
      <c r="F1116" s="1">
        <v>440524</v>
      </c>
      <c r="G1116">
        <f t="shared" si="35"/>
        <v>2.0058968736780214</v>
      </c>
      <c r="H1116" s="1">
        <v>42</v>
      </c>
      <c r="I1116" s="1">
        <f>VLOOKUP(H1116, 'Rating Program (Effect. 2017)'!$H$6:$I$141, 2, FALSE)</f>
        <v>1.2</v>
      </c>
      <c r="J1116" s="1">
        <v>925</v>
      </c>
      <c r="K1116" s="1">
        <f>VLOOKUP(J1116,'Rating Program (Effect. 2017)'!$K$6:$M$556, 2, FALSE)</f>
        <v>0.9</v>
      </c>
      <c r="L1116" s="1" t="s">
        <v>11</v>
      </c>
      <c r="M1116" s="1" t="s">
        <v>9</v>
      </c>
      <c r="N1116" s="1" t="s">
        <v>9</v>
      </c>
      <c r="O1116" s="1" t="str">
        <f>VLOOKUP(A1116,InForce20171231!$A$2:$A$9012,1,FALSE)</f>
        <v>APKS01115</v>
      </c>
      <c r="AB1116" s="15"/>
      <c r="AC1116" s="15"/>
      <c r="AD1116" s="14"/>
      <c r="AE1116" s="17"/>
      <c r="AF1116" s="14"/>
    </row>
    <row r="1117" spans="1:32" x14ac:dyDescent="0.2">
      <c r="A1117" s="1" t="s">
        <v>1125</v>
      </c>
      <c r="B1117" s="13">
        <v>42604</v>
      </c>
      <c r="C1117" s="13">
        <f t="shared" si="34"/>
        <v>42969</v>
      </c>
      <c r="D1117" s="1">
        <v>3</v>
      </c>
      <c r="E1117" s="1">
        <f>VLOOKUP(D1117,'Rating Program (Effect. 2017)'!$E$6:$F$10,2,FALSE)</f>
        <v>0.97</v>
      </c>
      <c r="F1117" s="1">
        <v>353190</v>
      </c>
      <c r="G1117">
        <f t="shared" si="35"/>
        <v>1.5578430983324094</v>
      </c>
      <c r="H1117" s="1">
        <v>11</v>
      </c>
      <c r="I1117" s="1">
        <f>VLOOKUP(H1117, 'Rating Program (Effect. 2017)'!$H$6:$I$141, 2, FALSE)</f>
        <v>1.07</v>
      </c>
      <c r="J1117" s="1">
        <v>590</v>
      </c>
      <c r="K1117" s="1">
        <f>VLOOKUP(J1117,'Rating Program (Effect. 2017)'!$K$6:$M$556, 2, FALSE)</f>
        <v>1.1000000000000001</v>
      </c>
      <c r="L1117" s="1" t="s">
        <v>9</v>
      </c>
      <c r="M1117" s="1" t="s">
        <v>9</v>
      </c>
      <c r="N1117" s="1" t="s">
        <v>9</v>
      </c>
      <c r="O1117" s="1" t="str">
        <f>VLOOKUP(A1117,InForce20171231!$A$2:$A$9012,1,FALSE)</f>
        <v>APKS01116</v>
      </c>
      <c r="AB1117" s="15"/>
      <c r="AC1117" s="15"/>
      <c r="AD1117" s="14"/>
      <c r="AE1117" s="17"/>
      <c r="AF1117" s="14"/>
    </row>
    <row r="1118" spans="1:32" x14ac:dyDescent="0.2">
      <c r="A1118" s="1" t="s">
        <v>1126</v>
      </c>
      <c r="B1118" s="13">
        <v>42685</v>
      </c>
      <c r="C1118" s="13">
        <f t="shared" si="34"/>
        <v>43050</v>
      </c>
      <c r="D1118" s="1">
        <v>5</v>
      </c>
      <c r="E1118" s="1">
        <f>VLOOKUP(D1118,'Rating Program (Effect. 2017)'!$E$6:$F$10,2,FALSE)</f>
        <v>1.2</v>
      </c>
      <c r="F1118" s="1">
        <v>181762</v>
      </c>
      <c r="G1118">
        <f t="shared" si="35"/>
        <v>1.1328270090985726</v>
      </c>
      <c r="H1118" s="1">
        <v>18</v>
      </c>
      <c r="I1118" s="1">
        <f>VLOOKUP(H1118, 'Rating Program (Effect. 2017)'!$H$6:$I$141, 2, FALSE)</f>
        <v>1.1399999999999999</v>
      </c>
      <c r="J1118" s="1">
        <v>773</v>
      </c>
      <c r="K1118" s="1">
        <f>VLOOKUP(J1118,'Rating Program (Effect. 2017)'!$K$6:$M$556, 2, FALSE)</f>
        <v>1</v>
      </c>
      <c r="L1118" s="1" t="s">
        <v>11</v>
      </c>
      <c r="M1118" s="1" t="s">
        <v>9</v>
      </c>
      <c r="N1118" s="1" t="s">
        <v>9</v>
      </c>
      <c r="O1118" s="1" t="str">
        <f>VLOOKUP(A1118,InForce20171231!$A$2:$A$9012,1,FALSE)</f>
        <v>APKS01117</v>
      </c>
      <c r="AB1118" s="15"/>
      <c r="AC1118" s="15"/>
      <c r="AD1118" s="14"/>
      <c r="AE1118" s="17"/>
      <c r="AF1118" s="14"/>
    </row>
    <row r="1119" spans="1:32" x14ac:dyDescent="0.2">
      <c r="A1119" s="1" t="s">
        <v>1127</v>
      </c>
      <c r="B1119" s="13">
        <v>42654</v>
      </c>
      <c r="C1119" s="13">
        <f t="shared" si="34"/>
        <v>43019</v>
      </c>
      <c r="D1119" s="1">
        <v>1</v>
      </c>
      <c r="E1119" s="1">
        <f>VLOOKUP(D1119,'Rating Program (Effect. 2017)'!$E$6:$F$10,2,FALSE)</f>
        <v>1.05</v>
      </c>
      <c r="F1119" s="1">
        <v>459117</v>
      </c>
      <c r="G1119">
        <f t="shared" si="35"/>
        <v>2.1160009249564533</v>
      </c>
      <c r="H1119" s="1">
        <v>1</v>
      </c>
      <c r="I1119" s="1">
        <f>VLOOKUP(H1119, 'Rating Program (Effect. 2017)'!$H$6:$I$141, 2, FALSE)</f>
        <v>0.76</v>
      </c>
      <c r="J1119" s="1">
        <v>514</v>
      </c>
      <c r="K1119" s="1">
        <f>VLOOKUP(J1119,'Rating Program (Effect. 2017)'!$K$6:$M$556, 2, FALSE)</f>
        <v>1.1000000000000001</v>
      </c>
      <c r="L1119" s="1" t="s">
        <v>9</v>
      </c>
      <c r="M1119" s="1" t="s">
        <v>9</v>
      </c>
      <c r="N1119" s="1" t="s">
        <v>9</v>
      </c>
      <c r="O1119" s="1" t="e">
        <f>VLOOKUP(A1119,InForce20171231!$A$2:$A$9012,1,FALSE)</f>
        <v>#N/A</v>
      </c>
      <c r="AB1119" s="15"/>
      <c r="AC1119" s="15"/>
      <c r="AD1119" s="14"/>
      <c r="AE1119" s="17"/>
      <c r="AF1119" s="14"/>
    </row>
    <row r="1120" spans="1:32" x14ac:dyDescent="0.2">
      <c r="A1120" s="1" t="s">
        <v>1128</v>
      </c>
      <c r="B1120" s="13">
        <v>42602</v>
      </c>
      <c r="C1120" s="13">
        <f t="shared" si="34"/>
        <v>42967</v>
      </c>
      <c r="D1120" s="1">
        <v>1</v>
      </c>
      <c r="E1120" s="1">
        <f>VLOOKUP(D1120,'Rating Program (Effect. 2017)'!$E$6:$F$10,2,FALSE)</f>
        <v>1.05</v>
      </c>
      <c r="F1120" s="1">
        <v>441018</v>
      </c>
      <c r="G1120">
        <f t="shared" si="35"/>
        <v>2.0087632924534216</v>
      </c>
      <c r="H1120" s="1">
        <v>19</v>
      </c>
      <c r="I1120" s="1">
        <f>VLOOKUP(H1120, 'Rating Program (Effect. 2017)'!$H$6:$I$141, 2, FALSE)</f>
        <v>1.1499999999999999</v>
      </c>
      <c r="J1120" s="1">
        <v>697</v>
      </c>
      <c r="K1120" s="1">
        <f>VLOOKUP(J1120,'Rating Program (Effect. 2017)'!$K$6:$M$556, 2, FALSE)</f>
        <v>1</v>
      </c>
      <c r="L1120" s="1" t="s">
        <v>9</v>
      </c>
      <c r="M1120" s="1" t="s">
        <v>9</v>
      </c>
      <c r="N1120" s="1" t="s">
        <v>9</v>
      </c>
      <c r="O1120" s="1" t="e">
        <f>VLOOKUP(A1120,InForce20171231!$A$2:$A$9012,1,FALSE)</f>
        <v>#N/A</v>
      </c>
      <c r="AB1120" s="15"/>
      <c r="AC1120" s="15"/>
      <c r="AD1120" s="14"/>
      <c r="AE1120" s="17"/>
      <c r="AF1120" s="14"/>
    </row>
    <row r="1121" spans="1:32" x14ac:dyDescent="0.2">
      <c r="A1121" s="1" t="s">
        <v>1129</v>
      </c>
      <c r="B1121" s="13">
        <v>42555</v>
      </c>
      <c r="C1121" s="13">
        <f t="shared" si="34"/>
        <v>42920</v>
      </c>
      <c r="D1121" s="1">
        <v>4</v>
      </c>
      <c r="E1121" s="1">
        <f>VLOOKUP(D1121,'Rating Program (Effect. 2017)'!$E$6:$F$10,2,FALSE)</f>
        <v>0.94</v>
      </c>
      <c r="F1121" s="1">
        <v>455145</v>
      </c>
      <c r="G1121">
        <f t="shared" si="35"/>
        <v>2.0921048247282634</v>
      </c>
      <c r="H1121" s="1">
        <v>18</v>
      </c>
      <c r="I1121" s="1">
        <f>VLOOKUP(H1121, 'Rating Program (Effect. 2017)'!$H$6:$I$141, 2, FALSE)</f>
        <v>1.1399999999999999</v>
      </c>
      <c r="J1121" s="1">
        <v>915</v>
      </c>
      <c r="K1121" s="1">
        <f>VLOOKUP(J1121,'Rating Program (Effect. 2017)'!$K$6:$M$556, 2, FALSE)</f>
        <v>0.9</v>
      </c>
      <c r="L1121" s="1" t="s">
        <v>9</v>
      </c>
      <c r="M1121" s="1" t="s">
        <v>9</v>
      </c>
      <c r="N1121" s="1" t="s">
        <v>9</v>
      </c>
      <c r="O1121" s="1" t="e">
        <f>VLOOKUP(A1121,InForce20171231!$A$2:$A$9012,1,FALSE)</f>
        <v>#N/A</v>
      </c>
      <c r="AB1121" s="15"/>
      <c r="AC1121" s="15"/>
      <c r="AD1121" s="14"/>
      <c r="AE1121" s="17"/>
      <c r="AF1121" s="14"/>
    </row>
    <row r="1122" spans="1:32" x14ac:dyDescent="0.2">
      <c r="A1122" s="1" t="s">
        <v>1130</v>
      </c>
      <c r="B1122" s="13">
        <v>42674</v>
      </c>
      <c r="C1122" s="13">
        <f t="shared" si="34"/>
        <v>43039</v>
      </c>
      <c r="D1122" s="1">
        <v>1</v>
      </c>
      <c r="E1122" s="1">
        <f>VLOOKUP(D1122,'Rating Program (Effect. 2017)'!$E$6:$F$10,2,FALSE)</f>
        <v>1.05</v>
      </c>
      <c r="F1122" s="1">
        <v>252731</v>
      </c>
      <c r="G1122">
        <f t="shared" si="35"/>
        <v>1.2223464008246612</v>
      </c>
      <c r="H1122" s="1">
        <v>14</v>
      </c>
      <c r="I1122" s="1">
        <f>VLOOKUP(H1122, 'Rating Program (Effect. 2017)'!$H$6:$I$141, 2, FALSE)</f>
        <v>1.1000000000000001</v>
      </c>
      <c r="J1122" s="1">
        <v>659</v>
      </c>
      <c r="K1122" s="1">
        <f>VLOOKUP(J1122,'Rating Program (Effect. 2017)'!$K$6:$M$556, 2, FALSE)</f>
        <v>1</v>
      </c>
      <c r="L1122" s="1" t="s">
        <v>9</v>
      </c>
      <c r="M1122" s="1" t="s">
        <v>9</v>
      </c>
      <c r="N1122" s="1" t="s">
        <v>9</v>
      </c>
      <c r="O1122" s="1" t="e">
        <f>VLOOKUP(A1122,InForce20171231!$A$2:$A$9012,1,FALSE)</f>
        <v>#N/A</v>
      </c>
      <c r="AB1122" s="15"/>
      <c r="AC1122" s="15"/>
      <c r="AD1122" s="14"/>
      <c r="AE1122" s="17"/>
      <c r="AF1122" s="14"/>
    </row>
    <row r="1123" spans="1:32" x14ac:dyDescent="0.2">
      <c r="A1123" s="1" t="s">
        <v>1131</v>
      </c>
      <c r="B1123" s="13">
        <v>42718</v>
      </c>
      <c r="C1123" s="13">
        <f t="shared" si="34"/>
        <v>43083</v>
      </c>
      <c r="D1123" s="1">
        <v>2</v>
      </c>
      <c r="E1123" s="1">
        <f>VLOOKUP(D1123,'Rating Program (Effect. 2017)'!$E$6:$F$10,2,FALSE)</f>
        <v>1.1100000000000001</v>
      </c>
      <c r="F1123" s="1">
        <v>123036</v>
      </c>
      <c r="G1123">
        <f t="shared" si="35"/>
        <v>1.1686161318172934</v>
      </c>
      <c r="H1123" s="1">
        <v>12</v>
      </c>
      <c r="I1123" s="1">
        <f>VLOOKUP(H1123, 'Rating Program (Effect. 2017)'!$H$6:$I$141, 2, FALSE)</f>
        <v>1.08</v>
      </c>
      <c r="J1123" s="1">
        <v>706</v>
      </c>
      <c r="K1123" s="1">
        <f>VLOOKUP(J1123,'Rating Program (Effect. 2017)'!$K$6:$M$556, 2, FALSE)</f>
        <v>1</v>
      </c>
      <c r="L1123" s="1" t="s">
        <v>9</v>
      </c>
      <c r="M1123" s="1" t="s">
        <v>9</v>
      </c>
      <c r="N1123" s="1" t="s">
        <v>9</v>
      </c>
      <c r="O1123" s="1" t="e">
        <f>VLOOKUP(A1123,InForce20171231!$A$2:$A$9012,1,FALSE)</f>
        <v>#N/A</v>
      </c>
      <c r="AB1123" s="15"/>
      <c r="AC1123" s="15"/>
      <c r="AD1123" s="14"/>
      <c r="AE1123" s="17"/>
      <c r="AF1123" s="14"/>
    </row>
    <row r="1124" spans="1:32" x14ac:dyDescent="0.2">
      <c r="A1124" s="1" t="s">
        <v>1132</v>
      </c>
      <c r="B1124" s="13">
        <v>42649</v>
      </c>
      <c r="C1124" s="13">
        <f t="shared" si="34"/>
        <v>43014</v>
      </c>
      <c r="D1124" s="1">
        <v>5</v>
      </c>
      <c r="E1124" s="1">
        <f>VLOOKUP(D1124,'Rating Program (Effect. 2017)'!$E$6:$F$10,2,FALSE)</f>
        <v>1.2</v>
      </c>
      <c r="F1124" s="1">
        <v>289896</v>
      </c>
      <c r="G1124">
        <f t="shared" si="35"/>
        <v>1.3204901142320484</v>
      </c>
      <c r="H1124" s="1">
        <v>8</v>
      </c>
      <c r="I1124" s="1">
        <f>VLOOKUP(H1124, 'Rating Program (Effect. 2017)'!$H$6:$I$141, 2, FALSE)</f>
        <v>1.02</v>
      </c>
      <c r="J1124" s="1">
        <v>529</v>
      </c>
      <c r="K1124" s="1">
        <f>VLOOKUP(J1124,'Rating Program (Effect. 2017)'!$K$6:$M$556, 2, FALSE)</f>
        <v>1.1000000000000001</v>
      </c>
      <c r="L1124" s="1" t="s">
        <v>9</v>
      </c>
      <c r="M1124" s="1" t="s">
        <v>9</v>
      </c>
      <c r="N1124" s="1" t="s">
        <v>9</v>
      </c>
      <c r="O1124" s="1" t="str">
        <f>VLOOKUP(A1124,InForce20171231!$A$2:$A$9012,1,FALSE)</f>
        <v>APKS01123</v>
      </c>
      <c r="AB1124" s="15"/>
      <c r="AC1124" s="15"/>
      <c r="AD1124" s="14"/>
      <c r="AE1124" s="17"/>
      <c r="AF1124" s="14"/>
    </row>
    <row r="1125" spans="1:32" x14ac:dyDescent="0.2">
      <c r="A1125" s="1" t="s">
        <v>1133</v>
      </c>
      <c r="B1125" s="13">
        <v>42694</v>
      </c>
      <c r="C1125" s="13">
        <f t="shared" si="34"/>
        <v>43059</v>
      </c>
      <c r="D1125" s="1">
        <v>5</v>
      </c>
      <c r="E1125" s="1">
        <f>VLOOKUP(D1125,'Rating Program (Effect. 2017)'!$E$6:$F$10,2,FALSE)</f>
        <v>1.2</v>
      </c>
      <c r="F1125" s="1">
        <v>218951</v>
      </c>
      <c r="G1125">
        <f t="shared" si="35"/>
        <v>1.1628207049166064</v>
      </c>
      <c r="H1125" s="1">
        <v>12</v>
      </c>
      <c r="I1125" s="1">
        <f>VLOOKUP(H1125, 'Rating Program (Effect. 2017)'!$H$6:$I$141, 2, FALSE)</f>
        <v>1.08</v>
      </c>
      <c r="J1125" s="1">
        <v>919</v>
      </c>
      <c r="K1125" s="1">
        <f>VLOOKUP(J1125,'Rating Program (Effect. 2017)'!$K$6:$M$556, 2, FALSE)</f>
        <v>0.9</v>
      </c>
      <c r="L1125" s="1" t="s">
        <v>11</v>
      </c>
      <c r="M1125" s="1" t="s">
        <v>9</v>
      </c>
      <c r="N1125" s="1" t="s">
        <v>9</v>
      </c>
      <c r="O1125" s="1" t="str">
        <f>VLOOKUP(A1125,InForce20171231!$A$2:$A$9012,1,FALSE)</f>
        <v>APKS01124</v>
      </c>
      <c r="AB1125" s="15"/>
      <c r="AC1125" s="15"/>
      <c r="AD1125" s="14"/>
      <c r="AE1125" s="17"/>
      <c r="AF1125" s="14"/>
    </row>
    <row r="1126" spans="1:32" x14ac:dyDescent="0.2">
      <c r="A1126" s="1" t="s">
        <v>1134</v>
      </c>
      <c r="B1126" s="13">
        <v>42733</v>
      </c>
      <c r="C1126" s="13">
        <f t="shared" si="34"/>
        <v>43098</v>
      </c>
      <c r="D1126" s="1">
        <v>3</v>
      </c>
      <c r="E1126" s="1">
        <f>VLOOKUP(D1126,'Rating Program (Effect. 2017)'!$E$6:$F$10,2,FALSE)</f>
        <v>0.97</v>
      </c>
      <c r="F1126" s="1">
        <v>163259</v>
      </c>
      <c r="G1126">
        <f t="shared" si="35"/>
        <v>1.1327017822901702</v>
      </c>
      <c r="H1126" s="1">
        <v>3</v>
      </c>
      <c r="I1126" s="1">
        <f>VLOOKUP(H1126, 'Rating Program (Effect. 2017)'!$H$6:$I$141, 2, FALSE)</f>
        <v>0.84</v>
      </c>
      <c r="J1126" s="1">
        <v>789</v>
      </c>
      <c r="K1126" s="1">
        <f>VLOOKUP(J1126,'Rating Program (Effect. 2017)'!$K$6:$M$556, 2, FALSE)</f>
        <v>1</v>
      </c>
      <c r="L1126" s="1" t="s">
        <v>9</v>
      </c>
      <c r="M1126" s="1" t="s">
        <v>9</v>
      </c>
      <c r="N1126" s="1" t="s">
        <v>9</v>
      </c>
      <c r="O1126" s="1" t="str">
        <f>VLOOKUP(A1126,InForce20171231!$A$2:$A$9012,1,FALSE)</f>
        <v>APKS01125</v>
      </c>
      <c r="AB1126" s="15"/>
      <c r="AC1126" s="15"/>
      <c r="AD1126" s="14"/>
      <c r="AE1126" s="17"/>
      <c r="AF1126" s="14"/>
    </row>
    <row r="1127" spans="1:32" x14ac:dyDescent="0.2">
      <c r="A1127" s="1" t="s">
        <v>1135</v>
      </c>
      <c r="B1127" s="13">
        <v>42602</v>
      </c>
      <c r="C1127" s="13">
        <f t="shared" si="34"/>
        <v>42967</v>
      </c>
      <c r="D1127" s="1">
        <v>3</v>
      </c>
      <c r="E1127" s="1">
        <f>VLOOKUP(D1127,'Rating Program (Effect. 2017)'!$E$6:$F$10,2,FALSE)</f>
        <v>0.97</v>
      </c>
      <c r="F1127" s="1">
        <v>288352</v>
      </c>
      <c r="G1127">
        <f t="shared" si="35"/>
        <v>1.3157698384732976</v>
      </c>
      <c r="H1127" s="1">
        <v>10</v>
      </c>
      <c r="I1127" s="1">
        <f>VLOOKUP(H1127, 'Rating Program (Effect. 2017)'!$H$6:$I$141, 2, FALSE)</f>
        <v>1.06</v>
      </c>
      <c r="J1127" s="1">
        <v>831</v>
      </c>
      <c r="K1127" s="1">
        <f>VLOOKUP(J1127,'Rating Program (Effect. 2017)'!$K$6:$M$556, 2, FALSE)</f>
        <v>0.9</v>
      </c>
      <c r="L1127" s="1" t="s">
        <v>9</v>
      </c>
      <c r="M1127" s="1" t="s">
        <v>9</v>
      </c>
      <c r="N1127" s="1" t="s">
        <v>11</v>
      </c>
      <c r="O1127" s="1" t="str">
        <f>VLOOKUP(A1127,InForce20171231!$A$2:$A$9012,1,FALSE)</f>
        <v>APKS01126</v>
      </c>
      <c r="AB1127" s="15"/>
      <c r="AC1127" s="15"/>
      <c r="AD1127" s="14"/>
      <c r="AE1127" s="17"/>
      <c r="AF1127" s="14"/>
    </row>
    <row r="1128" spans="1:32" x14ac:dyDescent="0.2">
      <c r="A1128" s="1" t="s">
        <v>1136</v>
      </c>
      <c r="B1128" s="13">
        <v>42606</v>
      </c>
      <c r="C1128" s="13">
        <f t="shared" si="34"/>
        <v>42971</v>
      </c>
      <c r="D1128" s="1">
        <v>1</v>
      </c>
      <c r="E1128" s="1">
        <f>VLOOKUP(D1128,'Rating Program (Effect. 2017)'!$E$6:$F$10,2,FALSE)</f>
        <v>1.05</v>
      </c>
      <c r="F1128" s="1">
        <v>153451</v>
      </c>
      <c r="G1128">
        <f t="shared" si="35"/>
        <v>1.1368047597220716</v>
      </c>
      <c r="H1128" s="1">
        <v>18</v>
      </c>
      <c r="I1128" s="1">
        <f>VLOOKUP(H1128, 'Rating Program (Effect. 2017)'!$H$6:$I$141, 2, FALSE)</f>
        <v>1.1399999999999999</v>
      </c>
      <c r="J1128" s="1">
        <v>532</v>
      </c>
      <c r="K1128" s="1">
        <f>VLOOKUP(J1128,'Rating Program (Effect. 2017)'!$K$6:$M$556, 2, FALSE)</f>
        <v>1.1000000000000001</v>
      </c>
      <c r="L1128" s="1" t="s">
        <v>9</v>
      </c>
      <c r="M1128" s="1" t="s">
        <v>9</v>
      </c>
      <c r="N1128" s="1" t="s">
        <v>9</v>
      </c>
      <c r="O1128" s="1" t="str">
        <f>VLOOKUP(A1128,InForce20171231!$A$2:$A$9012,1,FALSE)</f>
        <v>APKS01127</v>
      </c>
      <c r="AB1128" s="15"/>
      <c r="AC1128" s="15"/>
      <c r="AD1128" s="14"/>
      <c r="AE1128" s="17"/>
      <c r="AF1128" s="14"/>
    </row>
    <row r="1129" spans="1:32" x14ac:dyDescent="0.2">
      <c r="A1129" s="1" t="s">
        <v>1137</v>
      </c>
      <c r="B1129" s="13">
        <v>42565</v>
      </c>
      <c r="C1129" s="13">
        <f t="shared" si="34"/>
        <v>42930</v>
      </c>
      <c r="D1129" s="1">
        <v>2</v>
      </c>
      <c r="E1129" s="1">
        <f>VLOOKUP(D1129,'Rating Program (Effect. 2017)'!$E$6:$F$10,2,FALSE)</f>
        <v>1.1100000000000001</v>
      </c>
      <c r="F1129" s="1">
        <v>219531</v>
      </c>
      <c r="G1129">
        <f t="shared" si="35"/>
        <v>1.163590736509017</v>
      </c>
      <c r="H1129" s="1">
        <v>9</v>
      </c>
      <c r="I1129" s="1">
        <f>VLOOKUP(H1129, 'Rating Program (Effect. 2017)'!$H$6:$I$141, 2, FALSE)</f>
        <v>1.04</v>
      </c>
      <c r="J1129" s="1">
        <v>850</v>
      </c>
      <c r="K1129" s="1">
        <f>VLOOKUP(J1129,'Rating Program (Effect. 2017)'!$K$6:$M$556, 2, FALSE)</f>
        <v>0.9</v>
      </c>
      <c r="L1129" s="1" t="s">
        <v>9</v>
      </c>
      <c r="M1129" s="1" t="s">
        <v>9</v>
      </c>
      <c r="N1129" s="1" t="s">
        <v>9</v>
      </c>
      <c r="O1129" s="1" t="str">
        <f>VLOOKUP(A1129,InForce20171231!$A$2:$A$9012,1,FALSE)</f>
        <v>APKS01128</v>
      </c>
      <c r="AB1129" s="15"/>
      <c r="AC1129" s="15"/>
      <c r="AD1129" s="14"/>
      <c r="AE1129" s="17"/>
      <c r="AF1129" s="14"/>
    </row>
    <row r="1130" spans="1:32" x14ac:dyDescent="0.2">
      <c r="A1130" s="1" t="s">
        <v>1138</v>
      </c>
      <c r="B1130" s="13">
        <v>42717</v>
      </c>
      <c r="C1130" s="13">
        <f t="shared" si="34"/>
        <v>43082</v>
      </c>
      <c r="D1130" s="1">
        <v>3</v>
      </c>
      <c r="E1130" s="1">
        <f>VLOOKUP(D1130,'Rating Program (Effect. 2017)'!$E$6:$F$10,2,FALSE)</f>
        <v>0.97</v>
      </c>
      <c r="F1130" s="1">
        <v>302424</v>
      </c>
      <c r="G1130">
        <f t="shared" si="35"/>
        <v>1.3607636911071896</v>
      </c>
      <c r="H1130" s="1">
        <v>9</v>
      </c>
      <c r="I1130" s="1">
        <f>VLOOKUP(H1130, 'Rating Program (Effect. 2017)'!$H$6:$I$141, 2, FALSE)</f>
        <v>1.04</v>
      </c>
      <c r="J1130" s="1">
        <v>529</v>
      </c>
      <c r="K1130" s="1">
        <f>VLOOKUP(J1130,'Rating Program (Effect. 2017)'!$K$6:$M$556, 2, FALSE)</f>
        <v>1.1000000000000001</v>
      </c>
      <c r="L1130" s="1" t="s">
        <v>9</v>
      </c>
      <c r="M1130" s="1" t="s">
        <v>9</v>
      </c>
      <c r="N1130" s="1" t="s">
        <v>11</v>
      </c>
      <c r="O1130" s="1" t="e">
        <f>VLOOKUP(A1130,InForce20171231!$A$2:$A$9012,1,FALSE)</f>
        <v>#N/A</v>
      </c>
      <c r="AB1130" s="15"/>
      <c r="AC1130" s="15"/>
      <c r="AD1130" s="14"/>
      <c r="AE1130" s="17"/>
      <c r="AF1130" s="14"/>
    </row>
    <row r="1131" spans="1:32" x14ac:dyDescent="0.2">
      <c r="A1131" s="1" t="s">
        <v>1139</v>
      </c>
      <c r="B1131" s="13">
        <v>42689</v>
      </c>
      <c r="C1131" s="13">
        <f t="shared" si="34"/>
        <v>43054</v>
      </c>
      <c r="D1131" s="1">
        <v>3</v>
      </c>
      <c r="E1131" s="1">
        <f>VLOOKUP(D1131,'Rating Program (Effect. 2017)'!$E$6:$F$10,2,FALSE)</f>
        <v>0.97</v>
      </c>
      <c r="F1131" s="1">
        <v>413474</v>
      </c>
      <c r="G1131">
        <f t="shared" si="35"/>
        <v>1.8541927275393952</v>
      </c>
      <c r="H1131" s="1">
        <v>20</v>
      </c>
      <c r="I1131" s="1">
        <f>VLOOKUP(H1131, 'Rating Program (Effect. 2017)'!$H$6:$I$141, 2, FALSE)</f>
        <v>1.1599999999999999</v>
      </c>
      <c r="J1131" s="1">
        <v>865</v>
      </c>
      <c r="K1131" s="1">
        <f>VLOOKUP(J1131,'Rating Program (Effect. 2017)'!$K$6:$M$556, 2, FALSE)</f>
        <v>0.9</v>
      </c>
      <c r="L1131" s="1" t="s">
        <v>9</v>
      </c>
      <c r="M1131" s="1" t="s">
        <v>9</v>
      </c>
      <c r="N1131" s="1" t="s">
        <v>9</v>
      </c>
      <c r="O1131" s="1" t="e">
        <f>VLOOKUP(A1131,InForce20171231!$A$2:$A$9012,1,FALSE)</f>
        <v>#N/A</v>
      </c>
      <c r="AB1131" s="15"/>
      <c r="AC1131" s="15"/>
      <c r="AD1131" s="14"/>
      <c r="AE1131" s="17"/>
      <c r="AF1131" s="14"/>
    </row>
    <row r="1132" spans="1:32" x14ac:dyDescent="0.2">
      <c r="A1132" s="1" t="s">
        <v>1140</v>
      </c>
      <c r="B1132" s="13">
        <v>42631</v>
      </c>
      <c r="C1132" s="13">
        <f t="shared" si="34"/>
        <v>42996</v>
      </c>
      <c r="D1132" s="1">
        <v>5</v>
      </c>
      <c r="E1132" s="1">
        <f>VLOOKUP(D1132,'Rating Program (Effect. 2017)'!$E$6:$F$10,2,FALSE)</f>
        <v>1.2</v>
      </c>
      <c r="F1132" s="1">
        <v>451456</v>
      </c>
      <c r="G1132">
        <f t="shared" si="35"/>
        <v>2.0700905487177317</v>
      </c>
      <c r="H1132" s="1">
        <v>7</v>
      </c>
      <c r="I1132" s="1">
        <f>VLOOKUP(H1132, 'Rating Program (Effect. 2017)'!$H$6:$I$141, 2, FALSE)</f>
        <v>1</v>
      </c>
      <c r="J1132" s="1">
        <v>660</v>
      </c>
      <c r="K1132" s="1">
        <f>VLOOKUP(J1132,'Rating Program (Effect. 2017)'!$K$6:$M$556, 2, FALSE)</f>
        <v>1</v>
      </c>
      <c r="L1132" s="1" t="s">
        <v>9</v>
      </c>
      <c r="M1132" s="1" t="s">
        <v>9</v>
      </c>
      <c r="N1132" s="1" t="s">
        <v>9</v>
      </c>
      <c r="O1132" s="1" t="str">
        <f>VLOOKUP(A1132,InForce20171231!$A$2:$A$9012,1,FALSE)</f>
        <v>APKS01131</v>
      </c>
      <c r="AB1132" s="15"/>
      <c r="AC1132" s="15"/>
      <c r="AD1132" s="14"/>
      <c r="AE1132" s="17"/>
      <c r="AF1132" s="14"/>
    </row>
    <row r="1133" spans="1:32" x14ac:dyDescent="0.2">
      <c r="A1133" s="1" t="s">
        <v>1141</v>
      </c>
      <c r="B1133" s="13">
        <v>42702</v>
      </c>
      <c r="C1133" s="13">
        <f t="shared" si="34"/>
        <v>43067</v>
      </c>
      <c r="D1133" s="1">
        <v>4</v>
      </c>
      <c r="E1133" s="1">
        <f>VLOOKUP(D1133,'Rating Program (Effect. 2017)'!$E$6:$F$10,2,FALSE)</f>
        <v>0.94</v>
      </c>
      <c r="F1133" s="1">
        <v>412493</v>
      </c>
      <c r="G1133">
        <f t="shared" si="35"/>
        <v>1.8488927019361281</v>
      </c>
      <c r="H1133" s="1">
        <v>12</v>
      </c>
      <c r="I1133" s="1">
        <f>VLOOKUP(H1133, 'Rating Program (Effect. 2017)'!$H$6:$I$141, 2, FALSE)</f>
        <v>1.08</v>
      </c>
      <c r="J1133" s="1">
        <v>811</v>
      </c>
      <c r="K1133" s="1">
        <f>VLOOKUP(J1133,'Rating Program (Effect. 2017)'!$K$6:$M$556, 2, FALSE)</f>
        <v>0.9</v>
      </c>
      <c r="L1133" s="1" t="s">
        <v>9</v>
      </c>
      <c r="M1133" s="1" t="s">
        <v>9</v>
      </c>
      <c r="N1133" s="1" t="s">
        <v>9</v>
      </c>
      <c r="O1133" s="1" t="e">
        <f>VLOOKUP(A1133,InForce20171231!$A$2:$A$9012,1,FALSE)</f>
        <v>#N/A</v>
      </c>
      <c r="AB1133" s="15"/>
      <c r="AC1133" s="15"/>
      <c r="AD1133" s="14"/>
      <c r="AE1133" s="17"/>
      <c r="AF1133" s="14"/>
    </row>
    <row r="1134" spans="1:32" x14ac:dyDescent="0.2">
      <c r="A1134" s="1" t="s">
        <v>1142</v>
      </c>
      <c r="B1134" s="13">
        <v>42645</v>
      </c>
      <c r="C1134" s="13">
        <f t="shared" si="34"/>
        <v>43010</v>
      </c>
      <c r="D1134" s="1">
        <v>4</v>
      </c>
      <c r="E1134" s="1">
        <f>VLOOKUP(D1134,'Rating Program (Effect. 2017)'!$E$6:$F$10,2,FALSE)</f>
        <v>0.94</v>
      </c>
      <c r="F1134" s="1">
        <v>637856</v>
      </c>
      <c r="G1134">
        <f t="shared" si="35"/>
        <v>3.337586847942819</v>
      </c>
      <c r="H1134" s="1">
        <v>4</v>
      </c>
      <c r="I1134" s="1">
        <f>VLOOKUP(H1134, 'Rating Program (Effect. 2017)'!$H$6:$I$141, 2, FALSE)</f>
        <v>0.88</v>
      </c>
      <c r="J1134" s="1">
        <v>556</v>
      </c>
      <c r="K1134" s="1">
        <f>VLOOKUP(J1134,'Rating Program (Effect. 2017)'!$K$6:$M$556, 2, FALSE)</f>
        <v>1.1000000000000001</v>
      </c>
      <c r="L1134" s="1" t="s">
        <v>9</v>
      </c>
      <c r="M1134" s="1" t="s">
        <v>9</v>
      </c>
      <c r="N1134" s="1" t="s">
        <v>9</v>
      </c>
      <c r="O1134" s="1" t="e">
        <f>VLOOKUP(A1134,InForce20171231!$A$2:$A$9012,1,FALSE)</f>
        <v>#N/A</v>
      </c>
      <c r="AB1134" s="15"/>
      <c r="AC1134" s="15"/>
      <c r="AD1134" s="14"/>
      <c r="AE1134" s="17"/>
      <c r="AF1134" s="14"/>
    </row>
    <row r="1135" spans="1:32" x14ac:dyDescent="0.2">
      <c r="A1135" s="1" t="s">
        <v>1143</v>
      </c>
      <c r="B1135" s="13">
        <v>42656</v>
      </c>
      <c r="C1135" s="13">
        <f t="shared" si="34"/>
        <v>43021</v>
      </c>
      <c r="D1135" s="1">
        <v>1</v>
      </c>
      <c r="E1135" s="1">
        <f>VLOOKUP(D1135,'Rating Program (Effect. 2017)'!$E$6:$F$10,2,FALSE)</f>
        <v>1.05</v>
      </c>
      <c r="F1135" s="1">
        <v>970486</v>
      </c>
      <c r="G1135">
        <f t="shared" si="35"/>
        <v>5.4961903274684873</v>
      </c>
      <c r="H1135" s="1">
        <v>9</v>
      </c>
      <c r="I1135" s="1">
        <f>VLOOKUP(H1135, 'Rating Program (Effect. 2017)'!$H$6:$I$141, 2, FALSE)</f>
        <v>1.04</v>
      </c>
      <c r="J1135" s="1">
        <v>632</v>
      </c>
      <c r="K1135" s="1">
        <f>VLOOKUP(J1135,'Rating Program (Effect. 2017)'!$K$6:$M$556, 2, FALSE)</f>
        <v>1.1000000000000001</v>
      </c>
      <c r="L1135" s="1" t="s">
        <v>9</v>
      </c>
      <c r="M1135" s="1" t="s">
        <v>9</v>
      </c>
      <c r="N1135" s="1" t="s">
        <v>9</v>
      </c>
      <c r="O1135" s="1" t="str">
        <f>VLOOKUP(A1135,InForce20171231!$A$2:$A$9012,1,FALSE)</f>
        <v>APKS01134</v>
      </c>
      <c r="AB1135" s="15"/>
      <c r="AC1135" s="15"/>
      <c r="AD1135" s="14"/>
      <c r="AE1135" s="17"/>
      <c r="AF1135" s="14"/>
    </row>
    <row r="1136" spans="1:32" x14ac:dyDescent="0.2">
      <c r="A1136" s="1" t="s">
        <v>1144</v>
      </c>
      <c r="B1136" s="13">
        <v>42598</v>
      </c>
      <c r="C1136" s="13">
        <f t="shared" si="34"/>
        <v>42963</v>
      </c>
      <c r="D1136" s="1">
        <v>2</v>
      </c>
      <c r="E1136" s="1">
        <f>VLOOKUP(D1136,'Rating Program (Effect. 2017)'!$E$6:$F$10,2,FALSE)</f>
        <v>1.1100000000000001</v>
      </c>
      <c r="F1136" s="1">
        <v>167883</v>
      </c>
      <c r="G1136">
        <f t="shared" si="35"/>
        <v>1.1317787110434561</v>
      </c>
      <c r="H1136" s="1">
        <v>20</v>
      </c>
      <c r="I1136" s="1">
        <f>VLOOKUP(H1136, 'Rating Program (Effect. 2017)'!$H$6:$I$141, 2, FALSE)</f>
        <v>1.1599999999999999</v>
      </c>
      <c r="J1136" s="1">
        <v>513</v>
      </c>
      <c r="K1136" s="1">
        <f>VLOOKUP(J1136,'Rating Program (Effect. 2017)'!$K$6:$M$556, 2, FALSE)</f>
        <v>1.1000000000000001</v>
      </c>
      <c r="L1136" s="1" t="s">
        <v>9</v>
      </c>
      <c r="M1136" s="1" t="s">
        <v>9</v>
      </c>
      <c r="N1136" s="1" t="s">
        <v>9</v>
      </c>
      <c r="O1136" s="1" t="e">
        <f>VLOOKUP(A1136,InForce20171231!$A$2:$A$9012,1,FALSE)</f>
        <v>#N/A</v>
      </c>
      <c r="AB1136" s="15"/>
      <c r="AC1136" s="15"/>
      <c r="AD1136" s="14"/>
      <c r="AE1136" s="17"/>
      <c r="AF1136" s="14"/>
    </row>
    <row r="1137" spans="1:32" x14ac:dyDescent="0.2">
      <c r="A1137" s="1" t="s">
        <v>1145</v>
      </c>
      <c r="B1137" s="13">
        <v>42560</v>
      </c>
      <c r="C1137" s="13">
        <f t="shared" si="34"/>
        <v>42925</v>
      </c>
      <c r="D1137" s="1">
        <v>2</v>
      </c>
      <c r="E1137" s="1">
        <f>VLOOKUP(D1137,'Rating Program (Effect. 2017)'!$E$6:$F$10,2,FALSE)</f>
        <v>1.1100000000000001</v>
      </c>
      <c r="F1137" s="1">
        <v>344831</v>
      </c>
      <c r="G1137">
        <f t="shared" si="35"/>
        <v>1.5218492824119176</v>
      </c>
      <c r="H1137" s="1">
        <v>13</v>
      </c>
      <c r="I1137" s="1">
        <f>VLOOKUP(H1137, 'Rating Program (Effect. 2017)'!$H$6:$I$141, 2, FALSE)</f>
        <v>1.0900000000000001</v>
      </c>
      <c r="J1137" s="1">
        <v>511</v>
      </c>
      <c r="K1137" s="1">
        <f>VLOOKUP(J1137,'Rating Program (Effect. 2017)'!$K$6:$M$556, 2, FALSE)</f>
        <v>1.1000000000000001</v>
      </c>
      <c r="L1137" s="1" t="s">
        <v>9</v>
      </c>
      <c r="M1137" s="1" t="s">
        <v>9</v>
      </c>
      <c r="N1137" s="1" t="s">
        <v>9</v>
      </c>
      <c r="O1137" s="1" t="str">
        <f>VLOOKUP(A1137,InForce20171231!$A$2:$A$9012,1,FALSE)</f>
        <v>APKS01136</v>
      </c>
      <c r="AB1137" s="15"/>
      <c r="AC1137" s="15"/>
      <c r="AD1137" s="14"/>
      <c r="AE1137" s="17"/>
      <c r="AF1137" s="14"/>
    </row>
    <row r="1138" spans="1:32" x14ac:dyDescent="0.2">
      <c r="A1138" s="1" t="s">
        <v>1146</v>
      </c>
      <c r="B1138" s="13">
        <v>42651</v>
      </c>
      <c r="C1138" s="13">
        <f t="shared" si="34"/>
        <v>43016</v>
      </c>
      <c r="D1138" s="1">
        <v>3</v>
      </c>
      <c r="E1138" s="1">
        <f>VLOOKUP(D1138,'Rating Program (Effect. 2017)'!$E$6:$F$10,2,FALSE)</f>
        <v>0.97</v>
      </c>
      <c r="F1138" s="1">
        <v>377858</v>
      </c>
      <c r="G1138">
        <f t="shared" si="35"/>
        <v>1.6715923004888724</v>
      </c>
      <c r="H1138" s="1">
        <v>10</v>
      </c>
      <c r="I1138" s="1">
        <f>VLOOKUP(H1138, 'Rating Program (Effect. 2017)'!$H$6:$I$141, 2, FALSE)</f>
        <v>1.06</v>
      </c>
      <c r="J1138" s="1">
        <v>715</v>
      </c>
      <c r="K1138" s="1">
        <f>VLOOKUP(J1138,'Rating Program (Effect. 2017)'!$K$6:$M$556, 2, FALSE)</f>
        <v>1</v>
      </c>
      <c r="L1138" s="1" t="s">
        <v>11</v>
      </c>
      <c r="M1138" s="1" t="s">
        <v>9</v>
      </c>
      <c r="N1138" s="1" t="s">
        <v>9</v>
      </c>
      <c r="O1138" s="1" t="str">
        <f>VLOOKUP(A1138,InForce20171231!$A$2:$A$9012,1,FALSE)</f>
        <v>APKS01137</v>
      </c>
      <c r="AB1138" s="15"/>
      <c r="AC1138" s="15"/>
      <c r="AD1138" s="14"/>
      <c r="AE1138" s="17"/>
      <c r="AF1138" s="14"/>
    </row>
    <row r="1139" spans="1:32" x14ac:dyDescent="0.2">
      <c r="A1139" s="1" t="s">
        <v>1147</v>
      </c>
      <c r="B1139" s="13">
        <v>42595</v>
      </c>
      <c r="C1139" s="13">
        <f t="shared" si="34"/>
        <v>42960</v>
      </c>
      <c r="D1139" s="1">
        <v>4</v>
      </c>
      <c r="E1139" s="1">
        <f>VLOOKUP(D1139,'Rating Program (Effect. 2017)'!$E$6:$F$10,2,FALSE)</f>
        <v>0.94</v>
      </c>
      <c r="F1139" s="1">
        <v>119737</v>
      </c>
      <c r="G1139">
        <f t="shared" si="35"/>
        <v>1.1738503505535145</v>
      </c>
      <c r="H1139" s="1">
        <v>20</v>
      </c>
      <c r="I1139" s="1">
        <f>VLOOKUP(H1139, 'Rating Program (Effect. 2017)'!$H$6:$I$141, 2, FALSE)</f>
        <v>1.1599999999999999</v>
      </c>
      <c r="J1139" s="1">
        <v>573</v>
      </c>
      <c r="K1139" s="1">
        <f>VLOOKUP(J1139,'Rating Program (Effect. 2017)'!$K$6:$M$556, 2, FALSE)</f>
        <v>1.1000000000000001</v>
      </c>
      <c r="L1139" s="1" t="s">
        <v>9</v>
      </c>
      <c r="M1139" s="1" t="s">
        <v>9</v>
      </c>
      <c r="N1139" s="1" t="s">
        <v>9</v>
      </c>
      <c r="O1139" s="1" t="e">
        <f>VLOOKUP(A1139,InForce20171231!$A$2:$A$9012,1,FALSE)</f>
        <v>#N/A</v>
      </c>
      <c r="AB1139" s="15"/>
      <c r="AC1139" s="15"/>
      <c r="AD1139" s="14"/>
      <c r="AE1139" s="17"/>
      <c r="AF1139" s="14"/>
    </row>
    <row r="1140" spans="1:32" x14ac:dyDescent="0.2">
      <c r="A1140" s="1" t="s">
        <v>1148</v>
      </c>
      <c r="B1140" s="13">
        <v>42571</v>
      </c>
      <c r="C1140" s="13">
        <f t="shared" si="34"/>
        <v>42936</v>
      </c>
      <c r="D1140" s="1">
        <v>2</v>
      </c>
      <c r="E1140" s="1">
        <f>VLOOKUP(D1140,'Rating Program (Effect. 2017)'!$E$6:$F$10,2,FALSE)</f>
        <v>1.1100000000000001</v>
      </c>
      <c r="F1140" s="1">
        <v>182727</v>
      </c>
      <c r="G1140">
        <f t="shared" si="35"/>
        <v>1.133110126529254</v>
      </c>
      <c r="H1140" s="1">
        <v>17</v>
      </c>
      <c r="I1140" s="1">
        <f>VLOOKUP(H1140, 'Rating Program (Effect. 2017)'!$H$6:$I$141, 2, FALSE)</f>
        <v>1.1299999999999999</v>
      </c>
      <c r="J1140" s="1">
        <v>661</v>
      </c>
      <c r="K1140" s="1">
        <f>VLOOKUP(J1140,'Rating Program (Effect. 2017)'!$K$6:$M$556, 2, FALSE)</f>
        <v>1</v>
      </c>
      <c r="L1140" s="1" t="s">
        <v>9</v>
      </c>
      <c r="M1140" s="1" t="s">
        <v>9</v>
      </c>
      <c r="N1140" s="1" t="s">
        <v>9</v>
      </c>
      <c r="O1140" s="1" t="str">
        <f>VLOOKUP(A1140,InForce20171231!$A$2:$A$9012,1,FALSE)</f>
        <v>APKS01139</v>
      </c>
      <c r="AB1140" s="15"/>
      <c r="AC1140" s="15"/>
      <c r="AD1140" s="14"/>
      <c r="AE1140" s="17"/>
      <c r="AF1140" s="14"/>
    </row>
    <row r="1141" spans="1:32" x14ac:dyDescent="0.2">
      <c r="A1141" s="1" t="s">
        <v>1149</v>
      </c>
      <c r="B1141" s="13">
        <v>42613</v>
      </c>
      <c r="C1141" s="13">
        <f t="shared" si="34"/>
        <v>42978</v>
      </c>
      <c r="D1141" s="1">
        <v>2</v>
      </c>
      <c r="E1141" s="1">
        <f>VLOOKUP(D1141,'Rating Program (Effect. 2017)'!$E$6:$F$10,2,FALSE)</f>
        <v>1.1100000000000001</v>
      </c>
      <c r="F1141" s="1">
        <v>302610</v>
      </c>
      <c r="G1141">
        <f t="shared" si="35"/>
        <v>1.3613877553041898</v>
      </c>
      <c r="H1141" s="1">
        <v>13</v>
      </c>
      <c r="I1141" s="1">
        <f>VLOOKUP(H1141, 'Rating Program (Effect. 2017)'!$H$6:$I$141, 2, FALSE)</f>
        <v>1.0900000000000001</v>
      </c>
      <c r="J1141" s="1">
        <v>766</v>
      </c>
      <c r="K1141" s="1">
        <f>VLOOKUP(J1141,'Rating Program (Effect. 2017)'!$K$6:$M$556, 2, FALSE)</f>
        <v>1</v>
      </c>
      <c r="L1141" s="1" t="s">
        <v>9</v>
      </c>
      <c r="M1141" s="1" t="s">
        <v>9</v>
      </c>
      <c r="N1141" s="1" t="s">
        <v>9</v>
      </c>
      <c r="O1141" s="1" t="str">
        <f>VLOOKUP(A1141,InForce20171231!$A$2:$A$9012,1,FALSE)</f>
        <v>APKS01140</v>
      </c>
      <c r="AB1141" s="15"/>
      <c r="AC1141" s="15"/>
      <c r="AD1141" s="14"/>
      <c r="AE1141" s="17"/>
      <c r="AF1141" s="14"/>
    </row>
    <row r="1142" spans="1:32" x14ac:dyDescent="0.2">
      <c r="A1142" s="1" t="s">
        <v>1150</v>
      </c>
      <c r="B1142" s="13">
        <v>42671</v>
      </c>
      <c r="C1142" s="13">
        <f t="shared" si="34"/>
        <v>43036</v>
      </c>
      <c r="D1142" s="1">
        <v>4</v>
      </c>
      <c r="E1142" s="1">
        <f>VLOOKUP(D1142,'Rating Program (Effect. 2017)'!$E$6:$F$10,2,FALSE)</f>
        <v>0.94</v>
      </c>
      <c r="F1142" s="1">
        <v>476318</v>
      </c>
      <c r="G1142">
        <f t="shared" si="35"/>
        <v>2.2217040030677051</v>
      </c>
      <c r="H1142" s="1">
        <v>5</v>
      </c>
      <c r="I1142" s="1">
        <f>VLOOKUP(H1142, 'Rating Program (Effect. 2017)'!$H$6:$I$141, 2, FALSE)</f>
        <v>0.92</v>
      </c>
      <c r="J1142" s="1">
        <v>754</v>
      </c>
      <c r="K1142" s="1">
        <f>VLOOKUP(J1142,'Rating Program (Effect. 2017)'!$K$6:$M$556, 2, FALSE)</f>
        <v>1</v>
      </c>
      <c r="L1142" s="1" t="s">
        <v>9</v>
      </c>
      <c r="M1142" s="1" t="s">
        <v>9</v>
      </c>
      <c r="N1142" s="1" t="s">
        <v>9</v>
      </c>
      <c r="O1142" s="1" t="e">
        <f>VLOOKUP(A1142,InForce20171231!$A$2:$A$9012,1,FALSE)</f>
        <v>#N/A</v>
      </c>
      <c r="AB1142" s="15"/>
      <c r="AC1142" s="15"/>
      <c r="AD1142" s="14"/>
      <c r="AE1142" s="17"/>
      <c r="AF1142" s="14"/>
    </row>
    <row r="1143" spans="1:32" x14ac:dyDescent="0.2">
      <c r="A1143" s="1" t="s">
        <v>1151</v>
      </c>
      <c r="B1143" s="13">
        <v>42580</v>
      </c>
      <c r="C1143" s="13">
        <f t="shared" si="34"/>
        <v>42945</v>
      </c>
      <c r="D1143" s="1">
        <v>1</v>
      </c>
      <c r="E1143" s="1">
        <f>VLOOKUP(D1143,'Rating Program (Effect. 2017)'!$E$6:$F$10,2,FALSE)</f>
        <v>1.05</v>
      </c>
      <c r="F1143" s="1">
        <v>343005</v>
      </c>
      <c r="G1143">
        <f t="shared" si="35"/>
        <v>1.5141648828927485</v>
      </c>
      <c r="H1143" s="1">
        <v>19</v>
      </c>
      <c r="I1143" s="1">
        <f>VLOOKUP(H1143, 'Rating Program (Effect. 2017)'!$H$6:$I$141, 2, FALSE)</f>
        <v>1.1499999999999999</v>
      </c>
      <c r="J1143" s="1">
        <v>645</v>
      </c>
      <c r="K1143" s="1">
        <f>VLOOKUP(J1143,'Rating Program (Effect. 2017)'!$K$6:$M$556, 2, FALSE)</f>
        <v>1.1000000000000001</v>
      </c>
      <c r="L1143" s="1" t="s">
        <v>9</v>
      </c>
      <c r="M1143" s="1" t="s">
        <v>9</v>
      </c>
      <c r="N1143" s="1" t="s">
        <v>9</v>
      </c>
      <c r="O1143" s="1" t="e">
        <f>VLOOKUP(A1143,InForce20171231!$A$2:$A$9012,1,FALSE)</f>
        <v>#N/A</v>
      </c>
      <c r="AB1143" s="15"/>
      <c r="AC1143" s="15"/>
      <c r="AD1143" s="14"/>
      <c r="AE1143" s="17"/>
      <c r="AF1143" s="14"/>
    </row>
    <row r="1144" spans="1:32" x14ac:dyDescent="0.2">
      <c r="A1144" s="1" t="s">
        <v>1152</v>
      </c>
      <c r="B1144" s="13">
        <v>42583</v>
      </c>
      <c r="C1144" s="13">
        <f t="shared" si="34"/>
        <v>42948</v>
      </c>
      <c r="D1144" s="1">
        <v>2</v>
      </c>
      <c r="E1144" s="1">
        <f>VLOOKUP(D1144,'Rating Program (Effect. 2017)'!$E$6:$F$10,2,FALSE)</f>
        <v>1.1100000000000001</v>
      </c>
      <c r="F1144" s="1">
        <v>355578</v>
      </c>
      <c r="G1144">
        <f t="shared" si="35"/>
        <v>1.5683686982543938</v>
      </c>
      <c r="H1144" s="1">
        <v>10</v>
      </c>
      <c r="I1144" s="1">
        <f>VLOOKUP(H1144, 'Rating Program (Effect. 2017)'!$H$6:$I$141, 2, FALSE)</f>
        <v>1.06</v>
      </c>
      <c r="J1144" s="1">
        <v>779</v>
      </c>
      <c r="K1144" s="1">
        <f>VLOOKUP(J1144,'Rating Program (Effect. 2017)'!$K$6:$M$556, 2, FALSE)</f>
        <v>1</v>
      </c>
      <c r="L1144" s="1" t="s">
        <v>9</v>
      </c>
      <c r="M1144" s="1" t="s">
        <v>9</v>
      </c>
      <c r="N1144" s="1" t="s">
        <v>9</v>
      </c>
      <c r="O1144" s="1" t="str">
        <f>VLOOKUP(A1144,InForce20171231!$A$2:$A$9012,1,FALSE)</f>
        <v>APKS01143</v>
      </c>
      <c r="AB1144" s="15"/>
      <c r="AC1144" s="15"/>
      <c r="AD1144" s="14"/>
      <c r="AE1144" s="17"/>
      <c r="AF1144" s="14"/>
    </row>
    <row r="1145" spans="1:32" x14ac:dyDescent="0.2">
      <c r="A1145" s="1" t="s">
        <v>1153</v>
      </c>
      <c r="B1145" s="13">
        <v>42711</v>
      </c>
      <c r="C1145" s="13">
        <f t="shared" si="34"/>
        <v>43076</v>
      </c>
      <c r="D1145" s="1">
        <v>5</v>
      </c>
      <c r="E1145" s="1">
        <f>VLOOKUP(D1145,'Rating Program (Effect. 2017)'!$E$6:$F$10,2,FALSE)</f>
        <v>1.2</v>
      </c>
      <c r="F1145" s="1">
        <v>227164</v>
      </c>
      <c r="G1145">
        <f t="shared" si="35"/>
        <v>1.1745611220341305</v>
      </c>
      <c r="H1145" s="1">
        <v>18</v>
      </c>
      <c r="I1145" s="1">
        <f>VLOOKUP(H1145, 'Rating Program (Effect. 2017)'!$H$6:$I$141, 2, FALSE)</f>
        <v>1.1399999999999999</v>
      </c>
      <c r="J1145" s="1">
        <v>899</v>
      </c>
      <c r="K1145" s="1">
        <f>VLOOKUP(J1145,'Rating Program (Effect. 2017)'!$K$6:$M$556, 2, FALSE)</f>
        <v>0.9</v>
      </c>
      <c r="L1145" s="1" t="s">
        <v>11</v>
      </c>
      <c r="M1145" s="1" t="s">
        <v>9</v>
      </c>
      <c r="N1145" s="1" t="s">
        <v>11</v>
      </c>
      <c r="O1145" s="1" t="e">
        <f>VLOOKUP(A1145,InForce20171231!$A$2:$A$9012,1,FALSE)</f>
        <v>#N/A</v>
      </c>
      <c r="AB1145" s="15"/>
      <c r="AC1145" s="15"/>
      <c r="AD1145" s="14"/>
      <c r="AE1145" s="17"/>
      <c r="AF1145" s="14"/>
    </row>
    <row r="1146" spans="1:32" x14ac:dyDescent="0.2">
      <c r="A1146" s="1" t="s">
        <v>1154</v>
      </c>
      <c r="B1146" s="13">
        <v>42614</v>
      </c>
      <c r="C1146" s="13">
        <f t="shared" si="34"/>
        <v>42979</v>
      </c>
      <c r="D1146" s="1">
        <v>1</v>
      </c>
      <c r="E1146" s="1">
        <f>VLOOKUP(D1146,'Rating Program (Effect. 2017)'!$E$6:$F$10,2,FALSE)</f>
        <v>1.05</v>
      </c>
      <c r="F1146" s="1">
        <v>115832</v>
      </c>
      <c r="G1146">
        <f t="shared" si="35"/>
        <v>1.1805078045478963</v>
      </c>
      <c r="H1146" s="1">
        <v>17</v>
      </c>
      <c r="I1146" s="1">
        <f>VLOOKUP(H1146, 'Rating Program (Effect. 2017)'!$H$6:$I$141, 2, FALSE)</f>
        <v>1.1299999999999999</v>
      </c>
      <c r="J1146" s="1">
        <v>583</v>
      </c>
      <c r="K1146" s="1">
        <f>VLOOKUP(J1146,'Rating Program (Effect. 2017)'!$K$6:$M$556, 2, FALSE)</f>
        <v>1.1000000000000001</v>
      </c>
      <c r="L1146" s="1" t="s">
        <v>11</v>
      </c>
      <c r="M1146" s="1" t="s">
        <v>9</v>
      </c>
      <c r="N1146" s="1" t="s">
        <v>9</v>
      </c>
      <c r="O1146" s="1" t="str">
        <f>VLOOKUP(A1146,InForce20171231!$A$2:$A$9012,1,FALSE)</f>
        <v>APKS01145</v>
      </c>
      <c r="AB1146" s="15"/>
      <c r="AC1146" s="15"/>
      <c r="AD1146" s="14"/>
      <c r="AE1146" s="17"/>
      <c r="AF1146" s="14"/>
    </row>
    <row r="1147" spans="1:32" x14ac:dyDescent="0.2">
      <c r="A1147" s="1" t="s">
        <v>1155</v>
      </c>
      <c r="B1147" s="13">
        <v>42654</v>
      </c>
      <c r="C1147" s="13">
        <f t="shared" si="34"/>
        <v>43019</v>
      </c>
      <c r="D1147" s="1">
        <v>3</v>
      </c>
      <c r="E1147" s="1">
        <f>VLOOKUP(D1147,'Rating Program (Effect. 2017)'!$E$6:$F$10,2,FALSE)</f>
        <v>0.97</v>
      </c>
      <c r="F1147" s="1">
        <v>373343</v>
      </c>
      <c r="G1147">
        <f t="shared" si="35"/>
        <v>1.6499577886741541</v>
      </c>
      <c r="H1147" s="1">
        <v>14</v>
      </c>
      <c r="I1147" s="1">
        <f>VLOOKUP(H1147, 'Rating Program (Effect. 2017)'!$H$6:$I$141, 2, FALSE)</f>
        <v>1.1000000000000001</v>
      </c>
      <c r="J1147" s="1">
        <v>657</v>
      </c>
      <c r="K1147" s="1">
        <f>VLOOKUP(J1147,'Rating Program (Effect. 2017)'!$K$6:$M$556, 2, FALSE)</f>
        <v>1</v>
      </c>
      <c r="L1147" s="1" t="s">
        <v>9</v>
      </c>
      <c r="M1147" s="1" t="s">
        <v>9</v>
      </c>
      <c r="N1147" s="1" t="s">
        <v>9</v>
      </c>
      <c r="O1147" s="1" t="str">
        <f>VLOOKUP(A1147,InForce20171231!$A$2:$A$9012,1,FALSE)</f>
        <v>APKS01146</v>
      </c>
      <c r="AB1147" s="15"/>
      <c r="AC1147" s="15"/>
      <c r="AD1147" s="14"/>
      <c r="AE1147" s="17"/>
      <c r="AF1147" s="14"/>
    </row>
    <row r="1148" spans="1:32" x14ac:dyDescent="0.2">
      <c r="A1148" s="1" t="s">
        <v>1156</v>
      </c>
      <c r="B1148" s="13">
        <v>42684</v>
      </c>
      <c r="C1148" s="13">
        <f t="shared" si="34"/>
        <v>43049</v>
      </c>
      <c r="D1148" s="1">
        <v>3</v>
      </c>
      <c r="E1148" s="1">
        <f>VLOOKUP(D1148,'Rating Program (Effect. 2017)'!$E$6:$F$10,2,FALSE)</f>
        <v>0.97</v>
      </c>
      <c r="F1148" s="1">
        <v>415701</v>
      </c>
      <c r="G1148">
        <f t="shared" si="35"/>
        <v>1.8662786648828287</v>
      </c>
      <c r="H1148" s="1">
        <v>20</v>
      </c>
      <c r="I1148" s="1">
        <f>VLOOKUP(H1148, 'Rating Program (Effect. 2017)'!$H$6:$I$141, 2, FALSE)</f>
        <v>1.1599999999999999</v>
      </c>
      <c r="J1148" s="1">
        <v>540</v>
      </c>
      <c r="K1148" s="1">
        <f>VLOOKUP(J1148,'Rating Program (Effect. 2017)'!$K$6:$M$556, 2, FALSE)</f>
        <v>1.1000000000000001</v>
      </c>
      <c r="L1148" s="1" t="s">
        <v>9</v>
      </c>
      <c r="M1148" s="1" t="s">
        <v>9</v>
      </c>
      <c r="N1148" s="1" t="s">
        <v>9</v>
      </c>
      <c r="O1148" s="1" t="str">
        <f>VLOOKUP(A1148,InForce20171231!$A$2:$A$9012,1,FALSE)</f>
        <v>APKS01147</v>
      </c>
      <c r="AB1148" s="15"/>
      <c r="AC1148" s="15"/>
      <c r="AD1148" s="14"/>
      <c r="AE1148" s="17"/>
      <c r="AF1148" s="14"/>
    </row>
    <row r="1149" spans="1:32" x14ac:dyDescent="0.2">
      <c r="A1149" s="1" t="s">
        <v>1157</v>
      </c>
      <c r="B1149" s="13">
        <v>42630</v>
      </c>
      <c r="C1149" s="13">
        <f t="shared" si="34"/>
        <v>42995</v>
      </c>
      <c r="D1149" s="1">
        <v>4</v>
      </c>
      <c r="E1149" s="1">
        <f>VLOOKUP(D1149,'Rating Program (Effect. 2017)'!$E$6:$F$10,2,FALSE)</f>
        <v>0.94</v>
      </c>
      <c r="F1149" s="1">
        <v>465284</v>
      </c>
      <c r="G1149">
        <f t="shared" si="35"/>
        <v>2.1534904007397362</v>
      </c>
      <c r="H1149" s="1">
        <v>18</v>
      </c>
      <c r="I1149" s="1">
        <f>VLOOKUP(H1149, 'Rating Program (Effect. 2017)'!$H$6:$I$141, 2, FALSE)</f>
        <v>1.1399999999999999</v>
      </c>
      <c r="J1149" s="1">
        <v>616</v>
      </c>
      <c r="K1149" s="1">
        <f>VLOOKUP(J1149,'Rating Program (Effect. 2017)'!$K$6:$M$556, 2, FALSE)</f>
        <v>1.1000000000000001</v>
      </c>
      <c r="L1149" s="1" t="s">
        <v>9</v>
      </c>
      <c r="M1149" s="1" t="s">
        <v>9</v>
      </c>
      <c r="N1149" s="1" t="s">
        <v>9</v>
      </c>
      <c r="O1149" s="1" t="e">
        <f>VLOOKUP(A1149,InForce20171231!$A$2:$A$9012,1,FALSE)</f>
        <v>#N/A</v>
      </c>
      <c r="AB1149" s="15"/>
      <c r="AC1149" s="15"/>
      <c r="AD1149" s="14"/>
      <c r="AE1149" s="17"/>
      <c r="AF1149" s="14"/>
    </row>
    <row r="1150" spans="1:32" x14ac:dyDescent="0.2">
      <c r="A1150" s="1" t="s">
        <v>1158</v>
      </c>
      <c r="B1150" s="13">
        <v>42696</v>
      </c>
      <c r="C1150" s="13">
        <f t="shared" si="34"/>
        <v>43061</v>
      </c>
      <c r="D1150" s="1">
        <v>3</v>
      </c>
      <c r="E1150" s="1">
        <f>VLOOKUP(D1150,'Rating Program (Effect. 2017)'!$E$6:$F$10,2,FALSE)</f>
        <v>0.97</v>
      </c>
      <c r="F1150" s="1">
        <v>124773</v>
      </c>
      <c r="G1150">
        <f t="shared" si="35"/>
        <v>1.1660029937132208</v>
      </c>
      <c r="H1150" s="1">
        <v>20</v>
      </c>
      <c r="I1150" s="1">
        <f>VLOOKUP(H1150, 'Rating Program (Effect. 2017)'!$H$6:$I$141, 2, FALSE)</f>
        <v>1.1599999999999999</v>
      </c>
      <c r="J1150" s="1">
        <v>674</v>
      </c>
      <c r="K1150" s="1">
        <f>VLOOKUP(J1150,'Rating Program (Effect. 2017)'!$K$6:$M$556, 2, FALSE)</f>
        <v>1</v>
      </c>
      <c r="L1150" s="1" t="s">
        <v>9</v>
      </c>
      <c r="M1150" s="1" t="s">
        <v>9</v>
      </c>
      <c r="N1150" s="1" t="s">
        <v>11</v>
      </c>
      <c r="O1150" s="1" t="e">
        <f>VLOOKUP(A1150,InForce20171231!$A$2:$A$9012,1,FALSE)</f>
        <v>#N/A</v>
      </c>
      <c r="AB1150" s="15"/>
      <c r="AC1150" s="15"/>
      <c r="AD1150" s="14"/>
      <c r="AE1150" s="17"/>
      <c r="AF1150" s="14"/>
    </row>
    <row r="1151" spans="1:32" x14ac:dyDescent="0.2">
      <c r="A1151" s="1" t="s">
        <v>1159</v>
      </c>
      <c r="B1151" s="13">
        <v>42611</v>
      </c>
      <c r="C1151" s="13">
        <f t="shared" si="34"/>
        <v>42976</v>
      </c>
      <c r="D1151" s="1">
        <v>1</v>
      </c>
      <c r="E1151" s="1">
        <f>VLOOKUP(D1151,'Rating Program (Effect. 2017)'!$E$6:$F$10,2,FALSE)</f>
        <v>1.05</v>
      </c>
      <c r="F1151" s="1">
        <v>332076</v>
      </c>
      <c r="G1151">
        <f t="shared" si="35"/>
        <v>1.4695383472666501</v>
      </c>
      <c r="H1151" s="1">
        <v>5</v>
      </c>
      <c r="I1151" s="1">
        <f>VLOOKUP(H1151, 'Rating Program (Effect. 2017)'!$H$6:$I$141, 2, FALSE)</f>
        <v>0.92</v>
      </c>
      <c r="J1151" s="1">
        <v>707</v>
      </c>
      <c r="K1151" s="1">
        <f>VLOOKUP(J1151,'Rating Program (Effect. 2017)'!$K$6:$M$556, 2, FALSE)</f>
        <v>1</v>
      </c>
      <c r="L1151" s="1" t="s">
        <v>9</v>
      </c>
      <c r="M1151" s="1" t="s">
        <v>9</v>
      </c>
      <c r="N1151" s="1" t="s">
        <v>9</v>
      </c>
      <c r="O1151" s="1" t="str">
        <f>VLOOKUP(A1151,InForce20171231!$A$2:$A$9012,1,FALSE)</f>
        <v>APKS01150</v>
      </c>
      <c r="AB1151" s="15"/>
      <c r="AC1151" s="15"/>
      <c r="AD1151" s="14"/>
      <c r="AE1151" s="17"/>
      <c r="AF1151" s="14"/>
    </row>
    <row r="1152" spans="1:32" x14ac:dyDescent="0.2">
      <c r="A1152" s="1" t="s">
        <v>1160</v>
      </c>
      <c r="B1152" s="13">
        <v>42723</v>
      </c>
      <c r="C1152" s="13">
        <f t="shared" si="34"/>
        <v>43088</v>
      </c>
      <c r="D1152" s="1">
        <v>5</v>
      </c>
      <c r="E1152" s="1">
        <f>VLOOKUP(D1152,'Rating Program (Effect. 2017)'!$E$6:$F$10,2,FALSE)</f>
        <v>1.2</v>
      </c>
      <c r="F1152" s="1">
        <v>459495</v>
      </c>
      <c r="G1152">
        <f t="shared" si="35"/>
        <v>2.1182853224428762</v>
      </c>
      <c r="H1152" s="1">
        <v>7</v>
      </c>
      <c r="I1152" s="1">
        <f>VLOOKUP(H1152, 'Rating Program (Effect. 2017)'!$H$6:$I$141, 2, FALSE)</f>
        <v>1</v>
      </c>
      <c r="J1152" s="1">
        <v>546</v>
      </c>
      <c r="K1152" s="1">
        <f>VLOOKUP(J1152,'Rating Program (Effect. 2017)'!$K$6:$M$556, 2, FALSE)</f>
        <v>1.1000000000000001</v>
      </c>
      <c r="L1152" s="1" t="s">
        <v>9</v>
      </c>
      <c r="M1152" s="1" t="s">
        <v>9</v>
      </c>
      <c r="N1152" s="1" t="s">
        <v>9</v>
      </c>
      <c r="O1152" s="1" t="str">
        <f>VLOOKUP(A1152,InForce20171231!$A$2:$A$9012,1,FALSE)</f>
        <v>APKS01151</v>
      </c>
      <c r="AB1152" s="15"/>
      <c r="AC1152" s="15"/>
      <c r="AD1152" s="14"/>
      <c r="AE1152" s="17"/>
      <c r="AF1152" s="14"/>
    </row>
    <row r="1153" spans="1:32" x14ac:dyDescent="0.2">
      <c r="A1153" s="1" t="s">
        <v>1161</v>
      </c>
      <c r="B1153" s="13">
        <v>42581</v>
      </c>
      <c r="C1153" s="13">
        <f t="shared" si="34"/>
        <v>42946</v>
      </c>
      <c r="D1153" s="1">
        <v>4</v>
      </c>
      <c r="E1153" s="1">
        <f>VLOOKUP(D1153,'Rating Program (Effect. 2017)'!$E$6:$F$10,2,FALSE)</f>
        <v>0.94</v>
      </c>
      <c r="F1153" s="1">
        <v>474476</v>
      </c>
      <c r="G1153">
        <f t="shared" si="35"/>
        <v>2.2102176552507777</v>
      </c>
      <c r="H1153" s="1">
        <v>11</v>
      </c>
      <c r="I1153" s="1">
        <f>VLOOKUP(H1153, 'Rating Program (Effect. 2017)'!$H$6:$I$141, 2, FALSE)</f>
        <v>1.07</v>
      </c>
      <c r="J1153" s="1">
        <v>753</v>
      </c>
      <c r="K1153" s="1">
        <f>VLOOKUP(J1153,'Rating Program (Effect. 2017)'!$K$6:$M$556, 2, FALSE)</f>
        <v>1</v>
      </c>
      <c r="L1153" s="1" t="s">
        <v>9</v>
      </c>
      <c r="M1153" s="1" t="s">
        <v>9</v>
      </c>
      <c r="N1153" s="1" t="s">
        <v>9</v>
      </c>
      <c r="O1153" s="1" t="str">
        <f>VLOOKUP(A1153,InForce20171231!$A$2:$A$9012,1,FALSE)</f>
        <v>APKS01152</v>
      </c>
      <c r="AB1153" s="15"/>
      <c r="AC1153" s="15"/>
      <c r="AD1153" s="14"/>
      <c r="AE1153" s="17"/>
      <c r="AF1153" s="14"/>
    </row>
    <row r="1154" spans="1:32" x14ac:dyDescent="0.2">
      <c r="A1154" s="1" t="s">
        <v>1162</v>
      </c>
      <c r="B1154" s="13">
        <v>42709</v>
      </c>
      <c r="C1154" s="13">
        <f t="shared" si="34"/>
        <v>43074</v>
      </c>
      <c r="D1154" s="1">
        <v>5</v>
      </c>
      <c r="E1154" s="1">
        <f>VLOOKUP(D1154,'Rating Program (Effect. 2017)'!$E$6:$F$10,2,FALSE)</f>
        <v>1.2</v>
      </c>
      <c r="F1154" s="1">
        <v>314889</v>
      </c>
      <c r="G1154">
        <f t="shared" si="35"/>
        <v>1.4042391992502263</v>
      </c>
      <c r="H1154" s="1">
        <v>3</v>
      </c>
      <c r="I1154" s="1">
        <f>VLOOKUP(H1154, 'Rating Program (Effect. 2017)'!$H$6:$I$141, 2, FALSE)</f>
        <v>0.84</v>
      </c>
      <c r="J1154" s="1">
        <v>552</v>
      </c>
      <c r="K1154" s="1">
        <f>VLOOKUP(J1154,'Rating Program (Effect. 2017)'!$K$6:$M$556, 2, FALSE)</f>
        <v>1.1000000000000001</v>
      </c>
      <c r="L1154" s="1" t="s">
        <v>9</v>
      </c>
      <c r="M1154" s="1" t="s">
        <v>11</v>
      </c>
      <c r="N1154" s="1" t="s">
        <v>9</v>
      </c>
      <c r="O1154" s="1" t="e">
        <f>VLOOKUP(A1154,InForce20171231!$A$2:$A$9012,1,FALSE)</f>
        <v>#N/A</v>
      </c>
      <c r="AB1154" s="15"/>
      <c r="AC1154" s="15"/>
      <c r="AD1154" s="14"/>
      <c r="AE1154" s="17"/>
      <c r="AF1154" s="14"/>
    </row>
    <row r="1155" spans="1:32" x14ac:dyDescent="0.2">
      <c r="A1155" s="1" t="s">
        <v>1163</v>
      </c>
      <c r="B1155" s="13">
        <v>42608</v>
      </c>
      <c r="C1155" s="13">
        <f t="shared" ref="C1155:C1218" si="36" xml:space="preserve"> DATE(YEAR(B1155) +1,  MONTH(B1155), DAY(B1155))</f>
        <v>42973</v>
      </c>
      <c r="D1155" s="1">
        <v>2</v>
      </c>
      <c r="E1155" s="1">
        <f>VLOOKUP(D1155,'Rating Program (Effect. 2017)'!$E$6:$F$10,2,FALSE)</f>
        <v>1.1100000000000001</v>
      </c>
      <c r="F1155" s="1">
        <v>374592</v>
      </c>
      <c r="G1155">
        <f t="shared" ref="G1155:G1218" si="37" xml:space="preserve"> -0.00000000000000001*(F1155^3) + 0.00000000002*(F1155^2) - 0.000006*(F1155) + 1.6227</f>
        <v>1.6559069572391727</v>
      </c>
      <c r="H1155" s="1">
        <v>3</v>
      </c>
      <c r="I1155" s="1">
        <f>VLOOKUP(H1155, 'Rating Program (Effect. 2017)'!$H$6:$I$141, 2, FALSE)</f>
        <v>0.84</v>
      </c>
      <c r="J1155" s="1">
        <v>764</v>
      </c>
      <c r="K1155" s="1">
        <f>VLOOKUP(J1155,'Rating Program (Effect. 2017)'!$K$6:$M$556, 2, FALSE)</f>
        <v>1</v>
      </c>
      <c r="L1155" s="1" t="s">
        <v>9</v>
      </c>
      <c r="M1155" s="1" t="s">
        <v>9</v>
      </c>
      <c r="N1155" s="1" t="s">
        <v>11</v>
      </c>
      <c r="O1155" s="1" t="e">
        <f>VLOOKUP(A1155,InForce20171231!$A$2:$A$9012,1,FALSE)</f>
        <v>#N/A</v>
      </c>
      <c r="AB1155" s="15"/>
      <c r="AC1155" s="15"/>
      <c r="AD1155" s="14"/>
      <c r="AE1155" s="17"/>
      <c r="AF1155" s="14"/>
    </row>
    <row r="1156" spans="1:32" x14ac:dyDescent="0.2">
      <c r="A1156" s="1" t="s">
        <v>1164</v>
      </c>
      <c r="B1156" s="13">
        <v>42599</v>
      </c>
      <c r="C1156" s="13">
        <f t="shared" si="36"/>
        <v>42964</v>
      </c>
      <c r="D1156" s="1">
        <v>5</v>
      </c>
      <c r="E1156" s="1">
        <f>VLOOKUP(D1156,'Rating Program (Effect. 2017)'!$E$6:$F$10,2,FALSE)</f>
        <v>1.2</v>
      </c>
      <c r="F1156" s="1">
        <v>450927</v>
      </c>
      <c r="G1156">
        <f t="shared" si="37"/>
        <v>2.0669480526725201</v>
      </c>
      <c r="H1156" s="1">
        <v>1</v>
      </c>
      <c r="I1156" s="1">
        <f>VLOOKUP(H1156, 'Rating Program (Effect. 2017)'!$H$6:$I$141, 2, FALSE)</f>
        <v>0.76</v>
      </c>
      <c r="J1156" s="1">
        <v>575</v>
      </c>
      <c r="K1156" s="1">
        <f>VLOOKUP(J1156,'Rating Program (Effect. 2017)'!$K$6:$M$556, 2, FALSE)</f>
        <v>1.1000000000000001</v>
      </c>
      <c r="L1156" s="1" t="s">
        <v>9</v>
      </c>
      <c r="M1156" s="1" t="s">
        <v>9</v>
      </c>
      <c r="N1156" s="1" t="s">
        <v>9</v>
      </c>
      <c r="O1156" s="1" t="e">
        <f>VLOOKUP(A1156,InForce20171231!$A$2:$A$9012,1,FALSE)</f>
        <v>#N/A</v>
      </c>
      <c r="AB1156" s="15"/>
      <c r="AC1156" s="15"/>
      <c r="AD1156" s="14"/>
      <c r="AE1156" s="17"/>
      <c r="AF1156" s="14"/>
    </row>
    <row r="1157" spans="1:32" x14ac:dyDescent="0.2">
      <c r="A1157" s="1" t="s">
        <v>1165</v>
      </c>
      <c r="B1157" s="13">
        <v>42630</v>
      </c>
      <c r="C1157" s="13">
        <f t="shared" si="36"/>
        <v>42995</v>
      </c>
      <c r="D1157" s="1">
        <v>5</v>
      </c>
      <c r="E1157" s="1">
        <f>VLOOKUP(D1157,'Rating Program (Effect. 2017)'!$E$6:$F$10,2,FALSE)</f>
        <v>1.2</v>
      </c>
      <c r="F1157" s="1">
        <v>270578</v>
      </c>
      <c r="G1157">
        <f t="shared" si="37"/>
        <v>1.2653842876685943</v>
      </c>
      <c r="H1157" s="1">
        <v>0</v>
      </c>
      <c r="I1157" s="1">
        <f>VLOOKUP(H1157, 'Rating Program (Effect. 2017)'!$H$6:$I$141, 2, FALSE)</f>
        <v>0.72</v>
      </c>
      <c r="J1157" s="1">
        <v>507</v>
      </c>
      <c r="K1157" s="1">
        <f>VLOOKUP(J1157,'Rating Program (Effect. 2017)'!$K$6:$M$556, 2, FALSE)</f>
        <v>1.1000000000000001</v>
      </c>
      <c r="L1157" s="1" t="s">
        <v>9</v>
      </c>
      <c r="M1157" s="1" t="s">
        <v>9</v>
      </c>
      <c r="N1157" s="1" t="s">
        <v>11</v>
      </c>
      <c r="O1157" s="1" t="str">
        <f>VLOOKUP(A1157,InForce20171231!$A$2:$A$9012,1,FALSE)</f>
        <v>APKS01156</v>
      </c>
      <c r="AB1157" s="15"/>
      <c r="AC1157" s="15"/>
      <c r="AD1157" s="14"/>
      <c r="AE1157" s="17"/>
      <c r="AF1157" s="14"/>
    </row>
    <row r="1158" spans="1:32" x14ac:dyDescent="0.2">
      <c r="A1158" s="1" t="s">
        <v>1166</v>
      </c>
      <c r="B1158" s="13">
        <v>42565</v>
      </c>
      <c r="C1158" s="13">
        <f t="shared" si="36"/>
        <v>42930</v>
      </c>
      <c r="D1158" s="1">
        <v>2</v>
      </c>
      <c r="E1158" s="1">
        <f>VLOOKUP(D1158,'Rating Program (Effect. 2017)'!$E$6:$F$10,2,FALSE)</f>
        <v>1.1100000000000001</v>
      </c>
      <c r="F1158" s="1">
        <v>275255</v>
      </c>
      <c r="G1158">
        <f t="shared" si="37"/>
        <v>1.2779284826279362</v>
      </c>
      <c r="H1158" s="1">
        <v>0</v>
      </c>
      <c r="I1158" s="1">
        <f>VLOOKUP(H1158, 'Rating Program (Effect. 2017)'!$H$6:$I$141, 2, FALSE)</f>
        <v>0.72</v>
      </c>
      <c r="J1158" s="1">
        <v>863</v>
      </c>
      <c r="K1158" s="1">
        <f>VLOOKUP(J1158,'Rating Program (Effect. 2017)'!$K$6:$M$556, 2, FALSE)</f>
        <v>0.9</v>
      </c>
      <c r="L1158" s="1" t="s">
        <v>9</v>
      </c>
      <c r="M1158" s="1" t="s">
        <v>9</v>
      </c>
      <c r="N1158" s="1" t="s">
        <v>9</v>
      </c>
      <c r="O1158" s="1" t="str">
        <f>VLOOKUP(A1158,InForce20171231!$A$2:$A$9012,1,FALSE)</f>
        <v>APKS01157</v>
      </c>
      <c r="AB1158" s="15"/>
      <c r="AC1158" s="15"/>
      <c r="AD1158" s="14"/>
      <c r="AE1158" s="17"/>
      <c r="AF1158" s="14"/>
    </row>
    <row r="1159" spans="1:32" x14ac:dyDescent="0.2">
      <c r="A1159" s="1" t="s">
        <v>1167</v>
      </c>
      <c r="B1159" s="13">
        <v>42661</v>
      </c>
      <c r="C1159" s="13">
        <f t="shared" si="36"/>
        <v>43026</v>
      </c>
      <c r="D1159" s="1">
        <v>2</v>
      </c>
      <c r="E1159" s="1">
        <f>VLOOKUP(D1159,'Rating Program (Effect. 2017)'!$E$6:$F$10,2,FALSE)</f>
        <v>1.1100000000000001</v>
      </c>
      <c r="F1159" s="1">
        <v>450602</v>
      </c>
      <c r="G1159">
        <f t="shared" si="37"/>
        <v>2.0650192034443271</v>
      </c>
      <c r="H1159" s="1">
        <v>16</v>
      </c>
      <c r="I1159" s="1">
        <f>VLOOKUP(H1159, 'Rating Program (Effect. 2017)'!$H$6:$I$141, 2, FALSE)</f>
        <v>1.1200000000000001</v>
      </c>
      <c r="J1159" s="1">
        <v>823</v>
      </c>
      <c r="K1159" s="1">
        <f>VLOOKUP(J1159,'Rating Program (Effect. 2017)'!$K$6:$M$556, 2, FALSE)</f>
        <v>0.9</v>
      </c>
      <c r="L1159" s="1" t="s">
        <v>9</v>
      </c>
      <c r="M1159" s="1" t="s">
        <v>9</v>
      </c>
      <c r="N1159" s="1" t="s">
        <v>11</v>
      </c>
      <c r="O1159" s="1" t="e">
        <f>VLOOKUP(A1159,InForce20171231!$A$2:$A$9012,1,FALSE)</f>
        <v>#N/A</v>
      </c>
      <c r="AB1159" s="15"/>
      <c r="AC1159" s="15"/>
      <c r="AD1159" s="14"/>
      <c r="AE1159" s="17"/>
      <c r="AF1159" s="14"/>
    </row>
    <row r="1160" spans="1:32" x14ac:dyDescent="0.2">
      <c r="A1160" s="1" t="s">
        <v>1168</v>
      </c>
      <c r="B1160" s="13">
        <v>42686</v>
      </c>
      <c r="C1160" s="13">
        <f t="shared" si="36"/>
        <v>43051</v>
      </c>
      <c r="D1160" s="1">
        <v>3</v>
      </c>
      <c r="E1160" s="1">
        <f>VLOOKUP(D1160,'Rating Program (Effect. 2017)'!$E$6:$F$10,2,FALSE)</f>
        <v>0.97</v>
      </c>
      <c r="F1160" s="1">
        <v>448950</v>
      </c>
      <c r="G1160">
        <f t="shared" si="37"/>
        <v>2.0552359278262493</v>
      </c>
      <c r="H1160" s="1">
        <v>12</v>
      </c>
      <c r="I1160" s="1">
        <f>VLOOKUP(H1160, 'Rating Program (Effect. 2017)'!$H$6:$I$141, 2, FALSE)</f>
        <v>1.08</v>
      </c>
      <c r="J1160" s="1">
        <v>641</v>
      </c>
      <c r="K1160" s="1">
        <f>VLOOKUP(J1160,'Rating Program (Effect. 2017)'!$K$6:$M$556, 2, FALSE)</f>
        <v>1.1000000000000001</v>
      </c>
      <c r="L1160" s="1" t="s">
        <v>9</v>
      </c>
      <c r="M1160" s="1" t="s">
        <v>9</v>
      </c>
      <c r="N1160" s="1" t="s">
        <v>9</v>
      </c>
      <c r="O1160" s="1" t="str">
        <f>VLOOKUP(A1160,InForce20171231!$A$2:$A$9012,1,FALSE)</f>
        <v>APKS01159</v>
      </c>
      <c r="AB1160" s="15"/>
      <c r="AC1160" s="15"/>
      <c r="AD1160" s="14"/>
      <c r="AE1160" s="17"/>
      <c r="AF1160" s="14"/>
    </row>
    <row r="1161" spans="1:32" x14ac:dyDescent="0.2">
      <c r="A1161" s="1" t="s">
        <v>1169</v>
      </c>
      <c r="B1161" s="13">
        <v>42732</v>
      </c>
      <c r="C1161" s="13">
        <f t="shared" si="36"/>
        <v>43097</v>
      </c>
      <c r="D1161" s="1">
        <v>2</v>
      </c>
      <c r="E1161" s="1">
        <f>VLOOKUP(D1161,'Rating Program (Effect. 2017)'!$E$6:$F$10,2,FALSE)</f>
        <v>1.1100000000000001</v>
      </c>
      <c r="F1161" s="1">
        <v>419761</v>
      </c>
      <c r="G1161">
        <f t="shared" si="37"/>
        <v>1.8885040108319195</v>
      </c>
      <c r="H1161" s="1">
        <v>2</v>
      </c>
      <c r="I1161" s="1">
        <f>VLOOKUP(H1161, 'Rating Program (Effect. 2017)'!$H$6:$I$141, 2, FALSE)</f>
        <v>0.8</v>
      </c>
      <c r="J1161" s="1">
        <v>702</v>
      </c>
      <c r="K1161" s="1">
        <f>VLOOKUP(J1161,'Rating Program (Effect. 2017)'!$K$6:$M$556, 2, FALSE)</f>
        <v>1</v>
      </c>
      <c r="L1161" s="1" t="s">
        <v>9</v>
      </c>
      <c r="M1161" s="1" t="s">
        <v>9</v>
      </c>
      <c r="N1161" s="1" t="s">
        <v>9</v>
      </c>
      <c r="O1161" s="1" t="str">
        <f>VLOOKUP(A1161,InForce20171231!$A$2:$A$9012,1,FALSE)</f>
        <v>APKS01160</v>
      </c>
      <c r="AB1161" s="15"/>
      <c r="AC1161" s="15"/>
      <c r="AD1161" s="14"/>
      <c r="AE1161" s="17"/>
      <c r="AF1161" s="14"/>
    </row>
    <row r="1162" spans="1:32" x14ac:dyDescent="0.2">
      <c r="A1162" s="1" t="s">
        <v>1170</v>
      </c>
      <c r="B1162" s="13">
        <v>42656</v>
      </c>
      <c r="C1162" s="13">
        <f t="shared" si="36"/>
        <v>43021</v>
      </c>
      <c r="D1162" s="1">
        <v>5</v>
      </c>
      <c r="E1162" s="1">
        <f>VLOOKUP(D1162,'Rating Program (Effect. 2017)'!$E$6:$F$10,2,FALSE)</f>
        <v>1.2</v>
      </c>
      <c r="F1162" s="1">
        <v>257569</v>
      </c>
      <c r="G1162">
        <f t="shared" si="37"/>
        <v>1.2332459107504896</v>
      </c>
      <c r="H1162" s="1">
        <v>15</v>
      </c>
      <c r="I1162" s="1">
        <f>VLOOKUP(H1162, 'Rating Program (Effect. 2017)'!$H$6:$I$141, 2, FALSE)</f>
        <v>1.1100000000000001</v>
      </c>
      <c r="J1162" s="1">
        <v>589</v>
      </c>
      <c r="K1162" s="1">
        <f>VLOOKUP(J1162,'Rating Program (Effect. 2017)'!$K$6:$M$556, 2, FALSE)</f>
        <v>1.1000000000000001</v>
      </c>
      <c r="L1162" s="1" t="s">
        <v>11</v>
      </c>
      <c r="M1162" s="1" t="s">
        <v>9</v>
      </c>
      <c r="N1162" s="1" t="s">
        <v>9</v>
      </c>
      <c r="O1162" s="1" t="str">
        <f>VLOOKUP(A1162,InForce20171231!$A$2:$A$9012,1,FALSE)</f>
        <v>APKS01161</v>
      </c>
      <c r="AB1162" s="15"/>
      <c r="AC1162" s="15"/>
      <c r="AD1162" s="14"/>
      <c r="AE1162" s="17"/>
      <c r="AF1162" s="14"/>
    </row>
    <row r="1163" spans="1:32" x14ac:dyDescent="0.2">
      <c r="A1163" s="1" t="s">
        <v>1171</v>
      </c>
      <c r="B1163" s="13">
        <v>42725</v>
      </c>
      <c r="C1163" s="13">
        <f t="shared" si="36"/>
        <v>43090</v>
      </c>
      <c r="D1163" s="1">
        <v>2</v>
      </c>
      <c r="E1163" s="1">
        <f>VLOOKUP(D1163,'Rating Program (Effect. 2017)'!$E$6:$F$10,2,FALSE)</f>
        <v>1.1100000000000001</v>
      </c>
      <c r="F1163" s="1">
        <v>255901</v>
      </c>
      <c r="G1163">
        <f t="shared" si="37"/>
        <v>1.2294228426780229</v>
      </c>
      <c r="H1163" s="1">
        <v>1</v>
      </c>
      <c r="I1163" s="1">
        <f>VLOOKUP(H1163, 'Rating Program (Effect. 2017)'!$H$6:$I$141, 2, FALSE)</f>
        <v>0.76</v>
      </c>
      <c r="J1163" s="1">
        <v>842</v>
      </c>
      <c r="K1163" s="1">
        <f>VLOOKUP(J1163,'Rating Program (Effect. 2017)'!$K$6:$M$556, 2, FALSE)</f>
        <v>0.9</v>
      </c>
      <c r="L1163" s="1" t="s">
        <v>9</v>
      </c>
      <c r="M1163" s="1" t="s">
        <v>9</v>
      </c>
      <c r="N1163" s="1" t="s">
        <v>9</v>
      </c>
      <c r="O1163" s="1" t="e">
        <f>VLOOKUP(A1163,InForce20171231!$A$2:$A$9012,1,FALSE)</f>
        <v>#N/A</v>
      </c>
      <c r="AB1163" s="15"/>
      <c r="AC1163" s="15"/>
      <c r="AD1163" s="14"/>
      <c r="AE1163" s="17"/>
      <c r="AF1163" s="14"/>
    </row>
    <row r="1164" spans="1:32" x14ac:dyDescent="0.2">
      <c r="A1164" s="1" t="s">
        <v>1172</v>
      </c>
      <c r="B1164" s="13">
        <v>42566</v>
      </c>
      <c r="C1164" s="13">
        <f t="shared" si="36"/>
        <v>42931</v>
      </c>
      <c r="D1164" s="1">
        <v>4</v>
      </c>
      <c r="E1164" s="1">
        <f>VLOOKUP(D1164,'Rating Program (Effect. 2017)'!$E$6:$F$10,2,FALSE)</f>
        <v>0.94</v>
      </c>
      <c r="F1164" s="1">
        <v>498059</v>
      </c>
      <c r="G1164">
        <f t="shared" si="37"/>
        <v>2.3601024105318062</v>
      </c>
      <c r="H1164" s="1">
        <v>16</v>
      </c>
      <c r="I1164" s="1">
        <f>VLOOKUP(H1164, 'Rating Program (Effect. 2017)'!$H$6:$I$141, 2, FALSE)</f>
        <v>1.1200000000000001</v>
      </c>
      <c r="J1164" s="1">
        <v>900</v>
      </c>
      <c r="K1164" s="1">
        <f>VLOOKUP(J1164,'Rating Program (Effect. 2017)'!$K$6:$M$556, 2, FALSE)</f>
        <v>0.9</v>
      </c>
      <c r="L1164" s="1" t="s">
        <v>9</v>
      </c>
      <c r="M1164" s="1" t="s">
        <v>9</v>
      </c>
      <c r="N1164" s="1" t="s">
        <v>9</v>
      </c>
      <c r="O1164" s="1" t="e">
        <f>VLOOKUP(A1164,InForce20171231!$A$2:$A$9012,1,FALSE)</f>
        <v>#N/A</v>
      </c>
      <c r="AB1164" s="15"/>
      <c r="AC1164" s="15"/>
      <c r="AD1164" s="14"/>
      <c r="AE1164" s="17"/>
      <c r="AF1164" s="14"/>
    </row>
    <row r="1165" spans="1:32" x14ac:dyDescent="0.2">
      <c r="A1165" s="1" t="s">
        <v>1173</v>
      </c>
      <c r="B1165" s="13">
        <v>42665</v>
      </c>
      <c r="C1165" s="13">
        <f t="shared" si="36"/>
        <v>43030</v>
      </c>
      <c r="D1165" s="1">
        <v>5</v>
      </c>
      <c r="E1165" s="1">
        <f>VLOOKUP(D1165,'Rating Program (Effect. 2017)'!$E$6:$F$10,2,FALSE)</f>
        <v>1.2</v>
      </c>
      <c r="F1165" s="1">
        <v>319580</v>
      </c>
      <c r="G1165">
        <f t="shared" si="37"/>
        <v>1.4214560753008796</v>
      </c>
      <c r="H1165" s="1">
        <v>18</v>
      </c>
      <c r="I1165" s="1">
        <f>VLOOKUP(H1165, 'Rating Program (Effect. 2017)'!$H$6:$I$141, 2, FALSE)</f>
        <v>1.1399999999999999</v>
      </c>
      <c r="J1165" s="1">
        <v>614</v>
      </c>
      <c r="K1165" s="1">
        <f>VLOOKUP(J1165,'Rating Program (Effect. 2017)'!$K$6:$M$556, 2, FALSE)</f>
        <v>1.1000000000000001</v>
      </c>
      <c r="L1165" s="1" t="s">
        <v>9</v>
      </c>
      <c r="M1165" s="1" t="s">
        <v>9</v>
      </c>
      <c r="N1165" s="1" t="s">
        <v>11</v>
      </c>
      <c r="O1165" s="1" t="str">
        <f>VLOOKUP(A1165,InForce20171231!$A$2:$A$9012,1,FALSE)</f>
        <v>APKS01164</v>
      </c>
      <c r="AB1165" s="15"/>
      <c r="AC1165" s="15"/>
      <c r="AD1165" s="14"/>
      <c r="AE1165" s="17"/>
      <c r="AF1165" s="14"/>
    </row>
    <row r="1166" spans="1:32" x14ac:dyDescent="0.2">
      <c r="A1166" s="1" t="s">
        <v>1174</v>
      </c>
      <c r="B1166" s="13">
        <v>42590</v>
      </c>
      <c r="C1166" s="13">
        <f t="shared" si="36"/>
        <v>42955</v>
      </c>
      <c r="D1166" s="1">
        <v>5</v>
      </c>
      <c r="E1166" s="1">
        <f>VLOOKUP(D1166,'Rating Program (Effect. 2017)'!$E$6:$F$10,2,FALSE)</f>
        <v>1.2</v>
      </c>
      <c r="F1166" s="1">
        <v>428398</v>
      </c>
      <c r="G1166">
        <f t="shared" si="37"/>
        <v>1.9365921565821922</v>
      </c>
      <c r="H1166" s="1">
        <v>12</v>
      </c>
      <c r="I1166" s="1">
        <f>VLOOKUP(H1166, 'Rating Program (Effect. 2017)'!$H$6:$I$141, 2, FALSE)</f>
        <v>1.08</v>
      </c>
      <c r="J1166" s="1">
        <v>946</v>
      </c>
      <c r="K1166" s="1">
        <f>VLOOKUP(J1166,'Rating Program (Effect. 2017)'!$K$6:$M$556, 2, FALSE)</f>
        <v>0.9</v>
      </c>
      <c r="L1166" s="1" t="s">
        <v>9</v>
      </c>
      <c r="M1166" s="1" t="s">
        <v>9</v>
      </c>
      <c r="N1166" s="1" t="s">
        <v>9</v>
      </c>
      <c r="O1166" s="1" t="str">
        <f>VLOOKUP(A1166,InForce20171231!$A$2:$A$9012,1,FALSE)</f>
        <v>APKS01165</v>
      </c>
      <c r="AB1166" s="15"/>
      <c r="AC1166" s="15"/>
      <c r="AD1166" s="14"/>
      <c r="AE1166" s="17"/>
      <c r="AF1166" s="14"/>
    </row>
    <row r="1167" spans="1:32" x14ac:dyDescent="0.2">
      <c r="A1167" s="1" t="s">
        <v>1175</v>
      </c>
      <c r="B1167" s="13">
        <v>42682</v>
      </c>
      <c r="C1167" s="13">
        <f t="shared" si="36"/>
        <v>43047</v>
      </c>
      <c r="D1167" s="1">
        <v>2</v>
      </c>
      <c r="E1167" s="1">
        <f>VLOOKUP(D1167,'Rating Program (Effect. 2017)'!$E$6:$F$10,2,FALSE)</f>
        <v>1.1100000000000001</v>
      </c>
      <c r="F1167" s="1">
        <v>157314</v>
      </c>
      <c r="G1167">
        <f t="shared" si="37"/>
        <v>1.1348383036432486</v>
      </c>
      <c r="H1167" s="1">
        <v>5</v>
      </c>
      <c r="I1167" s="1">
        <f>VLOOKUP(H1167, 'Rating Program (Effect. 2017)'!$H$6:$I$141, 2, FALSE)</f>
        <v>0.92</v>
      </c>
      <c r="J1167" s="1">
        <v>698</v>
      </c>
      <c r="K1167" s="1">
        <f>VLOOKUP(J1167,'Rating Program (Effect. 2017)'!$K$6:$M$556, 2, FALSE)</f>
        <v>1</v>
      </c>
      <c r="L1167" s="1" t="s">
        <v>11</v>
      </c>
      <c r="M1167" s="1" t="s">
        <v>9</v>
      </c>
      <c r="N1167" s="1" t="s">
        <v>9</v>
      </c>
      <c r="O1167" s="1" t="str">
        <f>VLOOKUP(A1167,InForce20171231!$A$2:$A$9012,1,FALSE)</f>
        <v>APKS01166</v>
      </c>
      <c r="AB1167" s="15"/>
      <c r="AC1167" s="15"/>
      <c r="AD1167" s="14"/>
      <c r="AE1167" s="17"/>
      <c r="AF1167" s="14"/>
    </row>
    <row r="1168" spans="1:32" x14ac:dyDescent="0.2">
      <c r="A1168" s="1" t="s">
        <v>1176</v>
      </c>
      <c r="B1168" s="13">
        <v>42595</v>
      </c>
      <c r="C1168" s="13">
        <f t="shared" si="36"/>
        <v>42960</v>
      </c>
      <c r="D1168" s="1">
        <v>4</v>
      </c>
      <c r="E1168" s="1">
        <f>VLOOKUP(D1168,'Rating Program (Effect. 2017)'!$E$6:$F$10,2,FALSE)</f>
        <v>0.94</v>
      </c>
      <c r="F1168" s="1">
        <v>189410</v>
      </c>
      <c r="G1168">
        <f t="shared" si="37"/>
        <v>1.1358099498837899</v>
      </c>
      <c r="H1168" s="1">
        <v>7</v>
      </c>
      <c r="I1168" s="1">
        <f>VLOOKUP(H1168, 'Rating Program (Effect. 2017)'!$H$6:$I$141, 2, FALSE)</f>
        <v>1</v>
      </c>
      <c r="J1168" s="1">
        <v>563</v>
      </c>
      <c r="K1168" s="1">
        <f>VLOOKUP(J1168,'Rating Program (Effect. 2017)'!$K$6:$M$556, 2, FALSE)</f>
        <v>1.1000000000000001</v>
      </c>
      <c r="L1168" s="1" t="s">
        <v>9</v>
      </c>
      <c r="M1168" s="1" t="s">
        <v>9</v>
      </c>
      <c r="N1168" s="1" t="s">
        <v>11</v>
      </c>
      <c r="O1168" s="1" t="str">
        <f>VLOOKUP(A1168,InForce20171231!$A$2:$A$9012,1,FALSE)</f>
        <v>APKS01167</v>
      </c>
      <c r="AB1168" s="15"/>
      <c r="AC1168" s="15"/>
      <c r="AD1168" s="14"/>
      <c r="AE1168" s="17"/>
      <c r="AF1168" s="14"/>
    </row>
    <row r="1169" spans="1:32" x14ac:dyDescent="0.2">
      <c r="A1169" s="1" t="s">
        <v>1177</v>
      </c>
      <c r="B1169" s="13">
        <v>42624</v>
      </c>
      <c r="C1169" s="13">
        <f t="shared" si="36"/>
        <v>42989</v>
      </c>
      <c r="D1169" s="1">
        <v>5</v>
      </c>
      <c r="E1169" s="1">
        <f>VLOOKUP(D1169,'Rating Program (Effect. 2017)'!$E$6:$F$10,2,FALSE)</f>
        <v>1.2</v>
      </c>
      <c r="F1169" s="1">
        <v>219981</v>
      </c>
      <c r="G1169">
        <f t="shared" si="37"/>
        <v>1.1641943928374685</v>
      </c>
      <c r="H1169" s="1">
        <v>18</v>
      </c>
      <c r="I1169" s="1">
        <f>VLOOKUP(H1169, 'Rating Program (Effect. 2017)'!$H$6:$I$141, 2, FALSE)</f>
        <v>1.1399999999999999</v>
      </c>
      <c r="J1169" s="1">
        <v>765</v>
      </c>
      <c r="K1169" s="1">
        <f>VLOOKUP(J1169,'Rating Program (Effect. 2017)'!$K$6:$M$556, 2, FALSE)</f>
        <v>1</v>
      </c>
      <c r="L1169" s="1" t="s">
        <v>11</v>
      </c>
      <c r="M1169" s="1" t="s">
        <v>9</v>
      </c>
      <c r="N1169" s="1" t="s">
        <v>9</v>
      </c>
      <c r="O1169" s="1" t="str">
        <f>VLOOKUP(A1169,InForce20171231!$A$2:$A$9012,1,FALSE)</f>
        <v>APKS01168</v>
      </c>
      <c r="AB1169" s="15"/>
      <c r="AC1169" s="15"/>
      <c r="AD1169" s="14"/>
      <c r="AE1169" s="17"/>
      <c r="AF1169" s="14"/>
    </row>
    <row r="1170" spans="1:32" x14ac:dyDescent="0.2">
      <c r="A1170" s="1" t="s">
        <v>1178</v>
      </c>
      <c r="B1170" s="13">
        <v>42658</v>
      </c>
      <c r="C1170" s="13">
        <f t="shared" si="36"/>
        <v>43023</v>
      </c>
      <c r="D1170" s="1">
        <v>1</v>
      </c>
      <c r="E1170" s="1">
        <f>VLOOKUP(D1170,'Rating Program (Effect. 2017)'!$E$6:$F$10,2,FALSE)</f>
        <v>1.05</v>
      </c>
      <c r="F1170" s="1">
        <v>785834</v>
      </c>
      <c r="G1170">
        <f t="shared" si="37"/>
        <v>4.4055969254752609</v>
      </c>
      <c r="H1170" s="1">
        <v>11</v>
      </c>
      <c r="I1170" s="1">
        <f>VLOOKUP(H1170, 'Rating Program (Effect. 2017)'!$H$6:$I$141, 2, FALSE)</f>
        <v>1.07</v>
      </c>
      <c r="J1170" s="1">
        <v>655</v>
      </c>
      <c r="K1170" s="1">
        <f>VLOOKUP(J1170,'Rating Program (Effect. 2017)'!$K$6:$M$556, 2, FALSE)</f>
        <v>1</v>
      </c>
      <c r="L1170" s="1" t="s">
        <v>9</v>
      </c>
      <c r="M1170" s="1" t="s">
        <v>9</v>
      </c>
      <c r="N1170" s="1" t="s">
        <v>9</v>
      </c>
      <c r="O1170" s="1" t="str">
        <f>VLOOKUP(A1170,InForce20171231!$A$2:$A$9012,1,FALSE)</f>
        <v>APKS01169</v>
      </c>
      <c r="AB1170" s="15"/>
      <c r="AC1170" s="15"/>
      <c r="AD1170" s="14"/>
      <c r="AE1170" s="17"/>
      <c r="AF1170" s="14"/>
    </row>
    <row r="1171" spans="1:32" x14ac:dyDescent="0.2">
      <c r="A1171" s="1" t="s">
        <v>1179</v>
      </c>
      <c r="B1171" s="13">
        <v>42623</v>
      </c>
      <c r="C1171" s="13">
        <f t="shared" si="36"/>
        <v>42988</v>
      </c>
      <c r="D1171" s="1">
        <v>2</v>
      </c>
      <c r="E1171" s="1">
        <f>VLOOKUP(D1171,'Rating Program (Effect. 2017)'!$E$6:$F$10,2,FALSE)</f>
        <v>1.1100000000000001</v>
      </c>
      <c r="F1171" s="1">
        <v>474679</v>
      </c>
      <c r="G1171">
        <f t="shared" si="37"/>
        <v>2.2114816115665108</v>
      </c>
      <c r="H1171" s="1">
        <v>8</v>
      </c>
      <c r="I1171" s="1">
        <f>VLOOKUP(H1171, 'Rating Program (Effect. 2017)'!$H$6:$I$141, 2, FALSE)</f>
        <v>1.02</v>
      </c>
      <c r="J1171" s="1">
        <v>791</v>
      </c>
      <c r="K1171" s="1">
        <f>VLOOKUP(J1171,'Rating Program (Effect. 2017)'!$K$6:$M$556, 2, FALSE)</f>
        <v>1</v>
      </c>
      <c r="L1171" s="1" t="s">
        <v>11</v>
      </c>
      <c r="M1171" s="1" t="s">
        <v>9</v>
      </c>
      <c r="N1171" s="1" t="s">
        <v>11</v>
      </c>
      <c r="O1171" s="1" t="str">
        <f>VLOOKUP(A1171,InForce20171231!$A$2:$A$9012,1,FALSE)</f>
        <v>APKS01170</v>
      </c>
      <c r="AB1171" s="15"/>
      <c r="AC1171" s="15"/>
      <c r="AD1171" s="14"/>
      <c r="AE1171" s="17"/>
      <c r="AF1171" s="14"/>
    </row>
    <row r="1172" spans="1:32" x14ac:dyDescent="0.2">
      <c r="A1172" s="1" t="s">
        <v>1180</v>
      </c>
      <c r="B1172" s="13">
        <v>42699</v>
      </c>
      <c r="C1172" s="13">
        <f t="shared" si="36"/>
        <v>43064</v>
      </c>
      <c r="D1172" s="1">
        <v>4</v>
      </c>
      <c r="E1172" s="1">
        <f>VLOOKUP(D1172,'Rating Program (Effect. 2017)'!$E$6:$F$10,2,FALSE)</f>
        <v>0.94</v>
      </c>
      <c r="F1172" s="1">
        <v>878027</v>
      </c>
      <c r="G1172">
        <f t="shared" si="37"/>
        <v>5.004180299337941</v>
      </c>
      <c r="H1172" s="1">
        <v>1</v>
      </c>
      <c r="I1172" s="1">
        <f>VLOOKUP(H1172, 'Rating Program (Effect. 2017)'!$H$6:$I$141, 2, FALSE)</f>
        <v>0.76</v>
      </c>
      <c r="J1172" s="1">
        <v>825</v>
      </c>
      <c r="K1172" s="1">
        <f>VLOOKUP(J1172,'Rating Program (Effect. 2017)'!$K$6:$M$556, 2, FALSE)</f>
        <v>0.9</v>
      </c>
      <c r="L1172" s="1" t="s">
        <v>9</v>
      </c>
      <c r="M1172" s="1" t="s">
        <v>9</v>
      </c>
      <c r="N1172" s="1" t="s">
        <v>9</v>
      </c>
      <c r="O1172" s="1" t="str">
        <f>VLOOKUP(A1172,InForce20171231!$A$2:$A$9012,1,FALSE)</f>
        <v>APKS01171</v>
      </c>
      <c r="AB1172" s="15"/>
      <c r="AC1172" s="15"/>
      <c r="AD1172" s="14"/>
      <c r="AE1172" s="17"/>
      <c r="AF1172" s="14"/>
    </row>
    <row r="1173" spans="1:32" x14ac:dyDescent="0.2">
      <c r="A1173" s="1" t="s">
        <v>1181</v>
      </c>
      <c r="B1173" s="13">
        <v>42710</v>
      </c>
      <c r="C1173" s="13">
        <f t="shared" si="36"/>
        <v>43075</v>
      </c>
      <c r="D1173" s="1">
        <v>4</v>
      </c>
      <c r="E1173" s="1">
        <f>VLOOKUP(D1173,'Rating Program (Effect. 2017)'!$E$6:$F$10,2,FALSE)</f>
        <v>0.94</v>
      </c>
      <c r="F1173" s="1">
        <v>346519</v>
      </c>
      <c r="G1173">
        <f t="shared" si="37"/>
        <v>1.5290102117348363</v>
      </c>
      <c r="H1173" s="1">
        <v>1</v>
      </c>
      <c r="I1173" s="1">
        <f>VLOOKUP(H1173, 'Rating Program (Effect. 2017)'!$H$6:$I$141, 2, FALSE)</f>
        <v>0.76</v>
      </c>
      <c r="J1173" s="1">
        <v>542</v>
      </c>
      <c r="K1173" s="1">
        <f>VLOOKUP(J1173,'Rating Program (Effect. 2017)'!$K$6:$M$556, 2, FALSE)</f>
        <v>1.1000000000000001</v>
      </c>
      <c r="L1173" s="1" t="s">
        <v>9</v>
      </c>
      <c r="M1173" s="1" t="s">
        <v>9</v>
      </c>
      <c r="N1173" s="1" t="s">
        <v>9</v>
      </c>
      <c r="O1173" s="1" t="str">
        <f>VLOOKUP(A1173,InForce20171231!$A$2:$A$9012,1,FALSE)</f>
        <v>APKS01172</v>
      </c>
      <c r="AB1173" s="15"/>
      <c r="AC1173" s="15"/>
      <c r="AD1173" s="14"/>
      <c r="AE1173" s="17"/>
      <c r="AF1173" s="14"/>
    </row>
    <row r="1174" spans="1:32" x14ac:dyDescent="0.2">
      <c r="A1174" s="1" t="s">
        <v>1182</v>
      </c>
      <c r="B1174" s="13">
        <v>42580</v>
      </c>
      <c r="C1174" s="13">
        <f t="shared" si="36"/>
        <v>42945</v>
      </c>
      <c r="D1174" s="1">
        <v>5</v>
      </c>
      <c r="E1174" s="1">
        <f>VLOOKUP(D1174,'Rating Program (Effect. 2017)'!$E$6:$F$10,2,FALSE)</f>
        <v>1.2</v>
      </c>
      <c r="F1174" s="1">
        <v>245066</v>
      </c>
      <c r="G1174">
        <f t="shared" si="37"/>
        <v>1.206270755600525</v>
      </c>
      <c r="H1174" s="1">
        <v>20</v>
      </c>
      <c r="I1174" s="1">
        <f>VLOOKUP(H1174, 'Rating Program (Effect. 2017)'!$H$6:$I$141, 2, FALSE)</f>
        <v>1.1599999999999999</v>
      </c>
      <c r="J1174" s="1">
        <v>764</v>
      </c>
      <c r="K1174" s="1">
        <f>VLOOKUP(J1174,'Rating Program (Effect. 2017)'!$K$6:$M$556, 2, FALSE)</f>
        <v>1</v>
      </c>
      <c r="L1174" s="1" t="s">
        <v>9</v>
      </c>
      <c r="M1174" s="1" t="s">
        <v>9</v>
      </c>
      <c r="N1174" s="1" t="s">
        <v>9</v>
      </c>
      <c r="O1174" s="1" t="str">
        <f>VLOOKUP(A1174,InForce20171231!$A$2:$A$9012,1,FALSE)</f>
        <v>APKS01173</v>
      </c>
      <c r="AB1174" s="15"/>
      <c r="AC1174" s="15"/>
      <c r="AD1174" s="14"/>
      <c r="AE1174" s="17"/>
      <c r="AF1174" s="14"/>
    </row>
    <row r="1175" spans="1:32" x14ac:dyDescent="0.2">
      <c r="A1175" s="1" t="s">
        <v>1183</v>
      </c>
      <c r="B1175" s="13">
        <v>42621</v>
      </c>
      <c r="C1175" s="13">
        <f t="shared" si="36"/>
        <v>42986</v>
      </c>
      <c r="D1175" s="1">
        <v>5</v>
      </c>
      <c r="E1175" s="1">
        <f>VLOOKUP(D1175,'Rating Program (Effect. 2017)'!$E$6:$F$10,2,FALSE)</f>
        <v>1.2</v>
      </c>
      <c r="F1175" s="1">
        <v>146054</v>
      </c>
      <c r="G1175">
        <f t="shared" si="37"/>
        <v>1.1418555136263453</v>
      </c>
      <c r="H1175" s="1">
        <v>14</v>
      </c>
      <c r="I1175" s="1">
        <f>VLOOKUP(H1175, 'Rating Program (Effect. 2017)'!$H$6:$I$141, 2, FALSE)</f>
        <v>1.1000000000000001</v>
      </c>
      <c r="J1175" s="1">
        <v>729</v>
      </c>
      <c r="K1175" s="1">
        <f>VLOOKUP(J1175,'Rating Program (Effect. 2017)'!$K$6:$M$556, 2, FALSE)</f>
        <v>1</v>
      </c>
      <c r="L1175" s="1" t="s">
        <v>9</v>
      </c>
      <c r="M1175" s="1" t="s">
        <v>9</v>
      </c>
      <c r="N1175" s="1" t="s">
        <v>9</v>
      </c>
      <c r="O1175" s="1" t="e">
        <f>VLOOKUP(A1175,InForce20171231!$A$2:$A$9012,1,FALSE)</f>
        <v>#N/A</v>
      </c>
      <c r="AB1175" s="15"/>
      <c r="AC1175" s="15"/>
      <c r="AD1175" s="14"/>
      <c r="AE1175" s="17"/>
      <c r="AF1175" s="14"/>
    </row>
    <row r="1176" spans="1:32" x14ac:dyDescent="0.2">
      <c r="A1176" s="1" t="s">
        <v>1184</v>
      </c>
      <c r="B1176" s="13">
        <v>42676</v>
      </c>
      <c r="C1176" s="13">
        <f t="shared" si="36"/>
        <v>43041</v>
      </c>
      <c r="D1176" s="1">
        <v>4</v>
      </c>
      <c r="E1176" s="1">
        <f>VLOOKUP(D1176,'Rating Program (Effect. 2017)'!$E$6:$F$10,2,FALSE)</f>
        <v>0.94</v>
      </c>
      <c r="F1176" s="1">
        <v>361770</v>
      </c>
      <c r="G1176">
        <f t="shared" si="37"/>
        <v>1.59615500722767</v>
      </c>
      <c r="H1176" s="1">
        <v>1</v>
      </c>
      <c r="I1176" s="1">
        <f>VLOOKUP(H1176, 'Rating Program (Effect. 2017)'!$H$6:$I$141, 2, FALSE)</f>
        <v>0.76</v>
      </c>
      <c r="J1176" s="1">
        <v>939</v>
      </c>
      <c r="K1176" s="1">
        <f>VLOOKUP(J1176,'Rating Program (Effect. 2017)'!$K$6:$M$556, 2, FALSE)</f>
        <v>0.9</v>
      </c>
      <c r="L1176" s="1" t="s">
        <v>9</v>
      </c>
      <c r="M1176" s="1" t="s">
        <v>9</v>
      </c>
      <c r="N1176" s="1" t="s">
        <v>11</v>
      </c>
      <c r="O1176" s="1" t="str">
        <f>VLOOKUP(A1176,InForce20171231!$A$2:$A$9012,1,FALSE)</f>
        <v>APKS01175</v>
      </c>
      <c r="AB1176" s="15"/>
      <c r="AC1176" s="15"/>
      <c r="AD1176" s="14"/>
      <c r="AE1176" s="17"/>
      <c r="AF1176" s="14"/>
    </row>
    <row r="1177" spans="1:32" x14ac:dyDescent="0.2">
      <c r="A1177" s="1" t="s">
        <v>1185</v>
      </c>
      <c r="B1177" s="13">
        <v>42617</v>
      </c>
      <c r="C1177" s="13">
        <f t="shared" si="36"/>
        <v>42982</v>
      </c>
      <c r="D1177" s="1">
        <v>1</v>
      </c>
      <c r="E1177" s="1">
        <f>VLOOKUP(D1177,'Rating Program (Effect. 2017)'!$E$6:$F$10,2,FALSE)</f>
        <v>1.05</v>
      </c>
      <c r="F1177" s="1">
        <v>147540</v>
      </c>
      <c r="G1177">
        <f t="shared" si="37"/>
        <v>1.14070444866936</v>
      </c>
      <c r="H1177" s="1">
        <v>9</v>
      </c>
      <c r="I1177" s="1">
        <f>VLOOKUP(H1177, 'Rating Program (Effect. 2017)'!$H$6:$I$141, 2, FALSE)</f>
        <v>1.04</v>
      </c>
      <c r="J1177" s="1">
        <v>863</v>
      </c>
      <c r="K1177" s="1">
        <f>VLOOKUP(J1177,'Rating Program (Effect. 2017)'!$K$6:$M$556, 2, FALSE)</f>
        <v>0.9</v>
      </c>
      <c r="L1177" s="1" t="s">
        <v>9</v>
      </c>
      <c r="M1177" s="1" t="s">
        <v>9</v>
      </c>
      <c r="N1177" s="1" t="s">
        <v>9</v>
      </c>
      <c r="O1177" s="1" t="e">
        <f>VLOOKUP(A1177,InForce20171231!$A$2:$A$9012,1,FALSE)</f>
        <v>#N/A</v>
      </c>
      <c r="AB1177" s="15"/>
      <c r="AC1177" s="15"/>
      <c r="AD1177" s="14"/>
      <c r="AE1177" s="17"/>
      <c r="AF1177" s="14"/>
    </row>
    <row r="1178" spans="1:32" x14ac:dyDescent="0.2">
      <c r="A1178" s="1" t="s">
        <v>1186</v>
      </c>
      <c r="B1178" s="13">
        <v>42640</v>
      </c>
      <c r="C1178" s="13">
        <f t="shared" si="36"/>
        <v>43005</v>
      </c>
      <c r="D1178" s="1">
        <v>4</v>
      </c>
      <c r="E1178" s="1">
        <f>VLOOKUP(D1178,'Rating Program (Effect. 2017)'!$E$6:$F$10,2,FALSE)</f>
        <v>0.94</v>
      </c>
      <c r="F1178" s="1">
        <v>275553</v>
      </c>
      <c r="G1178">
        <f t="shared" si="37"/>
        <v>1.2787452228146261</v>
      </c>
      <c r="H1178" s="1">
        <v>12</v>
      </c>
      <c r="I1178" s="1">
        <f>VLOOKUP(H1178, 'Rating Program (Effect. 2017)'!$H$6:$I$141, 2, FALSE)</f>
        <v>1.08</v>
      </c>
      <c r="J1178" s="1">
        <v>772</v>
      </c>
      <c r="K1178" s="1">
        <f>VLOOKUP(J1178,'Rating Program (Effect. 2017)'!$K$6:$M$556, 2, FALSE)</f>
        <v>1</v>
      </c>
      <c r="L1178" s="1" t="s">
        <v>9</v>
      </c>
      <c r="M1178" s="1" t="s">
        <v>9</v>
      </c>
      <c r="N1178" s="1" t="s">
        <v>9</v>
      </c>
      <c r="O1178" s="1" t="e">
        <f>VLOOKUP(A1178,InForce20171231!$A$2:$A$9012,1,FALSE)</f>
        <v>#N/A</v>
      </c>
      <c r="AB1178" s="15"/>
      <c r="AC1178" s="15"/>
      <c r="AD1178" s="14"/>
      <c r="AE1178" s="17"/>
      <c r="AF1178" s="14"/>
    </row>
    <row r="1179" spans="1:32" x14ac:dyDescent="0.2">
      <c r="A1179" s="1" t="s">
        <v>1187</v>
      </c>
      <c r="B1179" s="13">
        <v>42659</v>
      </c>
      <c r="C1179" s="13">
        <f t="shared" si="36"/>
        <v>43024</v>
      </c>
      <c r="D1179" s="1">
        <v>2</v>
      </c>
      <c r="E1179" s="1">
        <f>VLOOKUP(D1179,'Rating Program (Effect. 2017)'!$E$6:$F$10,2,FALSE)</f>
        <v>1.1100000000000001</v>
      </c>
      <c r="F1179" s="1">
        <v>487385</v>
      </c>
      <c r="G1179">
        <f t="shared" si="37"/>
        <v>2.2915182664120834</v>
      </c>
      <c r="H1179" s="1">
        <v>37</v>
      </c>
      <c r="I1179" s="1">
        <f>VLOOKUP(H1179, 'Rating Program (Effect. 2017)'!$H$6:$I$141, 2, FALSE)</f>
        <v>1.2</v>
      </c>
      <c r="J1179" s="1">
        <v>905</v>
      </c>
      <c r="K1179" s="1">
        <f>VLOOKUP(J1179,'Rating Program (Effect. 2017)'!$K$6:$M$556, 2, FALSE)</f>
        <v>0.9</v>
      </c>
      <c r="L1179" s="1" t="s">
        <v>9</v>
      </c>
      <c r="M1179" s="1" t="s">
        <v>9</v>
      </c>
      <c r="N1179" s="1" t="s">
        <v>9</v>
      </c>
      <c r="O1179" s="1" t="e">
        <f>VLOOKUP(A1179,InForce20171231!$A$2:$A$9012,1,FALSE)</f>
        <v>#N/A</v>
      </c>
      <c r="AB1179" s="15"/>
      <c r="AC1179" s="15"/>
      <c r="AD1179" s="14"/>
      <c r="AE1179" s="17"/>
      <c r="AF1179" s="14"/>
    </row>
    <row r="1180" spans="1:32" x14ac:dyDescent="0.2">
      <c r="A1180" s="1" t="s">
        <v>1188</v>
      </c>
      <c r="B1180" s="13">
        <v>42728</v>
      </c>
      <c r="C1180" s="13">
        <f t="shared" si="36"/>
        <v>43093</v>
      </c>
      <c r="D1180" s="1">
        <v>5</v>
      </c>
      <c r="E1180" s="1">
        <f>VLOOKUP(D1180,'Rating Program (Effect. 2017)'!$E$6:$F$10,2,FALSE)</f>
        <v>1.2</v>
      </c>
      <c r="F1180" s="1">
        <v>452912</v>
      </c>
      <c r="G1180">
        <f t="shared" si="37"/>
        <v>2.0787584714058545</v>
      </c>
      <c r="H1180" s="1">
        <v>9</v>
      </c>
      <c r="I1180" s="1">
        <f>VLOOKUP(H1180, 'Rating Program (Effect. 2017)'!$H$6:$I$141, 2, FALSE)</f>
        <v>1.04</v>
      </c>
      <c r="J1180" s="1">
        <v>563</v>
      </c>
      <c r="K1180" s="1">
        <f>VLOOKUP(J1180,'Rating Program (Effect. 2017)'!$K$6:$M$556, 2, FALSE)</f>
        <v>1.1000000000000001</v>
      </c>
      <c r="L1180" s="1" t="s">
        <v>11</v>
      </c>
      <c r="M1180" s="1" t="s">
        <v>9</v>
      </c>
      <c r="N1180" s="1" t="s">
        <v>9</v>
      </c>
      <c r="O1180" s="1" t="str">
        <f>VLOOKUP(A1180,InForce20171231!$A$2:$A$9012,1,FALSE)</f>
        <v>APKS01179</v>
      </c>
      <c r="AB1180" s="15"/>
      <c r="AC1180" s="15"/>
      <c r="AD1180" s="14"/>
      <c r="AE1180" s="17"/>
      <c r="AF1180" s="14"/>
    </row>
    <row r="1181" spans="1:32" x14ac:dyDescent="0.2">
      <c r="A1181" s="1" t="s">
        <v>1189</v>
      </c>
      <c r="B1181" s="13">
        <v>42686</v>
      </c>
      <c r="C1181" s="13">
        <f t="shared" si="36"/>
        <v>43051</v>
      </c>
      <c r="D1181" s="1">
        <v>3</v>
      </c>
      <c r="E1181" s="1">
        <f>VLOOKUP(D1181,'Rating Program (Effect. 2017)'!$E$6:$F$10,2,FALSE)</f>
        <v>0.97</v>
      </c>
      <c r="F1181" s="1">
        <v>305385</v>
      </c>
      <c r="G1181">
        <f t="shared" si="37"/>
        <v>1.3707879189205836</v>
      </c>
      <c r="H1181" s="1">
        <v>8</v>
      </c>
      <c r="I1181" s="1">
        <f>VLOOKUP(H1181, 'Rating Program (Effect. 2017)'!$H$6:$I$141, 2, FALSE)</f>
        <v>1.02</v>
      </c>
      <c r="J1181" s="1">
        <v>748</v>
      </c>
      <c r="K1181" s="1">
        <f>VLOOKUP(J1181,'Rating Program (Effect. 2017)'!$K$6:$M$556, 2, FALSE)</f>
        <v>1</v>
      </c>
      <c r="L1181" s="1" t="s">
        <v>9</v>
      </c>
      <c r="M1181" s="1" t="s">
        <v>9</v>
      </c>
      <c r="N1181" s="1" t="s">
        <v>9</v>
      </c>
      <c r="O1181" s="1" t="e">
        <f>VLOOKUP(A1181,InForce20171231!$A$2:$A$9012,1,FALSE)</f>
        <v>#N/A</v>
      </c>
      <c r="AB1181" s="15"/>
      <c r="AC1181" s="15"/>
      <c r="AD1181" s="14"/>
      <c r="AE1181" s="17"/>
      <c r="AF1181" s="14"/>
    </row>
    <row r="1182" spans="1:32" x14ac:dyDescent="0.2">
      <c r="A1182" s="1" t="s">
        <v>1190</v>
      </c>
      <c r="B1182" s="13">
        <v>42684</v>
      </c>
      <c r="C1182" s="13">
        <f t="shared" si="36"/>
        <v>43049</v>
      </c>
      <c r="D1182" s="1">
        <v>4</v>
      </c>
      <c r="E1182" s="1">
        <f>VLOOKUP(D1182,'Rating Program (Effect. 2017)'!$E$6:$F$10,2,FALSE)</f>
        <v>0.94</v>
      </c>
      <c r="F1182" s="1">
        <v>148582</v>
      </c>
      <c r="G1182">
        <f t="shared" si="37"/>
        <v>1.1399383447340663</v>
      </c>
      <c r="H1182" s="1">
        <v>5</v>
      </c>
      <c r="I1182" s="1">
        <f>VLOOKUP(H1182, 'Rating Program (Effect. 2017)'!$H$6:$I$141, 2, FALSE)</f>
        <v>0.92</v>
      </c>
      <c r="J1182" s="1">
        <v>727</v>
      </c>
      <c r="K1182" s="1">
        <f>VLOOKUP(J1182,'Rating Program (Effect. 2017)'!$K$6:$M$556, 2, FALSE)</f>
        <v>1</v>
      </c>
      <c r="L1182" s="1" t="s">
        <v>9</v>
      </c>
      <c r="M1182" s="1" t="s">
        <v>9</v>
      </c>
      <c r="N1182" s="1" t="s">
        <v>9</v>
      </c>
      <c r="O1182" s="1" t="e">
        <f>VLOOKUP(A1182,InForce20171231!$A$2:$A$9012,1,FALSE)</f>
        <v>#N/A</v>
      </c>
      <c r="AB1182" s="15"/>
      <c r="AC1182" s="15"/>
      <c r="AD1182" s="14"/>
      <c r="AE1182" s="17"/>
      <c r="AF1182" s="14"/>
    </row>
    <row r="1183" spans="1:32" x14ac:dyDescent="0.2">
      <c r="A1183" s="1" t="s">
        <v>1191</v>
      </c>
      <c r="B1183" s="13">
        <v>42563</v>
      </c>
      <c r="C1183" s="13">
        <f t="shared" si="36"/>
        <v>42928</v>
      </c>
      <c r="D1183" s="1">
        <v>4</v>
      </c>
      <c r="E1183" s="1">
        <f>VLOOKUP(D1183,'Rating Program (Effect. 2017)'!$E$6:$F$10,2,FALSE)</f>
        <v>0.94</v>
      </c>
      <c r="F1183" s="1">
        <v>355089</v>
      </c>
      <c r="G1183">
        <f t="shared" si="37"/>
        <v>1.5662046373042999</v>
      </c>
      <c r="H1183" s="1">
        <v>11</v>
      </c>
      <c r="I1183" s="1">
        <f>VLOOKUP(H1183, 'Rating Program (Effect. 2017)'!$H$6:$I$141, 2, FALSE)</f>
        <v>1.07</v>
      </c>
      <c r="J1183" s="1">
        <v>858</v>
      </c>
      <c r="K1183" s="1">
        <f>VLOOKUP(J1183,'Rating Program (Effect. 2017)'!$K$6:$M$556, 2, FALSE)</f>
        <v>0.9</v>
      </c>
      <c r="L1183" s="1" t="s">
        <v>9</v>
      </c>
      <c r="M1183" s="1" t="s">
        <v>9</v>
      </c>
      <c r="N1183" s="1" t="s">
        <v>11</v>
      </c>
      <c r="O1183" s="1" t="str">
        <f>VLOOKUP(A1183,InForce20171231!$A$2:$A$9012,1,FALSE)</f>
        <v>APKS01182</v>
      </c>
      <c r="AB1183" s="15"/>
      <c r="AC1183" s="15"/>
      <c r="AD1183" s="14"/>
      <c r="AE1183" s="17"/>
      <c r="AF1183" s="14"/>
    </row>
    <row r="1184" spans="1:32" x14ac:dyDescent="0.2">
      <c r="A1184" s="1" t="s">
        <v>1192</v>
      </c>
      <c r="B1184" s="13">
        <v>42567</v>
      </c>
      <c r="C1184" s="13">
        <f t="shared" si="36"/>
        <v>42932</v>
      </c>
      <c r="D1184" s="1">
        <v>5</v>
      </c>
      <c r="E1184" s="1">
        <f>VLOOKUP(D1184,'Rating Program (Effect. 2017)'!$E$6:$F$10,2,FALSE)</f>
        <v>1.2</v>
      </c>
      <c r="F1184" s="1">
        <v>348097</v>
      </c>
      <c r="G1184">
        <f t="shared" si="37"/>
        <v>1.5357539973009127</v>
      </c>
      <c r="H1184" s="1">
        <v>16</v>
      </c>
      <c r="I1184" s="1">
        <f>VLOOKUP(H1184, 'Rating Program (Effect. 2017)'!$H$6:$I$141, 2, FALSE)</f>
        <v>1.1200000000000001</v>
      </c>
      <c r="J1184" s="1">
        <v>891</v>
      </c>
      <c r="K1184" s="1">
        <f>VLOOKUP(J1184,'Rating Program (Effect. 2017)'!$K$6:$M$556, 2, FALSE)</f>
        <v>0.9</v>
      </c>
      <c r="L1184" s="1" t="s">
        <v>9</v>
      </c>
      <c r="M1184" s="1" t="s">
        <v>9</v>
      </c>
      <c r="N1184" s="1" t="s">
        <v>9</v>
      </c>
      <c r="O1184" s="1" t="str">
        <f>VLOOKUP(A1184,InForce20171231!$A$2:$A$9012,1,FALSE)</f>
        <v>APKS01183</v>
      </c>
      <c r="AB1184" s="15"/>
      <c r="AC1184" s="15"/>
      <c r="AD1184" s="14"/>
      <c r="AE1184" s="17"/>
      <c r="AF1184" s="14"/>
    </row>
    <row r="1185" spans="1:32" x14ac:dyDescent="0.2">
      <c r="A1185" s="1" t="s">
        <v>1193</v>
      </c>
      <c r="B1185" s="13">
        <v>42587</v>
      </c>
      <c r="C1185" s="13">
        <f t="shared" si="36"/>
        <v>42952</v>
      </c>
      <c r="D1185" s="1">
        <v>2</v>
      </c>
      <c r="E1185" s="1">
        <f>VLOOKUP(D1185,'Rating Program (Effect. 2017)'!$E$6:$F$10,2,FALSE)</f>
        <v>1.1100000000000001</v>
      </c>
      <c r="F1185" s="1">
        <v>136100</v>
      </c>
      <c r="G1185">
        <f t="shared" si="37"/>
        <v>1.1513541111899999</v>
      </c>
      <c r="H1185" s="1">
        <v>7</v>
      </c>
      <c r="I1185" s="1">
        <f>VLOOKUP(H1185, 'Rating Program (Effect. 2017)'!$H$6:$I$141, 2, FALSE)</f>
        <v>1</v>
      </c>
      <c r="J1185" s="1">
        <v>632</v>
      </c>
      <c r="K1185" s="1">
        <f>VLOOKUP(J1185,'Rating Program (Effect. 2017)'!$K$6:$M$556, 2, FALSE)</f>
        <v>1.1000000000000001</v>
      </c>
      <c r="L1185" s="1" t="s">
        <v>9</v>
      </c>
      <c r="M1185" s="1" t="s">
        <v>9</v>
      </c>
      <c r="N1185" s="1" t="s">
        <v>9</v>
      </c>
      <c r="O1185" s="1" t="str">
        <f>VLOOKUP(A1185,InForce20171231!$A$2:$A$9012,1,FALSE)</f>
        <v>APKS01184</v>
      </c>
      <c r="AB1185" s="15"/>
      <c r="AC1185" s="15"/>
      <c r="AD1185" s="14"/>
      <c r="AE1185" s="17"/>
      <c r="AF1185" s="14"/>
    </row>
    <row r="1186" spans="1:32" x14ac:dyDescent="0.2">
      <c r="A1186" s="1" t="s">
        <v>1194</v>
      </c>
      <c r="B1186" s="13">
        <v>42580</v>
      </c>
      <c r="C1186" s="13">
        <f t="shared" si="36"/>
        <v>42945</v>
      </c>
      <c r="D1186" s="1">
        <v>3</v>
      </c>
      <c r="E1186" s="1">
        <f>VLOOKUP(D1186,'Rating Program (Effect. 2017)'!$E$6:$F$10,2,FALSE)</f>
        <v>0.97</v>
      </c>
      <c r="F1186" s="1">
        <v>216297</v>
      </c>
      <c r="G1186">
        <f t="shared" si="37"/>
        <v>1.1594126073636992</v>
      </c>
      <c r="H1186" s="1">
        <v>18</v>
      </c>
      <c r="I1186" s="1">
        <f>VLOOKUP(H1186, 'Rating Program (Effect. 2017)'!$H$6:$I$141, 2, FALSE)</f>
        <v>1.1399999999999999</v>
      </c>
      <c r="J1186" s="1">
        <v>501</v>
      </c>
      <c r="K1186" s="1">
        <f>VLOOKUP(J1186,'Rating Program (Effect. 2017)'!$K$6:$M$556, 2, FALSE)</f>
        <v>1.1000000000000001</v>
      </c>
      <c r="L1186" s="1" t="s">
        <v>11</v>
      </c>
      <c r="M1186" s="1" t="s">
        <v>9</v>
      </c>
      <c r="N1186" s="1" t="s">
        <v>9</v>
      </c>
      <c r="O1186" s="1" t="e">
        <f>VLOOKUP(A1186,InForce20171231!$A$2:$A$9012,1,FALSE)</f>
        <v>#N/A</v>
      </c>
      <c r="AB1186" s="15"/>
      <c r="AC1186" s="15"/>
      <c r="AD1186" s="14"/>
      <c r="AE1186" s="17"/>
      <c r="AF1186" s="14"/>
    </row>
    <row r="1187" spans="1:32" x14ac:dyDescent="0.2">
      <c r="A1187" s="1" t="s">
        <v>1195</v>
      </c>
      <c r="B1187" s="13">
        <v>42672</v>
      </c>
      <c r="C1187" s="13">
        <f t="shared" si="36"/>
        <v>43037</v>
      </c>
      <c r="D1187" s="1">
        <v>2</v>
      </c>
      <c r="E1187" s="1">
        <f>VLOOKUP(D1187,'Rating Program (Effect. 2017)'!$E$6:$F$10,2,FALSE)</f>
        <v>1.1100000000000001</v>
      </c>
      <c r="F1187" s="1">
        <v>312880</v>
      </c>
      <c r="G1187">
        <f t="shared" si="37"/>
        <v>1.3970074712012799</v>
      </c>
      <c r="H1187" s="1">
        <v>17</v>
      </c>
      <c r="I1187" s="1">
        <f>VLOOKUP(H1187, 'Rating Program (Effect. 2017)'!$H$6:$I$141, 2, FALSE)</f>
        <v>1.1299999999999999</v>
      </c>
      <c r="J1187" s="1">
        <v>572</v>
      </c>
      <c r="K1187" s="1">
        <f>VLOOKUP(J1187,'Rating Program (Effect. 2017)'!$K$6:$M$556, 2, FALSE)</f>
        <v>1.1000000000000001</v>
      </c>
      <c r="L1187" s="1" t="s">
        <v>9</v>
      </c>
      <c r="M1187" s="1" t="s">
        <v>9</v>
      </c>
      <c r="N1187" s="1" t="s">
        <v>9</v>
      </c>
      <c r="O1187" s="1" t="str">
        <f>VLOOKUP(A1187,InForce20171231!$A$2:$A$9012,1,FALSE)</f>
        <v>APKS01186</v>
      </c>
      <c r="AB1187" s="15"/>
      <c r="AC1187" s="15"/>
      <c r="AD1187" s="14"/>
      <c r="AE1187" s="17"/>
      <c r="AF1187" s="14"/>
    </row>
    <row r="1188" spans="1:32" x14ac:dyDescent="0.2">
      <c r="A1188" s="1" t="s">
        <v>1196</v>
      </c>
      <c r="B1188" s="13">
        <v>42666</v>
      </c>
      <c r="C1188" s="13">
        <f t="shared" si="36"/>
        <v>43031</v>
      </c>
      <c r="D1188" s="1">
        <v>3</v>
      </c>
      <c r="E1188" s="1">
        <f>VLOOKUP(D1188,'Rating Program (Effect. 2017)'!$E$6:$F$10,2,FALSE)</f>
        <v>0.97</v>
      </c>
      <c r="F1188" s="1">
        <v>487135</v>
      </c>
      <c r="G1188">
        <f t="shared" si="37"/>
        <v>2.2899263337581455</v>
      </c>
      <c r="H1188" s="1">
        <v>13</v>
      </c>
      <c r="I1188" s="1">
        <f>VLOOKUP(H1188, 'Rating Program (Effect. 2017)'!$H$6:$I$141, 2, FALSE)</f>
        <v>1.0900000000000001</v>
      </c>
      <c r="J1188" s="1">
        <v>947</v>
      </c>
      <c r="K1188" s="1">
        <f>VLOOKUP(J1188,'Rating Program (Effect. 2017)'!$K$6:$M$556, 2, FALSE)</f>
        <v>0.9</v>
      </c>
      <c r="L1188" s="1" t="s">
        <v>9</v>
      </c>
      <c r="M1188" s="1" t="s">
        <v>9</v>
      </c>
      <c r="N1188" s="1" t="s">
        <v>11</v>
      </c>
      <c r="O1188" s="1" t="e">
        <f>VLOOKUP(A1188,InForce20171231!$A$2:$A$9012,1,FALSE)</f>
        <v>#N/A</v>
      </c>
      <c r="AB1188" s="15"/>
      <c r="AC1188" s="15"/>
      <c r="AD1188" s="14"/>
      <c r="AE1188" s="17"/>
      <c r="AF1188" s="14"/>
    </row>
    <row r="1189" spans="1:32" x14ac:dyDescent="0.2">
      <c r="A1189" s="1" t="s">
        <v>1197</v>
      </c>
      <c r="B1189" s="13">
        <v>42638</v>
      </c>
      <c r="C1189" s="13">
        <f t="shared" si="36"/>
        <v>43003</v>
      </c>
      <c r="D1189" s="1">
        <v>1</v>
      </c>
      <c r="E1189" s="1">
        <f>VLOOKUP(D1189,'Rating Program (Effect. 2017)'!$E$6:$F$10,2,FALSE)</f>
        <v>1.05</v>
      </c>
      <c r="F1189" s="1">
        <v>490299</v>
      </c>
      <c r="G1189">
        <f t="shared" si="37"/>
        <v>2.3101231765579904</v>
      </c>
      <c r="H1189" s="1">
        <v>7</v>
      </c>
      <c r="I1189" s="1">
        <f>VLOOKUP(H1189, 'Rating Program (Effect. 2017)'!$H$6:$I$141, 2, FALSE)</f>
        <v>1</v>
      </c>
      <c r="J1189" s="1">
        <v>929</v>
      </c>
      <c r="K1189" s="1">
        <f>VLOOKUP(J1189,'Rating Program (Effect. 2017)'!$K$6:$M$556, 2, FALSE)</f>
        <v>0.9</v>
      </c>
      <c r="L1189" s="1" t="s">
        <v>9</v>
      </c>
      <c r="M1189" s="1" t="s">
        <v>9</v>
      </c>
      <c r="N1189" s="1" t="s">
        <v>9</v>
      </c>
      <c r="O1189" s="1" t="str">
        <f>VLOOKUP(A1189,InForce20171231!$A$2:$A$9012,1,FALSE)</f>
        <v>APKS01188</v>
      </c>
      <c r="AB1189" s="15"/>
      <c r="AC1189" s="15"/>
      <c r="AD1189" s="14"/>
      <c r="AE1189" s="17"/>
      <c r="AF1189" s="14"/>
    </row>
    <row r="1190" spans="1:32" x14ac:dyDescent="0.2">
      <c r="A1190" s="1" t="s">
        <v>1198</v>
      </c>
      <c r="B1190" s="13">
        <v>42641</v>
      </c>
      <c r="C1190" s="13">
        <f t="shared" si="36"/>
        <v>43006</v>
      </c>
      <c r="D1190" s="1">
        <v>2</v>
      </c>
      <c r="E1190" s="1">
        <f>VLOOKUP(D1190,'Rating Program (Effect. 2017)'!$E$6:$F$10,2,FALSE)</f>
        <v>1.1100000000000001</v>
      </c>
      <c r="F1190" s="1">
        <v>473216</v>
      </c>
      <c r="G1190">
        <f t="shared" si="37"/>
        <v>2.2023830570505822</v>
      </c>
      <c r="H1190" s="1">
        <v>8</v>
      </c>
      <c r="I1190" s="1">
        <f>VLOOKUP(H1190, 'Rating Program (Effect. 2017)'!$H$6:$I$141, 2, FALSE)</f>
        <v>1.02</v>
      </c>
      <c r="J1190" s="1">
        <v>555</v>
      </c>
      <c r="K1190" s="1">
        <f>VLOOKUP(J1190,'Rating Program (Effect. 2017)'!$K$6:$M$556, 2, FALSE)</f>
        <v>1.1000000000000001</v>
      </c>
      <c r="L1190" s="1" t="s">
        <v>9</v>
      </c>
      <c r="M1190" s="1" t="s">
        <v>9</v>
      </c>
      <c r="N1190" s="1" t="s">
        <v>9</v>
      </c>
      <c r="O1190" s="1" t="str">
        <f>VLOOKUP(A1190,InForce20171231!$A$2:$A$9012,1,FALSE)</f>
        <v>APKS01189</v>
      </c>
      <c r="AB1190" s="15"/>
      <c r="AC1190" s="15"/>
      <c r="AD1190" s="14"/>
      <c r="AE1190" s="17"/>
      <c r="AF1190" s="14"/>
    </row>
    <row r="1191" spans="1:32" x14ac:dyDescent="0.2">
      <c r="A1191" s="1" t="s">
        <v>1199</v>
      </c>
      <c r="B1191" s="13">
        <v>42556</v>
      </c>
      <c r="C1191" s="13">
        <f t="shared" si="36"/>
        <v>42921</v>
      </c>
      <c r="D1191" s="1">
        <v>4</v>
      </c>
      <c r="E1191" s="1">
        <f>VLOOKUP(D1191,'Rating Program (Effect. 2017)'!$E$6:$F$10,2,FALSE)</f>
        <v>0.94</v>
      </c>
      <c r="F1191" s="1">
        <v>206304</v>
      </c>
      <c r="G1191">
        <f t="shared" si="37"/>
        <v>1.1482970605881753</v>
      </c>
      <c r="H1191" s="1">
        <v>2</v>
      </c>
      <c r="I1191" s="1">
        <f>VLOOKUP(H1191, 'Rating Program (Effect. 2017)'!$H$6:$I$141, 2, FALSE)</f>
        <v>0.8</v>
      </c>
      <c r="J1191" s="1">
        <v>929</v>
      </c>
      <c r="K1191" s="1">
        <f>VLOOKUP(J1191,'Rating Program (Effect. 2017)'!$K$6:$M$556, 2, FALSE)</f>
        <v>0.9</v>
      </c>
      <c r="L1191" s="1" t="s">
        <v>9</v>
      </c>
      <c r="M1191" s="1" t="s">
        <v>9</v>
      </c>
      <c r="N1191" s="1" t="s">
        <v>9</v>
      </c>
      <c r="O1191" s="1" t="str">
        <f>VLOOKUP(A1191,InForce20171231!$A$2:$A$9012,1,FALSE)</f>
        <v>APKS01190</v>
      </c>
      <c r="AB1191" s="15"/>
      <c r="AC1191" s="15"/>
      <c r="AD1191" s="14"/>
      <c r="AE1191" s="17"/>
      <c r="AF1191" s="14"/>
    </row>
    <row r="1192" spans="1:32" x14ac:dyDescent="0.2">
      <c r="A1192" s="1" t="s">
        <v>1200</v>
      </c>
      <c r="B1192" s="13">
        <v>42572</v>
      </c>
      <c r="C1192" s="13">
        <f t="shared" si="36"/>
        <v>42937</v>
      </c>
      <c r="D1192" s="1">
        <v>2</v>
      </c>
      <c r="E1192" s="1">
        <f>VLOOKUP(D1192,'Rating Program (Effect. 2017)'!$E$6:$F$10,2,FALSE)</f>
        <v>1.1100000000000001</v>
      </c>
      <c r="F1192" s="1">
        <v>329912</v>
      </c>
      <c r="G1192">
        <f t="shared" si="37"/>
        <v>1.4609839742212143</v>
      </c>
      <c r="H1192" s="1">
        <v>15</v>
      </c>
      <c r="I1192" s="1">
        <f>VLOOKUP(H1192, 'Rating Program (Effect. 2017)'!$H$6:$I$141, 2, FALSE)</f>
        <v>1.1100000000000001</v>
      </c>
      <c r="J1192" s="1">
        <v>586</v>
      </c>
      <c r="K1192" s="1">
        <f>VLOOKUP(J1192,'Rating Program (Effect. 2017)'!$K$6:$M$556, 2, FALSE)</f>
        <v>1.1000000000000001</v>
      </c>
      <c r="L1192" s="1" t="s">
        <v>9</v>
      </c>
      <c r="M1192" s="1" t="s">
        <v>9</v>
      </c>
      <c r="N1192" s="1" t="s">
        <v>9</v>
      </c>
      <c r="O1192" s="1" t="str">
        <f>VLOOKUP(A1192,InForce20171231!$A$2:$A$9012,1,FALSE)</f>
        <v>APKS01191</v>
      </c>
      <c r="AB1192" s="15"/>
      <c r="AC1192" s="15"/>
      <c r="AD1192" s="14"/>
      <c r="AE1192" s="17"/>
      <c r="AF1192" s="14"/>
    </row>
    <row r="1193" spans="1:32" x14ac:dyDescent="0.2">
      <c r="A1193" s="1" t="s">
        <v>1201</v>
      </c>
      <c r="B1193" s="13">
        <v>42585</v>
      </c>
      <c r="C1193" s="13">
        <f t="shared" si="36"/>
        <v>42950</v>
      </c>
      <c r="D1193" s="1">
        <v>5</v>
      </c>
      <c r="E1193" s="1">
        <f>VLOOKUP(D1193,'Rating Program (Effect. 2017)'!$E$6:$F$10,2,FALSE)</f>
        <v>1.2</v>
      </c>
      <c r="F1193" s="1">
        <v>309672</v>
      </c>
      <c r="G1193">
        <f t="shared" si="37"/>
        <v>1.3856375755016752</v>
      </c>
      <c r="H1193" s="1">
        <v>19</v>
      </c>
      <c r="I1193" s="1">
        <f>VLOOKUP(H1193, 'Rating Program (Effect. 2017)'!$H$6:$I$141, 2, FALSE)</f>
        <v>1.1499999999999999</v>
      </c>
      <c r="J1193" s="1">
        <v>736</v>
      </c>
      <c r="K1193" s="1">
        <f>VLOOKUP(J1193,'Rating Program (Effect. 2017)'!$K$6:$M$556, 2, FALSE)</f>
        <v>1</v>
      </c>
      <c r="L1193" s="1" t="s">
        <v>9</v>
      </c>
      <c r="M1193" s="1" t="s">
        <v>9</v>
      </c>
      <c r="N1193" s="1" t="s">
        <v>9</v>
      </c>
      <c r="O1193" s="1" t="e">
        <f>VLOOKUP(A1193,InForce20171231!$A$2:$A$9012,1,FALSE)</f>
        <v>#N/A</v>
      </c>
      <c r="AB1193" s="15"/>
      <c r="AC1193" s="15"/>
      <c r="AD1193" s="14"/>
      <c r="AE1193" s="17"/>
      <c r="AF1193" s="14"/>
    </row>
    <row r="1194" spans="1:32" x14ac:dyDescent="0.2">
      <c r="A1194" s="1" t="s">
        <v>1202</v>
      </c>
      <c r="B1194" s="13">
        <v>42729</v>
      </c>
      <c r="C1194" s="13">
        <f t="shared" si="36"/>
        <v>43094</v>
      </c>
      <c r="D1194" s="1">
        <v>4</v>
      </c>
      <c r="E1194" s="1">
        <f>VLOOKUP(D1194,'Rating Program (Effect. 2017)'!$E$6:$F$10,2,FALSE)</f>
        <v>0.94</v>
      </c>
      <c r="F1194" s="1">
        <v>251115</v>
      </c>
      <c r="G1194">
        <f t="shared" si="37"/>
        <v>1.2188349014505411</v>
      </c>
      <c r="H1194" s="1">
        <v>4</v>
      </c>
      <c r="I1194" s="1">
        <f>VLOOKUP(H1194, 'Rating Program (Effect. 2017)'!$H$6:$I$141, 2, FALSE)</f>
        <v>0.88</v>
      </c>
      <c r="J1194" s="1">
        <v>710</v>
      </c>
      <c r="K1194" s="1">
        <f>VLOOKUP(J1194,'Rating Program (Effect. 2017)'!$K$6:$M$556, 2, FALSE)</f>
        <v>1</v>
      </c>
      <c r="L1194" s="1" t="s">
        <v>9</v>
      </c>
      <c r="M1194" s="1" t="s">
        <v>9</v>
      </c>
      <c r="N1194" s="1" t="s">
        <v>9</v>
      </c>
      <c r="O1194" s="1" t="str">
        <f>VLOOKUP(A1194,InForce20171231!$A$2:$A$9012,1,FALSE)</f>
        <v>APKS01193</v>
      </c>
      <c r="AB1194" s="15"/>
      <c r="AC1194" s="15"/>
      <c r="AD1194" s="14"/>
      <c r="AE1194" s="17"/>
      <c r="AF1194" s="14"/>
    </row>
    <row r="1195" spans="1:32" x14ac:dyDescent="0.2">
      <c r="A1195" s="1" t="s">
        <v>1203</v>
      </c>
      <c r="B1195" s="13">
        <v>42688</v>
      </c>
      <c r="C1195" s="13">
        <f t="shared" si="36"/>
        <v>43053</v>
      </c>
      <c r="D1195" s="1">
        <v>2</v>
      </c>
      <c r="E1195" s="1">
        <f>VLOOKUP(D1195,'Rating Program (Effect. 2017)'!$E$6:$F$10,2,FALSE)</f>
        <v>1.1100000000000001</v>
      </c>
      <c r="F1195" s="1">
        <v>385977</v>
      </c>
      <c r="G1195">
        <f t="shared" si="37"/>
        <v>1.7113811316943015</v>
      </c>
      <c r="H1195" s="1">
        <v>5</v>
      </c>
      <c r="I1195" s="1">
        <f>VLOOKUP(H1195, 'Rating Program (Effect. 2017)'!$H$6:$I$141, 2, FALSE)</f>
        <v>0.92</v>
      </c>
      <c r="J1195" s="1">
        <v>774</v>
      </c>
      <c r="K1195" s="1">
        <f>VLOOKUP(J1195,'Rating Program (Effect. 2017)'!$K$6:$M$556, 2, FALSE)</f>
        <v>1</v>
      </c>
      <c r="L1195" s="1" t="s">
        <v>9</v>
      </c>
      <c r="M1195" s="1" t="s">
        <v>9</v>
      </c>
      <c r="N1195" s="1" t="s">
        <v>9</v>
      </c>
      <c r="O1195" s="1" t="str">
        <f>VLOOKUP(A1195,InForce20171231!$A$2:$A$9012,1,FALSE)</f>
        <v>APKS01194</v>
      </c>
      <c r="AB1195" s="15"/>
      <c r="AC1195" s="15"/>
      <c r="AD1195" s="14"/>
      <c r="AE1195" s="17"/>
      <c r="AF1195" s="14"/>
    </row>
    <row r="1196" spans="1:32" x14ac:dyDescent="0.2">
      <c r="A1196" s="1" t="s">
        <v>1204</v>
      </c>
      <c r="B1196" s="13">
        <v>42676</v>
      </c>
      <c r="C1196" s="13">
        <f t="shared" si="36"/>
        <v>43041</v>
      </c>
      <c r="D1196" s="1">
        <v>5</v>
      </c>
      <c r="E1196" s="1">
        <f>VLOOKUP(D1196,'Rating Program (Effect. 2017)'!$E$6:$F$10,2,FALSE)</f>
        <v>1.2</v>
      </c>
      <c r="F1196" s="1">
        <v>197813</v>
      </c>
      <c r="G1196">
        <f t="shared" si="37"/>
        <v>1.141017466169532</v>
      </c>
      <c r="H1196" s="1">
        <v>4</v>
      </c>
      <c r="I1196" s="1">
        <f>VLOOKUP(H1196, 'Rating Program (Effect. 2017)'!$H$6:$I$141, 2, FALSE)</f>
        <v>0.88</v>
      </c>
      <c r="J1196" s="1">
        <v>707</v>
      </c>
      <c r="K1196" s="1">
        <f>VLOOKUP(J1196,'Rating Program (Effect. 2017)'!$K$6:$M$556, 2, FALSE)</f>
        <v>1</v>
      </c>
      <c r="L1196" s="1" t="s">
        <v>9</v>
      </c>
      <c r="M1196" s="1" t="s">
        <v>9</v>
      </c>
      <c r="N1196" s="1" t="s">
        <v>11</v>
      </c>
      <c r="O1196" s="1" t="e">
        <f>VLOOKUP(A1196,InForce20171231!$A$2:$A$9012,1,FALSE)</f>
        <v>#N/A</v>
      </c>
      <c r="AB1196" s="15"/>
      <c r="AC1196" s="15"/>
      <c r="AD1196" s="14"/>
      <c r="AE1196" s="17"/>
      <c r="AF1196" s="14"/>
    </row>
    <row r="1197" spans="1:32" x14ac:dyDescent="0.2">
      <c r="A1197" s="1" t="s">
        <v>1205</v>
      </c>
      <c r="B1197" s="13">
        <v>42693</v>
      </c>
      <c r="C1197" s="13">
        <f t="shared" si="36"/>
        <v>43058</v>
      </c>
      <c r="D1197" s="1">
        <v>2</v>
      </c>
      <c r="E1197" s="1">
        <f>VLOOKUP(D1197,'Rating Program (Effect. 2017)'!$E$6:$F$10,2,FALSE)</f>
        <v>1.1100000000000001</v>
      </c>
      <c r="F1197" s="1">
        <v>402404</v>
      </c>
      <c r="G1197">
        <f t="shared" si="37"/>
        <v>1.795246894795647</v>
      </c>
      <c r="H1197" s="1">
        <v>6</v>
      </c>
      <c r="I1197" s="1">
        <f>VLOOKUP(H1197, 'Rating Program (Effect. 2017)'!$H$6:$I$141, 2, FALSE)</f>
        <v>0.96</v>
      </c>
      <c r="J1197" s="1">
        <v>839</v>
      </c>
      <c r="K1197" s="1">
        <f>VLOOKUP(J1197,'Rating Program (Effect. 2017)'!$K$6:$M$556, 2, FALSE)</f>
        <v>0.9</v>
      </c>
      <c r="L1197" s="1" t="s">
        <v>9</v>
      </c>
      <c r="M1197" s="1" t="s">
        <v>9</v>
      </c>
      <c r="N1197" s="1" t="s">
        <v>11</v>
      </c>
      <c r="O1197" s="1" t="str">
        <f>VLOOKUP(A1197,InForce20171231!$A$2:$A$9012,1,FALSE)</f>
        <v>APKS01196</v>
      </c>
      <c r="AB1197" s="15"/>
      <c r="AC1197" s="15"/>
      <c r="AD1197" s="14"/>
      <c r="AE1197" s="17"/>
      <c r="AF1197" s="14"/>
    </row>
    <row r="1198" spans="1:32" x14ac:dyDescent="0.2">
      <c r="A1198" s="1" t="s">
        <v>1206</v>
      </c>
      <c r="B1198" s="13">
        <v>42719</v>
      </c>
      <c r="C1198" s="13">
        <f t="shared" si="36"/>
        <v>43084</v>
      </c>
      <c r="D1198" s="1">
        <v>2</v>
      </c>
      <c r="E1198" s="1">
        <f>VLOOKUP(D1198,'Rating Program (Effect. 2017)'!$E$6:$F$10,2,FALSE)</f>
        <v>1.1100000000000001</v>
      </c>
      <c r="F1198" s="1">
        <v>487394</v>
      </c>
      <c r="G1198">
        <f t="shared" si="37"/>
        <v>2.2915755885304097</v>
      </c>
      <c r="H1198" s="1">
        <v>4</v>
      </c>
      <c r="I1198" s="1">
        <f>VLOOKUP(H1198, 'Rating Program (Effect. 2017)'!$H$6:$I$141, 2, FALSE)</f>
        <v>0.88</v>
      </c>
      <c r="J1198" s="1">
        <v>680</v>
      </c>
      <c r="K1198" s="1">
        <f>VLOOKUP(J1198,'Rating Program (Effect. 2017)'!$K$6:$M$556, 2, FALSE)</f>
        <v>1</v>
      </c>
      <c r="L1198" s="1" t="s">
        <v>9</v>
      </c>
      <c r="M1198" s="1" t="s">
        <v>9</v>
      </c>
      <c r="N1198" s="1" t="s">
        <v>11</v>
      </c>
      <c r="O1198" s="1" t="str">
        <f>VLOOKUP(A1198,InForce20171231!$A$2:$A$9012,1,FALSE)</f>
        <v>APKS01197</v>
      </c>
      <c r="AB1198" s="15"/>
      <c r="AC1198" s="15"/>
      <c r="AD1198" s="14"/>
      <c r="AE1198" s="17"/>
      <c r="AF1198" s="14"/>
    </row>
    <row r="1199" spans="1:32" x14ac:dyDescent="0.2">
      <c r="A1199" s="1" t="s">
        <v>1207</v>
      </c>
      <c r="B1199" s="13">
        <v>42559</v>
      </c>
      <c r="C1199" s="13">
        <f t="shared" si="36"/>
        <v>42924</v>
      </c>
      <c r="D1199" s="1">
        <v>4</v>
      </c>
      <c r="E1199" s="1">
        <f>VLOOKUP(D1199,'Rating Program (Effect. 2017)'!$E$6:$F$10,2,FALSE)</f>
        <v>0.94</v>
      </c>
      <c r="F1199" s="1">
        <v>475714</v>
      </c>
      <c r="G1199">
        <f t="shared" si="37"/>
        <v>2.2179332901870565</v>
      </c>
      <c r="H1199" s="1">
        <v>13</v>
      </c>
      <c r="I1199" s="1">
        <f>VLOOKUP(H1199, 'Rating Program (Effect. 2017)'!$H$6:$I$141, 2, FALSE)</f>
        <v>1.0900000000000001</v>
      </c>
      <c r="J1199" s="1">
        <v>632</v>
      </c>
      <c r="K1199" s="1">
        <f>VLOOKUP(J1199,'Rating Program (Effect. 2017)'!$K$6:$M$556, 2, FALSE)</f>
        <v>1.1000000000000001</v>
      </c>
      <c r="L1199" s="1" t="s">
        <v>9</v>
      </c>
      <c r="M1199" s="1" t="s">
        <v>9</v>
      </c>
      <c r="N1199" s="1" t="s">
        <v>9</v>
      </c>
      <c r="O1199" s="1" t="str">
        <f>VLOOKUP(A1199,InForce20171231!$A$2:$A$9012,1,FALSE)</f>
        <v>APKS01198</v>
      </c>
      <c r="AB1199" s="15"/>
      <c r="AC1199" s="15"/>
      <c r="AD1199" s="14"/>
      <c r="AE1199" s="17"/>
      <c r="AF1199" s="14"/>
    </row>
    <row r="1200" spans="1:32" x14ac:dyDescent="0.2">
      <c r="A1200" s="1" t="s">
        <v>1208</v>
      </c>
      <c r="B1200" s="13">
        <v>42658</v>
      </c>
      <c r="C1200" s="13">
        <f t="shared" si="36"/>
        <v>43023</v>
      </c>
      <c r="D1200" s="1">
        <v>3</v>
      </c>
      <c r="E1200" s="1">
        <f>VLOOKUP(D1200,'Rating Program (Effect. 2017)'!$E$6:$F$10,2,FALSE)</f>
        <v>0.97</v>
      </c>
      <c r="F1200" s="1">
        <v>389871</v>
      </c>
      <c r="G1200">
        <f t="shared" si="37"/>
        <v>1.7308603651417669</v>
      </c>
      <c r="H1200" s="1">
        <v>15</v>
      </c>
      <c r="I1200" s="1">
        <f>VLOOKUP(H1200, 'Rating Program (Effect. 2017)'!$H$6:$I$141, 2, FALSE)</f>
        <v>1.1100000000000001</v>
      </c>
      <c r="J1200" s="1">
        <v>915</v>
      </c>
      <c r="K1200" s="1">
        <f>VLOOKUP(J1200,'Rating Program (Effect. 2017)'!$K$6:$M$556, 2, FALSE)</f>
        <v>0.9</v>
      </c>
      <c r="L1200" s="1" t="s">
        <v>9</v>
      </c>
      <c r="M1200" s="1" t="s">
        <v>9</v>
      </c>
      <c r="N1200" s="1" t="s">
        <v>9</v>
      </c>
      <c r="O1200" s="1" t="e">
        <f>VLOOKUP(A1200,InForce20171231!$A$2:$A$9012,1,FALSE)</f>
        <v>#N/A</v>
      </c>
      <c r="AB1200" s="15"/>
      <c r="AC1200" s="15"/>
      <c r="AD1200" s="14"/>
      <c r="AE1200" s="17"/>
      <c r="AF1200" s="14"/>
    </row>
    <row r="1201" spans="1:32" x14ac:dyDescent="0.2">
      <c r="A1201" s="1" t="s">
        <v>1209</v>
      </c>
      <c r="B1201" s="13">
        <v>42718</v>
      </c>
      <c r="C1201" s="13">
        <f t="shared" si="36"/>
        <v>43083</v>
      </c>
      <c r="D1201" s="1">
        <v>4</v>
      </c>
      <c r="E1201" s="1">
        <f>VLOOKUP(D1201,'Rating Program (Effect. 2017)'!$E$6:$F$10,2,FALSE)</f>
        <v>0.94</v>
      </c>
      <c r="F1201" s="1">
        <v>260159</v>
      </c>
      <c r="G1201">
        <f t="shared" si="37"/>
        <v>1.2393174563880032</v>
      </c>
      <c r="H1201" s="1">
        <v>16</v>
      </c>
      <c r="I1201" s="1">
        <f>VLOOKUP(H1201, 'Rating Program (Effect. 2017)'!$H$6:$I$141, 2, FALSE)</f>
        <v>1.1200000000000001</v>
      </c>
      <c r="J1201" s="1">
        <v>931</v>
      </c>
      <c r="K1201" s="1">
        <f>VLOOKUP(J1201,'Rating Program (Effect. 2017)'!$K$6:$M$556, 2, FALSE)</f>
        <v>0.9</v>
      </c>
      <c r="L1201" s="1" t="s">
        <v>9</v>
      </c>
      <c r="M1201" s="1" t="s">
        <v>9</v>
      </c>
      <c r="N1201" s="1" t="s">
        <v>9</v>
      </c>
      <c r="O1201" s="1" t="e">
        <f>VLOOKUP(A1201,InForce20171231!$A$2:$A$9012,1,FALSE)</f>
        <v>#N/A</v>
      </c>
      <c r="AB1201" s="15"/>
      <c r="AC1201" s="15"/>
      <c r="AD1201" s="14"/>
      <c r="AE1201" s="17"/>
      <c r="AF1201" s="14"/>
    </row>
    <row r="1202" spans="1:32" x14ac:dyDescent="0.2">
      <c r="A1202" s="1" t="s">
        <v>1210</v>
      </c>
      <c r="B1202" s="13">
        <v>42600</v>
      </c>
      <c r="C1202" s="13">
        <f t="shared" si="36"/>
        <v>42965</v>
      </c>
      <c r="D1202" s="1">
        <v>2</v>
      </c>
      <c r="E1202" s="1">
        <f>VLOOKUP(D1202,'Rating Program (Effect. 2017)'!$E$6:$F$10,2,FALSE)</f>
        <v>1.1100000000000001</v>
      </c>
      <c r="F1202" s="1">
        <v>124045</v>
      </c>
      <c r="G1202">
        <f t="shared" si="37"/>
        <v>1.1670862353660887</v>
      </c>
      <c r="H1202" s="1">
        <v>15</v>
      </c>
      <c r="I1202" s="1">
        <f>VLOOKUP(H1202, 'Rating Program (Effect. 2017)'!$H$6:$I$141, 2, FALSE)</f>
        <v>1.1100000000000001</v>
      </c>
      <c r="J1202" s="1">
        <v>774</v>
      </c>
      <c r="K1202" s="1">
        <f>VLOOKUP(J1202,'Rating Program (Effect. 2017)'!$K$6:$M$556, 2, FALSE)</f>
        <v>1</v>
      </c>
      <c r="L1202" s="1" t="s">
        <v>11</v>
      </c>
      <c r="M1202" s="1" t="s">
        <v>9</v>
      </c>
      <c r="N1202" s="1" t="s">
        <v>9</v>
      </c>
      <c r="O1202" s="1" t="str">
        <f>VLOOKUP(A1202,InForce20171231!$A$2:$A$9012,1,FALSE)</f>
        <v>APKS01201</v>
      </c>
      <c r="AB1202" s="15"/>
      <c r="AC1202" s="15"/>
      <c r="AD1202" s="14"/>
      <c r="AE1202" s="17"/>
      <c r="AF1202" s="14"/>
    </row>
    <row r="1203" spans="1:32" x14ac:dyDescent="0.2">
      <c r="A1203" s="1" t="s">
        <v>1211</v>
      </c>
      <c r="B1203" s="13">
        <v>42577</v>
      </c>
      <c r="C1203" s="13">
        <f t="shared" si="36"/>
        <v>42942</v>
      </c>
      <c r="D1203" s="1">
        <v>4</v>
      </c>
      <c r="E1203" s="1">
        <f>VLOOKUP(D1203,'Rating Program (Effect. 2017)'!$E$6:$F$10,2,FALSE)</f>
        <v>0.94</v>
      </c>
      <c r="F1203" s="1">
        <v>151226</v>
      </c>
      <c r="G1203">
        <f t="shared" si="37"/>
        <v>1.1381457292502883</v>
      </c>
      <c r="H1203" s="1">
        <v>11</v>
      </c>
      <c r="I1203" s="1">
        <f>VLOOKUP(H1203, 'Rating Program (Effect. 2017)'!$H$6:$I$141, 2, FALSE)</f>
        <v>1.07</v>
      </c>
      <c r="J1203" s="1">
        <v>522</v>
      </c>
      <c r="K1203" s="1">
        <f>VLOOKUP(J1203,'Rating Program (Effect. 2017)'!$K$6:$M$556, 2, FALSE)</f>
        <v>1.1000000000000001</v>
      </c>
      <c r="L1203" s="1" t="s">
        <v>11</v>
      </c>
      <c r="M1203" s="1" t="s">
        <v>9</v>
      </c>
      <c r="N1203" s="1" t="s">
        <v>9</v>
      </c>
      <c r="O1203" s="1" t="e">
        <f>VLOOKUP(A1203,InForce20171231!$A$2:$A$9012,1,FALSE)</f>
        <v>#N/A</v>
      </c>
      <c r="AB1203" s="15"/>
      <c r="AC1203" s="15"/>
      <c r="AD1203" s="14"/>
      <c r="AE1203" s="17"/>
      <c r="AF1203" s="14"/>
    </row>
    <row r="1204" spans="1:32" x14ac:dyDescent="0.2">
      <c r="A1204" s="1" t="s">
        <v>1212</v>
      </c>
      <c r="B1204" s="13">
        <v>42654</v>
      </c>
      <c r="C1204" s="13">
        <f t="shared" si="36"/>
        <v>43019</v>
      </c>
      <c r="D1204" s="1">
        <v>4</v>
      </c>
      <c r="E1204" s="1">
        <f>VLOOKUP(D1204,'Rating Program (Effect. 2017)'!$E$6:$F$10,2,FALSE)</f>
        <v>0.94</v>
      </c>
      <c r="F1204" s="1">
        <v>426717</v>
      </c>
      <c r="G1204">
        <f t="shared" si="37"/>
        <v>1.9271480792765616</v>
      </c>
      <c r="H1204" s="1">
        <v>7</v>
      </c>
      <c r="I1204" s="1">
        <f>VLOOKUP(H1204, 'Rating Program (Effect. 2017)'!$H$6:$I$141, 2, FALSE)</f>
        <v>1</v>
      </c>
      <c r="J1204" s="1">
        <v>500</v>
      </c>
      <c r="K1204" s="1">
        <f>VLOOKUP(J1204,'Rating Program (Effect. 2017)'!$K$6:$M$556, 2, FALSE)</f>
        <v>1.1000000000000001</v>
      </c>
      <c r="L1204" s="1" t="s">
        <v>11</v>
      </c>
      <c r="M1204" s="1" t="s">
        <v>9</v>
      </c>
      <c r="N1204" s="1" t="s">
        <v>11</v>
      </c>
      <c r="O1204" s="1" t="str">
        <f>VLOOKUP(A1204,InForce20171231!$A$2:$A$9012,1,FALSE)</f>
        <v>APKS01203</v>
      </c>
      <c r="AB1204" s="15"/>
      <c r="AC1204" s="15"/>
      <c r="AD1204" s="14"/>
      <c r="AE1204" s="17"/>
      <c r="AF1204" s="14"/>
    </row>
    <row r="1205" spans="1:32" x14ac:dyDescent="0.2">
      <c r="A1205" s="1" t="s">
        <v>1213</v>
      </c>
      <c r="B1205" s="13">
        <v>42629</v>
      </c>
      <c r="C1205" s="13">
        <f t="shared" si="36"/>
        <v>42994</v>
      </c>
      <c r="D1205" s="1">
        <v>2</v>
      </c>
      <c r="E1205" s="1">
        <f>VLOOKUP(D1205,'Rating Program (Effect. 2017)'!$E$6:$F$10,2,FALSE)</f>
        <v>1.1100000000000001</v>
      </c>
      <c r="F1205" s="1">
        <v>364398</v>
      </c>
      <c r="G1205">
        <f t="shared" si="37"/>
        <v>1.6081608754378718</v>
      </c>
      <c r="H1205" s="1">
        <v>7</v>
      </c>
      <c r="I1205" s="1">
        <f>VLOOKUP(H1205, 'Rating Program (Effect. 2017)'!$H$6:$I$141, 2, FALSE)</f>
        <v>1</v>
      </c>
      <c r="J1205" s="1">
        <v>896</v>
      </c>
      <c r="K1205" s="1">
        <f>VLOOKUP(J1205,'Rating Program (Effect. 2017)'!$K$6:$M$556, 2, FALSE)</f>
        <v>0.9</v>
      </c>
      <c r="L1205" s="1" t="s">
        <v>9</v>
      </c>
      <c r="M1205" s="1" t="s">
        <v>9</v>
      </c>
      <c r="N1205" s="1" t="s">
        <v>9</v>
      </c>
      <c r="O1205" s="1" t="str">
        <f>VLOOKUP(A1205,InForce20171231!$A$2:$A$9012,1,FALSE)</f>
        <v>APKS01204</v>
      </c>
      <c r="AB1205" s="15"/>
      <c r="AC1205" s="15"/>
      <c r="AD1205" s="14"/>
      <c r="AE1205" s="17"/>
      <c r="AF1205" s="14"/>
    </row>
    <row r="1206" spans="1:32" x14ac:dyDescent="0.2">
      <c r="A1206" s="1" t="s">
        <v>1214</v>
      </c>
      <c r="B1206" s="13">
        <v>42694</v>
      </c>
      <c r="C1206" s="13">
        <f t="shared" si="36"/>
        <v>43059</v>
      </c>
      <c r="D1206" s="1">
        <v>4</v>
      </c>
      <c r="E1206" s="1">
        <f>VLOOKUP(D1206,'Rating Program (Effect. 2017)'!$E$6:$F$10,2,FALSE)</f>
        <v>0.94</v>
      </c>
      <c r="F1206" s="1">
        <v>124135</v>
      </c>
      <c r="G1206">
        <f t="shared" si="37"/>
        <v>1.1669513838783963</v>
      </c>
      <c r="H1206" s="1">
        <v>19</v>
      </c>
      <c r="I1206" s="1">
        <f>VLOOKUP(H1206, 'Rating Program (Effect. 2017)'!$H$6:$I$141, 2, FALSE)</f>
        <v>1.1499999999999999</v>
      </c>
      <c r="J1206" s="1">
        <v>662</v>
      </c>
      <c r="K1206" s="1">
        <f>VLOOKUP(J1206,'Rating Program (Effect. 2017)'!$K$6:$M$556, 2, FALSE)</f>
        <v>1</v>
      </c>
      <c r="L1206" s="1" t="s">
        <v>9</v>
      </c>
      <c r="M1206" s="1" t="s">
        <v>9</v>
      </c>
      <c r="N1206" s="1" t="s">
        <v>9</v>
      </c>
      <c r="O1206" s="1" t="e">
        <f>VLOOKUP(A1206,InForce20171231!$A$2:$A$9012,1,FALSE)</f>
        <v>#N/A</v>
      </c>
      <c r="AB1206" s="15"/>
      <c r="AC1206" s="15"/>
      <c r="AD1206" s="14"/>
      <c r="AE1206" s="17"/>
      <c r="AF1206" s="14"/>
    </row>
    <row r="1207" spans="1:32" x14ac:dyDescent="0.2">
      <c r="A1207" s="1" t="s">
        <v>1215</v>
      </c>
      <c r="B1207" s="13">
        <v>42697</v>
      </c>
      <c r="C1207" s="13">
        <f t="shared" si="36"/>
        <v>43062</v>
      </c>
      <c r="D1207" s="1">
        <v>1</v>
      </c>
      <c r="E1207" s="1">
        <f>VLOOKUP(D1207,'Rating Program (Effect. 2017)'!$E$6:$F$10,2,FALSE)</f>
        <v>1.05</v>
      </c>
      <c r="F1207" s="1">
        <v>159452</v>
      </c>
      <c r="G1207">
        <f t="shared" si="37"/>
        <v>1.1339462302664658</v>
      </c>
      <c r="H1207" s="1">
        <v>1</v>
      </c>
      <c r="I1207" s="1">
        <f>VLOOKUP(H1207, 'Rating Program (Effect. 2017)'!$H$6:$I$141, 2, FALSE)</f>
        <v>0.76</v>
      </c>
      <c r="J1207" s="1">
        <v>588</v>
      </c>
      <c r="K1207" s="1">
        <f>VLOOKUP(J1207,'Rating Program (Effect. 2017)'!$K$6:$M$556, 2, FALSE)</f>
        <v>1.1000000000000001</v>
      </c>
      <c r="L1207" s="1" t="s">
        <v>9</v>
      </c>
      <c r="M1207" s="1" t="s">
        <v>9</v>
      </c>
      <c r="N1207" s="1" t="s">
        <v>9</v>
      </c>
      <c r="O1207" s="1" t="str">
        <f>VLOOKUP(A1207,InForce20171231!$A$2:$A$9012,1,FALSE)</f>
        <v>APKS01206</v>
      </c>
      <c r="AB1207" s="15"/>
      <c r="AC1207" s="15"/>
      <c r="AD1207" s="14"/>
      <c r="AE1207" s="17"/>
      <c r="AF1207" s="14"/>
    </row>
    <row r="1208" spans="1:32" x14ac:dyDescent="0.2">
      <c r="A1208" s="1" t="s">
        <v>1216</v>
      </c>
      <c r="B1208" s="13">
        <v>42578</v>
      </c>
      <c r="C1208" s="13">
        <f t="shared" si="36"/>
        <v>42943</v>
      </c>
      <c r="D1208" s="1">
        <v>5</v>
      </c>
      <c r="E1208" s="1">
        <f>VLOOKUP(D1208,'Rating Program (Effect. 2017)'!$E$6:$F$10,2,FALSE)</f>
        <v>1.2</v>
      </c>
      <c r="F1208" s="1">
        <v>487778</v>
      </c>
      <c r="G1208">
        <f t="shared" si="37"/>
        <v>2.2940221433116501</v>
      </c>
      <c r="H1208" s="1">
        <v>45</v>
      </c>
      <c r="I1208" s="1">
        <f>VLOOKUP(H1208, 'Rating Program (Effect. 2017)'!$H$6:$I$141, 2, FALSE)</f>
        <v>1.2</v>
      </c>
      <c r="J1208" s="1">
        <v>699</v>
      </c>
      <c r="K1208" s="1">
        <f>VLOOKUP(J1208,'Rating Program (Effect. 2017)'!$K$6:$M$556, 2, FALSE)</f>
        <v>1</v>
      </c>
      <c r="L1208" s="1" t="s">
        <v>9</v>
      </c>
      <c r="M1208" s="1" t="s">
        <v>9</v>
      </c>
      <c r="N1208" s="1" t="s">
        <v>9</v>
      </c>
      <c r="O1208" s="1" t="e">
        <f>VLOOKUP(A1208,InForce20171231!$A$2:$A$9012,1,FALSE)</f>
        <v>#N/A</v>
      </c>
      <c r="AB1208" s="15"/>
      <c r="AC1208" s="15"/>
      <c r="AD1208" s="14"/>
      <c r="AE1208" s="17"/>
      <c r="AF1208" s="14"/>
    </row>
    <row r="1209" spans="1:32" x14ac:dyDescent="0.2">
      <c r="A1209" s="1" t="s">
        <v>1217</v>
      </c>
      <c r="B1209" s="13">
        <v>42631</v>
      </c>
      <c r="C1209" s="13">
        <f t="shared" si="36"/>
        <v>42996</v>
      </c>
      <c r="D1209" s="1">
        <v>3</v>
      </c>
      <c r="E1209" s="1">
        <f>VLOOKUP(D1209,'Rating Program (Effect. 2017)'!$E$6:$F$10,2,FALSE)</f>
        <v>0.97</v>
      </c>
      <c r="F1209" s="1">
        <v>273115</v>
      </c>
      <c r="G1209">
        <f t="shared" si="37"/>
        <v>1.2721246611220411</v>
      </c>
      <c r="H1209" s="1">
        <v>17</v>
      </c>
      <c r="I1209" s="1">
        <f>VLOOKUP(H1209, 'Rating Program (Effect. 2017)'!$H$6:$I$141, 2, FALSE)</f>
        <v>1.1299999999999999</v>
      </c>
      <c r="J1209" s="1">
        <v>678</v>
      </c>
      <c r="K1209" s="1">
        <f>VLOOKUP(J1209,'Rating Program (Effect. 2017)'!$K$6:$M$556, 2, FALSE)</f>
        <v>1</v>
      </c>
      <c r="L1209" s="1" t="s">
        <v>9</v>
      </c>
      <c r="M1209" s="1" t="s">
        <v>9</v>
      </c>
      <c r="N1209" s="1" t="s">
        <v>9</v>
      </c>
      <c r="O1209" s="1" t="str">
        <f>VLOOKUP(A1209,InForce20171231!$A$2:$A$9012,1,FALSE)</f>
        <v>APKS01208</v>
      </c>
      <c r="AB1209" s="15"/>
      <c r="AC1209" s="15"/>
      <c r="AD1209" s="14"/>
      <c r="AE1209" s="17"/>
      <c r="AF1209" s="14"/>
    </row>
    <row r="1210" spans="1:32" x14ac:dyDescent="0.2">
      <c r="A1210" s="1" t="s">
        <v>1218</v>
      </c>
      <c r="B1210" s="13">
        <v>42679</v>
      </c>
      <c r="C1210" s="13">
        <f t="shared" si="36"/>
        <v>43044</v>
      </c>
      <c r="D1210" s="1">
        <v>1</v>
      </c>
      <c r="E1210" s="1">
        <f>VLOOKUP(D1210,'Rating Program (Effect. 2017)'!$E$6:$F$10,2,FALSE)</f>
        <v>1.05</v>
      </c>
      <c r="F1210" s="1">
        <v>578829</v>
      </c>
      <c r="G1210">
        <f t="shared" si="37"/>
        <v>2.9112601132838312</v>
      </c>
      <c r="H1210" s="1">
        <v>3</v>
      </c>
      <c r="I1210" s="1">
        <f>VLOOKUP(H1210, 'Rating Program (Effect. 2017)'!$H$6:$I$141, 2, FALSE)</f>
        <v>0.84</v>
      </c>
      <c r="J1210" s="1">
        <v>721</v>
      </c>
      <c r="K1210" s="1">
        <f>VLOOKUP(J1210,'Rating Program (Effect. 2017)'!$K$6:$M$556, 2, FALSE)</f>
        <v>1</v>
      </c>
      <c r="L1210" s="1" t="s">
        <v>11</v>
      </c>
      <c r="M1210" s="1" t="s">
        <v>9</v>
      </c>
      <c r="N1210" s="1" t="s">
        <v>9</v>
      </c>
      <c r="O1210" s="1" t="str">
        <f>VLOOKUP(A1210,InForce20171231!$A$2:$A$9012,1,FALSE)</f>
        <v>APKS01209</v>
      </c>
      <c r="AB1210" s="15"/>
      <c r="AC1210" s="15"/>
      <c r="AD1210" s="14"/>
      <c r="AE1210" s="17"/>
      <c r="AF1210" s="14"/>
    </row>
    <row r="1211" spans="1:32" x14ac:dyDescent="0.2">
      <c r="A1211" s="1" t="s">
        <v>1219</v>
      </c>
      <c r="B1211" s="13">
        <v>42603</v>
      </c>
      <c r="C1211" s="13">
        <f t="shared" si="36"/>
        <v>42968</v>
      </c>
      <c r="D1211" s="1">
        <v>1</v>
      </c>
      <c r="E1211" s="1">
        <f>VLOOKUP(D1211,'Rating Program (Effect. 2017)'!$E$6:$F$10,2,FALSE)</f>
        <v>1.05</v>
      </c>
      <c r="F1211" s="1">
        <v>403383</v>
      </c>
      <c r="G1211">
        <f t="shared" si="37"/>
        <v>1.8003827703381705</v>
      </c>
      <c r="H1211" s="1">
        <v>11</v>
      </c>
      <c r="I1211" s="1">
        <f>VLOOKUP(H1211, 'Rating Program (Effect. 2017)'!$H$6:$I$141, 2, FALSE)</f>
        <v>1.07</v>
      </c>
      <c r="J1211" s="1">
        <v>832</v>
      </c>
      <c r="K1211" s="1">
        <f>VLOOKUP(J1211,'Rating Program (Effect. 2017)'!$K$6:$M$556, 2, FALSE)</f>
        <v>0.9</v>
      </c>
      <c r="L1211" s="1" t="s">
        <v>9</v>
      </c>
      <c r="M1211" s="1" t="s">
        <v>9</v>
      </c>
      <c r="N1211" s="1" t="s">
        <v>9</v>
      </c>
      <c r="O1211" s="1" t="str">
        <f>VLOOKUP(A1211,InForce20171231!$A$2:$A$9012,1,FALSE)</f>
        <v>APKS01210</v>
      </c>
      <c r="AB1211" s="15"/>
      <c r="AC1211" s="15"/>
      <c r="AD1211" s="14"/>
      <c r="AE1211" s="17"/>
      <c r="AF1211" s="14"/>
    </row>
    <row r="1212" spans="1:32" x14ac:dyDescent="0.2">
      <c r="A1212" s="1" t="s">
        <v>1220</v>
      </c>
      <c r="B1212" s="13">
        <v>42681</v>
      </c>
      <c r="C1212" s="13">
        <f t="shared" si="36"/>
        <v>43046</v>
      </c>
      <c r="D1212" s="1">
        <v>5</v>
      </c>
      <c r="E1212" s="1">
        <f>VLOOKUP(D1212,'Rating Program (Effect. 2017)'!$E$6:$F$10,2,FALSE)</f>
        <v>1.2</v>
      </c>
      <c r="F1212" s="1">
        <v>174054</v>
      </c>
      <c r="G1212">
        <f t="shared" si="37"/>
        <v>1.1315425959769054</v>
      </c>
      <c r="H1212" s="1">
        <v>9</v>
      </c>
      <c r="I1212" s="1">
        <f>VLOOKUP(H1212, 'Rating Program (Effect. 2017)'!$H$6:$I$141, 2, FALSE)</f>
        <v>1.04</v>
      </c>
      <c r="J1212" s="1">
        <v>680</v>
      </c>
      <c r="K1212" s="1">
        <f>VLOOKUP(J1212,'Rating Program (Effect. 2017)'!$K$6:$M$556, 2, FALSE)</f>
        <v>1</v>
      </c>
      <c r="L1212" s="1" t="s">
        <v>11</v>
      </c>
      <c r="M1212" s="1" t="s">
        <v>9</v>
      </c>
      <c r="N1212" s="1" t="s">
        <v>9</v>
      </c>
      <c r="O1212" s="1" t="str">
        <f>VLOOKUP(A1212,InForce20171231!$A$2:$A$9012,1,FALSE)</f>
        <v>APKS01211</v>
      </c>
      <c r="AB1212" s="15"/>
      <c r="AC1212" s="15"/>
      <c r="AD1212" s="14"/>
      <c r="AE1212" s="17"/>
      <c r="AF1212" s="14"/>
    </row>
    <row r="1213" spans="1:32" x14ac:dyDescent="0.2">
      <c r="A1213" s="1" t="s">
        <v>1221</v>
      </c>
      <c r="B1213" s="13">
        <v>42587</v>
      </c>
      <c r="C1213" s="13">
        <f t="shared" si="36"/>
        <v>42952</v>
      </c>
      <c r="D1213" s="1">
        <v>5</v>
      </c>
      <c r="E1213" s="1">
        <f>VLOOKUP(D1213,'Rating Program (Effect. 2017)'!$E$6:$F$10,2,FALSE)</f>
        <v>1.2</v>
      </c>
      <c r="F1213" s="1">
        <v>181182</v>
      </c>
      <c r="G1213">
        <f t="shared" si="37"/>
        <v>1.1326698774963944</v>
      </c>
      <c r="H1213" s="1">
        <v>7</v>
      </c>
      <c r="I1213" s="1">
        <f>VLOOKUP(H1213, 'Rating Program (Effect. 2017)'!$H$6:$I$141, 2, FALSE)</f>
        <v>1</v>
      </c>
      <c r="J1213" s="1">
        <v>519</v>
      </c>
      <c r="K1213" s="1">
        <f>VLOOKUP(J1213,'Rating Program (Effect. 2017)'!$K$6:$M$556, 2, FALSE)</f>
        <v>1.1000000000000001</v>
      </c>
      <c r="L1213" s="1" t="s">
        <v>9</v>
      </c>
      <c r="M1213" s="1" t="s">
        <v>9</v>
      </c>
      <c r="N1213" s="1" t="s">
        <v>9</v>
      </c>
      <c r="O1213" s="1" t="str">
        <f>VLOOKUP(A1213,InForce20171231!$A$2:$A$9012,1,FALSE)</f>
        <v>APKS01212</v>
      </c>
      <c r="AB1213" s="15"/>
      <c r="AC1213" s="15"/>
      <c r="AD1213" s="14"/>
      <c r="AE1213" s="17"/>
      <c r="AF1213" s="14"/>
    </row>
    <row r="1214" spans="1:32" x14ac:dyDescent="0.2">
      <c r="A1214" s="1" t="s">
        <v>1222</v>
      </c>
      <c r="B1214" s="13">
        <v>42673</v>
      </c>
      <c r="C1214" s="13">
        <f t="shared" si="36"/>
        <v>43038</v>
      </c>
      <c r="D1214" s="1">
        <v>3</v>
      </c>
      <c r="E1214" s="1">
        <f>VLOOKUP(D1214,'Rating Program (Effect. 2017)'!$E$6:$F$10,2,FALSE)</f>
        <v>0.97</v>
      </c>
      <c r="F1214" s="1">
        <v>461512</v>
      </c>
      <c r="G1214">
        <f t="shared" si="37"/>
        <v>2.1305047635263024</v>
      </c>
      <c r="H1214" s="1">
        <v>14</v>
      </c>
      <c r="I1214" s="1">
        <f>VLOOKUP(H1214, 'Rating Program (Effect. 2017)'!$H$6:$I$141, 2, FALSE)</f>
        <v>1.1000000000000001</v>
      </c>
      <c r="J1214" s="1">
        <v>875</v>
      </c>
      <c r="K1214" s="1">
        <f>VLOOKUP(J1214,'Rating Program (Effect. 2017)'!$K$6:$M$556, 2, FALSE)</f>
        <v>0.9</v>
      </c>
      <c r="L1214" s="1" t="s">
        <v>9</v>
      </c>
      <c r="M1214" s="1" t="s">
        <v>9</v>
      </c>
      <c r="N1214" s="1" t="s">
        <v>9</v>
      </c>
      <c r="O1214" s="1" t="str">
        <f>VLOOKUP(A1214,InForce20171231!$A$2:$A$9012,1,FALSE)</f>
        <v>APKS01213</v>
      </c>
      <c r="AB1214" s="15"/>
      <c r="AC1214" s="15"/>
      <c r="AD1214" s="14"/>
      <c r="AE1214" s="17"/>
      <c r="AF1214" s="14"/>
    </row>
    <row r="1215" spans="1:32" x14ac:dyDescent="0.2">
      <c r="A1215" s="1" t="s">
        <v>1223</v>
      </c>
      <c r="B1215" s="13">
        <v>42686</v>
      </c>
      <c r="C1215" s="13">
        <f t="shared" si="36"/>
        <v>43051</v>
      </c>
      <c r="D1215" s="1">
        <v>3</v>
      </c>
      <c r="E1215" s="1">
        <f>VLOOKUP(D1215,'Rating Program (Effect. 2017)'!$E$6:$F$10,2,FALSE)</f>
        <v>0.97</v>
      </c>
      <c r="F1215" s="1">
        <v>397310</v>
      </c>
      <c r="G1215">
        <f t="shared" si="37"/>
        <v>1.76877008345109</v>
      </c>
      <c r="H1215" s="1">
        <v>1</v>
      </c>
      <c r="I1215" s="1">
        <f>VLOOKUP(H1215, 'Rating Program (Effect. 2017)'!$H$6:$I$141, 2, FALSE)</f>
        <v>0.76</v>
      </c>
      <c r="J1215" s="1">
        <v>554</v>
      </c>
      <c r="K1215" s="1">
        <f>VLOOKUP(J1215,'Rating Program (Effect. 2017)'!$K$6:$M$556, 2, FALSE)</f>
        <v>1.1000000000000001</v>
      </c>
      <c r="L1215" s="1" t="s">
        <v>11</v>
      </c>
      <c r="M1215" s="1" t="s">
        <v>9</v>
      </c>
      <c r="N1215" s="1" t="s">
        <v>11</v>
      </c>
      <c r="O1215" s="1" t="str">
        <f>VLOOKUP(A1215,InForce20171231!$A$2:$A$9012,1,FALSE)</f>
        <v>APKS01214</v>
      </c>
      <c r="AB1215" s="15"/>
      <c r="AC1215" s="15"/>
      <c r="AD1215" s="14"/>
      <c r="AE1215" s="17"/>
      <c r="AF1215" s="14"/>
    </row>
    <row r="1216" spans="1:32" x14ac:dyDescent="0.2">
      <c r="A1216" s="1" t="s">
        <v>1224</v>
      </c>
      <c r="B1216" s="13">
        <v>42604</v>
      </c>
      <c r="C1216" s="13">
        <f t="shared" si="36"/>
        <v>42969</v>
      </c>
      <c r="D1216" s="1">
        <v>2</v>
      </c>
      <c r="E1216" s="1">
        <f>VLOOKUP(D1216,'Rating Program (Effect. 2017)'!$E$6:$F$10,2,FALSE)</f>
        <v>1.1100000000000001</v>
      </c>
      <c r="F1216" s="1">
        <v>394722</v>
      </c>
      <c r="G1216">
        <f t="shared" si="37"/>
        <v>1.7554787285794493</v>
      </c>
      <c r="H1216" s="1">
        <v>17</v>
      </c>
      <c r="I1216" s="1">
        <f>VLOOKUP(H1216, 'Rating Program (Effect. 2017)'!$H$6:$I$141, 2, FALSE)</f>
        <v>1.1299999999999999</v>
      </c>
      <c r="J1216" s="1">
        <v>878</v>
      </c>
      <c r="K1216" s="1">
        <f>VLOOKUP(J1216,'Rating Program (Effect. 2017)'!$K$6:$M$556, 2, FALSE)</f>
        <v>0.9</v>
      </c>
      <c r="L1216" s="1" t="s">
        <v>9</v>
      </c>
      <c r="M1216" s="1" t="s">
        <v>9</v>
      </c>
      <c r="N1216" s="1" t="s">
        <v>9</v>
      </c>
      <c r="O1216" s="1" t="e">
        <f>VLOOKUP(A1216,InForce20171231!$A$2:$A$9012,1,FALSE)</f>
        <v>#N/A</v>
      </c>
      <c r="AB1216" s="15"/>
      <c r="AC1216" s="15"/>
      <c r="AD1216" s="14"/>
      <c r="AE1216" s="17"/>
      <c r="AF1216" s="14"/>
    </row>
    <row r="1217" spans="1:32" x14ac:dyDescent="0.2">
      <c r="A1217" s="1" t="s">
        <v>1225</v>
      </c>
      <c r="B1217" s="13">
        <v>42724</v>
      </c>
      <c r="C1217" s="13">
        <f t="shared" si="36"/>
        <v>43089</v>
      </c>
      <c r="D1217" s="1">
        <v>4</v>
      </c>
      <c r="E1217" s="1">
        <f>VLOOKUP(D1217,'Rating Program (Effect. 2017)'!$E$6:$F$10,2,FALSE)</f>
        <v>0.94</v>
      </c>
      <c r="F1217" s="1">
        <v>180239</v>
      </c>
      <c r="G1217">
        <f t="shared" si="37"/>
        <v>1.1324353258300808</v>
      </c>
      <c r="H1217" s="1">
        <v>8</v>
      </c>
      <c r="I1217" s="1">
        <f>VLOOKUP(H1217, 'Rating Program (Effect. 2017)'!$H$6:$I$141, 2, FALSE)</f>
        <v>1.02</v>
      </c>
      <c r="J1217" s="1">
        <v>567</v>
      </c>
      <c r="K1217" s="1">
        <f>VLOOKUP(J1217,'Rating Program (Effect. 2017)'!$K$6:$M$556, 2, FALSE)</f>
        <v>1.1000000000000001</v>
      </c>
      <c r="L1217" s="1" t="s">
        <v>9</v>
      </c>
      <c r="M1217" s="1" t="s">
        <v>9</v>
      </c>
      <c r="N1217" s="1" t="s">
        <v>9</v>
      </c>
      <c r="O1217" s="1" t="e">
        <f>VLOOKUP(A1217,InForce20171231!$A$2:$A$9012,1,FALSE)</f>
        <v>#N/A</v>
      </c>
      <c r="AB1217" s="15"/>
      <c r="AC1217" s="15"/>
      <c r="AD1217" s="14"/>
      <c r="AE1217" s="17"/>
      <c r="AF1217" s="14"/>
    </row>
    <row r="1218" spans="1:32" x14ac:dyDescent="0.2">
      <c r="A1218" s="1" t="s">
        <v>1226</v>
      </c>
      <c r="B1218" s="13">
        <v>42604</v>
      </c>
      <c r="C1218" s="13">
        <f t="shared" si="36"/>
        <v>42969</v>
      </c>
      <c r="D1218" s="1">
        <v>1</v>
      </c>
      <c r="E1218" s="1">
        <f>VLOOKUP(D1218,'Rating Program (Effect. 2017)'!$E$6:$F$10,2,FALSE)</f>
        <v>1.05</v>
      </c>
      <c r="F1218" s="1">
        <v>390449</v>
      </c>
      <c r="G1218">
        <f t="shared" si="37"/>
        <v>1.7337732853831112</v>
      </c>
      <c r="H1218" s="1">
        <v>3</v>
      </c>
      <c r="I1218" s="1">
        <f>VLOOKUP(H1218, 'Rating Program (Effect. 2017)'!$H$6:$I$141, 2, FALSE)</f>
        <v>0.84</v>
      </c>
      <c r="J1218" s="1">
        <v>920</v>
      </c>
      <c r="K1218" s="1">
        <f>VLOOKUP(J1218,'Rating Program (Effect. 2017)'!$K$6:$M$556, 2, FALSE)</f>
        <v>0.9</v>
      </c>
      <c r="L1218" s="1" t="s">
        <v>9</v>
      </c>
      <c r="M1218" s="1" t="s">
        <v>9</v>
      </c>
      <c r="N1218" s="1" t="s">
        <v>11</v>
      </c>
      <c r="O1218" s="1" t="str">
        <f>VLOOKUP(A1218,InForce20171231!$A$2:$A$9012,1,FALSE)</f>
        <v>APKS01217</v>
      </c>
      <c r="AB1218" s="15"/>
      <c r="AC1218" s="15"/>
      <c r="AD1218" s="14"/>
      <c r="AE1218" s="17"/>
      <c r="AF1218" s="14"/>
    </row>
    <row r="1219" spans="1:32" x14ac:dyDescent="0.2">
      <c r="A1219" s="1" t="s">
        <v>1227</v>
      </c>
      <c r="B1219" s="13">
        <v>42572</v>
      </c>
      <c r="C1219" s="13">
        <f t="shared" ref="C1219:C1282" si="38" xml:space="preserve"> DATE(YEAR(B1219) +1,  MONTH(B1219), DAY(B1219))</f>
        <v>42937</v>
      </c>
      <c r="D1219" s="1">
        <v>4</v>
      </c>
      <c r="E1219" s="1">
        <f>VLOOKUP(D1219,'Rating Program (Effect. 2017)'!$E$6:$F$10,2,FALSE)</f>
        <v>0.94</v>
      </c>
      <c r="F1219" s="1">
        <v>310287</v>
      </c>
      <c r="G1219">
        <f t="shared" ref="G1219:G1282" si="39" xml:space="preserve"> -0.00000000000000001*(F1219^3) + 0.00000000002*(F1219^2) - 0.000006*(F1219) + 1.6227</f>
        <v>1.3878002601119006</v>
      </c>
      <c r="H1219" s="1">
        <v>6</v>
      </c>
      <c r="I1219" s="1">
        <f>VLOOKUP(H1219, 'Rating Program (Effect. 2017)'!$H$6:$I$141, 2, FALSE)</f>
        <v>0.96</v>
      </c>
      <c r="J1219" s="1">
        <v>906</v>
      </c>
      <c r="K1219" s="1">
        <f>VLOOKUP(J1219,'Rating Program (Effect. 2017)'!$K$6:$M$556, 2, FALSE)</f>
        <v>0.9</v>
      </c>
      <c r="L1219" s="1" t="s">
        <v>9</v>
      </c>
      <c r="M1219" s="1" t="s">
        <v>9</v>
      </c>
      <c r="N1219" s="1" t="s">
        <v>9</v>
      </c>
      <c r="O1219" s="1" t="e">
        <f>VLOOKUP(A1219,InForce20171231!$A$2:$A$9012,1,FALSE)</f>
        <v>#N/A</v>
      </c>
      <c r="AB1219" s="15"/>
      <c r="AC1219" s="15"/>
      <c r="AD1219" s="14"/>
      <c r="AE1219" s="17"/>
      <c r="AF1219" s="14"/>
    </row>
    <row r="1220" spans="1:32" x14ac:dyDescent="0.2">
      <c r="A1220" s="1" t="s">
        <v>1228</v>
      </c>
      <c r="B1220" s="13">
        <v>42706</v>
      </c>
      <c r="C1220" s="13">
        <f t="shared" si="38"/>
        <v>43071</v>
      </c>
      <c r="D1220" s="1">
        <v>5</v>
      </c>
      <c r="E1220" s="1">
        <f>VLOOKUP(D1220,'Rating Program (Effect. 2017)'!$E$6:$F$10,2,FALSE)</f>
        <v>1.2</v>
      </c>
      <c r="F1220" s="1">
        <v>377962</v>
      </c>
      <c r="G1220">
        <f t="shared" si="39"/>
        <v>1.6720948202655888</v>
      </c>
      <c r="H1220" s="1">
        <v>7</v>
      </c>
      <c r="I1220" s="1">
        <f>VLOOKUP(H1220, 'Rating Program (Effect. 2017)'!$H$6:$I$141, 2, FALSE)</f>
        <v>1</v>
      </c>
      <c r="J1220" s="1">
        <v>937</v>
      </c>
      <c r="K1220" s="1">
        <f>VLOOKUP(J1220,'Rating Program (Effect. 2017)'!$K$6:$M$556, 2, FALSE)</f>
        <v>0.9</v>
      </c>
      <c r="L1220" s="1" t="s">
        <v>9</v>
      </c>
      <c r="M1220" s="1" t="s">
        <v>9</v>
      </c>
      <c r="N1220" s="1" t="s">
        <v>9</v>
      </c>
      <c r="O1220" s="1" t="str">
        <f>VLOOKUP(A1220,InForce20171231!$A$2:$A$9012,1,FALSE)</f>
        <v>APKS01219</v>
      </c>
      <c r="AB1220" s="15"/>
      <c r="AC1220" s="15"/>
      <c r="AD1220" s="14"/>
      <c r="AE1220" s="17"/>
      <c r="AF1220" s="14"/>
    </row>
    <row r="1221" spans="1:32" x14ac:dyDescent="0.2">
      <c r="A1221" s="1" t="s">
        <v>1229</v>
      </c>
      <c r="B1221" s="13">
        <v>42560</v>
      </c>
      <c r="C1221" s="13">
        <f t="shared" si="38"/>
        <v>42925</v>
      </c>
      <c r="D1221" s="1">
        <v>3</v>
      </c>
      <c r="E1221" s="1">
        <f>VLOOKUP(D1221,'Rating Program (Effect. 2017)'!$E$6:$F$10,2,FALSE)</f>
        <v>0.97</v>
      </c>
      <c r="F1221" s="1">
        <v>222185</v>
      </c>
      <c r="G1221">
        <f t="shared" si="39"/>
        <v>1.1672292502981838</v>
      </c>
      <c r="H1221" s="1">
        <v>20</v>
      </c>
      <c r="I1221" s="1">
        <f>VLOOKUP(H1221, 'Rating Program (Effect. 2017)'!$H$6:$I$141, 2, FALSE)</f>
        <v>1.1599999999999999</v>
      </c>
      <c r="J1221" s="1">
        <v>845</v>
      </c>
      <c r="K1221" s="1">
        <f>VLOOKUP(J1221,'Rating Program (Effect. 2017)'!$K$6:$M$556, 2, FALSE)</f>
        <v>0.9</v>
      </c>
      <c r="L1221" s="1" t="s">
        <v>9</v>
      </c>
      <c r="M1221" s="1" t="s">
        <v>9</v>
      </c>
      <c r="N1221" s="1" t="s">
        <v>9</v>
      </c>
      <c r="O1221" s="1" t="str">
        <f>VLOOKUP(A1221,InForce20171231!$A$2:$A$9012,1,FALSE)</f>
        <v>APKS01220</v>
      </c>
      <c r="AB1221" s="15"/>
      <c r="AC1221" s="15"/>
      <c r="AD1221" s="14"/>
      <c r="AE1221" s="17"/>
      <c r="AF1221" s="14"/>
    </row>
    <row r="1222" spans="1:32" x14ac:dyDescent="0.2">
      <c r="A1222" s="1" t="s">
        <v>1230</v>
      </c>
      <c r="B1222" s="13">
        <v>42553</v>
      </c>
      <c r="C1222" s="13">
        <f t="shared" si="38"/>
        <v>42918</v>
      </c>
      <c r="D1222" s="1">
        <v>5</v>
      </c>
      <c r="E1222" s="1">
        <f>VLOOKUP(D1222,'Rating Program (Effect. 2017)'!$E$6:$F$10,2,FALSE)</f>
        <v>1.2</v>
      </c>
      <c r="F1222" s="1">
        <v>500000</v>
      </c>
      <c r="G1222">
        <f t="shared" si="39"/>
        <v>2.3727</v>
      </c>
      <c r="H1222" s="1">
        <v>13</v>
      </c>
      <c r="I1222" s="1">
        <f>VLOOKUP(H1222, 'Rating Program (Effect. 2017)'!$H$6:$I$141, 2, FALSE)</f>
        <v>1.0900000000000001</v>
      </c>
      <c r="J1222" s="1">
        <v>727</v>
      </c>
      <c r="K1222" s="1">
        <f>VLOOKUP(J1222,'Rating Program (Effect. 2017)'!$K$6:$M$556, 2, FALSE)</f>
        <v>1</v>
      </c>
      <c r="L1222" s="1" t="s">
        <v>9</v>
      </c>
      <c r="M1222" s="1" t="s">
        <v>9</v>
      </c>
      <c r="N1222" s="1" t="s">
        <v>9</v>
      </c>
      <c r="O1222" s="1" t="str">
        <f>VLOOKUP(A1222,InForce20171231!$A$2:$A$9012,1,FALSE)</f>
        <v>APKS01221</v>
      </c>
      <c r="AB1222" s="15"/>
      <c r="AC1222" s="15"/>
      <c r="AD1222" s="14"/>
      <c r="AE1222" s="17"/>
      <c r="AF1222" s="14"/>
    </row>
    <row r="1223" spans="1:32" x14ac:dyDescent="0.2">
      <c r="A1223" s="1" t="s">
        <v>1231</v>
      </c>
      <c r="B1223" s="13">
        <v>42708</v>
      </c>
      <c r="C1223" s="13">
        <f t="shared" si="38"/>
        <v>43073</v>
      </c>
      <c r="D1223" s="1">
        <v>4</v>
      </c>
      <c r="E1223" s="1">
        <f>VLOOKUP(D1223,'Rating Program (Effect. 2017)'!$E$6:$F$10,2,FALSE)</f>
        <v>0.94</v>
      </c>
      <c r="F1223" s="1">
        <v>389728</v>
      </c>
      <c r="G1223">
        <f t="shared" si="39"/>
        <v>1.7301405502684362</v>
      </c>
      <c r="H1223" s="1">
        <v>12</v>
      </c>
      <c r="I1223" s="1">
        <f>VLOOKUP(H1223, 'Rating Program (Effect. 2017)'!$H$6:$I$141, 2, FALSE)</f>
        <v>1.08</v>
      </c>
      <c r="J1223" s="1">
        <v>782</v>
      </c>
      <c r="K1223" s="1">
        <f>VLOOKUP(J1223,'Rating Program (Effect. 2017)'!$K$6:$M$556, 2, FALSE)</f>
        <v>1</v>
      </c>
      <c r="L1223" s="1" t="s">
        <v>9</v>
      </c>
      <c r="M1223" s="1" t="s">
        <v>9</v>
      </c>
      <c r="N1223" s="1" t="s">
        <v>9</v>
      </c>
      <c r="O1223" s="1" t="e">
        <f>VLOOKUP(A1223,InForce20171231!$A$2:$A$9012,1,FALSE)</f>
        <v>#N/A</v>
      </c>
      <c r="AB1223" s="15"/>
      <c r="AC1223" s="15"/>
      <c r="AD1223" s="14"/>
      <c r="AE1223" s="17"/>
      <c r="AF1223" s="14"/>
    </row>
    <row r="1224" spans="1:32" x14ac:dyDescent="0.2">
      <c r="A1224" s="1" t="s">
        <v>1232</v>
      </c>
      <c r="B1224" s="13">
        <v>42660</v>
      </c>
      <c r="C1224" s="13">
        <f t="shared" si="38"/>
        <v>43025</v>
      </c>
      <c r="D1224" s="1">
        <v>2</v>
      </c>
      <c r="E1224" s="1">
        <f>VLOOKUP(D1224,'Rating Program (Effect. 2017)'!$E$6:$F$10,2,FALSE)</f>
        <v>1.1100000000000001</v>
      </c>
      <c r="F1224" s="1">
        <v>124470</v>
      </c>
      <c r="G1224">
        <f t="shared" si="39"/>
        <v>1.16645175361377</v>
      </c>
      <c r="H1224" s="1">
        <v>18</v>
      </c>
      <c r="I1224" s="1">
        <f>VLOOKUP(H1224, 'Rating Program (Effect. 2017)'!$H$6:$I$141, 2, FALSE)</f>
        <v>1.1399999999999999</v>
      </c>
      <c r="J1224" s="1">
        <v>733</v>
      </c>
      <c r="K1224" s="1">
        <f>VLOOKUP(J1224,'Rating Program (Effect. 2017)'!$K$6:$M$556, 2, FALSE)</f>
        <v>1</v>
      </c>
      <c r="L1224" s="1" t="s">
        <v>11</v>
      </c>
      <c r="M1224" s="1" t="s">
        <v>9</v>
      </c>
      <c r="N1224" s="1" t="s">
        <v>9</v>
      </c>
      <c r="O1224" s="1" t="str">
        <f>VLOOKUP(A1224,InForce20171231!$A$2:$A$9012,1,FALSE)</f>
        <v>APKS01223</v>
      </c>
      <c r="AB1224" s="15"/>
      <c r="AC1224" s="15"/>
      <c r="AD1224" s="14"/>
      <c r="AE1224" s="17"/>
      <c r="AF1224" s="14"/>
    </row>
    <row r="1225" spans="1:32" x14ac:dyDescent="0.2">
      <c r="A1225" s="1" t="s">
        <v>1233</v>
      </c>
      <c r="B1225" s="13">
        <v>42562</v>
      </c>
      <c r="C1225" s="13">
        <f t="shared" si="38"/>
        <v>42927</v>
      </c>
      <c r="D1225" s="1">
        <v>4</v>
      </c>
      <c r="E1225" s="1">
        <f>VLOOKUP(D1225,'Rating Program (Effect. 2017)'!$E$6:$F$10,2,FALSE)</f>
        <v>0.94</v>
      </c>
      <c r="F1225" s="1">
        <v>234540</v>
      </c>
      <c r="G1225">
        <f t="shared" si="39"/>
        <v>1.18662209619336</v>
      </c>
      <c r="H1225" s="1">
        <v>2</v>
      </c>
      <c r="I1225" s="1">
        <f>VLOOKUP(H1225, 'Rating Program (Effect. 2017)'!$H$6:$I$141, 2, FALSE)</f>
        <v>0.8</v>
      </c>
      <c r="J1225" s="1">
        <v>646</v>
      </c>
      <c r="K1225" s="1">
        <f>VLOOKUP(J1225,'Rating Program (Effect. 2017)'!$K$6:$M$556, 2, FALSE)</f>
        <v>1.1000000000000001</v>
      </c>
      <c r="L1225" s="1" t="s">
        <v>9</v>
      </c>
      <c r="M1225" s="1" t="s">
        <v>9</v>
      </c>
      <c r="N1225" s="1" t="s">
        <v>9</v>
      </c>
      <c r="O1225" s="1" t="str">
        <f>VLOOKUP(A1225,InForce20171231!$A$2:$A$9012,1,FALSE)</f>
        <v>APKS01224</v>
      </c>
      <c r="AB1225" s="15"/>
      <c r="AC1225" s="15"/>
      <c r="AD1225" s="14"/>
      <c r="AE1225" s="17"/>
      <c r="AF1225" s="14"/>
    </row>
    <row r="1226" spans="1:32" x14ac:dyDescent="0.2">
      <c r="A1226" s="1" t="s">
        <v>1234</v>
      </c>
      <c r="B1226" s="13">
        <v>42623</v>
      </c>
      <c r="C1226" s="13">
        <f t="shared" si="38"/>
        <v>42988</v>
      </c>
      <c r="D1226" s="1">
        <v>5</v>
      </c>
      <c r="E1226" s="1">
        <f>VLOOKUP(D1226,'Rating Program (Effect. 2017)'!$E$6:$F$10,2,FALSE)</f>
        <v>1.2</v>
      </c>
      <c r="F1226" s="1">
        <v>192974</v>
      </c>
      <c r="G1226">
        <f t="shared" si="39"/>
        <v>1.1377737738261358</v>
      </c>
      <c r="H1226" s="1">
        <v>19</v>
      </c>
      <c r="I1226" s="1">
        <f>VLOOKUP(H1226, 'Rating Program (Effect. 2017)'!$H$6:$I$141, 2, FALSE)</f>
        <v>1.1499999999999999</v>
      </c>
      <c r="J1226" s="1">
        <v>539</v>
      </c>
      <c r="K1226" s="1">
        <f>VLOOKUP(J1226,'Rating Program (Effect. 2017)'!$K$6:$M$556, 2, FALSE)</f>
        <v>1.1000000000000001</v>
      </c>
      <c r="L1226" s="1" t="s">
        <v>9</v>
      </c>
      <c r="M1226" s="1" t="s">
        <v>9</v>
      </c>
      <c r="N1226" s="1" t="s">
        <v>9</v>
      </c>
      <c r="O1226" s="1" t="str">
        <f>VLOOKUP(A1226,InForce20171231!$A$2:$A$9012,1,FALSE)</f>
        <v>APKS01225</v>
      </c>
      <c r="AB1226" s="15"/>
      <c r="AC1226" s="15"/>
      <c r="AD1226" s="14"/>
      <c r="AE1226" s="17"/>
      <c r="AF1226" s="14"/>
    </row>
    <row r="1227" spans="1:32" x14ac:dyDescent="0.2">
      <c r="A1227" s="1" t="s">
        <v>1235</v>
      </c>
      <c r="B1227" s="13">
        <v>42602</v>
      </c>
      <c r="C1227" s="13">
        <f t="shared" si="38"/>
        <v>42967</v>
      </c>
      <c r="D1227" s="1">
        <v>5</v>
      </c>
      <c r="E1227" s="1">
        <f>VLOOKUP(D1227,'Rating Program (Effect. 2017)'!$E$6:$F$10,2,FALSE)</f>
        <v>1.2</v>
      </c>
      <c r="F1227" s="1">
        <v>451826</v>
      </c>
      <c r="G1227">
        <f t="shared" si="39"/>
        <v>2.0722906619101202</v>
      </c>
      <c r="H1227" s="1">
        <v>13</v>
      </c>
      <c r="I1227" s="1">
        <f>VLOOKUP(H1227, 'Rating Program (Effect. 2017)'!$H$6:$I$141, 2, FALSE)</f>
        <v>1.0900000000000001</v>
      </c>
      <c r="J1227" s="1">
        <v>551</v>
      </c>
      <c r="K1227" s="1">
        <f>VLOOKUP(J1227,'Rating Program (Effect. 2017)'!$K$6:$M$556, 2, FALSE)</f>
        <v>1.1000000000000001</v>
      </c>
      <c r="L1227" s="1" t="s">
        <v>9</v>
      </c>
      <c r="M1227" s="1" t="s">
        <v>9</v>
      </c>
      <c r="N1227" s="1" t="s">
        <v>11</v>
      </c>
      <c r="O1227" s="1" t="e">
        <f>VLOOKUP(A1227,InForce20171231!$A$2:$A$9012,1,FALSE)</f>
        <v>#N/A</v>
      </c>
      <c r="AB1227" s="15"/>
      <c r="AC1227" s="15"/>
      <c r="AD1227" s="14"/>
      <c r="AE1227" s="17"/>
      <c r="AF1227" s="14"/>
    </row>
    <row r="1228" spans="1:32" x14ac:dyDescent="0.2">
      <c r="A1228" s="1" t="s">
        <v>1236</v>
      </c>
      <c r="B1228" s="13">
        <v>42729</v>
      </c>
      <c r="C1228" s="13">
        <f t="shared" si="38"/>
        <v>43094</v>
      </c>
      <c r="D1228" s="1">
        <v>4</v>
      </c>
      <c r="E1228" s="1">
        <f>VLOOKUP(D1228,'Rating Program (Effect. 2017)'!$E$6:$F$10,2,FALSE)</f>
        <v>0.94</v>
      </c>
      <c r="F1228" s="1">
        <v>251041</v>
      </c>
      <c r="G1228">
        <f t="shared" si="39"/>
        <v>1.2186756597313808</v>
      </c>
      <c r="H1228" s="1">
        <v>19</v>
      </c>
      <c r="I1228" s="1">
        <f>VLOOKUP(H1228, 'Rating Program (Effect. 2017)'!$H$6:$I$141, 2, FALSE)</f>
        <v>1.1499999999999999</v>
      </c>
      <c r="J1228" s="1">
        <v>595</v>
      </c>
      <c r="K1228" s="1">
        <f>VLOOKUP(J1228,'Rating Program (Effect. 2017)'!$K$6:$M$556, 2, FALSE)</f>
        <v>1.1000000000000001</v>
      </c>
      <c r="L1228" s="1" t="s">
        <v>9</v>
      </c>
      <c r="M1228" s="1" t="s">
        <v>9</v>
      </c>
      <c r="N1228" s="1" t="s">
        <v>9</v>
      </c>
      <c r="O1228" s="1" t="str">
        <f>VLOOKUP(A1228,InForce20171231!$A$2:$A$9012,1,FALSE)</f>
        <v>APKS01227</v>
      </c>
      <c r="AB1228" s="15"/>
      <c r="AC1228" s="15"/>
      <c r="AD1228" s="14"/>
      <c r="AE1228" s="17"/>
      <c r="AF1228" s="14"/>
    </row>
    <row r="1229" spans="1:32" x14ac:dyDescent="0.2">
      <c r="A1229" s="1" t="s">
        <v>1237</v>
      </c>
      <c r="B1229" s="13">
        <v>42566</v>
      </c>
      <c r="C1229" s="13">
        <f t="shared" si="38"/>
        <v>42931</v>
      </c>
      <c r="D1229" s="1">
        <v>4</v>
      </c>
      <c r="E1229" s="1">
        <f>VLOOKUP(D1229,'Rating Program (Effect. 2017)'!$E$6:$F$10,2,FALSE)</f>
        <v>0.94</v>
      </c>
      <c r="F1229" s="1">
        <v>254583</v>
      </c>
      <c r="G1229">
        <f t="shared" si="39"/>
        <v>1.226450461004267</v>
      </c>
      <c r="H1229" s="1">
        <v>2</v>
      </c>
      <c r="I1229" s="1">
        <f>VLOOKUP(H1229, 'Rating Program (Effect. 2017)'!$H$6:$I$141, 2, FALSE)</f>
        <v>0.8</v>
      </c>
      <c r="J1229" s="1">
        <v>575</v>
      </c>
      <c r="K1229" s="1">
        <f>VLOOKUP(J1229,'Rating Program (Effect. 2017)'!$K$6:$M$556, 2, FALSE)</f>
        <v>1.1000000000000001</v>
      </c>
      <c r="L1229" s="1" t="s">
        <v>9</v>
      </c>
      <c r="M1229" s="1" t="s">
        <v>9</v>
      </c>
      <c r="N1229" s="1" t="s">
        <v>9</v>
      </c>
      <c r="O1229" s="1" t="str">
        <f>VLOOKUP(A1229,InForce20171231!$A$2:$A$9012,1,FALSE)</f>
        <v>APKS01228</v>
      </c>
      <c r="AB1229" s="15"/>
      <c r="AC1229" s="15"/>
      <c r="AD1229" s="14"/>
      <c r="AE1229" s="17"/>
      <c r="AF1229" s="14"/>
    </row>
    <row r="1230" spans="1:32" x14ac:dyDescent="0.2">
      <c r="A1230" s="1" t="s">
        <v>1238</v>
      </c>
      <c r="B1230" s="13">
        <v>42686</v>
      </c>
      <c r="C1230" s="13">
        <f t="shared" si="38"/>
        <v>43051</v>
      </c>
      <c r="D1230" s="1">
        <v>5</v>
      </c>
      <c r="E1230" s="1">
        <f>VLOOKUP(D1230,'Rating Program (Effect. 2017)'!$E$6:$F$10,2,FALSE)</f>
        <v>1.2</v>
      </c>
      <c r="F1230" s="1">
        <v>457667</v>
      </c>
      <c r="G1230">
        <f t="shared" si="39"/>
        <v>2.1072545568943997</v>
      </c>
      <c r="H1230" s="1">
        <v>11</v>
      </c>
      <c r="I1230" s="1">
        <f>VLOOKUP(H1230, 'Rating Program (Effect. 2017)'!$H$6:$I$141, 2, FALSE)</f>
        <v>1.07</v>
      </c>
      <c r="J1230" s="1">
        <v>931</v>
      </c>
      <c r="K1230" s="1">
        <f>VLOOKUP(J1230,'Rating Program (Effect. 2017)'!$K$6:$M$556, 2, FALSE)</f>
        <v>0.9</v>
      </c>
      <c r="L1230" s="1" t="s">
        <v>9</v>
      </c>
      <c r="M1230" s="1" t="s">
        <v>9</v>
      </c>
      <c r="N1230" s="1" t="s">
        <v>9</v>
      </c>
      <c r="O1230" s="1" t="e">
        <f>VLOOKUP(A1230,InForce20171231!$A$2:$A$9012,1,FALSE)</f>
        <v>#N/A</v>
      </c>
      <c r="AB1230" s="15"/>
      <c r="AC1230" s="15"/>
      <c r="AD1230" s="14"/>
      <c r="AE1230" s="17"/>
      <c r="AF1230" s="14"/>
    </row>
    <row r="1231" spans="1:32" x14ac:dyDescent="0.2">
      <c r="A1231" s="1" t="s">
        <v>1239</v>
      </c>
      <c r="B1231" s="13">
        <v>42627</v>
      </c>
      <c r="C1231" s="13">
        <f t="shared" si="38"/>
        <v>42992</v>
      </c>
      <c r="D1231" s="1">
        <v>3</v>
      </c>
      <c r="E1231" s="1">
        <f>VLOOKUP(D1231,'Rating Program (Effect. 2017)'!$E$6:$F$10,2,FALSE)</f>
        <v>0.97</v>
      </c>
      <c r="F1231" s="1">
        <v>309691</v>
      </c>
      <c r="G1231">
        <f t="shared" si="39"/>
        <v>1.385704268941736</v>
      </c>
      <c r="H1231" s="1">
        <v>29</v>
      </c>
      <c r="I1231" s="1">
        <f>VLOOKUP(H1231, 'Rating Program (Effect. 2017)'!$H$6:$I$141, 2, FALSE)</f>
        <v>1.2</v>
      </c>
      <c r="J1231" s="1">
        <v>588</v>
      </c>
      <c r="K1231" s="1">
        <f>VLOOKUP(J1231,'Rating Program (Effect. 2017)'!$K$6:$M$556, 2, FALSE)</f>
        <v>1.1000000000000001</v>
      </c>
      <c r="L1231" s="1" t="s">
        <v>11</v>
      </c>
      <c r="M1231" s="1" t="s">
        <v>9</v>
      </c>
      <c r="N1231" s="1" t="s">
        <v>9</v>
      </c>
      <c r="O1231" s="1" t="e">
        <f>VLOOKUP(A1231,InForce20171231!$A$2:$A$9012,1,FALSE)</f>
        <v>#N/A</v>
      </c>
      <c r="AB1231" s="15"/>
      <c r="AC1231" s="15"/>
      <c r="AD1231" s="14"/>
      <c r="AE1231" s="17"/>
      <c r="AF1231" s="14"/>
    </row>
    <row r="1232" spans="1:32" x14ac:dyDescent="0.2">
      <c r="A1232" s="1" t="s">
        <v>1240</v>
      </c>
      <c r="B1232" s="13">
        <v>42645</v>
      </c>
      <c r="C1232" s="13">
        <f t="shared" si="38"/>
        <v>43010</v>
      </c>
      <c r="D1232" s="1">
        <v>1</v>
      </c>
      <c r="E1232" s="1">
        <f>VLOOKUP(D1232,'Rating Program (Effect. 2017)'!$E$6:$F$10,2,FALSE)</f>
        <v>1.05</v>
      </c>
      <c r="F1232" s="1">
        <v>149511</v>
      </c>
      <c r="G1232">
        <f t="shared" si="39"/>
        <v>1.1392837825448017</v>
      </c>
      <c r="H1232" s="1">
        <v>11</v>
      </c>
      <c r="I1232" s="1">
        <f>VLOOKUP(H1232, 'Rating Program (Effect. 2017)'!$H$6:$I$141, 2, FALSE)</f>
        <v>1.07</v>
      </c>
      <c r="J1232" s="1">
        <v>589</v>
      </c>
      <c r="K1232" s="1">
        <f>VLOOKUP(J1232,'Rating Program (Effect. 2017)'!$K$6:$M$556, 2, FALSE)</f>
        <v>1.1000000000000001</v>
      </c>
      <c r="L1232" s="1" t="s">
        <v>9</v>
      </c>
      <c r="M1232" s="1" t="s">
        <v>9</v>
      </c>
      <c r="N1232" s="1" t="s">
        <v>9</v>
      </c>
      <c r="O1232" s="1" t="str">
        <f>VLOOKUP(A1232,InForce20171231!$A$2:$A$9012,1,FALSE)</f>
        <v>APKS01231</v>
      </c>
      <c r="AB1232" s="15"/>
      <c r="AC1232" s="15"/>
      <c r="AD1232" s="14"/>
      <c r="AE1232" s="17"/>
      <c r="AF1232" s="14"/>
    </row>
    <row r="1233" spans="1:32" x14ac:dyDescent="0.2">
      <c r="A1233" s="1" t="s">
        <v>1241</v>
      </c>
      <c r="B1233" s="13">
        <v>42593</v>
      </c>
      <c r="C1233" s="13">
        <f t="shared" si="38"/>
        <v>42958</v>
      </c>
      <c r="D1233" s="1">
        <v>4</v>
      </c>
      <c r="E1233" s="1">
        <f>VLOOKUP(D1233,'Rating Program (Effect. 2017)'!$E$6:$F$10,2,FALSE)</f>
        <v>0.94</v>
      </c>
      <c r="F1233" s="1">
        <v>409222</v>
      </c>
      <c r="G1233">
        <f t="shared" si="39"/>
        <v>1.8313269193959094</v>
      </c>
      <c r="H1233" s="1">
        <v>14</v>
      </c>
      <c r="I1233" s="1">
        <f>VLOOKUP(H1233, 'Rating Program (Effect. 2017)'!$H$6:$I$141, 2, FALSE)</f>
        <v>1.1000000000000001</v>
      </c>
      <c r="J1233" s="1">
        <v>702</v>
      </c>
      <c r="K1233" s="1">
        <f>VLOOKUP(J1233,'Rating Program (Effect. 2017)'!$K$6:$M$556, 2, FALSE)</f>
        <v>1</v>
      </c>
      <c r="L1233" s="1" t="s">
        <v>9</v>
      </c>
      <c r="M1233" s="1" t="s">
        <v>9</v>
      </c>
      <c r="N1233" s="1" t="s">
        <v>9</v>
      </c>
      <c r="O1233" s="1" t="e">
        <f>VLOOKUP(A1233,InForce20171231!$A$2:$A$9012,1,FALSE)</f>
        <v>#N/A</v>
      </c>
      <c r="AB1233" s="15"/>
      <c r="AC1233" s="15"/>
      <c r="AD1233" s="14"/>
      <c r="AE1233" s="17"/>
      <c r="AF1233" s="14"/>
    </row>
    <row r="1234" spans="1:32" x14ac:dyDescent="0.2">
      <c r="A1234" s="1" t="s">
        <v>1242</v>
      </c>
      <c r="B1234" s="13">
        <v>42577</v>
      </c>
      <c r="C1234" s="13">
        <f t="shared" si="38"/>
        <v>42942</v>
      </c>
      <c r="D1234" s="1">
        <v>4</v>
      </c>
      <c r="E1234" s="1">
        <f>VLOOKUP(D1234,'Rating Program (Effect. 2017)'!$E$6:$F$10,2,FALSE)</f>
        <v>0.94</v>
      </c>
      <c r="F1234" s="1">
        <v>106583</v>
      </c>
      <c r="G1234">
        <f t="shared" si="39"/>
        <v>1.1982929573114272</v>
      </c>
      <c r="H1234" s="1">
        <v>39</v>
      </c>
      <c r="I1234" s="1">
        <f>VLOOKUP(H1234, 'Rating Program (Effect. 2017)'!$H$6:$I$141, 2, FALSE)</f>
        <v>1.2</v>
      </c>
      <c r="J1234" s="1">
        <v>809</v>
      </c>
      <c r="K1234" s="1">
        <f>VLOOKUP(J1234,'Rating Program (Effect. 2017)'!$K$6:$M$556, 2, FALSE)</f>
        <v>0.9</v>
      </c>
      <c r="L1234" s="1" t="s">
        <v>11</v>
      </c>
      <c r="M1234" s="1" t="s">
        <v>9</v>
      </c>
      <c r="N1234" s="1" t="s">
        <v>9</v>
      </c>
      <c r="O1234" s="1" t="str">
        <f>VLOOKUP(A1234,InForce20171231!$A$2:$A$9012,1,FALSE)</f>
        <v>APKS01233</v>
      </c>
      <c r="AB1234" s="15"/>
      <c r="AC1234" s="15"/>
      <c r="AD1234" s="14"/>
      <c r="AE1234" s="17"/>
      <c r="AF1234" s="14"/>
    </row>
    <row r="1235" spans="1:32" x14ac:dyDescent="0.2">
      <c r="A1235" s="1" t="s">
        <v>1243</v>
      </c>
      <c r="B1235" s="13">
        <v>42716</v>
      </c>
      <c r="C1235" s="13">
        <f t="shared" si="38"/>
        <v>43081</v>
      </c>
      <c r="D1235" s="1">
        <v>4</v>
      </c>
      <c r="E1235" s="1">
        <f>VLOOKUP(D1235,'Rating Program (Effect. 2017)'!$E$6:$F$10,2,FALSE)</f>
        <v>0.94</v>
      </c>
      <c r="F1235" s="1">
        <v>146225</v>
      </c>
      <c r="G1235">
        <f t="shared" si="39"/>
        <v>1.1417195476485937</v>
      </c>
      <c r="H1235" s="1">
        <v>9</v>
      </c>
      <c r="I1235" s="1">
        <f>VLOOKUP(H1235, 'Rating Program (Effect. 2017)'!$H$6:$I$141, 2, FALSE)</f>
        <v>1.04</v>
      </c>
      <c r="J1235" s="1">
        <v>608</v>
      </c>
      <c r="K1235" s="1">
        <f>VLOOKUP(J1235,'Rating Program (Effect. 2017)'!$K$6:$M$556, 2, FALSE)</f>
        <v>1.1000000000000001</v>
      </c>
      <c r="L1235" s="1" t="s">
        <v>11</v>
      </c>
      <c r="M1235" s="1" t="s">
        <v>9</v>
      </c>
      <c r="N1235" s="1" t="s">
        <v>9</v>
      </c>
      <c r="O1235" s="1" t="str">
        <f>VLOOKUP(A1235,InForce20171231!$A$2:$A$9012,1,FALSE)</f>
        <v>APKS01234</v>
      </c>
      <c r="AB1235" s="15"/>
      <c r="AC1235" s="15"/>
      <c r="AD1235" s="14"/>
      <c r="AE1235" s="17"/>
      <c r="AF1235" s="14"/>
    </row>
    <row r="1236" spans="1:32" x14ac:dyDescent="0.2">
      <c r="A1236" s="1" t="s">
        <v>1244</v>
      </c>
      <c r="B1236" s="13">
        <v>42687</v>
      </c>
      <c r="C1236" s="13">
        <f t="shared" si="38"/>
        <v>43052</v>
      </c>
      <c r="D1236" s="1">
        <v>4</v>
      </c>
      <c r="E1236" s="1">
        <f>VLOOKUP(D1236,'Rating Program (Effect. 2017)'!$E$6:$F$10,2,FALSE)</f>
        <v>0.94</v>
      </c>
      <c r="F1236" s="1">
        <v>368537</v>
      </c>
      <c r="G1236">
        <f t="shared" si="39"/>
        <v>1.627323221597698</v>
      </c>
      <c r="H1236" s="1">
        <v>10</v>
      </c>
      <c r="I1236" s="1">
        <f>VLOOKUP(H1236, 'Rating Program (Effect. 2017)'!$H$6:$I$141, 2, FALSE)</f>
        <v>1.06</v>
      </c>
      <c r="J1236" s="1">
        <v>908</v>
      </c>
      <c r="K1236" s="1">
        <f>VLOOKUP(J1236,'Rating Program (Effect. 2017)'!$K$6:$M$556, 2, FALSE)</f>
        <v>0.9</v>
      </c>
      <c r="L1236" s="1" t="s">
        <v>9</v>
      </c>
      <c r="M1236" s="1" t="s">
        <v>9</v>
      </c>
      <c r="N1236" s="1" t="s">
        <v>9</v>
      </c>
      <c r="O1236" s="1" t="e">
        <f>VLOOKUP(A1236,InForce20171231!$A$2:$A$9012,1,FALSE)</f>
        <v>#N/A</v>
      </c>
      <c r="AB1236" s="15"/>
      <c r="AC1236" s="15"/>
      <c r="AD1236" s="14"/>
      <c r="AE1236" s="17"/>
      <c r="AF1236" s="14"/>
    </row>
    <row r="1237" spans="1:32" x14ac:dyDescent="0.2">
      <c r="A1237" s="1" t="s">
        <v>1245</v>
      </c>
      <c r="B1237" s="13">
        <v>42678</v>
      </c>
      <c r="C1237" s="13">
        <f t="shared" si="38"/>
        <v>43043</v>
      </c>
      <c r="D1237" s="1">
        <v>5</v>
      </c>
      <c r="E1237" s="1">
        <f>VLOOKUP(D1237,'Rating Program (Effect. 2017)'!$E$6:$F$10,2,FALSE)</f>
        <v>1.2</v>
      </c>
      <c r="F1237" s="1">
        <v>413601</v>
      </c>
      <c r="G1237">
        <f t="shared" si="39"/>
        <v>1.8548799374987914</v>
      </c>
      <c r="H1237" s="1">
        <v>14</v>
      </c>
      <c r="I1237" s="1">
        <f>VLOOKUP(H1237, 'Rating Program (Effect. 2017)'!$H$6:$I$141, 2, FALSE)</f>
        <v>1.1000000000000001</v>
      </c>
      <c r="J1237" s="1">
        <v>596</v>
      </c>
      <c r="K1237" s="1">
        <f>VLOOKUP(J1237,'Rating Program (Effect. 2017)'!$K$6:$M$556, 2, FALSE)</f>
        <v>1.1000000000000001</v>
      </c>
      <c r="L1237" s="1" t="s">
        <v>9</v>
      </c>
      <c r="M1237" s="1" t="s">
        <v>9</v>
      </c>
      <c r="N1237" s="1" t="s">
        <v>9</v>
      </c>
      <c r="O1237" s="1" t="e">
        <f>VLOOKUP(A1237,InForce20171231!$A$2:$A$9012,1,FALSE)</f>
        <v>#N/A</v>
      </c>
      <c r="AB1237" s="15"/>
      <c r="AC1237" s="15"/>
      <c r="AD1237" s="14"/>
      <c r="AE1237" s="17"/>
      <c r="AF1237" s="14"/>
    </row>
    <row r="1238" spans="1:32" x14ac:dyDescent="0.2">
      <c r="A1238" s="1" t="s">
        <v>1246</v>
      </c>
      <c r="B1238" s="13">
        <v>42610</v>
      </c>
      <c r="C1238" s="13">
        <f t="shared" si="38"/>
        <v>42975</v>
      </c>
      <c r="D1238" s="1">
        <v>4</v>
      </c>
      <c r="E1238" s="1">
        <f>VLOOKUP(D1238,'Rating Program (Effect. 2017)'!$E$6:$F$10,2,FALSE)</f>
        <v>0.94</v>
      </c>
      <c r="F1238" s="1">
        <v>188714</v>
      </c>
      <c r="G1238">
        <f t="shared" si="39"/>
        <v>1.1354688085506166</v>
      </c>
      <c r="H1238" s="1">
        <v>15</v>
      </c>
      <c r="I1238" s="1">
        <f>VLOOKUP(H1238, 'Rating Program (Effect. 2017)'!$H$6:$I$141, 2, FALSE)</f>
        <v>1.1100000000000001</v>
      </c>
      <c r="J1238" s="1">
        <v>788</v>
      </c>
      <c r="K1238" s="1">
        <f>VLOOKUP(J1238,'Rating Program (Effect. 2017)'!$K$6:$M$556, 2, FALSE)</f>
        <v>1</v>
      </c>
      <c r="L1238" s="1" t="s">
        <v>9</v>
      </c>
      <c r="M1238" s="1" t="s">
        <v>9</v>
      </c>
      <c r="N1238" s="1" t="s">
        <v>11</v>
      </c>
      <c r="O1238" s="1" t="str">
        <f>VLOOKUP(A1238,InForce20171231!$A$2:$A$9012,1,FALSE)</f>
        <v>APKS01237</v>
      </c>
      <c r="AB1238" s="15"/>
      <c r="AC1238" s="15"/>
      <c r="AD1238" s="14"/>
      <c r="AE1238" s="17"/>
      <c r="AF1238" s="14"/>
    </row>
    <row r="1239" spans="1:32" x14ac:dyDescent="0.2">
      <c r="A1239" s="1" t="s">
        <v>1247</v>
      </c>
      <c r="B1239" s="13">
        <v>42584</v>
      </c>
      <c r="C1239" s="13">
        <f t="shared" si="38"/>
        <v>42949</v>
      </c>
      <c r="D1239" s="1">
        <v>4</v>
      </c>
      <c r="E1239" s="1">
        <f>VLOOKUP(D1239,'Rating Program (Effect. 2017)'!$E$6:$F$10,2,FALSE)</f>
        <v>0.94</v>
      </c>
      <c r="F1239" s="1">
        <v>380387</v>
      </c>
      <c r="G1239">
        <f t="shared" si="39"/>
        <v>1.6838652034337938</v>
      </c>
      <c r="H1239" s="1">
        <v>11</v>
      </c>
      <c r="I1239" s="1">
        <f>VLOOKUP(H1239, 'Rating Program (Effect. 2017)'!$H$6:$I$141, 2, FALSE)</f>
        <v>1.07</v>
      </c>
      <c r="J1239" s="1">
        <v>574</v>
      </c>
      <c r="K1239" s="1">
        <f>VLOOKUP(J1239,'Rating Program (Effect. 2017)'!$K$6:$M$556, 2, FALSE)</f>
        <v>1.1000000000000001</v>
      </c>
      <c r="L1239" s="1" t="s">
        <v>9</v>
      </c>
      <c r="M1239" s="1" t="s">
        <v>9</v>
      </c>
      <c r="N1239" s="1" t="s">
        <v>9</v>
      </c>
      <c r="O1239" s="1" t="str">
        <f>VLOOKUP(A1239,InForce20171231!$A$2:$A$9012,1,FALSE)</f>
        <v>APKS01238</v>
      </c>
      <c r="AB1239" s="15"/>
      <c r="AC1239" s="15"/>
      <c r="AD1239" s="14"/>
      <c r="AE1239" s="17"/>
      <c r="AF1239" s="14"/>
    </row>
    <row r="1240" spans="1:32" x14ac:dyDescent="0.2">
      <c r="A1240" s="1" t="s">
        <v>1248</v>
      </c>
      <c r="B1240" s="13">
        <v>42667</v>
      </c>
      <c r="C1240" s="13">
        <f t="shared" si="38"/>
        <v>43032</v>
      </c>
      <c r="D1240" s="1">
        <v>3</v>
      </c>
      <c r="E1240" s="1">
        <f>VLOOKUP(D1240,'Rating Program (Effect. 2017)'!$E$6:$F$10,2,FALSE)</f>
        <v>0.97</v>
      </c>
      <c r="F1240" s="1">
        <v>181758</v>
      </c>
      <c r="G1240">
        <f t="shared" si="39"/>
        <v>1.1328258919022849</v>
      </c>
      <c r="H1240" s="1">
        <v>41</v>
      </c>
      <c r="I1240" s="1">
        <f>VLOOKUP(H1240, 'Rating Program (Effect. 2017)'!$H$6:$I$141, 2, FALSE)</f>
        <v>1.2</v>
      </c>
      <c r="J1240" s="1">
        <v>533</v>
      </c>
      <c r="K1240" s="1">
        <f>VLOOKUP(J1240,'Rating Program (Effect. 2017)'!$K$6:$M$556, 2, FALSE)</f>
        <v>1.1000000000000001</v>
      </c>
      <c r="L1240" s="1" t="s">
        <v>11</v>
      </c>
      <c r="M1240" s="1" t="s">
        <v>9</v>
      </c>
      <c r="N1240" s="1" t="s">
        <v>9</v>
      </c>
      <c r="O1240" s="1" t="str">
        <f>VLOOKUP(A1240,InForce20171231!$A$2:$A$9012,1,FALSE)</f>
        <v>APKS01239</v>
      </c>
      <c r="AB1240" s="15"/>
      <c r="AC1240" s="15"/>
      <c r="AD1240" s="14"/>
      <c r="AE1240" s="17"/>
      <c r="AF1240" s="14"/>
    </row>
    <row r="1241" spans="1:32" x14ac:dyDescent="0.2">
      <c r="A1241" s="1" t="s">
        <v>1249</v>
      </c>
      <c r="B1241" s="13">
        <v>42652</v>
      </c>
      <c r="C1241" s="13">
        <f t="shared" si="38"/>
        <v>43017</v>
      </c>
      <c r="D1241" s="1">
        <v>3</v>
      </c>
      <c r="E1241" s="1">
        <f>VLOOKUP(D1241,'Rating Program (Effect. 2017)'!$E$6:$F$10,2,FALSE)</f>
        <v>0.97</v>
      </c>
      <c r="F1241" s="1">
        <v>167150</v>
      </c>
      <c r="G1241">
        <f t="shared" si="39"/>
        <v>1.13188220674125</v>
      </c>
      <c r="H1241" s="1">
        <v>4</v>
      </c>
      <c r="I1241" s="1">
        <f>VLOOKUP(H1241, 'Rating Program (Effect. 2017)'!$H$6:$I$141, 2, FALSE)</f>
        <v>0.88</v>
      </c>
      <c r="J1241" s="1">
        <v>613</v>
      </c>
      <c r="K1241" s="1">
        <f>VLOOKUP(J1241,'Rating Program (Effect. 2017)'!$K$6:$M$556, 2, FALSE)</f>
        <v>1.1000000000000001</v>
      </c>
      <c r="L1241" s="1" t="s">
        <v>9</v>
      </c>
      <c r="M1241" s="1" t="s">
        <v>9</v>
      </c>
      <c r="N1241" s="1" t="s">
        <v>9</v>
      </c>
      <c r="O1241" s="1" t="e">
        <f>VLOOKUP(A1241,InForce20171231!$A$2:$A$9012,1,FALSE)</f>
        <v>#N/A</v>
      </c>
      <c r="AB1241" s="15"/>
      <c r="AC1241" s="15"/>
      <c r="AD1241" s="14"/>
      <c r="AE1241" s="17"/>
      <c r="AF1241" s="14"/>
    </row>
    <row r="1242" spans="1:32" x14ac:dyDescent="0.2">
      <c r="A1242" s="1" t="s">
        <v>1250</v>
      </c>
      <c r="B1242" s="13">
        <v>42729</v>
      </c>
      <c r="C1242" s="13">
        <f t="shared" si="38"/>
        <v>43094</v>
      </c>
      <c r="D1242" s="1">
        <v>3</v>
      </c>
      <c r="E1242" s="1">
        <f>VLOOKUP(D1242,'Rating Program (Effect. 2017)'!$E$6:$F$10,2,FALSE)</f>
        <v>0.97</v>
      </c>
      <c r="F1242" s="1">
        <v>198829</v>
      </c>
      <c r="G1242">
        <f t="shared" si="39"/>
        <v>1.141782413431232</v>
      </c>
      <c r="H1242" s="1">
        <v>5</v>
      </c>
      <c r="I1242" s="1">
        <f>VLOOKUP(H1242, 'Rating Program (Effect. 2017)'!$H$6:$I$141, 2, FALSE)</f>
        <v>0.92</v>
      </c>
      <c r="J1242" s="1">
        <v>564</v>
      </c>
      <c r="K1242" s="1">
        <f>VLOOKUP(J1242,'Rating Program (Effect. 2017)'!$K$6:$M$556, 2, FALSE)</f>
        <v>1.1000000000000001</v>
      </c>
      <c r="L1242" s="1" t="s">
        <v>9</v>
      </c>
      <c r="M1242" s="1" t="s">
        <v>9</v>
      </c>
      <c r="N1242" s="1" t="s">
        <v>11</v>
      </c>
      <c r="O1242" s="1" t="e">
        <f>VLOOKUP(A1242,InForce20171231!$A$2:$A$9012,1,FALSE)</f>
        <v>#N/A</v>
      </c>
      <c r="AB1242" s="15"/>
      <c r="AC1242" s="15"/>
      <c r="AD1242" s="14"/>
      <c r="AE1242" s="17"/>
      <c r="AF1242" s="14"/>
    </row>
    <row r="1243" spans="1:32" x14ac:dyDescent="0.2">
      <c r="A1243" s="1" t="s">
        <v>1251</v>
      </c>
      <c r="B1243" s="13">
        <v>42612</v>
      </c>
      <c r="C1243" s="13">
        <f t="shared" si="38"/>
        <v>42977</v>
      </c>
      <c r="D1243" s="1">
        <v>2</v>
      </c>
      <c r="E1243" s="1">
        <f>VLOOKUP(D1243,'Rating Program (Effect. 2017)'!$E$6:$F$10,2,FALSE)</f>
        <v>1.1100000000000001</v>
      </c>
      <c r="F1243" s="1">
        <v>389943</v>
      </c>
      <c r="G1243">
        <f t="shared" si="39"/>
        <v>1.7312229179685517</v>
      </c>
      <c r="H1243" s="1">
        <v>34</v>
      </c>
      <c r="I1243" s="1">
        <f>VLOOKUP(H1243, 'Rating Program (Effect. 2017)'!$H$6:$I$141, 2, FALSE)</f>
        <v>1.2</v>
      </c>
      <c r="J1243" s="1">
        <v>584</v>
      </c>
      <c r="K1243" s="1">
        <f>VLOOKUP(J1243,'Rating Program (Effect. 2017)'!$K$6:$M$556, 2, FALSE)</f>
        <v>1.1000000000000001</v>
      </c>
      <c r="L1243" s="1" t="s">
        <v>9</v>
      </c>
      <c r="M1243" s="1" t="s">
        <v>9</v>
      </c>
      <c r="N1243" s="1" t="s">
        <v>11</v>
      </c>
      <c r="O1243" s="1" t="str">
        <f>VLOOKUP(A1243,InForce20171231!$A$2:$A$9012,1,FALSE)</f>
        <v>APKS01242</v>
      </c>
      <c r="AB1243" s="15"/>
      <c r="AC1243" s="15"/>
      <c r="AD1243" s="14"/>
      <c r="AE1243" s="17"/>
      <c r="AF1243" s="14"/>
    </row>
    <row r="1244" spans="1:32" x14ac:dyDescent="0.2">
      <c r="A1244" s="1" t="s">
        <v>1252</v>
      </c>
      <c r="B1244" s="13">
        <v>42656</v>
      </c>
      <c r="C1244" s="13">
        <f t="shared" si="38"/>
        <v>43021</v>
      </c>
      <c r="D1244" s="1">
        <v>4</v>
      </c>
      <c r="E1244" s="1">
        <f>VLOOKUP(D1244,'Rating Program (Effect. 2017)'!$E$6:$F$10,2,FALSE)</f>
        <v>0.94</v>
      </c>
      <c r="F1244" s="1">
        <v>121343</v>
      </c>
      <c r="G1244">
        <f t="shared" si="39"/>
        <v>1.1712577796205941</v>
      </c>
      <c r="H1244" s="1">
        <v>12</v>
      </c>
      <c r="I1244" s="1">
        <f>VLOOKUP(H1244, 'Rating Program (Effect. 2017)'!$H$6:$I$141, 2, FALSE)</f>
        <v>1.08</v>
      </c>
      <c r="J1244" s="1">
        <v>574</v>
      </c>
      <c r="K1244" s="1">
        <f>VLOOKUP(J1244,'Rating Program (Effect. 2017)'!$K$6:$M$556, 2, FALSE)</f>
        <v>1.1000000000000001</v>
      </c>
      <c r="L1244" s="1" t="s">
        <v>9</v>
      </c>
      <c r="M1244" s="1" t="s">
        <v>9</v>
      </c>
      <c r="N1244" s="1" t="s">
        <v>9</v>
      </c>
      <c r="O1244" s="1" t="str">
        <f>VLOOKUP(A1244,InForce20171231!$A$2:$A$9012,1,FALSE)</f>
        <v>APKS01243</v>
      </c>
      <c r="AB1244" s="15"/>
      <c r="AC1244" s="15"/>
      <c r="AD1244" s="14"/>
      <c r="AE1244" s="17"/>
      <c r="AF1244" s="14"/>
    </row>
    <row r="1245" spans="1:32" x14ac:dyDescent="0.2">
      <c r="A1245" s="1" t="s">
        <v>1253</v>
      </c>
      <c r="B1245" s="13">
        <v>42733</v>
      </c>
      <c r="C1245" s="13">
        <f t="shared" si="38"/>
        <v>43098</v>
      </c>
      <c r="D1245" s="1">
        <v>4</v>
      </c>
      <c r="E1245" s="1">
        <f>VLOOKUP(D1245,'Rating Program (Effect. 2017)'!$E$6:$F$10,2,FALSE)</f>
        <v>0.94</v>
      </c>
      <c r="F1245" s="1">
        <v>105890</v>
      </c>
      <c r="G1245">
        <f t="shared" si="39"/>
        <v>1.19974072233531</v>
      </c>
      <c r="H1245" s="1">
        <v>13</v>
      </c>
      <c r="I1245" s="1">
        <f>VLOOKUP(H1245, 'Rating Program (Effect. 2017)'!$H$6:$I$141, 2, FALSE)</f>
        <v>1.0900000000000001</v>
      </c>
      <c r="J1245" s="1">
        <v>662</v>
      </c>
      <c r="K1245" s="1">
        <f>VLOOKUP(J1245,'Rating Program (Effect. 2017)'!$K$6:$M$556, 2, FALSE)</f>
        <v>1</v>
      </c>
      <c r="L1245" s="1" t="s">
        <v>9</v>
      </c>
      <c r="M1245" s="1" t="s">
        <v>9</v>
      </c>
      <c r="N1245" s="1" t="s">
        <v>9</v>
      </c>
      <c r="O1245" s="1" t="str">
        <f>VLOOKUP(A1245,InForce20171231!$A$2:$A$9012,1,FALSE)</f>
        <v>APKS01244</v>
      </c>
      <c r="AB1245" s="15"/>
      <c r="AC1245" s="15"/>
      <c r="AD1245" s="14"/>
      <c r="AE1245" s="17"/>
      <c r="AF1245" s="14"/>
    </row>
    <row r="1246" spans="1:32" x14ac:dyDescent="0.2">
      <c r="A1246" s="1" t="s">
        <v>1254</v>
      </c>
      <c r="B1246" s="13">
        <v>42604</v>
      </c>
      <c r="C1246" s="13">
        <f t="shared" si="38"/>
        <v>42969</v>
      </c>
      <c r="D1246" s="1">
        <v>5</v>
      </c>
      <c r="E1246" s="1">
        <f>VLOOKUP(D1246,'Rating Program (Effect. 2017)'!$E$6:$F$10,2,FALSE)</f>
        <v>1.2</v>
      </c>
      <c r="F1246" s="1">
        <v>395450</v>
      </c>
      <c r="G1246">
        <f t="shared" si="39"/>
        <v>1.7592065619637496</v>
      </c>
      <c r="H1246" s="1">
        <v>20</v>
      </c>
      <c r="I1246" s="1">
        <f>VLOOKUP(H1246, 'Rating Program (Effect. 2017)'!$H$6:$I$141, 2, FALSE)</f>
        <v>1.1599999999999999</v>
      </c>
      <c r="J1246" s="1">
        <v>912</v>
      </c>
      <c r="K1246" s="1">
        <f>VLOOKUP(J1246,'Rating Program (Effect. 2017)'!$K$6:$M$556, 2, FALSE)</f>
        <v>0.9</v>
      </c>
      <c r="L1246" s="1" t="s">
        <v>11</v>
      </c>
      <c r="M1246" s="1" t="s">
        <v>9</v>
      </c>
      <c r="N1246" s="1" t="s">
        <v>9</v>
      </c>
      <c r="O1246" s="1" t="str">
        <f>VLOOKUP(A1246,InForce20171231!$A$2:$A$9012,1,FALSE)</f>
        <v>APKS01245</v>
      </c>
      <c r="AB1246" s="15"/>
      <c r="AC1246" s="15"/>
      <c r="AD1246" s="14"/>
      <c r="AE1246" s="17"/>
      <c r="AF1246" s="14"/>
    </row>
    <row r="1247" spans="1:32" x14ac:dyDescent="0.2">
      <c r="A1247" s="1" t="s">
        <v>1255</v>
      </c>
      <c r="B1247" s="13">
        <v>42557</v>
      </c>
      <c r="C1247" s="13">
        <f t="shared" si="38"/>
        <v>42922</v>
      </c>
      <c r="D1247" s="1">
        <v>4</v>
      </c>
      <c r="E1247" s="1">
        <f>VLOOKUP(D1247,'Rating Program (Effect. 2017)'!$E$6:$F$10,2,FALSE)</f>
        <v>0.94</v>
      </c>
      <c r="F1247" s="1">
        <v>346918</v>
      </c>
      <c r="G1247">
        <f t="shared" si="39"/>
        <v>1.5307108806286736</v>
      </c>
      <c r="H1247" s="1">
        <v>11</v>
      </c>
      <c r="I1247" s="1">
        <f>VLOOKUP(H1247, 'Rating Program (Effect. 2017)'!$H$6:$I$141, 2, FALSE)</f>
        <v>1.07</v>
      </c>
      <c r="J1247" s="1">
        <v>942</v>
      </c>
      <c r="K1247" s="1">
        <f>VLOOKUP(J1247,'Rating Program (Effect. 2017)'!$K$6:$M$556, 2, FALSE)</f>
        <v>0.9</v>
      </c>
      <c r="L1247" s="1" t="s">
        <v>9</v>
      </c>
      <c r="M1247" s="1" t="s">
        <v>9</v>
      </c>
      <c r="N1247" s="1" t="s">
        <v>9</v>
      </c>
      <c r="O1247" s="1" t="str">
        <f>VLOOKUP(A1247,InForce20171231!$A$2:$A$9012,1,FALSE)</f>
        <v>APKS01246</v>
      </c>
      <c r="AB1247" s="15"/>
      <c r="AC1247" s="15"/>
      <c r="AD1247" s="14"/>
      <c r="AE1247" s="17"/>
      <c r="AF1247" s="14"/>
    </row>
    <row r="1248" spans="1:32" x14ac:dyDescent="0.2">
      <c r="A1248" s="1" t="s">
        <v>1256</v>
      </c>
      <c r="B1248" s="13">
        <v>42557</v>
      </c>
      <c r="C1248" s="13">
        <f t="shared" si="38"/>
        <v>42922</v>
      </c>
      <c r="D1248" s="1">
        <v>2</v>
      </c>
      <c r="E1248" s="1">
        <f>VLOOKUP(D1248,'Rating Program (Effect. 2017)'!$E$6:$F$10,2,FALSE)</f>
        <v>1.1100000000000001</v>
      </c>
      <c r="F1248" s="1">
        <v>167380</v>
      </c>
      <c r="G1248">
        <f t="shared" si="39"/>
        <v>1.1318479994072799</v>
      </c>
      <c r="H1248" s="1">
        <v>9</v>
      </c>
      <c r="I1248" s="1">
        <f>VLOOKUP(H1248, 'Rating Program (Effect. 2017)'!$H$6:$I$141, 2, FALSE)</f>
        <v>1.04</v>
      </c>
      <c r="J1248" s="1">
        <v>589</v>
      </c>
      <c r="K1248" s="1">
        <f>VLOOKUP(J1248,'Rating Program (Effect. 2017)'!$K$6:$M$556, 2, FALSE)</f>
        <v>1.1000000000000001</v>
      </c>
      <c r="L1248" s="1" t="s">
        <v>9</v>
      </c>
      <c r="M1248" s="1" t="s">
        <v>9</v>
      </c>
      <c r="N1248" s="1" t="s">
        <v>9</v>
      </c>
      <c r="O1248" s="1" t="str">
        <f>VLOOKUP(A1248,InForce20171231!$A$2:$A$9012,1,FALSE)</f>
        <v>APKS01247</v>
      </c>
      <c r="AB1248" s="15"/>
      <c r="AC1248" s="15"/>
      <c r="AD1248" s="14"/>
      <c r="AE1248" s="17"/>
      <c r="AF1248" s="14"/>
    </row>
    <row r="1249" spans="1:32" x14ac:dyDescent="0.2">
      <c r="A1249" s="1" t="s">
        <v>1257</v>
      </c>
      <c r="B1249" s="13">
        <v>42615</v>
      </c>
      <c r="C1249" s="13">
        <f t="shared" si="38"/>
        <v>42980</v>
      </c>
      <c r="D1249" s="1">
        <v>3</v>
      </c>
      <c r="E1249" s="1">
        <f>VLOOKUP(D1249,'Rating Program (Effect. 2017)'!$E$6:$F$10,2,FALSE)</f>
        <v>0.97</v>
      </c>
      <c r="F1249" s="1">
        <v>179708</v>
      </c>
      <c r="G1249">
        <f t="shared" si="39"/>
        <v>1.1323146691033708</v>
      </c>
      <c r="H1249" s="1">
        <v>16</v>
      </c>
      <c r="I1249" s="1">
        <f>VLOOKUP(H1249, 'Rating Program (Effect. 2017)'!$H$6:$I$141, 2, FALSE)</f>
        <v>1.1200000000000001</v>
      </c>
      <c r="J1249" s="1">
        <v>871</v>
      </c>
      <c r="K1249" s="1">
        <f>VLOOKUP(J1249,'Rating Program (Effect. 2017)'!$K$6:$M$556, 2, FALSE)</f>
        <v>0.9</v>
      </c>
      <c r="L1249" s="1" t="s">
        <v>9</v>
      </c>
      <c r="M1249" s="1" t="s">
        <v>9</v>
      </c>
      <c r="N1249" s="1" t="s">
        <v>11</v>
      </c>
      <c r="O1249" s="1" t="e">
        <f>VLOOKUP(A1249,InForce20171231!$A$2:$A$9012,1,FALSE)</f>
        <v>#N/A</v>
      </c>
      <c r="AB1249" s="15"/>
      <c r="AC1249" s="15"/>
      <c r="AD1249" s="14"/>
      <c r="AE1249" s="17"/>
      <c r="AF1249" s="14"/>
    </row>
    <row r="1250" spans="1:32" x14ac:dyDescent="0.2">
      <c r="A1250" s="1" t="s">
        <v>1258</v>
      </c>
      <c r="B1250" s="13">
        <v>42578</v>
      </c>
      <c r="C1250" s="13">
        <f t="shared" si="38"/>
        <v>42943</v>
      </c>
      <c r="D1250" s="1">
        <v>1</v>
      </c>
      <c r="E1250" s="1">
        <f>VLOOKUP(D1250,'Rating Program (Effect. 2017)'!$E$6:$F$10,2,FALSE)</f>
        <v>1.05</v>
      </c>
      <c r="F1250" s="1">
        <v>441775</v>
      </c>
      <c r="G1250">
        <f t="shared" si="39"/>
        <v>2.013162168326406</v>
      </c>
      <c r="H1250" s="1">
        <v>0</v>
      </c>
      <c r="I1250" s="1">
        <f>VLOOKUP(H1250, 'Rating Program (Effect. 2017)'!$H$6:$I$141, 2, FALSE)</f>
        <v>0.72</v>
      </c>
      <c r="J1250" s="1">
        <v>650</v>
      </c>
      <c r="K1250" s="1">
        <f>VLOOKUP(J1250,'Rating Program (Effect. 2017)'!$K$6:$M$556, 2, FALSE)</f>
        <v>1.1000000000000001</v>
      </c>
      <c r="L1250" s="1" t="s">
        <v>9</v>
      </c>
      <c r="M1250" s="1" t="s">
        <v>9</v>
      </c>
      <c r="N1250" s="1" t="s">
        <v>9</v>
      </c>
      <c r="O1250" s="1" t="str">
        <f>VLOOKUP(A1250,InForce20171231!$A$2:$A$9012,1,FALSE)</f>
        <v>APKS01249</v>
      </c>
      <c r="AB1250" s="15"/>
      <c r="AC1250" s="15"/>
      <c r="AD1250" s="14"/>
      <c r="AE1250" s="17"/>
      <c r="AF1250" s="14"/>
    </row>
    <row r="1251" spans="1:32" x14ac:dyDescent="0.2">
      <c r="A1251" s="1" t="s">
        <v>1259</v>
      </c>
      <c r="B1251" s="13">
        <v>42688</v>
      </c>
      <c r="C1251" s="13">
        <f t="shared" si="38"/>
        <v>43053</v>
      </c>
      <c r="D1251" s="1">
        <v>1</v>
      </c>
      <c r="E1251" s="1">
        <f>VLOOKUP(D1251,'Rating Program (Effect. 2017)'!$E$6:$F$10,2,FALSE)</f>
        <v>1.05</v>
      </c>
      <c r="F1251" s="1">
        <v>457391</v>
      </c>
      <c r="G1251">
        <f t="shared" si="39"/>
        <v>2.105592712253725</v>
      </c>
      <c r="H1251" s="1">
        <v>17</v>
      </c>
      <c r="I1251" s="1">
        <f>VLOOKUP(H1251, 'Rating Program (Effect. 2017)'!$H$6:$I$141, 2, FALSE)</f>
        <v>1.1299999999999999</v>
      </c>
      <c r="J1251" s="1">
        <v>651</v>
      </c>
      <c r="K1251" s="1">
        <f>VLOOKUP(J1251,'Rating Program (Effect. 2017)'!$K$6:$M$556, 2, FALSE)</f>
        <v>1</v>
      </c>
      <c r="L1251" s="1" t="s">
        <v>9</v>
      </c>
      <c r="M1251" s="1" t="s">
        <v>9</v>
      </c>
      <c r="N1251" s="1" t="s">
        <v>9</v>
      </c>
      <c r="O1251" s="1" t="e">
        <f>VLOOKUP(A1251,InForce20171231!$A$2:$A$9012,1,FALSE)</f>
        <v>#N/A</v>
      </c>
      <c r="AB1251" s="15"/>
      <c r="AC1251" s="15"/>
      <c r="AD1251" s="14"/>
      <c r="AE1251" s="17"/>
      <c r="AF1251" s="14"/>
    </row>
    <row r="1252" spans="1:32" x14ac:dyDescent="0.2">
      <c r="A1252" s="1" t="s">
        <v>1260</v>
      </c>
      <c r="B1252" s="13">
        <v>42631</v>
      </c>
      <c r="C1252" s="13">
        <f t="shared" si="38"/>
        <v>42996</v>
      </c>
      <c r="D1252" s="1">
        <v>2</v>
      </c>
      <c r="E1252" s="1">
        <f>VLOOKUP(D1252,'Rating Program (Effect. 2017)'!$E$6:$F$10,2,FALSE)</f>
        <v>1.1100000000000001</v>
      </c>
      <c r="F1252" s="1">
        <v>334832</v>
      </c>
      <c r="G1252">
        <f t="shared" si="39"/>
        <v>1.4805689448762158</v>
      </c>
      <c r="H1252" s="1">
        <v>1</v>
      </c>
      <c r="I1252" s="1">
        <f>VLOOKUP(H1252, 'Rating Program (Effect. 2017)'!$H$6:$I$141, 2, FALSE)</f>
        <v>0.76</v>
      </c>
      <c r="J1252" s="1">
        <v>637</v>
      </c>
      <c r="K1252" s="1">
        <f>VLOOKUP(J1252,'Rating Program (Effect. 2017)'!$K$6:$M$556, 2, FALSE)</f>
        <v>1.1000000000000001</v>
      </c>
      <c r="L1252" s="1" t="s">
        <v>9</v>
      </c>
      <c r="M1252" s="1" t="s">
        <v>9</v>
      </c>
      <c r="N1252" s="1" t="s">
        <v>9</v>
      </c>
      <c r="O1252" s="1" t="str">
        <f>VLOOKUP(A1252,InForce20171231!$A$2:$A$9012,1,FALSE)</f>
        <v>APKS01251</v>
      </c>
      <c r="AB1252" s="15"/>
      <c r="AC1252" s="15"/>
      <c r="AD1252" s="14"/>
      <c r="AE1252" s="17"/>
      <c r="AF1252" s="14"/>
    </row>
    <row r="1253" spans="1:32" x14ac:dyDescent="0.2">
      <c r="A1253" s="1" t="s">
        <v>1261</v>
      </c>
      <c r="B1253" s="13">
        <v>42662</v>
      </c>
      <c r="C1253" s="13">
        <f t="shared" si="38"/>
        <v>43027</v>
      </c>
      <c r="D1253" s="1">
        <v>4</v>
      </c>
      <c r="E1253" s="1">
        <f>VLOOKUP(D1253,'Rating Program (Effect. 2017)'!$E$6:$F$10,2,FALSE)</f>
        <v>0.94</v>
      </c>
      <c r="F1253" s="1">
        <v>319927</v>
      </c>
      <c r="G1253">
        <f t="shared" si="39"/>
        <v>1.42274791142549</v>
      </c>
      <c r="H1253" s="1">
        <v>15</v>
      </c>
      <c r="I1253" s="1">
        <f>VLOOKUP(H1253, 'Rating Program (Effect. 2017)'!$H$6:$I$141, 2, FALSE)</f>
        <v>1.1100000000000001</v>
      </c>
      <c r="J1253" s="1">
        <v>592</v>
      </c>
      <c r="K1253" s="1">
        <f>VLOOKUP(J1253,'Rating Program (Effect. 2017)'!$K$6:$M$556, 2, FALSE)</f>
        <v>1.1000000000000001</v>
      </c>
      <c r="L1253" s="1" t="s">
        <v>9</v>
      </c>
      <c r="M1253" s="1" t="s">
        <v>9</v>
      </c>
      <c r="N1253" s="1" t="s">
        <v>9</v>
      </c>
      <c r="O1253" s="1" t="str">
        <f>VLOOKUP(A1253,InForce20171231!$A$2:$A$9012,1,FALSE)</f>
        <v>APKS01252</v>
      </c>
      <c r="AB1253" s="15"/>
      <c r="AC1253" s="15"/>
      <c r="AD1253" s="14"/>
      <c r="AE1253" s="17"/>
      <c r="AF1253" s="14"/>
    </row>
    <row r="1254" spans="1:32" x14ac:dyDescent="0.2">
      <c r="A1254" s="1" t="s">
        <v>1262</v>
      </c>
      <c r="B1254" s="13">
        <v>42705</v>
      </c>
      <c r="C1254" s="13">
        <f t="shared" si="38"/>
        <v>43070</v>
      </c>
      <c r="D1254" s="1">
        <v>3</v>
      </c>
      <c r="E1254" s="1">
        <f>VLOOKUP(D1254,'Rating Program (Effect. 2017)'!$E$6:$F$10,2,FALSE)</f>
        <v>0.97</v>
      </c>
      <c r="F1254" s="1">
        <v>288501</v>
      </c>
      <c r="G1254">
        <f t="shared" si="39"/>
        <v>1.316223001793845</v>
      </c>
      <c r="H1254" s="1">
        <v>10</v>
      </c>
      <c r="I1254" s="1">
        <f>VLOOKUP(H1254, 'Rating Program (Effect. 2017)'!$H$6:$I$141, 2, FALSE)</f>
        <v>1.06</v>
      </c>
      <c r="J1254" s="1">
        <v>679</v>
      </c>
      <c r="K1254" s="1">
        <f>VLOOKUP(J1254,'Rating Program (Effect. 2017)'!$K$6:$M$556, 2, FALSE)</f>
        <v>1</v>
      </c>
      <c r="L1254" s="1" t="s">
        <v>9</v>
      </c>
      <c r="M1254" s="1" t="s">
        <v>9</v>
      </c>
      <c r="N1254" s="1" t="s">
        <v>9</v>
      </c>
      <c r="O1254" s="1" t="e">
        <f>VLOOKUP(A1254,InForce20171231!$A$2:$A$9012,1,FALSE)</f>
        <v>#N/A</v>
      </c>
      <c r="AB1254" s="15"/>
      <c r="AC1254" s="15"/>
      <c r="AD1254" s="14"/>
      <c r="AE1254" s="17"/>
      <c r="AF1254" s="14"/>
    </row>
    <row r="1255" spans="1:32" x14ac:dyDescent="0.2">
      <c r="A1255" s="1" t="s">
        <v>1263</v>
      </c>
      <c r="B1255" s="13">
        <v>42654</v>
      </c>
      <c r="C1255" s="13">
        <f t="shared" si="38"/>
        <v>43019</v>
      </c>
      <c r="D1255" s="1">
        <v>5</v>
      </c>
      <c r="E1255" s="1">
        <f>VLOOKUP(D1255,'Rating Program (Effect. 2017)'!$E$6:$F$10,2,FALSE)</f>
        <v>1.2</v>
      </c>
      <c r="F1255" s="1">
        <v>209799</v>
      </c>
      <c r="G1255">
        <f t="shared" si="39"/>
        <v>1.151874076574906</v>
      </c>
      <c r="H1255" s="1">
        <v>9</v>
      </c>
      <c r="I1255" s="1">
        <f>VLOOKUP(H1255, 'Rating Program (Effect. 2017)'!$H$6:$I$141, 2, FALSE)</f>
        <v>1.04</v>
      </c>
      <c r="J1255" s="1">
        <v>755</v>
      </c>
      <c r="K1255" s="1">
        <f>VLOOKUP(J1255,'Rating Program (Effect. 2017)'!$K$6:$M$556, 2, FALSE)</f>
        <v>1</v>
      </c>
      <c r="L1255" s="1" t="s">
        <v>9</v>
      </c>
      <c r="M1255" s="1" t="s">
        <v>9</v>
      </c>
      <c r="N1255" s="1" t="s">
        <v>9</v>
      </c>
      <c r="O1255" s="1" t="str">
        <f>VLOOKUP(A1255,InForce20171231!$A$2:$A$9012,1,FALSE)</f>
        <v>APKS01254</v>
      </c>
      <c r="AB1255" s="15"/>
      <c r="AC1255" s="15"/>
      <c r="AD1255" s="14"/>
      <c r="AE1255" s="17"/>
      <c r="AF1255" s="14"/>
    </row>
    <row r="1256" spans="1:32" x14ac:dyDescent="0.2">
      <c r="A1256" s="1" t="s">
        <v>1264</v>
      </c>
      <c r="B1256" s="13">
        <v>42564</v>
      </c>
      <c r="C1256" s="13">
        <f t="shared" si="38"/>
        <v>42929</v>
      </c>
      <c r="D1256" s="1">
        <v>4</v>
      </c>
      <c r="E1256" s="1">
        <f>VLOOKUP(D1256,'Rating Program (Effect. 2017)'!$E$6:$F$10,2,FALSE)</f>
        <v>0.94</v>
      </c>
      <c r="F1256" s="1">
        <v>141710</v>
      </c>
      <c r="G1256">
        <f t="shared" si="39"/>
        <v>1.1456166707778901</v>
      </c>
      <c r="H1256" s="1">
        <v>1</v>
      </c>
      <c r="I1256" s="1">
        <f>VLOOKUP(H1256, 'Rating Program (Effect. 2017)'!$H$6:$I$141, 2, FALSE)</f>
        <v>0.76</v>
      </c>
      <c r="J1256" s="1">
        <v>615</v>
      </c>
      <c r="K1256" s="1">
        <f>VLOOKUP(J1256,'Rating Program (Effect. 2017)'!$K$6:$M$556, 2, FALSE)</f>
        <v>1.1000000000000001</v>
      </c>
      <c r="L1256" s="1" t="s">
        <v>11</v>
      </c>
      <c r="M1256" s="1" t="s">
        <v>9</v>
      </c>
      <c r="N1256" s="1" t="s">
        <v>9</v>
      </c>
      <c r="O1256" s="1" t="str">
        <f>VLOOKUP(A1256,InForce20171231!$A$2:$A$9012,1,FALSE)</f>
        <v>APKS01255</v>
      </c>
      <c r="AB1256" s="15"/>
      <c r="AC1256" s="15"/>
      <c r="AD1256" s="14"/>
      <c r="AE1256" s="17"/>
      <c r="AF1256" s="14"/>
    </row>
    <row r="1257" spans="1:32" x14ac:dyDescent="0.2">
      <c r="A1257" s="1" t="s">
        <v>1265</v>
      </c>
      <c r="B1257" s="13">
        <v>42700</v>
      </c>
      <c r="C1257" s="13">
        <f t="shared" si="38"/>
        <v>43065</v>
      </c>
      <c r="D1257" s="1">
        <v>3</v>
      </c>
      <c r="E1257" s="1">
        <f>VLOOKUP(D1257,'Rating Program (Effect. 2017)'!$E$6:$F$10,2,FALSE)</f>
        <v>0.97</v>
      </c>
      <c r="F1257" s="1">
        <v>155083</v>
      </c>
      <c r="G1257">
        <f t="shared" si="39"/>
        <v>1.135918133490432</v>
      </c>
      <c r="H1257" s="1">
        <v>19</v>
      </c>
      <c r="I1257" s="1">
        <f>VLOOKUP(H1257, 'Rating Program (Effect. 2017)'!$H$6:$I$141, 2, FALSE)</f>
        <v>1.1499999999999999</v>
      </c>
      <c r="J1257" s="1">
        <v>555</v>
      </c>
      <c r="K1257" s="1">
        <f>VLOOKUP(J1257,'Rating Program (Effect. 2017)'!$K$6:$M$556, 2, FALSE)</f>
        <v>1.1000000000000001</v>
      </c>
      <c r="L1257" s="1" t="s">
        <v>9</v>
      </c>
      <c r="M1257" s="1" t="s">
        <v>9</v>
      </c>
      <c r="N1257" s="1" t="s">
        <v>9</v>
      </c>
      <c r="O1257" s="1" t="str">
        <f>VLOOKUP(A1257,InForce20171231!$A$2:$A$9012,1,FALSE)</f>
        <v>APKS01256</v>
      </c>
      <c r="AB1257" s="15"/>
      <c r="AC1257" s="15"/>
      <c r="AD1257" s="14"/>
      <c r="AE1257" s="17"/>
      <c r="AF1257" s="14"/>
    </row>
    <row r="1258" spans="1:32" x14ac:dyDescent="0.2">
      <c r="A1258" s="1" t="s">
        <v>1266</v>
      </c>
      <c r="B1258" s="13">
        <v>42649</v>
      </c>
      <c r="C1258" s="13">
        <f t="shared" si="38"/>
        <v>43014</v>
      </c>
      <c r="D1258" s="1">
        <v>2</v>
      </c>
      <c r="E1258" s="1">
        <f>VLOOKUP(D1258,'Rating Program (Effect. 2017)'!$E$6:$F$10,2,FALSE)</f>
        <v>1.1100000000000001</v>
      </c>
      <c r="F1258" s="1">
        <v>397064</v>
      </c>
      <c r="G1258">
        <f t="shared" si="39"/>
        <v>1.7675020138540183</v>
      </c>
      <c r="H1258" s="1">
        <v>11</v>
      </c>
      <c r="I1258" s="1">
        <f>VLOOKUP(H1258, 'Rating Program (Effect. 2017)'!$H$6:$I$141, 2, FALSE)</f>
        <v>1.07</v>
      </c>
      <c r="J1258" s="1">
        <v>838</v>
      </c>
      <c r="K1258" s="1">
        <f>VLOOKUP(J1258,'Rating Program (Effect. 2017)'!$K$6:$M$556, 2, FALSE)</f>
        <v>0.9</v>
      </c>
      <c r="L1258" s="1" t="s">
        <v>9</v>
      </c>
      <c r="M1258" s="1" t="s">
        <v>9</v>
      </c>
      <c r="N1258" s="1" t="s">
        <v>9</v>
      </c>
      <c r="O1258" s="1" t="str">
        <f>VLOOKUP(A1258,InForce20171231!$A$2:$A$9012,1,FALSE)</f>
        <v>APKS01257</v>
      </c>
      <c r="AB1258" s="15"/>
      <c r="AC1258" s="15"/>
      <c r="AD1258" s="14"/>
      <c r="AE1258" s="17"/>
      <c r="AF1258" s="14"/>
    </row>
    <row r="1259" spans="1:32" x14ac:dyDescent="0.2">
      <c r="A1259" s="1" t="s">
        <v>1267</v>
      </c>
      <c r="B1259" s="13">
        <v>42564</v>
      </c>
      <c r="C1259" s="13">
        <f t="shared" si="38"/>
        <v>42929</v>
      </c>
      <c r="D1259" s="1">
        <v>4</v>
      </c>
      <c r="E1259" s="1">
        <f>VLOOKUP(D1259,'Rating Program (Effect. 2017)'!$E$6:$F$10,2,FALSE)</f>
        <v>0.94</v>
      </c>
      <c r="F1259" s="1">
        <v>476194</v>
      </c>
      <c r="G1259">
        <f t="shared" si="39"/>
        <v>2.2209295428849058</v>
      </c>
      <c r="H1259" s="1">
        <v>4</v>
      </c>
      <c r="I1259" s="1">
        <f>VLOOKUP(H1259, 'Rating Program (Effect. 2017)'!$H$6:$I$141, 2, FALSE)</f>
        <v>0.88</v>
      </c>
      <c r="J1259" s="1">
        <v>580</v>
      </c>
      <c r="K1259" s="1">
        <f>VLOOKUP(J1259,'Rating Program (Effect. 2017)'!$K$6:$M$556, 2, FALSE)</f>
        <v>1.1000000000000001</v>
      </c>
      <c r="L1259" s="1" t="s">
        <v>9</v>
      </c>
      <c r="M1259" s="1" t="s">
        <v>9</v>
      </c>
      <c r="N1259" s="1" t="s">
        <v>9</v>
      </c>
      <c r="O1259" s="1" t="str">
        <f>VLOOKUP(A1259,InForce20171231!$A$2:$A$9012,1,FALSE)</f>
        <v>APKS01258</v>
      </c>
      <c r="AB1259" s="15"/>
      <c r="AC1259" s="15"/>
      <c r="AD1259" s="14"/>
      <c r="AE1259" s="17"/>
      <c r="AF1259" s="14"/>
    </row>
    <row r="1260" spans="1:32" x14ac:dyDescent="0.2">
      <c r="A1260" s="1" t="s">
        <v>1268</v>
      </c>
      <c r="B1260" s="13">
        <v>42689</v>
      </c>
      <c r="C1260" s="13">
        <f t="shared" si="38"/>
        <v>43054</v>
      </c>
      <c r="D1260" s="1">
        <v>2</v>
      </c>
      <c r="E1260" s="1">
        <f>VLOOKUP(D1260,'Rating Program (Effect. 2017)'!$E$6:$F$10,2,FALSE)</f>
        <v>1.1100000000000001</v>
      </c>
      <c r="F1260" s="1">
        <v>335267</v>
      </c>
      <c r="G1260">
        <f t="shared" si="39"/>
        <v>1.4823238368852083</v>
      </c>
      <c r="H1260" s="1">
        <v>7</v>
      </c>
      <c r="I1260" s="1">
        <f>VLOOKUP(H1260, 'Rating Program (Effect. 2017)'!$H$6:$I$141, 2, FALSE)</f>
        <v>1</v>
      </c>
      <c r="J1260" s="1">
        <v>613</v>
      </c>
      <c r="K1260" s="1">
        <f>VLOOKUP(J1260,'Rating Program (Effect. 2017)'!$K$6:$M$556, 2, FALSE)</f>
        <v>1.1000000000000001</v>
      </c>
      <c r="L1260" s="1" t="s">
        <v>9</v>
      </c>
      <c r="M1260" s="1" t="s">
        <v>9</v>
      </c>
      <c r="N1260" s="1" t="s">
        <v>9</v>
      </c>
      <c r="O1260" s="1" t="str">
        <f>VLOOKUP(A1260,InForce20171231!$A$2:$A$9012,1,FALSE)</f>
        <v>APKS01259</v>
      </c>
      <c r="AB1260" s="15"/>
      <c r="AC1260" s="15"/>
      <c r="AD1260" s="14"/>
      <c r="AE1260" s="17"/>
      <c r="AF1260" s="14"/>
    </row>
    <row r="1261" spans="1:32" x14ac:dyDescent="0.2">
      <c r="A1261" s="1" t="s">
        <v>1269</v>
      </c>
      <c r="B1261" s="13">
        <v>42599</v>
      </c>
      <c r="C1261" s="13">
        <f t="shared" si="38"/>
        <v>42964</v>
      </c>
      <c r="D1261" s="1">
        <v>1</v>
      </c>
      <c r="E1261" s="1">
        <f>VLOOKUP(D1261,'Rating Program (Effect. 2017)'!$E$6:$F$10,2,FALSE)</f>
        <v>1.05</v>
      </c>
      <c r="F1261" s="1">
        <v>267896</v>
      </c>
      <c r="G1261">
        <f t="shared" si="39"/>
        <v>1.2584250202506084</v>
      </c>
      <c r="H1261" s="1">
        <v>7</v>
      </c>
      <c r="I1261" s="1">
        <f>VLOOKUP(H1261, 'Rating Program (Effect. 2017)'!$H$6:$I$141, 2, FALSE)</f>
        <v>1</v>
      </c>
      <c r="J1261" s="1">
        <v>783</v>
      </c>
      <c r="K1261" s="1">
        <f>VLOOKUP(J1261,'Rating Program (Effect. 2017)'!$K$6:$M$556, 2, FALSE)</f>
        <v>1</v>
      </c>
      <c r="L1261" s="1" t="s">
        <v>9</v>
      </c>
      <c r="M1261" s="1" t="s">
        <v>9</v>
      </c>
      <c r="N1261" s="1" t="s">
        <v>9</v>
      </c>
      <c r="O1261" s="1" t="e">
        <f>VLOOKUP(A1261,InForce20171231!$A$2:$A$9012,1,FALSE)</f>
        <v>#N/A</v>
      </c>
      <c r="AB1261" s="15"/>
      <c r="AC1261" s="15"/>
      <c r="AD1261" s="14"/>
      <c r="AE1261" s="17"/>
      <c r="AF1261" s="14"/>
    </row>
    <row r="1262" spans="1:32" x14ac:dyDescent="0.2">
      <c r="A1262" s="1" t="s">
        <v>1270</v>
      </c>
      <c r="B1262" s="13">
        <v>42597</v>
      </c>
      <c r="C1262" s="13">
        <f t="shared" si="38"/>
        <v>42962</v>
      </c>
      <c r="D1262" s="1">
        <v>4</v>
      </c>
      <c r="E1262" s="1">
        <f>VLOOKUP(D1262,'Rating Program (Effect. 2017)'!$E$6:$F$10,2,FALSE)</f>
        <v>0.94</v>
      </c>
      <c r="F1262" s="1">
        <v>388547</v>
      </c>
      <c r="G1262">
        <f t="shared" si="39"/>
        <v>1.7242087927105665</v>
      </c>
      <c r="H1262" s="1">
        <v>13</v>
      </c>
      <c r="I1262" s="1">
        <f>VLOOKUP(H1262, 'Rating Program (Effect. 2017)'!$H$6:$I$141, 2, FALSE)</f>
        <v>1.0900000000000001</v>
      </c>
      <c r="J1262" s="1">
        <v>886</v>
      </c>
      <c r="K1262" s="1">
        <f>VLOOKUP(J1262,'Rating Program (Effect. 2017)'!$K$6:$M$556, 2, FALSE)</f>
        <v>0.9</v>
      </c>
      <c r="L1262" s="1" t="s">
        <v>9</v>
      </c>
      <c r="M1262" s="1" t="s">
        <v>9</v>
      </c>
      <c r="N1262" s="1" t="s">
        <v>9</v>
      </c>
      <c r="O1262" s="1" t="str">
        <f>VLOOKUP(A1262,InForce20171231!$A$2:$A$9012,1,FALSE)</f>
        <v>APKS01261</v>
      </c>
      <c r="AB1262" s="15"/>
      <c r="AC1262" s="15"/>
      <c r="AD1262" s="14"/>
      <c r="AE1262" s="17"/>
      <c r="AF1262" s="14"/>
    </row>
    <row r="1263" spans="1:32" x14ac:dyDescent="0.2">
      <c r="A1263" s="1" t="s">
        <v>1271</v>
      </c>
      <c r="B1263" s="13">
        <v>42727</v>
      </c>
      <c r="C1263" s="13">
        <f t="shared" si="38"/>
        <v>43092</v>
      </c>
      <c r="D1263" s="1">
        <v>1</v>
      </c>
      <c r="E1263" s="1">
        <f>VLOOKUP(D1263,'Rating Program (Effect. 2017)'!$E$6:$F$10,2,FALSE)</f>
        <v>1.05</v>
      </c>
      <c r="F1263" s="1">
        <v>249881</v>
      </c>
      <c r="G1263">
        <f t="shared" si="39"/>
        <v>1.2161973020293513</v>
      </c>
      <c r="H1263" s="1">
        <v>0</v>
      </c>
      <c r="I1263" s="1">
        <f>VLOOKUP(H1263, 'Rating Program (Effect. 2017)'!$H$6:$I$141, 2, FALSE)</f>
        <v>0.72</v>
      </c>
      <c r="J1263" s="1">
        <v>675</v>
      </c>
      <c r="K1263" s="1">
        <f>VLOOKUP(J1263,'Rating Program (Effect. 2017)'!$K$6:$M$556, 2, FALSE)</f>
        <v>1</v>
      </c>
      <c r="L1263" s="1" t="s">
        <v>11</v>
      </c>
      <c r="M1263" s="1" t="s">
        <v>9</v>
      </c>
      <c r="N1263" s="1" t="s">
        <v>11</v>
      </c>
      <c r="O1263" s="1" t="str">
        <f>VLOOKUP(A1263,InForce20171231!$A$2:$A$9012,1,FALSE)</f>
        <v>APKS01262</v>
      </c>
      <c r="AB1263" s="15"/>
      <c r="AC1263" s="15"/>
      <c r="AD1263" s="14"/>
      <c r="AE1263" s="17"/>
      <c r="AF1263" s="14"/>
    </row>
    <row r="1264" spans="1:32" x14ac:dyDescent="0.2">
      <c r="A1264" s="1" t="s">
        <v>1272</v>
      </c>
      <c r="B1264" s="13">
        <v>42707</v>
      </c>
      <c r="C1264" s="13">
        <f t="shared" si="38"/>
        <v>43072</v>
      </c>
      <c r="D1264" s="1">
        <v>3</v>
      </c>
      <c r="E1264" s="1">
        <f>VLOOKUP(D1264,'Rating Program (Effect. 2017)'!$E$6:$F$10,2,FALSE)</f>
        <v>0.97</v>
      </c>
      <c r="F1264" s="1">
        <v>395153</v>
      </c>
      <c r="G1264">
        <f t="shared" si="39"/>
        <v>1.7576846859975337</v>
      </c>
      <c r="H1264" s="1">
        <v>8</v>
      </c>
      <c r="I1264" s="1">
        <f>VLOOKUP(H1264, 'Rating Program (Effect. 2017)'!$H$6:$I$141, 2, FALSE)</f>
        <v>1.02</v>
      </c>
      <c r="J1264" s="1">
        <v>653</v>
      </c>
      <c r="K1264" s="1">
        <f>VLOOKUP(J1264,'Rating Program (Effect. 2017)'!$K$6:$M$556, 2, FALSE)</f>
        <v>1</v>
      </c>
      <c r="L1264" s="1" t="s">
        <v>11</v>
      </c>
      <c r="M1264" s="1" t="s">
        <v>9</v>
      </c>
      <c r="N1264" s="1" t="s">
        <v>9</v>
      </c>
      <c r="O1264" s="1" t="str">
        <f>VLOOKUP(A1264,InForce20171231!$A$2:$A$9012,1,FALSE)</f>
        <v>APKS01263</v>
      </c>
      <c r="AB1264" s="15"/>
      <c r="AC1264" s="15"/>
      <c r="AD1264" s="14"/>
      <c r="AE1264" s="17"/>
      <c r="AF1264" s="14"/>
    </row>
    <row r="1265" spans="1:32" x14ac:dyDescent="0.2">
      <c r="A1265" s="1" t="s">
        <v>1273</v>
      </c>
      <c r="B1265" s="13">
        <v>42701</v>
      </c>
      <c r="C1265" s="13">
        <f t="shared" si="38"/>
        <v>43066</v>
      </c>
      <c r="D1265" s="1">
        <v>2</v>
      </c>
      <c r="E1265" s="1">
        <f>VLOOKUP(D1265,'Rating Program (Effect. 2017)'!$E$6:$F$10,2,FALSE)</f>
        <v>1.1100000000000001</v>
      </c>
      <c r="F1265" s="1">
        <v>171938</v>
      </c>
      <c r="G1265">
        <f t="shared" si="39"/>
        <v>1.1314960432873433</v>
      </c>
      <c r="H1265" s="1">
        <v>20</v>
      </c>
      <c r="I1265" s="1">
        <f>VLOOKUP(H1265, 'Rating Program (Effect. 2017)'!$H$6:$I$141, 2, FALSE)</f>
        <v>1.1599999999999999</v>
      </c>
      <c r="J1265" s="1">
        <v>723</v>
      </c>
      <c r="K1265" s="1">
        <f>VLOOKUP(J1265,'Rating Program (Effect. 2017)'!$K$6:$M$556, 2, FALSE)</f>
        <v>1</v>
      </c>
      <c r="L1265" s="1" t="s">
        <v>11</v>
      </c>
      <c r="M1265" s="1" t="s">
        <v>9</v>
      </c>
      <c r="N1265" s="1" t="s">
        <v>9</v>
      </c>
      <c r="O1265" s="1" t="str">
        <f>VLOOKUP(A1265,InForce20171231!$A$2:$A$9012,1,FALSE)</f>
        <v>APKS01264</v>
      </c>
      <c r="AB1265" s="15"/>
      <c r="AC1265" s="15"/>
      <c r="AD1265" s="14"/>
      <c r="AE1265" s="17"/>
      <c r="AF1265" s="14"/>
    </row>
    <row r="1266" spans="1:32" x14ac:dyDescent="0.2">
      <c r="A1266" s="1" t="s">
        <v>1274</v>
      </c>
      <c r="B1266" s="13">
        <v>42661</v>
      </c>
      <c r="C1266" s="13">
        <f t="shared" si="38"/>
        <v>43026</v>
      </c>
      <c r="D1266" s="1">
        <v>2</v>
      </c>
      <c r="E1266" s="1">
        <f>VLOOKUP(D1266,'Rating Program (Effect. 2017)'!$E$6:$F$10,2,FALSE)</f>
        <v>1.1100000000000001</v>
      </c>
      <c r="F1266" s="1">
        <v>395064</v>
      </c>
      <c r="G1266">
        <f t="shared" si="39"/>
        <v>1.7572289153797782</v>
      </c>
      <c r="H1266" s="1">
        <v>16</v>
      </c>
      <c r="I1266" s="1">
        <f>VLOOKUP(H1266, 'Rating Program (Effect. 2017)'!$H$6:$I$141, 2, FALSE)</f>
        <v>1.1200000000000001</v>
      </c>
      <c r="J1266" s="1">
        <v>686</v>
      </c>
      <c r="K1266" s="1">
        <f>VLOOKUP(J1266,'Rating Program (Effect. 2017)'!$K$6:$M$556, 2, FALSE)</f>
        <v>1</v>
      </c>
      <c r="L1266" s="1" t="s">
        <v>9</v>
      </c>
      <c r="M1266" s="1" t="s">
        <v>9</v>
      </c>
      <c r="N1266" s="1" t="s">
        <v>9</v>
      </c>
      <c r="O1266" s="1" t="str">
        <f>VLOOKUP(A1266,InForce20171231!$A$2:$A$9012,1,FALSE)</f>
        <v>APKS01265</v>
      </c>
      <c r="AB1266" s="15"/>
      <c r="AC1266" s="15"/>
      <c r="AD1266" s="14"/>
      <c r="AE1266" s="17"/>
      <c r="AF1266" s="14"/>
    </row>
    <row r="1267" spans="1:32" x14ac:dyDescent="0.2">
      <c r="A1267" s="1" t="s">
        <v>1275</v>
      </c>
      <c r="B1267" s="13">
        <v>42584</v>
      </c>
      <c r="C1267" s="13">
        <f t="shared" si="38"/>
        <v>42949</v>
      </c>
      <c r="D1267" s="1">
        <v>4</v>
      </c>
      <c r="E1267" s="1">
        <f>VLOOKUP(D1267,'Rating Program (Effect. 2017)'!$E$6:$F$10,2,FALSE)</f>
        <v>0.94</v>
      </c>
      <c r="F1267" s="1">
        <v>344229</v>
      </c>
      <c r="G1267">
        <f t="shared" si="39"/>
        <v>1.5193087391887896</v>
      </c>
      <c r="H1267" s="1">
        <v>13</v>
      </c>
      <c r="I1267" s="1">
        <f>VLOOKUP(H1267, 'Rating Program (Effect. 2017)'!$H$6:$I$141, 2, FALSE)</f>
        <v>1.0900000000000001</v>
      </c>
      <c r="J1267" s="1">
        <v>643</v>
      </c>
      <c r="K1267" s="1">
        <f>VLOOKUP(J1267,'Rating Program (Effect. 2017)'!$K$6:$M$556, 2, FALSE)</f>
        <v>1.1000000000000001</v>
      </c>
      <c r="L1267" s="1" t="s">
        <v>9</v>
      </c>
      <c r="M1267" s="1" t="s">
        <v>9</v>
      </c>
      <c r="N1267" s="1" t="s">
        <v>9</v>
      </c>
      <c r="O1267" s="1" t="str">
        <f>VLOOKUP(A1267,InForce20171231!$A$2:$A$9012,1,FALSE)</f>
        <v>APKS01266</v>
      </c>
      <c r="AB1267" s="15"/>
      <c r="AC1267" s="15"/>
      <c r="AD1267" s="14"/>
      <c r="AE1267" s="17"/>
      <c r="AF1267" s="14"/>
    </row>
    <row r="1268" spans="1:32" x14ac:dyDescent="0.2">
      <c r="A1268" s="1" t="s">
        <v>1276</v>
      </c>
      <c r="B1268" s="13">
        <v>42621</v>
      </c>
      <c r="C1268" s="13">
        <f t="shared" si="38"/>
        <v>42986</v>
      </c>
      <c r="D1268" s="1">
        <v>1</v>
      </c>
      <c r="E1268" s="1">
        <f>VLOOKUP(D1268,'Rating Program (Effect. 2017)'!$E$6:$F$10,2,FALSE)</f>
        <v>1.05</v>
      </c>
      <c r="F1268" s="1">
        <v>131837</v>
      </c>
      <c r="G1268">
        <f t="shared" si="39"/>
        <v>1.1563833095700675</v>
      </c>
      <c r="H1268" s="1">
        <v>6</v>
      </c>
      <c r="I1268" s="1">
        <f>VLOOKUP(H1268, 'Rating Program (Effect. 2017)'!$H$6:$I$141, 2, FALSE)</f>
        <v>0.96</v>
      </c>
      <c r="J1268" s="1">
        <v>816</v>
      </c>
      <c r="K1268" s="1">
        <f>VLOOKUP(J1268,'Rating Program (Effect. 2017)'!$K$6:$M$556, 2, FALSE)</f>
        <v>0.9</v>
      </c>
      <c r="L1268" s="1" t="s">
        <v>9</v>
      </c>
      <c r="M1268" s="1" t="s">
        <v>9</v>
      </c>
      <c r="N1268" s="1" t="s">
        <v>9</v>
      </c>
      <c r="O1268" s="1" t="e">
        <f>VLOOKUP(A1268,InForce20171231!$A$2:$A$9012,1,FALSE)</f>
        <v>#N/A</v>
      </c>
      <c r="AB1268" s="15"/>
      <c r="AC1268" s="15"/>
      <c r="AD1268" s="14"/>
      <c r="AE1268" s="17"/>
      <c r="AF1268" s="14"/>
    </row>
    <row r="1269" spans="1:32" x14ac:dyDescent="0.2">
      <c r="A1269" s="1" t="s">
        <v>1277</v>
      </c>
      <c r="B1269" s="13">
        <v>42615</v>
      </c>
      <c r="C1269" s="13">
        <f t="shared" si="38"/>
        <v>42980</v>
      </c>
      <c r="D1269" s="1">
        <v>2</v>
      </c>
      <c r="E1269" s="1">
        <f>VLOOKUP(D1269,'Rating Program (Effect. 2017)'!$E$6:$F$10,2,FALSE)</f>
        <v>1.1100000000000001</v>
      </c>
      <c r="F1269" s="1">
        <v>236190</v>
      </c>
      <c r="G1269">
        <f t="shared" si="39"/>
        <v>1.1895140391434098</v>
      </c>
      <c r="H1269" s="1">
        <v>17</v>
      </c>
      <c r="I1269" s="1">
        <f>VLOOKUP(H1269, 'Rating Program (Effect. 2017)'!$H$6:$I$141, 2, FALSE)</f>
        <v>1.1299999999999999</v>
      </c>
      <c r="J1269" s="1">
        <v>616</v>
      </c>
      <c r="K1269" s="1">
        <f>VLOOKUP(J1269,'Rating Program (Effect. 2017)'!$K$6:$M$556, 2, FALSE)</f>
        <v>1.1000000000000001</v>
      </c>
      <c r="L1269" s="1" t="s">
        <v>9</v>
      </c>
      <c r="M1269" s="1" t="s">
        <v>9</v>
      </c>
      <c r="N1269" s="1" t="s">
        <v>9</v>
      </c>
      <c r="O1269" s="1" t="str">
        <f>VLOOKUP(A1269,InForce20171231!$A$2:$A$9012,1,FALSE)</f>
        <v>APKS01268</v>
      </c>
      <c r="AB1269" s="15"/>
      <c r="AC1269" s="15"/>
      <c r="AD1269" s="14"/>
      <c r="AE1269" s="17"/>
      <c r="AF1269" s="14"/>
    </row>
    <row r="1270" spans="1:32" x14ac:dyDescent="0.2">
      <c r="A1270" s="1" t="s">
        <v>1278</v>
      </c>
      <c r="B1270" s="13">
        <v>42607</v>
      </c>
      <c r="C1270" s="13">
        <f t="shared" si="38"/>
        <v>42972</v>
      </c>
      <c r="D1270" s="1">
        <v>1</v>
      </c>
      <c r="E1270" s="1">
        <f>VLOOKUP(D1270,'Rating Program (Effect. 2017)'!$E$6:$F$10,2,FALSE)</f>
        <v>1.05</v>
      </c>
      <c r="F1270" s="1">
        <v>303589</v>
      </c>
      <c r="G1270">
        <f t="shared" si="39"/>
        <v>1.3646849278347453</v>
      </c>
      <c r="H1270" s="1">
        <v>17</v>
      </c>
      <c r="I1270" s="1">
        <f>VLOOKUP(H1270, 'Rating Program (Effect. 2017)'!$H$6:$I$141, 2, FALSE)</f>
        <v>1.1299999999999999</v>
      </c>
      <c r="J1270" s="1">
        <v>660</v>
      </c>
      <c r="K1270" s="1">
        <f>VLOOKUP(J1270,'Rating Program (Effect. 2017)'!$K$6:$M$556, 2, FALSE)</f>
        <v>1</v>
      </c>
      <c r="L1270" s="1" t="s">
        <v>9</v>
      </c>
      <c r="M1270" s="1" t="s">
        <v>9</v>
      </c>
      <c r="N1270" s="1" t="s">
        <v>9</v>
      </c>
      <c r="O1270" s="1" t="str">
        <f>VLOOKUP(A1270,InForce20171231!$A$2:$A$9012,1,FALSE)</f>
        <v>APKS01269</v>
      </c>
      <c r="AB1270" s="15"/>
      <c r="AC1270" s="15"/>
      <c r="AD1270" s="14"/>
      <c r="AE1270" s="17"/>
      <c r="AF1270" s="14"/>
    </row>
    <row r="1271" spans="1:32" x14ac:dyDescent="0.2">
      <c r="A1271" s="1" t="s">
        <v>1279</v>
      </c>
      <c r="B1271" s="13">
        <v>42660</v>
      </c>
      <c r="C1271" s="13">
        <f t="shared" si="38"/>
        <v>43025</v>
      </c>
      <c r="D1271" s="1">
        <v>1</v>
      </c>
      <c r="E1271" s="1">
        <f>VLOOKUP(D1271,'Rating Program (Effect. 2017)'!$E$6:$F$10,2,FALSE)</f>
        <v>1.05</v>
      </c>
      <c r="F1271" s="1">
        <v>347160</v>
      </c>
      <c r="G1271">
        <f t="shared" si="39"/>
        <v>1.53174385226304</v>
      </c>
      <c r="H1271" s="1">
        <v>15</v>
      </c>
      <c r="I1271" s="1">
        <f>VLOOKUP(H1271, 'Rating Program (Effect. 2017)'!$H$6:$I$141, 2, FALSE)</f>
        <v>1.1100000000000001</v>
      </c>
      <c r="J1271" s="1">
        <v>824</v>
      </c>
      <c r="K1271" s="1">
        <f>VLOOKUP(J1271,'Rating Program (Effect. 2017)'!$K$6:$M$556, 2, FALSE)</f>
        <v>0.9</v>
      </c>
      <c r="L1271" s="1" t="s">
        <v>9</v>
      </c>
      <c r="M1271" s="1" t="s">
        <v>9</v>
      </c>
      <c r="N1271" s="1" t="s">
        <v>9</v>
      </c>
      <c r="O1271" s="1" t="e">
        <f>VLOOKUP(A1271,InForce20171231!$A$2:$A$9012,1,FALSE)</f>
        <v>#N/A</v>
      </c>
      <c r="AB1271" s="15"/>
      <c r="AC1271" s="15"/>
      <c r="AD1271" s="14"/>
      <c r="AE1271" s="17"/>
      <c r="AF1271" s="14"/>
    </row>
    <row r="1272" spans="1:32" x14ac:dyDescent="0.2">
      <c r="A1272" s="1" t="s">
        <v>1280</v>
      </c>
      <c r="B1272" s="13">
        <v>42663</v>
      </c>
      <c r="C1272" s="13">
        <f t="shared" si="38"/>
        <v>43028</v>
      </c>
      <c r="D1272" s="1">
        <v>5</v>
      </c>
      <c r="E1272" s="1">
        <f>VLOOKUP(D1272,'Rating Program (Effect. 2017)'!$E$6:$F$10,2,FALSE)</f>
        <v>1.2</v>
      </c>
      <c r="F1272" s="1">
        <v>350834</v>
      </c>
      <c r="G1272">
        <f t="shared" si="39"/>
        <v>1.5475636519810627</v>
      </c>
      <c r="H1272" s="1">
        <v>3</v>
      </c>
      <c r="I1272" s="1">
        <f>VLOOKUP(H1272, 'Rating Program (Effect. 2017)'!$H$6:$I$141, 2, FALSE)</f>
        <v>0.84</v>
      </c>
      <c r="J1272" s="1">
        <v>779</v>
      </c>
      <c r="K1272" s="1">
        <f>VLOOKUP(J1272,'Rating Program (Effect. 2017)'!$K$6:$M$556, 2, FALSE)</f>
        <v>1</v>
      </c>
      <c r="L1272" s="1" t="s">
        <v>9</v>
      </c>
      <c r="M1272" s="1" t="s">
        <v>9</v>
      </c>
      <c r="N1272" s="1" t="s">
        <v>9</v>
      </c>
      <c r="O1272" s="1" t="str">
        <f>VLOOKUP(A1272,InForce20171231!$A$2:$A$9012,1,FALSE)</f>
        <v>APKS01271</v>
      </c>
      <c r="AB1272" s="15"/>
      <c r="AC1272" s="15"/>
      <c r="AD1272" s="14"/>
      <c r="AE1272" s="17"/>
      <c r="AF1272" s="14"/>
    </row>
    <row r="1273" spans="1:32" x14ac:dyDescent="0.2">
      <c r="A1273" s="1" t="s">
        <v>1281</v>
      </c>
      <c r="B1273" s="13">
        <v>42712</v>
      </c>
      <c r="C1273" s="13">
        <f t="shared" si="38"/>
        <v>43077</v>
      </c>
      <c r="D1273" s="1">
        <v>5</v>
      </c>
      <c r="E1273" s="1">
        <f>VLOOKUP(D1273,'Rating Program (Effect. 2017)'!$E$6:$F$10,2,FALSE)</f>
        <v>1.2</v>
      </c>
      <c r="F1273" s="1">
        <v>466728</v>
      </c>
      <c r="G1273">
        <f t="shared" si="39"/>
        <v>2.1623354596053956</v>
      </c>
      <c r="H1273" s="1">
        <v>6</v>
      </c>
      <c r="I1273" s="1">
        <f>VLOOKUP(H1273, 'Rating Program (Effect. 2017)'!$H$6:$I$141, 2, FALSE)</f>
        <v>0.96</v>
      </c>
      <c r="J1273" s="1">
        <v>630</v>
      </c>
      <c r="K1273" s="1">
        <f>VLOOKUP(J1273,'Rating Program (Effect. 2017)'!$K$6:$M$556, 2, FALSE)</f>
        <v>1.1000000000000001</v>
      </c>
      <c r="L1273" s="1" t="s">
        <v>11</v>
      </c>
      <c r="M1273" s="1" t="s">
        <v>9</v>
      </c>
      <c r="N1273" s="1" t="s">
        <v>9</v>
      </c>
      <c r="O1273" s="1" t="e">
        <f>VLOOKUP(A1273,InForce20171231!$A$2:$A$9012,1,FALSE)</f>
        <v>#N/A</v>
      </c>
      <c r="AB1273" s="15"/>
      <c r="AC1273" s="15"/>
      <c r="AD1273" s="14"/>
      <c r="AE1273" s="17"/>
      <c r="AF1273" s="14"/>
    </row>
    <row r="1274" spans="1:32" x14ac:dyDescent="0.2">
      <c r="A1274" s="1" t="s">
        <v>1282</v>
      </c>
      <c r="B1274" s="13">
        <v>42644</v>
      </c>
      <c r="C1274" s="13">
        <f t="shared" si="38"/>
        <v>43009</v>
      </c>
      <c r="D1274" s="1">
        <v>4</v>
      </c>
      <c r="E1274" s="1">
        <f>VLOOKUP(D1274,'Rating Program (Effect. 2017)'!$E$6:$F$10,2,FALSE)</f>
        <v>0.94</v>
      </c>
      <c r="F1274" s="1">
        <v>296510</v>
      </c>
      <c r="G1274">
        <f t="shared" si="39"/>
        <v>1.34131740618549</v>
      </c>
      <c r="H1274" s="1">
        <v>8</v>
      </c>
      <c r="I1274" s="1">
        <f>VLOOKUP(H1274, 'Rating Program (Effect. 2017)'!$H$6:$I$141, 2, FALSE)</f>
        <v>1.02</v>
      </c>
      <c r="J1274" s="1">
        <v>706</v>
      </c>
      <c r="K1274" s="1">
        <f>VLOOKUP(J1274,'Rating Program (Effect. 2017)'!$K$6:$M$556, 2, FALSE)</f>
        <v>1</v>
      </c>
      <c r="L1274" s="1" t="s">
        <v>9</v>
      </c>
      <c r="M1274" s="1" t="s">
        <v>9</v>
      </c>
      <c r="N1274" s="1" t="s">
        <v>9</v>
      </c>
      <c r="O1274" s="1" t="str">
        <f>VLOOKUP(A1274,InForce20171231!$A$2:$A$9012,1,FALSE)</f>
        <v>APKS01273</v>
      </c>
      <c r="AB1274" s="15"/>
      <c r="AC1274" s="15"/>
      <c r="AD1274" s="14"/>
      <c r="AE1274" s="17"/>
      <c r="AF1274" s="14"/>
    </row>
    <row r="1275" spans="1:32" x14ac:dyDescent="0.2">
      <c r="A1275" s="1" t="s">
        <v>1283</v>
      </c>
      <c r="B1275" s="13">
        <v>42735</v>
      </c>
      <c r="C1275" s="13">
        <f t="shared" si="38"/>
        <v>43100</v>
      </c>
      <c r="D1275" s="1">
        <v>5</v>
      </c>
      <c r="E1275" s="1">
        <f>VLOOKUP(D1275,'Rating Program (Effect. 2017)'!$E$6:$F$10,2,FALSE)</f>
        <v>1.2</v>
      </c>
      <c r="F1275" s="1">
        <v>499935</v>
      </c>
      <c r="G1275">
        <f t="shared" si="39"/>
        <v>2.3722775211277454</v>
      </c>
      <c r="H1275" s="1">
        <v>1</v>
      </c>
      <c r="I1275" s="1">
        <f>VLOOKUP(H1275, 'Rating Program (Effect. 2017)'!$H$6:$I$141, 2, FALSE)</f>
        <v>0.76</v>
      </c>
      <c r="J1275" s="1">
        <v>718</v>
      </c>
      <c r="K1275" s="1">
        <f>VLOOKUP(J1275,'Rating Program (Effect. 2017)'!$K$6:$M$556, 2, FALSE)</f>
        <v>1</v>
      </c>
      <c r="L1275" s="1" t="s">
        <v>9</v>
      </c>
      <c r="M1275" s="1" t="s">
        <v>9</v>
      </c>
      <c r="N1275" s="1" t="s">
        <v>9</v>
      </c>
      <c r="O1275" s="1" t="e">
        <f>VLOOKUP(A1275,InForce20171231!$A$2:$A$9012,1,FALSE)</f>
        <v>#N/A</v>
      </c>
      <c r="AB1275" s="15"/>
      <c r="AC1275" s="15"/>
      <c r="AD1275" s="14"/>
      <c r="AE1275" s="17"/>
      <c r="AF1275" s="14"/>
    </row>
    <row r="1276" spans="1:32" x14ac:dyDescent="0.2">
      <c r="A1276" s="1" t="s">
        <v>1284</v>
      </c>
      <c r="B1276" s="13">
        <v>42607</v>
      </c>
      <c r="C1276" s="13">
        <f t="shared" si="38"/>
        <v>42972</v>
      </c>
      <c r="D1276" s="1">
        <v>5</v>
      </c>
      <c r="E1276" s="1">
        <f>VLOOKUP(D1276,'Rating Program (Effect. 2017)'!$E$6:$F$10,2,FALSE)</f>
        <v>1.2</v>
      </c>
      <c r="F1276" s="1">
        <v>333951</v>
      </c>
      <c r="G1276">
        <f t="shared" si="39"/>
        <v>1.477026331283156</v>
      </c>
      <c r="H1276" s="1">
        <v>10</v>
      </c>
      <c r="I1276" s="1">
        <f>VLOOKUP(H1276, 'Rating Program (Effect. 2017)'!$H$6:$I$141, 2, FALSE)</f>
        <v>1.06</v>
      </c>
      <c r="J1276" s="1">
        <v>537</v>
      </c>
      <c r="K1276" s="1">
        <f>VLOOKUP(J1276,'Rating Program (Effect. 2017)'!$K$6:$M$556, 2, FALSE)</f>
        <v>1.1000000000000001</v>
      </c>
      <c r="L1276" s="1" t="s">
        <v>11</v>
      </c>
      <c r="M1276" s="1" t="s">
        <v>9</v>
      </c>
      <c r="N1276" s="1" t="s">
        <v>9</v>
      </c>
      <c r="O1276" s="1" t="str">
        <f>VLOOKUP(A1276,InForce20171231!$A$2:$A$9012,1,FALSE)</f>
        <v>APKS01275</v>
      </c>
      <c r="AB1276" s="15"/>
      <c r="AC1276" s="15"/>
      <c r="AD1276" s="14"/>
      <c r="AE1276" s="17"/>
      <c r="AF1276" s="14"/>
    </row>
    <row r="1277" spans="1:32" x14ac:dyDescent="0.2">
      <c r="A1277" s="1" t="s">
        <v>1285</v>
      </c>
      <c r="B1277" s="13">
        <v>42594</v>
      </c>
      <c r="C1277" s="13">
        <f t="shared" si="38"/>
        <v>42959</v>
      </c>
      <c r="D1277" s="1">
        <v>4</v>
      </c>
      <c r="E1277" s="1">
        <f>VLOOKUP(D1277,'Rating Program (Effect. 2017)'!$E$6:$F$10,2,FALSE)</f>
        <v>0.94</v>
      </c>
      <c r="F1277" s="1">
        <v>222731</v>
      </c>
      <c r="G1277">
        <f t="shared" si="39"/>
        <v>1.1680011263495609</v>
      </c>
      <c r="H1277" s="1">
        <v>9</v>
      </c>
      <c r="I1277" s="1">
        <f>VLOOKUP(H1277, 'Rating Program (Effect. 2017)'!$H$6:$I$141, 2, FALSE)</f>
        <v>1.04</v>
      </c>
      <c r="J1277" s="1">
        <v>862</v>
      </c>
      <c r="K1277" s="1">
        <f>VLOOKUP(J1277,'Rating Program (Effect. 2017)'!$K$6:$M$556, 2, FALSE)</f>
        <v>0.9</v>
      </c>
      <c r="L1277" s="1" t="s">
        <v>11</v>
      </c>
      <c r="M1277" s="1" t="s">
        <v>9</v>
      </c>
      <c r="N1277" s="1" t="s">
        <v>9</v>
      </c>
      <c r="O1277" s="1" t="e">
        <f>VLOOKUP(A1277,InForce20171231!$A$2:$A$9012,1,FALSE)</f>
        <v>#N/A</v>
      </c>
      <c r="AB1277" s="15"/>
      <c r="AC1277" s="15"/>
      <c r="AD1277" s="14"/>
      <c r="AE1277" s="17"/>
      <c r="AF1277" s="14"/>
    </row>
    <row r="1278" spans="1:32" x14ac:dyDescent="0.2">
      <c r="A1278" s="1" t="s">
        <v>1286</v>
      </c>
      <c r="B1278" s="13">
        <v>42572</v>
      </c>
      <c r="C1278" s="13">
        <f t="shared" si="38"/>
        <v>42937</v>
      </c>
      <c r="D1278" s="1">
        <v>4</v>
      </c>
      <c r="E1278" s="1">
        <f>VLOOKUP(D1278,'Rating Program (Effect. 2017)'!$E$6:$F$10,2,FALSE)</f>
        <v>0.94</v>
      </c>
      <c r="F1278" s="1">
        <v>346683</v>
      </c>
      <c r="G1278">
        <f t="shared" si="39"/>
        <v>1.52970886359806</v>
      </c>
      <c r="H1278" s="1">
        <v>4</v>
      </c>
      <c r="I1278" s="1">
        <f>VLOOKUP(H1278, 'Rating Program (Effect. 2017)'!$H$6:$I$141, 2, FALSE)</f>
        <v>0.88</v>
      </c>
      <c r="J1278" s="1">
        <v>677</v>
      </c>
      <c r="K1278" s="1">
        <f>VLOOKUP(J1278,'Rating Program (Effect. 2017)'!$K$6:$M$556, 2, FALSE)</f>
        <v>1</v>
      </c>
      <c r="L1278" s="1" t="s">
        <v>9</v>
      </c>
      <c r="M1278" s="1" t="s">
        <v>9</v>
      </c>
      <c r="N1278" s="1" t="s">
        <v>9</v>
      </c>
      <c r="O1278" s="1" t="e">
        <f>VLOOKUP(A1278,InForce20171231!$A$2:$A$9012,1,FALSE)</f>
        <v>#N/A</v>
      </c>
      <c r="AB1278" s="15"/>
      <c r="AC1278" s="15"/>
      <c r="AD1278" s="14"/>
      <c r="AE1278" s="17"/>
      <c r="AF1278" s="14"/>
    </row>
    <row r="1279" spans="1:32" x14ac:dyDescent="0.2">
      <c r="A1279" s="1" t="s">
        <v>1287</v>
      </c>
      <c r="B1279" s="13">
        <v>42574</v>
      </c>
      <c r="C1279" s="13">
        <f t="shared" si="38"/>
        <v>42939</v>
      </c>
      <c r="D1279" s="1">
        <v>1</v>
      </c>
      <c r="E1279" s="1">
        <f>VLOOKUP(D1279,'Rating Program (Effect. 2017)'!$E$6:$F$10,2,FALSE)</f>
        <v>1.05</v>
      </c>
      <c r="F1279" s="1">
        <v>292123</v>
      </c>
      <c r="G1279">
        <f t="shared" si="39"/>
        <v>1.3273933058713512</v>
      </c>
      <c r="H1279" s="1">
        <v>6</v>
      </c>
      <c r="I1279" s="1">
        <f>VLOOKUP(H1279, 'Rating Program (Effect. 2017)'!$H$6:$I$141, 2, FALSE)</f>
        <v>0.96</v>
      </c>
      <c r="J1279" s="1">
        <v>674</v>
      </c>
      <c r="K1279" s="1">
        <f>VLOOKUP(J1279,'Rating Program (Effect. 2017)'!$K$6:$M$556, 2, FALSE)</f>
        <v>1</v>
      </c>
      <c r="L1279" s="1" t="s">
        <v>11</v>
      </c>
      <c r="M1279" s="1" t="s">
        <v>9</v>
      </c>
      <c r="N1279" s="1" t="s">
        <v>11</v>
      </c>
      <c r="O1279" s="1" t="str">
        <f>VLOOKUP(A1279,InForce20171231!$A$2:$A$9012,1,FALSE)</f>
        <v>APKS01278</v>
      </c>
      <c r="AB1279" s="15"/>
      <c r="AC1279" s="15"/>
      <c r="AD1279" s="14"/>
      <c r="AE1279" s="17"/>
      <c r="AF1279" s="14"/>
    </row>
    <row r="1280" spans="1:32" x14ac:dyDescent="0.2">
      <c r="A1280" s="1" t="s">
        <v>1288</v>
      </c>
      <c r="B1280" s="13">
        <v>42681</v>
      </c>
      <c r="C1280" s="13">
        <f t="shared" si="38"/>
        <v>43046</v>
      </c>
      <c r="D1280" s="1">
        <v>3</v>
      </c>
      <c r="E1280" s="1">
        <f>VLOOKUP(D1280,'Rating Program (Effect. 2017)'!$E$6:$F$10,2,FALSE)</f>
        <v>0.97</v>
      </c>
      <c r="F1280" s="1">
        <v>300380</v>
      </c>
      <c r="G1280">
        <f t="shared" si="39"/>
        <v>1.3539555878512799</v>
      </c>
      <c r="H1280" s="1">
        <v>20</v>
      </c>
      <c r="I1280" s="1">
        <f>VLOOKUP(H1280, 'Rating Program (Effect. 2017)'!$H$6:$I$141, 2, FALSE)</f>
        <v>1.1599999999999999</v>
      </c>
      <c r="J1280" s="1">
        <v>597</v>
      </c>
      <c r="K1280" s="1">
        <f>VLOOKUP(J1280,'Rating Program (Effect. 2017)'!$K$6:$M$556, 2, FALSE)</f>
        <v>1.1000000000000001</v>
      </c>
      <c r="L1280" s="1" t="s">
        <v>9</v>
      </c>
      <c r="M1280" s="1" t="s">
        <v>9</v>
      </c>
      <c r="N1280" s="1" t="s">
        <v>9</v>
      </c>
      <c r="O1280" s="1" t="str">
        <f>VLOOKUP(A1280,InForce20171231!$A$2:$A$9012,1,FALSE)</f>
        <v>APKS01279</v>
      </c>
      <c r="AB1280" s="15"/>
      <c r="AC1280" s="15"/>
      <c r="AD1280" s="14"/>
      <c r="AE1280" s="17"/>
      <c r="AF1280" s="14"/>
    </row>
    <row r="1281" spans="1:32" x14ac:dyDescent="0.2">
      <c r="A1281" s="1" t="s">
        <v>1289</v>
      </c>
      <c r="B1281" s="13">
        <v>42581</v>
      </c>
      <c r="C1281" s="13">
        <f t="shared" si="38"/>
        <v>42946</v>
      </c>
      <c r="D1281" s="1">
        <v>4</v>
      </c>
      <c r="E1281" s="1">
        <f>VLOOKUP(D1281,'Rating Program (Effect. 2017)'!$E$6:$F$10,2,FALSE)</f>
        <v>0.94</v>
      </c>
      <c r="F1281" s="1">
        <v>489466</v>
      </c>
      <c r="G1281">
        <f t="shared" si="39"/>
        <v>2.3047955148495323</v>
      </c>
      <c r="H1281" s="1">
        <v>2</v>
      </c>
      <c r="I1281" s="1">
        <f>VLOOKUP(H1281, 'Rating Program (Effect. 2017)'!$H$6:$I$141, 2, FALSE)</f>
        <v>0.8</v>
      </c>
      <c r="J1281" s="1">
        <v>946</v>
      </c>
      <c r="K1281" s="1">
        <f>VLOOKUP(J1281,'Rating Program (Effect. 2017)'!$K$6:$M$556, 2, FALSE)</f>
        <v>0.9</v>
      </c>
      <c r="L1281" s="1" t="s">
        <v>9</v>
      </c>
      <c r="M1281" s="1" t="s">
        <v>9</v>
      </c>
      <c r="N1281" s="1" t="s">
        <v>11</v>
      </c>
      <c r="O1281" s="1" t="str">
        <f>VLOOKUP(A1281,InForce20171231!$A$2:$A$9012,1,FALSE)</f>
        <v>APKS01280</v>
      </c>
      <c r="AB1281" s="15"/>
      <c r="AC1281" s="15"/>
      <c r="AD1281" s="14"/>
      <c r="AE1281" s="17"/>
      <c r="AF1281" s="14"/>
    </row>
    <row r="1282" spans="1:32" x14ac:dyDescent="0.2">
      <c r="A1282" s="1" t="s">
        <v>1290</v>
      </c>
      <c r="B1282" s="13">
        <v>42589</v>
      </c>
      <c r="C1282" s="13">
        <f t="shared" si="38"/>
        <v>42954</v>
      </c>
      <c r="D1282" s="1">
        <v>4</v>
      </c>
      <c r="E1282" s="1">
        <f>VLOOKUP(D1282,'Rating Program (Effect. 2017)'!$E$6:$F$10,2,FALSE)</f>
        <v>0.94</v>
      </c>
      <c r="F1282" s="1">
        <v>281965</v>
      </c>
      <c r="G1282">
        <f t="shared" si="39"/>
        <v>1.2968210343369286</v>
      </c>
      <c r="H1282" s="1">
        <v>34</v>
      </c>
      <c r="I1282" s="1">
        <f>VLOOKUP(H1282, 'Rating Program (Effect. 2017)'!$H$6:$I$141, 2, FALSE)</f>
        <v>1.2</v>
      </c>
      <c r="J1282" s="1">
        <v>942</v>
      </c>
      <c r="K1282" s="1">
        <f>VLOOKUP(J1282,'Rating Program (Effect. 2017)'!$K$6:$M$556, 2, FALSE)</f>
        <v>0.9</v>
      </c>
      <c r="L1282" s="1" t="s">
        <v>9</v>
      </c>
      <c r="M1282" s="1" t="s">
        <v>9</v>
      </c>
      <c r="N1282" s="1" t="s">
        <v>9</v>
      </c>
      <c r="O1282" s="1" t="e">
        <f>VLOOKUP(A1282,InForce20171231!$A$2:$A$9012,1,FALSE)</f>
        <v>#N/A</v>
      </c>
      <c r="AB1282" s="15"/>
      <c r="AC1282" s="15"/>
      <c r="AD1282" s="14"/>
      <c r="AE1282" s="17"/>
      <c r="AF1282" s="14"/>
    </row>
    <row r="1283" spans="1:32" x14ac:dyDescent="0.2">
      <c r="A1283" s="1" t="s">
        <v>1291</v>
      </c>
      <c r="B1283" s="13">
        <v>42555</v>
      </c>
      <c r="C1283" s="13">
        <f t="shared" ref="C1283:C1346" si="40" xml:space="preserve"> DATE(YEAR(B1283) +1,  MONTH(B1283), DAY(B1283))</f>
        <v>42920</v>
      </c>
      <c r="D1283" s="1">
        <v>1</v>
      </c>
      <c r="E1283" s="1">
        <f>VLOOKUP(D1283,'Rating Program (Effect. 2017)'!$E$6:$F$10,2,FALSE)</f>
        <v>1.05</v>
      </c>
      <c r="F1283" s="1">
        <v>437651</v>
      </c>
      <c r="G1283">
        <f t="shared" ref="G1283:G1346" si="41" xml:space="preserve"> -0.00000000000000001*(F1283^3) + 0.00000000002*(F1283^2) - 0.000006*(F1283) + 1.6227</f>
        <v>1.9892922426599453</v>
      </c>
      <c r="H1283" s="1">
        <v>0</v>
      </c>
      <c r="I1283" s="1">
        <f>VLOOKUP(H1283, 'Rating Program (Effect. 2017)'!$H$6:$I$141, 2, FALSE)</f>
        <v>0.72</v>
      </c>
      <c r="J1283" s="1">
        <v>575</v>
      </c>
      <c r="K1283" s="1">
        <f>VLOOKUP(J1283,'Rating Program (Effect. 2017)'!$K$6:$M$556, 2, FALSE)</f>
        <v>1.1000000000000001</v>
      </c>
      <c r="L1283" s="1" t="s">
        <v>9</v>
      </c>
      <c r="M1283" s="1" t="s">
        <v>9</v>
      </c>
      <c r="N1283" s="1" t="s">
        <v>9</v>
      </c>
      <c r="O1283" s="1" t="str">
        <f>VLOOKUP(A1283,InForce20171231!$A$2:$A$9012,1,FALSE)</f>
        <v>APKS01282</v>
      </c>
      <c r="AB1283" s="15"/>
      <c r="AC1283" s="15"/>
      <c r="AD1283" s="14"/>
      <c r="AE1283" s="17"/>
      <c r="AF1283" s="14"/>
    </row>
    <row r="1284" spans="1:32" x14ac:dyDescent="0.2">
      <c r="A1284" s="1" t="s">
        <v>1292</v>
      </c>
      <c r="B1284" s="13">
        <v>42563</v>
      </c>
      <c r="C1284" s="13">
        <f t="shared" si="40"/>
        <v>42928</v>
      </c>
      <c r="D1284" s="1">
        <v>3</v>
      </c>
      <c r="E1284" s="1">
        <f>VLOOKUP(D1284,'Rating Program (Effect. 2017)'!$E$6:$F$10,2,FALSE)</f>
        <v>0.97</v>
      </c>
      <c r="F1284" s="1">
        <v>274420</v>
      </c>
      <c r="G1284">
        <f t="shared" si="41"/>
        <v>1.27565107965112</v>
      </c>
      <c r="H1284" s="1">
        <v>20</v>
      </c>
      <c r="I1284" s="1">
        <f>VLOOKUP(H1284, 'Rating Program (Effect. 2017)'!$H$6:$I$141, 2, FALSE)</f>
        <v>1.1599999999999999</v>
      </c>
      <c r="J1284" s="1">
        <v>647</v>
      </c>
      <c r="K1284" s="1">
        <f>VLOOKUP(J1284,'Rating Program (Effect. 2017)'!$K$6:$M$556, 2, FALSE)</f>
        <v>1.1000000000000001</v>
      </c>
      <c r="L1284" s="1" t="s">
        <v>11</v>
      </c>
      <c r="M1284" s="1" t="s">
        <v>9</v>
      </c>
      <c r="N1284" s="1" t="s">
        <v>9</v>
      </c>
      <c r="O1284" s="1" t="e">
        <f>VLOOKUP(A1284,InForce20171231!$A$2:$A$9012,1,FALSE)</f>
        <v>#N/A</v>
      </c>
      <c r="AB1284" s="15"/>
      <c r="AC1284" s="15"/>
      <c r="AD1284" s="14"/>
      <c r="AE1284" s="17"/>
      <c r="AF1284" s="14"/>
    </row>
    <row r="1285" spans="1:32" x14ac:dyDescent="0.2">
      <c r="A1285" s="1" t="s">
        <v>1293</v>
      </c>
      <c r="B1285" s="13">
        <v>42645</v>
      </c>
      <c r="C1285" s="13">
        <f t="shared" si="40"/>
        <v>43010</v>
      </c>
      <c r="D1285" s="1">
        <v>2</v>
      </c>
      <c r="E1285" s="1">
        <f>VLOOKUP(D1285,'Rating Program (Effect. 2017)'!$E$6:$F$10,2,FALSE)</f>
        <v>1.1100000000000001</v>
      </c>
      <c r="F1285" s="1">
        <v>317814</v>
      </c>
      <c r="G1285">
        <f t="shared" si="41"/>
        <v>1.4149203938585084</v>
      </c>
      <c r="H1285" s="1">
        <v>17</v>
      </c>
      <c r="I1285" s="1">
        <f>VLOOKUP(H1285, 'Rating Program (Effect. 2017)'!$H$6:$I$141, 2, FALSE)</f>
        <v>1.1299999999999999</v>
      </c>
      <c r="J1285" s="1">
        <v>673</v>
      </c>
      <c r="K1285" s="1">
        <f>VLOOKUP(J1285,'Rating Program (Effect. 2017)'!$K$6:$M$556, 2, FALSE)</f>
        <v>1</v>
      </c>
      <c r="L1285" s="1" t="s">
        <v>9</v>
      </c>
      <c r="M1285" s="1" t="s">
        <v>9</v>
      </c>
      <c r="N1285" s="1" t="s">
        <v>9</v>
      </c>
      <c r="O1285" s="1" t="str">
        <f>VLOOKUP(A1285,InForce20171231!$A$2:$A$9012,1,FALSE)</f>
        <v>APKS01284</v>
      </c>
      <c r="AB1285" s="15"/>
      <c r="AC1285" s="15"/>
      <c r="AD1285" s="14"/>
      <c r="AE1285" s="17"/>
      <c r="AF1285" s="14"/>
    </row>
    <row r="1286" spans="1:32" x14ac:dyDescent="0.2">
      <c r="A1286" s="1" t="s">
        <v>1294</v>
      </c>
      <c r="B1286" s="13">
        <v>42713</v>
      </c>
      <c r="C1286" s="13">
        <f t="shared" si="40"/>
        <v>43078</v>
      </c>
      <c r="D1286" s="1">
        <v>5</v>
      </c>
      <c r="E1286" s="1">
        <f>VLOOKUP(D1286,'Rating Program (Effect. 2017)'!$E$6:$F$10,2,FALSE)</f>
        <v>1.2</v>
      </c>
      <c r="F1286" s="1">
        <v>365285</v>
      </c>
      <c r="G1286">
        <f t="shared" si="41"/>
        <v>1.6122414111047587</v>
      </c>
      <c r="H1286" s="1">
        <v>13</v>
      </c>
      <c r="I1286" s="1">
        <f>VLOOKUP(H1286, 'Rating Program (Effect. 2017)'!$H$6:$I$141, 2, FALSE)</f>
        <v>1.0900000000000001</v>
      </c>
      <c r="J1286" s="1">
        <v>749</v>
      </c>
      <c r="K1286" s="1">
        <f>VLOOKUP(J1286,'Rating Program (Effect. 2017)'!$K$6:$M$556, 2, FALSE)</f>
        <v>1</v>
      </c>
      <c r="L1286" s="1" t="s">
        <v>9</v>
      </c>
      <c r="M1286" s="1" t="s">
        <v>9</v>
      </c>
      <c r="N1286" s="1" t="s">
        <v>9</v>
      </c>
      <c r="O1286" s="1" t="str">
        <f>VLOOKUP(A1286,InForce20171231!$A$2:$A$9012,1,FALSE)</f>
        <v>APKS01285</v>
      </c>
      <c r="AB1286" s="15"/>
      <c r="AC1286" s="15"/>
      <c r="AD1286" s="14"/>
      <c r="AE1286" s="17"/>
      <c r="AF1286" s="14"/>
    </row>
    <row r="1287" spans="1:32" x14ac:dyDescent="0.2">
      <c r="A1287" s="1" t="s">
        <v>1295</v>
      </c>
      <c r="B1287" s="13">
        <v>42731</v>
      </c>
      <c r="C1287" s="13">
        <f t="shared" si="40"/>
        <v>43096</v>
      </c>
      <c r="D1287" s="1">
        <v>4</v>
      </c>
      <c r="E1287" s="1">
        <f>VLOOKUP(D1287,'Rating Program (Effect. 2017)'!$E$6:$F$10,2,FALSE)</f>
        <v>0.94</v>
      </c>
      <c r="F1287" s="1">
        <v>424349</v>
      </c>
      <c r="G1287">
        <f t="shared" si="41"/>
        <v>1.9139134315661943</v>
      </c>
      <c r="H1287" s="1">
        <v>2</v>
      </c>
      <c r="I1287" s="1">
        <f>VLOOKUP(H1287, 'Rating Program (Effect. 2017)'!$H$6:$I$141, 2, FALSE)</f>
        <v>0.8</v>
      </c>
      <c r="J1287" s="1">
        <v>660</v>
      </c>
      <c r="K1287" s="1">
        <f>VLOOKUP(J1287,'Rating Program (Effect. 2017)'!$K$6:$M$556, 2, FALSE)</f>
        <v>1</v>
      </c>
      <c r="L1287" s="1" t="s">
        <v>9</v>
      </c>
      <c r="M1287" s="1" t="s">
        <v>9</v>
      </c>
      <c r="N1287" s="1" t="s">
        <v>11</v>
      </c>
      <c r="O1287" s="1" t="e">
        <f>VLOOKUP(A1287,InForce20171231!$A$2:$A$9012,1,FALSE)</f>
        <v>#N/A</v>
      </c>
      <c r="AB1287" s="15"/>
      <c r="AC1287" s="15"/>
      <c r="AD1287" s="14"/>
      <c r="AE1287" s="17"/>
      <c r="AF1287" s="14"/>
    </row>
    <row r="1288" spans="1:32" x14ac:dyDescent="0.2">
      <c r="A1288" s="1" t="s">
        <v>1296</v>
      </c>
      <c r="B1288" s="13">
        <v>42694</v>
      </c>
      <c r="C1288" s="13">
        <f t="shared" si="40"/>
        <v>43059</v>
      </c>
      <c r="D1288" s="1">
        <v>2</v>
      </c>
      <c r="E1288" s="1">
        <f>VLOOKUP(D1288,'Rating Program (Effect. 2017)'!$E$6:$F$10,2,FALSE)</f>
        <v>1.1100000000000001</v>
      </c>
      <c r="F1288" s="1">
        <v>443093</v>
      </c>
      <c r="G1288">
        <f t="shared" si="41"/>
        <v>2.0208394133167462</v>
      </c>
      <c r="H1288" s="1">
        <v>19</v>
      </c>
      <c r="I1288" s="1">
        <f>VLOOKUP(H1288, 'Rating Program (Effect. 2017)'!$H$6:$I$141, 2, FALSE)</f>
        <v>1.1499999999999999</v>
      </c>
      <c r="J1288" s="1">
        <v>831</v>
      </c>
      <c r="K1288" s="1">
        <f>VLOOKUP(J1288,'Rating Program (Effect. 2017)'!$K$6:$M$556, 2, FALSE)</f>
        <v>0.9</v>
      </c>
      <c r="L1288" s="1" t="s">
        <v>9</v>
      </c>
      <c r="M1288" s="1" t="s">
        <v>9</v>
      </c>
      <c r="N1288" s="1" t="s">
        <v>9</v>
      </c>
      <c r="O1288" s="1" t="str">
        <f>VLOOKUP(A1288,InForce20171231!$A$2:$A$9012,1,FALSE)</f>
        <v>APKS01287</v>
      </c>
      <c r="AB1288" s="15"/>
      <c r="AC1288" s="15"/>
      <c r="AD1288" s="14"/>
      <c r="AE1288" s="17"/>
      <c r="AF1288" s="14"/>
    </row>
    <row r="1289" spans="1:32" x14ac:dyDescent="0.2">
      <c r="A1289" s="1" t="s">
        <v>1297</v>
      </c>
      <c r="B1289" s="13">
        <v>42723</v>
      </c>
      <c r="C1289" s="13">
        <f t="shared" si="40"/>
        <v>43088</v>
      </c>
      <c r="D1289" s="1">
        <v>4</v>
      </c>
      <c r="E1289" s="1">
        <f>VLOOKUP(D1289,'Rating Program (Effect. 2017)'!$E$6:$F$10,2,FALSE)</f>
        <v>0.94</v>
      </c>
      <c r="F1289" s="1">
        <v>178405</v>
      </c>
      <c r="G1289">
        <f t="shared" si="41"/>
        <v>1.1320535233421989</v>
      </c>
      <c r="H1289" s="1">
        <v>3</v>
      </c>
      <c r="I1289" s="1">
        <f>VLOOKUP(H1289, 'Rating Program (Effect. 2017)'!$H$6:$I$141, 2, FALSE)</f>
        <v>0.84</v>
      </c>
      <c r="J1289" s="1">
        <v>565</v>
      </c>
      <c r="K1289" s="1">
        <f>VLOOKUP(J1289,'Rating Program (Effect. 2017)'!$K$6:$M$556, 2, FALSE)</f>
        <v>1.1000000000000001</v>
      </c>
      <c r="L1289" s="1" t="s">
        <v>11</v>
      </c>
      <c r="M1289" s="1" t="s">
        <v>9</v>
      </c>
      <c r="N1289" s="1" t="s">
        <v>9</v>
      </c>
      <c r="O1289" s="1" t="str">
        <f>VLOOKUP(A1289,InForce20171231!$A$2:$A$9012,1,FALSE)</f>
        <v>APKS01288</v>
      </c>
      <c r="AB1289" s="15"/>
      <c r="AC1289" s="15"/>
      <c r="AD1289" s="14"/>
      <c r="AE1289" s="17"/>
      <c r="AF1289" s="14"/>
    </row>
    <row r="1290" spans="1:32" x14ac:dyDescent="0.2">
      <c r="A1290" s="1" t="s">
        <v>1298</v>
      </c>
      <c r="B1290" s="13">
        <v>42605</v>
      </c>
      <c r="C1290" s="13">
        <f t="shared" si="40"/>
        <v>42970</v>
      </c>
      <c r="D1290" s="1">
        <v>1</v>
      </c>
      <c r="E1290" s="1">
        <f>VLOOKUP(D1290,'Rating Program (Effect. 2017)'!$E$6:$F$10,2,FALSE)</f>
        <v>1.05</v>
      </c>
      <c r="F1290" s="1">
        <v>153751</v>
      </c>
      <c r="G1290">
        <f t="shared" si="41"/>
        <v>1.1366356322497624</v>
      </c>
      <c r="H1290" s="1">
        <v>12</v>
      </c>
      <c r="I1290" s="1">
        <f>VLOOKUP(H1290, 'Rating Program (Effect. 2017)'!$H$6:$I$141, 2, FALSE)</f>
        <v>1.08</v>
      </c>
      <c r="J1290" s="1">
        <v>723</v>
      </c>
      <c r="K1290" s="1">
        <f>VLOOKUP(J1290,'Rating Program (Effect. 2017)'!$K$6:$M$556, 2, FALSE)</f>
        <v>1</v>
      </c>
      <c r="L1290" s="1" t="s">
        <v>9</v>
      </c>
      <c r="M1290" s="1" t="s">
        <v>9</v>
      </c>
      <c r="N1290" s="1" t="s">
        <v>9</v>
      </c>
      <c r="O1290" s="1" t="e">
        <f>VLOOKUP(A1290,InForce20171231!$A$2:$A$9012,1,FALSE)</f>
        <v>#N/A</v>
      </c>
      <c r="AB1290" s="15"/>
      <c r="AC1290" s="15"/>
      <c r="AD1290" s="14"/>
      <c r="AE1290" s="17"/>
      <c r="AF1290" s="14"/>
    </row>
    <row r="1291" spans="1:32" x14ac:dyDescent="0.2">
      <c r="A1291" s="1" t="s">
        <v>1299</v>
      </c>
      <c r="B1291" s="13">
        <v>42585</v>
      </c>
      <c r="C1291" s="13">
        <f t="shared" si="40"/>
        <v>42950</v>
      </c>
      <c r="D1291" s="1">
        <v>5</v>
      </c>
      <c r="E1291" s="1">
        <f>VLOOKUP(D1291,'Rating Program (Effect. 2017)'!$E$6:$F$10,2,FALSE)</f>
        <v>1.2</v>
      </c>
      <c r="F1291" s="1">
        <v>428273</v>
      </c>
      <c r="G1291">
        <f t="shared" si="41"/>
        <v>1.9358884964641758</v>
      </c>
      <c r="H1291" s="1">
        <v>8</v>
      </c>
      <c r="I1291" s="1">
        <f>VLOOKUP(H1291, 'Rating Program (Effect. 2017)'!$H$6:$I$141, 2, FALSE)</f>
        <v>1.02</v>
      </c>
      <c r="J1291" s="1">
        <v>839</v>
      </c>
      <c r="K1291" s="1">
        <f>VLOOKUP(J1291,'Rating Program (Effect. 2017)'!$K$6:$M$556, 2, FALSE)</f>
        <v>0.9</v>
      </c>
      <c r="L1291" s="1" t="s">
        <v>9</v>
      </c>
      <c r="M1291" s="1" t="s">
        <v>9</v>
      </c>
      <c r="N1291" s="1" t="s">
        <v>9</v>
      </c>
      <c r="O1291" s="1" t="e">
        <f>VLOOKUP(A1291,InForce20171231!$A$2:$A$9012,1,FALSE)</f>
        <v>#N/A</v>
      </c>
      <c r="AB1291" s="15"/>
      <c r="AC1291" s="15"/>
      <c r="AD1291" s="14"/>
      <c r="AE1291" s="17"/>
      <c r="AF1291" s="14"/>
    </row>
    <row r="1292" spans="1:32" x14ac:dyDescent="0.2">
      <c r="A1292" s="1" t="s">
        <v>1300</v>
      </c>
      <c r="B1292" s="13">
        <v>42723</v>
      </c>
      <c r="C1292" s="13">
        <f t="shared" si="40"/>
        <v>43088</v>
      </c>
      <c r="D1292" s="1">
        <v>5</v>
      </c>
      <c r="E1292" s="1">
        <f>VLOOKUP(D1292,'Rating Program (Effect. 2017)'!$E$6:$F$10,2,FALSE)</f>
        <v>1.2</v>
      </c>
      <c r="F1292" s="1">
        <v>168769</v>
      </c>
      <c r="G1292">
        <f t="shared" si="41"/>
        <v>1.1316750745329938</v>
      </c>
      <c r="H1292" s="1">
        <v>11</v>
      </c>
      <c r="I1292" s="1">
        <f>VLOOKUP(H1292, 'Rating Program (Effect. 2017)'!$H$6:$I$141, 2, FALSE)</f>
        <v>1.07</v>
      </c>
      <c r="J1292" s="1">
        <v>905</v>
      </c>
      <c r="K1292" s="1">
        <f>VLOOKUP(J1292,'Rating Program (Effect. 2017)'!$K$6:$M$556, 2, FALSE)</f>
        <v>0.9</v>
      </c>
      <c r="L1292" s="1" t="s">
        <v>9</v>
      </c>
      <c r="M1292" s="1" t="s">
        <v>9</v>
      </c>
      <c r="N1292" s="1" t="s">
        <v>11</v>
      </c>
      <c r="O1292" s="1" t="str">
        <f>VLOOKUP(A1292,InForce20171231!$A$2:$A$9012,1,FALSE)</f>
        <v>APKS01291</v>
      </c>
      <c r="AB1292" s="15"/>
      <c r="AC1292" s="15"/>
      <c r="AD1292" s="14"/>
      <c r="AE1292" s="17"/>
      <c r="AF1292" s="14"/>
    </row>
    <row r="1293" spans="1:32" x14ac:dyDescent="0.2">
      <c r="A1293" s="1" t="s">
        <v>1301</v>
      </c>
      <c r="B1293" s="13">
        <v>42640</v>
      </c>
      <c r="C1293" s="13">
        <f t="shared" si="40"/>
        <v>43005</v>
      </c>
      <c r="D1293" s="1">
        <v>3</v>
      </c>
      <c r="E1293" s="1">
        <f>VLOOKUP(D1293,'Rating Program (Effect. 2017)'!$E$6:$F$10,2,FALSE)</f>
        <v>0.97</v>
      </c>
      <c r="F1293" s="1">
        <v>142504</v>
      </c>
      <c r="G1293">
        <f t="shared" si="41"/>
        <v>1.1448849572515993</v>
      </c>
      <c r="H1293" s="1">
        <v>8</v>
      </c>
      <c r="I1293" s="1">
        <f>VLOOKUP(H1293, 'Rating Program (Effect. 2017)'!$H$6:$I$141, 2, FALSE)</f>
        <v>1.02</v>
      </c>
      <c r="J1293" s="1">
        <v>581</v>
      </c>
      <c r="K1293" s="1">
        <f>VLOOKUP(J1293,'Rating Program (Effect. 2017)'!$K$6:$M$556, 2, FALSE)</f>
        <v>1.1000000000000001</v>
      </c>
      <c r="L1293" s="1" t="s">
        <v>9</v>
      </c>
      <c r="M1293" s="1" t="s">
        <v>9</v>
      </c>
      <c r="N1293" s="1" t="s">
        <v>9</v>
      </c>
      <c r="O1293" s="1" t="str">
        <f>VLOOKUP(A1293,InForce20171231!$A$2:$A$9012,1,FALSE)</f>
        <v>APKS01292</v>
      </c>
      <c r="AB1293" s="15"/>
      <c r="AC1293" s="15"/>
      <c r="AD1293" s="14"/>
      <c r="AE1293" s="17"/>
      <c r="AF1293" s="14"/>
    </row>
    <row r="1294" spans="1:32" x14ac:dyDescent="0.2">
      <c r="A1294" s="1" t="s">
        <v>1302</v>
      </c>
      <c r="B1294" s="13">
        <v>42669</v>
      </c>
      <c r="C1294" s="13">
        <f t="shared" si="40"/>
        <v>43034</v>
      </c>
      <c r="D1294" s="1">
        <v>4</v>
      </c>
      <c r="E1294" s="1">
        <f>VLOOKUP(D1294,'Rating Program (Effect. 2017)'!$E$6:$F$10,2,FALSE)</f>
        <v>0.94</v>
      </c>
      <c r="F1294" s="1">
        <v>461068</v>
      </c>
      <c r="G1294">
        <f t="shared" si="41"/>
        <v>2.1278105956869351</v>
      </c>
      <c r="H1294" s="1">
        <v>29</v>
      </c>
      <c r="I1294" s="1">
        <f>VLOOKUP(H1294, 'Rating Program (Effect. 2017)'!$H$6:$I$141, 2, FALSE)</f>
        <v>1.2</v>
      </c>
      <c r="J1294" s="1">
        <v>927</v>
      </c>
      <c r="K1294" s="1">
        <f>VLOOKUP(J1294,'Rating Program (Effect. 2017)'!$K$6:$M$556, 2, FALSE)</f>
        <v>0.9</v>
      </c>
      <c r="L1294" s="1" t="s">
        <v>9</v>
      </c>
      <c r="M1294" s="1" t="s">
        <v>9</v>
      </c>
      <c r="N1294" s="1" t="s">
        <v>9</v>
      </c>
      <c r="O1294" s="1" t="str">
        <f>VLOOKUP(A1294,InForce20171231!$A$2:$A$9012,1,FALSE)</f>
        <v>APKS01293</v>
      </c>
      <c r="AB1294" s="15"/>
      <c r="AC1294" s="15"/>
      <c r="AD1294" s="14"/>
      <c r="AE1294" s="17"/>
      <c r="AF1294" s="14"/>
    </row>
    <row r="1295" spans="1:32" x14ac:dyDescent="0.2">
      <c r="A1295" s="1" t="s">
        <v>1303</v>
      </c>
      <c r="B1295" s="13">
        <v>42558</v>
      </c>
      <c r="C1295" s="13">
        <f t="shared" si="40"/>
        <v>42923</v>
      </c>
      <c r="D1295" s="1">
        <v>1</v>
      </c>
      <c r="E1295" s="1">
        <f>VLOOKUP(D1295,'Rating Program (Effect. 2017)'!$E$6:$F$10,2,FALSE)</f>
        <v>1.05</v>
      </c>
      <c r="F1295" s="1">
        <v>102702</v>
      </c>
      <c r="G1295">
        <f t="shared" si="41"/>
        <v>1.206609316400276</v>
      </c>
      <c r="H1295" s="1">
        <v>18</v>
      </c>
      <c r="I1295" s="1">
        <f>VLOOKUP(H1295, 'Rating Program (Effect. 2017)'!$H$6:$I$141, 2, FALSE)</f>
        <v>1.1399999999999999</v>
      </c>
      <c r="J1295" s="1">
        <v>747</v>
      </c>
      <c r="K1295" s="1">
        <f>VLOOKUP(J1295,'Rating Program (Effect. 2017)'!$K$6:$M$556, 2, FALSE)</f>
        <v>1</v>
      </c>
      <c r="L1295" s="1" t="s">
        <v>9</v>
      </c>
      <c r="M1295" s="1" t="s">
        <v>9</v>
      </c>
      <c r="N1295" s="1" t="s">
        <v>9</v>
      </c>
      <c r="O1295" s="1" t="e">
        <f>VLOOKUP(A1295,InForce20171231!$A$2:$A$9012,1,FALSE)</f>
        <v>#N/A</v>
      </c>
      <c r="AB1295" s="15"/>
      <c r="AC1295" s="15"/>
      <c r="AD1295" s="14"/>
      <c r="AE1295" s="17"/>
      <c r="AF1295" s="14"/>
    </row>
    <row r="1296" spans="1:32" x14ac:dyDescent="0.2">
      <c r="A1296" s="1" t="s">
        <v>1304</v>
      </c>
      <c r="B1296" s="13">
        <v>42598</v>
      </c>
      <c r="C1296" s="13">
        <f t="shared" si="40"/>
        <v>42963</v>
      </c>
      <c r="D1296" s="1">
        <v>5</v>
      </c>
      <c r="E1296" s="1">
        <f>VLOOKUP(D1296,'Rating Program (Effect. 2017)'!$E$6:$F$10,2,FALSE)</f>
        <v>1.2</v>
      </c>
      <c r="F1296" s="1">
        <v>449700</v>
      </c>
      <c r="G1296">
        <f t="shared" si="41"/>
        <v>2.0596730852699996</v>
      </c>
      <c r="H1296" s="1">
        <v>1</v>
      </c>
      <c r="I1296" s="1">
        <f>VLOOKUP(H1296, 'Rating Program (Effect. 2017)'!$H$6:$I$141, 2, FALSE)</f>
        <v>0.76</v>
      </c>
      <c r="J1296" s="1">
        <v>858</v>
      </c>
      <c r="K1296" s="1">
        <f>VLOOKUP(J1296,'Rating Program (Effect. 2017)'!$K$6:$M$556, 2, FALSE)</f>
        <v>0.9</v>
      </c>
      <c r="L1296" s="1" t="s">
        <v>9</v>
      </c>
      <c r="M1296" s="1" t="s">
        <v>9</v>
      </c>
      <c r="N1296" s="1" t="s">
        <v>9</v>
      </c>
      <c r="O1296" s="1" t="e">
        <f>VLOOKUP(A1296,InForce20171231!$A$2:$A$9012,1,FALSE)</f>
        <v>#N/A</v>
      </c>
      <c r="AB1296" s="15"/>
      <c r="AC1296" s="15"/>
      <c r="AD1296" s="14"/>
      <c r="AE1296" s="17"/>
      <c r="AF1296" s="14"/>
    </row>
    <row r="1297" spans="1:32" x14ac:dyDescent="0.2">
      <c r="A1297" s="1" t="s">
        <v>1305</v>
      </c>
      <c r="B1297" s="13">
        <v>42578</v>
      </c>
      <c r="C1297" s="13">
        <f t="shared" si="40"/>
        <v>42943</v>
      </c>
      <c r="D1297" s="1">
        <v>2</v>
      </c>
      <c r="E1297" s="1">
        <f>VLOOKUP(D1297,'Rating Program (Effect. 2017)'!$E$6:$F$10,2,FALSE)</f>
        <v>1.1100000000000001</v>
      </c>
      <c r="F1297" s="1">
        <v>327629</v>
      </c>
      <c r="G1297">
        <f t="shared" si="41"/>
        <v>1.4520617688632078</v>
      </c>
      <c r="H1297" s="1">
        <v>13</v>
      </c>
      <c r="I1297" s="1">
        <f>VLOOKUP(H1297, 'Rating Program (Effect. 2017)'!$H$6:$I$141, 2, FALSE)</f>
        <v>1.0900000000000001</v>
      </c>
      <c r="J1297" s="1">
        <v>769</v>
      </c>
      <c r="K1297" s="1">
        <f>VLOOKUP(J1297,'Rating Program (Effect. 2017)'!$K$6:$M$556, 2, FALSE)</f>
        <v>1</v>
      </c>
      <c r="L1297" s="1" t="s">
        <v>9</v>
      </c>
      <c r="M1297" s="1" t="s">
        <v>9</v>
      </c>
      <c r="N1297" s="1" t="s">
        <v>9</v>
      </c>
      <c r="O1297" s="1" t="str">
        <f>VLOOKUP(A1297,InForce20171231!$A$2:$A$9012,1,FALSE)</f>
        <v>APKS01296</v>
      </c>
      <c r="AB1297" s="15"/>
      <c r="AC1297" s="15"/>
      <c r="AD1297" s="14"/>
      <c r="AE1297" s="17"/>
      <c r="AF1297" s="14"/>
    </row>
    <row r="1298" spans="1:32" x14ac:dyDescent="0.2">
      <c r="A1298" s="1" t="s">
        <v>1306</v>
      </c>
      <c r="B1298" s="13">
        <v>42666</v>
      </c>
      <c r="C1298" s="13">
        <f t="shared" si="40"/>
        <v>43031</v>
      </c>
      <c r="D1298" s="1">
        <v>3</v>
      </c>
      <c r="E1298" s="1">
        <f>VLOOKUP(D1298,'Rating Program (Effect. 2017)'!$E$6:$F$10,2,FALSE)</f>
        <v>0.97</v>
      </c>
      <c r="F1298" s="1">
        <v>560199</v>
      </c>
      <c r="G1298">
        <f t="shared" si="41"/>
        <v>2.7799315346443931</v>
      </c>
      <c r="H1298" s="1">
        <v>1</v>
      </c>
      <c r="I1298" s="1">
        <f>VLOOKUP(H1298, 'Rating Program (Effect. 2017)'!$H$6:$I$141, 2, FALSE)</f>
        <v>0.76</v>
      </c>
      <c r="J1298" s="1">
        <v>890</v>
      </c>
      <c r="K1298" s="1">
        <f>VLOOKUP(J1298,'Rating Program (Effect. 2017)'!$K$6:$M$556, 2, FALSE)</f>
        <v>0.9</v>
      </c>
      <c r="L1298" s="1" t="s">
        <v>9</v>
      </c>
      <c r="M1298" s="1" t="s">
        <v>9</v>
      </c>
      <c r="N1298" s="1" t="s">
        <v>9</v>
      </c>
      <c r="O1298" s="1" t="e">
        <f>VLOOKUP(A1298,InForce20171231!$A$2:$A$9012,1,FALSE)</f>
        <v>#N/A</v>
      </c>
      <c r="AB1298" s="15"/>
      <c r="AC1298" s="15"/>
      <c r="AD1298" s="14"/>
      <c r="AE1298" s="17"/>
      <c r="AF1298" s="14"/>
    </row>
    <row r="1299" spans="1:32" x14ac:dyDescent="0.2">
      <c r="A1299" s="1" t="s">
        <v>1307</v>
      </c>
      <c r="B1299" s="13">
        <v>42621</v>
      </c>
      <c r="C1299" s="13">
        <f t="shared" si="40"/>
        <v>42986</v>
      </c>
      <c r="D1299" s="1">
        <v>3</v>
      </c>
      <c r="E1299" s="1">
        <f>VLOOKUP(D1299,'Rating Program (Effect. 2017)'!$E$6:$F$10,2,FALSE)</f>
        <v>0.97</v>
      </c>
      <c r="F1299" s="1">
        <v>329015</v>
      </c>
      <c r="G1299">
        <f t="shared" si="41"/>
        <v>1.4574658038292161</v>
      </c>
      <c r="H1299" s="1">
        <v>0</v>
      </c>
      <c r="I1299" s="1">
        <f>VLOOKUP(H1299, 'Rating Program (Effect. 2017)'!$H$6:$I$141, 2, FALSE)</f>
        <v>0.72</v>
      </c>
      <c r="J1299" s="1">
        <v>677</v>
      </c>
      <c r="K1299" s="1">
        <f>VLOOKUP(J1299,'Rating Program (Effect. 2017)'!$K$6:$M$556, 2, FALSE)</f>
        <v>1</v>
      </c>
      <c r="L1299" s="1" t="s">
        <v>9</v>
      </c>
      <c r="M1299" s="1" t="s">
        <v>9</v>
      </c>
      <c r="N1299" s="1" t="s">
        <v>9</v>
      </c>
      <c r="O1299" s="1" t="str">
        <f>VLOOKUP(A1299,InForce20171231!$A$2:$A$9012,1,FALSE)</f>
        <v>APKS01298</v>
      </c>
      <c r="AB1299" s="15"/>
      <c r="AC1299" s="15"/>
      <c r="AD1299" s="14"/>
      <c r="AE1299" s="17"/>
      <c r="AF1299" s="14"/>
    </row>
    <row r="1300" spans="1:32" x14ac:dyDescent="0.2">
      <c r="A1300" s="1" t="s">
        <v>1308</v>
      </c>
      <c r="B1300" s="13">
        <v>42591</v>
      </c>
      <c r="C1300" s="13">
        <f t="shared" si="40"/>
        <v>42956</v>
      </c>
      <c r="D1300" s="1">
        <v>2</v>
      </c>
      <c r="E1300" s="1">
        <f>VLOOKUP(D1300,'Rating Program (Effect. 2017)'!$E$6:$F$10,2,FALSE)</f>
        <v>1.1100000000000001</v>
      </c>
      <c r="F1300" s="1">
        <v>273150</v>
      </c>
      <c r="G1300">
        <f t="shared" si="41"/>
        <v>1.2722187151912498</v>
      </c>
      <c r="H1300" s="1">
        <v>13</v>
      </c>
      <c r="I1300" s="1">
        <f>VLOOKUP(H1300, 'Rating Program (Effect. 2017)'!$H$6:$I$141, 2, FALSE)</f>
        <v>1.0900000000000001</v>
      </c>
      <c r="J1300" s="1">
        <v>533</v>
      </c>
      <c r="K1300" s="1">
        <f>VLOOKUP(J1300,'Rating Program (Effect. 2017)'!$K$6:$M$556, 2, FALSE)</f>
        <v>1.1000000000000001</v>
      </c>
      <c r="L1300" s="1" t="s">
        <v>9</v>
      </c>
      <c r="M1300" s="1" t="s">
        <v>9</v>
      </c>
      <c r="N1300" s="1" t="s">
        <v>11</v>
      </c>
      <c r="O1300" s="1" t="str">
        <f>VLOOKUP(A1300,InForce20171231!$A$2:$A$9012,1,FALSE)</f>
        <v>APKS01299</v>
      </c>
      <c r="AB1300" s="15"/>
      <c r="AC1300" s="15"/>
      <c r="AD1300" s="14"/>
      <c r="AE1300" s="17"/>
      <c r="AF1300" s="14"/>
    </row>
    <row r="1301" spans="1:32" x14ac:dyDescent="0.2">
      <c r="A1301" s="1" t="s">
        <v>1309</v>
      </c>
      <c r="B1301" s="13">
        <v>42653</v>
      </c>
      <c r="C1301" s="13">
        <f t="shared" si="40"/>
        <v>43018</v>
      </c>
      <c r="D1301" s="1">
        <v>3</v>
      </c>
      <c r="E1301" s="1">
        <f>VLOOKUP(D1301,'Rating Program (Effect. 2017)'!$E$6:$F$10,2,FALSE)</f>
        <v>0.97</v>
      </c>
      <c r="F1301" s="1">
        <v>365692</v>
      </c>
      <c r="G1301">
        <f t="shared" si="41"/>
        <v>1.6141185294054607</v>
      </c>
      <c r="H1301" s="1">
        <v>11</v>
      </c>
      <c r="I1301" s="1">
        <f>VLOOKUP(H1301, 'Rating Program (Effect. 2017)'!$H$6:$I$141, 2, FALSE)</f>
        <v>1.07</v>
      </c>
      <c r="J1301" s="1">
        <v>948</v>
      </c>
      <c r="K1301" s="1">
        <f>VLOOKUP(J1301,'Rating Program (Effect. 2017)'!$K$6:$M$556, 2, FALSE)</f>
        <v>0.9</v>
      </c>
      <c r="L1301" s="1" t="s">
        <v>9</v>
      </c>
      <c r="M1301" s="1" t="s">
        <v>9</v>
      </c>
      <c r="N1301" s="1" t="s">
        <v>9</v>
      </c>
      <c r="O1301" s="1" t="str">
        <f>VLOOKUP(A1301,InForce20171231!$A$2:$A$9012,1,FALSE)</f>
        <v>APKS01300</v>
      </c>
      <c r="AB1301" s="15"/>
      <c r="AC1301" s="15"/>
      <c r="AD1301" s="14"/>
      <c r="AE1301" s="17"/>
      <c r="AF1301" s="14"/>
    </row>
    <row r="1302" spans="1:32" x14ac:dyDescent="0.2">
      <c r="A1302" s="1" t="s">
        <v>1310</v>
      </c>
      <c r="B1302" s="13">
        <v>42698</v>
      </c>
      <c r="C1302" s="13">
        <f t="shared" si="40"/>
        <v>43063</v>
      </c>
      <c r="D1302" s="1">
        <v>2</v>
      </c>
      <c r="E1302" s="1">
        <f>VLOOKUP(D1302,'Rating Program (Effect. 2017)'!$E$6:$F$10,2,FALSE)</f>
        <v>1.1100000000000001</v>
      </c>
      <c r="F1302" s="1">
        <v>120639</v>
      </c>
      <c r="G1302">
        <f t="shared" si="41"/>
        <v>1.1723838458552289</v>
      </c>
      <c r="H1302" s="1">
        <v>20</v>
      </c>
      <c r="I1302" s="1">
        <f>VLOOKUP(H1302, 'Rating Program (Effect. 2017)'!$H$6:$I$141, 2, FALSE)</f>
        <v>1.1599999999999999</v>
      </c>
      <c r="J1302" s="1">
        <v>782</v>
      </c>
      <c r="K1302" s="1">
        <f>VLOOKUP(J1302,'Rating Program (Effect. 2017)'!$K$6:$M$556, 2, FALSE)</f>
        <v>1</v>
      </c>
      <c r="L1302" s="1" t="s">
        <v>9</v>
      </c>
      <c r="M1302" s="1" t="s">
        <v>9</v>
      </c>
      <c r="N1302" s="1" t="s">
        <v>9</v>
      </c>
      <c r="O1302" s="1" t="str">
        <f>VLOOKUP(A1302,InForce20171231!$A$2:$A$9012,1,FALSE)</f>
        <v>APKS01301</v>
      </c>
      <c r="AB1302" s="15"/>
      <c r="AC1302" s="15"/>
      <c r="AD1302" s="14"/>
      <c r="AE1302" s="17"/>
      <c r="AF1302" s="14"/>
    </row>
    <row r="1303" spans="1:32" x14ac:dyDescent="0.2">
      <c r="A1303" s="1" t="s">
        <v>1311</v>
      </c>
      <c r="B1303" s="13">
        <v>42683</v>
      </c>
      <c r="C1303" s="13">
        <f t="shared" si="40"/>
        <v>43048</v>
      </c>
      <c r="D1303" s="1">
        <v>3</v>
      </c>
      <c r="E1303" s="1">
        <f>VLOOKUP(D1303,'Rating Program (Effect. 2017)'!$E$6:$F$10,2,FALSE)</f>
        <v>0.97</v>
      </c>
      <c r="F1303" s="1">
        <v>234509</v>
      </c>
      <c r="G1303">
        <f t="shared" si="41"/>
        <v>1.1865684374326575</v>
      </c>
      <c r="H1303" s="1">
        <v>7</v>
      </c>
      <c r="I1303" s="1">
        <f>VLOOKUP(H1303, 'Rating Program (Effect. 2017)'!$H$6:$I$141, 2, FALSE)</f>
        <v>1</v>
      </c>
      <c r="J1303" s="1">
        <v>640</v>
      </c>
      <c r="K1303" s="1">
        <f>VLOOKUP(J1303,'Rating Program (Effect. 2017)'!$K$6:$M$556, 2, FALSE)</f>
        <v>1.1000000000000001</v>
      </c>
      <c r="L1303" s="1" t="s">
        <v>11</v>
      </c>
      <c r="M1303" s="1" t="s">
        <v>9</v>
      </c>
      <c r="N1303" s="1" t="s">
        <v>9</v>
      </c>
      <c r="O1303" s="1" t="str">
        <f>VLOOKUP(A1303,InForce20171231!$A$2:$A$9012,1,FALSE)</f>
        <v>APKS01302</v>
      </c>
      <c r="AB1303" s="15"/>
      <c r="AC1303" s="15"/>
      <c r="AD1303" s="14"/>
      <c r="AE1303" s="17"/>
      <c r="AF1303" s="14"/>
    </row>
    <row r="1304" spans="1:32" x14ac:dyDescent="0.2">
      <c r="A1304" s="1" t="s">
        <v>1312</v>
      </c>
      <c r="B1304" s="13">
        <v>42664</v>
      </c>
      <c r="C1304" s="13">
        <f t="shared" si="40"/>
        <v>43029</v>
      </c>
      <c r="D1304" s="1">
        <v>4</v>
      </c>
      <c r="E1304" s="1">
        <f>VLOOKUP(D1304,'Rating Program (Effect. 2017)'!$E$6:$F$10,2,FALSE)</f>
        <v>0.94</v>
      </c>
      <c r="F1304" s="1">
        <v>120784</v>
      </c>
      <c r="G1304">
        <f t="shared" si="41"/>
        <v>1.1721505875394969</v>
      </c>
      <c r="H1304" s="1">
        <v>20</v>
      </c>
      <c r="I1304" s="1">
        <f>VLOOKUP(H1304, 'Rating Program (Effect. 2017)'!$H$6:$I$141, 2, FALSE)</f>
        <v>1.1599999999999999</v>
      </c>
      <c r="J1304" s="1">
        <v>914</v>
      </c>
      <c r="K1304" s="1">
        <f>VLOOKUP(J1304,'Rating Program (Effect. 2017)'!$K$6:$M$556, 2, FALSE)</f>
        <v>0.9</v>
      </c>
      <c r="L1304" s="1" t="s">
        <v>9</v>
      </c>
      <c r="M1304" s="1" t="s">
        <v>9</v>
      </c>
      <c r="N1304" s="1" t="s">
        <v>9</v>
      </c>
      <c r="O1304" s="1" t="e">
        <f>VLOOKUP(A1304,InForce20171231!$A$2:$A$9012,1,FALSE)</f>
        <v>#N/A</v>
      </c>
      <c r="AB1304" s="15"/>
      <c r="AC1304" s="15"/>
      <c r="AD1304" s="14"/>
      <c r="AE1304" s="17"/>
      <c r="AF1304" s="14"/>
    </row>
    <row r="1305" spans="1:32" x14ac:dyDescent="0.2">
      <c r="A1305" s="1" t="s">
        <v>1313</v>
      </c>
      <c r="B1305" s="13">
        <v>42732</v>
      </c>
      <c r="C1305" s="13">
        <f t="shared" si="40"/>
        <v>43097</v>
      </c>
      <c r="D1305" s="1">
        <v>1</v>
      </c>
      <c r="E1305" s="1">
        <f>VLOOKUP(D1305,'Rating Program (Effect. 2017)'!$E$6:$F$10,2,FALSE)</f>
        <v>1.05</v>
      </c>
      <c r="F1305" s="1">
        <v>232494</v>
      </c>
      <c r="G1305">
        <f t="shared" si="41"/>
        <v>1.183134149343902</v>
      </c>
      <c r="H1305" s="1">
        <v>18</v>
      </c>
      <c r="I1305" s="1">
        <f>VLOOKUP(H1305, 'Rating Program (Effect. 2017)'!$H$6:$I$141, 2, FALSE)</f>
        <v>1.1399999999999999</v>
      </c>
      <c r="J1305" s="1">
        <v>831</v>
      </c>
      <c r="K1305" s="1">
        <f>VLOOKUP(J1305,'Rating Program (Effect. 2017)'!$K$6:$M$556, 2, FALSE)</f>
        <v>0.9</v>
      </c>
      <c r="L1305" s="1" t="s">
        <v>9</v>
      </c>
      <c r="M1305" s="1" t="s">
        <v>9</v>
      </c>
      <c r="N1305" s="1" t="s">
        <v>9</v>
      </c>
      <c r="O1305" s="1" t="str">
        <f>VLOOKUP(A1305,InForce20171231!$A$2:$A$9012,1,FALSE)</f>
        <v>APKS01304</v>
      </c>
      <c r="AB1305" s="15"/>
      <c r="AC1305" s="15"/>
      <c r="AD1305" s="14"/>
      <c r="AE1305" s="17"/>
      <c r="AF1305" s="14"/>
    </row>
    <row r="1306" spans="1:32" x14ac:dyDescent="0.2">
      <c r="A1306" s="1" t="s">
        <v>1314</v>
      </c>
      <c r="B1306" s="13">
        <v>42733</v>
      </c>
      <c r="C1306" s="13">
        <f t="shared" si="40"/>
        <v>43098</v>
      </c>
      <c r="D1306" s="1">
        <v>5</v>
      </c>
      <c r="E1306" s="1">
        <f>VLOOKUP(D1306,'Rating Program (Effect. 2017)'!$E$6:$F$10,2,FALSE)</f>
        <v>1.2</v>
      </c>
      <c r="F1306" s="1">
        <v>396789</v>
      </c>
      <c r="G1306">
        <f t="shared" si="41"/>
        <v>1.7660856152388291</v>
      </c>
      <c r="H1306" s="1">
        <v>11</v>
      </c>
      <c r="I1306" s="1">
        <f>VLOOKUP(H1306, 'Rating Program (Effect. 2017)'!$H$6:$I$141, 2, FALSE)</f>
        <v>1.07</v>
      </c>
      <c r="J1306" s="1">
        <v>729</v>
      </c>
      <c r="K1306" s="1">
        <f>VLOOKUP(J1306,'Rating Program (Effect. 2017)'!$K$6:$M$556, 2, FALSE)</f>
        <v>1</v>
      </c>
      <c r="L1306" s="1" t="s">
        <v>9</v>
      </c>
      <c r="M1306" s="1" t="s">
        <v>9</v>
      </c>
      <c r="N1306" s="1" t="s">
        <v>11</v>
      </c>
      <c r="O1306" s="1" t="str">
        <f>VLOOKUP(A1306,InForce20171231!$A$2:$A$9012,1,FALSE)</f>
        <v>APKS01305</v>
      </c>
      <c r="AB1306" s="15"/>
      <c r="AC1306" s="15"/>
      <c r="AD1306" s="14"/>
      <c r="AE1306" s="17"/>
      <c r="AF1306" s="14"/>
    </row>
    <row r="1307" spans="1:32" x14ac:dyDescent="0.2">
      <c r="A1307" s="1" t="s">
        <v>1315</v>
      </c>
      <c r="B1307" s="13">
        <v>42570</v>
      </c>
      <c r="C1307" s="13">
        <f t="shared" si="40"/>
        <v>42935</v>
      </c>
      <c r="D1307" s="1">
        <v>1</v>
      </c>
      <c r="E1307" s="1">
        <f>VLOOKUP(D1307,'Rating Program (Effect. 2017)'!$E$6:$F$10,2,FALSE)</f>
        <v>1.05</v>
      </c>
      <c r="F1307" s="1">
        <v>124459</v>
      </c>
      <c r="G1307">
        <f t="shared" si="41"/>
        <v>1.1664681013996541</v>
      </c>
      <c r="H1307" s="1">
        <v>9</v>
      </c>
      <c r="I1307" s="1">
        <f>VLOOKUP(H1307, 'Rating Program (Effect. 2017)'!$H$6:$I$141, 2, FALSE)</f>
        <v>1.04</v>
      </c>
      <c r="J1307" s="1">
        <v>872</v>
      </c>
      <c r="K1307" s="1">
        <f>VLOOKUP(J1307,'Rating Program (Effect. 2017)'!$K$6:$M$556, 2, FALSE)</f>
        <v>0.9</v>
      </c>
      <c r="L1307" s="1" t="s">
        <v>9</v>
      </c>
      <c r="M1307" s="1" t="s">
        <v>9</v>
      </c>
      <c r="N1307" s="1" t="s">
        <v>11</v>
      </c>
      <c r="O1307" s="1" t="e">
        <f>VLOOKUP(A1307,InForce20171231!$A$2:$A$9012,1,FALSE)</f>
        <v>#N/A</v>
      </c>
      <c r="AB1307" s="15"/>
      <c r="AC1307" s="15"/>
      <c r="AD1307" s="14"/>
      <c r="AE1307" s="17"/>
      <c r="AF1307" s="14"/>
    </row>
    <row r="1308" spans="1:32" x14ac:dyDescent="0.2">
      <c r="A1308" s="1" t="s">
        <v>1316</v>
      </c>
      <c r="B1308" s="13">
        <v>42668</v>
      </c>
      <c r="C1308" s="13">
        <f t="shared" si="40"/>
        <v>43033</v>
      </c>
      <c r="D1308" s="1">
        <v>2</v>
      </c>
      <c r="E1308" s="1">
        <f>VLOOKUP(D1308,'Rating Program (Effect. 2017)'!$E$6:$F$10,2,FALSE)</f>
        <v>1.1100000000000001</v>
      </c>
      <c r="F1308" s="1">
        <v>346381</v>
      </c>
      <c r="G1308">
        <f t="shared" si="41"/>
        <v>1.5284227220157567</v>
      </c>
      <c r="H1308" s="1">
        <v>9</v>
      </c>
      <c r="I1308" s="1">
        <f>VLOOKUP(H1308, 'Rating Program (Effect. 2017)'!$H$6:$I$141, 2, FALSE)</f>
        <v>1.04</v>
      </c>
      <c r="J1308" s="1">
        <v>665</v>
      </c>
      <c r="K1308" s="1">
        <f>VLOOKUP(J1308,'Rating Program (Effect. 2017)'!$K$6:$M$556, 2, FALSE)</f>
        <v>1</v>
      </c>
      <c r="L1308" s="1" t="s">
        <v>9</v>
      </c>
      <c r="M1308" s="1" t="s">
        <v>9</v>
      </c>
      <c r="N1308" s="1" t="s">
        <v>9</v>
      </c>
      <c r="O1308" s="1" t="e">
        <f>VLOOKUP(A1308,InForce20171231!$A$2:$A$9012,1,FALSE)</f>
        <v>#N/A</v>
      </c>
      <c r="AB1308" s="15"/>
      <c r="AC1308" s="15"/>
      <c r="AD1308" s="14"/>
      <c r="AE1308" s="17"/>
      <c r="AF1308" s="14"/>
    </row>
    <row r="1309" spans="1:32" x14ac:dyDescent="0.2">
      <c r="A1309" s="1" t="s">
        <v>1317</v>
      </c>
      <c r="B1309" s="13">
        <v>42730</v>
      </c>
      <c r="C1309" s="13">
        <f t="shared" si="40"/>
        <v>43095</v>
      </c>
      <c r="D1309" s="1">
        <v>4</v>
      </c>
      <c r="E1309" s="1">
        <f>VLOOKUP(D1309,'Rating Program (Effect. 2017)'!$E$6:$F$10,2,FALSE)</f>
        <v>0.94</v>
      </c>
      <c r="F1309" s="1">
        <v>361555</v>
      </c>
      <c r="G1309">
        <f t="shared" si="41"/>
        <v>1.5951783682297109</v>
      </c>
      <c r="H1309" s="1">
        <v>2</v>
      </c>
      <c r="I1309" s="1">
        <f>VLOOKUP(H1309, 'Rating Program (Effect. 2017)'!$H$6:$I$141, 2, FALSE)</f>
        <v>0.8</v>
      </c>
      <c r="J1309" s="1">
        <v>680</v>
      </c>
      <c r="K1309" s="1">
        <f>VLOOKUP(J1309,'Rating Program (Effect. 2017)'!$K$6:$M$556, 2, FALSE)</f>
        <v>1</v>
      </c>
      <c r="L1309" s="1" t="s">
        <v>9</v>
      </c>
      <c r="M1309" s="1" t="s">
        <v>9</v>
      </c>
      <c r="N1309" s="1" t="s">
        <v>11</v>
      </c>
      <c r="O1309" s="1" t="str">
        <f>VLOOKUP(A1309,InForce20171231!$A$2:$A$9012,1,FALSE)</f>
        <v>APKS01308</v>
      </c>
      <c r="AB1309" s="15"/>
      <c r="AC1309" s="15"/>
      <c r="AD1309" s="14"/>
      <c r="AE1309" s="17"/>
      <c r="AF1309" s="14"/>
    </row>
    <row r="1310" spans="1:32" x14ac:dyDescent="0.2">
      <c r="A1310" s="1" t="s">
        <v>1318</v>
      </c>
      <c r="B1310" s="13">
        <v>42598</v>
      </c>
      <c r="C1310" s="13">
        <f t="shared" si="40"/>
        <v>42963</v>
      </c>
      <c r="D1310" s="1">
        <v>5</v>
      </c>
      <c r="E1310" s="1">
        <f>VLOOKUP(D1310,'Rating Program (Effect. 2017)'!$E$6:$F$10,2,FALSE)</f>
        <v>1.2</v>
      </c>
      <c r="F1310" s="1">
        <v>276853</v>
      </c>
      <c r="G1310">
        <f t="shared" si="41"/>
        <v>1.2823325375309751</v>
      </c>
      <c r="H1310" s="1">
        <v>6</v>
      </c>
      <c r="I1310" s="1">
        <f>VLOOKUP(H1310, 'Rating Program (Effect. 2017)'!$H$6:$I$141, 2, FALSE)</f>
        <v>0.96</v>
      </c>
      <c r="J1310" s="1">
        <v>705</v>
      </c>
      <c r="K1310" s="1">
        <f>VLOOKUP(J1310,'Rating Program (Effect. 2017)'!$K$6:$M$556, 2, FALSE)</f>
        <v>1</v>
      </c>
      <c r="L1310" s="1" t="s">
        <v>9</v>
      </c>
      <c r="M1310" s="1" t="s">
        <v>9</v>
      </c>
      <c r="N1310" s="1" t="s">
        <v>9</v>
      </c>
      <c r="O1310" s="1" t="str">
        <f>VLOOKUP(A1310,InForce20171231!$A$2:$A$9012,1,FALSE)</f>
        <v>APKS01309</v>
      </c>
      <c r="AB1310" s="15"/>
      <c r="AC1310" s="15"/>
      <c r="AD1310" s="14"/>
      <c r="AE1310" s="17"/>
      <c r="AF1310" s="14"/>
    </row>
    <row r="1311" spans="1:32" x14ac:dyDescent="0.2">
      <c r="A1311" s="1" t="s">
        <v>1319</v>
      </c>
      <c r="B1311" s="13">
        <v>42588</v>
      </c>
      <c r="C1311" s="13">
        <f t="shared" si="40"/>
        <v>42953</v>
      </c>
      <c r="D1311" s="1">
        <v>5</v>
      </c>
      <c r="E1311" s="1">
        <f>VLOOKUP(D1311,'Rating Program (Effect. 2017)'!$E$6:$F$10,2,FALSE)</f>
        <v>1.2</v>
      </c>
      <c r="F1311" s="1">
        <v>209717</v>
      </c>
      <c r="G1311">
        <f t="shared" si="41"/>
        <v>1.1517863064459517</v>
      </c>
      <c r="H1311" s="1">
        <v>5</v>
      </c>
      <c r="I1311" s="1">
        <f>VLOOKUP(H1311, 'Rating Program (Effect. 2017)'!$H$6:$I$141, 2, FALSE)</f>
        <v>0.92</v>
      </c>
      <c r="J1311" s="1">
        <v>720</v>
      </c>
      <c r="K1311" s="1">
        <f>VLOOKUP(J1311,'Rating Program (Effect. 2017)'!$K$6:$M$556, 2, FALSE)</f>
        <v>1</v>
      </c>
      <c r="L1311" s="1" t="s">
        <v>9</v>
      </c>
      <c r="M1311" s="1" t="s">
        <v>9</v>
      </c>
      <c r="N1311" s="1" t="s">
        <v>9</v>
      </c>
      <c r="O1311" s="1" t="str">
        <f>VLOOKUP(A1311,InForce20171231!$A$2:$A$9012,1,FALSE)</f>
        <v>APKS01310</v>
      </c>
      <c r="AB1311" s="15"/>
      <c r="AC1311" s="15"/>
      <c r="AD1311" s="14"/>
      <c r="AE1311" s="17"/>
      <c r="AF1311" s="14"/>
    </row>
    <row r="1312" spans="1:32" x14ac:dyDescent="0.2">
      <c r="A1312" s="1" t="s">
        <v>1320</v>
      </c>
      <c r="B1312" s="13">
        <v>42572</v>
      </c>
      <c r="C1312" s="13">
        <f t="shared" si="40"/>
        <v>42937</v>
      </c>
      <c r="D1312" s="1">
        <v>4</v>
      </c>
      <c r="E1312" s="1">
        <f>VLOOKUP(D1312,'Rating Program (Effect. 2017)'!$E$6:$F$10,2,FALSE)</f>
        <v>0.94</v>
      </c>
      <c r="F1312" s="1">
        <v>331289</v>
      </c>
      <c r="G1312">
        <f t="shared" si="41"/>
        <v>1.4664163969450938</v>
      </c>
      <c r="H1312" s="1">
        <v>15</v>
      </c>
      <c r="I1312" s="1">
        <f>VLOOKUP(H1312, 'Rating Program (Effect. 2017)'!$H$6:$I$141, 2, FALSE)</f>
        <v>1.1100000000000001</v>
      </c>
      <c r="J1312" s="1">
        <v>898</v>
      </c>
      <c r="K1312" s="1">
        <f>VLOOKUP(J1312,'Rating Program (Effect. 2017)'!$K$6:$M$556, 2, FALSE)</f>
        <v>0.9</v>
      </c>
      <c r="L1312" s="1" t="s">
        <v>9</v>
      </c>
      <c r="M1312" s="1" t="s">
        <v>9</v>
      </c>
      <c r="N1312" s="1" t="s">
        <v>9</v>
      </c>
      <c r="O1312" s="1" t="str">
        <f>VLOOKUP(A1312,InForce20171231!$A$2:$A$9012,1,FALSE)</f>
        <v>APKS01311</v>
      </c>
      <c r="AB1312" s="15"/>
      <c r="AC1312" s="15"/>
      <c r="AD1312" s="14"/>
      <c r="AE1312" s="17"/>
      <c r="AF1312" s="14"/>
    </row>
    <row r="1313" spans="1:32" x14ac:dyDescent="0.2">
      <c r="A1313" s="1" t="s">
        <v>1321</v>
      </c>
      <c r="B1313" s="13">
        <v>42580</v>
      </c>
      <c r="C1313" s="13">
        <f t="shared" si="40"/>
        <v>42945</v>
      </c>
      <c r="D1313" s="1">
        <v>2</v>
      </c>
      <c r="E1313" s="1">
        <f>VLOOKUP(D1313,'Rating Program (Effect. 2017)'!$E$6:$F$10,2,FALSE)</f>
        <v>1.1100000000000001</v>
      </c>
      <c r="F1313" s="1">
        <v>222487</v>
      </c>
      <c r="G1313">
        <f t="shared" si="41"/>
        <v>1.167655203439447</v>
      </c>
      <c r="H1313" s="1">
        <v>11</v>
      </c>
      <c r="I1313" s="1">
        <f>VLOOKUP(H1313, 'Rating Program (Effect. 2017)'!$H$6:$I$141, 2, FALSE)</f>
        <v>1.07</v>
      </c>
      <c r="J1313" s="1">
        <v>512</v>
      </c>
      <c r="K1313" s="1">
        <f>VLOOKUP(J1313,'Rating Program (Effect. 2017)'!$K$6:$M$556, 2, FALSE)</f>
        <v>1.1000000000000001</v>
      </c>
      <c r="L1313" s="1" t="s">
        <v>9</v>
      </c>
      <c r="M1313" s="1" t="s">
        <v>9</v>
      </c>
      <c r="N1313" s="1" t="s">
        <v>9</v>
      </c>
      <c r="O1313" s="1" t="str">
        <f>VLOOKUP(A1313,InForce20171231!$A$2:$A$9012,1,FALSE)</f>
        <v>APKS01312</v>
      </c>
      <c r="AB1313" s="15"/>
      <c r="AC1313" s="15"/>
      <c r="AD1313" s="14"/>
      <c r="AE1313" s="17"/>
      <c r="AF1313" s="14"/>
    </row>
    <row r="1314" spans="1:32" x14ac:dyDescent="0.2">
      <c r="A1314" s="1" t="s">
        <v>1322</v>
      </c>
      <c r="B1314" s="13">
        <v>42690</v>
      </c>
      <c r="C1314" s="13">
        <f t="shared" si="40"/>
        <v>43055</v>
      </c>
      <c r="D1314" s="1">
        <v>4</v>
      </c>
      <c r="E1314" s="1">
        <f>VLOOKUP(D1314,'Rating Program (Effect. 2017)'!$E$6:$F$10,2,FALSE)</f>
        <v>0.94</v>
      </c>
      <c r="F1314" s="1">
        <v>406729</v>
      </c>
      <c r="G1314">
        <f t="shared" si="41"/>
        <v>1.8180499886744146</v>
      </c>
      <c r="H1314" s="1">
        <v>1</v>
      </c>
      <c r="I1314" s="1">
        <f>VLOOKUP(H1314, 'Rating Program (Effect. 2017)'!$H$6:$I$141, 2, FALSE)</f>
        <v>0.76</v>
      </c>
      <c r="J1314" s="1">
        <v>890</v>
      </c>
      <c r="K1314" s="1">
        <f>VLOOKUP(J1314,'Rating Program (Effect. 2017)'!$K$6:$M$556, 2, FALSE)</f>
        <v>0.9</v>
      </c>
      <c r="L1314" s="1" t="s">
        <v>9</v>
      </c>
      <c r="M1314" s="1" t="s">
        <v>9</v>
      </c>
      <c r="N1314" s="1" t="s">
        <v>9</v>
      </c>
      <c r="O1314" s="1" t="str">
        <f>VLOOKUP(A1314,InForce20171231!$A$2:$A$9012,1,FALSE)</f>
        <v>APKS01313</v>
      </c>
      <c r="AB1314" s="15"/>
      <c r="AC1314" s="15"/>
      <c r="AD1314" s="14"/>
      <c r="AE1314" s="17"/>
      <c r="AF1314" s="14"/>
    </row>
    <row r="1315" spans="1:32" x14ac:dyDescent="0.2">
      <c r="A1315" s="1" t="s">
        <v>1323</v>
      </c>
      <c r="B1315" s="13">
        <v>42612</v>
      </c>
      <c r="C1315" s="13">
        <f t="shared" si="40"/>
        <v>42977</v>
      </c>
      <c r="D1315" s="1">
        <v>3</v>
      </c>
      <c r="E1315" s="1">
        <f>VLOOKUP(D1315,'Rating Program (Effect. 2017)'!$E$6:$F$10,2,FALSE)</f>
        <v>0.97</v>
      </c>
      <c r="F1315" s="1">
        <v>231991</v>
      </c>
      <c r="G1315">
        <f t="shared" si="41"/>
        <v>1.1822933335362471</v>
      </c>
      <c r="H1315" s="1">
        <v>4</v>
      </c>
      <c r="I1315" s="1">
        <f>VLOOKUP(H1315, 'Rating Program (Effect. 2017)'!$H$6:$I$141, 2, FALSE)</f>
        <v>0.88</v>
      </c>
      <c r="J1315" s="1">
        <v>627</v>
      </c>
      <c r="K1315" s="1">
        <f>VLOOKUP(J1315,'Rating Program (Effect. 2017)'!$K$6:$M$556, 2, FALSE)</f>
        <v>1.1000000000000001</v>
      </c>
      <c r="L1315" s="1" t="s">
        <v>11</v>
      </c>
      <c r="M1315" s="1" t="s">
        <v>9</v>
      </c>
      <c r="N1315" s="1" t="s">
        <v>9</v>
      </c>
      <c r="O1315" s="1" t="e">
        <f>VLOOKUP(A1315,InForce20171231!$A$2:$A$9012,1,FALSE)</f>
        <v>#N/A</v>
      </c>
      <c r="AB1315" s="15"/>
      <c r="AC1315" s="15"/>
      <c r="AD1315" s="14"/>
      <c r="AE1315" s="17"/>
      <c r="AF1315" s="14"/>
    </row>
    <row r="1316" spans="1:32" x14ac:dyDescent="0.2">
      <c r="A1316" s="1" t="s">
        <v>1324</v>
      </c>
      <c r="B1316" s="13">
        <v>42607</v>
      </c>
      <c r="C1316" s="13">
        <f t="shared" si="40"/>
        <v>42972</v>
      </c>
      <c r="D1316" s="1">
        <v>1</v>
      </c>
      <c r="E1316" s="1">
        <f>VLOOKUP(D1316,'Rating Program (Effect. 2017)'!$E$6:$F$10,2,FALSE)</f>
        <v>1.05</v>
      </c>
      <c r="F1316" s="1">
        <v>153119</v>
      </c>
      <c r="G1316">
        <f t="shared" si="41"/>
        <v>1.1369951580741584</v>
      </c>
      <c r="H1316" s="1">
        <v>13</v>
      </c>
      <c r="I1316" s="1">
        <f>VLOOKUP(H1316, 'Rating Program (Effect. 2017)'!$H$6:$I$141, 2, FALSE)</f>
        <v>1.0900000000000001</v>
      </c>
      <c r="J1316" s="1">
        <v>849</v>
      </c>
      <c r="K1316" s="1">
        <f>VLOOKUP(J1316,'Rating Program (Effect. 2017)'!$K$6:$M$556, 2, FALSE)</f>
        <v>0.9</v>
      </c>
      <c r="L1316" s="1" t="s">
        <v>9</v>
      </c>
      <c r="M1316" s="1" t="s">
        <v>11</v>
      </c>
      <c r="N1316" s="1" t="s">
        <v>9</v>
      </c>
      <c r="O1316" s="1" t="e">
        <f>VLOOKUP(A1316,InForce20171231!$A$2:$A$9012,1,FALSE)</f>
        <v>#N/A</v>
      </c>
      <c r="AB1316" s="15"/>
      <c r="AC1316" s="15"/>
      <c r="AD1316" s="14"/>
      <c r="AE1316" s="17"/>
      <c r="AF1316" s="14"/>
    </row>
    <row r="1317" spans="1:32" x14ac:dyDescent="0.2">
      <c r="A1317" s="1" t="s">
        <v>1325</v>
      </c>
      <c r="B1317" s="13">
        <v>42617</v>
      </c>
      <c r="C1317" s="13">
        <f t="shared" si="40"/>
        <v>42982</v>
      </c>
      <c r="D1317" s="1">
        <v>1</v>
      </c>
      <c r="E1317" s="1">
        <f>VLOOKUP(D1317,'Rating Program (Effect. 2017)'!$E$6:$F$10,2,FALSE)</f>
        <v>1.05</v>
      </c>
      <c r="F1317" s="1">
        <v>361424</v>
      </c>
      <c r="G1317">
        <f t="shared" si="41"/>
        <v>1.5945837146636697</v>
      </c>
      <c r="H1317" s="1">
        <v>16</v>
      </c>
      <c r="I1317" s="1">
        <f>VLOOKUP(H1317, 'Rating Program (Effect. 2017)'!$H$6:$I$141, 2, FALSE)</f>
        <v>1.1200000000000001</v>
      </c>
      <c r="J1317" s="1">
        <v>571</v>
      </c>
      <c r="K1317" s="1">
        <f>VLOOKUP(J1317,'Rating Program (Effect. 2017)'!$K$6:$M$556, 2, FALSE)</f>
        <v>1.1000000000000001</v>
      </c>
      <c r="L1317" s="1" t="s">
        <v>9</v>
      </c>
      <c r="M1317" s="1" t="s">
        <v>9</v>
      </c>
      <c r="N1317" s="1" t="s">
        <v>9</v>
      </c>
      <c r="O1317" s="1" t="str">
        <f>VLOOKUP(A1317,InForce20171231!$A$2:$A$9012,1,FALSE)</f>
        <v>APKS01316</v>
      </c>
      <c r="AB1317" s="15"/>
      <c r="AC1317" s="15"/>
      <c r="AD1317" s="14"/>
      <c r="AE1317" s="17"/>
      <c r="AF1317" s="14"/>
    </row>
    <row r="1318" spans="1:32" x14ac:dyDescent="0.2">
      <c r="A1318" s="1" t="s">
        <v>1326</v>
      </c>
      <c r="B1318" s="13">
        <v>42657</v>
      </c>
      <c r="C1318" s="13">
        <f t="shared" si="40"/>
        <v>43022</v>
      </c>
      <c r="D1318" s="1">
        <v>4</v>
      </c>
      <c r="E1318" s="1">
        <f>VLOOKUP(D1318,'Rating Program (Effect. 2017)'!$E$6:$F$10,2,FALSE)</f>
        <v>0.94</v>
      </c>
      <c r="F1318" s="1">
        <v>108090</v>
      </c>
      <c r="G1318">
        <f t="shared" si="41"/>
        <v>1.19520032294871</v>
      </c>
      <c r="H1318" s="1">
        <v>6</v>
      </c>
      <c r="I1318" s="1">
        <f>VLOOKUP(H1318, 'Rating Program (Effect. 2017)'!$H$6:$I$141, 2, FALSE)</f>
        <v>0.96</v>
      </c>
      <c r="J1318" s="1">
        <v>606</v>
      </c>
      <c r="K1318" s="1">
        <f>VLOOKUP(J1318,'Rating Program (Effect. 2017)'!$K$6:$M$556, 2, FALSE)</f>
        <v>1.1000000000000001</v>
      </c>
      <c r="L1318" s="1" t="s">
        <v>11</v>
      </c>
      <c r="M1318" s="1" t="s">
        <v>9</v>
      </c>
      <c r="N1318" s="1" t="s">
        <v>9</v>
      </c>
      <c r="O1318" s="1" t="str">
        <f>VLOOKUP(A1318,InForce20171231!$A$2:$A$9012,1,FALSE)</f>
        <v>APKS01317</v>
      </c>
      <c r="AB1318" s="15"/>
      <c r="AC1318" s="15"/>
      <c r="AD1318" s="14"/>
      <c r="AE1318" s="17"/>
      <c r="AF1318" s="14"/>
    </row>
    <row r="1319" spans="1:32" x14ac:dyDescent="0.2">
      <c r="A1319" s="1" t="s">
        <v>1327</v>
      </c>
      <c r="B1319" s="13">
        <v>42709</v>
      </c>
      <c r="C1319" s="13">
        <f t="shared" si="40"/>
        <v>43074</v>
      </c>
      <c r="D1319" s="1">
        <v>2</v>
      </c>
      <c r="E1319" s="1">
        <f>VLOOKUP(D1319,'Rating Program (Effect. 2017)'!$E$6:$F$10,2,FALSE)</f>
        <v>1.1100000000000001</v>
      </c>
      <c r="F1319" s="1">
        <v>530685</v>
      </c>
      <c r="G1319">
        <f t="shared" si="41"/>
        <v>2.5765714256083085</v>
      </c>
      <c r="H1319" s="1">
        <v>15</v>
      </c>
      <c r="I1319" s="1">
        <f>VLOOKUP(H1319, 'Rating Program (Effect. 2017)'!$H$6:$I$141, 2, FALSE)</f>
        <v>1.1100000000000001</v>
      </c>
      <c r="J1319" s="1">
        <v>764</v>
      </c>
      <c r="K1319" s="1">
        <f>VLOOKUP(J1319,'Rating Program (Effect. 2017)'!$K$6:$M$556, 2, FALSE)</f>
        <v>1</v>
      </c>
      <c r="L1319" s="1" t="s">
        <v>11</v>
      </c>
      <c r="M1319" s="1" t="s">
        <v>9</v>
      </c>
      <c r="N1319" s="1" t="s">
        <v>9</v>
      </c>
      <c r="O1319" s="1" t="str">
        <f>VLOOKUP(A1319,InForce20171231!$A$2:$A$9012,1,FALSE)</f>
        <v>APKS01318</v>
      </c>
      <c r="AB1319" s="15"/>
      <c r="AC1319" s="15"/>
      <c r="AD1319" s="14"/>
      <c r="AE1319" s="17"/>
      <c r="AF1319" s="14"/>
    </row>
    <row r="1320" spans="1:32" x14ac:dyDescent="0.2">
      <c r="A1320" s="1" t="s">
        <v>1328</v>
      </c>
      <c r="B1320" s="13">
        <v>42662</v>
      </c>
      <c r="C1320" s="13">
        <f t="shared" si="40"/>
        <v>43027</v>
      </c>
      <c r="D1320" s="1">
        <v>1</v>
      </c>
      <c r="E1320" s="1">
        <f>VLOOKUP(D1320,'Rating Program (Effect. 2017)'!$E$6:$F$10,2,FALSE)</f>
        <v>1.05</v>
      </c>
      <c r="F1320" s="1">
        <v>408746</v>
      </c>
      <c r="G1320">
        <f t="shared" si="41"/>
        <v>1.8287844500925505</v>
      </c>
      <c r="H1320" s="1">
        <v>20</v>
      </c>
      <c r="I1320" s="1">
        <f>VLOOKUP(H1320, 'Rating Program (Effect. 2017)'!$H$6:$I$141, 2, FALSE)</f>
        <v>1.1599999999999999</v>
      </c>
      <c r="J1320" s="1">
        <v>572</v>
      </c>
      <c r="K1320" s="1">
        <f>VLOOKUP(J1320,'Rating Program (Effect. 2017)'!$K$6:$M$556, 2, FALSE)</f>
        <v>1.1000000000000001</v>
      </c>
      <c r="L1320" s="1" t="s">
        <v>9</v>
      </c>
      <c r="M1320" s="1" t="s">
        <v>9</v>
      </c>
      <c r="N1320" s="1" t="s">
        <v>9</v>
      </c>
      <c r="O1320" s="1" t="e">
        <f>VLOOKUP(A1320,InForce20171231!$A$2:$A$9012,1,FALSE)</f>
        <v>#N/A</v>
      </c>
      <c r="AB1320" s="15"/>
      <c r="AC1320" s="15"/>
      <c r="AD1320" s="14"/>
      <c r="AE1320" s="17"/>
      <c r="AF1320" s="14"/>
    </row>
    <row r="1321" spans="1:32" x14ac:dyDescent="0.2">
      <c r="A1321" s="1" t="s">
        <v>1329</v>
      </c>
      <c r="B1321" s="13">
        <v>42668</v>
      </c>
      <c r="C1321" s="13">
        <f t="shared" si="40"/>
        <v>43033</v>
      </c>
      <c r="D1321" s="1">
        <v>1</v>
      </c>
      <c r="E1321" s="1">
        <f>VLOOKUP(D1321,'Rating Program (Effect. 2017)'!$E$6:$F$10,2,FALSE)</f>
        <v>1.05</v>
      </c>
      <c r="F1321" s="1">
        <v>253773</v>
      </c>
      <c r="G1321">
        <f t="shared" si="41"/>
        <v>1.224645032005991</v>
      </c>
      <c r="H1321" s="1">
        <v>7</v>
      </c>
      <c r="I1321" s="1">
        <f>VLOOKUP(H1321, 'Rating Program (Effect. 2017)'!$H$6:$I$141, 2, FALSE)</f>
        <v>1</v>
      </c>
      <c r="J1321" s="1">
        <v>504</v>
      </c>
      <c r="K1321" s="1">
        <f>VLOOKUP(J1321,'Rating Program (Effect. 2017)'!$K$6:$M$556, 2, FALSE)</f>
        <v>1.1000000000000001</v>
      </c>
      <c r="L1321" s="1" t="s">
        <v>9</v>
      </c>
      <c r="M1321" s="1" t="s">
        <v>9</v>
      </c>
      <c r="N1321" s="1" t="s">
        <v>11</v>
      </c>
      <c r="O1321" s="1" t="str">
        <f>VLOOKUP(A1321,InForce20171231!$A$2:$A$9012,1,FALSE)</f>
        <v>APKS01320</v>
      </c>
      <c r="AB1321" s="15"/>
      <c r="AC1321" s="15"/>
      <c r="AD1321" s="14"/>
      <c r="AE1321" s="17"/>
      <c r="AF1321" s="14"/>
    </row>
    <row r="1322" spans="1:32" x14ac:dyDescent="0.2">
      <c r="A1322" s="1" t="s">
        <v>1330</v>
      </c>
      <c r="B1322" s="13">
        <v>42602</v>
      </c>
      <c r="C1322" s="13">
        <f t="shared" si="40"/>
        <v>42967</v>
      </c>
      <c r="D1322" s="1">
        <v>2</v>
      </c>
      <c r="E1322" s="1">
        <f>VLOOKUP(D1322,'Rating Program (Effect. 2017)'!$E$6:$F$10,2,FALSE)</f>
        <v>1.1100000000000001</v>
      </c>
      <c r="F1322" s="1">
        <v>265664</v>
      </c>
      <c r="G1322">
        <f t="shared" si="41"/>
        <v>1.2527645778692504</v>
      </c>
      <c r="H1322" s="1">
        <v>8</v>
      </c>
      <c r="I1322" s="1">
        <f>VLOOKUP(H1322, 'Rating Program (Effect. 2017)'!$H$6:$I$141, 2, FALSE)</f>
        <v>1.02</v>
      </c>
      <c r="J1322" s="1">
        <v>864</v>
      </c>
      <c r="K1322" s="1">
        <f>VLOOKUP(J1322,'Rating Program (Effect. 2017)'!$K$6:$M$556, 2, FALSE)</f>
        <v>0.9</v>
      </c>
      <c r="L1322" s="1" t="s">
        <v>9</v>
      </c>
      <c r="M1322" s="1" t="s">
        <v>9</v>
      </c>
      <c r="N1322" s="1" t="s">
        <v>9</v>
      </c>
      <c r="O1322" s="1" t="str">
        <f>VLOOKUP(A1322,InForce20171231!$A$2:$A$9012,1,FALSE)</f>
        <v>APKS01321</v>
      </c>
      <c r="AB1322" s="15"/>
      <c r="AC1322" s="15"/>
      <c r="AD1322" s="14"/>
      <c r="AE1322" s="17"/>
      <c r="AF1322" s="14"/>
    </row>
    <row r="1323" spans="1:32" x14ac:dyDescent="0.2">
      <c r="A1323" s="1" t="s">
        <v>1331</v>
      </c>
      <c r="B1323" s="13">
        <v>42574</v>
      </c>
      <c r="C1323" s="13">
        <f t="shared" si="40"/>
        <v>42939</v>
      </c>
      <c r="D1323" s="1">
        <v>1</v>
      </c>
      <c r="E1323" s="1">
        <f>VLOOKUP(D1323,'Rating Program (Effect. 2017)'!$E$6:$F$10,2,FALSE)</f>
        <v>1.05</v>
      </c>
      <c r="F1323" s="1">
        <v>216004</v>
      </c>
      <c r="G1323">
        <f t="shared" si="41"/>
        <v>1.1590480014963194</v>
      </c>
      <c r="H1323" s="1">
        <v>7</v>
      </c>
      <c r="I1323" s="1">
        <f>VLOOKUP(H1323, 'Rating Program (Effect. 2017)'!$H$6:$I$141, 2, FALSE)</f>
        <v>1</v>
      </c>
      <c r="J1323" s="1">
        <v>759</v>
      </c>
      <c r="K1323" s="1">
        <f>VLOOKUP(J1323,'Rating Program (Effect. 2017)'!$K$6:$M$556, 2, FALSE)</f>
        <v>1</v>
      </c>
      <c r="L1323" s="1" t="s">
        <v>11</v>
      </c>
      <c r="M1323" s="1" t="s">
        <v>9</v>
      </c>
      <c r="N1323" s="1" t="s">
        <v>11</v>
      </c>
      <c r="O1323" s="1" t="str">
        <f>VLOOKUP(A1323,InForce20171231!$A$2:$A$9012,1,FALSE)</f>
        <v>APKS01322</v>
      </c>
      <c r="AB1323" s="15"/>
      <c r="AC1323" s="15"/>
      <c r="AD1323" s="14"/>
      <c r="AE1323" s="17"/>
      <c r="AF1323" s="14"/>
    </row>
    <row r="1324" spans="1:32" x14ac:dyDescent="0.2">
      <c r="A1324" s="1" t="s">
        <v>1332</v>
      </c>
      <c r="B1324" s="13">
        <v>42654</v>
      </c>
      <c r="C1324" s="13">
        <f t="shared" si="40"/>
        <v>43019</v>
      </c>
      <c r="D1324" s="1">
        <v>4</v>
      </c>
      <c r="E1324" s="1">
        <f>VLOOKUP(D1324,'Rating Program (Effect. 2017)'!$E$6:$F$10,2,FALSE)</f>
        <v>0.94</v>
      </c>
      <c r="F1324" s="1">
        <v>132485</v>
      </c>
      <c r="G1324">
        <f t="shared" si="41"/>
        <v>1.1555813726681587</v>
      </c>
      <c r="H1324" s="1">
        <v>20</v>
      </c>
      <c r="I1324" s="1">
        <f>VLOOKUP(H1324, 'Rating Program (Effect. 2017)'!$H$6:$I$141, 2, FALSE)</f>
        <v>1.1599999999999999</v>
      </c>
      <c r="J1324" s="1">
        <v>561</v>
      </c>
      <c r="K1324" s="1">
        <f>VLOOKUP(J1324,'Rating Program (Effect. 2017)'!$K$6:$M$556, 2, FALSE)</f>
        <v>1.1000000000000001</v>
      </c>
      <c r="L1324" s="1" t="s">
        <v>9</v>
      </c>
      <c r="M1324" s="1" t="s">
        <v>9</v>
      </c>
      <c r="N1324" s="1" t="s">
        <v>9</v>
      </c>
      <c r="O1324" s="1" t="str">
        <f>VLOOKUP(A1324,InForce20171231!$A$2:$A$9012,1,FALSE)</f>
        <v>APKS01323</v>
      </c>
      <c r="AB1324" s="15"/>
      <c r="AC1324" s="15"/>
      <c r="AD1324" s="14"/>
      <c r="AE1324" s="17"/>
      <c r="AF1324" s="14"/>
    </row>
    <row r="1325" spans="1:32" x14ac:dyDescent="0.2">
      <c r="A1325" s="1" t="s">
        <v>1333</v>
      </c>
      <c r="B1325" s="13">
        <v>42637</v>
      </c>
      <c r="C1325" s="13">
        <f t="shared" si="40"/>
        <v>43002</v>
      </c>
      <c r="D1325" s="1">
        <v>3</v>
      </c>
      <c r="E1325" s="1">
        <f>VLOOKUP(D1325,'Rating Program (Effect. 2017)'!$E$6:$F$10,2,FALSE)</f>
        <v>0.97</v>
      </c>
      <c r="F1325" s="1">
        <v>192148</v>
      </c>
      <c r="G1325">
        <f t="shared" si="41"/>
        <v>1.1372863957205419</v>
      </c>
      <c r="H1325" s="1">
        <v>10</v>
      </c>
      <c r="I1325" s="1">
        <f>VLOOKUP(H1325, 'Rating Program (Effect. 2017)'!$H$6:$I$141, 2, FALSE)</f>
        <v>1.06</v>
      </c>
      <c r="J1325" s="1">
        <v>641</v>
      </c>
      <c r="K1325" s="1">
        <f>VLOOKUP(J1325,'Rating Program (Effect. 2017)'!$K$6:$M$556, 2, FALSE)</f>
        <v>1.1000000000000001</v>
      </c>
      <c r="L1325" s="1" t="s">
        <v>11</v>
      </c>
      <c r="M1325" s="1" t="s">
        <v>9</v>
      </c>
      <c r="N1325" s="1" t="s">
        <v>9</v>
      </c>
      <c r="O1325" s="1" t="str">
        <f>VLOOKUP(A1325,InForce20171231!$A$2:$A$9012,1,FALSE)</f>
        <v>APKS01324</v>
      </c>
      <c r="AB1325" s="15"/>
      <c r="AC1325" s="15"/>
      <c r="AD1325" s="14"/>
      <c r="AE1325" s="17"/>
      <c r="AF1325" s="14"/>
    </row>
    <row r="1326" spans="1:32" x14ac:dyDescent="0.2">
      <c r="A1326" s="1" t="s">
        <v>1334</v>
      </c>
      <c r="B1326" s="13">
        <v>42576</v>
      </c>
      <c r="C1326" s="13">
        <f t="shared" si="40"/>
        <v>42941</v>
      </c>
      <c r="D1326" s="1">
        <v>3</v>
      </c>
      <c r="E1326" s="1">
        <f>VLOOKUP(D1326,'Rating Program (Effect. 2017)'!$E$6:$F$10,2,FALSE)</f>
        <v>0.97</v>
      </c>
      <c r="F1326" s="1">
        <v>232014</v>
      </c>
      <c r="G1326">
        <f t="shared" si="41"/>
        <v>1.1823316364758125</v>
      </c>
      <c r="H1326" s="1">
        <v>49</v>
      </c>
      <c r="I1326" s="1">
        <f>VLOOKUP(H1326, 'Rating Program (Effect. 2017)'!$H$6:$I$141, 2, FALSE)</f>
        <v>1.2</v>
      </c>
      <c r="J1326" s="1">
        <v>678</v>
      </c>
      <c r="K1326" s="1">
        <f>VLOOKUP(J1326,'Rating Program (Effect. 2017)'!$K$6:$M$556, 2, FALSE)</f>
        <v>1</v>
      </c>
      <c r="L1326" s="1" t="s">
        <v>9</v>
      </c>
      <c r="M1326" s="1" t="s">
        <v>9</v>
      </c>
      <c r="N1326" s="1" t="s">
        <v>9</v>
      </c>
      <c r="O1326" s="1" t="e">
        <f>VLOOKUP(A1326,InForce20171231!$A$2:$A$9012,1,FALSE)</f>
        <v>#N/A</v>
      </c>
      <c r="AB1326" s="15"/>
      <c r="AC1326" s="15"/>
      <c r="AD1326" s="14"/>
      <c r="AE1326" s="17"/>
      <c r="AF1326" s="14"/>
    </row>
    <row r="1327" spans="1:32" x14ac:dyDescent="0.2">
      <c r="A1327" s="1" t="s">
        <v>1335</v>
      </c>
      <c r="B1327" s="13">
        <v>42683</v>
      </c>
      <c r="C1327" s="13">
        <f t="shared" si="40"/>
        <v>43048</v>
      </c>
      <c r="D1327" s="1">
        <v>3</v>
      </c>
      <c r="E1327" s="1">
        <f>VLOOKUP(D1327,'Rating Program (Effect. 2017)'!$E$6:$F$10,2,FALSE)</f>
        <v>0.97</v>
      </c>
      <c r="F1327" s="1">
        <v>470801</v>
      </c>
      <c r="G1327">
        <f t="shared" si="41"/>
        <v>2.187418353306676</v>
      </c>
      <c r="H1327" s="1">
        <v>12</v>
      </c>
      <c r="I1327" s="1">
        <f>VLOOKUP(H1327, 'Rating Program (Effect. 2017)'!$H$6:$I$141, 2, FALSE)</f>
        <v>1.08</v>
      </c>
      <c r="J1327" s="1">
        <v>736</v>
      </c>
      <c r="K1327" s="1">
        <f>VLOOKUP(J1327,'Rating Program (Effect. 2017)'!$K$6:$M$556, 2, FALSE)</f>
        <v>1</v>
      </c>
      <c r="L1327" s="1" t="s">
        <v>11</v>
      </c>
      <c r="M1327" s="1" t="s">
        <v>9</v>
      </c>
      <c r="N1327" s="1" t="s">
        <v>9</v>
      </c>
      <c r="O1327" s="1" t="e">
        <f>VLOOKUP(A1327,InForce20171231!$A$2:$A$9012,1,FALSE)</f>
        <v>#N/A</v>
      </c>
      <c r="AB1327" s="15"/>
      <c r="AC1327" s="15"/>
      <c r="AD1327" s="14"/>
      <c r="AE1327" s="17"/>
      <c r="AF1327" s="14"/>
    </row>
    <row r="1328" spans="1:32" x14ac:dyDescent="0.2">
      <c r="A1328" s="1" t="s">
        <v>1336</v>
      </c>
      <c r="B1328" s="13">
        <v>42643</v>
      </c>
      <c r="C1328" s="13">
        <f t="shared" si="40"/>
        <v>43008</v>
      </c>
      <c r="D1328" s="1">
        <v>2</v>
      </c>
      <c r="E1328" s="1">
        <f>VLOOKUP(D1328,'Rating Program (Effect. 2017)'!$E$6:$F$10,2,FALSE)</f>
        <v>1.1100000000000001</v>
      </c>
      <c r="F1328" s="1">
        <v>172006</v>
      </c>
      <c r="G1328">
        <f t="shared" si="41"/>
        <v>1.1314954754142379</v>
      </c>
      <c r="H1328" s="1">
        <v>10</v>
      </c>
      <c r="I1328" s="1">
        <f>VLOOKUP(H1328, 'Rating Program (Effect. 2017)'!$H$6:$I$141, 2, FALSE)</f>
        <v>1.06</v>
      </c>
      <c r="J1328" s="1">
        <v>859</v>
      </c>
      <c r="K1328" s="1">
        <f>VLOOKUP(J1328,'Rating Program (Effect. 2017)'!$K$6:$M$556, 2, FALSE)</f>
        <v>0.9</v>
      </c>
      <c r="L1328" s="1" t="s">
        <v>9</v>
      </c>
      <c r="M1328" s="1" t="s">
        <v>9</v>
      </c>
      <c r="N1328" s="1" t="s">
        <v>9</v>
      </c>
      <c r="O1328" s="1" t="str">
        <f>VLOOKUP(A1328,InForce20171231!$A$2:$A$9012,1,FALSE)</f>
        <v>APKS01327</v>
      </c>
      <c r="AB1328" s="15"/>
      <c r="AC1328" s="15"/>
      <c r="AD1328" s="14"/>
      <c r="AE1328" s="17"/>
      <c r="AF1328" s="14"/>
    </row>
    <row r="1329" spans="1:32" x14ac:dyDescent="0.2">
      <c r="A1329" s="1" t="s">
        <v>1337</v>
      </c>
      <c r="B1329" s="13">
        <v>42666</v>
      </c>
      <c r="C1329" s="13">
        <f t="shared" si="40"/>
        <v>43031</v>
      </c>
      <c r="D1329" s="1">
        <v>2</v>
      </c>
      <c r="E1329" s="1">
        <f>VLOOKUP(D1329,'Rating Program (Effect. 2017)'!$E$6:$F$10,2,FALSE)</f>
        <v>1.1100000000000001</v>
      </c>
      <c r="F1329" s="1">
        <v>452747</v>
      </c>
      <c r="G1329">
        <f t="shared" si="41"/>
        <v>2.0777748167696326</v>
      </c>
      <c r="H1329" s="1">
        <v>10</v>
      </c>
      <c r="I1329" s="1">
        <f>VLOOKUP(H1329, 'Rating Program (Effect. 2017)'!$H$6:$I$141, 2, FALSE)</f>
        <v>1.06</v>
      </c>
      <c r="J1329" s="1">
        <v>687</v>
      </c>
      <c r="K1329" s="1">
        <f>VLOOKUP(J1329,'Rating Program (Effect. 2017)'!$K$6:$M$556, 2, FALSE)</f>
        <v>1</v>
      </c>
      <c r="L1329" s="1" t="s">
        <v>11</v>
      </c>
      <c r="M1329" s="1" t="s">
        <v>9</v>
      </c>
      <c r="N1329" s="1" t="s">
        <v>9</v>
      </c>
      <c r="O1329" s="1" t="str">
        <f>VLOOKUP(A1329,InForce20171231!$A$2:$A$9012,1,FALSE)</f>
        <v>APKS01328</v>
      </c>
      <c r="AB1329" s="15"/>
      <c r="AC1329" s="15"/>
      <c r="AD1329" s="14"/>
      <c r="AE1329" s="17"/>
      <c r="AF1329" s="14"/>
    </row>
    <row r="1330" spans="1:32" x14ac:dyDescent="0.2">
      <c r="A1330" s="1" t="s">
        <v>1338</v>
      </c>
      <c r="B1330" s="13">
        <v>42564</v>
      </c>
      <c r="C1330" s="13">
        <f t="shared" si="40"/>
        <v>42929</v>
      </c>
      <c r="D1330" s="1">
        <v>5</v>
      </c>
      <c r="E1330" s="1">
        <f>VLOOKUP(D1330,'Rating Program (Effect. 2017)'!$E$6:$F$10,2,FALSE)</f>
        <v>1.2</v>
      </c>
      <c r="F1330" s="1">
        <v>870017</v>
      </c>
      <c r="G1330">
        <f t="shared" si="41"/>
        <v>4.9557735792370492</v>
      </c>
      <c r="H1330" s="1">
        <v>9</v>
      </c>
      <c r="I1330" s="1">
        <f>VLOOKUP(H1330, 'Rating Program (Effect. 2017)'!$H$6:$I$141, 2, FALSE)</f>
        <v>1.04</v>
      </c>
      <c r="J1330" s="1">
        <v>759</v>
      </c>
      <c r="K1330" s="1">
        <f>VLOOKUP(J1330,'Rating Program (Effect. 2017)'!$K$6:$M$556, 2, FALSE)</f>
        <v>1</v>
      </c>
      <c r="L1330" s="1" t="s">
        <v>9</v>
      </c>
      <c r="M1330" s="1" t="s">
        <v>9</v>
      </c>
      <c r="N1330" s="1" t="s">
        <v>9</v>
      </c>
      <c r="O1330" s="1" t="e">
        <f>VLOOKUP(A1330,InForce20171231!$A$2:$A$9012,1,FALSE)</f>
        <v>#N/A</v>
      </c>
      <c r="AB1330" s="15"/>
      <c r="AC1330" s="15"/>
      <c r="AD1330" s="14"/>
      <c r="AE1330" s="17"/>
      <c r="AF1330" s="14"/>
    </row>
    <row r="1331" spans="1:32" x14ac:dyDescent="0.2">
      <c r="A1331" s="1" t="s">
        <v>1339</v>
      </c>
      <c r="B1331" s="13">
        <v>42649</v>
      </c>
      <c r="C1331" s="13">
        <f t="shared" si="40"/>
        <v>43014</v>
      </c>
      <c r="D1331" s="1">
        <v>3</v>
      </c>
      <c r="E1331" s="1">
        <f>VLOOKUP(D1331,'Rating Program (Effect. 2017)'!$E$6:$F$10,2,FALSE)</f>
        <v>0.97</v>
      </c>
      <c r="F1331" s="1">
        <v>260619</v>
      </c>
      <c r="G1331">
        <f t="shared" si="41"/>
        <v>1.2404129401924333</v>
      </c>
      <c r="H1331" s="1">
        <v>16</v>
      </c>
      <c r="I1331" s="1">
        <f>VLOOKUP(H1331, 'Rating Program (Effect. 2017)'!$H$6:$I$141, 2, FALSE)</f>
        <v>1.1200000000000001</v>
      </c>
      <c r="J1331" s="1">
        <v>604</v>
      </c>
      <c r="K1331" s="1">
        <f>VLOOKUP(J1331,'Rating Program (Effect. 2017)'!$K$6:$M$556, 2, FALSE)</f>
        <v>1.1000000000000001</v>
      </c>
      <c r="L1331" s="1" t="s">
        <v>11</v>
      </c>
      <c r="M1331" s="1" t="s">
        <v>9</v>
      </c>
      <c r="N1331" s="1" t="s">
        <v>9</v>
      </c>
      <c r="O1331" s="1" t="str">
        <f>VLOOKUP(A1331,InForce20171231!$A$2:$A$9012,1,FALSE)</f>
        <v>APKS01330</v>
      </c>
      <c r="AB1331" s="15"/>
      <c r="AC1331" s="15"/>
      <c r="AD1331" s="14"/>
      <c r="AE1331" s="17"/>
      <c r="AF1331" s="14"/>
    </row>
    <row r="1332" spans="1:32" x14ac:dyDescent="0.2">
      <c r="A1332" s="1" t="s">
        <v>1340</v>
      </c>
      <c r="B1332" s="13">
        <v>42613</v>
      </c>
      <c r="C1332" s="13">
        <f t="shared" si="40"/>
        <v>42978</v>
      </c>
      <c r="D1332" s="1">
        <v>2</v>
      </c>
      <c r="E1332" s="1">
        <f>VLOOKUP(D1332,'Rating Program (Effect. 2017)'!$E$6:$F$10,2,FALSE)</f>
        <v>1.1100000000000001</v>
      </c>
      <c r="F1332" s="1">
        <v>106847</v>
      </c>
      <c r="G1332">
        <f t="shared" si="41"/>
        <v>1.1977456739829258</v>
      </c>
      <c r="H1332" s="1">
        <v>15</v>
      </c>
      <c r="I1332" s="1">
        <f>VLOOKUP(H1332, 'Rating Program (Effect. 2017)'!$H$6:$I$141, 2, FALSE)</f>
        <v>1.1100000000000001</v>
      </c>
      <c r="J1332" s="1">
        <v>535</v>
      </c>
      <c r="K1332" s="1">
        <f>VLOOKUP(J1332,'Rating Program (Effect. 2017)'!$K$6:$M$556, 2, FALSE)</f>
        <v>1.1000000000000001</v>
      </c>
      <c r="L1332" s="1" t="s">
        <v>9</v>
      </c>
      <c r="M1332" s="1" t="s">
        <v>9</v>
      </c>
      <c r="N1332" s="1" t="s">
        <v>9</v>
      </c>
      <c r="O1332" s="1" t="e">
        <f>VLOOKUP(A1332,InForce20171231!$A$2:$A$9012,1,FALSE)</f>
        <v>#N/A</v>
      </c>
      <c r="AB1332" s="15"/>
      <c r="AC1332" s="15"/>
      <c r="AD1332" s="14"/>
      <c r="AE1332" s="17"/>
      <c r="AF1332" s="14"/>
    </row>
    <row r="1333" spans="1:32" x14ac:dyDescent="0.2">
      <c r="A1333" s="1" t="s">
        <v>1341</v>
      </c>
      <c r="B1333" s="13">
        <v>42713</v>
      </c>
      <c r="C1333" s="13">
        <f t="shared" si="40"/>
        <v>43078</v>
      </c>
      <c r="D1333" s="1">
        <v>3</v>
      </c>
      <c r="E1333" s="1">
        <f>VLOOKUP(D1333,'Rating Program (Effect. 2017)'!$E$6:$F$10,2,FALSE)</f>
        <v>0.97</v>
      </c>
      <c r="F1333" s="1">
        <v>409124</v>
      </c>
      <c r="G1333">
        <f t="shared" si="41"/>
        <v>1.8308031835174132</v>
      </c>
      <c r="H1333" s="1">
        <v>8</v>
      </c>
      <c r="I1333" s="1">
        <f>VLOOKUP(H1333, 'Rating Program (Effect. 2017)'!$H$6:$I$141, 2, FALSE)</f>
        <v>1.02</v>
      </c>
      <c r="J1333" s="1">
        <v>756</v>
      </c>
      <c r="K1333" s="1">
        <f>VLOOKUP(J1333,'Rating Program (Effect. 2017)'!$K$6:$M$556, 2, FALSE)</f>
        <v>1</v>
      </c>
      <c r="L1333" s="1" t="s">
        <v>9</v>
      </c>
      <c r="M1333" s="1" t="s">
        <v>9</v>
      </c>
      <c r="N1333" s="1" t="s">
        <v>9</v>
      </c>
      <c r="O1333" s="1" t="str">
        <f>VLOOKUP(A1333,InForce20171231!$A$2:$A$9012,1,FALSE)</f>
        <v>APKS01332</v>
      </c>
      <c r="AB1333" s="15"/>
      <c r="AC1333" s="15"/>
      <c r="AD1333" s="14"/>
      <c r="AE1333" s="17"/>
      <c r="AF1333" s="14"/>
    </row>
    <row r="1334" spans="1:32" x14ac:dyDescent="0.2">
      <c r="A1334" s="1" t="s">
        <v>1342</v>
      </c>
      <c r="B1334" s="13">
        <v>42643</v>
      </c>
      <c r="C1334" s="13">
        <f t="shared" si="40"/>
        <v>43008</v>
      </c>
      <c r="D1334" s="1">
        <v>5</v>
      </c>
      <c r="E1334" s="1">
        <f>VLOOKUP(D1334,'Rating Program (Effect. 2017)'!$E$6:$F$10,2,FALSE)</f>
        <v>1.2</v>
      </c>
      <c r="F1334" s="1">
        <v>250993</v>
      </c>
      <c r="G1334">
        <f t="shared" si="41"/>
        <v>1.2185724408210332</v>
      </c>
      <c r="H1334" s="1">
        <v>9</v>
      </c>
      <c r="I1334" s="1">
        <f>VLOOKUP(H1334, 'Rating Program (Effect. 2017)'!$H$6:$I$141, 2, FALSE)</f>
        <v>1.04</v>
      </c>
      <c r="J1334" s="1">
        <v>864</v>
      </c>
      <c r="K1334" s="1">
        <f>VLOOKUP(J1334,'Rating Program (Effect. 2017)'!$K$6:$M$556, 2, FALSE)</f>
        <v>0.9</v>
      </c>
      <c r="L1334" s="1" t="s">
        <v>9</v>
      </c>
      <c r="M1334" s="1" t="s">
        <v>9</v>
      </c>
      <c r="N1334" s="1" t="s">
        <v>9</v>
      </c>
      <c r="O1334" s="1" t="str">
        <f>VLOOKUP(A1334,InForce20171231!$A$2:$A$9012,1,FALSE)</f>
        <v>APKS01333</v>
      </c>
      <c r="AB1334" s="15"/>
      <c r="AC1334" s="15"/>
      <c r="AD1334" s="14"/>
      <c r="AE1334" s="17"/>
      <c r="AF1334" s="14"/>
    </row>
    <row r="1335" spans="1:32" x14ac:dyDescent="0.2">
      <c r="A1335" s="1" t="s">
        <v>1343</v>
      </c>
      <c r="B1335" s="13">
        <v>42651</v>
      </c>
      <c r="C1335" s="13">
        <f t="shared" si="40"/>
        <v>43016</v>
      </c>
      <c r="D1335" s="1">
        <v>1</v>
      </c>
      <c r="E1335" s="1">
        <f>VLOOKUP(D1335,'Rating Program (Effect. 2017)'!$E$6:$F$10,2,FALSE)</f>
        <v>1.05</v>
      </c>
      <c r="F1335" s="1">
        <v>345007</v>
      </c>
      <c r="G1335">
        <f t="shared" si="41"/>
        <v>1.5225933552228463</v>
      </c>
      <c r="H1335" s="1">
        <v>20</v>
      </c>
      <c r="I1335" s="1">
        <f>VLOOKUP(H1335, 'Rating Program (Effect. 2017)'!$H$6:$I$141, 2, FALSE)</f>
        <v>1.1599999999999999</v>
      </c>
      <c r="J1335" s="1">
        <v>730</v>
      </c>
      <c r="K1335" s="1">
        <f>VLOOKUP(J1335,'Rating Program (Effect. 2017)'!$K$6:$M$556, 2, FALSE)</f>
        <v>1</v>
      </c>
      <c r="L1335" s="1" t="s">
        <v>11</v>
      </c>
      <c r="M1335" s="1" t="s">
        <v>9</v>
      </c>
      <c r="N1335" s="1" t="s">
        <v>9</v>
      </c>
      <c r="O1335" s="1" t="str">
        <f>VLOOKUP(A1335,InForce20171231!$A$2:$A$9012,1,FALSE)</f>
        <v>APKS01334</v>
      </c>
      <c r="AB1335" s="15"/>
      <c r="AC1335" s="15"/>
      <c r="AD1335" s="14"/>
      <c r="AE1335" s="17"/>
      <c r="AF1335" s="14"/>
    </row>
    <row r="1336" spans="1:32" x14ac:dyDescent="0.2">
      <c r="A1336" s="1" t="s">
        <v>1344</v>
      </c>
      <c r="B1336" s="13">
        <v>42655</v>
      </c>
      <c r="C1336" s="13">
        <f t="shared" si="40"/>
        <v>43020</v>
      </c>
      <c r="D1336" s="1">
        <v>4</v>
      </c>
      <c r="E1336" s="1">
        <f>VLOOKUP(D1336,'Rating Program (Effect. 2017)'!$E$6:$F$10,2,FALSE)</f>
        <v>0.94</v>
      </c>
      <c r="F1336" s="1">
        <v>359961</v>
      </c>
      <c r="G1336">
        <f t="shared" si="41"/>
        <v>1.5879640459937931</v>
      </c>
      <c r="H1336" s="1">
        <v>19</v>
      </c>
      <c r="I1336" s="1">
        <f>VLOOKUP(H1336, 'Rating Program (Effect. 2017)'!$H$6:$I$141, 2, FALSE)</f>
        <v>1.1499999999999999</v>
      </c>
      <c r="J1336" s="1">
        <v>692</v>
      </c>
      <c r="K1336" s="1">
        <f>VLOOKUP(J1336,'Rating Program (Effect. 2017)'!$K$6:$M$556, 2, FALSE)</f>
        <v>1</v>
      </c>
      <c r="L1336" s="1" t="s">
        <v>9</v>
      </c>
      <c r="M1336" s="1" t="s">
        <v>9</v>
      </c>
      <c r="N1336" s="1" t="s">
        <v>9</v>
      </c>
      <c r="O1336" s="1" t="e">
        <f>VLOOKUP(A1336,InForce20171231!$A$2:$A$9012,1,FALSE)</f>
        <v>#N/A</v>
      </c>
      <c r="AB1336" s="15"/>
      <c r="AC1336" s="15"/>
      <c r="AD1336" s="14"/>
      <c r="AE1336" s="17"/>
      <c r="AF1336" s="14"/>
    </row>
    <row r="1337" spans="1:32" x14ac:dyDescent="0.2">
      <c r="A1337" s="1" t="s">
        <v>1345</v>
      </c>
      <c r="B1337" s="13">
        <v>42646</v>
      </c>
      <c r="C1337" s="13">
        <f t="shared" si="40"/>
        <v>43011</v>
      </c>
      <c r="D1337" s="1">
        <v>2</v>
      </c>
      <c r="E1337" s="1">
        <f>VLOOKUP(D1337,'Rating Program (Effect. 2017)'!$E$6:$F$10,2,FALSE)</f>
        <v>1.1100000000000001</v>
      </c>
      <c r="F1337" s="1">
        <v>473222</v>
      </c>
      <c r="G1337">
        <f t="shared" si="41"/>
        <v>2.2024203210906288</v>
      </c>
      <c r="H1337" s="1">
        <v>1</v>
      </c>
      <c r="I1337" s="1">
        <f>VLOOKUP(H1337, 'Rating Program (Effect. 2017)'!$H$6:$I$141, 2, FALSE)</f>
        <v>0.76</v>
      </c>
      <c r="J1337" s="1">
        <v>547</v>
      </c>
      <c r="K1337" s="1">
        <f>VLOOKUP(J1337,'Rating Program (Effect. 2017)'!$K$6:$M$556, 2, FALSE)</f>
        <v>1.1000000000000001</v>
      </c>
      <c r="L1337" s="1" t="s">
        <v>11</v>
      </c>
      <c r="M1337" s="1" t="s">
        <v>9</v>
      </c>
      <c r="N1337" s="1" t="s">
        <v>9</v>
      </c>
      <c r="O1337" s="1" t="str">
        <f>VLOOKUP(A1337,InForce20171231!$A$2:$A$9012,1,FALSE)</f>
        <v>APKS01336</v>
      </c>
      <c r="AB1337" s="15"/>
      <c r="AC1337" s="15"/>
      <c r="AD1337" s="14"/>
      <c r="AE1337" s="17"/>
      <c r="AF1337" s="14"/>
    </row>
    <row r="1338" spans="1:32" x14ac:dyDescent="0.2">
      <c r="A1338" s="1" t="s">
        <v>1346</v>
      </c>
      <c r="B1338" s="13">
        <v>42595</v>
      </c>
      <c r="C1338" s="13">
        <f t="shared" si="40"/>
        <v>42960</v>
      </c>
      <c r="D1338" s="1">
        <v>5</v>
      </c>
      <c r="E1338" s="1">
        <f>VLOOKUP(D1338,'Rating Program (Effect. 2017)'!$E$6:$F$10,2,FALSE)</f>
        <v>1.2</v>
      </c>
      <c r="F1338" s="1">
        <v>236039</v>
      </c>
      <c r="G1338">
        <f t="shared" si="41"/>
        <v>1.1892464553307267</v>
      </c>
      <c r="H1338" s="1">
        <v>2</v>
      </c>
      <c r="I1338" s="1">
        <f>VLOOKUP(H1338, 'Rating Program (Effect. 2017)'!$H$6:$I$141, 2, FALSE)</f>
        <v>0.8</v>
      </c>
      <c r="J1338" s="1">
        <v>579</v>
      </c>
      <c r="K1338" s="1">
        <f>VLOOKUP(J1338,'Rating Program (Effect. 2017)'!$K$6:$M$556, 2, FALSE)</f>
        <v>1.1000000000000001</v>
      </c>
      <c r="L1338" s="1" t="s">
        <v>11</v>
      </c>
      <c r="M1338" s="1" t="s">
        <v>9</v>
      </c>
      <c r="N1338" s="1" t="s">
        <v>9</v>
      </c>
      <c r="O1338" s="1" t="str">
        <f>VLOOKUP(A1338,InForce20171231!$A$2:$A$9012,1,FALSE)</f>
        <v>APKS01337</v>
      </c>
      <c r="AB1338" s="15"/>
      <c r="AC1338" s="15"/>
      <c r="AD1338" s="14"/>
      <c r="AE1338" s="17"/>
      <c r="AF1338" s="14"/>
    </row>
    <row r="1339" spans="1:32" x14ac:dyDescent="0.2">
      <c r="A1339" s="1" t="s">
        <v>1347</v>
      </c>
      <c r="B1339" s="13">
        <v>42717</v>
      </c>
      <c r="C1339" s="13">
        <f t="shared" si="40"/>
        <v>43082</v>
      </c>
      <c r="D1339" s="1">
        <v>2</v>
      </c>
      <c r="E1339" s="1">
        <f>VLOOKUP(D1339,'Rating Program (Effect. 2017)'!$E$6:$F$10,2,FALSE)</f>
        <v>1.1100000000000001</v>
      </c>
      <c r="F1339" s="1">
        <v>221304</v>
      </c>
      <c r="G1339">
        <f t="shared" si="41"/>
        <v>1.1660005554009754</v>
      </c>
      <c r="H1339" s="1">
        <v>15</v>
      </c>
      <c r="I1339" s="1">
        <f>VLOOKUP(H1339, 'Rating Program (Effect. 2017)'!$H$6:$I$141, 2, FALSE)</f>
        <v>1.1100000000000001</v>
      </c>
      <c r="J1339" s="1">
        <v>575</v>
      </c>
      <c r="K1339" s="1">
        <f>VLOOKUP(J1339,'Rating Program (Effect. 2017)'!$K$6:$M$556, 2, FALSE)</f>
        <v>1.1000000000000001</v>
      </c>
      <c r="L1339" s="1" t="s">
        <v>11</v>
      </c>
      <c r="M1339" s="1" t="s">
        <v>9</v>
      </c>
      <c r="N1339" s="1" t="s">
        <v>11</v>
      </c>
      <c r="O1339" s="1" t="e">
        <f>VLOOKUP(A1339,InForce20171231!$A$2:$A$9012,1,FALSE)</f>
        <v>#N/A</v>
      </c>
      <c r="AB1339" s="15"/>
      <c r="AC1339" s="15"/>
      <c r="AD1339" s="14"/>
      <c r="AE1339" s="17"/>
      <c r="AF1339" s="14"/>
    </row>
    <row r="1340" spans="1:32" x14ac:dyDescent="0.2">
      <c r="A1340" s="1" t="s">
        <v>1348</v>
      </c>
      <c r="B1340" s="13">
        <v>42707</v>
      </c>
      <c r="C1340" s="13">
        <f t="shared" si="40"/>
        <v>43072</v>
      </c>
      <c r="D1340" s="1">
        <v>2</v>
      </c>
      <c r="E1340" s="1">
        <f>VLOOKUP(D1340,'Rating Program (Effect. 2017)'!$E$6:$F$10,2,FALSE)</f>
        <v>1.1100000000000001</v>
      </c>
      <c r="F1340" s="1">
        <v>169495</v>
      </c>
      <c r="G1340">
        <f t="shared" si="41"/>
        <v>1.1316076361603762</v>
      </c>
      <c r="H1340" s="1">
        <v>42</v>
      </c>
      <c r="I1340" s="1">
        <f>VLOOKUP(H1340, 'Rating Program (Effect. 2017)'!$H$6:$I$141, 2, FALSE)</f>
        <v>1.2</v>
      </c>
      <c r="J1340" s="1">
        <v>938</v>
      </c>
      <c r="K1340" s="1">
        <f>VLOOKUP(J1340,'Rating Program (Effect. 2017)'!$K$6:$M$556, 2, FALSE)</f>
        <v>0.9</v>
      </c>
      <c r="L1340" s="1" t="s">
        <v>9</v>
      </c>
      <c r="M1340" s="1" t="s">
        <v>9</v>
      </c>
      <c r="N1340" s="1" t="s">
        <v>9</v>
      </c>
      <c r="O1340" s="1" t="e">
        <f>VLOOKUP(A1340,InForce20171231!$A$2:$A$9012,1,FALSE)</f>
        <v>#N/A</v>
      </c>
      <c r="AB1340" s="15"/>
      <c r="AC1340" s="15"/>
      <c r="AD1340" s="14"/>
      <c r="AE1340" s="17"/>
      <c r="AF1340" s="14"/>
    </row>
    <row r="1341" spans="1:32" x14ac:dyDescent="0.2">
      <c r="A1341" s="1" t="s">
        <v>1349</v>
      </c>
      <c r="B1341" s="13">
        <v>42691</v>
      </c>
      <c r="C1341" s="13">
        <f t="shared" si="40"/>
        <v>43056</v>
      </c>
      <c r="D1341" s="1">
        <v>5</v>
      </c>
      <c r="E1341" s="1">
        <f>VLOOKUP(D1341,'Rating Program (Effect. 2017)'!$E$6:$F$10,2,FALSE)</f>
        <v>1.2</v>
      </c>
      <c r="F1341" s="1">
        <v>137303</v>
      </c>
      <c r="G1341">
        <f t="shared" si="41"/>
        <v>1.1500397583568287</v>
      </c>
      <c r="H1341" s="1">
        <v>17</v>
      </c>
      <c r="I1341" s="1">
        <f>VLOOKUP(H1341, 'Rating Program (Effect. 2017)'!$H$6:$I$141, 2, FALSE)</f>
        <v>1.1299999999999999</v>
      </c>
      <c r="J1341" s="1">
        <v>828</v>
      </c>
      <c r="K1341" s="1">
        <f>VLOOKUP(J1341,'Rating Program (Effect. 2017)'!$K$6:$M$556, 2, FALSE)</f>
        <v>0.9</v>
      </c>
      <c r="L1341" s="1" t="s">
        <v>9</v>
      </c>
      <c r="M1341" s="1" t="s">
        <v>9</v>
      </c>
      <c r="N1341" s="1" t="s">
        <v>9</v>
      </c>
      <c r="O1341" s="1" t="e">
        <f>VLOOKUP(A1341,InForce20171231!$A$2:$A$9012,1,FALSE)</f>
        <v>#N/A</v>
      </c>
      <c r="AB1341" s="15"/>
      <c r="AC1341" s="15"/>
      <c r="AD1341" s="14"/>
      <c r="AE1341" s="17"/>
      <c r="AF1341" s="14"/>
    </row>
    <row r="1342" spans="1:32" x14ac:dyDescent="0.2">
      <c r="A1342" s="1" t="s">
        <v>1350</v>
      </c>
      <c r="B1342" s="13">
        <v>42626</v>
      </c>
      <c r="C1342" s="13">
        <f t="shared" si="40"/>
        <v>42991</v>
      </c>
      <c r="D1342" s="1">
        <v>2</v>
      </c>
      <c r="E1342" s="1">
        <f>VLOOKUP(D1342,'Rating Program (Effect. 2017)'!$E$6:$F$10,2,FALSE)</f>
        <v>1.1100000000000001</v>
      </c>
      <c r="F1342" s="1">
        <v>102057</v>
      </c>
      <c r="G1342">
        <f t="shared" si="41"/>
        <v>1.208040744196208</v>
      </c>
      <c r="H1342" s="1">
        <v>9</v>
      </c>
      <c r="I1342" s="1">
        <f>VLOOKUP(H1342, 'Rating Program (Effect. 2017)'!$H$6:$I$141, 2, FALSE)</f>
        <v>1.04</v>
      </c>
      <c r="J1342" s="1">
        <v>927</v>
      </c>
      <c r="K1342" s="1">
        <f>VLOOKUP(J1342,'Rating Program (Effect. 2017)'!$K$6:$M$556, 2, FALSE)</f>
        <v>0.9</v>
      </c>
      <c r="L1342" s="1" t="s">
        <v>11</v>
      </c>
      <c r="M1342" s="1" t="s">
        <v>9</v>
      </c>
      <c r="N1342" s="1" t="s">
        <v>9</v>
      </c>
      <c r="O1342" s="1" t="str">
        <f>VLOOKUP(A1342,InForce20171231!$A$2:$A$9012,1,FALSE)</f>
        <v>APKS01341</v>
      </c>
      <c r="AB1342" s="15"/>
      <c r="AC1342" s="15"/>
      <c r="AD1342" s="14"/>
      <c r="AE1342" s="17"/>
      <c r="AF1342" s="14"/>
    </row>
    <row r="1343" spans="1:32" x14ac:dyDescent="0.2">
      <c r="A1343" s="1" t="s">
        <v>1351</v>
      </c>
      <c r="B1343" s="13">
        <v>42726</v>
      </c>
      <c r="C1343" s="13">
        <f t="shared" si="40"/>
        <v>43091</v>
      </c>
      <c r="D1343" s="1">
        <v>4</v>
      </c>
      <c r="E1343" s="1">
        <f>VLOOKUP(D1343,'Rating Program (Effect. 2017)'!$E$6:$F$10,2,FALSE)</f>
        <v>0.94</v>
      </c>
      <c r="F1343" s="1">
        <v>312901</v>
      </c>
      <c r="G1343">
        <f t="shared" si="41"/>
        <v>1.3970826219283128</v>
      </c>
      <c r="H1343" s="1">
        <v>20</v>
      </c>
      <c r="I1343" s="1">
        <f>VLOOKUP(H1343, 'Rating Program (Effect. 2017)'!$H$6:$I$141, 2, FALSE)</f>
        <v>1.1599999999999999</v>
      </c>
      <c r="J1343" s="1">
        <v>783</v>
      </c>
      <c r="K1343" s="1">
        <f>VLOOKUP(J1343,'Rating Program (Effect. 2017)'!$K$6:$M$556, 2, FALSE)</f>
        <v>1</v>
      </c>
      <c r="L1343" s="1" t="s">
        <v>9</v>
      </c>
      <c r="M1343" s="1" t="s">
        <v>9</v>
      </c>
      <c r="N1343" s="1" t="s">
        <v>9</v>
      </c>
      <c r="O1343" s="1" t="e">
        <f>VLOOKUP(A1343,InForce20171231!$A$2:$A$9012,1,FALSE)</f>
        <v>#N/A</v>
      </c>
      <c r="AB1343" s="15"/>
      <c r="AC1343" s="15"/>
      <c r="AD1343" s="14"/>
      <c r="AE1343" s="17"/>
      <c r="AF1343" s="14"/>
    </row>
    <row r="1344" spans="1:32" x14ac:dyDescent="0.2">
      <c r="A1344" s="1" t="s">
        <v>1352</v>
      </c>
      <c r="B1344" s="13">
        <v>42592</v>
      </c>
      <c r="C1344" s="13">
        <f t="shared" si="40"/>
        <v>42957</v>
      </c>
      <c r="D1344" s="1">
        <v>4</v>
      </c>
      <c r="E1344" s="1">
        <f>VLOOKUP(D1344,'Rating Program (Effect. 2017)'!$E$6:$F$10,2,FALSE)</f>
        <v>0.94</v>
      </c>
      <c r="F1344" s="1">
        <v>339604</v>
      </c>
      <c r="G1344">
        <f t="shared" si="41"/>
        <v>1.5000252654177908</v>
      </c>
      <c r="H1344" s="1">
        <v>11</v>
      </c>
      <c r="I1344" s="1">
        <f>VLOOKUP(H1344, 'Rating Program (Effect. 2017)'!$H$6:$I$141, 2, FALSE)</f>
        <v>1.07</v>
      </c>
      <c r="J1344" s="1">
        <v>936</v>
      </c>
      <c r="K1344" s="1">
        <f>VLOOKUP(J1344,'Rating Program (Effect. 2017)'!$K$6:$M$556, 2, FALSE)</f>
        <v>0.9</v>
      </c>
      <c r="L1344" s="1" t="s">
        <v>9</v>
      </c>
      <c r="M1344" s="1" t="s">
        <v>9</v>
      </c>
      <c r="N1344" s="1" t="s">
        <v>9</v>
      </c>
      <c r="O1344" s="1" t="e">
        <f>VLOOKUP(A1344,InForce20171231!$A$2:$A$9012,1,FALSE)</f>
        <v>#N/A</v>
      </c>
      <c r="AB1344" s="15"/>
      <c r="AC1344" s="15"/>
      <c r="AD1344" s="14"/>
      <c r="AE1344" s="17"/>
      <c r="AF1344" s="14"/>
    </row>
    <row r="1345" spans="1:32" x14ac:dyDescent="0.2">
      <c r="A1345" s="1" t="s">
        <v>1353</v>
      </c>
      <c r="B1345" s="13">
        <v>42681</v>
      </c>
      <c r="C1345" s="13">
        <f t="shared" si="40"/>
        <v>43046</v>
      </c>
      <c r="D1345" s="1">
        <v>1</v>
      </c>
      <c r="E1345" s="1">
        <f>VLOOKUP(D1345,'Rating Program (Effect. 2017)'!$E$6:$F$10,2,FALSE)</f>
        <v>1.05</v>
      </c>
      <c r="F1345" s="1">
        <v>443234</v>
      </c>
      <c r="G1345">
        <f t="shared" si="41"/>
        <v>2.0216621093046308</v>
      </c>
      <c r="H1345" s="1">
        <v>0</v>
      </c>
      <c r="I1345" s="1">
        <f>VLOOKUP(H1345, 'Rating Program (Effect. 2017)'!$H$6:$I$141, 2, FALSE)</f>
        <v>0.72</v>
      </c>
      <c r="J1345" s="1">
        <v>591</v>
      </c>
      <c r="K1345" s="1">
        <f>VLOOKUP(J1345,'Rating Program (Effect. 2017)'!$K$6:$M$556, 2, FALSE)</f>
        <v>1.1000000000000001</v>
      </c>
      <c r="L1345" s="1" t="s">
        <v>9</v>
      </c>
      <c r="M1345" s="1" t="s">
        <v>9</v>
      </c>
      <c r="N1345" s="1" t="s">
        <v>9</v>
      </c>
      <c r="O1345" s="1" t="str">
        <f>VLOOKUP(A1345,InForce20171231!$A$2:$A$9012,1,FALSE)</f>
        <v>APKS01344</v>
      </c>
      <c r="AB1345" s="15"/>
      <c r="AC1345" s="15"/>
      <c r="AD1345" s="14"/>
      <c r="AE1345" s="17"/>
      <c r="AF1345" s="14"/>
    </row>
    <row r="1346" spans="1:32" x14ac:dyDescent="0.2">
      <c r="A1346" s="1" t="s">
        <v>1354</v>
      </c>
      <c r="B1346" s="13">
        <v>42649</v>
      </c>
      <c r="C1346" s="13">
        <f t="shared" si="40"/>
        <v>43014</v>
      </c>
      <c r="D1346" s="1">
        <v>1</v>
      </c>
      <c r="E1346" s="1">
        <f>VLOOKUP(D1346,'Rating Program (Effect. 2017)'!$E$6:$F$10,2,FALSE)</f>
        <v>1.05</v>
      </c>
      <c r="F1346" s="1">
        <v>127011</v>
      </c>
      <c r="G1346">
        <f t="shared" si="41"/>
        <v>1.1627807293889767</v>
      </c>
      <c r="H1346" s="1">
        <v>19</v>
      </c>
      <c r="I1346" s="1">
        <f>VLOOKUP(H1346, 'Rating Program (Effect. 2017)'!$H$6:$I$141, 2, FALSE)</f>
        <v>1.1499999999999999</v>
      </c>
      <c r="J1346" s="1">
        <v>745</v>
      </c>
      <c r="K1346" s="1">
        <f>VLOOKUP(J1346,'Rating Program (Effect. 2017)'!$K$6:$M$556, 2, FALSE)</f>
        <v>1</v>
      </c>
      <c r="L1346" s="1" t="s">
        <v>9</v>
      </c>
      <c r="M1346" s="1" t="s">
        <v>9</v>
      </c>
      <c r="N1346" s="1" t="s">
        <v>9</v>
      </c>
      <c r="O1346" s="1" t="e">
        <f>VLOOKUP(A1346,InForce20171231!$A$2:$A$9012,1,FALSE)</f>
        <v>#N/A</v>
      </c>
      <c r="AB1346" s="15"/>
      <c r="AC1346" s="15"/>
      <c r="AD1346" s="14"/>
      <c r="AE1346" s="17"/>
      <c r="AF1346" s="14"/>
    </row>
    <row r="1347" spans="1:32" x14ac:dyDescent="0.2">
      <c r="A1347" s="1" t="s">
        <v>1355</v>
      </c>
      <c r="B1347" s="13">
        <v>42633</v>
      </c>
      <c r="C1347" s="13">
        <f t="shared" ref="C1347:C1410" si="42" xml:space="preserve"> DATE(YEAR(B1347) +1,  MONTH(B1347), DAY(B1347))</f>
        <v>42998</v>
      </c>
      <c r="D1347" s="1">
        <v>1</v>
      </c>
      <c r="E1347" s="1">
        <f>VLOOKUP(D1347,'Rating Program (Effect. 2017)'!$E$6:$F$10,2,FALSE)</f>
        <v>1.05</v>
      </c>
      <c r="F1347" s="1">
        <v>220784</v>
      </c>
      <c r="G1347">
        <f t="shared" ref="G1347:G1410" si="43" xml:space="preserve"> -0.00000000000000001*(F1347^3) + 0.00000000002*(F1347^2) - 0.000006*(F1347) + 1.6227</f>
        <v>1.1652850635714969</v>
      </c>
      <c r="H1347" s="1">
        <v>1</v>
      </c>
      <c r="I1347" s="1">
        <f>VLOOKUP(H1347, 'Rating Program (Effect. 2017)'!$H$6:$I$141, 2, FALSE)</f>
        <v>0.76</v>
      </c>
      <c r="J1347" s="1">
        <v>620</v>
      </c>
      <c r="K1347" s="1">
        <f>VLOOKUP(J1347,'Rating Program (Effect. 2017)'!$K$6:$M$556, 2, FALSE)</f>
        <v>1.1000000000000001</v>
      </c>
      <c r="L1347" s="1" t="s">
        <v>9</v>
      </c>
      <c r="M1347" s="1" t="s">
        <v>9</v>
      </c>
      <c r="N1347" s="1" t="s">
        <v>9</v>
      </c>
      <c r="O1347" s="1" t="e">
        <f>VLOOKUP(A1347,InForce20171231!$A$2:$A$9012,1,FALSE)</f>
        <v>#N/A</v>
      </c>
      <c r="AB1347" s="15"/>
      <c r="AC1347" s="15"/>
      <c r="AD1347" s="14"/>
      <c r="AE1347" s="17"/>
      <c r="AF1347" s="14"/>
    </row>
    <row r="1348" spans="1:32" x14ac:dyDescent="0.2">
      <c r="A1348" s="1" t="s">
        <v>1356</v>
      </c>
      <c r="B1348" s="13">
        <v>42597</v>
      </c>
      <c r="C1348" s="13">
        <f t="shared" si="42"/>
        <v>42962</v>
      </c>
      <c r="D1348" s="1">
        <v>1</v>
      </c>
      <c r="E1348" s="1">
        <f>VLOOKUP(D1348,'Rating Program (Effect. 2017)'!$E$6:$F$10,2,FALSE)</f>
        <v>1.05</v>
      </c>
      <c r="F1348" s="1">
        <v>399973</v>
      </c>
      <c r="G1348">
        <f t="shared" si="43"/>
        <v>1.7825596058321964</v>
      </c>
      <c r="H1348" s="1">
        <v>3</v>
      </c>
      <c r="I1348" s="1">
        <f>VLOOKUP(H1348, 'Rating Program (Effect. 2017)'!$H$6:$I$141, 2, FALSE)</f>
        <v>0.84</v>
      </c>
      <c r="J1348" s="1">
        <v>531</v>
      </c>
      <c r="K1348" s="1">
        <f>VLOOKUP(J1348,'Rating Program (Effect. 2017)'!$K$6:$M$556, 2, FALSE)</f>
        <v>1.1000000000000001</v>
      </c>
      <c r="L1348" s="1" t="s">
        <v>11</v>
      </c>
      <c r="M1348" s="1" t="s">
        <v>9</v>
      </c>
      <c r="N1348" s="1" t="s">
        <v>9</v>
      </c>
      <c r="O1348" s="1" t="str">
        <f>VLOOKUP(A1348,InForce20171231!$A$2:$A$9012,1,FALSE)</f>
        <v>APKS01347</v>
      </c>
      <c r="AB1348" s="15"/>
      <c r="AC1348" s="15"/>
      <c r="AD1348" s="14"/>
      <c r="AE1348" s="17"/>
      <c r="AF1348" s="14"/>
    </row>
    <row r="1349" spans="1:32" x14ac:dyDescent="0.2">
      <c r="A1349" s="1" t="s">
        <v>1357</v>
      </c>
      <c r="B1349" s="13">
        <v>42644</v>
      </c>
      <c r="C1349" s="13">
        <f t="shared" si="42"/>
        <v>43009</v>
      </c>
      <c r="D1349" s="1">
        <v>1</v>
      </c>
      <c r="E1349" s="1">
        <f>VLOOKUP(D1349,'Rating Program (Effect. 2017)'!$E$6:$F$10,2,FALSE)</f>
        <v>1.05</v>
      </c>
      <c r="F1349" s="1">
        <v>391178</v>
      </c>
      <c r="G1349">
        <f t="shared" si="43"/>
        <v>1.7374550874302823</v>
      </c>
      <c r="H1349" s="1">
        <v>8</v>
      </c>
      <c r="I1349" s="1">
        <f>VLOOKUP(H1349, 'Rating Program (Effect. 2017)'!$H$6:$I$141, 2, FALSE)</f>
        <v>1.02</v>
      </c>
      <c r="J1349" s="1">
        <v>542</v>
      </c>
      <c r="K1349" s="1">
        <f>VLOOKUP(J1349,'Rating Program (Effect. 2017)'!$K$6:$M$556, 2, FALSE)</f>
        <v>1.1000000000000001</v>
      </c>
      <c r="L1349" s="1" t="s">
        <v>9</v>
      </c>
      <c r="M1349" s="1" t="s">
        <v>9</v>
      </c>
      <c r="N1349" s="1" t="s">
        <v>9</v>
      </c>
      <c r="O1349" s="1" t="e">
        <f>VLOOKUP(A1349,InForce20171231!$A$2:$A$9012,1,FALSE)</f>
        <v>#N/A</v>
      </c>
      <c r="AB1349" s="15"/>
      <c r="AC1349" s="15"/>
      <c r="AD1349" s="14"/>
      <c r="AE1349" s="17"/>
      <c r="AF1349" s="14"/>
    </row>
    <row r="1350" spans="1:32" x14ac:dyDescent="0.2">
      <c r="A1350" s="1" t="s">
        <v>1358</v>
      </c>
      <c r="B1350" s="13">
        <v>42679</v>
      </c>
      <c r="C1350" s="13">
        <f t="shared" si="42"/>
        <v>43044</v>
      </c>
      <c r="D1350" s="1">
        <v>5</v>
      </c>
      <c r="E1350" s="1">
        <f>VLOOKUP(D1350,'Rating Program (Effect. 2017)'!$E$6:$F$10,2,FALSE)</f>
        <v>1.2</v>
      </c>
      <c r="F1350" s="1">
        <v>352937</v>
      </c>
      <c r="G1350">
        <f t="shared" si="43"/>
        <v>1.5567342183607904</v>
      </c>
      <c r="H1350" s="1">
        <v>12</v>
      </c>
      <c r="I1350" s="1">
        <f>VLOOKUP(H1350, 'Rating Program (Effect. 2017)'!$H$6:$I$141, 2, FALSE)</f>
        <v>1.08</v>
      </c>
      <c r="J1350" s="1">
        <v>614</v>
      </c>
      <c r="K1350" s="1">
        <f>VLOOKUP(J1350,'Rating Program (Effect. 2017)'!$K$6:$M$556, 2, FALSE)</f>
        <v>1.1000000000000001</v>
      </c>
      <c r="L1350" s="1" t="s">
        <v>9</v>
      </c>
      <c r="M1350" s="1" t="s">
        <v>9</v>
      </c>
      <c r="N1350" s="1" t="s">
        <v>11</v>
      </c>
      <c r="O1350" s="1" t="str">
        <f>VLOOKUP(A1350,InForce20171231!$A$2:$A$9012,1,FALSE)</f>
        <v>APKS01349</v>
      </c>
      <c r="AB1350" s="15"/>
      <c r="AC1350" s="15"/>
      <c r="AD1350" s="14"/>
      <c r="AE1350" s="17"/>
      <c r="AF1350" s="14"/>
    </row>
    <row r="1351" spans="1:32" x14ac:dyDescent="0.2">
      <c r="A1351" s="1" t="s">
        <v>1359</v>
      </c>
      <c r="B1351" s="13">
        <v>42730</v>
      </c>
      <c r="C1351" s="13">
        <f t="shared" si="42"/>
        <v>43095</v>
      </c>
      <c r="D1351" s="1">
        <v>3</v>
      </c>
      <c r="E1351" s="1">
        <f>VLOOKUP(D1351,'Rating Program (Effect. 2017)'!$E$6:$F$10,2,FALSE)</f>
        <v>0.97</v>
      </c>
      <c r="F1351" s="1">
        <v>343617</v>
      </c>
      <c r="G1351">
        <f t="shared" si="43"/>
        <v>1.5167331811513389</v>
      </c>
      <c r="H1351" s="1">
        <v>19</v>
      </c>
      <c r="I1351" s="1">
        <f>VLOOKUP(H1351, 'Rating Program (Effect. 2017)'!$H$6:$I$141, 2, FALSE)</f>
        <v>1.1499999999999999</v>
      </c>
      <c r="J1351" s="1">
        <v>880</v>
      </c>
      <c r="K1351" s="1">
        <f>VLOOKUP(J1351,'Rating Program (Effect. 2017)'!$K$6:$M$556, 2, FALSE)</f>
        <v>0.9</v>
      </c>
      <c r="L1351" s="1" t="s">
        <v>9</v>
      </c>
      <c r="M1351" s="1" t="s">
        <v>9</v>
      </c>
      <c r="N1351" s="1" t="s">
        <v>9</v>
      </c>
      <c r="O1351" s="1" t="str">
        <f>VLOOKUP(A1351,InForce20171231!$A$2:$A$9012,1,FALSE)</f>
        <v>APKS01350</v>
      </c>
      <c r="AB1351" s="15"/>
      <c r="AC1351" s="15"/>
      <c r="AD1351" s="14"/>
      <c r="AE1351" s="17"/>
      <c r="AF1351" s="14"/>
    </row>
    <row r="1352" spans="1:32" x14ac:dyDescent="0.2">
      <c r="A1352" s="1" t="s">
        <v>1360</v>
      </c>
      <c r="B1352" s="13">
        <v>42676</v>
      </c>
      <c r="C1352" s="13">
        <f t="shared" si="42"/>
        <v>43041</v>
      </c>
      <c r="D1352" s="1">
        <v>3</v>
      </c>
      <c r="E1352" s="1">
        <f>VLOOKUP(D1352,'Rating Program (Effect. 2017)'!$E$6:$F$10,2,FALSE)</f>
        <v>0.97</v>
      </c>
      <c r="F1352" s="1">
        <v>378521</v>
      </c>
      <c r="G1352">
        <f t="shared" si="43"/>
        <v>1.6747990723448516</v>
      </c>
      <c r="H1352" s="1">
        <v>13</v>
      </c>
      <c r="I1352" s="1">
        <f>VLOOKUP(H1352, 'Rating Program (Effect. 2017)'!$H$6:$I$141, 2, FALSE)</f>
        <v>1.0900000000000001</v>
      </c>
      <c r="J1352" s="1">
        <v>584</v>
      </c>
      <c r="K1352" s="1">
        <f>VLOOKUP(J1352,'Rating Program (Effect. 2017)'!$K$6:$M$556, 2, FALSE)</f>
        <v>1.1000000000000001</v>
      </c>
      <c r="L1352" s="1" t="s">
        <v>9</v>
      </c>
      <c r="M1352" s="1" t="s">
        <v>9</v>
      </c>
      <c r="N1352" s="1" t="s">
        <v>9</v>
      </c>
      <c r="O1352" s="1" t="str">
        <f>VLOOKUP(A1352,InForce20171231!$A$2:$A$9012,1,FALSE)</f>
        <v>APKS01351</v>
      </c>
      <c r="AB1352" s="15"/>
      <c r="AC1352" s="15"/>
      <c r="AD1352" s="14"/>
      <c r="AE1352" s="17"/>
      <c r="AF1352" s="14"/>
    </row>
    <row r="1353" spans="1:32" x14ac:dyDescent="0.2">
      <c r="A1353" s="1" t="s">
        <v>1361</v>
      </c>
      <c r="B1353" s="13">
        <v>42668</v>
      </c>
      <c r="C1353" s="13">
        <f t="shared" si="42"/>
        <v>43033</v>
      </c>
      <c r="D1353" s="1">
        <v>2</v>
      </c>
      <c r="E1353" s="1">
        <f>VLOOKUP(D1353,'Rating Program (Effect. 2017)'!$E$6:$F$10,2,FALSE)</f>
        <v>1.1100000000000001</v>
      </c>
      <c r="F1353" s="1">
        <v>106763</v>
      </c>
      <c r="G1353">
        <f t="shared" si="43"/>
        <v>1.1979195556006306</v>
      </c>
      <c r="H1353" s="1">
        <v>4</v>
      </c>
      <c r="I1353" s="1">
        <f>VLOOKUP(H1353, 'Rating Program (Effect. 2017)'!$H$6:$I$141, 2, FALSE)</f>
        <v>0.88</v>
      </c>
      <c r="J1353" s="1">
        <v>830</v>
      </c>
      <c r="K1353" s="1">
        <f>VLOOKUP(J1353,'Rating Program (Effect. 2017)'!$K$6:$M$556, 2, FALSE)</f>
        <v>0.9</v>
      </c>
      <c r="L1353" s="1" t="s">
        <v>11</v>
      </c>
      <c r="M1353" s="1" t="s">
        <v>9</v>
      </c>
      <c r="N1353" s="1" t="s">
        <v>11</v>
      </c>
      <c r="O1353" s="1" t="e">
        <f>VLOOKUP(A1353,InForce20171231!$A$2:$A$9012,1,FALSE)</f>
        <v>#N/A</v>
      </c>
      <c r="AB1353" s="15"/>
      <c r="AC1353" s="15"/>
      <c r="AD1353" s="14"/>
      <c r="AE1353" s="17"/>
      <c r="AF1353" s="14"/>
    </row>
    <row r="1354" spans="1:32" x14ac:dyDescent="0.2">
      <c r="A1354" s="1" t="s">
        <v>1362</v>
      </c>
      <c r="B1354" s="13">
        <v>42573</v>
      </c>
      <c r="C1354" s="13">
        <f t="shared" si="42"/>
        <v>42938</v>
      </c>
      <c r="D1354" s="1">
        <v>4</v>
      </c>
      <c r="E1354" s="1">
        <f>VLOOKUP(D1354,'Rating Program (Effect. 2017)'!$E$6:$F$10,2,FALSE)</f>
        <v>0.94</v>
      </c>
      <c r="F1354" s="1">
        <v>447768</v>
      </c>
      <c r="G1354">
        <f t="shared" si="43"/>
        <v>2.0482578930503115</v>
      </c>
      <c r="H1354" s="1">
        <v>7</v>
      </c>
      <c r="I1354" s="1">
        <f>VLOOKUP(H1354, 'Rating Program (Effect. 2017)'!$H$6:$I$141, 2, FALSE)</f>
        <v>1</v>
      </c>
      <c r="J1354" s="1">
        <v>929</v>
      </c>
      <c r="K1354" s="1">
        <f>VLOOKUP(J1354,'Rating Program (Effect. 2017)'!$K$6:$M$556, 2, FALSE)</f>
        <v>0.9</v>
      </c>
      <c r="L1354" s="1" t="s">
        <v>11</v>
      </c>
      <c r="M1354" s="1" t="s">
        <v>9</v>
      </c>
      <c r="N1354" s="1" t="s">
        <v>11</v>
      </c>
      <c r="O1354" s="1" t="str">
        <f>VLOOKUP(A1354,InForce20171231!$A$2:$A$9012,1,FALSE)</f>
        <v>APKS01353</v>
      </c>
      <c r="AB1354" s="15"/>
      <c r="AC1354" s="15"/>
      <c r="AD1354" s="14"/>
      <c r="AE1354" s="17"/>
      <c r="AF1354" s="14"/>
    </row>
    <row r="1355" spans="1:32" x14ac:dyDescent="0.2">
      <c r="A1355" s="1" t="s">
        <v>1363</v>
      </c>
      <c r="B1355" s="13">
        <v>42585</v>
      </c>
      <c r="C1355" s="13">
        <f t="shared" si="42"/>
        <v>42950</v>
      </c>
      <c r="D1355" s="1">
        <v>4</v>
      </c>
      <c r="E1355" s="1">
        <f>VLOOKUP(D1355,'Rating Program (Effect. 2017)'!$E$6:$F$10,2,FALSE)</f>
        <v>0.94</v>
      </c>
      <c r="F1355" s="1">
        <v>400565</v>
      </c>
      <c r="G1355">
        <f t="shared" si="43"/>
        <v>1.7856405519963783</v>
      </c>
      <c r="H1355" s="1">
        <v>13</v>
      </c>
      <c r="I1355" s="1">
        <f>VLOOKUP(H1355, 'Rating Program (Effect. 2017)'!$H$6:$I$141, 2, FALSE)</f>
        <v>1.0900000000000001</v>
      </c>
      <c r="J1355" s="1">
        <v>574</v>
      </c>
      <c r="K1355" s="1">
        <f>VLOOKUP(J1355,'Rating Program (Effect. 2017)'!$K$6:$M$556, 2, FALSE)</f>
        <v>1.1000000000000001</v>
      </c>
      <c r="L1355" s="1" t="s">
        <v>9</v>
      </c>
      <c r="M1355" s="1" t="s">
        <v>9</v>
      </c>
      <c r="N1355" s="1" t="s">
        <v>9</v>
      </c>
      <c r="O1355" s="1" t="e">
        <f>VLOOKUP(A1355,InForce20171231!$A$2:$A$9012,1,FALSE)</f>
        <v>#N/A</v>
      </c>
      <c r="AB1355" s="15"/>
      <c r="AC1355" s="15"/>
      <c r="AD1355" s="14"/>
      <c r="AE1355" s="17"/>
      <c r="AF1355" s="14"/>
    </row>
    <row r="1356" spans="1:32" x14ac:dyDescent="0.2">
      <c r="A1356" s="1" t="s">
        <v>1364</v>
      </c>
      <c r="B1356" s="13">
        <v>42684</v>
      </c>
      <c r="C1356" s="13">
        <f t="shared" si="42"/>
        <v>43049</v>
      </c>
      <c r="D1356" s="1">
        <v>4</v>
      </c>
      <c r="E1356" s="1">
        <f>VLOOKUP(D1356,'Rating Program (Effect. 2017)'!$E$6:$F$10,2,FALSE)</f>
        <v>0.94</v>
      </c>
      <c r="F1356" s="1">
        <v>347170</v>
      </c>
      <c r="G1356">
        <f t="shared" si="43"/>
        <v>1.53178656120187</v>
      </c>
      <c r="H1356" s="1">
        <v>11</v>
      </c>
      <c r="I1356" s="1">
        <f>VLOOKUP(H1356, 'Rating Program (Effect. 2017)'!$H$6:$I$141, 2, FALSE)</f>
        <v>1.07</v>
      </c>
      <c r="J1356" s="1">
        <v>732</v>
      </c>
      <c r="K1356" s="1">
        <f>VLOOKUP(J1356,'Rating Program (Effect. 2017)'!$K$6:$M$556, 2, FALSE)</f>
        <v>1</v>
      </c>
      <c r="L1356" s="1" t="s">
        <v>9</v>
      </c>
      <c r="M1356" s="1" t="s">
        <v>9</v>
      </c>
      <c r="N1356" s="1" t="s">
        <v>9</v>
      </c>
      <c r="O1356" s="1" t="str">
        <f>VLOOKUP(A1356,InForce20171231!$A$2:$A$9012,1,FALSE)</f>
        <v>APKS01355</v>
      </c>
      <c r="AB1356" s="15"/>
      <c r="AC1356" s="15"/>
      <c r="AD1356" s="14"/>
      <c r="AE1356" s="17"/>
      <c r="AF1356" s="14"/>
    </row>
    <row r="1357" spans="1:32" x14ac:dyDescent="0.2">
      <c r="A1357" s="1" t="s">
        <v>1365</v>
      </c>
      <c r="B1357" s="13">
        <v>42553</v>
      </c>
      <c r="C1357" s="13">
        <f t="shared" si="42"/>
        <v>42918</v>
      </c>
      <c r="D1357" s="1">
        <v>5</v>
      </c>
      <c r="E1357" s="1">
        <f>VLOOKUP(D1357,'Rating Program (Effect. 2017)'!$E$6:$F$10,2,FALSE)</f>
        <v>1.2</v>
      </c>
      <c r="F1357" s="1">
        <v>960330</v>
      </c>
      <c r="G1357">
        <f t="shared" si="43"/>
        <v>5.4489072013206288</v>
      </c>
      <c r="H1357" s="1">
        <v>8</v>
      </c>
      <c r="I1357" s="1">
        <f>VLOOKUP(H1357, 'Rating Program (Effect. 2017)'!$H$6:$I$141, 2, FALSE)</f>
        <v>1.02</v>
      </c>
      <c r="J1357" s="1">
        <v>581</v>
      </c>
      <c r="K1357" s="1">
        <f>VLOOKUP(J1357,'Rating Program (Effect. 2017)'!$K$6:$M$556, 2, FALSE)</f>
        <v>1.1000000000000001</v>
      </c>
      <c r="L1357" s="1" t="s">
        <v>9</v>
      </c>
      <c r="M1357" s="1" t="s">
        <v>9</v>
      </c>
      <c r="N1357" s="1" t="s">
        <v>9</v>
      </c>
      <c r="O1357" s="1" t="str">
        <f>VLOOKUP(A1357,InForce20171231!$A$2:$A$9012,1,FALSE)</f>
        <v>APKS01356</v>
      </c>
      <c r="AB1357" s="15"/>
      <c r="AC1357" s="15"/>
      <c r="AD1357" s="14"/>
      <c r="AE1357" s="17"/>
      <c r="AF1357" s="14"/>
    </row>
    <row r="1358" spans="1:32" x14ac:dyDescent="0.2">
      <c r="A1358" s="1" t="s">
        <v>1366</v>
      </c>
      <c r="B1358" s="13">
        <v>42666</v>
      </c>
      <c r="C1358" s="13">
        <f t="shared" si="42"/>
        <v>43031</v>
      </c>
      <c r="D1358" s="1">
        <v>2</v>
      </c>
      <c r="E1358" s="1">
        <f>VLOOKUP(D1358,'Rating Program (Effect. 2017)'!$E$6:$F$10,2,FALSE)</f>
        <v>1.1100000000000001</v>
      </c>
      <c r="F1358" s="1">
        <v>236024</v>
      </c>
      <c r="G1358">
        <f t="shared" si="43"/>
        <v>1.1892199063217817</v>
      </c>
      <c r="H1358" s="1">
        <v>0</v>
      </c>
      <c r="I1358" s="1">
        <f>VLOOKUP(H1358, 'Rating Program (Effect. 2017)'!$H$6:$I$141, 2, FALSE)</f>
        <v>0.72</v>
      </c>
      <c r="J1358" s="1">
        <v>599</v>
      </c>
      <c r="K1358" s="1">
        <f>VLOOKUP(J1358,'Rating Program (Effect. 2017)'!$K$6:$M$556, 2, FALSE)</f>
        <v>1.1000000000000001</v>
      </c>
      <c r="L1358" s="1" t="s">
        <v>11</v>
      </c>
      <c r="M1358" s="1" t="s">
        <v>9</v>
      </c>
      <c r="N1358" s="1" t="s">
        <v>9</v>
      </c>
      <c r="O1358" s="1" t="str">
        <f>VLOOKUP(A1358,InForce20171231!$A$2:$A$9012,1,FALSE)</f>
        <v>APKS01357</v>
      </c>
      <c r="AB1358" s="15"/>
      <c r="AC1358" s="15"/>
      <c r="AD1358" s="14"/>
      <c r="AE1358" s="17"/>
      <c r="AF1358" s="14"/>
    </row>
    <row r="1359" spans="1:32" x14ac:dyDescent="0.2">
      <c r="A1359" s="1" t="s">
        <v>1367</v>
      </c>
      <c r="B1359" s="13">
        <v>42592</v>
      </c>
      <c r="C1359" s="13">
        <f t="shared" si="42"/>
        <v>42957</v>
      </c>
      <c r="D1359" s="1">
        <v>1</v>
      </c>
      <c r="E1359" s="1">
        <f>VLOOKUP(D1359,'Rating Program (Effect. 2017)'!$E$6:$F$10,2,FALSE)</f>
        <v>1.05</v>
      </c>
      <c r="F1359" s="1">
        <v>170303</v>
      </c>
      <c r="G1359">
        <f t="shared" si="43"/>
        <v>1.1315510666759185</v>
      </c>
      <c r="H1359" s="1">
        <v>2</v>
      </c>
      <c r="I1359" s="1">
        <f>VLOOKUP(H1359, 'Rating Program (Effect. 2017)'!$H$6:$I$141, 2, FALSE)</f>
        <v>0.8</v>
      </c>
      <c r="J1359" s="1">
        <v>520</v>
      </c>
      <c r="K1359" s="1">
        <f>VLOOKUP(J1359,'Rating Program (Effect. 2017)'!$K$6:$M$556, 2, FALSE)</f>
        <v>1.1000000000000001</v>
      </c>
      <c r="L1359" s="1" t="s">
        <v>9</v>
      </c>
      <c r="M1359" s="1" t="s">
        <v>9</v>
      </c>
      <c r="N1359" s="1" t="s">
        <v>9</v>
      </c>
      <c r="O1359" s="1" t="str">
        <f>VLOOKUP(A1359,InForce20171231!$A$2:$A$9012,1,FALSE)</f>
        <v>APKS01358</v>
      </c>
      <c r="AB1359" s="15"/>
      <c r="AC1359" s="15"/>
      <c r="AD1359" s="14"/>
      <c r="AE1359" s="17"/>
      <c r="AF1359" s="14"/>
    </row>
    <row r="1360" spans="1:32" x14ac:dyDescent="0.2">
      <c r="A1360" s="1" t="s">
        <v>1368</v>
      </c>
      <c r="B1360" s="13">
        <v>42678</v>
      </c>
      <c r="C1360" s="13">
        <f t="shared" si="42"/>
        <v>43043</v>
      </c>
      <c r="D1360" s="1">
        <v>2</v>
      </c>
      <c r="E1360" s="1">
        <f>VLOOKUP(D1360,'Rating Program (Effect. 2017)'!$E$6:$F$10,2,FALSE)</f>
        <v>1.1100000000000001</v>
      </c>
      <c r="F1360" s="1">
        <v>257466</v>
      </c>
      <c r="G1360">
        <f t="shared" si="43"/>
        <v>1.233007852815293</v>
      </c>
      <c r="H1360" s="1">
        <v>0</v>
      </c>
      <c r="I1360" s="1">
        <f>VLOOKUP(H1360, 'Rating Program (Effect. 2017)'!$H$6:$I$141, 2, FALSE)</f>
        <v>0.72</v>
      </c>
      <c r="J1360" s="1">
        <v>789</v>
      </c>
      <c r="K1360" s="1">
        <f>VLOOKUP(J1360,'Rating Program (Effect. 2017)'!$K$6:$M$556, 2, FALSE)</f>
        <v>1</v>
      </c>
      <c r="L1360" s="1" t="s">
        <v>9</v>
      </c>
      <c r="M1360" s="1" t="s">
        <v>9</v>
      </c>
      <c r="N1360" s="1" t="s">
        <v>9</v>
      </c>
      <c r="O1360" s="1" t="str">
        <f>VLOOKUP(A1360,InForce20171231!$A$2:$A$9012,1,FALSE)</f>
        <v>APKS01359</v>
      </c>
      <c r="AB1360" s="15"/>
      <c r="AC1360" s="15"/>
      <c r="AD1360" s="14"/>
      <c r="AE1360" s="17"/>
      <c r="AF1360" s="14"/>
    </row>
    <row r="1361" spans="1:32" x14ac:dyDescent="0.2">
      <c r="A1361" s="1" t="s">
        <v>1369</v>
      </c>
      <c r="B1361" s="13">
        <v>42593</v>
      </c>
      <c r="C1361" s="13">
        <f t="shared" si="42"/>
        <v>42958</v>
      </c>
      <c r="D1361" s="1">
        <v>5</v>
      </c>
      <c r="E1361" s="1">
        <f>VLOOKUP(D1361,'Rating Program (Effect. 2017)'!$E$6:$F$10,2,FALSE)</f>
        <v>1.2</v>
      </c>
      <c r="F1361" s="1">
        <v>340473</v>
      </c>
      <c r="G1361">
        <f t="shared" si="43"/>
        <v>1.5036166274859617</v>
      </c>
      <c r="H1361" s="1">
        <v>14</v>
      </c>
      <c r="I1361" s="1">
        <f>VLOOKUP(H1361, 'Rating Program (Effect. 2017)'!$H$6:$I$141, 2, FALSE)</f>
        <v>1.1000000000000001</v>
      </c>
      <c r="J1361" s="1">
        <v>827</v>
      </c>
      <c r="K1361" s="1">
        <f>VLOOKUP(J1361,'Rating Program (Effect. 2017)'!$K$6:$M$556, 2, FALSE)</f>
        <v>0.9</v>
      </c>
      <c r="L1361" s="1" t="s">
        <v>11</v>
      </c>
      <c r="M1361" s="1" t="s">
        <v>9</v>
      </c>
      <c r="N1361" s="1" t="s">
        <v>11</v>
      </c>
      <c r="O1361" s="1" t="str">
        <f>VLOOKUP(A1361,InForce20171231!$A$2:$A$9012,1,FALSE)</f>
        <v>APKS01360</v>
      </c>
      <c r="AB1361" s="15"/>
      <c r="AC1361" s="15"/>
      <c r="AD1361" s="14"/>
      <c r="AE1361" s="17"/>
      <c r="AF1361" s="14"/>
    </row>
    <row r="1362" spans="1:32" x14ac:dyDescent="0.2">
      <c r="A1362" s="1" t="s">
        <v>1370</v>
      </c>
      <c r="B1362" s="13">
        <v>42647</v>
      </c>
      <c r="C1362" s="13">
        <f t="shared" si="42"/>
        <v>43012</v>
      </c>
      <c r="D1362" s="1">
        <v>4</v>
      </c>
      <c r="E1362" s="1">
        <f>VLOOKUP(D1362,'Rating Program (Effect. 2017)'!$E$6:$F$10,2,FALSE)</f>
        <v>0.94</v>
      </c>
      <c r="F1362" s="1">
        <v>315337</v>
      </c>
      <c r="G1362">
        <f t="shared" si="43"/>
        <v>1.4058634830202223</v>
      </c>
      <c r="H1362" s="1">
        <v>12</v>
      </c>
      <c r="I1362" s="1">
        <f>VLOOKUP(H1362, 'Rating Program (Effect. 2017)'!$H$6:$I$141, 2, FALSE)</f>
        <v>1.08</v>
      </c>
      <c r="J1362" s="1">
        <v>942</v>
      </c>
      <c r="K1362" s="1">
        <f>VLOOKUP(J1362,'Rating Program (Effect. 2017)'!$K$6:$M$556, 2, FALSE)</f>
        <v>0.9</v>
      </c>
      <c r="L1362" s="1" t="s">
        <v>9</v>
      </c>
      <c r="M1362" s="1" t="s">
        <v>9</v>
      </c>
      <c r="N1362" s="1" t="s">
        <v>9</v>
      </c>
      <c r="O1362" s="1" t="str">
        <f>VLOOKUP(A1362,InForce20171231!$A$2:$A$9012,1,FALSE)</f>
        <v>APKS01361</v>
      </c>
      <c r="AB1362" s="15"/>
      <c r="AC1362" s="15"/>
      <c r="AD1362" s="14"/>
      <c r="AE1362" s="17"/>
      <c r="AF1362" s="14"/>
    </row>
    <row r="1363" spans="1:32" x14ac:dyDescent="0.2">
      <c r="A1363" s="1" t="s">
        <v>1371</v>
      </c>
      <c r="B1363" s="13">
        <v>42649</v>
      </c>
      <c r="C1363" s="13">
        <f t="shared" si="42"/>
        <v>43014</v>
      </c>
      <c r="D1363" s="1">
        <v>5</v>
      </c>
      <c r="E1363" s="1">
        <f>VLOOKUP(D1363,'Rating Program (Effect. 2017)'!$E$6:$F$10,2,FALSE)</f>
        <v>1.2</v>
      </c>
      <c r="F1363" s="1">
        <v>363090</v>
      </c>
      <c r="G1363">
        <f t="shared" si="43"/>
        <v>1.6021696274837098</v>
      </c>
      <c r="H1363" s="1">
        <v>16</v>
      </c>
      <c r="I1363" s="1">
        <f>VLOOKUP(H1363, 'Rating Program (Effect. 2017)'!$H$6:$I$141, 2, FALSE)</f>
        <v>1.1200000000000001</v>
      </c>
      <c r="J1363" s="1">
        <v>846</v>
      </c>
      <c r="K1363" s="1">
        <f>VLOOKUP(J1363,'Rating Program (Effect. 2017)'!$K$6:$M$556, 2, FALSE)</f>
        <v>0.9</v>
      </c>
      <c r="L1363" s="1" t="s">
        <v>11</v>
      </c>
      <c r="M1363" s="1" t="s">
        <v>9</v>
      </c>
      <c r="N1363" s="1" t="s">
        <v>11</v>
      </c>
      <c r="O1363" s="1" t="e">
        <f>VLOOKUP(A1363,InForce20171231!$A$2:$A$9012,1,FALSE)</f>
        <v>#N/A</v>
      </c>
      <c r="AB1363" s="15"/>
      <c r="AC1363" s="15"/>
      <c r="AD1363" s="14"/>
      <c r="AE1363" s="17"/>
      <c r="AF1363" s="14"/>
    </row>
    <row r="1364" spans="1:32" x14ac:dyDescent="0.2">
      <c r="A1364" s="1" t="s">
        <v>1372</v>
      </c>
      <c r="B1364" s="13">
        <v>42640</v>
      </c>
      <c r="C1364" s="13">
        <f t="shared" si="42"/>
        <v>43005</v>
      </c>
      <c r="D1364" s="1">
        <v>2</v>
      </c>
      <c r="E1364" s="1">
        <f>VLOOKUP(D1364,'Rating Program (Effect. 2017)'!$E$6:$F$10,2,FALSE)</f>
        <v>1.1100000000000001</v>
      </c>
      <c r="F1364" s="1">
        <v>466210</v>
      </c>
      <c r="G1364">
        <f t="shared" si="43"/>
        <v>2.1591596225893892</v>
      </c>
      <c r="H1364" s="1">
        <v>0</v>
      </c>
      <c r="I1364" s="1">
        <f>VLOOKUP(H1364, 'Rating Program (Effect. 2017)'!$H$6:$I$141, 2, FALSE)</f>
        <v>0.72</v>
      </c>
      <c r="J1364" s="1">
        <v>536</v>
      </c>
      <c r="K1364" s="1">
        <f>VLOOKUP(J1364,'Rating Program (Effect. 2017)'!$K$6:$M$556, 2, FALSE)</f>
        <v>1.1000000000000001</v>
      </c>
      <c r="L1364" s="1" t="s">
        <v>9</v>
      </c>
      <c r="M1364" s="1" t="s">
        <v>9</v>
      </c>
      <c r="N1364" s="1" t="s">
        <v>11</v>
      </c>
      <c r="O1364" s="1" t="str">
        <f>VLOOKUP(A1364,InForce20171231!$A$2:$A$9012,1,FALSE)</f>
        <v>APKS01363</v>
      </c>
      <c r="AB1364" s="15"/>
      <c r="AC1364" s="15"/>
      <c r="AD1364" s="14"/>
      <c r="AE1364" s="17"/>
      <c r="AF1364" s="14"/>
    </row>
    <row r="1365" spans="1:32" x14ac:dyDescent="0.2">
      <c r="A1365" s="1" t="s">
        <v>1373</v>
      </c>
      <c r="B1365" s="13">
        <v>42570</v>
      </c>
      <c r="C1365" s="13">
        <f t="shared" si="42"/>
        <v>42935</v>
      </c>
      <c r="D1365" s="1">
        <v>1</v>
      </c>
      <c r="E1365" s="1">
        <f>VLOOKUP(D1365,'Rating Program (Effect. 2017)'!$E$6:$F$10,2,FALSE)</f>
        <v>1.05</v>
      </c>
      <c r="F1365" s="1">
        <v>476846</v>
      </c>
      <c r="G1365">
        <f t="shared" si="43"/>
        <v>2.2250036689605621</v>
      </c>
      <c r="H1365" s="1">
        <v>0</v>
      </c>
      <c r="I1365" s="1">
        <f>VLOOKUP(H1365, 'Rating Program (Effect. 2017)'!$H$6:$I$141, 2, FALSE)</f>
        <v>0.72</v>
      </c>
      <c r="J1365" s="1">
        <v>897</v>
      </c>
      <c r="K1365" s="1">
        <f>VLOOKUP(J1365,'Rating Program (Effect. 2017)'!$K$6:$M$556, 2, FALSE)</f>
        <v>0.9</v>
      </c>
      <c r="L1365" s="1" t="s">
        <v>11</v>
      </c>
      <c r="M1365" s="1" t="s">
        <v>9</v>
      </c>
      <c r="N1365" s="1" t="s">
        <v>11</v>
      </c>
      <c r="O1365" s="1" t="str">
        <f>VLOOKUP(A1365,InForce20171231!$A$2:$A$9012,1,FALSE)</f>
        <v>APKS01364</v>
      </c>
      <c r="AB1365" s="15"/>
      <c r="AC1365" s="15"/>
      <c r="AD1365" s="14"/>
      <c r="AE1365" s="17"/>
      <c r="AF1365" s="14"/>
    </row>
    <row r="1366" spans="1:32" x14ac:dyDescent="0.2">
      <c r="A1366" s="1" t="s">
        <v>1374</v>
      </c>
      <c r="B1366" s="13">
        <v>42698</v>
      </c>
      <c r="C1366" s="13">
        <f t="shared" si="42"/>
        <v>43063</v>
      </c>
      <c r="D1366" s="1">
        <v>2</v>
      </c>
      <c r="E1366" s="1">
        <f>VLOOKUP(D1366,'Rating Program (Effect. 2017)'!$E$6:$F$10,2,FALSE)</f>
        <v>1.1100000000000001</v>
      </c>
      <c r="F1366" s="1">
        <v>387390</v>
      </c>
      <c r="G1366">
        <f t="shared" si="43"/>
        <v>1.7184201482258099</v>
      </c>
      <c r="H1366" s="1">
        <v>11</v>
      </c>
      <c r="I1366" s="1">
        <f>VLOOKUP(H1366, 'Rating Program (Effect. 2017)'!$H$6:$I$141, 2, FALSE)</f>
        <v>1.07</v>
      </c>
      <c r="J1366" s="1">
        <v>908</v>
      </c>
      <c r="K1366" s="1">
        <f>VLOOKUP(J1366,'Rating Program (Effect. 2017)'!$K$6:$M$556, 2, FALSE)</f>
        <v>0.9</v>
      </c>
      <c r="L1366" s="1" t="s">
        <v>9</v>
      </c>
      <c r="M1366" s="1" t="s">
        <v>9</v>
      </c>
      <c r="N1366" s="1" t="s">
        <v>9</v>
      </c>
      <c r="O1366" s="1" t="str">
        <f>VLOOKUP(A1366,InForce20171231!$A$2:$A$9012,1,FALSE)</f>
        <v>APKS01365</v>
      </c>
      <c r="AB1366" s="15"/>
      <c r="AC1366" s="15"/>
      <c r="AD1366" s="14"/>
      <c r="AE1366" s="17"/>
      <c r="AF1366" s="14"/>
    </row>
    <row r="1367" spans="1:32" x14ac:dyDescent="0.2">
      <c r="A1367" s="1" t="s">
        <v>1375</v>
      </c>
      <c r="B1367" s="13">
        <v>42565</v>
      </c>
      <c r="C1367" s="13">
        <f t="shared" si="42"/>
        <v>42930</v>
      </c>
      <c r="D1367" s="1">
        <v>5</v>
      </c>
      <c r="E1367" s="1">
        <f>VLOOKUP(D1367,'Rating Program (Effect. 2017)'!$E$6:$F$10,2,FALSE)</f>
        <v>1.2</v>
      </c>
      <c r="F1367" s="1">
        <v>166869</v>
      </c>
      <c r="G1367">
        <f t="shared" si="43"/>
        <v>1.1319261510358709</v>
      </c>
      <c r="H1367" s="1">
        <v>15</v>
      </c>
      <c r="I1367" s="1">
        <f>VLOOKUP(H1367, 'Rating Program (Effect. 2017)'!$H$6:$I$141, 2, FALSE)</f>
        <v>1.1100000000000001</v>
      </c>
      <c r="J1367" s="1">
        <v>941</v>
      </c>
      <c r="K1367" s="1">
        <f>VLOOKUP(J1367,'Rating Program (Effect. 2017)'!$K$6:$M$556, 2, FALSE)</f>
        <v>0.9</v>
      </c>
      <c r="L1367" s="1" t="s">
        <v>9</v>
      </c>
      <c r="M1367" s="1" t="s">
        <v>9</v>
      </c>
      <c r="N1367" s="1" t="s">
        <v>9</v>
      </c>
      <c r="O1367" s="1" t="str">
        <f>VLOOKUP(A1367,InForce20171231!$A$2:$A$9012,1,FALSE)</f>
        <v>APKS01366</v>
      </c>
      <c r="AB1367" s="15"/>
      <c r="AC1367" s="15"/>
      <c r="AD1367" s="14"/>
      <c r="AE1367" s="17"/>
      <c r="AF1367" s="14"/>
    </row>
    <row r="1368" spans="1:32" x14ac:dyDescent="0.2">
      <c r="A1368" s="1" t="s">
        <v>1376</v>
      </c>
      <c r="B1368" s="13">
        <v>42553</v>
      </c>
      <c r="C1368" s="13">
        <f t="shared" si="42"/>
        <v>42918</v>
      </c>
      <c r="D1368" s="1">
        <v>5</v>
      </c>
      <c r="E1368" s="1">
        <f>VLOOKUP(D1368,'Rating Program (Effect. 2017)'!$E$6:$F$10,2,FALSE)</f>
        <v>1.2</v>
      </c>
      <c r="F1368" s="1">
        <v>169571</v>
      </c>
      <c r="G1368">
        <f t="shared" si="43"/>
        <v>1.1316014860004358</v>
      </c>
      <c r="H1368" s="1">
        <v>17</v>
      </c>
      <c r="I1368" s="1">
        <f>VLOOKUP(H1368, 'Rating Program (Effect. 2017)'!$H$6:$I$141, 2, FALSE)</f>
        <v>1.1299999999999999</v>
      </c>
      <c r="J1368" s="1">
        <v>931</v>
      </c>
      <c r="K1368" s="1">
        <f>VLOOKUP(J1368,'Rating Program (Effect. 2017)'!$K$6:$M$556, 2, FALSE)</f>
        <v>0.9</v>
      </c>
      <c r="L1368" s="1" t="s">
        <v>11</v>
      </c>
      <c r="M1368" s="1" t="s">
        <v>9</v>
      </c>
      <c r="N1368" s="1" t="s">
        <v>9</v>
      </c>
      <c r="O1368" s="1" t="str">
        <f>VLOOKUP(A1368,InForce20171231!$A$2:$A$9012,1,FALSE)</f>
        <v>APKS01367</v>
      </c>
      <c r="AB1368" s="15"/>
      <c r="AC1368" s="15"/>
      <c r="AD1368" s="14"/>
      <c r="AE1368" s="17"/>
      <c r="AF1368" s="14"/>
    </row>
    <row r="1369" spans="1:32" x14ac:dyDescent="0.2">
      <c r="A1369" s="1" t="s">
        <v>1377</v>
      </c>
      <c r="B1369" s="13">
        <v>42714</v>
      </c>
      <c r="C1369" s="13">
        <f t="shared" si="42"/>
        <v>43079</v>
      </c>
      <c r="D1369" s="1">
        <v>2</v>
      </c>
      <c r="E1369" s="1">
        <f>VLOOKUP(D1369,'Rating Program (Effect. 2017)'!$E$6:$F$10,2,FALSE)</f>
        <v>1.1100000000000001</v>
      </c>
      <c r="F1369" s="1">
        <v>482598</v>
      </c>
      <c r="G1369">
        <f t="shared" si="43"/>
        <v>2.2611538464276881</v>
      </c>
      <c r="H1369" s="1">
        <v>5</v>
      </c>
      <c r="I1369" s="1">
        <f>VLOOKUP(H1369, 'Rating Program (Effect. 2017)'!$H$6:$I$141, 2, FALSE)</f>
        <v>0.92</v>
      </c>
      <c r="J1369" s="1">
        <v>548</v>
      </c>
      <c r="K1369" s="1">
        <f>VLOOKUP(J1369,'Rating Program (Effect. 2017)'!$K$6:$M$556, 2, FALSE)</f>
        <v>1.1000000000000001</v>
      </c>
      <c r="L1369" s="1" t="s">
        <v>9</v>
      </c>
      <c r="M1369" s="1" t="s">
        <v>9</v>
      </c>
      <c r="N1369" s="1" t="s">
        <v>9</v>
      </c>
      <c r="O1369" s="1" t="str">
        <f>VLOOKUP(A1369,InForce20171231!$A$2:$A$9012,1,FALSE)</f>
        <v>APKS01368</v>
      </c>
      <c r="AB1369" s="15"/>
      <c r="AC1369" s="15"/>
      <c r="AD1369" s="14"/>
      <c r="AE1369" s="17"/>
      <c r="AF1369" s="14"/>
    </row>
    <row r="1370" spans="1:32" x14ac:dyDescent="0.2">
      <c r="A1370" s="1" t="s">
        <v>1378</v>
      </c>
      <c r="B1370" s="13">
        <v>42636</v>
      </c>
      <c r="C1370" s="13">
        <f t="shared" si="42"/>
        <v>43001</v>
      </c>
      <c r="D1370" s="1">
        <v>2</v>
      </c>
      <c r="E1370" s="1">
        <f>VLOOKUP(D1370,'Rating Program (Effect. 2017)'!$E$6:$F$10,2,FALSE)</f>
        <v>1.1100000000000001</v>
      </c>
      <c r="F1370" s="1">
        <v>350871</v>
      </c>
      <c r="G1370">
        <f t="shared" si="43"/>
        <v>1.5477242754817366</v>
      </c>
      <c r="H1370" s="1">
        <v>11</v>
      </c>
      <c r="I1370" s="1">
        <f>VLOOKUP(H1370, 'Rating Program (Effect. 2017)'!$H$6:$I$141, 2, FALSE)</f>
        <v>1.07</v>
      </c>
      <c r="J1370" s="1">
        <v>553</v>
      </c>
      <c r="K1370" s="1">
        <f>VLOOKUP(J1370,'Rating Program (Effect. 2017)'!$K$6:$M$556, 2, FALSE)</f>
        <v>1.1000000000000001</v>
      </c>
      <c r="L1370" s="1" t="s">
        <v>9</v>
      </c>
      <c r="M1370" s="1" t="s">
        <v>9</v>
      </c>
      <c r="N1370" s="1" t="s">
        <v>11</v>
      </c>
      <c r="O1370" s="1" t="e">
        <f>VLOOKUP(A1370,InForce20171231!$A$2:$A$9012,1,FALSE)</f>
        <v>#N/A</v>
      </c>
      <c r="AB1370" s="15"/>
      <c r="AC1370" s="15"/>
      <c r="AD1370" s="14"/>
      <c r="AE1370" s="17"/>
      <c r="AF1370" s="14"/>
    </row>
    <row r="1371" spans="1:32" x14ac:dyDescent="0.2">
      <c r="A1371" s="1" t="s">
        <v>1379</v>
      </c>
      <c r="B1371" s="13">
        <v>42624</v>
      </c>
      <c r="C1371" s="13">
        <f t="shared" si="42"/>
        <v>42989</v>
      </c>
      <c r="D1371" s="1">
        <v>1</v>
      </c>
      <c r="E1371" s="1">
        <f>VLOOKUP(D1371,'Rating Program (Effect. 2017)'!$E$6:$F$10,2,FALSE)</f>
        <v>1.05</v>
      </c>
      <c r="F1371" s="1">
        <v>381049</v>
      </c>
      <c r="G1371">
        <f t="shared" si="43"/>
        <v>1.6870959839053929</v>
      </c>
      <c r="H1371" s="1">
        <v>5</v>
      </c>
      <c r="I1371" s="1">
        <f>VLOOKUP(H1371, 'Rating Program (Effect. 2017)'!$H$6:$I$141, 2, FALSE)</f>
        <v>0.92</v>
      </c>
      <c r="J1371" s="1">
        <v>835</v>
      </c>
      <c r="K1371" s="1">
        <f>VLOOKUP(J1371,'Rating Program (Effect. 2017)'!$K$6:$M$556, 2, FALSE)</f>
        <v>0.9</v>
      </c>
      <c r="L1371" s="1" t="s">
        <v>9</v>
      </c>
      <c r="M1371" s="1" t="s">
        <v>9</v>
      </c>
      <c r="N1371" s="1" t="s">
        <v>9</v>
      </c>
      <c r="O1371" s="1" t="e">
        <f>VLOOKUP(A1371,InForce20171231!$A$2:$A$9012,1,FALSE)</f>
        <v>#N/A</v>
      </c>
      <c r="AB1371" s="15"/>
      <c r="AC1371" s="15"/>
      <c r="AD1371" s="14"/>
      <c r="AE1371" s="17"/>
      <c r="AF1371" s="14"/>
    </row>
    <row r="1372" spans="1:32" x14ac:dyDescent="0.2">
      <c r="A1372" s="1" t="s">
        <v>1380</v>
      </c>
      <c r="B1372" s="13">
        <v>42587</v>
      </c>
      <c r="C1372" s="13">
        <f t="shared" si="42"/>
        <v>42952</v>
      </c>
      <c r="D1372" s="1">
        <v>2</v>
      </c>
      <c r="E1372" s="1">
        <f>VLOOKUP(D1372,'Rating Program (Effect. 2017)'!$E$6:$F$10,2,FALSE)</f>
        <v>1.1100000000000001</v>
      </c>
      <c r="F1372" s="1">
        <v>421943</v>
      </c>
      <c r="G1372">
        <f t="shared" si="43"/>
        <v>1.9005499074895118</v>
      </c>
      <c r="H1372" s="1">
        <v>42</v>
      </c>
      <c r="I1372" s="1">
        <f>VLOOKUP(H1372, 'Rating Program (Effect. 2017)'!$H$6:$I$141, 2, FALSE)</f>
        <v>1.2</v>
      </c>
      <c r="J1372" s="1">
        <v>620</v>
      </c>
      <c r="K1372" s="1">
        <f>VLOOKUP(J1372,'Rating Program (Effect. 2017)'!$K$6:$M$556, 2, FALSE)</f>
        <v>1.1000000000000001</v>
      </c>
      <c r="L1372" s="1" t="s">
        <v>9</v>
      </c>
      <c r="M1372" s="1" t="s">
        <v>9</v>
      </c>
      <c r="N1372" s="1" t="s">
        <v>9</v>
      </c>
      <c r="O1372" s="1" t="str">
        <f>VLOOKUP(A1372,InForce20171231!$A$2:$A$9012,1,FALSE)</f>
        <v>APKS01371</v>
      </c>
      <c r="AB1372" s="15"/>
      <c r="AC1372" s="15"/>
      <c r="AD1372" s="14"/>
      <c r="AE1372" s="17"/>
      <c r="AF1372" s="14"/>
    </row>
    <row r="1373" spans="1:32" x14ac:dyDescent="0.2">
      <c r="A1373" s="1" t="s">
        <v>1381</v>
      </c>
      <c r="B1373" s="13">
        <v>42640</v>
      </c>
      <c r="C1373" s="13">
        <f t="shared" si="42"/>
        <v>43005</v>
      </c>
      <c r="D1373" s="1">
        <v>2</v>
      </c>
      <c r="E1373" s="1">
        <f>VLOOKUP(D1373,'Rating Program (Effect. 2017)'!$E$6:$F$10,2,FALSE)</f>
        <v>1.1100000000000001</v>
      </c>
      <c r="F1373" s="1">
        <v>295948</v>
      </c>
      <c r="G1373">
        <f t="shared" si="43"/>
        <v>1.3395096710298857</v>
      </c>
      <c r="H1373" s="1">
        <v>7</v>
      </c>
      <c r="I1373" s="1">
        <f>VLOOKUP(H1373, 'Rating Program (Effect. 2017)'!$H$6:$I$141, 2, FALSE)</f>
        <v>1</v>
      </c>
      <c r="J1373" s="1">
        <v>786</v>
      </c>
      <c r="K1373" s="1">
        <f>VLOOKUP(J1373,'Rating Program (Effect. 2017)'!$K$6:$M$556, 2, FALSE)</f>
        <v>1</v>
      </c>
      <c r="L1373" s="1" t="s">
        <v>9</v>
      </c>
      <c r="M1373" s="1" t="s">
        <v>9</v>
      </c>
      <c r="N1373" s="1" t="s">
        <v>9</v>
      </c>
      <c r="O1373" s="1" t="str">
        <f>VLOOKUP(A1373,InForce20171231!$A$2:$A$9012,1,FALSE)</f>
        <v>APKS01372</v>
      </c>
      <c r="AB1373" s="15"/>
      <c r="AC1373" s="15"/>
      <c r="AD1373" s="14"/>
      <c r="AE1373" s="17"/>
      <c r="AF1373" s="14"/>
    </row>
    <row r="1374" spans="1:32" x14ac:dyDescent="0.2">
      <c r="A1374" s="1" t="s">
        <v>1382</v>
      </c>
      <c r="B1374" s="13">
        <v>42637</v>
      </c>
      <c r="C1374" s="13">
        <f t="shared" si="42"/>
        <v>43002</v>
      </c>
      <c r="D1374" s="1">
        <v>5</v>
      </c>
      <c r="E1374" s="1">
        <f>VLOOKUP(D1374,'Rating Program (Effect. 2017)'!$E$6:$F$10,2,FALSE)</f>
        <v>1.2</v>
      </c>
      <c r="F1374" s="1">
        <v>204263</v>
      </c>
      <c r="G1374">
        <f t="shared" si="43"/>
        <v>1.1463640496438054</v>
      </c>
      <c r="H1374" s="1">
        <v>17</v>
      </c>
      <c r="I1374" s="1">
        <f>VLOOKUP(H1374, 'Rating Program (Effect. 2017)'!$H$6:$I$141, 2, FALSE)</f>
        <v>1.1299999999999999</v>
      </c>
      <c r="J1374" s="1">
        <v>691</v>
      </c>
      <c r="K1374" s="1">
        <f>VLOOKUP(J1374,'Rating Program (Effect. 2017)'!$K$6:$M$556, 2, FALSE)</f>
        <v>1</v>
      </c>
      <c r="L1374" s="1" t="s">
        <v>9</v>
      </c>
      <c r="M1374" s="1" t="s">
        <v>9</v>
      </c>
      <c r="N1374" s="1" t="s">
        <v>9</v>
      </c>
      <c r="O1374" s="1" t="str">
        <f>VLOOKUP(A1374,InForce20171231!$A$2:$A$9012,1,FALSE)</f>
        <v>APKS01373</v>
      </c>
      <c r="AB1374" s="15"/>
      <c r="AC1374" s="15"/>
      <c r="AD1374" s="14"/>
      <c r="AE1374" s="17"/>
      <c r="AF1374" s="14"/>
    </row>
    <row r="1375" spans="1:32" x14ac:dyDescent="0.2">
      <c r="A1375" s="1" t="s">
        <v>1383</v>
      </c>
      <c r="B1375" s="13">
        <v>42604</v>
      </c>
      <c r="C1375" s="13">
        <f t="shared" si="42"/>
        <v>42969</v>
      </c>
      <c r="D1375" s="1">
        <v>2</v>
      </c>
      <c r="E1375" s="1">
        <f>VLOOKUP(D1375,'Rating Program (Effect. 2017)'!$E$6:$F$10,2,FALSE)</f>
        <v>1.1100000000000001</v>
      </c>
      <c r="F1375" s="1">
        <v>101075</v>
      </c>
      <c r="G1375">
        <f t="shared" si="43"/>
        <v>1.2102471332020313</v>
      </c>
      <c r="H1375" s="1">
        <v>17</v>
      </c>
      <c r="I1375" s="1">
        <f>VLOOKUP(H1375, 'Rating Program (Effect. 2017)'!$H$6:$I$141, 2, FALSE)</f>
        <v>1.1299999999999999</v>
      </c>
      <c r="J1375" s="1">
        <v>599</v>
      </c>
      <c r="K1375" s="1">
        <f>VLOOKUP(J1375,'Rating Program (Effect. 2017)'!$K$6:$M$556, 2, FALSE)</f>
        <v>1.1000000000000001</v>
      </c>
      <c r="L1375" s="1" t="s">
        <v>9</v>
      </c>
      <c r="M1375" s="1" t="s">
        <v>9</v>
      </c>
      <c r="N1375" s="1" t="s">
        <v>9</v>
      </c>
      <c r="O1375" s="1" t="e">
        <f>VLOOKUP(A1375,InForce20171231!$A$2:$A$9012,1,FALSE)</f>
        <v>#N/A</v>
      </c>
      <c r="AB1375" s="15"/>
      <c r="AC1375" s="15"/>
      <c r="AD1375" s="14"/>
      <c r="AE1375" s="17"/>
      <c r="AF1375" s="14"/>
    </row>
    <row r="1376" spans="1:32" x14ac:dyDescent="0.2">
      <c r="A1376" s="1" t="s">
        <v>1384</v>
      </c>
      <c r="B1376" s="13">
        <v>42556</v>
      </c>
      <c r="C1376" s="13">
        <f t="shared" si="42"/>
        <v>42921</v>
      </c>
      <c r="D1376" s="1">
        <v>4</v>
      </c>
      <c r="E1376" s="1">
        <f>VLOOKUP(D1376,'Rating Program (Effect. 2017)'!$E$6:$F$10,2,FALSE)</f>
        <v>0.94</v>
      </c>
      <c r="F1376" s="1">
        <v>363818</v>
      </c>
      <c r="G1376">
        <f t="shared" si="43"/>
        <v>1.6055003689862057</v>
      </c>
      <c r="H1376" s="1">
        <v>17</v>
      </c>
      <c r="I1376" s="1">
        <f>VLOOKUP(H1376, 'Rating Program (Effect. 2017)'!$H$6:$I$141, 2, FALSE)</f>
        <v>1.1299999999999999</v>
      </c>
      <c r="J1376" s="1">
        <v>866</v>
      </c>
      <c r="K1376" s="1">
        <f>VLOOKUP(J1376,'Rating Program (Effect. 2017)'!$K$6:$M$556, 2, FALSE)</f>
        <v>0.9</v>
      </c>
      <c r="L1376" s="1" t="s">
        <v>9</v>
      </c>
      <c r="M1376" s="1" t="s">
        <v>9</v>
      </c>
      <c r="N1376" s="1" t="s">
        <v>9</v>
      </c>
      <c r="O1376" s="1" t="e">
        <f>VLOOKUP(A1376,InForce20171231!$A$2:$A$9012,1,FALSE)</f>
        <v>#N/A</v>
      </c>
      <c r="AB1376" s="15"/>
      <c r="AC1376" s="15"/>
      <c r="AD1376" s="14"/>
      <c r="AE1376" s="17"/>
      <c r="AF1376" s="14"/>
    </row>
    <row r="1377" spans="1:32" x14ac:dyDescent="0.2">
      <c r="A1377" s="1" t="s">
        <v>1385</v>
      </c>
      <c r="B1377" s="13">
        <v>42685</v>
      </c>
      <c r="C1377" s="13">
        <f t="shared" si="42"/>
        <v>43050</v>
      </c>
      <c r="D1377" s="1">
        <v>3</v>
      </c>
      <c r="E1377" s="1">
        <f>VLOOKUP(D1377,'Rating Program (Effect. 2017)'!$E$6:$F$10,2,FALSE)</f>
        <v>0.97</v>
      </c>
      <c r="F1377" s="1">
        <v>358608</v>
      </c>
      <c r="G1377">
        <f t="shared" si="43"/>
        <v>1.5818771494810826</v>
      </c>
      <c r="H1377" s="1">
        <v>10</v>
      </c>
      <c r="I1377" s="1">
        <f>VLOOKUP(H1377, 'Rating Program (Effect. 2017)'!$H$6:$I$141, 2, FALSE)</f>
        <v>1.06</v>
      </c>
      <c r="J1377" s="1">
        <v>852</v>
      </c>
      <c r="K1377" s="1">
        <f>VLOOKUP(J1377,'Rating Program (Effect. 2017)'!$K$6:$M$556, 2, FALSE)</f>
        <v>0.9</v>
      </c>
      <c r="L1377" s="1" t="s">
        <v>9</v>
      </c>
      <c r="M1377" s="1" t="s">
        <v>9</v>
      </c>
      <c r="N1377" s="1" t="s">
        <v>9</v>
      </c>
      <c r="O1377" s="1" t="str">
        <f>VLOOKUP(A1377,InForce20171231!$A$2:$A$9012,1,FALSE)</f>
        <v>APKS01376</v>
      </c>
      <c r="AB1377" s="15"/>
      <c r="AC1377" s="15"/>
      <c r="AD1377" s="14"/>
      <c r="AE1377" s="17"/>
      <c r="AF1377" s="14"/>
    </row>
    <row r="1378" spans="1:32" x14ac:dyDescent="0.2">
      <c r="A1378" s="1" t="s">
        <v>1386</v>
      </c>
      <c r="B1378" s="13">
        <v>42690</v>
      </c>
      <c r="C1378" s="13">
        <f t="shared" si="42"/>
        <v>43055</v>
      </c>
      <c r="D1378" s="1">
        <v>3</v>
      </c>
      <c r="E1378" s="1">
        <f>VLOOKUP(D1378,'Rating Program (Effect. 2017)'!$E$6:$F$10,2,FALSE)</f>
        <v>0.97</v>
      </c>
      <c r="F1378" s="1">
        <v>353631</v>
      </c>
      <c r="G1378">
        <f t="shared" si="43"/>
        <v>1.5597788458126138</v>
      </c>
      <c r="H1378" s="1">
        <v>36</v>
      </c>
      <c r="I1378" s="1">
        <f>VLOOKUP(H1378, 'Rating Program (Effect. 2017)'!$H$6:$I$141, 2, FALSE)</f>
        <v>1.2</v>
      </c>
      <c r="J1378" s="1">
        <v>896</v>
      </c>
      <c r="K1378" s="1">
        <f>VLOOKUP(J1378,'Rating Program (Effect. 2017)'!$K$6:$M$556, 2, FALSE)</f>
        <v>0.9</v>
      </c>
      <c r="L1378" s="1" t="s">
        <v>11</v>
      </c>
      <c r="M1378" s="1" t="s">
        <v>9</v>
      </c>
      <c r="N1378" s="1" t="s">
        <v>9</v>
      </c>
      <c r="O1378" s="1" t="str">
        <f>VLOOKUP(A1378,InForce20171231!$A$2:$A$9012,1,FALSE)</f>
        <v>APKS01377</v>
      </c>
      <c r="AB1378" s="15"/>
      <c r="AC1378" s="15"/>
      <c r="AD1378" s="14"/>
      <c r="AE1378" s="17"/>
      <c r="AF1378" s="14"/>
    </row>
    <row r="1379" spans="1:32" x14ac:dyDescent="0.2">
      <c r="A1379" s="1" t="s">
        <v>1387</v>
      </c>
      <c r="B1379" s="13">
        <v>42600</v>
      </c>
      <c r="C1379" s="13">
        <f t="shared" si="42"/>
        <v>42965</v>
      </c>
      <c r="D1379" s="1">
        <v>3</v>
      </c>
      <c r="E1379" s="1">
        <f>VLOOKUP(D1379,'Rating Program (Effect. 2017)'!$E$6:$F$10,2,FALSE)</f>
        <v>0.97</v>
      </c>
      <c r="F1379" s="1">
        <v>327978</v>
      </c>
      <c r="G1379">
        <f t="shared" si="43"/>
        <v>1.4534188503575463</v>
      </c>
      <c r="H1379" s="1">
        <v>12</v>
      </c>
      <c r="I1379" s="1">
        <f>VLOOKUP(H1379, 'Rating Program (Effect. 2017)'!$H$6:$I$141, 2, FALSE)</f>
        <v>1.08</v>
      </c>
      <c r="J1379" s="1">
        <v>711</v>
      </c>
      <c r="K1379" s="1">
        <f>VLOOKUP(J1379,'Rating Program (Effect. 2017)'!$K$6:$M$556, 2, FALSE)</f>
        <v>1</v>
      </c>
      <c r="L1379" s="1" t="s">
        <v>9</v>
      </c>
      <c r="M1379" s="1" t="s">
        <v>9</v>
      </c>
      <c r="N1379" s="1" t="s">
        <v>9</v>
      </c>
      <c r="O1379" s="1" t="str">
        <f>VLOOKUP(A1379,InForce20171231!$A$2:$A$9012,1,FALSE)</f>
        <v>APKS01378</v>
      </c>
      <c r="AB1379" s="15"/>
      <c r="AC1379" s="15"/>
      <c r="AD1379" s="14"/>
      <c r="AE1379" s="17"/>
      <c r="AF1379" s="14"/>
    </row>
    <row r="1380" spans="1:32" x14ac:dyDescent="0.2">
      <c r="A1380" s="1" t="s">
        <v>1388</v>
      </c>
      <c r="B1380" s="13">
        <v>42700</v>
      </c>
      <c r="C1380" s="13">
        <f t="shared" si="42"/>
        <v>43065</v>
      </c>
      <c r="D1380" s="1">
        <v>1</v>
      </c>
      <c r="E1380" s="1">
        <f>VLOOKUP(D1380,'Rating Program (Effect. 2017)'!$E$6:$F$10,2,FALSE)</f>
        <v>1.05</v>
      </c>
      <c r="F1380" s="1">
        <v>424818</v>
      </c>
      <c r="G1380">
        <f t="shared" si="43"/>
        <v>1.9165282027092854</v>
      </c>
      <c r="H1380" s="1">
        <v>0</v>
      </c>
      <c r="I1380" s="1">
        <f>VLOOKUP(H1380, 'Rating Program (Effect. 2017)'!$H$6:$I$141, 2, FALSE)</f>
        <v>0.72</v>
      </c>
      <c r="J1380" s="1">
        <v>534</v>
      </c>
      <c r="K1380" s="1">
        <f>VLOOKUP(J1380,'Rating Program (Effect. 2017)'!$K$6:$M$556, 2, FALSE)</f>
        <v>1.1000000000000001</v>
      </c>
      <c r="L1380" s="1" t="s">
        <v>9</v>
      </c>
      <c r="M1380" s="1" t="s">
        <v>9</v>
      </c>
      <c r="N1380" s="1" t="s">
        <v>9</v>
      </c>
      <c r="O1380" s="1" t="str">
        <f>VLOOKUP(A1380,InForce20171231!$A$2:$A$9012,1,FALSE)</f>
        <v>APKS01379</v>
      </c>
      <c r="AB1380" s="15"/>
      <c r="AC1380" s="15"/>
      <c r="AD1380" s="14"/>
      <c r="AE1380" s="17"/>
      <c r="AF1380" s="14"/>
    </row>
    <row r="1381" spans="1:32" x14ac:dyDescent="0.2">
      <c r="A1381" s="1" t="s">
        <v>1389</v>
      </c>
      <c r="B1381" s="13">
        <v>42614</v>
      </c>
      <c r="C1381" s="13">
        <f t="shared" si="42"/>
        <v>42979</v>
      </c>
      <c r="D1381" s="1">
        <v>3</v>
      </c>
      <c r="E1381" s="1">
        <f>VLOOKUP(D1381,'Rating Program (Effect. 2017)'!$E$6:$F$10,2,FALSE)</f>
        <v>0.97</v>
      </c>
      <c r="F1381" s="1">
        <v>408308</v>
      </c>
      <c r="G1381">
        <f t="shared" si="43"/>
        <v>1.8264480484924581</v>
      </c>
      <c r="H1381" s="1">
        <v>15</v>
      </c>
      <c r="I1381" s="1">
        <f>VLOOKUP(H1381, 'Rating Program (Effect. 2017)'!$H$6:$I$141, 2, FALSE)</f>
        <v>1.1100000000000001</v>
      </c>
      <c r="J1381" s="1">
        <v>708</v>
      </c>
      <c r="K1381" s="1">
        <f>VLOOKUP(J1381,'Rating Program (Effect. 2017)'!$K$6:$M$556, 2, FALSE)</f>
        <v>1</v>
      </c>
      <c r="L1381" s="1" t="s">
        <v>9</v>
      </c>
      <c r="M1381" s="1" t="s">
        <v>9</v>
      </c>
      <c r="N1381" s="1" t="s">
        <v>9</v>
      </c>
      <c r="O1381" s="1" t="e">
        <f>VLOOKUP(A1381,InForce20171231!$A$2:$A$9012,1,FALSE)</f>
        <v>#N/A</v>
      </c>
      <c r="AB1381" s="15"/>
      <c r="AC1381" s="15"/>
      <c r="AD1381" s="14"/>
      <c r="AE1381" s="17"/>
      <c r="AF1381" s="14"/>
    </row>
    <row r="1382" spans="1:32" x14ac:dyDescent="0.2">
      <c r="A1382" s="1" t="s">
        <v>1390</v>
      </c>
      <c r="B1382" s="13">
        <v>42567</v>
      </c>
      <c r="C1382" s="13">
        <f t="shared" si="42"/>
        <v>42932</v>
      </c>
      <c r="D1382" s="1">
        <v>3</v>
      </c>
      <c r="E1382" s="1">
        <f>VLOOKUP(D1382,'Rating Program (Effect. 2017)'!$E$6:$F$10,2,FALSE)</f>
        <v>0.97</v>
      </c>
      <c r="F1382" s="1">
        <v>242434</v>
      </c>
      <c r="G1382">
        <f t="shared" si="43"/>
        <v>1.2010921355579749</v>
      </c>
      <c r="H1382" s="1">
        <v>20</v>
      </c>
      <c r="I1382" s="1">
        <f>VLOOKUP(H1382, 'Rating Program (Effect. 2017)'!$H$6:$I$141, 2, FALSE)</f>
        <v>1.1599999999999999</v>
      </c>
      <c r="J1382" s="1">
        <v>875</v>
      </c>
      <c r="K1382" s="1">
        <f>VLOOKUP(J1382,'Rating Program (Effect. 2017)'!$K$6:$M$556, 2, FALSE)</f>
        <v>0.9</v>
      </c>
      <c r="L1382" s="1" t="s">
        <v>9</v>
      </c>
      <c r="M1382" s="1" t="s">
        <v>9</v>
      </c>
      <c r="N1382" s="1" t="s">
        <v>9</v>
      </c>
      <c r="O1382" s="1" t="str">
        <f>VLOOKUP(A1382,InForce20171231!$A$2:$A$9012,1,FALSE)</f>
        <v>APKS01381</v>
      </c>
      <c r="AB1382" s="15"/>
      <c r="AC1382" s="15"/>
      <c r="AD1382" s="14"/>
      <c r="AE1382" s="17"/>
      <c r="AF1382" s="14"/>
    </row>
    <row r="1383" spans="1:32" x14ac:dyDescent="0.2">
      <c r="A1383" s="1" t="s">
        <v>1391</v>
      </c>
      <c r="B1383" s="13">
        <v>42721</v>
      </c>
      <c r="C1383" s="13">
        <f t="shared" si="42"/>
        <v>43086</v>
      </c>
      <c r="D1383" s="1">
        <v>4</v>
      </c>
      <c r="E1383" s="1">
        <f>VLOOKUP(D1383,'Rating Program (Effect. 2017)'!$E$6:$F$10,2,FALSE)</f>
        <v>0.94</v>
      </c>
      <c r="F1383" s="1">
        <v>183693</v>
      </c>
      <c r="G1383">
        <f t="shared" si="43"/>
        <v>1.1334206187748643</v>
      </c>
      <c r="H1383" s="1">
        <v>6</v>
      </c>
      <c r="I1383" s="1">
        <f>VLOOKUP(H1383, 'Rating Program (Effect. 2017)'!$H$6:$I$141, 2, FALSE)</f>
        <v>0.96</v>
      </c>
      <c r="J1383" s="1">
        <v>587</v>
      </c>
      <c r="K1383" s="1">
        <f>VLOOKUP(J1383,'Rating Program (Effect. 2017)'!$K$6:$M$556, 2, FALSE)</f>
        <v>1.1000000000000001</v>
      </c>
      <c r="L1383" s="1" t="s">
        <v>9</v>
      </c>
      <c r="M1383" s="1" t="s">
        <v>9</v>
      </c>
      <c r="N1383" s="1" t="s">
        <v>11</v>
      </c>
      <c r="O1383" s="1" t="str">
        <f>VLOOKUP(A1383,InForce20171231!$A$2:$A$9012,1,FALSE)</f>
        <v>APKS01382</v>
      </c>
      <c r="AB1383" s="15"/>
      <c r="AC1383" s="15"/>
      <c r="AD1383" s="14"/>
      <c r="AE1383" s="17"/>
      <c r="AF1383" s="14"/>
    </row>
    <row r="1384" spans="1:32" x14ac:dyDescent="0.2">
      <c r="A1384" s="1" t="s">
        <v>1392</v>
      </c>
      <c r="B1384" s="13">
        <v>42582</v>
      </c>
      <c r="C1384" s="13">
        <f t="shared" si="42"/>
        <v>42947</v>
      </c>
      <c r="D1384" s="1">
        <v>4</v>
      </c>
      <c r="E1384" s="1">
        <f>VLOOKUP(D1384,'Rating Program (Effect. 2017)'!$E$6:$F$10,2,FALSE)</f>
        <v>0.94</v>
      </c>
      <c r="F1384" s="1">
        <v>174582</v>
      </c>
      <c r="G1384">
        <f t="shared" si="43"/>
        <v>1.1315748654093463</v>
      </c>
      <c r="H1384" s="1">
        <v>9</v>
      </c>
      <c r="I1384" s="1">
        <f>VLOOKUP(H1384, 'Rating Program (Effect. 2017)'!$H$6:$I$141, 2, FALSE)</f>
        <v>1.04</v>
      </c>
      <c r="J1384" s="1">
        <v>702</v>
      </c>
      <c r="K1384" s="1">
        <f>VLOOKUP(J1384,'Rating Program (Effect. 2017)'!$K$6:$M$556, 2, FALSE)</f>
        <v>1</v>
      </c>
      <c r="L1384" s="1" t="s">
        <v>9</v>
      </c>
      <c r="M1384" s="1" t="s">
        <v>9</v>
      </c>
      <c r="N1384" s="1" t="s">
        <v>9</v>
      </c>
      <c r="O1384" s="1" t="str">
        <f>VLOOKUP(A1384,InForce20171231!$A$2:$A$9012,1,FALSE)</f>
        <v>APKS01383</v>
      </c>
      <c r="AB1384" s="15"/>
      <c r="AC1384" s="15"/>
      <c r="AD1384" s="14"/>
      <c r="AE1384" s="17"/>
      <c r="AF1384" s="14"/>
    </row>
    <row r="1385" spans="1:32" x14ac:dyDescent="0.2">
      <c r="A1385" s="1" t="s">
        <v>1393</v>
      </c>
      <c r="B1385" s="13">
        <v>42661</v>
      </c>
      <c r="C1385" s="13">
        <f t="shared" si="42"/>
        <v>43026</v>
      </c>
      <c r="D1385" s="1">
        <v>2</v>
      </c>
      <c r="E1385" s="1">
        <f>VLOOKUP(D1385,'Rating Program (Effect. 2017)'!$E$6:$F$10,2,FALSE)</f>
        <v>1.1100000000000001</v>
      </c>
      <c r="F1385" s="1">
        <v>328540</v>
      </c>
      <c r="G1385">
        <f t="shared" si="43"/>
        <v>1.4556093802813599</v>
      </c>
      <c r="H1385" s="1">
        <v>20</v>
      </c>
      <c r="I1385" s="1">
        <f>VLOOKUP(H1385, 'Rating Program (Effect. 2017)'!$H$6:$I$141, 2, FALSE)</f>
        <v>1.1599999999999999</v>
      </c>
      <c r="J1385" s="1">
        <v>670</v>
      </c>
      <c r="K1385" s="1">
        <f>VLOOKUP(J1385,'Rating Program (Effect. 2017)'!$K$6:$M$556, 2, FALSE)</f>
        <v>1</v>
      </c>
      <c r="L1385" s="1" t="s">
        <v>9</v>
      </c>
      <c r="M1385" s="1" t="s">
        <v>9</v>
      </c>
      <c r="N1385" s="1" t="s">
        <v>9</v>
      </c>
      <c r="O1385" s="1" t="str">
        <f>VLOOKUP(A1385,InForce20171231!$A$2:$A$9012,1,FALSE)</f>
        <v>APKS01384</v>
      </c>
      <c r="AB1385" s="15"/>
      <c r="AC1385" s="15"/>
      <c r="AD1385" s="14"/>
      <c r="AE1385" s="17"/>
      <c r="AF1385" s="14"/>
    </row>
    <row r="1386" spans="1:32" x14ac:dyDescent="0.2">
      <c r="A1386" s="1" t="s">
        <v>1394</v>
      </c>
      <c r="B1386" s="13">
        <v>42706</v>
      </c>
      <c r="C1386" s="13">
        <f t="shared" si="42"/>
        <v>43071</v>
      </c>
      <c r="D1386" s="1">
        <v>2</v>
      </c>
      <c r="E1386" s="1">
        <f>VLOOKUP(D1386,'Rating Program (Effect. 2017)'!$E$6:$F$10,2,FALSE)</f>
        <v>1.1100000000000001</v>
      </c>
      <c r="F1386" s="1">
        <v>154052</v>
      </c>
      <c r="G1386">
        <f t="shared" si="43"/>
        <v>1.136468724626114</v>
      </c>
      <c r="H1386" s="1">
        <v>18</v>
      </c>
      <c r="I1386" s="1">
        <f>VLOOKUP(H1386, 'Rating Program (Effect. 2017)'!$H$6:$I$141, 2, FALSE)</f>
        <v>1.1399999999999999</v>
      </c>
      <c r="J1386" s="1">
        <v>772</v>
      </c>
      <c r="K1386" s="1">
        <f>VLOOKUP(J1386,'Rating Program (Effect. 2017)'!$K$6:$M$556, 2, FALSE)</f>
        <v>1</v>
      </c>
      <c r="L1386" s="1" t="s">
        <v>9</v>
      </c>
      <c r="M1386" s="1" t="s">
        <v>9</v>
      </c>
      <c r="N1386" s="1" t="s">
        <v>9</v>
      </c>
      <c r="O1386" s="1" t="e">
        <f>VLOOKUP(A1386,InForce20171231!$A$2:$A$9012,1,FALSE)</f>
        <v>#N/A</v>
      </c>
      <c r="AB1386" s="15"/>
      <c r="AC1386" s="15"/>
      <c r="AD1386" s="14"/>
      <c r="AE1386" s="17"/>
      <c r="AF1386" s="14"/>
    </row>
    <row r="1387" spans="1:32" x14ac:dyDescent="0.2">
      <c r="A1387" s="1" t="s">
        <v>1395</v>
      </c>
      <c r="B1387" s="13">
        <v>42569</v>
      </c>
      <c r="C1387" s="13">
        <f t="shared" si="42"/>
        <v>42934</v>
      </c>
      <c r="D1387" s="1">
        <v>4</v>
      </c>
      <c r="E1387" s="1">
        <f>VLOOKUP(D1387,'Rating Program (Effect. 2017)'!$E$6:$F$10,2,FALSE)</f>
        <v>0.94</v>
      </c>
      <c r="F1387" s="1">
        <v>261523</v>
      </c>
      <c r="G1387">
        <f t="shared" si="43"/>
        <v>1.242580818927373</v>
      </c>
      <c r="H1387" s="1">
        <v>13</v>
      </c>
      <c r="I1387" s="1">
        <f>VLOOKUP(H1387, 'Rating Program (Effect. 2017)'!$H$6:$I$141, 2, FALSE)</f>
        <v>1.0900000000000001</v>
      </c>
      <c r="J1387" s="1">
        <v>861</v>
      </c>
      <c r="K1387" s="1">
        <f>VLOOKUP(J1387,'Rating Program (Effect. 2017)'!$K$6:$M$556, 2, FALSE)</f>
        <v>0.9</v>
      </c>
      <c r="L1387" s="1" t="s">
        <v>9</v>
      </c>
      <c r="M1387" s="1" t="s">
        <v>9</v>
      </c>
      <c r="N1387" s="1" t="s">
        <v>9</v>
      </c>
      <c r="O1387" s="1" t="e">
        <f>VLOOKUP(A1387,InForce20171231!$A$2:$A$9012,1,FALSE)</f>
        <v>#N/A</v>
      </c>
      <c r="AB1387" s="15"/>
      <c r="AC1387" s="15"/>
      <c r="AD1387" s="14"/>
      <c r="AE1387" s="17"/>
      <c r="AF1387" s="14"/>
    </row>
    <row r="1388" spans="1:32" x14ac:dyDescent="0.2">
      <c r="A1388" s="1" t="s">
        <v>1396</v>
      </c>
      <c r="B1388" s="13">
        <v>42605</v>
      </c>
      <c r="C1388" s="13">
        <f t="shared" si="42"/>
        <v>42970</v>
      </c>
      <c r="D1388" s="1">
        <v>2</v>
      </c>
      <c r="E1388" s="1">
        <f>VLOOKUP(D1388,'Rating Program (Effect. 2017)'!$E$6:$F$10,2,FALSE)</f>
        <v>1.1100000000000001</v>
      </c>
      <c r="F1388" s="1">
        <v>234359</v>
      </c>
      <c r="G1388">
        <f t="shared" si="43"/>
        <v>1.186309150292697</v>
      </c>
      <c r="H1388" s="1">
        <v>1</v>
      </c>
      <c r="I1388" s="1">
        <f>VLOOKUP(H1388, 'Rating Program (Effect. 2017)'!$H$6:$I$141, 2, FALSE)</f>
        <v>0.76</v>
      </c>
      <c r="J1388" s="1">
        <v>580</v>
      </c>
      <c r="K1388" s="1">
        <f>VLOOKUP(J1388,'Rating Program (Effect. 2017)'!$K$6:$M$556, 2, FALSE)</f>
        <v>1.1000000000000001</v>
      </c>
      <c r="L1388" s="1" t="s">
        <v>9</v>
      </c>
      <c r="M1388" s="1" t="s">
        <v>9</v>
      </c>
      <c r="N1388" s="1" t="s">
        <v>9</v>
      </c>
      <c r="O1388" s="1" t="str">
        <f>VLOOKUP(A1388,InForce20171231!$A$2:$A$9012,1,FALSE)</f>
        <v>APKS01387</v>
      </c>
      <c r="AB1388" s="15"/>
      <c r="AC1388" s="15"/>
      <c r="AD1388" s="14"/>
      <c r="AE1388" s="17"/>
      <c r="AF1388" s="14"/>
    </row>
    <row r="1389" spans="1:32" x14ac:dyDescent="0.2">
      <c r="A1389" s="1" t="s">
        <v>1397</v>
      </c>
      <c r="B1389" s="13">
        <v>42645</v>
      </c>
      <c r="C1389" s="13">
        <f t="shared" si="42"/>
        <v>43010</v>
      </c>
      <c r="D1389" s="1">
        <v>1</v>
      </c>
      <c r="E1389" s="1">
        <f>VLOOKUP(D1389,'Rating Program (Effect. 2017)'!$E$6:$F$10,2,FALSE)</f>
        <v>1.05</v>
      </c>
      <c r="F1389" s="1">
        <v>382710</v>
      </c>
      <c r="G1389">
        <f t="shared" si="43"/>
        <v>1.6952352402348896</v>
      </c>
      <c r="H1389" s="1">
        <v>16</v>
      </c>
      <c r="I1389" s="1">
        <f>VLOOKUP(H1389, 'Rating Program (Effect. 2017)'!$H$6:$I$141, 2, FALSE)</f>
        <v>1.1200000000000001</v>
      </c>
      <c r="J1389" s="1">
        <v>567</v>
      </c>
      <c r="K1389" s="1">
        <f>VLOOKUP(J1389,'Rating Program (Effect. 2017)'!$K$6:$M$556, 2, FALSE)</f>
        <v>1.1000000000000001</v>
      </c>
      <c r="L1389" s="1" t="s">
        <v>11</v>
      </c>
      <c r="M1389" s="1" t="s">
        <v>9</v>
      </c>
      <c r="N1389" s="1" t="s">
        <v>9</v>
      </c>
      <c r="O1389" s="1" t="str">
        <f>VLOOKUP(A1389,InForce20171231!$A$2:$A$9012,1,FALSE)</f>
        <v>APKS01388</v>
      </c>
      <c r="AB1389" s="15"/>
      <c r="AC1389" s="15"/>
      <c r="AD1389" s="14"/>
      <c r="AE1389" s="17"/>
      <c r="AF1389" s="14"/>
    </row>
    <row r="1390" spans="1:32" x14ac:dyDescent="0.2">
      <c r="A1390" s="1" t="s">
        <v>1398</v>
      </c>
      <c r="B1390" s="13">
        <v>42701</v>
      </c>
      <c r="C1390" s="13">
        <f t="shared" si="42"/>
        <v>43066</v>
      </c>
      <c r="D1390" s="1">
        <v>4</v>
      </c>
      <c r="E1390" s="1">
        <f>VLOOKUP(D1390,'Rating Program (Effect. 2017)'!$E$6:$F$10,2,FALSE)</f>
        <v>0.94</v>
      </c>
      <c r="F1390" s="1">
        <v>252089</v>
      </c>
      <c r="G1390">
        <f t="shared" si="43"/>
        <v>1.2209435828501902</v>
      </c>
      <c r="H1390" s="1">
        <v>6</v>
      </c>
      <c r="I1390" s="1">
        <f>VLOOKUP(H1390, 'Rating Program (Effect. 2017)'!$H$6:$I$141, 2, FALSE)</f>
        <v>0.96</v>
      </c>
      <c r="J1390" s="1">
        <v>718</v>
      </c>
      <c r="K1390" s="1">
        <f>VLOOKUP(J1390,'Rating Program (Effect. 2017)'!$K$6:$M$556, 2, FALSE)</f>
        <v>1</v>
      </c>
      <c r="L1390" s="1" t="s">
        <v>9</v>
      </c>
      <c r="M1390" s="1" t="s">
        <v>9</v>
      </c>
      <c r="N1390" s="1" t="s">
        <v>9</v>
      </c>
      <c r="O1390" s="1" t="str">
        <f>VLOOKUP(A1390,InForce20171231!$A$2:$A$9012,1,FALSE)</f>
        <v>APKS01389</v>
      </c>
      <c r="AB1390" s="15"/>
      <c r="AC1390" s="15"/>
      <c r="AD1390" s="14"/>
      <c r="AE1390" s="17"/>
      <c r="AF1390" s="14"/>
    </row>
    <row r="1391" spans="1:32" x14ac:dyDescent="0.2">
      <c r="A1391" s="1" t="s">
        <v>1399</v>
      </c>
      <c r="B1391" s="13">
        <v>42648</v>
      </c>
      <c r="C1391" s="13">
        <f t="shared" si="42"/>
        <v>43013</v>
      </c>
      <c r="D1391" s="1">
        <v>2</v>
      </c>
      <c r="E1391" s="1">
        <f>VLOOKUP(D1391,'Rating Program (Effect. 2017)'!$E$6:$F$10,2,FALSE)</f>
        <v>1.1100000000000001</v>
      </c>
      <c r="F1391" s="1">
        <v>299761</v>
      </c>
      <c r="G1391">
        <f t="shared" si="43"/>
        <v>1.351911928467519</v>
      </c>
      <c r="H1391" s="1">
        <v>8</v>
      </c>
      <c r="I1391" s="1">
        <f>VLOOKUP(H1391, 'Rating Program (Effect. 2017)'!$H$6:$I$141, 2, FALSE)</f>
        <v>1.02</v>
      </c>
      <c r="J1391" s="1">
        <v>872</v>
      </c>
      <c r="K1391" s="1">
        <f>VLOOKUP(J1391,'Rating Program (Effect. 2017)'!$K$6:$M$556, 2, FALSE)</f>
        <v>0.9</v>
      </c>
      <c r="L1391" s="1" t="s">
        <v>9</v>
      </c>
      <c r="M1391" s="1" t="s">
        <v>9</v>
      </c>
      <c r="N1391" s="1" t="s">
        <v>9</v>
      </c>
      <c r="O1391" s="1" t="str">
        <f>VLOOKUP(A1391,InForce20171231!$A$2:$A$9012,1,FALSE)</f>
        <v>APKS01390</v>
      </c>
      <c r="AB1391" s="15"/>
      <c r="AC1391" s="15"/>
      <c r="AD1391" s="14"/>
      <c r="AE1391" s="17"/>
      <c r="AF1391" s="14"/>
    </row>
    <row r="1392" spans="1:32" x14ac:dyDescent="0.2">
      <c r="A1392" s="1" t="s">
        <v>1400</v>
      </c>
      <c r="B1392" s="13">
        <v>42716</v>
      </c>
      <c r="C1392" s="13">
        <f t="shared" si="42"/>
        <v>43081</v>
      </c>
      <c r="D1392" s="1">
        <v>3</v>
      </c>
      <c r="E1392" s="1">
        <f>VLOOKUP(D1392,'Rating Program (Effect. 2017)'!$E$6:$F$10,2,FALSE)</f>
        <v>0.97</v>
      </c>
      <c r="F1392" s="1">
        <v>104184</v>
      </c>
      <c r="G1392">
        <f t="shared" si="43"/>
        <v>1.203373667106985</v>
      </c>
      <c r="H1392" s="1">
        <v>2</v>
      </c>
      <c r="I1392" s="1">
        <f>VLOOKUP(H1392, 'Rating Program (Effect. 2017)'!$H$6:$I$141, 2, FALSE)</f>
        <v>0.8</v>
      </c>
      <c r="J1392" s="1">
        <v>687</v>
      </c>
      <c r="K1392" s="1">
        <f>VLOOKUP(J1392,'Rating Program (Effect. 2017)'!$K$6:$M$556, 2, FALSE)</f>
        <v>1</v>
      </c>
      <c r="L1392" s="1" t="s">
        <v>9</v>
      </c>
      <c r="M1392" s="1" t="s">
        <v>9</v>
      </c>
      <c r="N1392" s="1" t="s">
        <v>9</v>
      </c>
      <c r="O1392" s="1" t="str">
        <f>VLOOKUP(A1392,InForce20171231!$A$2:$A$9012,1,FALSE)</f>
        <v>APKS01391</v>
      </c>
      <c r="AB1392" s="15"/>
      <c r="AC1392" s="15"/>
      <c r="AD1392" s="14"/>
      <c r="AE1392" s="17"/>
      <c r="AF1392" s="14"/>
    </row>
    <row r="1393" spans="1:32" x14ac:dyDescent="0.2">
      <c r="A1393" s="1" t="s">
        <v>1401</v>
      </c>
      <c r="B1393" s="13">
        <v>42684</v>
      </c>
      <c r="C1393" s="13">
        <f t="shared" si="42"/>
        <v>43049</v>
      </c>
      <c r="D1393" s="1">
        <v>3</v>
      </c>
      <c r="E1393" s="1">
        <f>VLOOKUP(D1393,'Rating Program (Effect. 2017)'!$E$6:$F$10,2,FALSE)</f>
        <v>0.97</v>
      </c>
      <c r="F1393" s="1">
        <v>138377</v>
      </c>
      <c r="G1393">
        <f t="shared" si="43"/>
        <v>1.1489051859901136</v>
      </c>
      <c r="H1393" s="1">
        <v>3</v>
      </c>
      <c r="I1393" s="1">
        <f>VLOOKUP(H1393, 'Rating Program (Effect. 2017)'!$H$6:$I$141, 2, FALSE)</f>
        <v>0.84</v>
      </c>
      <c r="J1393" s="1">
        <v>667</v>
      </c>
      <c r="K1393" s="1">
        <f>VLOOKUP(J1393,'Rating Program (Effect. 2017)'!$K$6:$M$556, 2, FALSE)</f>
        <v>1</v>
      </c>
      <c r="L1393" s="1" t="s">
        <v>11</v>
      </c>
      <c r="M1393" s="1" t="s">
        <v>9</v>
      </c>
      <c r="N1393" s="1" t="s">
        <v>9</v>
      </c>
      <c r="O1393" s="1" t="str">
        <f>VLOOKUP(A1393,InForce20171231!$A$2:$A$9012,1,FALSE)</f>
        <v>APKS01392</v>
      </c>
      <c r="AB1393" s="15"/>
      <c r="AC1393" s="15"/>
      <c r="AD1393" s="14"/>
      <c r="AE1393" s="17"/>
      <c r="AF1393" s="14"/>
    </row>
    <row r="1394" spans="1:32" x14ac:dyDescent="0.2">
      <c r="A1394" s="1" t="s">
        <v>1402</v>
      </c>
      <c r="B1394" s="13">
        <v>42699</v>
      </c>
      <c r="C1394" s="13">
        <f t="shared" si="42"/>
        <v>43064</v>
      </c>
      <c r="D1394" s="1">
        <v>4</v>
      </c>
      <c r="E1394" s="1">
        <f>VLOOKUP(D1394,'Rating Program (Effect. 2017)'!$E$6:$F$10,2,FALSE)</f>
        <v>0.94</v>
      </c>
      <c r="F1394" s="1">
        <v>492271</v>
      </c>
      <c r="G1394">
        <f t="shared" si="43"/>
        <v>2.3227648043118148</v>
      </c>
      <c r="H1394" s="1">
        <v>3</v>
      </c>
      <c r="I1394" s="1">
        <f>VLOOKUP(H1394, 'Rating Program (Effect. 2017)'!$H$6:$I$141, 2, FALSE)</f>
        <v>0.84</v>
      </c>
      <c r="J1394" s="1">
        <v>703</v>
      </c>
      <c r="K1394" s="1">
        <f>VLOOKUP(J1394,'Rating Program (Effect. 2017)'!$K$6:$M$556, 2, FALSE)</f>
        <v>1</v>
      </c>
      <c r="L1394" s="1" t="s">
        <v>9</v>
      </c>
      <c r="M1394" s="1" t="s">
        <v>9</v>
      </c>
      <c r="N1394" s="1" t="s">
        <v>9</v>
      </c>
      <c r="O1394" s="1" t="str">
        <f>VLOOKUP(A1394,InForce20171231!$A$2:$A$9012,1,FALSE)</f>
        <v>APKS01393</v>
      </c>
      <c r="AB1394" s="15"/>
      <c r="AC1394" s="15"/>
      <c r="AD1394" s="14"/>
      <c r="AE1394" s="17"/>
      <c r="AF1394" s="14"/>
    </row>
    <row r="1395" spans="1:32" x14ac:dyDescent="0.2">
      <c r="A1395" s="1" t="s">
        <v>1403</v>
      </c>
      <c r="B1395" s="13">
        <v>42676</v>
      </c>
      <c r="C1395" s="13">
        <f t="shared" si="42"/>
        <v>43041</v>
      </c>
      <c r="D1395" s="1">
        <v>5</v>
      </c>
      <c r="E1395" s="1">
        <f>VLOOKUP(D1395,'Rating Program (Effect. 2017)'!$E$6:$F$10,2,FALSE)</f>
        <v>1.2</v>
      </c>
      <c r="F1395" s="1">
        <v>386543</v>
      </c>
      <c r="G1395">
        <f t="shared" si="43"/>
        <v>1.7141966961875497</v>
      </c>
      <c r="H1395" s="1">
        <v>11</v>
      </c>
      <c r="I1395" s="1">
        <f>VLOOKUP(H1395, 'Rating Program (Effect. 2017)'!$H$6:$I$141, 2, FALSE)</f>
        <v>1.07</v>
      </c>
      <c r="J1395" s="1">
        <v>890</v>
      </c>
      <c r="K1395" s="1">
        <f>VLOOKUP(J1395,'Rating Program (Effect. 2017)'!$K$6:$M$556, 2, FALSE)</f>
        <v>0.9</v>
      </c>
      <c r="L1395" s="1" t="s">
        <v>9</v>
      </c>
      <c r="M1395" s="1" t="s">
        <v>9</v>
      </c>
      <c r="N1395" s="1" t="s">
        <v>9</v>
      </c>
      <c r="O1395" s="1" t="e">
        <f>VLOOKUP(A1395,InForce20171231!$A$2:$A$9012,1,FALSE)</f>
        <v>#N/A</v>
      </c>
      <c r="AB1395" s="15"/>
      <c r="AC1395" s="15"/>
      <c r="AD1395" s="14"/>
      <c r="AE1395" s="17"/>
      <c r="AF1395" s="14"/>
    </row>
    <row r="1396" spans="1:32" x14ac:dyDescent="0.2">
      <c r="A1396" s="1" t="s">
        <v>1404</v>
      </c>
      <c r="B1396" s="13">
        <v>42674</v>
      </c>
      <c r="C1396" s="13">
        <f t="shared" si="42"/>
        <v>43039</v>
      </c>
      <c r="D1396" s="1">
        <v>2</v>
      </c>
      <c r="E1396" s="1">
        <f>VLOOKUP(D1396,'Rating Program (Effect. 2017)'!$E$6:$F$10,2,FALSE)</f>
        <v>1.1100000000000001</v>
      </c>
      <c r="F1396" s="1">
        <v>100653</v>
      </c>
      <c r="G1396">
        <f t="shared" si="43"/>
        <v>1.2112053461685492</v>
      </c>
      <c r="H1396" s="1">
        <v>15</v>
      </c>
      <c r="I1396" s="1">
        <f>VLOOKUP(H1396, 'Rating Program (Effect. 2017)'!$H$6:$I$141, 2, FALSE)</f>
        <v>1.1100000000000001</v>
      </c>
      <c r="J1396" s="1">
        <v>651</v>
      </c>
      <c r="K1396" s="1">
        <f>VLOOKUP(J1396,'Rating Program (Effect. 2017)'!$K$6:$M$556, 2, FALSE)</f>
        <v>1</v>
      </c>
      <c r="L1396" s="1" t="s">
        <v>9</v>
      </c>
      <c r="M1396" s="1" t="s">
        <v>9</v>
      </c>
      <c r="N1396" s="1" t="s">
        <v>11</v>
      </c>
      <c r="O1396" s="1" t="e">
        <f>VLOOKUP(A1396,InForce20171231!$A$2:$A$9012,1,FALSE)</f>
        <v>#N/A</v>
      </c>
      <c r="AB1396" s="15"/>
      <c r="AC1396" s="15"/>
      <c r="AD1396" s="14"/>
      <c r="AE1396" s="17"/>
      <c r="AF1396" s="14"/>
    </row>
    <row r="1397" spans="1:32" x14ac:dyDescent="0.2">
      <c r="A1397" s="1" t="s">
        <v>1405</v>
      </c>
      <c r="B1397" s="13">
        <v>42651</v>
      </c>
      <c r="C1397" s="13">
        <f t="shared" si="42"/>
        <v>43016</v>
      </c>
      <c r="D1397" s="1">
        <v>1</v>
      </c>
      <c r="E1397" s="1">
        <f>VLOOKUP(D1397,'Rating Program (Effect. 2017)'!$E$6:$F$10,2,FALSE)</f>
        <v>1.05</v>
      </c>
      <c r="F1397" s="1">
        <v>165948</v>
      </c>
      <c r="G1397">
        <f t="shared" si="43"/>
        <v>1.1320867879754859</v>
      </c>
      <c r="H1397" s="1">
        <v>7</v>
      </c>
      <c r="I1397" s="1">
        <f>VLOOKUP(H1397, 'Rating Program (Effect. 2017)'!$H$6:$I$141, 2, FALSE)</f>
        <v>1</v>
      </c>
      <c r="J1397" s="1">
        <v>880</v>
      </c>
      <c r="K1397" s="1">
        <f>VLOOKUP(J1397,'Rating Program (Effect. 2017)'!$K$6:$M$556, 2, FALSE)</f>
        <v>0.9</v>
      </c>
      <c r="L1397" s="1" t="s">
        <v>9</v>
      </c>
      <c r="M1397" s="1" t="s">
        <v>9</v>
      </c>
      <c r="N1397" s="1" t="s">
        <v>9</v>
      </c>
      <c r="O1397" s="1" t="e">
        <f>VLOOKUP(A1397,InForce20171231!$A$2:$A$9012,1,FALSE)</f>
        <v>#N/A</v>
      </c>
      <c r="AB1397" s="15"/>
      <c r="AC1397" s="15"/>
      <c r="AD1397" s="14"/>
      <c r="AE1397" s="17"/>
      <c r="AF1397" s="14"/>
    </row>
    <row r="1398" spans="1:32" x14ac:dyDescent="0.2">
      <c r="A1398" s="1" t="s">
        <v>1406</v>
      </c>
      <c r="B1398" s="13">
        <v>42733</v>
      </c>
      <c r="C1398" s="13">
        <f t="shared" si="42"/>
        <v>43098</v>
      </c>
      <c r="D1398" s="1">
        <v>2</v>
      </c>
      <c r="E1398" s="1">
        <f>VLOOKUP(D1398,'Rating Program (Effect. 2017)'!$E$6:$F$10,2,FALSE)</f>
        <v>1.1100000000000001</v>
      </c>
      <c r="F1398" s="1">
        <v>272729</v>
      </c>
      <c r="G1398">
        <f t="shared" si="43"/>
        <v>1.271089298307235</v>
      </c>
      <c r="H1398" s="1">
        <v>10</v>
      </c>
      <c r="I1398" s="1">
        <f>VLOOKUP(H1398, 'Rating Program (Effect. 2017)'!$H$6:$I$141, 2, FALSE)</f>
        <v>1.06</v>
      </c>
      <c r="J1398" s="1">
        <v>729</v>
      </c>
      <c r="K1398" s="1">
        <f>VLOOKUP(J1398,'Rating Program (Effect. 2017)'!$K$6:$M$556, 2, FALSE)</f>
        <v>1</v>
      </c>
      <c r="L1398" s="1" t="s">
        <v>11</v>
      </c>
      <c r="M1398" s="1" t="s">
        <v>9</v>
      </c>
      <c r="N1398" s="1" t="s">
        <v>9</v>
      </c>
      <c r="O1398" s="1" t="str">
        <f>VLOOKUP(A1398,InForce20171231!$A$2:$A$9012,1,FALSE)</f>
        <v>APKS01397</v>
      </c>
      <c r="AB1398" s="15"/>
      <c r="AC1398" s="15"/>
      <c r="AD1398" s="14"/>
      <c r="AE1398" s="17"/>
      <c r="AF1398" s="14"/>
    </row>
    <row r="1399" spans="1:32" x14ac:dyDescent="0.2">
      <c r="A1399" s="1" t="s">
        <v>1407</v>
      </c>
      <c r="B1399" s="13">
        <v>42692</v>
      </c>
      <c r="C1399" s="13">
        <f t="shared" si="42"/>
        <v>43057</v>
      </c>
      <c r="D1399" s="1">
        <v>2</v>
      </c>
      <c r="E1399" s="1">
        <f>VLOOKUP(D1399,'Rating Program (Effect. 2017)'!$E$6:$F$10,2,FALSE)</f>
        <v>1.1100000000000001</v>
      </c>
      <c r="F1399" s="1">
        <v>363485</v>
      </c>
      <c r="G1399">
        <f t="shared" si="43"/>
        <v>1.6039756328089085</v>
      </c>
      <c r="H1399" s="1">
        <v>2</v>
      </c>
      <c r="I1399" s="1">
        <f>VLOOKUP(H1399, 'Rating Program (Effect. 2017)'!$H$6:$I$141, 2, FALSE)</f>
        <v>0.8</v>
      </c>
      <c r="J1399" s="1">
        <v>761</v>
      </c>
      <c r="K1399" s="1">
        <f>VLOOKUP(J1399,'Rating Program (Effect. 2017)'!$K$6:$M$556, 2, FALSE)</f>
        <v>1</v>
      </c>
      <c r="L1399" s="1" t="s">
        <v>9</v>
      </c>
      <c r="M1399" s="1" t="s">
        <v>9</v>
      </c>
      <c r="N1399" s="1" t="s">
        <v>9</v>
      </c>
      <c r="O1399" s="1" t="e">
        <f>VLOOKUP(A1399,InForce20171231!$A$2:$A$9012,1,FALSE)</f>
        <v>#N/A</v>
      </c>
      <c r="AB1399" s="15"/>
      <c r="AC1399" s="15"/>
      <c r="AD1399" s="14"/>
      <c r="AE1399" s="17"/>
      <c r="AF1399" s="14"/>
    </row>
    <row r="1400" spans="1:32" x14ac:dyDescent="0.2">
      <c r="A1400" s="1" t="s">
        <v>1408</v>
      </c>
      <c r="B1400" s="13">
        <v>42699</v>
      </c>
      <c r="C1400" s="13">
        <f t="shared" si="42"/>
        <v>43064</v>
      </c>
      <c r="D1400" s="1">
        <v>1</v>
      </c>
      <c r="E1400" s="1">
        <f>VLOOKUP(D1400,'Rating Program (Effect. 2017)'!$E$6:$F$10,2,FALSE)</f>
        <v>1.05</v>
      </c>
      <c r="F1400" s="1">
        <v>109547</v>
      </c>
      <c r="G1400">
        <f t="shared" si="43"/>
        <v>1.1922826669198967</v>
      </c>
      <c r="H1400" s="1">
        <v>16</v>
      </c>
      <c r="I1400" s="1">
        <f>VLOOKUP(H1400, 'Rating Program (Effect. 2017)'!$H$6:$I$141, 2, FALSE)</f>
        <v>1.1200000000000001</v>
      </c>
      <c r="J1400" s="1">
        <v>583</v>
      </c>
      <c r="K1400" s="1">
        <f>VLOOKUP(J1400,'Rating Program (Effect. 2017)'!$K$6:$M$556, 2, FALSE)</f>
        <v>1.1000000000000001</v>
      </c>
      <c r="L1400" s="1" t="s">
        <v>9</v>
      </c>
      <c r="M1400" s="1" t="s">
        <v>9</v>
      </c>
      <c r="N1400" s="1" t="s">
        <v>9</v>
      </c>
      <c r="O1400" s="1" t="str">
        <f>VLOOKUP(A1400,InForce20171231!$A$2:$A$9012,1,FALSE)</f>
        <v>APKS01399</v>
      </c>
      <c r="AB1400" s="15"/>
      <c r="AC1400" s="15"/>
      <c r="AD1400" s="14"/>
      <c r="AE1400" s="17"/>
      <c r="AF1400" s="14"/>
    </row>
    <row r="1401" spans="1:32" x14ac:dyDescent="0.2">
      <c r="A1401" s="1" t="s">
        <v>1409</v>
      </c>
      <c r="B1401" s="13">
        <v>42633</v>
      </c>
      <c r="C1401" s="13">
        <f t="shared" si="42"/>
        <v>42998</v>
      </c>
      <c r="D1401" s="1">
        <v>4</v>
      </c>
      <c r="E1401" s="1">
        <f>VLOOKUP(D1401,'Rating Program (Effect. 2017)'!$E$6:$F$10,2,FALSE)</f>
        <v>0.94</v>
      </c>
      <c r="F1401" s="1">
        <v>207762</v>
      </c>
      <c r="G1401">
        <f t="shared" si="43"/>
        <v>1.1497484045162527</v>
      </c>
      <c r="H1401" s="1">
        <v>14</v>
      </c>
      <c r="I1401" s="1">
        <f>VLOOKUP(H1401, 'Rating Program (Effect. 2017)'!$H$6:$I$141, 2, FALSE)</f>
        <v>1.1000000000000001</v>
      </c>
      <c r="J1401" s="1">
        <v>815</v>
      </c>
      <c r="K1401" s="1">
        <f>VLOOKUP(J1401,'Rating Program (Effect. 2017)'!$K$6:$M$556, 2, FALSE)</f>
        <v>0.9</v>
      </c>
      <c r="L1401" s="1" t="s">
        <v>9</v>
      </c>
      <c r="M1401" s="1" t="s">
        <v>9</v>
      </c>
      <c r="N1401" s="1" t="s">
        <v>11</v>
      </c>
      <c r="O1401" s="1" t="str">
        <f>VLOOKUP(A1401,InForce20171231!$A$2:$A$9012,1,FALSE)</f>
        <v>APKS01400</v>
      </c>
      <c r="AB1401" s="15"/>
      <c r="AC1401" s="15"/>
      <c r="AD1401" s="14"/>
      <c r="AE1401" s="17"/>
      <c r="AF1401" s="14"/>
    </row>
    <row r="1402" spans="1:32" x14ac:dyDescent="0.2">
      <c r="A1402" s="1" t="s">
        <v>1410</v>
      </c>
      <c r="B1402" s="13">
        <v>42731</v>
      </c>
      <c r="C1402" s="13">
        <f t="shared" si="42"/>
        <v>43096</v>
      </c>
      <c r="D1402" s="1">
        <v>1</v>
      </c>
      <c r="E1402" s="1">
        <f>VLOOKUP(D1402,'Rating Program (Effect. 2017)'!$E$6:$F$10,2,FALSE)</f>
        <v>1.05</v>
      </c>
      <c r="F1402" s="1">
        <v>299080</v>
      </c>
      <c r="G1402">
        <f t="shared" si="43"/>
        <v>1.3496733181868799</v>
      </c>
      <c r="H1402" s="1">
        <v>19</v>
      </c>
      <c r="I1402" s="1">
        <f>VLOOKUP(H1402, 'Rating Program (Effect. 2017)'!$H$6:$I$141, 2, FALSE)</f>
        <v>1.1499999999999999</v>
      </c>
      <c r="J1402" s="1">
        <v>629</v>
      </c>
      <c r="K1402" s="1">
        <f>VLOOKUP(J1402,'Rating Program (Effect. 2017)'!$K$6:$M$556, 2, FALSE)</f>
        <v>1.1000000000000001</v>
      </c>
      <c r="L1402" s="1" t="s">
        <v>9</v>
      </c>
      <c r="M1402" s="1" t="s">
        <v>9</v>
      </c>
      <c r="N1402" s="1" t="s">
        <v>9</v>
      </c>
      <c r="O1402" s="1" t="str">
        <f>VLOOKUP(A1402,InForce20171231!$A$2:$A$9012,1,FALSE)</f>
        <v>APKS01401</v>
      </c>
      <c r="AB1402" s="15"/>
      <c r="AC1402" s="15"/>
      <c r="AD1402" s="14"/>
      <c r="AE1402" s="17"/>
      <c r="AF1402" s="14"/>
    </row>
    <row r="1403" spans="1:32" x14ac:dyDescent="0.2">
      <c r="A1403" s="1" t="s">
        <v>1411</v>
      </c>
      <c r="B1403" s="13">
        <v>42669</v>
      </c>
      <c r="C1403" s="13">
        <f t="shared" si="42"/>
        <v>43034</v>
      </c>
      <c r="D1403" s="1">
        <v>4</v>
      </c>
      <c r="E1403" s="1">
        <f>VLOOKUP(D1403,'Rating Program (Effect. 2017)'!$E$6:$F$10,2,FALSE)</f>
        <v>0.94</v>
      </c>
      <c r="F1403" s="1">
        <v>256772</v>
      </c>
      <c r="G1403">
        <f t="shared" si="43"/>
        <v>1.2314106441618835</v>
      </c>
      <c r="H1403" s="1">
        <v>2</v>
      </c>
      <c r="I1403" s="1">
        <f>VLOOKUP(H1403, 'Rating Program (Effect. 2017)'!$H$6:$I$141, 2, FALSE)</f>
        <v>0.8</v>
      </c>
      <c r="J1403" s="1">
        <v>909</v>
      </c>
      <c r="K1403" s="1">
        <f>VLOOKUP(J1403,'Rating Program (Effect. 2017)'!$K$6:$M$556, 2, FALSE)</f>
        <v>0.9</v>
      </c>
      <c r="L1403" s="1" t="s">
        <v>9</v>
      </c>
      <c r="M1403" s="1" t="s">
        <v>9</v>
      </c>
      <c r="N1403" s="1" t="s">
        <v>9</v>
      </c>
      <c r="O1403" s="1" t="str">
        <f>VLOOKUP(A1403,InForce20171231!$A$2:$A$9012,1,FALSE)</f>
        <v>APKS01402</v>
      </c>
      <c r="AB1403" s="15"/>
      <c r="AC1403" s="15"/>
      <c r="AD1403" s="14"/>
      <c r="AE1403" s="17"/>
      <c r="AF1403" s="14"/>
    </row>
    <row r="1404" spans="1:32" x14ac:dyDescent="0.2">
      <c r="A1404" s="1" t="s">
        <v>1412</v>
      </c>
      <c r="B1404" s="13">
        <v>42635</v>
      </c>
      <c r="C1404" s="13">
        <f t="shared" si="42"/>
        <v>43000</v>
      </c>
      <c r="D1404" s="1">
        <v>2</v>
      </c>
      <c r="E1404" s="1">
        <f>VLOOKUP(D1404,'Rating Program (Effect. 2017)'!$E$6:$F$10,2,FALSE)</f>
        <v>1.1100000000000001</v>
      </c>
      <c r="F1404" s="1">
        <v>226527</v>
      </c>
      <c r="G1404">
        <f t="shared" si="43"/>
        <v>1.173586478553748</v>
      </c>
      <c r="H1404" s="1">
        <v>16</v>
      </c>
      <c r="I1404" s="1">
        <f>VLOOKUP(H1404, 'Rating Program (Effect. 2017)'!$H$6:$I$141, 2, FALSE)</f>
        <v>1.1200000000000001</v>
      </c>
      <c r="J1404" s="1">
        <v>795</v>
      </c>
      <c r="K1404" s="1">
        <f>VLOOKUP(J1404,'Rating Program (Effect. 2017)'!$K$6:$M$556, 2, FALSE)</f>
        <v>1</v>
      </c>
      <c r="L1404" s="1" t="s">
        <v>9</v>
      </c>
      <c r="M1404" s="1" t="s">
        <v>9</v>
      </c>
      <c r="N1404" s="1" t="s">
        <v>9</v>
      </c>
      <c r="O1404" s="1" t="e">
        <f>VLOOKUP(A1404,InForce20171231!$A$2:$A$9012,1,FALSE)</f>
        <v>#N/A</v>
      </c>
      <c r="AB1404" s="15"/>
      <c r="AC1404" s="15"/>
      <c r="AD1404" s="14"/>
      <c r="AE1404" s="17"/>
      <c r="AF1404" s="14"/>
    </row>
    <row r="1405" spans="1:32" x14ac:dyDescent="0.2">
      <c r="A1405" s="1" t="s">
        <v>1413</v>
      </c>
      <c r="B1405" s="13">
        <v>42565</v>
      </c>
      <c r="C1405" s="13">
        <f t="shared" si="42"/>
        <v>42930</v>
      </c>
      <c r="D1405" s="1">
        <v>1</v>
      </c>
      <c r="E1405" s="1">
        <f>VLOOKUP(D1405,'Rating Program (Effect. 2017)'!$E$6:$F$10,2,FALSE)</f>
        <v>1.05</v>
      </c>
      <c r="F1405" s="1">
        <v>430152</v>
      </c>
      <c r="G1405">
        <f t="shared" si="43"/>
        <v>1.9464894200032816</v>
      </c>
      <c r="H1405" s="1">
        <v>16</v>
      </c>
      <c r="I1405" s="1">
        <f>VLOOKUP(H1405, 'Rating Program (Effect. 2017)'!$H$6:$I$141, 2, FALSE)</f>
        <v>1.1200000000000001</v>
      </c>
      <c r="J1405" s="1">
        <v>571</v>
      </c>
      <c r="K1405" s="1">
        <f>VLOOKUP(J1405,'Rating Program (Effect. 2017)'!$K$6:$M$556, 2, FALSE)</f>
        <v>1.1000000000000001</v>
      </c>
      <c r="L1405" s="1" t="s">
        <v>11</v>
      </c>
      <c r="M1405" s="1" t="s">
        <v>9</v>
      </c>
      <c r="N1405" s="1" t="s">
        <v>11</v>
      </c>
      <c r="O1405" s="1" t="str">
        <f>VLOOKUP(A1405,InForce20171231!$A$2:$A$9012,1,FALSE)</f>
        <v>APKS01404</v>
      </c>
      <c r="AB1405" s="15"/>
      <c r="AC1405" s="15"/>
      <c r="AD1405" s="14"/>
      <c r="AE1405" s="17"/>
      <c r="AF1405" s="14"/>
    </row>
    <row r="1406" spans="1:32" x14ac:dyDescent="0.2">
      <c r="A1406" s="1" t="s">
        <v>1414</v>
      </c>
      <c r="B1406" s="13">
        <v>42554</v>
      </c>
      <c r="C1406" s="13">
        <f t="shared" si="42"/>
        <v>42919</v>
      </c>
      <c r="D1406" s="1">
        <v>2</v>
      </c>
      <c r="E1406" s="1">
        <f>VLOOKUP(D1406,'Rating Program (Effect. 2017)'!$E$6:$F$10,2,FALSE)</f>
        <v>1.1100000000000001</v>
      </c>
      <c r="F1406" s="1">
        <v>179333</v>
      </c>
      <c r="G1406">
        <f t="shared" si="43"/>
        <v>1.1322344223468095</v>
      </c>
      <c r="H1406" s="1">
        <v>10</v>
      </c>
      <c r="I1406" s="1">
        <f>VLOOKUP(H1406, 'Rating Program (Effect. 2017)'!$H$6:$I$141, 2, FALSE)</f>
        <v>1.06</v>
      </c>
      <c r="J1406" s="1">
        <v>948</v>
      </c>
      <c r="K1406" s="1">
        <f>VLOOKUP(J1406,'Rating Program (Effect. 2017)'!$K$6:$M$556, 2, FALSE)</f>
        <v>0.9</v>
      </c>
      <c r="L1406" s="1" t="s">
        <v>11</v>
      </c>
      <c r="M1406" s="1" t="s">
        <v>9</v>
      </c>
      <c r="N1406" s="1" t="s">
        <v>11</v>
      </c>
      <c r="O1406" s="1" t="str">
        <f>VLOOKUP(A1406,InForce20171231!$A$2:$A$9012,1,FALSE)</f>
        <v>APKS01405</v>
      </c>
      <c r="AB1406" s="15"/>
      <c r="AC1406" s="15"/>
      <c r="AD1406" s="14"/>
      <c r="AE1406" s="17"/>
      <c r="AF1406" s="14"/>
    </row>
    <row r="1407" spans="1:32" x14ac:dyDescent="0.2">
      <c r="A1407" s="1" t="s">
        <v>1415</v>
      </c>
      <c r="B1407" s="13">
        <v>42705</v>
      </c>
      <c r="C1407" s="13">
        <f t="shared" si="42"/>
        <v>43070</v>
      </c>
      <c r="D1407" s="1">
        <v>1</v>
      </c>
      <c r="E1407" s="1">
        <f>VLOOKUP(D1407,'Rating Program (Effect. 2017)'!$E$6:$F$10,2,FALSE)</f>
        <v>1.05</v>
      </c>
      <c r="F1407" s="1">
        <v>106568</v>
      </c>
      <c r="G1407">
        <f t="shared" si="43"/>
        <v>1.1983241232631756</v>
      </c>
      <c r="H1407" s="1">
        <v>14</v>
      </c>
      <c r="I1407" s="1">
        <f>VLOOKUP(H1407, 'Rating Program (Effect. 2017)'!$H$6:$I$141, 2, FALSE)</f>
        <v>1.1000000000000001</v>
      </c>
      <c r="J1407" s="1">
        <v>777</v>
      </c>
      <c r="K1407" s="1">
        <f>VLOOKUP(J1407,'Rating Program (Effect. 2017)'!$K$6:$M$556, 2, FALSE)</f>
        <v>1</v>
      </c>
      <c r="L1407" s="1" t="s">
        <v>9</v>
      </c>
      <c r="M1407" s="1" t="s">
        <v>9</v>
      </c>
      <c r="N1407" s="1" t="s">
        <v>9</v>
      </c>
      <c r="O1407" s="1" t="str">
        <f>VLOOKUP(A1407,InForce20171231!$A$2:$A$9012,1,FALSE)</f>
        <v>APKS01406</v>
      </c>
      <c r="AB1407" s="15"/>
      <c r="AC1407" s="15"/>
      <c r="AD1407" s="14"/>
      <c r="AE1407" s="17"/>
      <c r="AF1407" s="14"/>
    </row>
    <row r="1408" spans="1:32" x14ac:dyDescent="0.2">
      <c r="A1408" s="1" t="s">
        <v>1416</v>
      </c>
      <c r="B1408" s="13">
        <v>42553</v>
      </c>
      <c r="C1408" s="13">
        <f t="shared" si="42"/>
        <v>42918</v>
      </c>
      <c r="D1408" s="1">
        <v>5</v>
      </c>
      <c r="E1408" s="1">
        <f>VLOOKUP(D1408,'Rating Program (Effect. 2017)'!$E$6:$F$10,2,FALSE)</f>
        <v>1.2</v>
      </c>
      <c r="F1408" s="1">
        <v>484068</v>
      </c>
      <c r="G1408">
        <f t="shared" si="43"/>
        <v>2.2704515830963752</v>
      </c>
      <c r="H1408" s="1">
        <v>10</v>
      </c>
      <c r="I1408" s="1">
        <f>VLOOKUP(H1408, 'Rating Program (Effect. 2017)'!$H$6:$I$141, 2, FALSE)</f>
        <v>1.06</v>
      </c>
      <c r="J1408" s="1">
        <v>538</v>
      </c>
      <c r="K1408" s="1">
        <f>VLOOKUP(J1408,'Rating Program (Effect. 2017)'!$K$6:$M$556, 2, FALSE)</f>
        <v>1.1000000000000001</v>
      </c>
      <c r="L1408" s="1" t="s">
        <v>9</v>
      </c>
      <c r="M1408" s="1" t="s">
        <v>9</v>
      </c>
      <c r="N1408" s="1" t="s">
        <v>9</v>
      </c>
      <c r="O1408" s="1" t="str">
        <f>VLOOKUP(A1408,InForce20171231!$A$2:$A$9012,1,FALSE)</f>
        <v>APKS01407</v>
      </c>
      <c r="AB1408" s="15"/>
      <c r="AC1408" s="15"/>
      <c r="AD1408" s="14"/>
      <c r="AE1408" s="17"/>
      <c r="AF1408" s="14"/>
    </row>
    <row r="1409" spans="1:32" x14ac:dyDescent="0.2">
      <c r="A1409" s="1" t="s">
        <v>1417</v>
      </c>
      <c r="B1409" s="13">
        <v>42674</v>
      </c>
      <c r="C1409" s="13">
        <f t="shared" si="42"/>
        <v>43039</v>
      </c>
      <c r="D1409" s="1">
        <v>1</v>
      </c>
      <c r="E1409" s="1">
        <f>VLOOKUP(D1409,'Rating Program (Effect. 2017)'!$E$6:$F$10,2,FALSE)</f>
        <v>1.05</v>
      </c>
      <c r="F1409" s="1">
        <v>415045</v>
      </c>
      <c r="G1409">
        <f t="shared" si="43"/>
        <v>1.8627107615378384</v>
      </c>
      <c r="H1409" s="1">
        <v>9</v>
      </c>
      <c r="I1409" s="1">
        <f>VLOOKUP(H1409, 'Rating Program (Effect. 2017)'!$H$6:$I$141, 2, FALSE)</f>
        <v>1.04</v>
      </c>
      <c r="J1409" s="1">
        <v>800</v>
      </c>
      <c r="K1409" s="1">
        <f>VLOOKUP(J1409,'Rating Program (Effect. 2017)'!$K$6:$M$556, 2, FALSE)</f>
        <v>1</v>
      </c>
      <c r="L1409" s="1" t="s">
        <v>9</v>
      </c>
      <c r="M1409" s="1" t="s">
        <v>9</v>
      </c>
      <c r="N1409" s="1" t="s">
        <v>9</v>
      </c>
      <c r="O1409" s="1" t="str">
        <f>VLOOKUP(A1409,InForce20171231!$A$2:$A$9012,1,FALSE)</f>
        <v>APKS01408</v>
      </c>
      <c r="AB1409" s="15"/>
      <c r="AC1409" s="15"/>
      <c r="AD1409" s="14"/>
      <c r="AE1409" s="17"/>
      <c r="AF1409" s="14"/>
    </row>
    <row r="1410" spans="1:32" x14ac:dyDescent="0.2">
      <c r="A1410" s="1" t="s">
        <v>1418</v>
      </c>
      <c r="B1410" s="13">
        <v>42718</v>
      </c>
      <c r="C1410" s="13">
        <f t="shared" si="42"/>
        <v>43083</v>
      </c>
      <c r="D1410" s="1">
        <v>4</v>
      </c>
      <c r="E1410" s="1">
        <f>VLOOKUP(D1410,'Rating Program (Effect. 2017)'!$E$6:$F$10,2,FALSE)</f>
        <v>0.94</v>
      </c>
      <c r="F1410" s="1">
        <v>190637</v>
      </c>
      <c r="G1410">
        <f t="shared" si="43"/>
        <v>1.1364451289119515</v>
      </c>
      <c r="H1410" s="1">
        <v>15</v>
      </c>
      <c r="I1410" s="1">
        <f>VLOOKUP(H1410, 'Rating Program (Effect. 2017)'!$H$6:$I$141, 2, FALSE)</f>
        <v>1.1100000000000001</v>
      </c>
      <c r="J1410" s="1">
        <v>927</v>
      </c>
      <c r="K1410" s="1">
        <f>VLOOKUP(J1410,'Rating Program (Effect. 2017)'!$K$6:$M$556, 2, FALSE)</f>
        <v>0.9</v>
      </c>
      <c r="L1410" s="1" t="s">
        <v>9</v>
      </c>
      <c r="M1410" s="1" t="s">
        <v>9</v>
      </c>
      <c r="N1410" s="1" t="s">
        <v>9</v>
      </c>
      <c r="O1410" s="1" t="str">
        <f>VLOOKUP(A1410,InForce20171231!$A$2:$A$9012,1,FALSE)</f>
        <v>APKS01409</v>
      </c>
      <c r="AB1410" s="15"/>
      <c r="AC1410" s="15"/>
      <c r="AD1410" s="14"/>
      <c r="AE1410" s="17"/>
      <c r="AF1410" s="14"/>
    </row>
    <row r="1411" spans="1:32" x14ac:dyDescent="0.2">
      <c r="A1411" s="1" t="s">
        <v>1419</v>
      </c>
      <c r="B1411" s="13">
        <v>42672</v>
      </c>
      <c r="C1411" s="13">
        <f t="shared" ref="C1411:C1474" si="44" xml:space="preserve"> DATE(YEAR(B1411) +1,  MONTH(B1411), DAY(B1411))</f>
        <v>43037</v>
      </c>
      <c r="D1411" s="1">
        <v>5</v>
      </c>
      <c r="E1411" s="1">
        <f>VLOOKUP(D1411,'Rating Program (Effect. 2017)'!$E$6:$F$10,2,FALSE)</f>
        <v>1.2</v>
      </c>
      <c r="F1411" s="1">
        <v>484203</v>
      </c>
      <c r="G1411">
        <f t="shared" ref="G1411:G1474" si="45" xml:space="preserve"> -0.00000000000000001*(F1411^3) + 0.00000000002*(F1411^2) - 0.000006*(F1411) + 1.6227</f>
        <v>2.271306646701666</v>
      </c>
      <c r="H1411" s="1">
        <v>8</v>
      </c>
      <c r="I1411" s="1">
        <f>VLOOKUP(H1411, 'Rating Program (Effect. 2017)'!$H$6:$I$141, 2, FALSE)</f>
        <v>1.02</v>
      </c>
      <c r="J1411" s="1">
        <v>604</v>
      </c>
      <c r="K1411" s="1">
        <f>VLOOKUP(J1411,'Rating Program (Effect. 2017)'!$K$6:$M$556, 2, FALSE)</f>
        <v>1.1000000000000001</v>
      </c>
      <c r="L1411" s="1" t="s">
        <v>9</v>
      </c>
      <c r="M1411" s="1" t="s">
        <v>9</v>
      </c>
      <c r="N1411" s="1" t="s">
        <v>9</v>
      </c>
      <c r="O1411" s="1" t="e">
        <f>VLOOKUP(A1411,InForce20171231!$A$2:$A$9012,1,FALSE)</f>
        <v>#N/A</v>
      </c>
      <c r="AB1411" s="15"/>
      <c r="AC1411" s="15"/>
      <c r="AD1411" s="14"/>
      <c r="AE1411" s="17"/>
      <c r="AF1411" s="14"/>
    </row>
    <row r="1412" spans="1:32" x14ac:dyDescent="0.2">
      <c r="A1412" s="1" t="s">
        <v>1420</v>
      </c>
      <c r="B1412" s="13">
        <v>42574</v>
      </c>
      <c r="C1412" s="13">
        <f t="shared" si="44"/>
        <v>42939</v>
      </c>
      <c r="D1412" s="1">
        <v>3</v>
      </c>
      <c r="E1412" s="1">
        <f>VLOOKUP(D1412,'Rating Program (Effect. 2017)'!$E$6:$F$10,2,FALSE)</f>
        <v>0.97</v>
      </c>
      <c r="F1412" s="1">
        <v>452046</v>
      </c>
      <c r="G1412">
        <f t="shared" si="45"/>
        <v>2.0735996741060663</v>
      </c>
      <c r="H1412" s="1">
        <v>17</v>
      </c>
      <c r="I1412" s="1">
        <f>VLOOKUP(H1412, 'Rating Program (Effect. 2017)'!$H$6:$I$141, 2, FALSE)</f>
        <v>1.1299999999999999</v>
      </c>
      <c r="J1412" s="1">
        <v>652</v>
      </c>
      <c r="K1412" s="1">
        <f>VLOOKUP(J1412,'Rating Program (Effect. 2017)'!$K$6:$M$556, 2, FALSE)</f>
        <v>1</v>
      </c>
      <c r="L1412" s="1" t="s">
        <v>9</v>
      </c>
      <c r="M1412" s="1" t="s">
        <v>9</v>
      </c>
      <c r="N1412" s="1" t="s">
        <v>9</v>
      </c>
      <c r="O1412" s="1" t="str">
        <f>VLOOKUP(A1412,InForce20171231!$A$2:$A$9012,1,FALSE)</f>
        <v>APKS01411</v>
      </c>
      <c r="AB1412" s="15"/>
      <c r="AC1412" s="15"/>
      <c r="AD1412" s="14"/>
      <c r="AE1412" s="17"/>
      <c r="AF1412" s="14"/>
    </row>
    <row r="1413" spans="1:32" x14ac:dyDescent="0.2">
      <c r="A1413" s="1" t="s">
        <v>1421</v>
      </c>
      <c r="B1413" s="13">
        <v>42650</v>
      </c>
      <c r="C1413" s="13">
        <f t="shared" si="44"/>
        <v>43015</v>
      </c>
      <c r="D1413" s="1">
        <v>3</v>
      </c>
      <c r="E1413" s="1">
        <f>VLOOKUP(D1413,'Rating Program (Effect. 2017)'!$E$6:$F$10,2,FALSE)</f>
        <v>0.97</v>
      </c>
      <c r="F1413" s="1">
        <v>140325</v>
      </c>
      <c r="G1413">
        <f t="shared" si="45"/>
        <v>1.1469405685317189</v>
      </c>
      <c r="H1413" s="1">
        <v>19</v>
      </c>
      <c r="I1413" s="1">
        <f>VLOOKUP(H1413, 'Rating Program (Effect. 2017)'!$H$6:$I$141, 2, FALSE)</f>
        <v>1.1499999999999999</v>
      </c>
      <c r="J1413" s="1">
        <v>946</v>
      </c>
      <c r="K1413" s="1">
        <f>VLOOKUP(J1413,'Rating Program (Effect. 2017)'!$K$6:$M$556, 2, FALSE)</f>
        <v>0.9</v>
      </c>
      <c r="L1413" s="1" t="s">
        <v>9</v>
      </c>
      <c r="M1413" s="1" t="s">
        <v>11</v>
      </c>
      <c r="N1413" s="1" t="s">
        <v>9</v>
      </c>
      <c r="O1413" s="1" t="e">
        <f>VLOOKUP(A1413,InForce20171231!$A$2:$A$9012,1,FALSE)</f>
        <v>#N/A</v>
      </c>
      <c r="AB1413" s="15"/>
      <c r="AC1413" s="15"/>
      <c r="AD1413" s="14"/>
      <c r="AE1413" s="17"/>
      <c r="AF1413" s="14"/>
    </row>
    <row r="1414" spans="1:32" x14ac:dyDescent="0.2">
      <c r="A1414" s="1" t="s">
        <v>1422</v>
      </c>
      <c r="B1414" s="13">
        <v>42674</v>
      </c>
      <c r="C1414" s="13">
        <f t="shared" si="44"/>
        <v>43039</v>
      </c>
      <c r="D1414" s="1">
        <v>4</v>
      </c>
      <c r="E1414" s="1">
        <f>VLOOKUP(D1414,'Rating Program (Effect. 2017)'!$E$6:$F$10,2,FALSE)</f>
        <v>0.94</v>
      </c>
      <c r="F1414" s="1">
        <v>371513</v>
      </c>
      <c r="G1414">
        <f t="shared" si="45"/>
        <v>1.641290847968973</v>
      </c>
      <c r="H1414" s="1">
        <v>6</v>
      </c>
      <c r="I1414" s="1">
        <f>VLOOKUP(H1414, 'Rating Program (Effect. 2017)'!$H$6:$I$141, 2, FALSE)</f>
        <v>0.96</v>
      </c>
      <c r="J1414" s="1">
        <v>774</v>
      </c>
      <c r="K1414" s="1">
        <f>VLOOKUP(J1414,'Rating Program (Effect. 2017)'!$K$6:$M$556, 2, FALSE)</f>
        <v>1</v>
      </c>
      <c r="L1414" s="1" t="s">
        <v>9</v>
      </c>
      <c r="M1414" s="1" t="s">
        <v>9</v>
      </c>
      <c r="N1414" s="1" t="s">
        <v>9</v>
      </c>
      <c r="O1414" s="1" t="e">
        <f>VLOOKUP(A1414,InForce20171231!$A$2:$A$9012,1,FALSE)</f>
        <v>#N/A</v>
      </c>
      <c r="AB1414" s="15"/>
      <c r="AC1414" s="15"/>
      <c r="AD1414" s="14"/>
      <c r="AE1414" s="17"/>
      <c r="AF1414" s="14"/>
    </row>
    <row r="1415" spans="1:32" x14ac:dyDescent="0.2">
      <c r="A1415" s="1" t="s">
        <v>1423</v>
      </c>
      <c r="B1415" s="13">
        <v>42659</v>
      </c>
      <c r="C1415" s="13">
        <f t="shared" si="44"/>
        <v>43024</v>
      </c>
      <c r="D1415" s="1">
        <v>5</v>
      </c>
      <c r="E1415" s="1">
        <f>VLOOKUP(D1415,'Rating Program (Effect. 2017)'!$E$6:$F$10,2,FALSE)</f>
        <v>1.2</v>
      </c>
      <c r="F1415" s="1">
        <v>563219</v>
      </c>
      <c r="G1415">
        <f t="shared" si="45"/>
        <v>2.8010800727236749</v>
      </c>
      <c r="H1415" s="1">
        <v>19</v>
      </c>
      <c r="I1415" s="1">
        <f>VLOOKUP(H1415, 'Rating Program (Effect. 2017)'!$H$6:$I$141, 2, FALSE)</f>
        <v>1.1499999999999999</v>
      </c>
      <c r="J1415" s="1">
        <v>923</v>
      </c>
      <c r="K1415" s="1">
        <f>VLOOKUP(J1415,'Rating Program (Effect. 2017)'!$K$6:$M$556, 2, FALSE)</f>
        <v>0.9</v>
      </c>
      <c r="L1415" s="1" t="s">
        <v>9</v>
      </c>
      <c r="M1415" s="1" t="s">
        <v>9</v>
      </c>
      <c r="N1415" s="1" t="s">
        <v>9</v>
      </c>
      <c r="O1415" s="1" t="e">
        <f>VLOOKUP(A1415,InForce20171231!$A$2:$A$9012,1,FALSE)</f>
        <v>#N/A</v>
      </c>
      <c r="AB1415" s="15"/>
      <c r="AC1415" s="15"/>
      <c r="AD1415" s="14"/>
      <c r="AE1415" s="17"/>
      <c r="AF1415" s="14"/>
    </row>
    <row r="1416" spans="1:32" x14ac:dyDescent="0.2">
      <c r="A1416" s="1" t="s">
        <v>1424</v>
      </c>
      <c r="B1416" s="13">
        <v>42693</v>
      </c>
      <c r="C1416" s="13">
        <f t="shared" si="44"/>
        <v>43058</v>
      </c>
      <c r="D1416" s="1">
        <v>5</v>
      </c>
      <c r="E1416" s="1">
        <f>VLOOKUP(D1416,'Rating Program (Effect. 2017)'!$E$6:$F$10,2,FALSE)</f>
        <v>1.2</v>
      </c>
      <c r="F1416" s="1">
        <v>324278</v>
      </c>
      <c r="G1416">
        <f t="shared" si="45"/>
        <v>1.4391579344246703</v>
      </c>
      <c r="H1416" s="1">
        <v>20</v>
      </c>
      <c r="I1416" s="1">
        <f>VLOOKUP(H1416, 'Rating Program (Effect. 2017)'!$H$6:$I$141, 2, FALSE)</f>
        <v>1.1599999999999999</v>
      </c>
      <c r="J1416" s="1">
        <v>928</v>
      </c>
      <c r="K1416" s="1">
        <f>VLOOKUP(J1416,'Rating Program (Effect. 2017)'!$K$6:$M$556, 2, FALSE)</f>
        <v>0.9</v>
      </c>
      <c r="L1416" s="1" t="s">
        <v>9</v>
      </c>
      <c r="M1416" s="1" t="s">
        <v>9</v>
      </c>
      <c r="N1416" s="1" t="s">
        <v>9</v>
      </c>
      <c r="O1416" s="1" t="e">
        <f>VLOOKUP(A1416,InForce20171231!$A$2:$A$9012,1,FALSE)</f>
        <v>#N/A</v>
      </c>
      <c r="AB1416" s="15"/>
      <c r="AC1416" s="15"/>
      <c r="AD1416" s="14"/>
      <c r="AE1416" s="17"/>
      <c r="AF1416" s="14"/>
    </row>
    <row r="1417" spans="1:32" x14ac:dyDescent="0.2">
      <c r="A1417" s="1" t="s">
        <v>1425</v>
      </c>
      <c r="B1417" s="13">
        <v>42554</v>
      </c>
      <c r="C1417" s="13">
        <f t="shared" si="44"/>
        <v>42919</v>
      </c>
      <c r="D1417" s="1">
        <v>1</v>
      </c>
      <c r="E1417" s="1">
        <f>VLOOKUP(D1417,'Rating Program (Effect. 2017)'!$E$6:$F$10,2,FALSE)</f>
        <v>1.05</v>
      </c>
      <c r="F1417" s="1">
        <v>399456</v>
      </c>
      <c r="G1417">
        <f t="shared" si="45"/>
        <v>1.7798735690978913</v>
      </c>
      <c r="H1417" s="1">
        <v>5</v>
      </c>
      <c r="I1417" s="1">
        <f>VLOOKUP(H1417, 'Rating Program (Effect. 2017)'!$H$6:$I$141, 2, FALSE)</f>
        <v>0.92</v>
      </c>
      <c r="J1417" s="1">
        <v>773</v>
      </c>
      <c r="K1417" s="1">
        <f>VLOOKUP(J1417,'Rating Program (Effect. 2017)'!$K$6:$M$556, 2, FALSE)</f>
        <v>1</v>
      </c>
      <c r="L1417" s="1" t="s">
        <v>9</v>
      </c>
      <c r="M1417" s="1" t="s">
        <v>9</v>
      </c>
      <c r="N1417" s="1" t="s">
        <v>11</v>
      </c>
      <c r="O1417" s="1" t="str">
        <f>VLOOKUP(A1417,InForce20171231!$A$2:$A$9012,1,FALSE)</f>
        <v>APKS01416</v>
      </c>
      <c r="AB1417" s="15"/>
      <c r="AC1417" s="15"/>
      <c r="AD1417" s="14"/>
      <c r="AE1417" s="17"/>
      <c r="AF1417" s="14"/>
    </row>
    <row r="1418" spans="1:32" x14ac:dyDescent="0.2">
      <c r="A1418" s="1" t="s">
        <v>1426</v>
      </c>
      <c r="B1418" s="13">
        <v>42597</v>
      </c>
      <c r="C1418" s="13">
        <f t="shared" si="44"/>
        <v>42962</v>
      </c>
      <c r="D1418" s="1">
        <v>3</v>
      </c>
      <c r="E1418" s="1">
        <f>VLOOKUP(D1418,'Rating Program (Effect. 2017)'!$E$6:$F$10,2,FALSE)</f>
        <v>0.97</v>
      </c>
      <c r="F1418" s="1">
        <v>171454</v>
      </c>
      <c r="G1418">
        <f t="shared" si="45"/>
        <v>1.1315040515891535</v>
      </c>
      <c r="H1418" s="1">
        <v>20</v>
      </c>
      <c r="I1418" s="1">
        <f>VLOOKUP(H1418, 'Rating Program (Effect. 2017)'!$H$6:$I$141, 2, FALSE)</f>
        <v>1.1599999999999999</v>
      </c>
      <c r="J1418" s="1">
        <v>767</v>
      </c>
      <c r="K1418" s="1">
        <f>VLOOKUP(J1418,'Rating Program (Effect. 2017)'!$K$6:$M$556, 2, FALSE)</f>
        <v>1</v>
      </c>
      <c r="L1418" s="1" t="s">
        <v>9</v>
      </c>
      <c r="M1418" s="1" t="s">
        <v>9</v>
      </c>
      <c r="N1418" s="1" t="s">
        <v>9</v>
      </c>
      <c r="O1418" s="1" t="str">
        <f>VLOOKUP(A1418,InForce20171231!$A$2:$A$9012,1,FALSE)</f>
        <v>APKS01417</v>
      </c>
      <c r="AB1418" s="15"/>
      <c r="AC1418" s="15"/>
      <c r="AD1418" s="14"/>
      <c r="AE1418" s="17"/>
      <c r="AF1418" s="14"/>
    </row>
    <row r="1419" spans="1:32" x14ac:dyDescent="0.2">
      <c r="A1419" s="1" t="s">
        <v>1427</v>
      </c>
      <c r="B1419" s="13">
        <v>42557</v>
      </c>
      <c r="C1419" s="13">
        <f t="shared" si="44"/>
        <v>42922</v>
      </c>
      <c r="D1419" s="1">
        <v>2</v>
      </c>
      <c r="E1419" s="1">
        <f>VLOOKUP(D1419,'Rating Program (Effect. 2017)'!$E$6:$F$10,2,FALSE)</f>
        <v>1.1100000000000001</v>
      </c>
      <c r="F1419" s="1">
        <v>102757</v>
      </c>
      <c r="G1419">
        <f t="shared" si="45"/>
        <v>1.206487908272079</v>
      </c>
      <c r="H1419" s="1">
        <v>17</v>
      </c>
      <c r="I1419" s="1">
        <f>VLOOKUP(H1419, 'Rating Program (Effect. 2017)'!$H$6:$I$141, 2, FALSE)</f>
        <v>1.1299999999999999</v>
      </c>
      <c r="J1419" s="1">
        <v>621</v>
      </c>
      <c r="K1419" s="1">
        <f>VLOOKUP(J1419,'Rating Program (Effect. 2017)'!$K$6:$M$556, 2, FALSE)</f>
        <v>1.1000000000000001</v>
      </c>
      <c r="L1419" s="1" t="s">
        <v>9</v>
      </c>
      <c r="M1419" s="1" t="s">
        <v>9</v>
      </c>
      <c r="N1419" s="1" t="s">
        <v>9</v>
      </c>
      <c r="O1419" s="1" t="str">
        <f>VLOOKUP(A1419,InForce20171231!$A$2:$A$9012,1,FALSE)</f>
        <v>APKS01418</v>
      </c>
      <c r="AB1419" s="15"/>
      <c r="AC1419" s="15"/>
      <c r="AD1419" s="14"/>
      <c r="AE1419" s="17"/>
      <c r="AF1419" s="14"/>
    </row>
    <row r="1420" spans="1:32" x14ac:dyDescent="0.2">
      <c r="A1420" s="1" t="s">
        <v>1428</v>
      </c>
      <c r="B1420" s="13">
        <v>42669</v>
      </c>
      <c r="C1420" s="13">
        <f t="shared" si="44"/>
        <v>43034</v>
      </c>
      <c r="D1420" s="1">
        <v>1</v>
      </c>
      <c r="E1420" s="1">
        <f>VLOOKUP(D1420,'Rating Program (Effect. 2017)'!$E$6:$F$10,2,FALSE)</f>
        <v>1.05</v>
      </c>
      <c r="F1420" s="1">
        <v>282426</v>
      </c>
      <c r="G1420">
        <f t="shared" si="45"/>
        <v>1.2981573767399521</v>
      </c>
      <c r="H1420" s="1">
        <v>7</v>
      </c>
      <c r="I1420" s="1">
        <f>VLOOKUP(H1420, 'Rating Program (Effect. 2017)'!$H$6:$I$141, 2, FALSE)</f>
        <v>1</v>
      </c>
      <c r="J1420" s="1">
        <v>571</v>
      </c>
      <c r="K1420" s="1">
        <f>VLOOKUP(J1420,'Rating Program (Effect. 2017)'!$K$6:$M$556, 2, FALSE)</f>
        <v>1.1000000000000001</v>
      </c>
      <c r="L1420" s="1" t="s">
        <v>9</v>
      </c>
      <c r="M1420" s="1" t="s">
        <v>9</v>
      </c>
      <c r="N1420" s="1" t="s">
        <v>11</v>
      </c>
      <c r="O1420" s="1" t="str">
        <f>VLOOKUP(A1420,InForce20171231!$A$2:$A$9012,1,FALSE)</f>
        <v>APKS01419</v>
      </c>
      <c r="AB1420" s="15"/>
      <c r="AC1420" s="15"/>
      <c r="AD1420" s="14"/>
      <c r="AE1420" s="17"/>
      <c r="AF1420" s="14"/>
    </row>
    <row r="1421" spans="1:32" x14ac:dyDescent="0.2">
      <c r="A1421" s="1" t="s">
        <v>1429</v>
      </c>
      <c r="B1421" s="13">
        <v>42562</v>
      </c>
      <c r="C1421" s="13">
        <f t="shared" si="44"/>
        <v>42927</v>
      </c>
      <c r="D1421" s="1">
        <v>3</v>
      </c>
      <c r="E1421" s="1">
        <f>VLOOKUP(D1421,'Rating Program (Effect. 2017)'!$E$6:$F$10,2,FALSE)</f>
        <v>0.97</v>
      </c>
      <c r="F1421" s="1">
        <v>304577</v>
      </c>
      <c r="G1421">
        <f t="shared" si="45"/>
        <v>1.3680335793865195</v>
      </c>
      <c r="H1421" s="1">
        <v>20</v>
      </c>
      <c r="I1421" s="1">
        <f>VLOOKUP(H1421, 'Rating Program (Effect. 2017)'!$H$6:$I$141, 2, FALSE)</f>
        <v>1.1599999999999999</v>
      </c>
      <c r="J1421" s="1">
        <v>838</v>
      </c>
      <c r="K1421" s="1">
        <f>VLOOKUP(J1421,'Rating Program (Effect. 2017)'!$K$6:$M$556, 2, FALSE)</f>
        <v>0.9</v>
      </c>
      <c r="L1421" s="1" t="s">
        <v>9</v>
      </c>
      <c r="M1421" s="1" t="s">
        <v>9</v>
      </c>
      <c r="N1421" s="1" t="s">
        <v>9</v>
      </c>
      <c r="O1421" s="1" t="str">
        <f>VLOOKUP(A1421,InForce20171231!$A$2:$A$9012,1,FALSE)</f>
        <v>APKS01420</v>
      </c>
      <c r="AB1421" s="15"/>
      <c r="AC1421" s="15"/>
      <c r="AD1421" s="14"/>
      <c r="AE1421" s="17"/>
      <c r="AF1421" s="14"/>
    </row>
    <row r="1422" spans="1:32" x14ac:dyDescent="0.2">
      <c r="A1422" s="1" t="s">
        <v>1430</v>
      </c>
      <c r="B1422" s="13">
        <v>42635</v>
      </c>
      <c r="C1422" s="13">
        <f t="shared" si="44"/>
        <v>43000</v>
      </c>
      <c r="D1422" s="1">
        <v>4</v>
      </c>
      <c r="E1422" s="1">
        <f>VLOOKUP(D1422,'Rating Program (Effect. 2017)'!$E$6:$F$10,2,FALSE)</f>
        <v>0.94</v>
      </c>
      <c r="F1422" s="1">
        <v>475152</v>
      </c>
      <c r="G1422">
        <f t="shared" si="45"/>
        <v>2.2144285328128817</v>
      </c>
      <c r="H1422" s="1">
        <v>5</v>
      </c>
      <c r="I1422" s="1">
        <f>VLOOKUP(H1422, 'Rating Program (Effect. 2017)'!$H$6:$I$141, 2, FALSE)</f>
        <v>0.92</v>
      </c>
      <c r="J1422" s="1">
        <v>682</v>
      </c>
      <c r="K1422" s="1">
        <f>VLOOKUP(J1422,'Rating Program (Effect. 2017)'!$K$6:$M$556, 2, FALSE)</f>
        <v>1</v>
      </c>
      <c r="L1422" s="1" t="s">
        <v>9</v>
      </c>
      <c r="M1422" s="1" t="s">
        <v>9</v>
      </c>
      <c r="N1422" s="1" t="s">
        <v>9</v>
      </c>
      <c r="O1422" s="1" t="str">
        <f>VLOOKUP(A1422,InForce20171231!$A$2:$A$9012,1,FALSE)</f>
        <v>APKS01421</v>
      </c>
      <c r="AB1422" s="15"/>
      <c r="AC1422" s="15"/>
      <c r="AD1422" s="14"/>
      <c r="AE1422" s="17"/>
      <c r="AF1422" s="14"/>
    </row>
    <row r="1423" spans="1:32" x14ac:dyDescent="0.2">
      <c r="A1423" s="1" t="s">
        <v>1431</v>
      </c>
      <c r="B1423" s="13">
        <v>42657</v>
      </c>
      <c r="C1423" s="13">
        <f t="shared" si="44"/>
        <v>43022</v>
      </c>
      <c r="D1423" s="1">
        <v>1</v>
      </c>
      <c r="E1423" s="1">
        <f>VLOOKUP(D1423,'Rating Program (Effect. 2017)'!$E$6:$F$10,2,FALSE)</f>
        <v>1.05</v>
      </c>
      <c r="F1423" s="1">
        <v>428370</v>
      </c>
      <c r="G1423">
        <f t="shared" si="45"/>
        <v>1.93643451729747</v>
      </c>
      <c r="H1423" s="1">
        <v>13</v>
      </c>
      <c r="I1423" s="1">
        <f>VLOOKUP(H1423, 'Rating Program (Effect. 2017)'!$H$6:$I$141, 2, FALSE)</f>
        <v>1.0900000000000001</v>
      </c>
      <c r="J1423" s="1">
        <v>627</v>
      </c>
      <c r="K1423" s="1">
        <f>VLOOKUP(J1423,'Rating Program (Effect. 2017)'!$K$6:$M$556, 2, FALSE)</f>
        <v>1.1000000000000001</v>
      </c>
      <c r="L1423" s="1" t="s">
        <v>9</v>
      </c>
      <c r="M1423" s="1" t="s">
        <v>9</v>
      </c>
      <c r="N1423" s="1" t="s">
        <v>9</v>
      </c>
      <c r="O1423" s="1" t="str">
        <f>VLOOKUP(A1423,InForce20171231!$A$2:$A$9012,1,FALSE)</f>
        <v>APKS01422</v>
      </c>
      <c r="AB1423" s="15"/>
      <c r="AC1423" s="15"/>
      <c r="AD1423" s="14"/>
      <c r="AE1423" s="17"/>
      <c r="AF1423" s="14"/>
    </row>
    <row r="1424" spans="1:32" x14ac:dyDescent="0.2">
      <c r="A1424" s="1" t="s">
        <v>1432</v>
      </c>
      <c r="B1424" s="13">
        <v>42693</v>
      </c>
      <c r="C1424" s="13">
        <f t="shared" si="44"/>
        <v>43058</v>
      </c>
      <c r="D1424" s="1">
        <v>1</v>
      </c>
      <c r="E1424" s="1">
        <f>VLOOKUP(D1424,'Rating Program (Effect. 2017)'!$E$6:$F$10,2,FALSE)</f>
        <v>1.05</v>
      </c>
      <c r="F1424" s="1">
        <v>264468</v>
      </c>
      <c r="G1424">
        <f t="shared" si="45"/>
        <v>1.2497807529448877</v>
      </c>
      <c r="H1424" s="1">
        <v>11</v>
      </c>
      <c r="I1424" s="1">
        <f>VLOOKUP(H1424, 'Rating Program (Effect. 2017)'!$H$6:$I$141, 2, FALSE)</f>
        <v>1.07</v>
      </c>
      <c r="J1424" s="1">
        <v>571</v>
      </c>
      <c r="K1424" s="1">
        <f>VLOOKUP(J1424,'Rating Program (Effect. 2017)'!$K$6:$M$556, 2, FALSE)</f>
        <v>1.1000000000000001</v>
      </c>
      <c r="L1424" s="1" t="s">
        <v>9</v>
      </c>
      <c r="M1424" s="1" t="s">
        <v>9</v>
      </c>
      <c r="N1424" s="1" t="s">
        <v>9</v>
      </c>
      <c r="O1424" s="1" t="e">
        <f>VLOOKUP(A1424,InForce20171231!$A$2:$A$9012,1,FALSE)</f>
        <v>#N/A</v>
      </c>
      <c r="AB1424" s="15"/>
      <c r="AC1424" s="15"/>
      <c r="AD1424" s="14"/>
      <c r="AE1424" s="17"/>
      <c r="AF1424" s="14"/>
    </row>
    <row r="1425" spans="1:32" x14ac:dyDescent="0.2">
      <c r="A1425" s="1" t="s">
        <v>1433</v>
      </c>
      <c r="B1425" s="13">
        <v>42700</v>
      </c>
      <c r="C1425" s="13">
        <f t="shared" si="44"/>
        <v>43065</v>
      </c>
      <c r="D1425" s="1">
        <v>5</v>
      </c>
      <c r="E1425" s="1">
        <f>VLOOKUP(D1425,'Rating Program (Effect. 2017)'!$E$6:$F$10,2,FALSE)</f>
        <v>1.2</v>
      </c>
      <c r="F1425" s="1">
        <v>483049</v>
      </c>
      <c r="G1425">
        <f t="shared" si="45"/>
        <v>2.2640038883983333</v>
      </c>
      <c r="H1425" s="1">
        <v>17</v>
      </c>
      <c r="I1425" s="1">
        <f>VLOOKUP(H1425, 'Rating Program (Effect. 2017)'!$H$6:$I$141, 2, FALSE)</f>
        <v>1.1299999999999999</v>
      </c>
      <c r="J1425" s="1">
        <v>920</v>
      </c>
      <c r="K1425" s="1">
        <f>VLOOKUP(J1425,'Rating Program (Effect. 2017)'!$K$6:$M$556, 2, FALSE)</f>
        <v>0.9</v>
      </c>
      <c r="L1425" s="1" t="s">
        <v>9</v>
      </c>
      <c r="M1425" s="1" t="s">
        <v>9</v>
      </c>
      <c r="N1425" s="1" t="s">
        <v>11</v>
      </c>
      <c r="O1425" s="1" t="str">
        <f>VLOOKUP(A1425,InForce20171231!$A$2:$A$9012,1,FALSE)</f>
        <v>APKS01424</v>
      </c>
      <c r="AB1425" s="15"/>
      <c r="AC1425" s="15"/>
      <c r="AD1425" s="14"/>
      <c r="AE1425" s="17"/>
      <c r="AF1425" s="14"/>
    </row>
    <row r="1426" spans="1:32" x14ac:dyDescent="0.2">
      <c r="A1426" s="1" t="s">
        <v>1434</v>
      </c>
      <c r="B1426" s="13">
        <v>42590</v>
      </c>
      <c r="C1426" s="13">
        <f t="shared" si="44"/>
        <v>42955</v>
      </c>
      <c r="D1426" s="1">
        <v>5</v>
      </c>
      <c r="E1426" s="1">
        <f>VLOOKUP(D1426,'Rating Program (Effect. 2017)'!$E$6:$F$10,2,FALSE)</f>
        <v>1.2</v>
      </c>
      <c r="F1426" s="1">
        <v>378019</v>
      </c>
      <c r="G1426">
        <f t="shared" si="45"/>
        <v>1.6723703192461907</v>
      </c>
      <c r="H1426" s="1">
        <v>0</v>
      </c>
      <c r="I1426" s="1">
        <f>VLOOKUP(H1426, 'Rating Program (Effect. 2017)'!$H$6:$I$141, 2, FALSE)</f>
        <v>0.72</v>
      </c>
      <c r="J1426" s="1">
        <v>573</v>
      </c>
      <c r="K1426" s="1">
        <f>VLOOKUP(J1426,'Rating Program (Effect. 2017)'!$K$6:$M$556, 2, FALSE)</f>
        <v>1.1000000000000001</v>
      </c>
      <c r="L1426" s="1" t="s">
        <v>9</v>
      </c>
      <c r="M1426" s="1" t="s">
        <v>9</v>
      </c>
      <c r="N1426" s="1" t="s">
        <v>9</v>
      </c>
      <c r="O1426" s="1" t="str">
        <f>VLOOKUP(A1426,InForce20171231!$A$2:$A$9012,1,FALSE)</f>
        <v>APKS01425</v>
      </c>
      <c r="AB1426" s="15"/>
      <c r="AC1426" s="15"/>
      <c r="AD1426" s="14"/>
      <c r="AE1426" s="17"/>
      <c r="AF1426" s="14"/>
    </row>
    <row r="1427" spans="1:32" x14ac:dyDescent="0.2">
      <c r="A1427" s="1" t="s">
        <v>1435</v>
      </c>
      <c r="B1427" s="13">
        <v>42727</v>
      </c>
      <c r="C1427" s="13">
        <f t="shared" si="44"/>
        <v>43092</v>
      </c>
      <c r="D1427" s="1">
        <v>2</v>
      </c>
      <c r="E1427" s="1">
        <f>VLOOKUP(D1427,'Rating Program (Effect. 2017)'!$E$6:$F$10,2,FALSE)</f>
        <v>1.1100000000000001</v>
      </c>
      <c r="F1427" s="1">
        <v>939896</v>
      </c>
      <c r="G1427">
        <f t="shared" si="45"/>
        <v>5.3483303433200469</v>
      </c>
      <c r="H1427" s="1">
        <v>11</v>
      </c>
      <c r="I1427" s="1">
        <f>VLOOKUP(H1427, 'Rating Program (Effect. 2017)'!$H$6:$I$141, 2, FALSE)</f>
        <v>1.07</v>
      </c>
      <c r="J1427" s="1">
        <v>721</v>
      </c>
      <c r="K1427" s="1">
        <f>VLOOKUP(J1427,'Rating Program (Effect. 2017)'!$K$6:$M$556, 2, FALSE)</f>
        <v>1</v>
      </c>
      <c r="L1427" s="1" t="s">
        <v>9</v>
      </c>
      <c r="M1427" s="1" t="s">
        <v>9</v>
      </c>
      <c r="N1427" s="1" t="s">
        <v>9</v>
      </c>
      <c r="O1427" s="1" t="str">
        <f>VLOOKUP(A1427,InForce20171231!$A$2:$A$9012,1,FALSE)</f>
        <v>APKS01426</v>
      </c>
      <c r="AB1427" s="15"/>
      <c r="AC1427" s="15"/>
      <c r="AD1427" s="14"/>
      <c r="AE1427" s="17"/>
      <c r="AF1427" s="14"/>
    </row>
    <row r="1428" spans="1:32" x14ac:dyDescent="0.2">
      <c r="A1428" s="1" t="s">
        <v>1436</v>
      </c>
      <c r="B1428" s="13">
        <v>42572</v>
      </c>
      <c r="C1428" s="13">
        <f t="shared" si="44"/>
        <v>42937</v>
      </c>
      <c r="D1428" s="1">
        <v>5</v>
      </c>
      <c r="E1428" s="1">
        <f>VLOOKUP(D1428,'Rating Program (Effect. 2017)'!$E$6:$F$10,2,FALSE)</f>
        <v>1.2</v>
      </c>
      <c r="F1428" s="1">
        <v>334613</v>
      </c>
      <c r="G1428">
        <f t="shared" si="45"/>
        <v>1.4796868730311561</v>
      </c>
      <c r="H1428" s="1">
        <v>1</v>
      </c>
      <c r="I1428" s="1">
        <f>VLOOKUP(H1428, 'Rating Program (Effect. 2017)'!$H$6:$I$141, 2, FALSE)</f>
        <v>0.76</v>
      </c>
      <c r="J1428" s="1">
        <v>693</v>
      </c>
      <c r="K1428" s="1">
        <f>VLOOKUP(J1428,'Rating Program (Effect. 2017)'!$K$6:$M$556, 2, FALSE)</f>
        <v>1</v>
      </c>
      <c r="L1428" s="1" t="s">
        <v>9</v>
      </c>
      <c r="M1428" s="1" t="s">
        <v>9</v>
      </c>
      <c r="N1428" s="1" t="s">
        <v>11</v>
      </c>
      <c r="O1428" s="1" t="str">
        <f>VLOOKUP(A1428,InForce20171231!$A$2:$A$9012,1,FALSE)</f>
        <v>APKS01427</v>
      </c>
      <c r="AB1428" s="15"/>
      <c r="AC1428" s="15"/>
      <c r="AD1428" s="14"/>
      <c r="AE1428" s="17"/>
      <c r="AF1428" s="14"/>
    </row>
    <row r="1429" spans="1:32" x14ac:dyDescent="0.2">
      <c r="A1429" s="1" t="s">
        <v>1437</v>
      </c>
      <c r="B1429" s="13">
        <v>42587</v>
      </c>
      <c r="C1429" s="13">
        <f t="shared" si="44"/>
        <v>42952</v>
      </c>
      <c r="D1429" s="1">
        <v>5</v>
      </c>
      <c r="E1429" s="1">
        <f>VLOOKUP(D1429,'Rating Program (Effect. 2017)'!$E$6:$F$10,2,FALSE)</f>
        <v>1.2</v>
      </c>
      <c r="F1429" s="1">
        <v>459790</v>
      </c>
      <c r="G1429">
        <f t="shared" si="45"/>
        <v>2.1200693535126094</v>
      </c>
      <c r="H1429" s="1">
        <v>1</v>
      </c>
      <c r="I1429" s="1">
        <f>VLOOKUP(H1429, 'Rating Program (Effect. 2017)'!$H$6:$I$141, 2, FALSE)</f>
        <v>0.76</v>
      </c>
      <c r="J1429" s="1">
        <v>717</v>
      </c>
      <c r="K1429" s="1">
        <f>VLOOKUP(J1429,'Rating Program (Effect. 2017)'!$K$6:$M$556, 2, FALSE)</f>
        <v>1</v>
      </c>
      <c r="L1429" s="1" t="s">
        <v>11</v>
      </c>
      <c r="M1429" s="1" t="s">
        <v>9</v>
      </c>
      <c r="N1429" s="1" t="s">
        <v>9</v>
      </c>
      <c r="O1429" s="1" t="str">
        <f>VLOOKUP(A1429,InForce20171231!$A$2:$A$9012,1,FALSE)</f>
        <v>APKS01428</v>
      </c>
      <c r="AB1429" s="15"/>
      <c r="AC1429" s="15"/>
      <c r="AD1429" s="14"/>
      <c r="AE1429" s="17"/>
      <c r="AF1429" s="14"/>
    </row>
    <row r="1430" spans="1:32" x14ac:dyDescent="0.2">
      <c r="A1430" s="1" t="s">
        <v>1438</v>
      </c>
      <c r="B1430" s="13">
        <v>42694</v>
      </c>
      <c r="C1430" s="13">
        <f t="shared" si="44"/>
        <v>43059</v>
      </c>
      <c r="D1430" s="1">
        <v>2</v>
      </c>
      <c r="E1430" s="1">
        <f>VLOOKUP(D1430,'Rating Program (Effect. 2017)'!$E$6:$F$10,2,FALSE)</f>
        <v>1.1100000000000001</v>
      </c>
      <c r="F1430" s="1">
        <v>314844</v>
      </c>
      <c r="G1430">
        <f t="shared" si="45"/>
        <v>1.4040762797827639</v>
      </c>
      <c r="H1430" s="1">
        <v>20</v>
      </c>
      <c r="I1430" s="1">
        <f>VLOOKUP(H1430, 'Rating Program (Effect. 2017)'!$H$6:$I$141, 2, FALSE)</f>
        <v>1.1599999999999999</v>
      </c>
      <c r="J1430" s="1">
        <v>649</v>
      </c>
      <c r="K1430" s="1">
        <f>VLOOKUP(J1430,'Rating Program (Effect. 2017)'!$K$6:$M$556, 2, FALSE)</f>
        <v>1.1000000000000001</v>
      </c>
      <c r="L1430" s="1" t="s">
        <v>9</v>
      </c>
      <c r="M1430" s="1" t="s">
        <v>9</v>
      </c>
      <c r="N1430" s="1" t="s">
        <v>11</v>
      </c>
      <c r="O1430" s="1" t="str">
        <f>VLOOKUP(A1430,InForce20171231!$A$2:$A$9012,1,FALSE)</f>
        <v>APKS01429</v>
      </c>
      <c r="AB1430" s="15"/>
      <c r="AC1430" s="15"/>
      <c r="AD1430" s="14"/>
      <c r="AE1430" s="17"/>
      <c r="AF1430" s="14"/>
    </row>
    <row r="1431" spans="1:32" x14ac:dyDescent="0.2">
      <c r="A1431" s="1" t="s">
        <v>1439</v>
      </c>
      <c r="B1431" s="13">
        <v>42712</v>
      </c>
      <c r="C1431" s="13">
        <f t="shared" si="44"/>
        <v>43077</v>
      </c>
      <c r="D1431" s="1">
        <v>1</v>
      </c>
      <c r="E1431" s="1">
        <f>VLOOKUP(D1431,'Rating Program (Effect. 2017)'!$E$6:$F$10,2,FALSE)</f>
        <v>1.05</v>
      </c>
      <c r="F1431" s="1">
        <v>134284</v>
      </c>
      <c r="G1431">
        <f t="shared" si="45"/>
        <v>1.153425503533817</v>
      </c>
      <c r="H1431" s="1">
        <v>16</v>
      </c>
      <c r="I1431" s="1">
        <f>VLOOKUP(H1431, 'Rating Program (Effect. 2017)'!$H$6:$I$141, 2, FALSE)</f>
        <v>1.1200000000000001</v>
      </c>
      <c r="J1431" s="1">
        <v>726</v>
      </c>
      <c r="K1431" s="1">
        <f>VLOOKUP(J1431,'Rating Program (Effect. 2017)'!$K$6:$M$556, 2, FALSE)</f>
        <v>1</v>
      </c>
      <c r="L1431" s="1" t="s">
        <v>9</v>
      </c>
      <c r="M1431" s="1" t="s">
        <v>9</v>
      </c>
      <c r="N1431" s="1" t="s">
        <v>9</v>
      </c>
      <c r="O1431" s="1" t="str">
        <f>VLOOKUP(A1431,InForce20171231!$A$2:$A$9012,1,FALSE)</f>
        <v>APKS01430</v>
      </c>
      <c r="AB1431" s="15"/>
      <c r="AC1431" s="15"/>
      <c r="AD1431" s="14"/>
      <c r="AE1431" s="17"/>
      <c r="AF1431" s="14"/>
    </row>
    <row r="1432" spans="1:32" x14ac:dyDescent="0.2">
      <c r="A1432" s="1" t="s">
        <v>1440</v>
      </c>
      <c r="B1432" s="13">
        <v>42700</v>
      </c>
      <c r="C1432" s="13">
        <f t="shared" si="44"/>
        <v>43065</v>
      </c>
      <c r="D1432" s="1">
        <v>1</v>
      </c>
      <c r="E1432" s="1">
        <f>VLOOKUP(D1432,'Rating Program (Effect. 2017)'!$E$6:$F$10,2,FALSE)</f>
        <v>1.05</v>
      </c>
      <c r="F1432" s="1">
        <v>419589</v>
      </c>
      <c r="G1432">
        <f t="shared" si="45"/>
        <v>1.887557462709665</v>
      </c>
      <c r="H1432" s="1">
        <v>4</v>
      </c>
      <c r="I1432" s="1">
        <f>VLOOKUP(H1432, 'Rating Program (Effect. 2017)'!$H$6:$I$141, 2, FALSE)</f>
        <v>0.88</v>
      </c>
      <c r="J1432" s="1">
        <v>672</v>
      </c>
      <c r="K1432" s="1">
        <f>VLOOKUP(J1432,'Rating Program (Effect. 2017)'!$K$6:$M$556, 2, FALSE)</f>
        <v>1</v>
      </c>
      <c r="L1432" s="1" t="s">
        <v>9</v>
      </c>
      <c r="M1432" s="1" t="s">
        <v>11</v>
      </c>
      <c r="N1432" s="1" t="s">
        <v>9</v>
      </c>
      <c r="O1432" s="1" t="str">
        <f>VLOOKUP(A1432,InForce20171231!$A$2:$A$9012,1,FALSE)</f>
        <v>APKS01431</v>
      </c>
      <c r="AB1432" s="15"/>
      <c r="AC1432" s="15"/>
      <c r="AD1432" s="14"/>
      <c r="AE1432" s="17"/>
      <c r="AF1432" s="14"/>
    </row>
    <row r="1433" spans="1:32" x14ac:dyDescent="0.2">
      <c r="A1433" s="1" t="s">
        <v>1441</v>
      </c>
      <c r="B1433" s="13">
        <v>42732</v>
      </c>
      <c r="C1433" s="13">
        <f t="shared" si="44"/>
        <v>43097</v>
      </c>
      <c r="D1433" s="1">
        <v>5</v>
      </c>
      <c r="E1433" s="1">
        <f>VLOOKUP(D1433,'Rating Program (Effect. 2017)'!$E$6:$F$10,2,FALSE)</f>
        <v>1.2</v>
      </c>
      <c r="F1433" s="1">
        <v>201554</v>
      </c>
      <c r="G1433">
        <f t="shared" si="45"/>
        <v>1.1439769712962051</v>
      </c>
      <c r="H1433" s="1">
        <v>18</v>
      </c>
      <c r="I1433" s="1">
        <f>VLOOKUP(H1433, 'Rating Program (Effect. 2017)'!$H$6:$I$141, 2, FALSE)</f>
        <v>1.1399999999999999</v>
      </c>
      <c r="J1433" s="1">
        <v>666</v>
      </c>
      <c r="K1433" s="1">
        <f>VLOOKUP(J1433,'Rating Program (Effect. 2017)'!$K$6:$M$556, 2, FALSE)</f>
        <v>1</v>
      </c>
      <c r="L1433" s="1" t="s">
        <v>9</v>
      </c>
      <c r="M1433" s="1" t="s">
        <v>9</v>
      </c>
      <c r="N1433" s="1" t="s">
        <v>9</v>
      </c>
      <c r="O1433" s="1" t="e">
        <f>VLOOKUP(A1433,InForce20171231!$A$2:$A$9012,1,FALSE)</f>
        <v>#N/A</v>
      </c>
      <c r="AB1433" s="15"/>
      <c r="AC1433" s="15"/>
      <c r="AD1433" s="14"/>
      <c r="AE1433" s="17"/>
      <c r="AF1433" s="14"/>
    </row>
    <row r="1434" spans="1:32" x14ac:dyDescent="0.2">
      <c r="A1434" s="1" t="s">
        <v>1442</v>
      </c>
      <c r="B1434" s="13">
        <v>42592</v>
      </c>
      <c r="C1434" s="13">
        <f t="shared" si="44"/>
        <v>42957</v>
      </c>
      <c r="D1434" s="1">
        <v>4</v>
      </c>
      <c r="E1434" s="1">
        <f>VLOOKUP(D1434,'Rating Program (Effect. 2017)'!$E$6:$F$10,2,FALSE)</f>
        <v>0.94</v>
      </c>
      <c r="F1434" s="1">
        <v>407477</v>
      </c>
      <c r="G1434">
        <f t="shared" si="45"/>
        <v>1.8220234641755964</v>
      </c>
      <c r="H1434" s="1">
        <v>5</v>
      </c>
      <c r="I1434" s="1">
        <f>VLOOKUP(H1434, 'Rating Program (Effect. 2017)'!$H$6:$I$141, 2, FALSE)</f>
        <v>0.92</v>
      </c>
      <c r="J1434" s="1">
        <v>929</v>
      </c>
      <c r="K1434" s="1">
        <f>VLOOKUP(J1434,'Rating Program (Effect. 2017)'!$K$6:$M$556, 2, FALSE)</f>
        <v>0.9</v>
      </c>
      <c r="L1434" s="1" t="s">
        <v>9</v>
      </c>
      <c r="M1434" s="1" t="s">
        <v>9</v>
      </c>
      <c r="N1434" s="1" t="s">
        <v>9</v>
      </c>
      <c r="O1434" s="1" t="str">
        <f>VLOOKUP(A1434,InForce20171231!$A$2:$A$9012,1,FALSE)</f>
        <v>APKS01433</v>
      </c>
      <c r="AB1434" s="15"/>
      <c r="AC1434" s="15"/>
      <c r="AD1434" s="14"/>
      <c r="AE1434" s="17"/>
      <c r="AF1434" s="14"/>
    </row>
    <row r="1435" spans="1:32" x14ac:dyDescent="0.2">
      <c r="A1435" s="1" t="s">
        <v>1443</v>
      </c>
      <c r="B1435" s="13">
        <v>42675</v>
      </c>
      <c r="C1435" s="13">
        <f t="shared" si="44"/>
        <v>43040</v>
      </c>
      <c r="D1435" s="1">
        <v>3</v>
      </c>
      <c r="E1435" s="1">
        <f>VLOOKUP(D1435,'Rating Program (Effect. 2017)'!$E$6:$F$10,2,FALSE)</f>
        <v>0.97</v>
      </c>
      <c r="F1435" s="1">
        <v>410710</v>
      </c>
      <c r="G1435">
        <f t="shared" si="45"/>
        <v>1.8392973479908901</v>
      </c>
      <c r="H1435" s="1">
        <v>12</v>
      </c>
      <c r="I1435" s="1">
        <f>VLOOKUP(H1435, 'Rating Program (Effect. 2017)'!$H$6:$I$141, 2, FALSE)</f>
        <v>1.08</v>
      </c>
      <c r="J1435" s="1">
        <v>842</v>
      </c>
      <c r="K1435" s="1">
        <f>VLOOKUP(J1435,'Rating Program (Effect. 2017)'!$K$6:$M$556, 2, FALSE)</f>
        <v>0.9</v>
      </c>
      <c r="L1435" s="1" t="s">
        <v>9</v>
      </c>
      <c r="M1435" s="1" t="s">
        <v>9</v>
      </c>
      <c r="N1435" s="1" t="s">
        <v>9</v>
      </c>
      <c r="O1435" s="1" t="str">
        <f>VLOOKUP(A1435,InForce20171231!$A$2:$A$9012,1,FALSE)</f>
        <v>APKS01434</v>
      </c>
      <c r="AB1435" s="15"/>
      <c r="AC1435" s="15"/>
      <c r="AD1435" s="14"/>
      <c r="AE1435" s="17"/>
      <c r="AF1435" s="14"/>
    </row>
    <row r="1436" spans="1:32" x14ac:dyDescent="0.2">
      <c r="A1436" s="1" t="s">
        <v>1444</v>
      </c>
      <c r="B1436" s="13">
        <v>42623</v>
      </c>
      <c r="C1436" s="13">
        <f t="shared" si="44"/>
        <v>42988</v>
      </c>
      <c r="D1436" s="1">
        <v>1</v>
      </c>
      <c r="E1436" s="1">
        <f>VLOOKUP(D1436,'Rating Program (Effect. 2017)'!$E$6:$F$10,2,FALSE)</f>
        <v>1.05</v>
      </c>
      <c r="F1436" s="1">
        <v>337855</v>
      </c>
      <c r="G1436">
        <f t="shared" si="45"/>
        <v>1.492842048736986</v>
      </c>
      <c r="H1436" s="1">
        <v>18</v>
      </c>
      <c r="I1436" s="1">
        <f>VLOOKUP(H1436, 'Rating Program (Effect. 2017)'!$H$6:$I$141, 2, FALSE)</f>
        <v>1.1399999999999999</v>
      </c>
      <c r="J1436" s="1">
        <v>882</v>
      </c>
      <c r="K1436" s="1">
        <f>VLOOKUP(J1436,'Rating Program (Effect. 2017)'!$K$6:$M$556, 2, FALSE)</f>
        <v>0.9</v>
      </c>
      <c r="L1436" s="1" t="s">
        <v>9</v>
      </c>
      <c r="M1436" s="1" t="s">
        <v>9</v>
      </c>
      <c r="N1436" s="1" t="s">
        <v>9</v>
      </c>
      <c r="O1436" s="1" t="e">
        <f>VLOOKUP(A1436,InForce20171231!$A$2:$A$9012,1,FALSE)</f>
        <v>#N/A</v>
      </c>
      <c r="AB1436" s="15"/>
      <c r="AC1436" s="15"/>
      <c r="AD1436" s="14"/>
      <c r="AE1436" s="17"/>
      <c r="AF1436" s="14"/>
    </row>
    <row r="1437" spans="1:32" x14ac:dyDescent="0.2">
      <c r="A1437" s="1" t="s">
        <v>1445</v>
      </c>
      <c r="B1437" s="13">
        <v>42605</v>
      </c>
      <c r="C1437" s="13">
        <f t="shared" si="44"/>
        <v>42970</v>
      </c>
      <c r="D1437" s="1">
        <v>4</v>
      </c>
      <c r="E1437" s="1">
        <f>VLOOKUP(D1437,'Rating Program (Effect. 2017)'!$E$6:$F$10,2,FALSE)</f>
        <v>0.94</v>
      </c>
      <c r="F1437" s="1">
        <v>426197</v>
      </c>
      <c r="G1437">
        <f t="shared" si="45"/>
        <v>1.9242348769645261</v>
      </c>
      <c r="H1437" s="1">
        <v>5</v>
      </c>
      <c r="I1437" s="1">
        <f>VLOOKUP(H1437, 'Rating Program (Effect. 2017)'!$H$6:$I$141, 2, FALSE)</f>
        <v>0.92</v>
      </c>
      <c r="J1437" s="1">
        <v>940</v>
      </c>
      <c r="K1437" s="1">
        <f>VLOOKUP(J1437,'Rating Program (Effect. 2017)'!$K$6:$M$556, 2, FALSE)</f>
        <v>0.9</v>
      </c>
      <c r="L1437" s="1" t="s">
        <v>9</v>
      </c>
      <c r="M1437" s="1" t="s">
        <v>9</v>
      </c>
      <c r="N1437" s="1" t="s">
        <v>9</v>
      </c>
      <c r="O1437" s="1" t="str">
        <f>VLOOKUP(A1437,InForce20171231!$A$2:$A$9012,1,FALSE)</f>
        <v>APKS01436</v>
      </c>
      <c r="AB1437" s="15"/>
      <c r="AC1437" s="15"/>
      <c r="AD1437" s="14"/>
      <c r="AE1437" s="17"/>
      <c r="AF1437" s="14"/>
    </row>
    <row r="1438" spans="1:32" x14ac:dyDescent="0.2">
      <c r="A1438" s="1" t="s">
        <v>1446</v>
      </c>
      <c r="B1438" s="13">
        <v>42587</v>
      </c>
      <c r="C1438" s="13">
        <f t="shared" si="44"/>
        <v>42952</v>
      </c>
      <c r="D1438" s="1">
        <v>4</v>
      </c>
      <c r="E1438" s="1">
        <f>VLOOKUP(D1438,'Rating Program (Effect. 2017)'!$E$6:$F$10,2,FALSE)</f>
        <v>0.94</v>
      </c>
      <c r="F1438" s="1">
        <v>436622</v>
      </c>
      <c r="G1438">
        <f t="shared" si="45"/>
        <v>1.983372603470861</v>
      </c>
      <c r="H1438" s="1">
        <v>29</v>
      </c>
      <c r="I1438" s="1">
        <f>VLOOKUP(H1438, 'Rating Program (Effect. 2017)'!$H$6:$I$141, 2, FALSE)</f>
        <v>1.2</v>
      </c>
      <c r="J1438" s="1">
        <v>826</v>
      </c>
      <c r="K1438" s="1">
        <f>VLOOKUP(J1438,'Rating Program (Effect. 2017)'!$K$6:$M$556, 2, FALSE)</f>
        <v>0.9</v>
      </c>
      <c r="L1438" s="1" t="s">
        <v>9</v>
      </c>
      <c r="M1438" s="1" t="s">
        <v>9</v>
      </c>
      <c r="N1438" s="1" t="s">
        <v>9</v>
      </c>
      <c r="O1438" s="1" t="e">
        <f>VLOOKUP(A1438,InForce20171231!$A$2:$A$9012,1,FALSE)</f>
        <v>#N/A</v>
      </c>
      <c r="AB1438" s="15"/>
      <c r="AC1438" s="15"/>
      <c r="AD1438" s="14"/>
      <c r="AE1438" s="17"/>
      <c r="AF1438" s="14"/>
    </row>
    <row r="1439" spans="1:32" x14ac:dyDescent="0.2">
      <c r="A1439" s="1" t="s">
        <v>1447</v>
      </c>
      <c r="B1439" s="13">
        <v>42562</v>
      </c>
      <c r="C1439" s="13">
        <f t="shared" si="44"/>
        <v>42927</v>
      </c>
      <c r="D1439" s="1">
        <v>4</v>
      </c>
      <c r="E1439" s="1">
        <f>VLOOKUP(D1439,'Rating Program (Effect. 2017)'!$E$6:$F$10,2,FALSE)</f>
        <v>0.94</v>
      </c>
      <c r="F1439" s="1">
        <v>141797</v>
      </c>
      <c r="G1439">
        <f t="shared" si="45"/>
        <v>1.1455355274733143</v>
      </c>
      <c r="H1439" s="1">
        <v>19</v>
      </c>
      <c r="I1439" s="1">
        <f>VLOOKUP(H1439, 'Rating Program (Effect. 2017)'!$H$6:$I$141, 2, FALSE)</f>
        <v>1.1499999999999999</v>
      </c>
      <c r="J1439" s="1">
        <v>520</v>
      </c>
      <c r="K1439" s="1">
        <f>VLOOKUP(J1439,'Rating Program (Effect. 2017)'!$K$6:$M$556, 2, FALSE)</f>
        <v>1.1000000000000001</v>
      </c>
      <c r="L1439" s="1" t="s">
        <v>9</v>
      </c>
      <c r="M1439" s="1" t="s">
        <v>9</v>
      </c>
      <c r="N1439" s="1" t="s">
        <v>9</v>
      </c>
      <c r="O1439" s="1" t="str">
        <f>VLOOKUP(A1439,InForce20171231!$A$2:$A$9012,1,FALSE)</f>
        <v>APKS01438</v>
      </c>
      <c r="AB1439" s="15"/>
      <c r="AC1439" s="15"/>
      <c r="AD1439" s="14"/>
      <c r="AE1439" s="17"/>
      <c r="AF1439" s="14"/>
    </row>
    <row r="1440" spans="1:32" x14ac:dyDescent="0.2">
      <c r="A1440" s="1" t="s">
        <v>1448</v>
      </c>
      <c r="B1440" s="13">
        <v>42720</v>
      </c>
      <c r="C1440" s="13">
        <f t="shared" si="44"/>
        <v>43085</v>
      </c>
      <c r="D1440" s="1">
        <v>4</v>
      </c>
      <c r="E1440" s="1">
        <f>VLOOKUP(D1440,'Rating Program (Effect. 2017)'!$E$6:$F$10,2,FALSE)</f>
        <v>0.94</v>
      </c>
      <c r="F1440" s="1">
        <v>263513</v>
      </c>
      <c r="G1440">
        <f t="shared" si="45"/>
        <v>1.2474229647165329</v>
      </c>
      <c r="H1440" s="1">
        <v>11</v>
      </c>
      <c r="I1440" s="1">
        <f>VLOOKUP(H1440, 'Rating Program (Effect. 2017)'!$H$6:$I$141, 2, FALSE)</f>
        <v>1.07</v>
      </c>
      <c r="J1440" s="1">
        <v>866</v>
      </c>
      <c r="K1440" s="1">
        <f>VLOOKUP(J1440,'Rating Program (Effect. 2017)'!$K$6:$M$556, 2, FALSE)</f>
        <v>0.9</v>
      </c>
      <c r="L1440" s="1" t="s">
        <v>9</v>
      </c>
      <c r="M1440" s="1" t="s">
        <v>9</v>
      </c>
      <c r="N1440" s="1" t="s">
        <v>9</v>
      </c>
      <c r="O1440" s="1" t="str">
        <f>VLOOKUP(A1440,InForce20171231!$A$2:$A$9012,1,FALSE)</f>
        <v>APKS01439</v>
      </c>
      <c r="AB1440" s="15"/>
      <c r="AC1440" s="15"/>
      <c r="AD1440" s="14"/>
      <c r="AE1440" s="17"/>
      <c r="AF1440" s="14"/>
    </row>
    <row r="1441" spans="1:32" x14ac:dyDescent="0.2">
      <c r="A1441" s="1" t="s">
        <v>1449</v>
      </c>
      <c r="B1441" s="13">
        <v>42577</v>
      </c>
      <c r="C1441" s="13">
        <f t="shared" si="44"/>
        <v>42942</v>
      </c>
      <c r="D1441" s="1">
        <v>1</v>
      </c>
      <c r="E1441" s="1">
        <f>VLOOKUP(D1441,'Rating Program (Effect. 2017)'!$E$6:$F$10,2,FALSE)</f>
        <v>1.05</v>
      </c>
      <c r="F1441" s="1">
        <v>148203</v>
      </c>
      <c r="G1441">
        <f t="shared" si="45"/>
        <v>1.1402130857683856</v>
      </c>
      <c r="H1441" s="1">
        <v>17</v>
      </c>
      <c r="I1441" s="1">
        <f>VLOOKUP(H1441, 'Rating Program (Effect. 2017)'!$H$6:$I$141, 2, FALSE)</f>
        <v>1.1299999999999999</v>
      </c>
      <c r="J1441" s="1">
        <v>706</v>
      </c>
      <c r="K1441" s="1">
        <f>VLOOKUP(J1441,'Rating Program (Effect. 2017)'!$K$6:$M$556, 2, FALSE)</f>
        <v>1</v>
      </c>
      <c r="L1441" s="1" t="s">
        <v>9</v>
      </c>
      <c r="M1441" s="1" t="s">
        <v>9</v>
      </c>
      <c r="N1441" s="1" t="s">
        <v>9</v>
      </c>
      <c r="O1441" s="1" t="str">
        <f>VLOOKUP(A1441,InForce20171231!$A$2:$A$9012,1,FALSE)</f>
        <v>APKS01440</v>
      </c>
      <c r="AB1441" s="15"/>
      <c r="AC1441" s="15"/>
      <c r="AD1441" s="14"/>
      <c r="AE1441" s="17"/>
      <c r="AF1441" s="14"/>
    </row>
    <row r="1442" spans="1:32" x14ac:dyDescent="0.2">
      <c r="A1442" s="1" t="s">
        <v>1450</v>
      </c>
      <c r="B1442" s="13">
        <v>42608</v>
      </c>
      <c r="C1442" s="13">
        <f t="shared" si="44"/>
        <v>42973</v>
      </c>
      <c r="D1442" s="1">
        <v>2</v>
      </c>
      <c r="E1442" s="1">
        <f>VLOOKUP(D1442,'Rating Program (Effect. 2017)'!$E$6:$F$10,2,FALSE)</f>
        <v>1.1100000000000001</v>
      </c>
      <c r="F1442" s="1">
        <v>451298</v>
      </c>
      <c r="G1442">
        <f t="shared" si="45"/>
        <v>2.0691515793572441</v>
      </c>
      <c r="H1442" s="1">
        <v>9</v>
      </c>
      <c r="I1442" s="1">
        <f>VLOOKUP(H1442, 'Rating Program (Effect. 2017)'!$H$6:$I$141, 2, FALSE)</f>
        <v>1.04</v>
      </c>
      <c r="J1442" s="1">
        <v>930</v>
      </c>
      <c r="K1442" s="1">
        <f>VLOOKUP(J1442,'Rating Program (Effect. 2017)'!$K$6:$M$556, 2, FALSE)</f>
        <v>0.9</v>
      </c>
      <c r="L1442" s="1" t="s">
        <v>9</v>
      </c>
      <c r="M1442" s="1" t="s">
        <v>9</v>
      </c>
      <c r="N1442" s="1" t="s">
        <v>11</v>
      </c>
      <c r="O1442" s="1" t="e">
        <f>VLOOKUP(A1442,InForce20171231!$A$2:$A$9012,1,FALSE)</f>
        <v>#N/A</v>
      </c>
      <c r="AB1442" s="15"/>
      <c r="AC1442" s="15"/>
      <c r="AD1442" s="14"/>
      <c r="AE1442" s="17"/>
      <c r="AF1442" s="14"/>
    </row>
    <row r="1443" spans="1:32" x14ac:dyDescent="0.2">
      <c r="A1443" s="1" t="s">
        <v>1451</v>
      </c>
      <c r="B1443" s="13">
        <v>42711</v>
      </c>
      <c r="C1443" s="13">
        <f t="shared" si="44"/>
        <v>43076</v>
      </c>
      <c r="D1443" s="1">
        <v>1</v>
      </c>
      <c r="E1443" s="1">
        <f>VLOOKUP(D1443,'Rating Program (Effect. 2017)'!$E$6:$F$10,2,FALSE)</f>
        <v>1.05</v>
      </c>
      <c r="F1443" s="1">
        <v>121326</v>
      </c>
      <c r="G1443">
        <f t="shared" si="45"/>
        <v>1.1712847804116602</v>
      </c>
      <c r="H1443" s="1">
        <v>20</v>
      </c>
      <c r="I1443" s="1">
        <f>VLOOKUP(H1443, 'Rating Program (Effect. 2017)'!$H$6:$I$141, 2, FALSE)</f>
        <v>1.1599999999999999</v>
      </c>
      <c r="J1443" s="1">
        <v>545</v>
      </c>
      <c r="K1443" s="1">
        <f>VLOOKUP(J1443,'Rating Program (Effect. 2017)'!$K$6:$M$556, 2, FALSE)</f>
        <v>1.1000000000000001</v>
      </c>
      <c r="L1443" s="1" t="s">
        <v>9</v>
      </c>
      <c r="M1443" s="1" t="s">
        <v>9</v>
      </c>
      <c r="N1443" s="1" t="s">
        <v>11</v>
      </c>
      <c r="O1443" s="1" t="str">
        <f>VLOOKUP(A1443,InForce20171231!$A$2:$A$9012,1,FALSE)</f>
        <v>APKS01442</v>
      </c>
      <c r="AB1443" s="15"/>
      <c r="AC1443" s="15"/>
      <c r="AD1443" s="14"/>
      <c r="AE1443" s="17"/>
      <c r="AF1443" s="14"/>
    </row>
    <row r="1444" spans="1:32" x14ac:dyDescent="0.2">
      <c r="A1444" s="1" t="s">
        <v>1452</v>
      </c>
      <c r="B1444" s="13">
        <v>42607</v>
      </c>
      <c r="C1444" s="13">
        <f t="shared" si="44"/>
        <v>42972</v>
      </c>
      <c r="D1444" s="1">
        <v>5</v>
      </c>
      <c r="E1444" s="1">
        <f>VLOOKUP(D1444,'Rating Program (Effect. 2017)'!$E$6:$F$10,2,FALSE)</f>
        <v>1.2</v>
      </c>
      <c r="F1444" s="1">
        <v>219885</v>
      </c>
      <c r="G1444">
        <f t="shared" si="45"/>
        <v>1.1640651572302088</v>
      </c>
      <c r="H1444" s="1">
        <v>17</v>
      </c>
      <c r="I1444" s="1">
        <f>VLOOKUP(H1444, 'Rating Program (Effect. 2017)'!$H$6:$I$141, 2, FALSE)</f>
        <v>1.1299999999999999</v>
      </c>
      <c r="J1444" s="1">
        <v>923</v>
      </c>
      <c r="K1444" s="1">
        <f>VLOOKUP(J1444,'Rating Program (Effect. 2017)'!$K$6:$M$556, 2, FALSE)</f>
        <v>0.9</v>
      </c>
      <c r="L1444" s="1" t="s">
        <v>9</v>
      </c>
      <c r="M1444" s="1" t="s">
        <v>9</v>
      </c>
      <c r="N1444" s="1" t="s">
        <v>9</v>
      </c>
      <c r="O1444" s="1" t="e">
        <f>VLOOKUP(A1444,InForce20171231!$A$2:$A$9012,1,FALSE)</f>
        <v>#N/A</v>
      </c>
      <c r="AB1444" s="15"/>
      <c r="AC1444" s="15"/>
      <c r="AD1444" s="14"/>
      <c r="AE1444" s="17"/>
      <c r="AF1444" s="14"/>
    </row>
    <row r="1445" spans="1:32" x14ac:dyDescent="0.2">
      <c r="A1445" s="1" t="s">
        <v>1453</v>
      </c>
      <c r="B1445" s="13">
        <v>42694</v>
      </c>
      <c r="C1445" s="13">
        <f t="shared" si="44"/>
        <v>43059</v>
      </c>
      <c r="D1445" s="1">
        <v>4</v>
      </c>
      <c r="E1445" s="1">
        <f>VLOOKUP(D1445,'Rating Program (Effect. 2017)'!$E$6:$F$10,2,FALSE)</f>
        <v>0.94</v>
      </c>
      <c r="F1445" s="1">
        <v>362542</v>
      </c>
      <c r="G1445">
        <f t="shared" si="45"/>
        <v>1.5996687879707592</v>
      </c>
      <c r="H1445" s="1">
        <v>1</v>
      </c>
      <c r="I1445" s="1">
        <f>VLOOKUP(H1445, 'Rating Program (Effect. 2017)'!$H$6:$I$141, 2, FALSE)</f>
        <v>0.76</v>
      </c>
      <c r="J1445" s="1">
        <v>556</v>
      </c>
      <c r="K1445" s="1">
        <f>VLOOKUP(J1445,'Rating Program (Effect. 2017)'!$K$6:$M$556, 2, FALSE)</f>
        <v>1.1000000000000001</v>
      </c>
      <c r="L1445" s="1" t="s">
        <v>9</v>
      </c>
      <c r="M1445" s="1" t="s">
        <v>9</v>
      </c>
      <c r="N1445" s="1" t="s">
        <v>9</v>
      </c>
      <c r="O1445" s="1" t="str">
        <f>VLOOKUP(A1445,InForce20171231!$A$2:$A$9012,1,FALSE)</f>
        <v>APKS01444</v>
      </c>
      <c r="AB1445" s="15"/>
      <c r="AC1445" s="15"/>
      <c r="AD1445" s="14"/>
      <c r="AE1445" s="17"/>
      <c r="AF1445" s="14"/>
    </row>
    <row r="1446" spans="1:32" x14ac:dyDescent="0.2">
      <c r="A1446" s="1" t="s">
        <v>1454</v>
      </c>
      <c r="B1446" s="13">
        <v>42732</v>
      </c>
      <c r="C1446" s="13">
        <f t="shared" si="44"/>
        <v>43097</v>
      </c>
      <c r="D1446" s="1">
        <v>2</v>
      </c>
      <c r="E1446" s="1">
        <f>VLOOKUP(D1446,'Rating Program (Effect. 2017)'!$E$6:$F$10,2,FALSE)</f>
        <v>1.1100000000000001</v>
      </c>
      <c r="F1446" s="1">
        <v>444625</v>
      </c>
      <c r="G1446">
        <f t="shared" si="45"/>
        <v>2.0297924669335932</v>
      </c>
      <c r="H1446" s="1">
        <v>11</v>
      </c>
      <c r="I1446" s="1">
        <f>VLOOKUP(H1446, 'Rating Program (Effect. 2017)'!$H$6:$I$141, 2, FALSE)</f>
        <v>1.07</v>
      </c>
      <c r="J1446" s="1">
        <v>762</v>
      </c>
      <c r="K1446" s="1">
        <f>VLOOKUP(J1446,'Rating Program (Effect. 2017)'!$K$6:$M$556, 2, FALSE)</f>
        <v>1</v>
      </c>
      <c r="L1446" s="1" t="s">
        <v>9</v>
      </c>
      <c r="M1446" s="1" t="s">
        <v>9</v>
      </c>
      <c r="N1446" s="1" t="s">
        <v>9</v>
      </c>
      <c r="O1446" s="1" t="str">
        <f>VLOOKUP(A1446,InForce20171231!$A$2:$A$9012,1,FALSE)</f>
        <v>APKS01445</v>
      </c>
      <c r="AB1446" s="15"/>
      <c r="AC1446" s="15"/>
      <c r="AD1446" s="14"/>
      <c r="AE1446" s="17"/>
      <c r="AF1446" s="14"/>
    </row>
    <row r="1447" spans="1:32" x14ac:dyDescent="0.2">
      <c r="A1447" s="1" t="s">
        <v>1455</v>
      </c>
      <c r="B1447" s="13">
        <v>42556</v>
      </c>
      <c r="C1447" s="13">
        <f t="shared" si="44"/>
        <v>42921</v>
      </c>
      <c r="D1447" s="1">
        <v>5</v>
      </c>
      <c r="E1447" s="1">
        <f>VLOOKUP(D1447,'Rating Program (Effect. 2017)'!$E$6:$F$10,2,FALSE)</f>
        <v>1.2</v>
      </c>
      <c r="F1447" s="1">
        <v>408239</v>
      </c>
      <c r="G1447">
        <f t="shared" si="45"/>
        <v>1.8260802562424403</v>
      </c>
      <c r="H1447" s="1">
        <v>8</v>
      </c>
      <c r="I1447" s="1">
        <f>VLOOKUP(H1447, 'Rating Program (Effect. 2017)'!$H$6:$I$141, 2, FALSE)</f>
        <v>1.02</v>
      </c>
      <c r="J1447" s="1">
        <v>613</v>
      </c>
      <c r="K1447" s="1">
        <f>VLOOKUP(J1447,'Rating Program (Effect. 2017)'!$K$6:$M$556, 2, FALSE)</f>
        <v>1.1000000000000001</v>
      </c>
      <c r="L1447" s="1" t="s">
        <v>9</v>
      </c>
      <c r="M1447" s="1" t="s">
        <v>9</v>
      </c>
      <c r="N1447" s="1" t="s">
        <v>9</v>
      </c>
      <c r="O1447" s="1" t="e">
        <f>VLOOKUP(A1447,InForce20171231!$A$2:$A$9012,1,FALSE)</f>
        <v>#N/A</v>
      </c>
      <c r="AB1447" s="15"/>
      <c r="AC1447" s="15"/>
      <c r="AD1447" s="14"/>
      <c r="AE1447" s="17"/>
      <c r="AF1447" s="14"/>
    </row>
    <row r="1448" spans="1:32" x14ac:dyDescent="0.2">
      <c r="A1448" s="1" t="s">
        <v>1456</v>
      </c>
      <c r="B1448" s="13">
        <v>42598</v>
      </c>
      <c r="C1448" s="13">
        <f t="shared" si="44"/>
        <v>42963</v>
      </c>
      <c r="D1448" s="1">
        <v>5</v>
      </c>
      <c r="E1448" s="1">
        <f>VLOOKUP(D1448,'Rating Program (Effect. 2017)'!$E$6:$F$10,2,FALSE)</f>
        <v>1.2</v>
      </c>
      <c r="F1448" s="1">
        <v>331219</v>
      </c>
      <c r="G1448">
        <f t="shared" si="45"/>
        <v>1.4661393170922352</v>
      </c>
      <c r="H1448" s="1">
        <v>2</v>
      </c>
      <c r="I1448" s="1">
        <f>VLOOKUP(H1448, 'Rating Program (Effect. 2017)'!$H$6:$I$141, 2, FALSE)</f>
        <v>0.8</v>
      </c>
      <c r="J1448" s="1">
        <v>881</v>
      </c>
      <c r="K1448" s="1">
        <f>VLOOKUP(J1448,'Rating Program (Effect. 2017)'!$K$6:$M$556, 2, FALSE)</f>
        <v>0.9</v>
      </c>
      <c r="L1448" s="1" t="s">
        <v>11</v>
      </c>
      <c r="M1448" s="1" t="s">
        <v>9</v>
      </c>
      <c r="N1448" s="1" t="s">
        <v>9</v>
      </c>
      <c r="O1448" s="1" t="str">
        <f>VLOOKUP(A1448,InForce20171231!$A$2:$A$9012,1,FALSE)</f>
        <v>APKS01447</v>
      </c>
      <c r="AB1448" s="15"/>
      <c r="AC1448" s="15"/>
      <c r="AD1448" s="14"/>
      <c r="AE1448" s="17"/>
      <c r="AF1448" s="14"/>
    </row>
    <row r="1449" spans="1:32" x14ac:dyDescent="0.2">
      <c r="A1449" s="1" t="s">
        <v>1457</v>
      </c>
      <c r="B1449" s="13">
        <v>42563</v>
      </c>
      <c r="C1449" s="13">
        <f t="shared" si="44"/>
        <v>42928</v>
      </c>
      <c r="D1449" s="1">
        <v>1</v>
      </c>
      <c r="E1449" s="1">
        <f>VLOOKUP(D1449,'Rating Program (Effect. 2017)'!$E$6:$F$10,2,FALSE)</f>
        <v>1.05</v>
      </c>
      <c r="F1449" s="1">
        <v>167780</v>
      </c>
      <c r="G1449">
        <f t="shared" si="45"/>
        <v>1.1317922825704798</v>
      </c>
      <c r="H1449" s="1">
        <v>13</v>
      </c>
      <c r="I1449" s="1">
        <f>VLOOKUP(H1449, 'Rating Program (Effect. 2017)'!$H$6:$I$141, 2, FALSE)</f>
        <v>1.0900000000000001</v>
      </c>
      <c r="J1449" s="1">
        <v>797</v>
      </c>
      <c r="K1449" s="1">
        <f>VLOOKUP(J1449,'Rating Program (Effect. 2017)'!$K$6:$M$556, 2, FALSE)</f>
        <v>1</v>
      </c>
      <c r="L1449" s="1" t="s">
        <v>9</v>
      </c>
      <c r="M1449" s="1" t="s">
        <v>9</v>
      </c>
      <c r="N1449" s="1" t="s">
        <v>9</v>
      </c>
      <c r="O1449" s="1" t="e">
        <f>VLOOKUP(A1449,InForce20171231!$A$2:$A$9012,1,FALSE)</f>
        <v>#N/A</v>
      </c>
      <c r="AB1449" s="15"/>
      <c r="AC1449" s="15"/>
      <c r="AD1449" s="14"/>
      <c r="AE1449" s="17"/>
      <c r="AF1449" s="14"/>
    </row>
    <row r="1450" spans="1:32" x14ac:dyDescent="0.2">
      <c r="A1450" s="1" t="s">
        <v>1458</v>
      </c>
      <c r="B1450" s="13">
        <v>42588</v>
      </c>
      <c r="C1450" s="13">
        <f t="shared" si="44"/>
        <v>42953</v>
      </c>
      <c r="D1450" s="1">
        <v>2</v>
      </c>
      <c r="E1450" s="1">
        <f>VLOOKUP(D1450,'Rating Program (Effect. 2017)'!$E$6:$F$10,2,FALSE)</f>
        <v>1.1100000000000001</v>
      </c>
      <c r="F1450" s="1">
        <v>394706</v>
      </c>
      <c r="G1450">
        <f t="shared" si="45"/>
        <v>1.7553968952075216</v>
      </c>
      <c r="H1450" s="1">
        <v>8</v>
      </c>
      <c r="I1450" s="1">
        <f>VLOOKUP(H1450, 'Rating Program (Effect. 2017)'!$H$6:$I$141, 2, FALSE)</f>
        <v>1.02</v>
      </c>
      <c r="J1450" s="1">
        <v>550</v>
      </c>
      <c r="K1450" s="1">
        <f>VLOOKUP(J1450,'Rating Program (Effect. 2017)'!$K$6:$M$556, 2, FALSE)</f>
        <v>1.1000000000000001</v>
      </c>
      <c r="L1450" s="1" t="s">
        <v>9</v>
      </c>
      <c r="M1450" s="1" t="s">
        <v>9</v>
      </c>
      <c r="N1450" s="1" t="s">
        <v>9</v>
      </c>
      <c r="O1450" s="1" t="str">
        <f>VLOOKUP(A1450,InForce20171231!$A$2:$A$9012,1,FALSE)</f>
        <v>APKS01449</v>
      </c>
      <c r="AB1450" s="15"/>
      <c r="AC1450" s="15"/>
      <c r="AD1450" s="14"/>
      <c r="AE1450" s="17"/>
      <c r="AF1450" s="14"/>
    </row>
    <row r="1451" spans="1:32" x14ac:dyDescent="0.2">
      <c r="A1451" s="1" t="s">
        <v>1459</v>
      </c>
      <c r="B1451" s="13">
        <v>42638</v>
      </c>
      <c r="C1451" s="13">
        <f t="shared" si="44"/>
        <v>43003</v>
      </c>
      <c r="D1451" s="1">
        <v>1</v>
      </c>
      <c r="E1451" s="1">
        <f>VLOOKUP(D1451,'Rating Program (Effect. 2017)'!$E$6:$F$10,2,FALSE)</f>
        <v>1.05</v>
      </c>
      <c r="F1451" s="1">
        <v>105189</v>
      </c>
      <c r="G1451">
        <f t="shared" si="45"/>
        <v>1.2012216400813374</v>
      </c>
      <c r="H1451" s="1">
        <v>10</v>
      </c>
      <c r="I1451" s="1">
        <f>VLOOKUP(H1451, 'Rating Program (Effect. 2017)'!$H$6:$I$141, 2, FALSE)</f>
        <v>1.06</v>
      </c>
      <c r="J1451" s="1">
        <v>732</v>
      </c>
      <c r="K1451" s="1">
        <f>VLOOKUP(J1451,'Rating Program (Effect. 2017)'!$K$6:$M$556, 2, FALSE)</f>
        <v>1</v>
      </c>
      <c r="L1451" s="1" t="s">
        <v>9</v>
      </c>
      <c r="M1451" s="1" t="s">
        <v>11</v>
      </c>
      <c r="N1451" s="1" t="s">
        <v>9</v>
      </c>
      <c r="O1451" s="1" t="e">
        <f>VLOOKUP(A1451,InForce20171231!$A$2:$A$9012,1,FALSE)</f>
        <v>#N/A</v>
      </c>
      <c r="AB1451" s="15"/>
      <c r="AC1451" s="15"/>
      <c r="AD1451" s="14"/>
      <c r="AE1451" s="17"/>
      <c r="AF1451" s="14"/>
    </row>
    <row r="1452" spans="1:32" x14ac:dyDescent="0.2">
      <c r="A1452" s="1" t="s">
        <v>1460</v>
      </c>
      <c r="B1452" s="13">
        <v>42718</v>
      </c>
      <c r="C1452" s="13">
        <f t="shared" si="44"/>
        <v>43083</v>
      </c>
      <c r="D1452" s="1">
        <v>1</v>
      </c>
      <c r="E1452" s="1">
        <f>VLOOKUP(D1452,'Rating Program (Effect. 2017)'!$E$6:$F$10,2,FALSE)</f>
        <v>1.05</v>
      </c>
      <c r="F1452" s="1">
        <v>193609</v>
      </c>
      <c r="G1452">
        <f t="shared" si="45"/>
        <v>1.1381616387303448</v>
      </c>
      <c r="H1452" s="1">
        <v>14</v>
      </c>
      <c r="I1452" s="1">
        <f>VLOOKUP(H1452, 'Rating Program (Effect. 2017)'!$H$6:$I$141, 2, FALSE)</f>
        <v>1.1000000000000001</v>
      </c>
      <c r="J1452" s="1">
        <v>507</v>
      </c>
      <c r="K1452" s="1">
        <f>VLOOKUP(J1452,'Rating Program (Effect. 2017)'!$K$6:$M$556, 2, FALSE)</f>
        <v>1.1000000000000001</v>
      </c>
      <c r="L1452" s="1" t="s">
        <v>9</v>
      </c>
      <c r="M1452" s="1" t="s">
        <v>9</v>
      </c>
      <c r="N1452" s="1" t="s">
        <v>9</v>
      </c>
      <c r="O1452" s="1" t="e">
        <f>VLOOKUP(A1452,InForce20171231!$A$2:$A$9012,1,FALSE)</f>
        <v>#N/A</v>
      </c>
      <c r="AB1452" s="15"/>
      <c r="AC1452" s="15"/>
      <c r="AD1452" s="14"/>
      <c r="AE1452" s="17"/>
      <c r="AF1452" s="14"/>
    </row>
    <row r="1453" spans="1:32" x14ac:dyDescent="0.2">
      <c r="A1453" s="1" t="s">
        <v>1461</v>
      </c>
      <c r="B1453" s="13">
        <v>42650</v>
      </c>
      <c r="C1453" s="13">
        <f t="shared" si="44"/>
        <v>43015</v>
      </c>
      <c r="D1453" s="1">
        <v>2</v>
      </c>
      <c r="E1453" s="1">
        <f>VLOOKUP(D1453,'Rating Program (Effect. 2017)'!$E$6:$F$10,2,FALSE)</f>
        <v>1.1100000000000001</v>
      </c>
      <c r="F1453" s="1">
        <v>314358</v>
      </c>
      <c r="G1453">
        <f t="shared" si="45"/>
        <v>1.4023194744762926</v>
      </c>
      <c r="H1453" s="1">
        <v>12</v>
      </c>
      <c r="I1453" s="1">
        <f>VLOOKUP(H1453, 'Rating Program (Effect. 2017)'!$H$6:$I$141, 2, FALSE)</f>
        <v>1.08</v>
      </c>
      <c r="J1453" s="1">
        <v>919</v>
      </c>
      <c r="K1453" s="1">
        <f>VLOOKUP(J1453,'Rating Program (Effect. 2017)'!$K$6:$M$556, 2, FALSE)</f>
        <v>0.9</v>
      </c>
      <c r="L1453" s="1" t="s">
        <v>9</v>
      </c>
      <c r="M1453" s="1" t="s">
        <v>9</v>
      </c>
      <c r="N1453" s="1" t="s">
        <v>9</v>
      </c>
      <c r="O1453" s="1" t="str">
        <f>VLOOKUP(A1453,InForce20171231!$A$2:$A$9012,1,FALSE)</f>
        <v>APKS01452</v>
      </c>
      <c r="AB1453" s="15"/>
      <c r="AC1453" s="15"/>
      <c r="AD1453" s="14"/>
      <c r="AE1453" s="17"/>
      <c r="AF1453" s="14"/>
    </row>
    <row r="1454" spans="1:32" x14ac:dyDescent="0.2">
      <c r="A1454" s="1" t="s">
        <v>1462</v>
      </c>
      <c r="B1454" s="13">
        <v>42672</v>
      </c>
      <c r="C1454" s="13">
        <f t="shared" si="44"/>
        <v>43037</v>
      </c>
      <c r="D1454" s="1">
        <v>5</v>
      </c>
      <c r="E1454" s="1">
        <f>VLOOKUP(D1454,'Rating Program (Effect. 2017)'!$E$6:$F$10,2,FALSE)</f>
        <v>1.2</v>
      </c>
      <c r="F1454" s="1">
        <v>102771</v>
      </c>
      <c r="G1454">
        <f t="shared" si="45"/>
        <v>1.2064570207273999</v>
      </c>
      <c r="H1454" s="1">
        <v>30</v>
      </c>
      <c r="I1454" s="1">
        <f>VLOOKUP(H1454, 'Rating Program (Effect. 2017)'!$H$6:$I$141, 2, FALSE)</f>
        <v>1.2</v>
      </c>
      <c r="J1454" s="1">
        <v>789</v>
      </c>
      <c r="K1454" s="1">
        <f>VLOOKUP(J1454,'Rating Program (Effect. 2017)'!$K$6:$M$556, 2, FALSE)</f>
        <v>1</v>
      </c>
      <c r="L1454" s="1" t="s">
        <v>9</v>
      </c>
      <c r="M1454" s="1" t="s">
        <v>9</v>
      </c>
      <c r="N1454" s="1" t="s">
        <v>9</v>
      </c>
      <c r="O1454" s="1" t="str">
        <f>VLOOKUP(A1454,InForce20171231!$A$2:$A$9012,1,FALSE)</f>
        <v>APKS01453</v>
      </c>
      <c r="AB1454" s="15"/>
      <c r="AC1454" s="15"/>
      <c r="AD1454" s="14"/>
      <c r="AE1454" s="17"/>
      <c r="AF1454" s="14"/>
    </row>
    <row r="1455" spans="1:32" x14ac:dyDescent="0.2">
      <c r="A1455" s="1" t="s">
        <v>1463</v>
      </c>
      <c r="B1455" s="13">
        <v>42583</v>
      </c>
      <c r="C1455" s="13">
        <f t="shared" si="44"/>
        <v>42948</v>
      </c>
      <c r="D1455" s="1">
        <v>4</v>
      </c>
      <c r="E1455" s="1">
        <f>VLOOKUP(D1455,'Rating Program (Effect. 2017)'!$E$6:$F$10,2,FALSE)</f>
        <v>0.94</v>
      </c>
      <c r="F1455" s="1">
        <v>442397</v>
      </c>
      <c r="G1455">
        <f t="shared" si="45"/>
        <v>2.0167823564189522</v>
      </c>
      <c r="H1455" s="1">
        <v>20</v>
      </c>
      <c r="I1455" s="1">
        <f>VLOOKUP(H1455, 'Rating Program (Effect. 2017)'!$H$6:$I$141, 2, FALSE)</f>
        <v>1.1599999999999999</v>
      </c>
      <c r="J1455" s="1">
        <v>603</v>
      </c>
      <c r="K1455" s="1">
        <f>VLOOKUP(J1455,'Rating Program (Effect. 2017)'!$K$6:$M$556, 2, FALSE)</f>
        <v>1.1000000000000001</v>
      </c>
      <c r="L1455" s="1" t="s">
        <v>9</v>
      </c>
      <c r="M1455" s="1" t="s">
        <v>9</v>
      </c>
      <c r="N1455" s="1" t="s">
        <v>9</v>
      </c>
      <c r="O1455" s="1" t="e">
        <f>VLOOKUP(A1455,InForce20171231!$A$2:$A$9012,1,FALSE)</f>
        <v>#N/A</v>
      </c>
      <c r="AB1455" s="15"/>
      <c r="AC1455" s="15"/>
      <c r="AD1455" s="14"/>
      <c r="AE1455" s="17"/>
      <c r="AF1455" s="14"/>
    </row>
    <row r="1456" spans="1:32" x14ac:dyDescent="0.2">
      <c r="A1456" s="1" t="s">
        <v>1464</v>
      </c>
      <c r="B1456" s="13">
        <v>42553</v>
      </c>
      <c r="C1456" s="13">
        <f t="shared" si="44"/>
        <v>42918</v>
      </c>
      <c r="D1456" s="1">
        <v>2</v>
      </c>
      <c r="E1456" s="1">
        <f>VLOOKUP(D1456,'Rating Program (Effect. 2017)'!$E$6:$F$10,2,FALSE)</f>
        <v>1.1100000000000001</v>
      </c>
      <c r="F1456" s="1">
        <v>385014</v>
      </c>
      <c r="G1456">
        <f t="shared" si="45"/>
        <v>1.7066030971561719</v>
      </c>
      <c r="H1456" s="1">
        <v>6</v>
      </c>
      <c r="I1456" s="1">
        <f>VLOOKUP(H1456, 'Rating Program (Effect. 2017)'!$H$6:$I$141, 2, FALSE)</f>
        <v>0.96</v>
      </c>
      <c r="J1456" s="1">
        <v>889</v>
      </c>
      <c r="K1456" s="1">
        <f>VLOOKUP(J1456,'Rating Program (Effect. 2017)'!$K$6:$M$556, 2, FALSE)</f>
        <v>0.9</v>
      </c>
      <c r="L1456" s="1" t="s">
        <v>9</v>
      </c>
      <c r="M1456" s="1" t="s">
        <v>9</v>
      </c>
      <c r="N1456" s="1" t="s">
        <v>9</v>
      </c>
      <c r="O1456" s="1" t="str">
        <f>VLOOKUP(A1456,InForce20171231!$A$2:$A$9012,1,FALSE)</f>
        <v>APKS01455</v>
      </c>
      <c r="AB1456" s="15"/>
      <c r="AC1456" s="15"/>
      <c r="AD1456" s="14"/>
      <c r="AE1456" s="17"/>
      <c r="AF1456" s="14"/>
    </row>
    <row r="1457" spans="1:32" x14ac:dyDescent="0.2">
      <c r="A1457" s="1" t="s">
        <v>1465</v>
      </c>
      <c r="B1457" s="13">
        <v>42579</v>
      </c>
      <c r="C1457" s="13">
        <f t="shared" si="44"/>
        <v>42944</v>
      </c>
      <c r="D1457" s="1">
        <v>2</v>
      </c>
      <c r="E1457" s="1">
        <f>VLOOKUP(D1457,'Rating Program (Effect. 2017)'!$E$6:$F$10,2,FALSE)</f>
        <v>1.1100000000000001</v>
      </c>
      <c r="F1457" s="1">
        <v>319278</v>
      </c>
      <c r="G1457">
        <f t="shared" si="45"/>
        <v>1.4203338091172704</v>
      </c>
      <c r="H1457" s="1">
        <v>19</v>
      </c>
      <c r="I1457" s="1">
        <f>VLOOKUP(H1457, 'Rating Program (Effect. 2017)'!$H$6:$I$141, 2, FALSE)</f>
        <v>1.1499999999999999</v>
      </c>
      <c r="J1457" s="1">
        <v>925</v>
      </c>
      <c r="K1457" s="1">
        <f>VLOOKUP(J1457,'Rating Program (Effect. 2017)'!$K$6:$M$556, 2, FALSE)</f>
        <v>0.9</v>
      </c>
      <c r="L1457" s="1" t="s">
        <v>9</v>
      </c>
      <c r="M1457" s="1" t="s">
        <v>9</v>
      </c>
      <c r="N1457" s="1" t="s">
        <v>9</v>
      </c>
      <c r="O1457" s="1" t="str">
        <f>VLOOKUP(A1457,InForce20171231!$A$2:$A$9012,1,FALSE)</f>
        <v>APKS01456</v>
      </c>
      <c r="AB1457" s="15"/>
      <c r="AC1457" s="15"/>
      <c r="AD1457" s="14"/>
      <c r="AE1457" s="17"/>
      <c r="AF1457" s="14"/>
    </row>
    <row r="1458" spans="1:32" x14ac:dyDescent="0.2">
      <c r="A1458" s="1" t="s">
        <v>1466</v>
      </c>
      <c r="B1458" s="13">
        <v>42664</v>
      </c>
      <c r="C1458" s="13">
        <f t="shared" si="44"/>
        <v>43029</v>
      </c>
      <c r="D1458" s="1">
        <v>3</v>
      </c>
      <c r="E1458" s="1">
        <f>VLOOKUP(D1458,'Rating Program (Effect. 2017)'!$E$6:$F$10,2,FALSE)</f>
        <v>0.97</v>
      </c>
      <c r="F1458" s="1">
        <v>263470</v>
      </c>
      <c r="G1458">
        <f t="shared" si="45"/>
        <v>1.2473173211607698</v>
      </c>
      <c r="H1458" s="1">
        <v>11</v>
      </c>
      <c r="I1458" s="1">
        <f>VLOOKUP(H1458, 'Rating Program (Effect. 2017)'!$H$6:$I$141, 2, FALSE)</f>
        <v>1.07</v>
      </c>
      <c r="J1458" s="1">
        <v>545</v>
      </c>
      <c r="K1458" s="1">
        <f>VLOOKUP(J1458,'Rating Program (Effect. 2017)'!$K$6:$M$556, 2, FALSE)</f>
        <v>1.1000000000000001</v>
      </c>
      <c r="L1458" s="1" t="s">
        <v>11</v>
      </c>
      <c r="M1458" s="1" t="s">
        <v>9</v>
      </c>
      <c r="N1458" s="1" t="s">
        <v>9</v>
      </c>
      <c r="O1458" s="1" t="str">
        <f>VLOOKUP(A1458,InForce20171231!$A$2:$A$9012,1,FALSE)</f>
        <v>APKS01457</v>
      </c>
      <c r="AB1458" s="15"/>
      <c r="AC1458" s="15"/>
      <c r="AD1458" s="14"/>
      <c r="AE1458" s="17"/>
      <c r="AF1458" s="14"/>
    </row>
    <row r="1459" spans="1:32" x14ac:dyDescent="0.2">
      <c r="A1459" s="1" t="s">
        <v>1467</v>
      </c>
      <c r="B1459" s="13">
        <v>42554</v>
      </c>
      <c r="C1459" s="13">
        <f t="shared" si="44"/>
        <v>42919</v>
      </c>
      <c r="D1459" s="1">
        <v>2</v>
      </c>
      <c r="E1459" s="1">
        <f>VLOOKUP(D1459,'Rating Program (Effect. 2017)'!$E$6:$F$10,2,FALSE)</f>
        <v>1.1100000000000001</v>
      </c>
      <c r="F1459" s="1">
        <v>238995</v>
      </c>
      <c r="G1459">
        <f t="shared" si="45"/>
        <v>1.1945915784707513</v>
      </c>
      <c r="H1459" s="1">
        <v>20</v>
      </c>
      <c r="I1459" s="1">
        <f>VLOOKUP(H1459, 'Rating Program (Effect. 2017)'!$H$6:$I$141, 2, FALSE)</f>
        <v>1.1599999999999999</v>
      </c>
      <c r="J1459" s="1">
        <v>591</v>
      </c>
      <c r="K1459" s="1">
        <f>VLOOKUP(J1459,'Rating Program (Effect. 2017)'!$K$6:$M$556, 2, FALSE)</f>
        <v>1.1000000000000001</v>
      </c>
      <c r="L1459" s="1" t="s">
        <v>11</v>
      </c>
      <c r="M1459" s="1" t="s">
        <v>9</v>
      </c>
      <c r="N1459" s="1" t="s">
        <v>9</v>
      </c>
      <c r="O1459" s="1" t="e">
        <f>VLOOKUP(A1459,InForce20171231!$A$2:$A$9012,1,FALSE)</f>
        <v>#N/A</v>
      </c>
      <c r="AB1459" s="15"/>
      <c r="AC1459" s="15"/>
      <c r="AD1459" s="14"/>
      <c r="AE1459" s="17"/>
      <c r="AF1459" s="14"/>
    </row>
    <row r="1460" spans="1:32" x14ac:dyDescent="0.2">
      <c r="A1460" s="1" t="s">
        <v>1468</v>
      </c>
      <c r="B1460" s="13">
        <v>42702</v>
      </c>
      <c r="C1460" s="13">
        <f t="shared" si="44"/>
        <v>43067</v>
      </c>
      <c r="D1460" s="1">
        <v>5</v>
      </c>
      <c r="E1460" s="1">
        <f>VLOOKUP(D1460,'Rating Program (Effect. 2017)'!$E$6:$F$10,2,FALSE)</f>
        <v>1.2</v>
      </c>
      <c r="F1460" s="1">
        <v>305991</v>
      </c>
      <c r="G1460">
        <f t="shared" si="45"/>
        <v>1.372862962596427</v>
      </c>
      <c r="H1460" s="1">
        <v>45</v>
      </c>
      <c r="I1460" s="1">
        <f>VLOOKUP(H1460, 'Rating Program (Effect. 2017)'!$H$6:$I$141, 2, FALSE)</f>
        <v>1.2</v>
      </c>
      <c r="J1460" s="1">
        <v>720</v>
      </c>
      <c r="K1460" s="1">
        <f>VLOOKUP(J1460,'Rating Program (Effect. 2017)'!$K$6:$M$556, 2, FALSE)</f>
        <v>1</v>
      </c>
      <c r="L1460" s="1" t="s">
        <v>9</v>
      </c>
      <c r="M1460" s="1" t="s">
        <v>9</v>
      </c>
      <c r="N1460" s="1" t="s">
        <v>9</v>
      </c>
      <c r="O1460" s="1" t="str">
        <f>VLOOKUP(A1460,InForce20171231!$A$2:$A$9012,1,FALSE)</f>
        <v>APKS01459</v>
      </c>
      <c r="AB1460" s="15"/>
      <c r="AC1460" s="15"/>
      <c r="AD1460" s="14"/>
      <c r="AE1460" s="17"/>
      <c r="AF1460" s="14"/>
    </row>
    <row r="1461" spans="1:32" x14ac:dyDescent="0.2">
      <c r="A1461" s="1" t="s">
        <v>1469</v>
      </c>
      <c r="B1461" s="13">
        <v>42729</v>
      </c>
      <c r="C1461" s="13">
        <f t="shared" si="44"/>
        <v>43094</v>
      </c>
      <c r="D1461" s="1">
        <v>2</v>
      </c>
      <c r="E1461" s="1">
        <f>VLOOKUP(D1461,'Rating Program (Effect. 2017)'!$E$6:$F$10,2,FALSE)</f>
        <v>1.1100000000000001</v>
      </c>
      <c r="F1461" s="1">
        <v>440889</v>
      </c>
      <c r="G1461">
        <f t="shared" si="45"/>
        <v>2.0080144551568462</v>
      </c>
      <c r="H1461" s="1">
        <v>5</v>
      </c>
      <c r="I1461" s="1">
        <f>VLOOKUP(H1461, 'Rating Program (Effect. 2017)'!$H$6:$I$141, 2, FALSE)</f>
        <v>0.92</v>
      </c>
      <c r="J1461" s="1">
        <v>720</v>
      </c>
      <c r="K1461" s="1">
        <f>VLOOKUP(J1461,'Rating Program (Effect. 2017)'!$K$6:$M$556, 2, FALSE)</f>
        <v>1</v>
      </c>
      <c r="L1461" s="1" t="s">
        <v>9</v>
      </c>
      <c r="M1461" s="1" t="s">
        <v>9</v>
      </c>
      <c r="N1461" s="1" t="s">
        <v>9</v>
      </c>
      <c r="O1461" s="1" t="str">
        <f>VLOOKUP(A1461,InForce20171231!$A$2:$A$9012,1,FALSE)</f>
        <v>APKS01460</v>
      </c>
      <c r="AB1461" s="15"/>
      <c r="AC1461" s="15"/>
      <c r="AD1461" s="14"/>
      <c r="AE1461" s="17"/>
      <c r="AF1461" s="14"/>
    </row>
    <row r="1462" spans="1:32" x14ac:dyDescent="0.2">
      <c r="A1462" s="1" t="s">
        <v>1470</v>
      </c>
      <c r="B1462" s="13">
        <v>42650</v>
      </c>
      <c r="C1462" s="13">
        <f t="shared" si="44"/>
        <v>43015</v>
      </c>
      <c r="D1462" s="1">
        <v>5</v>
      </c>
      <c r="E1462" s="1">
        <f>VLOOKUP(D1462,'Rating Program (Effect. 2017)'!$E$6:$F$10,2,FALSE)</f>
        <v>1.2</v>
      </c>
      <c r="F1462" s="1">
        <v>371850</v>
      </c>
      <c r="G1462">
        <f t="shared" si="45"/>
        <v>1.6428824469337493</v>
      </c>
      <c r="H1462" s="1">
        <v>6</v>
      </c>
      <c r="I1462" s="1">
        <f>VLOOKUP(H1462, 'Rating Program (Effect. 2017)'!$H$6:$I$141, 2, FALSE)</f>
        <v>0.96</v>
      </c>
      <c r="J1462" s="1">
        <v>724</v>
      </c>
      <c r="K1462" s="1">
        <f>VLOOKUP(J1462,'Rating Program (Effect. 2017)'!$K$6:$M$556, 2, FALSE)</f>
        <v>1</v>
      </c>
      <c r="L1462" s="1" t="s">
        <v>9</v>
      </c>
      <c r="M1462" s="1" t="s">
        <v>9</v>
      </c>
      <c r="N1462" s="1" t="s">
        <v>11</v>
      </c>
      <c r="O1462" s="1" t="e">
        <f>VLOOKUP(A1462,InForce20171231!$A$2:$A$9012,1,FALSE)</f>
        <v>#N/A</v>
      </c>
      <c r="AB1462" s="15"/>
      <c r="AC1462" s="15"/>
      <c r="AD1462" s="14"/>
      <c r="AE1462" s="17"/>
      <c r="AF1462" s="14"/>
    </row>
    <row r="1463" spans="1:32" x14ac:dyDescent="0.2">
      <c r="A1463" s="1" t="s">
        <v>1471</v>
      </c>
      <c r="B1463" s="13">
        <v>42616</v>
      </c>
      <c r="C1463" s="13">
        <f t="shared" si="44"/>
        <v>42981</v>
      </c>
      <c r="D1463" s="1">
        <v>5</v>
      </c>
      <c r="E1463" s="1">
        <f>VLOOKUP(D1463,'Rating Program (Effect. 2017)'!$E$6:$F$10,2,FALSE)</f>
        <v>1.2</v>
      </c>
      <c r="F1463" s="1">
        <v>416470</v>
      </c>
      <c r="G1463">
        <f t="shared" si="45"/>
        <v>1.8704694105297697</v>
      </c>
      <c r="H1463" s="1">
        <v>3</v>
      </c>
      <c r="I1463" s="1">
        <f>VLOOKUP(H1463, 'Rating Program (Effect. 2017)'!$H$6:$I$141, 2, FALSE)</f>
        <v>0.84</v>
      </c>
      <c r="J1463" s="1">
        <v>738</v>
      </c>
      <c r="K1463" s="1">
        <f>VLOOKUP(J1463,'Rating Program (Effect. 2017)'!$K$6:$M$556, 2, FALSE)</f>
        <v>1</v>
      </c>
      <c r="L1463" s="1" t="s">
        <v>9</v>
      </c>
      <c r="M1463" s="1" t="s">
        <v>9</v>
      </c>
      <c r="N1463" s="1" t="s">
        <v>9</v>
      </c>
      <c r="O1463" s="1" t="str">
        <f>VLOOKUP(A1463,InForce20171231!$A$2:$A$9012,1,FALSE)</f>
        <v>APKS01462</v>
      </c>
      <c r="AB1463" s="15"/>
      <c r="AC1463" s="15"/>
      <c r="AD1463" s="14"/>
      <c r="AE1463" s="17"/>
      <c r="AF1463" s="14"/>
    </row>
    <row r="1464" spans="1:32" x14ac:dyDescent="0.2">
      <c r="A1464" s="1" t="s">
        <v>1472</v>
      </c>
      <c r="B1464" s="13">
        <v>42558</v>
      </c>
      <c r="C1464" s="13">
        <f t="shared" si="44"/>
        <v>42923</v>
      </c>
      <c r="D1464" s="1">
        <v>1</v>
      </c>
      <c r="E1464" s="1">
        <f>VLOOKUP(D1464,'Rating Program (Effect. 2017)'!$E$6:$F$10,2,FALSE)</f>
        <v>1.05</v>
      </c>
      <c r="F1464" s="1">
        <v>440890</v>
      </c>
      <c r="G1464">
        <f t="shared" si="45"/>
        <v>2.0080202592303098</v>
      </c>
      <c r="H1464" s="1">
        <v>17</v>
      </c>
      <c r="I1464" s="1">
        <f>VLOOKUP(H1464, 'Rating Program (Effect. 2017)'!$H$6:$I$141, 2, FALSE)</f>
        <v>1.1299999999999999</v>
      </c>
      <c r="J1464" s="1">
        <v>661</v>
      </c>
      <c r="K1464" s="1">
        <f>VLOOKUP(J1464,'Rating Program (Effect. 2017)'!$K$6:$M$556, 2, FALSE)</f>
        <v>1</v>
      </c>
      <c r="L1464" s="1" t="s">
        <v>9</v>
      </c>
      <c r="M1464" s="1" t="s">
        <v>9</v>
      </c>
      <c r="N1464" s="1" t="s">
        <v>9</v>
      </c>
      <c r="O1464" s="1" t="str">
        <f>VLOOKUP(A1464,InForce20171231!$A$2:$A$9012,1,FALSE)</f>
        <v>APKS01463</v>
      </c>
      <c r="AB1464" s="15"/>
      <c r="AC1464" s="15"/>
      <c r="AD1464" s="14"/>
      <c r="AE1464" s="17"/>
      <c r="AF1464" s="14"/>
    </row>
    <row r="1465" spans="1:32" x14ac:dyDescent="0.2">
      <c r="A1465" s="1" t="s">
        <v>1473</v>
      </c>
      <c r="B1465" s="13">
        <v>42567</v>
      </c>
      <c r="C1465" s="13">
        <f t="shared" si="44"/>
        <v>42932</v>
      </c>
      <c r="D1465" s="1">
        <v>4</v>
      </c>
      <c r="E1465" s="1">
        <f>VLOOKUP(D1465,'Rating Program (Effect. 2017)'!$E$6:$F$10,2,FALSE)</f>
        <v>0.94</v>
      </c>
      <c r="F1465" s="1">
        <v>258927</v>
      </c>
      <c r="G1465">
        <f t="shared" si="45"/>
        <v>1.23640890256756</v>
      </c>
      <c r="H1465" s="1">
        <v>13</v>
      </c>
      <c r="I1465" s="1">
        <f>VLOOKUP(H1465, 'Rating Program (Effect. 2017)'!$H$6:$I$141, 2, FALSE)</f>
        <v>1.0900000000000001</v>
      </c>
      <c r="J1465" s="1">
        <v>853</v>
      </c>
      <c r="K1465" s="1">
        <f>VLOOKUP(J1465,'Rating Program (Effect. 2017)'!$K$6:$M$556, 2, FALSE)</f>
        <v>0.9</v>
      </c>
      <c r="L1465" s="1" t="s">
        <v>9</v>
      </c>
      <c r="M1465" s="1" t="s">
        <v>9</v>
      </c>
      <c r="N1465" s="1" t="s">
        <v>9</v>
      </c>
      <c r="O1465" s="1" t="str">
        <f>VLOOKUP(A1465,InForce20171231!$A$2:$A$9012,1,FALSE)</f>
        <v>APKS01464</v>
      </c>
      <c r="AB1465" s="15"/>
      <c r="AC1465" s="15"/>
      <c r="AD1465" s="14"/>
      <c r="AE1465" s="17"/>
      <c r="AF1465" s="14"/>
    </row>
    <row r="1466" spans="1:32" x14ac:dyDescent="0.2">
      <c r="A1466" s="1" t="s">
        <v>1474</v>
      </c>
      <c r="B1466" s="13">
        <v>42607</v>
      </c>
      <c r="C1466" s="13">
        <f t="shared" si="44"/>
        <v>42972</v>
      </c>
      <c r="D1466" s="1">
        <v>5</v>
      </c>
      <c r="E1466" s="1">
        <f>VLOOKUP(D1466,'Rating Program (Effect. 2017)'!$E$6:$F$10,2,FALSE)</f>
        <v>1.2</v>
      </c>
      <c r="F1466" s="1">
        <v>409162</v>
      </c>
      <c r="G1466">
        <f t="shared" si="45"/>
        <v>1.8310062471636042</v>
      </c>
      <c r="H1466" s="1">
        <v>13</v>
      </c>
      <c r="I1466" s="1">
        <f>VLOOKUP(H1466, 'Rating Program (Effect. 2017)'!$H$6:$I$141, 2, FALSE)</f>
        <v>1.0900000000000001</v>
      </c>
      <c r="J1466" s="1">
        <v>681</v>
      </c>
      <c r="K1466" s="1">
        <f>VLOOKUP(J1466,'Rating Program (Effect. 2017)'!$K$6:$M$556, 2, FALSE)</f>
        <v>1</v>
      </c>
      <c r="L1466" s="1" t="s">
        <v>11</v>
      </c>
      <c r="M1466" s="1" t="s">
        <v>9</v>
      </c>
      <c r="N1466" s="1" t="s">
        <v>9</v>
      </c>
      <c r="O1466" s="1" t="e">
        <f>VLOOKUP(A1466,InForce20171231!$A$2:$A$9012,1,FALSE)</f>
        <v>#N/A</v>
      </c>
      <c r="AB1466" s="15"/>
      <c r="AC1466" s="15"/>
      <c r="AD1466" s="14"/>
      <c r="AE1466" s="17"/>
      <c r="AF1466" s="14"/>
    </row>
    <row r="1467" spans="1:32" x14ac:dyDescent="0.2">
      <c r="A1467" s="1" t="s">
        <v>1475</v>
      </c>
      <c r="B1467" s="13">
        <v>42689</v>
      </c>
      <c r="C1467" s="13">
        <f t="shared" si="44"/>
        <v>43054</v>
      </c>
      <c r="D1467" s="1">
        <v>1</v>
      </c>
      <c r="E1467" s="1">
        <f>VLOOKUP(D1467,'Rating Program (Effect. 2017)'!$E$6:$F$10,2,FALSE)</f>
        <v>1.05</v>
      </c>
      <c r="F1467" s="1">
        <v>449429</v>
      </c>
      <c r="G1467">
        <f t="shared" si="45"/>
        <v>2.058068946128194</v>
      </c>
      <c r="H1467" s="1">
        <v>17</v>
      </c>
      <c r="I1467" s="1">
        <f>VLOOKUP(H1467, 'Rating Program (Effect. 2017)'!$H$6:$I$141, 2, FALSE)</f>
        <v>1.1299999999999999</v>
      </c>
      <c r="J1467" s="1">
        <v>822</v>
      </c>
      <c r="K1467" s="1">
        <f>VLOOKUP(J1467,'Rating Program (Effect. 2017)'!$K$6:$M$556, 2, FALSE)</f>
        <v>0.9</v>
      </c>
      <c r="L1467" s="1" t="s">
        <v>9</v>
      </c>
      <c r="M1467" s="1" t="s">
        <v>9</v>
      </c>
      <c r="N1467" s="1" t="s">
        <v>9</v>
      </c>
      <c r="O1467" s="1" t="e">
        <f>VLOOKUP(A1467,InForce20171231!$A$2:$A$9012,1,FALSE)</f>
        <v>#N/A</v>
      </c>
      <c r="AB1467" s="15"/>
      <c r="AC1467" s="15"/>
      <c r="AD1467" s="14"/>
      <c r="AE1467" s="17"/>
      <c r="AF1467" s="14"/>
    </row>
    <row r="1468" spans="1:32" x14ac:dyDescent="0.2">
      <c r="A1468" s="1" t="s">
        <v>1476</v>
      </c>
      <c r="B1468" s="13">
        <v>42594</v>
      </c>
      <c r="C1468" s="13">
        <f t="shared" si="44"/>
        <v>42959</v>
      </c>
      <c r="D1468" s="1">
        <v>3</v>
      </c>
      <c r="E1468" s="1">
        <f>VLOOKUP(D1468,'Rating Program (Effect. 2017)'!$E$6:$F$10,2,FALSE)</f>
        <v>0.97</v>
      </c>
      <c r="F1468" s="1">
        <v>430009</v>
      </c>
      <c r="G1468">
        <f t="shared" si="45"/>
        <v>1.9456808775750924</v>
      </c>
      <c r="H1468" s="1">
        <v>19</v>
      </c>
      <c r="I1468" s="1">
        <f>VLOOKUP(H1468, 'Rating Program (Effect. 2017)'!$H$6:$I$141, 2, FALSE)</f>
        <v>1.1499999999999999</v>
      </c>
      <c r="J1468" s="1">
        <v>919</v>
      </c>
      <c r="K1468" s="1">
        <f>VLOOKUP(J1468,'Rating Program (Effect. 2017)'!$K$6:$M$556, 2, FALSE)</f>
        <v>0.9</v>
      </c>
      <c r="L1468" s="1" t="s">
        <v>9</v>
      </c>
      <c r="M1468" s="1" t="s">
        <v>9</v>
      </c>
      <c r="N1468" s="1" t="s">
        <v>9</v>
      </c>
      <c r="O1468" s="1" t="str">
        <f>VLOOKUP(A1468,InForce20171231!$A$2:$A$9012,1,FALSE)</f>
        <v>APKS01467</v>
      </c>
      <c r="AB1468" s="15"/>
      <c r="AC1468" s="15"/>
      <c r="AD1468" s="14"/>
      <c r="AE1468" s="17"/>
      <c r="AF1468" s="14"/>
    </row>
    <row r="1469" spans="1:32" x14ac:dyDescent="0.2">
      <c r="A1469" s="1" t="s">
        <v>1477</v>
      </c>
      <c r="B1469" s="13">
        <v>42725</v>
      </c>
      <c r="C1469" s="13">
        <f t="shared" si="44"/>
        <v>43090</v>
      </c>
      <c r="D1469" s="1">
        <v>1</v>
      </c>
      <c r="E1469" s="1">
        <f>VLOOKUP(D1469,'Rating Program (Effect. 2017)'!$E$6:$F$10,2,FALSE)</f>
        <v>1.05</v>
      </c>
      <c r="F1469" s="1">
        <v>496183</v>
      </c>
      <c r="G1469">
        <f t="shared" si="45"/>
        <v>2.347962903562395</v>
      </c>
      <c r="H1469" s="1">
        <v>13</v>
      </c>
      <c r="I1469" s="1">
        <f>VLOOKUP(H1469, 'Rating Program (Effect. 2017)'!$H$6:$I$141, 2, FALSE)</f>
        <v>1.0900000000000001</v>
      </c>
      <c r="J1469" s="1">
        <v>856</v>
      </c>
      <c r="K1469" s="1">
        <f>VLOOKUP(J1469,'Rating Program (Effect. 2017)'!$K$6:$M$556, 2, FALSE)</f>
        <v>0.9</v>
      </c>
      <c r="L1469" s="1" t="s">
        <v>9</v>
      </c>
      <c r="M1469" s="1" t="s">
        <v>9</v>
      </c>
      <c r="N1469" s="1" t="s">
        <v>9</v>
      </c>
      <c r="O1469" s="1" t="e">
        <f>VLOOKUP(A1469,InForce20171231!$A$2:$A$9012,1,FALSE)</f>
        <v>#N/A</v>
      </c>
      <c r="AB1469" s="15"/>
      <c r="AC1469" s="15"/>
      <c r="AD1469" s="14"/>
      <c r="AE1469" s="17"/>
      <c r="AF1469" s="14"/>
    </row>
    <row r="1470" spans="1:32" x14ac:dyDescent="0.2">
      <c r="A1470" s="1" t="s">
        <v>1478</v>
      </c>
      <c r="B1470" s="13">
        <v>42698</v>
      </c>
      <c r="C1470" s="13">
        <f t="shared" si="44"/>
        <v>43063</v>
      </c>
      <c r="D1470" s="1">
        <v>5</v>
      </c>
      <c r="E1470" s="1">
        <f>VLOOKUP(D1470,'Rating Program (Effect. 2017)'!$E$6:$F$10,2,FALSE)</f>
        <v>1.2</v>
      </c>
      <c r="F1470" s="1">
        <v>328463</v>
      </c>
      <c r="G1470">
        <f t="shared" si="45"/>
        <v>1.4553088752365113</v>
      </c>
      <c r="H1470" s="1">
        <v>9</v>
      </c>
      <c r="I1470" s="1">
        <f>VLOOKUP(H1470, 'Rating Program (Effect. 2017)'!$H$6:$I$141, 2, FALSE)</f>
        <v>1.04</v>
      </c>
      <c r="J1470" s="1">
        <v>529</v>
      </c>
      <c r="K1470" s="1">
        <f>VLOOKUP(J1470,'Rating Program (Effect. 2017)'!$K$6:$M$556, 2, FALSE)</f>
        <v>1.1000000000000001</v>
      </c>
      <c r="L1470" s="1" t="s">
        <v>9</v>
      </c>
      <c r="M1470" s="1" t="s">
        <v>9</v>
      </c>
      <c r="N1470" s="1" t="s">
        <v>9</v>
      </c>
      <c r="O1470" s="1" t="str">
        <f>VLOOKUP(A1470,InForce20171231!$A$2:$A$9012,1,FALSE)</f>
        <v>APKS01469</v>
      </c>
      <c r="AB1470" s="15"/>
      <c r="AC1470" s="15"/>
      <c r="AD1470" s="14"/>
      <c r="AE1470" s="17"/>
      <c r="AF1470" s="14"/>
    </row>
    <row r="1471" spans="1:32" x14ac:dyDescent="0.2">
      <c r="A1471" s="1" t="s">
        <v>1479</v>
      </c>
      <c r="B1471" s="13">
        <v>42729</v>
      </c>
      <c r="C1471" s="13">
        <f t="shared" si="44"/>
        <v>43094</v>
      </c>
      <c r="D1471" s="1">
        <v>5</v>
      </c>
      <c r="E1471" s="1">
        <f>VLOOKUP(D1471,'Rating Program (Effect. 2017)'!$E$6:$F$10,2,FALSE)</f>
        <v>1.2</v>
      </c>
      <c r="F1471" s="1">
        <v>295628</v>
      </c>
      <c r="G1471">
        <f t="shared" si="45"/>
        <v>1.3384834939048684</v>
      </c>
      <c r="H1471" s="1">
        <v>3</v>
      </c>
      <c r="I1471" s="1">
        <f>VLOOKUP(H1471, 'Rating Program (Effect. 2017)'!$H$6:$I$141, 2, FALSE)</f>
        <v>0.84</v>
      </c>
      <c r="J1471" s="1">
        <v>688</v>
      </c>
      <c r="K1471" s="1">
        <f>VLOOKUP(J1471,'Rating Program (Effect. 2017)'!$K$6:$M$556, 2, FALSE)</f>
        <v>1</v>
      </c>
      <c r="L1471" s="1" t="s">
        <v>9</v>
      </c>
      <c r="M1471" s="1" t="s">
        <v>9</v>
      </c>
      <c r="N1471" s="1" t="s">
        <v>9</v>
      </c>
      <c r="O1471" s="1" t="str">
        <f>VLOOKUP(A1471,InForce20171231!$A$2:$A$9012,1,FALSE)</f>
        <v>APKS01470</v>
      </c>
      <c r="AB1471" s="15"/>
      <c r="AC1471" s="15"/>
      <c r="AD1471" s="14"/>
      <c r="AE1471" s="17"/>
      <c r="AF1471" s="14"/>
    </row>
    <row r="1472" spans="1:32" x14ac:dyDescent="0.2">
      <c r="A1472" s="1" t="s">
        <v>1480</v>
      </c>
      <c r="B1472" s="13">
        <v>42686</v>
      </c>
      <c r="C1472" s="13">
        <f t="shared" si="44"/>
        <v>43051</v>
      </c>
      <c r="D1472" s="1">
        <v>2</v>
      </c>
      <c r="E1472" s="1">
        <f>VLOOKUP(D1472,'Rating Program (Effect. 2017)'!$E$6:$F$10,2,FALSE)</f>
        <v>1.1100000000000001</v>
      </c>
      <c r="F1472" s="1">
        <v>898580</v>
      </c>
      <c r="G1472">
        <f t="shared" si="45"/>
        <v>5.1245919138328793</v>
      </c>
      <c r="H1472" s="1">
        <v>6</v>
      </c>
      <c r="I1472" s="1">
        <f>VLOOKUP(H1472, 'Rating Program (Effect. 2017)'!$H$6:$I$141, 2, FALSE)</f>
        <v>0.96</v>
      </c>
      <c r="J1472" s="1">
        <v>815</v>
      </c>
      <c r="K1472" s="1">
        <f>VLOOKUP(J1472,'Rating Program (Effect. 2017)'!$K$6:$M$556, 2, FALSE)</f>
        <v>0.9</v>
      </c>
      <c r="L1472" s="1" t="s">
        <v>9</v>
      </c>
      <c r="M1472" s="1" t="s">
        <v>9</v>
      </c>
      <c r="N1472" s="1" t="s">
        <v>11</v>
      </c>
      <c r="O1472" s="1" t="e">
        <f>VLOOKUP(A1472,InForce20171231!$A$2:$A$9012,1,FALSE)</f>
        <v>#N/A</v>
      </c>
      <c r="AB1472" s="15"/>
      <c r="AC1472" s="15"/>
      <c r="AD1472" s="14"/>
      <c r="AE1472" s="17"/>
      <c r="AF1472" s="14"/>
    </row>
    <row r="1473" spans="1:32" x14ac:dyDescent="0.2">
      <c r="A1473" s="1" t="s">
        <v>1481</v>
      </c>
      <c r="B1473" s="13">
        <v>42608</v>
      </c>
      <c r="C1473" s="13">
        <f t="shared" si="44"/>
        <v>42973</v>
      </c>
      <c r="D1473" s="1">
        <v>2</v>
      </c>
      <c r="E1473" s="1">
        <f>VLOOKUP(D1473,'Rating Program (Effect. 2017)'!$E$6:$F$10,2,FALSE)</f>
        <v>1.1100000000000001</v>
      </c>
      <c r="F1473" s="1">
        <v>152699</v>
      </c>
      <c r="G1473">
        <f t="shared" si="45"/>
        <v>1.1372408897041191</v>
      </c>
      <c r="H1473" s="1">
        <v>14</v>
      </c>
      <c r="I1473" s="1">
        <f>VLOOKUP(H1473, 'Rating Program (Effect. 2017)'!$H$6:$I$141, 2, FALSE)</f>
        <v>1.1000000000000001</v>
      </c>
      <c r="J1473" s="1">
        <v>925</v>
      </c>
      <c r="K1473" s="1">
        <f>VLOOKUP(J1473,'Rating Program (Effect. 2017)'!$K$6:$M$556, 2, FALSE)</f>
        <v>0.9</v>
      </c>
      <c r="L1473" s="1" t="s">
        <v>9</v>
      </c>
      <c r="M1473" s="1" t="s">
        <v>9</v>
      </c>
      <c r="N1473" s="1" t="s">
        <v>9</v>
      </c>
      <c r="O1473" s="1" t="e">
        <f>VLOOKUP(A1473,InForce20171231!$A$2:$A$9012,1,FALSE)</f>
        <v>#N/A</v>
      </c>
      <c r="AB1473" s="15"/>
      <c r="AC1473" s="15"/>
      <c r="AD1473" s="14"/>
      <c r="AE1473" s="17"/>
      <c r="AF1473" s="14"/>
    </row>
    <row r="1474" spans="1:32" x14ac:dyDescent="0.2">
      <c r="A1474" s="1" t="s">
        <v>1482</v>
      </c>
      <c r="B1474" s="13">
        <v>42634</v>
      </c>
      <c r="C1474" s="13">
        <f t="shared" si="44"/>
        <v>42999</v>
      </c>
      <c r="D1474" s="1">
        <v>5</v>
      </c>
      <c r="E1474" s="1">
        <f>VLOOKUP(D1474,'Rating Program (Effect. 2017)'!$E$6:$F$10,2,FALSE)</f>
        <v>1.2</v>
      </c>
      <c r="F1474" s="1">
        <v>378072</v>
      </c>
      <c r="G1474">
        <f t="shared" si="45"/>
        <v>1.672626535449707</v>
      </c>
      <c r="H1474" s="1">
        <v>1</v>
      </c>
      <c r="I1474" s="1">
        <f>VLOOKUP(H1474, 'Rating Program (Effect. 2017)'!$H$6:$I$141, 2, FALSE)</f>
        <v>0.76</v>
      </c>
      <c r="J1474" s="1">
        <v>792</v>
      </c>
      <c r="K1474" s="1">
        <f>VLOOKUP(J1474,'Rating Program (Effect. 2017)'!$K$6:$M$556, 2, FALSE)</f>
        <v>1</v>
      </c>
      <c r="L1474" s="1" t="s">
        <v>9</v>
      </c>
      <c r="M1474" s="1" t="s">
        <v>9</v>
      </c>
      <c r="N1474" s="1" t="s">
        <v>9</v>
      </c>
      <c r="O1474" s="1" t="str">
        <f>VLOOKUP(A1474,InForce20171231!$A$2:$A$9012,1,FALSE)</f>
        <v>APKS01473</v>
      </c>
      <c r="AB1474" s="15"/>
      <c r="AC1474" s="15"/>
      <c r="AD1474" s="14"/>
      <c r="AE1474" s="17"/>
      <c r="AF1474" s="14"/>
    </row>
    <row r="1475" spans="1:32" x14ac:dyDescent="0.2">
      <c r="A1475" s="1" t="s">
        <v>1483</v>
      </c>
      <c r="B1475" s="13">
        <v>42632</v>
      </c>
      <c r="C1475" s="13">
        <f t="shared" ref="C1475:C1538" si="46" xml:space="preserve"> DATE(YEAR(B1475) +1,  MONTH(B1475), DAY(B1475))</f>
        <v>42997</v>
      </c>
      <c r="D1475" s="1">
        <v>5</v>
      </c>
      <c r="E1475" s="1">
        <f>VLOOKUP(D1475,'Rating Program (Effect. 2017)'!$E$6:$F$10,2,FALSE)</f>
        <v>1.2</v>
      </c>
      <c r="F1475" s="1">
        <v>359817</v>
      </c>
      <c r="G1475">
        <f t="shared" ref="G1475:G1538" si="47" xml:space="preserve"> -0.00000000000000001*(F1475^3) + 0.00000000002*(F1475^2) - 0.000006*(F1475) + 1.6227</f>
        <v>1.5873146121600845</v>
      </c>
      <c r="H1475" s="1">
        <v>0</v>
      </c>
      <c r="I1475" s="1">
        <f>VLOOKUP(H1475, 'Rating Program (Effect. 2017)'!$H$6:$I$141, 2, FALSE)</f>
        <v>0.72</v>
      </c>
      <c r="J1475" s="1">
        <v>917</v>
      </c>
      <c r="K1475" s="1">
        <f>VLOOKUP(J1475,'Rating Program (Effect. 2017)'!$K$6:$M$556, 2, FALSE)</f>
        <v>0.9</v>
      </c>
      <c r="L1475" s="1" t="s">
        <v>9</v>
      </c>
      <c r="M1475" s="1" t="s">
        <v>9</v>
      </c>
      <c r="N1475" s="1" t="s">
        <v>9</v>
      </c>
      <c r="O1475" s="1" t="str">
        <f>VLOOKUP(A1475,InForce20171231!$A$2:$A$9012,1,FALSE)</f>
        <v>APKS01474</v>
      </c>
      <c r="AB1475" s="15"/>
      <c r="AC1475" s="15"/>
      <c r="AD1475" s="14"/>
      <c r="AE1475" s="17"/>
      <c r="AF1475" s="14"/>
    </row>
    <row r="1476" spans="1:32" x14ac:dyDescent="0.2">
      <c r="A1476" s="1" t="s">
        <v>1484</v>
      </c>
      <c r="B1476" s="13">
        <v>42725</v>
      </c>
      <c r="C1476" s="13">
        <f t="shared" si="46"/>
        <v>43090</v>
      </c>
      <c r="D1476" s="1">
        <v>4</v>
      </c>
      <c r="E1476" s="1">
        <f>VLOOKUP(D1476,'Rating Program (Effect. 2017)'!$E$6:$F$10,2,FALSE)</f>
        <v>0.94</v>
      </c>
      <c r="F1476" s="1">
        <v>226380</v>
      </c>
      <c r="G1476">
        <f t="shared" si="47"/>
        <v>1.17336308201928</v>
      </c>
      <c r="H1476" s="1">
        <v>10</v>
      </c>
      <c r="I1476" s="1">
        <f>VLOOKUP(H1476, 'Rating Program (Effect. 2017)'!$H$6:$I$141, 2, FALSE)</f>
        <v>1.06</v>
      </c>
      <c r="J1476" s="1">
        <v>648</v>
      </c>
      <c r="K1476" s="1">
        <f>VLOOKUP(J1476,'Rating Program (Effect. 2017)'!$K$6:$M$556, 2, FALSE)</f>
        <v>1.1000000000000001</v>
      </c>
      <c r="L1476" s="1" t="s">
        <v>9</v>
      </c>
      <c r="M1476" s="1" t="s">
        <v>9</v>
      </c>
      <c r="N1476" s="1" t="s">
        <v>11</v>
      </c>
      <c r="O1476" s="1" t="str">
        <f>VLOOKUP(A1476,InForce20171231!$A$2:$A$9012,1,FALSE)</f>
        <v>APKS01475</v>
      </c>
      <c r="AB1476" s="15"/>
      <c r="AC1476" s="15"/>
      <c r="AD1476" s="14"/>
      <c r="AE1476" s="17"/>
      <c r="AF1476" s="14"/>
    </row>
    <row r="1477" spans="1:32" x14ac:dyDescent="0.2">
      <c r="A1477" s="1" t="s">
        <v>1485</v>
      </c>
      <c r="B1477" s="13">
        <v>42681</v>
      </c>
      <c r="C1477" s="13">
        <f t="shared" si="46"/>
        <v>43046</v>
      </c>
      <c r="D1477" s="1">
        <v>2</v>
      </c>
      <c r="E1477" s="1">
        <f>VLOOKUP(D1477,'Rating Program (Effect. 2017)'!$E$6:$F$10,2,FALSE)</f>
        <v>1.1100000000000001</v>
      </c>
      <c r="F1477" s="1">
        <v>249815</v>
      </c>
      <c r="G1477">
        <f t="shared" si="47"/>
        <v>1.2160573028758161</v>
      </c>
      <c r="H1477" s="1">
        <v>20</v>
      </c>
      <c r="I1477" s="1">
        <f>VLOOKUP(H1477, 'Rating Program (Effect. 2017)'!$H$6:$I$141, 2, FALSE)</f>
        <v>1.1599999999999999</v>
      </c>
      <c r="J1477" s="1">
        <v>575</v>
      </c>
      <c r="K1477" s="1">
        <f>VLOOKUP(J1477,'Rating Program (Effect. 2017)'!$K$6:$M$556, 2, FALSE)</f>
        <v>1.1000000000000001</v>
      </c>
      <c r="L1477" s="1" t="s">
        <v>11</v>
      </c>
      <c r="M1477" s="1" t="s">
        <v>9</v>
      </c>
      <c r="N1477" s="1" t="s">
        <v>9</v>
      </c>
      <c r="O1477" s="1" t="str">
        <f>VLOOKUP(A1477,InForce20171231!$A$2:$A$9012,1,FALSE)</f>
        <v>APKS01476</v>
      </c>
      <c r="AB1477" s="15"/>
      <c r="AC1477" s="15"/>
      <c r="AD1477" s="14"/>
      <c r="AE1477" s="17"/>
      <c r="AF1477" s="14"/>
    </row>
    <row r="1478" spans="1:32" x14ac:dyDescent="0.2">
      <c r="A1478" s="1" t="s">
        <v>1486</v>
      </c>
      <c r="B1478" s="13">
        <v>42655</v>
      </c>
      <c r="C1478" s="13">
        <f t="shared" si="46"/>
        <v>43020</v>
      </c>
      <c r="D1478" s="1">
        <v>5</v>
      </c>
      <c r="E1478" s="1">
        <f>VLOOKUP(D1478,'Rating Program (Effect. 2017)'!$E$6:$F$10,2,FALSE)</f>
        <v>1.2</v>
      </c>
      <c r="F1478" s="1">
        <v>302052</v>
      </c>
      <c r="G1478">
        <f t="shared" si="47"/>
        <v>1.3595178313403538</v>
      </c>
      <c r="H1478" s="1">
        <v>16</v>
      </c>
      <c r="I1478" s="1">
        <f>VLOOKUP(H1478, 'Rating Program (Effect. 2017)'!$H$6:$I$141, 2, FALSE)</f>
        <v>1.1200000000000001</v>
      </c>
      <c r="J1478" s="1">
        <v>646</v>
      </c>
      <c r="K1478" s="1">
        <f>VLOOKUP(J1478,'Rating Program (Effect. 2017)'!$K$6:$M$556, 2, FALSE)</f>
        <v>1.1000000000000001</v>
      </c>
      <c r="L1478" s="1" t="s">
        <v>9</v>
      </c>
      <c r="M1478" s="1" t="s">
        <v>9</v>
      </c>
      <c r="N1478" s="1" t="s">
        <v>9</v>
      </c>
      <c r="O1478" s="1" t="str">
        <f>VLOOKUP(A1478,InForce20171231!$A$2:$A$9012,1,FALSE)</f>
        <v>APKS01477</v>
      </c>
      <c r="AB1478" s="15"/>
      <c r="AC1478" s="15"/>
      <c r="AD1478" s="14"/>
      <c r="AE1478" s="17"/>
      <c r="AF1478" s="14"/>
    </row>
    <row r="1479" spans="1:32" x14ac:dyDescent="0.2">
      <c r="A1479" s="1" t="s">
        <v>1487</v>
      </c>
      <c r="B1479" s="13">
        <v>42602</v>
      </c>
      <c r="C1479" s="13">
        <f t="shared" si="46"/>
        <v>42967</v>
      </c>
      <c r="D1479" s="1">
        <v>2</v>
      </c>
      <c r="E1479" s="1">
        <f>VLOOKUP(D1479,'Rating Program (Effect. 2017)'!$E$6:$F$10,2,FALSE)</f>
        <v>1.1100000000000001</v>
      </c>
      <c r="F1479" s="1">
        <v>424787</v>
      </c>
      <c r="G1479">
        <f t="shared" si="47"/>
        <v>1.9163552727718858</v>
      </c>
      <c r="H1479" s="1">
        <v>2</v>
      </c>
      <c r="I1479" s="1">
        <f>VLOOKUP(H1479, 'Rating Program (Effect. 2017)'!$H$6:$I$141, 2, FALSE)</f>
        <v>0.8</v>
      </c>
      <c r="J1479" s="1">
        <v>646</v>
      </c>
      <c r="K1479" s="1">
        <f>VLOOKUP(J1479,'Rating Program (Effect. 2017)'!$K$6:$M$556, 2, FALSE)</f>
        <v>1.1000000000000001</v>
      </c>
      <c r="L1479" s="1" t="s">
        <v>9</v>
      </c>
      <c r="M1479" s="1" t="s">
        <v>9</v>
      </c>
      <c r="N1479" s="1" t="s">
        <v>11</v>
      </c>
      <c r="O1479" s="1" t="str">
        <f>VLOOKUP(A1479,InForce20171231!$A$2:$A$9012,1,FALSE)</f>
        <v>APKS01478</v>
      </c>
      <c r="AB1479" s="15"/>
      <c r="AC1479" s="15"/>
      <c r="AD1479" s="14"/>
      <c r="AE1479" s="17"/>
      <c r="AF1479" s="14"/>
    </row>
    <row r="1480" spans="1:32" x14ac:dyDescent="0.2">
      <c r="A1480" s="1" t="s">
        <v>1488</v>
      </c>
      <c r="B1480" s="13">
        <v>42701</v>
      </c>
      <c r="C1480" s="13">
        <f t="shared" si="46"/>
        <v>43066</v>
      </c>
      <c r="D1480" s="1">
        <v>1</v>
      </c>
      <c r="E1480" s="1">
        <f>VLOOKUP(D1480,'Rating Program (Effect. 2017)'!$E$6:$F$10,2,FALSE)</f>
        <v>1.05</v>
      </c>
      <c r="F1480" s="1">
        <v>337825</v>
      </c>
      <c r="G1480">
        <f t="shared" si="47"/>
        <v>1.4927193630160935</v>
      </c>
      <c r="H1480" s="1">
        <v>11</v>
      </c>
      <c r="I1480" s="1">
        <f>VLOOKUP(H1480, 'Rating Program (Effect. 2017)'!$H$6:$I$141, 2, FALSE)</f>
        <v>1.07</v>
      </c>
      <c r="J1480" s="1">
        <v>690</v>
      </c>
      <c r="K1480" s="1">
        <f>VLOOKUP(J1480,'Rating Program (Effect. 2017)'!$K$6:$M$556, 2, FALSE)</f>
        <v>1</v>
      </c>
      <c r="L1480" s="1" t="s">
        <v>9</v>
      </c>
      <c r="M1480" s="1" t="s">
        <v>9</v>
      </c>
      <c r="N1480" s="1" t="s">
        <v>9</v>
      </c>
      <c r="O1480" s="1" t="str">
        <f>VLOOKUP(A1480,InForce20171231!$A$2:$A$9012,1,FALSE)</f>
        <v>APKS01479</v>
      </c>
      <c r="AB1480" s="15"/>
      <c r="AC1480" s="15"/>
      <c r="AD1480" s="14"/>
      <c r="AE1480" s="17"/>
      <c r="AF1480" s="14"/>
    </row>
    <row r="1481" spans="1:32" x14ac:dyDescent="0.2">
      <c r="A1481" s="1" t="s">
        <v>1489</v>
      </c>
      <c r="B1481" s="13">
        <v>42647</v>
      </c>
      <c r="C1481" s="13">
        <f t="shared" si="46"/>
        <v>43012</v>
      </c>
      <c r="D1481" s="1">
        <v>1</v>
      </c>
      <c r="E1481" s="1">
        <f>VLOOKUP(D1481,'Rating Program (Effect. 2017)'!$E$6:$F$10,2,FALSE)</f>
        <v>1.05</v>
      </c>
      <c r="F1481" s="1">
        <v>479322</v>
      </c>
      <c r="G1481">
        <f t="shared" si="47"/>
        <v>2.2405193133470571</v>
      </c>
      <c r="H1481" s="1">
        <v>12</v>
      </c>
      <c r="I1481" s="1">
        <f>VLOOKUP(H1481, 'Rating Program (Effect. 2017)'!$H$6:$I$141, 2, FALSE)</f>
        <v>1.08</v>
      </c>
      <c r="J1481" s="1">
        <v>517</v>
      </c>
      <c r="K1481" s="1">
        <f>VLOOKUP(J1481,'Rating Program (Effect. 2017)'!$K$6:$M$556, 2, FALSE)</f>
        <v>1.1000000000000001</v>
      </c>
      <c r="L1481" s="1" t="s">
        <v>9</v>
      </c>
      <c r="M1481" s="1" t="s">
        <v>9</v>
      </c>
      <c r="N1481" s="1" t="s">
        <v>9</v>
      </c>
      <c r="O1481" s="1" t="str">
        <f>VLOOKUP(A1481,InForce20171231!$A$2:$A$9012,1,FALSE)</f>
        <v>APKS01480</v>
      </c>
      <c r="AB1481" s="15"/>
      <c r="AC1481" s="15"/>
      <c r="AD1481" s="14"/>
      <c r="AE1481" s="17"/>
      <c r="AF1481" s="14"/>
    </row>
    <row r="1482" spans="1:32" x14ac:dyDescent="0.2">
      <c r="A1482" s="1" t="s">
        <v>1490</v>
      </c>
      <c r="B1482" s="13">
        <v>42728</v>
      </c>
      <c r="C1482" s="13">
        <f t="shared" si="46"/>
        <v>43093</v>
      </c>
      <c r="D1482" s="1">
        <v>5</v>
      </c>
      <c r="E1482" s="1">
        <f>VLOOKUP(D1482,'Rating Program (Effect. 2017)'!$E$6:$F$10,2,FALSE)</f>
        <v>1.2</v>
      </c>
      <c r="F1482" s="1">
        <v>191471</v>
      </c>
      <c r="G1482">
        <f t="shared" si="47"/>
        <v>1.1369014180961987</v>
      </c>
      <c r="H1482" s="1">
        <v>20</v>
      </c>
      <c r="I1482" s="1">
        <f>VLOOKUP(H1482, 'Rating Program (Effect. 2017)'!$H$6:$I$141, 2, FALSE)</f>
        <v>1.1599999999999999</v>
      </c>
      <c r="J1482" s="1">
        <v>932</v>
      </c>
      <c r="K1482" s="1">
        <f>VLOOKUP(J1482,'Rating Program (Effect. 2017)'!$K$6:$M$556, 2, FALSE)</f>
        <v>0.9</v>
      </c>
      <c r="L1482" s="1" t="s">
        <v>9</v>
      </c>
      <c r="M1482" s="1" t="s">
        <v>9</v>
      </c>
      <c r="N1482" s="1" t="s">
        <v>11</v>
      </c>
      <c r="O1482" s="1" t="e">
        <f>VLOOKUP(A1482,InForce20171231!$A$2:$A$9012,1,FALSE)</f>
        <v>#N/A</v>
      </c>
      <c r="AB1482" s="15"/>
      <c r="AC1482" s="15"/>
      <c r="AD1482" s="14"/>
      <c r="AE1482" s="17"/>
      <c r="AF1482" s="14"/>
    </row>
    <row r="1483" spans="1:32" x14ac:dyDescent="0.2">
      <c r="A1483" s="1" t="s">
        <v>1491</v>
      </c>
      <c r="B1483" s="13">
        <v>42724</v>
      </c>
      <c r="C1483" s="13">
        <f t="shared" si="46"/>
        <v>43089</v>
      </c>
      <c r="D1483" s="1">
        <v>2</v>
      </c>
      <c r="E1483" s="1">
        <f>VLOOKUP(D1483,'Rating Program (Effect. 2017)'!$E$6:$F$10,2,FALSE)</f>
        <v>1.1100000000000001</v>
      </c>
      <c r="F1483" s="1">
        <v>272567</v>
      </c>
      <c r="G1483">
        <f t="shared" si="47"/>
        <v>1.2706558167669173</v>
      </c>
      <c r="H1483" s="1">
        <v>19</v>
      </c>
      <c r="I1483" s="1">
        <f>VLOOKUP(H1483, 'Rating Program (Effect. 2017)'!$H$6:$I$141, 2, FALSE)</f>
        <v>1.1499999999999999</v>
      </c>
      <c r="J1483" s="1">
        <v>635</v>
      </c>
      <c r="K1483" s="1">
        <f>VLOOKUP(J1483,'Rating Program (Effect. 2017)'!$K$6:$M$556, 2, FALSE)</f>
        <v>1.1000000000000001</v>
      </c>
      <c r="L1483" s="1" t="s">
        <v>9</v>
      </c>
      <c r="M1483" s="1" t="s">
        <v>9</v>
      </c>
      <c r="N1483" s="1" t="s">
        <v>9</v>
      </c>
      <c r="O1483" s="1" t="str">
        <f>VLOOKUP(A1483,InForce20171231!$A$2:$A$9012,1,FALSE)</f>
        <v>APKS01482</v>
      </c>
      <c r="AB1483" s="15"/>
      <c r="AC1483" s="15"/>
      <c r="AD1483" s="14"/>
      <c r="AE1483" s="17"/>
      <c r="AF1483" s="14"/>
    </row>
    <row r="1484" spans="1:32" x14ac:dyDescent="0.2">
      <c r="A1484" s="1" t="s">
        <v>1492</v>
      </c>
      <c r="B1484" s="13">
        <v>42730</v>
      </c>
      <c r="C1484" s="13">
        <f t="shared" si="46"/>
        <v>43095</v>
      </c>
      <c r="D1484" s="1">
        <v>5</v>
      </c>
      <c r="E1484" s="1">
        <f>VLOOKUP(D1484,'Rating Program (Effect. 2017)'!$E$6:$F$10,2,FALSE)</f>
        <v>1.2</v>
      </c>
      <c r="F1484" s="1">
        <v>459147</v>
      </c>
      <c r="G1484">
        <f t="shared" si="47"/>
        <v>2.1161821613823038</v>
      </c>
      <c r="H1484" s="1">
        <v>50</v>
      </c>
      <c r="I1484" s="1">
        <f>VLOOKUP(H1484, 'Rating Program (Effect. 2017)'!$H$6:$I$141, 2, FALSE)</f>
        <v>1.2</v>
      </c>
      <c r="J1484" s="1">
        <v>836</v>
      </c>
      <c r="K1484" s="1">
        <f>VLOOKUP(J1484,'Rating Program (Effect. 2017)'!$K$6:$M$556, 2, FALSE)</f>
        <v>0.9</v>
      </c>
      <c r="L1484" s="1" t="s">
        <v>11</v>
      </c>
      <c r="M1484" s="1" t="s">
        <v>9</v>
      </c>
      <c r="N1484" s="1" t="s">
        <v>11</v>
      </c>
      <c r="O1484" s="1" t="str">
        <f>VLOOKUP(A1484,InForce20171231!$A$2:$A$9012,1,FALSE)</f>
        <v>APKS01483</v>
      </c>
      <c r="AB1484" s="15"/>
      <c r="AC1484" s="15"/>
      <c r="AD1484" s="14"/>
      <c r="AE1484" s="17"/>
      <c r="AF1484" s="14"/>
    </row>
    <row r="1485" spans="1:32" x14ac:dyDescent="0.2">
      <c r="A1485" s="1" t="s">
        <v>1493</v>
      </c>
      <c r="B1485" s="13">
        <v>42639</v>
      </c>
      <c r="C1485" s="13">
        <f t="shared" si="46"/>
        <v>43004</v>
      </c>
      <c r="D1485" s="1">
        <v>1</v>
      </c>
      <c r="E1485" s="1">
        <f>VLOOKUP(D1485,'Rating Program (Effect. 2017)'!$E$6:$F$10,2,FALSE)</f>
        <v>1.05</v>
      </c>
      <c r="F1485" s="1">
        <v>389961</v>
      </c>
      <c r="G1485">
        <f t="shared" si="47"/>
        <v>1.7313135696248931</v>
      </c>
      <c r="H1485" s="1">
        <v>5</v>
      </c>
      <c r="I1485" s="1">
        <f>VLOOKUP(H1485, 'Rating Program (Effect. 2017)'!$H$6:$I$141, 2, FALSE)</f>
        <v>0.92</v>
      </c>
      <c r="J1485" s="1">
        <v>626</v>
      </c>
      <c r="K1485" s="1">
        <f>VLOOKUP(J1485,'Rating Program (Effect. 2017)'!$K$6:$M$556, 2, FALSE)</f>
        <v>1.1000000000000001</v>
      </c>
      <c r="L1485" s="1" t="s">
        <v>11</v>
      </c>
      <c r="M1485" s="1" t="s">
        <v>9</v>
      </c>
      <c r="N1485" s="1" t="s">
        <v>9</v>
      </c>
      <c r="O1485" s="1" t="str">
        <f>VLOOKUP(A1485,InForce20171231!$A$2:$A$9012,1,FALSE)</f>
        <v>APKS01484</v>
      </c>
      <c r="AB1485" s="15"/>
      <c r="AC1485" s="15"/>
      <c r="AD1485" s="14"/>
      <c r="AE1485" s="17"/>
      <c r="AF1485" s="14"/>
    </row>
    <row r="1486" spans="1:32" x14ac:dyDescent="0.2">
      <c r="A1486" s="1" t="s">
        <v>1494</v>
      </c>
      <c r="B1486" s="13">
        <v>42598</v>
      </c>
      <c r="C1486" s="13">
        <f t="shared" si="46"/>
        <v>42963</v>
      </c>
      <c r="D1486" s="1">
        <v>1</v>
      </c>
      <c r="E1486" s="1">
        <f>VLOOKUP(D1486,'Rating Program (Effect. 2017)'!$E$6:$F$10,2,FALSE)</f>
        <v>1.05</v>
      </c>
      <c r="F1486" s="1">
        <v>419057</v>
      </c>
      <c r="G1486">
        <f t="shared" si="47"/>
        <v>1.884632544828218</v>
      </c>
      <c r="H1486" s="1">
        <v>20</v>
      </c>
      <c r="I1486" s="1">
        <f>VLOOKUP(H1486, 'Rating Program (Effect. 2017)'!$H$6:$I$141, 2, FALSE)</f>
        <v>1.1599999999999999</v>
      </c>
      <c r="J1486" s="1">
        <v>659</v>
      </c>
      <c r="K1486" s="1">
        <f>VLOOKUP(J1486,'Rating Program (Effect. 2017)'!$K$6:$M$556, 2, FALSE)</f>
        <v>1</v>
      </c>
      <c r="L1486" s="1" t="s">
        <v>9</v>
      </c>
      <c r="M1486" s="1" t="s">
        <v>9</v>
      </c>
      <c r="N1486" s="1" t="s">
        <v>9</v>
      </c>
      <c r="O1486" s="1" t="str">
        <f>VLOOKUP(A1486,InForce20171231!$A$2:$A$9012,1,FALSE)</f>
        <v>APKS01485</v>
      </c>
      <c r="AB1486" s="15"/>
      <c r="AC1486" s="15"/>
      <c r="AD1486" s="14"/>
      <c r="AE1486" s="17"/>
      <c r="AF1486" s="14"/>
    </row>
    <row r="1487" spans="1:32" x14ac:dyDescent="0.2">
      <c r="A1487" s="1" t="s">
        <v>1495</v>
      </c>
      <c r="B1487" s="13">
        <v>42614</v>
      </c>
      <c r="C1487" s="13">
        <f t="shared" si="46"/>
        <v>42979</v>
      </c>
      <c r="D1487" s="1">
        <v>2</v>
      </c>
      <c r="E1487" s="1">
        <f>VLOOKUP(D1487,'Rating Program (Effect. 2017)'!$E$6:$F$10,2,FALSE)</f>
        <v>1.1100000000000001</v>
      </c>
      <c r="F1487" s="1">
        <v>399083</v>
      </c>
      <c r="G1487">
        <f t="shared" si="47"/>
        <v>1.7779383348229518</v>
      </c>
      <c r="H1487" s="1">
        <v>7</v>
      </c>
      <c r="I1487" s="1">
        <f>VLOOKUP(H1487, 'Rating Program (Effect. 2017)'!$H$6:$I$141, 2, FALSE)</f>
        <v>1</v>
      </c>
      <c r="J1487" s="1">
        <v>808</v>
      </c>
      <c r="K1487" s="1">
        <f>VLOOKUP(J1487,'Rating Program (Effect. 2017)'!$K$6:$M$556, 2, FALSE)</f>
        <v>0.9</v>
      </c>
      <c r="L1487" s="1" t="s">
        <v>9</v>
      </c>
      <c r="M1487" s="1" t="s">
        <v>9</v>
      </c>
      <c r="N1487" s="1" t="s">
        <v>9</v>
      </c>
      <c r="O1487" s="1" t="e">
        <f>VLOOKUP(A1487,InForce20171231!$A$2:$A$9012,1,FALSE)</f>
        <v>#N/A</v>
      </c>
      <c r="AB1487" s="15"/>
      <c r="AC1487" s="15"/>
      <c r="AD1487" s="14"/>
      <c r="AE1487" s="17"/>
      <c r="AF1487" s="14"/>
    </row>
    <row r="1488" spans="1:32" x14ac:dyDescent="0.2">
      <c r="A1488" s="1" t="s">
        <v>1496</v>
      </c>
      <c r="B1488" s="13">
        <v>42640</v>
      </c>
      <c r="C1488" s="13">
        <f t="shared" si="46"/>
        <v>43005</v>
      </c>
      <c r="D1488" s="1">
        <v>5</v>
      </c>
      <c r="E1488" s="1">
        <f>VLOOKUP(D1488,'Rating Program (Effect. 2017)'!$E$6:$F$10,2,FALSE)</f>
        <v>1.2</v>
      </c>
      <c r="F1488" s="1">
        <v>483282</v>
      </c>
      <c r="G1488">
        <f t="shared" si="47"/>
        <v>2.2654771830129823</v>
      </c>
      <c r="H1488" s="1">
        <v>15</v>
      </c>
      <c r="I1488" s="1">
        <f>VLOOKUP(H1488, 'Rating Program (Effect. 2017)'!$H$6:$I$141, 2, FALSE)</f>
        <v>1.1100000000000001</v>
      </c>
      <c r="J1488" s="1">
        <v>751</v>
      </c>
      <c r="K1488" s="1">
        <f>VLOOKUP(J1488,'Rating Program (Effect. 2017)'!$K$6:$M$556, 2, FALSE)</f>
        <v>1</v>
      </c>
      <c r="L1488" s="1" t="s">
        <v>11</v>
      </c>
      <c r="M1488" s="1" t="s">
        <v>9</v>
      </c>
      <c r="N1488" s="1" t="s">
        <v>9</v>
      </c>
      <c r="O1488" s="1" t="str">
        <f>VLOOKUP(A1488,InForce20171231!$A$2:$A$9012,1,FALSE)</f>
        <v>APKS01487</v>
      </c>
      <c r="AB1488" s="15"/>
      <c r="AC1488" s="15"/>
      <c r="AD1488" s="14"/>
      <c r="AE1488" s="17"/>
      <c r="AF1488" s="14"/>
    </row>
    <row r="1489" spans="1:32" x14ac:dyDescent="0.2">
      <c r="A1489" s="1" t="s">
        <v>1497</v>
      </c>
      <c r="B1489" s="13">
        <v>42569</v>
      </c>
      <c r="C1489" s="13">
        <f t="shared" si="46"/>
        <v>42934</v>
      </c>
      <c r="D1489" s="1">
        <v>1</v>
      </c>
      <c r="E1489" s="1">
        <f>VLOOKUP(D1489,'Rating Program (Effect. 2017)'!$E$6:$F$10,2,FALSE)</f>
        <v>1.05</v>
      </c>
      <c r="F1489" s="1">
        <v>419383</v>
      </c>
      <c r="G1489">
        <f t="shared" si="47"/>
        <v>1.886424383447451</v>
      </c>
      <c r="H1489" s="1">
        <v>6</v>
      </c>
      <c r="I1489" s="1">
        <f>VLOOKUP(H1489, 'Rating Program (Effect. 2017)'!$H$6:$I$141, 2, FALSE)</f>
        <v>0.96</v>
      </c>
      <c r="J1489" s="1">
        <v>731</v>
      </c>
      <c r="K1489" s="1">
        <f>VLOOKUP(J1489,'Rating Program (Effect. 2017)'!$K$6:$M$556, 2, FALSE)</f>
        <v>1</v>
      </c>
      <c r="L1489" s="1" t="s">
        <v>9</v>
      </c>
      <c r="M1489" s="1" t="s">
        <v>9</v>
      </c>
      <c r="N1489" s="1" t="s">
        <v>11</v>
      </c>
      <c r="O1489" s="1" t="str">
        <f>VLOOKUP(A1489,InForce20171231!$A$2:$A$9012,1,FALSE)</f>
        <v>APKS01488</v>
      </c>
      <c r="AB1489" s="15"/>
      <c r="AC1489" s="15"/>
      <c r="AD1489" s="14"/>
      <c r="AE1489" s="17"/>
      <c r="AF1489" s="14"/>
    </row>
    <row r="1490" spans="1:32" x14ac:dyDescent="0.2">
      <c r="A1490" s="1" t="s">
        <v>1498</v>
      </c>
      <c r="B1490" s="13">
        <v>42656</v>
      </c>
      <c r="C1490" s="13">
        <f t="shared" si="46"/>
        <v>43021</v>
      </c>
      <c r="D1490" s="1">
        <v>5</v>
      </c>
      <c r="E1490" s="1">
        <f>VLOOKUP(D1490,'Rating Program (Effect. 2017)'!$E$6:$F$10,2,FALSE)</f>
        <v>1.2</v>
      </c>
      <c r="F1490" s="1">
        <v>472975</v>
      </c>
      <c r="G1490">
        <f t="shared" si="47"/>
        <v>2.2008866303814054</v>
      </c>
      <c r="H1490" s="1">
        <v>1</v>
      </c>
      <c r="I1490" s="1">
        <f>VLOOKUP(H1490, 'Rating Program (Effect. 2017)'!$H$6:$I$141, 2, FALSE)</f>
        <v>0.76</v>
      </c>
      <c r="J1490" s="1">
        <v>658</v>
      </c>
      <c r="K1490" s="1">
        <f>VLOOKUP(J1490,'Rating Program (Effect. 2017)'!$K$6:$M$556, 2, FALSE)</f>
        <v>1</v>
      </c>
      <c r="L1490" s="1" t="s">
        <v>9</v>
      </c>
      <c r="M1490" s="1" t="s">
        <v>9</v>
      </c>
      <c r="N1490" s="1" t="s">
        <v>9</v>
      </c>
      <c r="O1490" s="1" t="str">
        <f>VLOOKUP(A1490,InForce20171231!$A$2:$A$9012,1,FALSE)</f>
        <v>APKS01489</v>
      </c>
      <c r="AB1490" s="15"/>
      <c r="AC1490" s="15"/>
      <c r="AD1490" s="14"/>
      <c r="AE1490" s="17"/>
      <c r="AF1490" s="14"/>
    </row>
    <row r="1491" spans="1:32" x14ac:dyDescent="0.2">
      <c r="A1491" s="1" t="s">
        <v>1499</v>
      </c>
      <c r="B1491" s="13">
        <v>42558</v>
      </c>
      <c r="C1491" s="13">
        <f t="shared" si="46"/>
        <v>42923</v>
      </c>
      <c r="D1491" s="1">
        <v>1</v>
      </c>
      <c r="E1491" s="1">
        <f>VLOOKUP(D1491,'Rating Program (Effect. 2017)'!$E$6:$F$10,2,FALSE)</f>
        <v>1.05</v>
      </c>
      <c r="F1491" s="1">
        <v>125338</v>
      </c>
      <c r="G1491">
        <f t="shared" si="47"/>
        <v>1.1651741685788553</v>
      </c>
      <c r="H1491" s="1">
        <v>20</v>
      </c>
      <c r="I1491" s="1">
        <f>VLOOKUP(H1491, 'Rating Program (Effect. 2017)'!$H$6:$I$141, 2, FALSE)</f>
        <v>1.1599999999999999</v>
      </c>
      <c r="J1491" s="1">
        <v>873</v>
      </c>
      <c r="K1491" s="1">
        <f>VLOOKUP(J1491,'Rating Program (Effect. 2017)'!$K$6:$M$556, 2, FALSE)</f>
        <v>0.9</v>
      </c>
      <c r="L1491" s="1" t="s">
        <v>9</v>
      </c>
      <c r="M1491" s="1" t="s">
        <v>9</v>
      </c>
      <c r="N1491" s="1" t="s">
        <v>9</v>
      </c>
      <c r="O1491" s="1" t="str">
        <f>VLOOKUP(A1491,InForce20171231!$A$2:$A$9012,1,FALSE)</f>
        <v>APKS01490</v>
      </c>
      <c r="AB1491" s="15"/>
      <c r="AC1491" s="15"/>
      <c r="AD1491" s="14"/>
      <c r="AE1491" s="17"/>
      <c r="AF1491" s="14"/>
    </row>
    <row r="1492" spans="1:32" x14ac:dyDescent="0.2">
      <c r="A1492" s="1" t="s">
        <v>1500</v>
      </c>
      <c r="B1492" s="13">
        <v>42556</v>
      </c>
      <c r="C1492" s="13">
        <f t="shared" si="46"/>
        <v>42921</v>
      </c>
      <c r="D1492" s="1">
        <v>1</v>
      </c>
      <c r="E1492" s="1">
        <f>VLOOKUP(D1492,'Rating Program (Effect. 2017)'!$E$6:$F$10,2,FALSE)</f>
        <v>1.05</v>
      </c>
      <c r="F1492" s="1">
        <v>226566</v>
      </c>
      <c r="G1492">
        <f t="shared" si="47"/>
        <v>1.1736458428131049</v>
      </c>
      <c r="H1492" s="1">
        <v>20</v>
      </c>
      <c r="I1492" s="1">
        <f>VLOOKUP(H1492, 'Rating Program (Effect. 2017)'!$H$6:$I$141, 2, FALSE)</f>
        <v>1.1599999999999999</v>
      </c>
      <c r="J1492" s="1">
        <v>739</v>
      </c>
      <c r="K1492" s="1">
        <f>VLOOKUP(J1492,'Rating Program (Effect. 2017)'!$K$6:$M$556, 2, FALSE)</f>
        <v>1</v>
      </c>
      <c r="L1492" s="1" t="s">
        <v>9</v>
      </c>
      <c r="M1492" s="1" t="s">
        <v>9</v>
      </c>
      <c r="N1492" s="1" t="s">
        <v>9</v>
      </c>
      <c r="O1492" s="1" t="e">
        <f>VLOOKUP(A1492,InForce20171231!$A$2:$A$9012,1,FALSE)</f>
        <v>#N/A</v>
      </c>
      <c r="AB1492" s="15"/>
      <c r="AC1492" s="15"/>
      <c r="AD1492" s="14"/>
      <c r="AE1492" s="17"/>
      <c r="AF1492" s="14"/>
    </row>
    <row r="1493" spans="1:32" x14ac:dyDescent="0.2">
      <c r="A1493" s="1" t="s">
        <v>1501</v>
      </c>
      <c r="B1493" s="13">
        <v>42705</v>
      </c>
      <c r="C1493" s="13">
        <f t="shared" si="46"/>
        <v>43070</v>
      </c>
      <c r="D1493" s="1">
        <v>3</v>
      </c>
      <c r="E1493" s="1">
        <f>VLOOKUP(D1493,'Rating Program (Effect. 2017)'!$E$6:$F$10,2,FALSE)</f>
        <v>0.97</v>
      </c>
      <c r="F1493" s="1">
        <v>135613</v>
      </c>
      <c r="G1493">
        <f t="shared" si="47"/>
        <v>1.151899283462086</v>
      </c>
      <c r="H1493" s="1">
        <v>12</v>
      </c>
      <c r="I1493" s="1">
        <f>VLOOKUP(H1493, 'Rating Program (Effect. 2017)'!$H$6:$I$141, 2, FALSE)</f>
        <v>1.08</v>
      </c>
      <c r="J1493" s="1">
        <v>649</v>
      </c>
      <c r="K1493" s="1">
        <f>VLOOKUP(J1493,'Rating Program (Effect. 2017)'!$K$6:$M$556, 2, FALSE)</f>
        <v>1.1000000000000001</v>
      </c>
      <c r="L1493" s="1" t="s">
        <v>9</v>
      </c>
      <c r="M1493" s="1" t="s">
        <v>9</v>
      </c>
      <c r="N1493" s="1" t="s">
        <v>9</v>
      </c>
      <c r="O1493" s="1" t="str">
        <f>VLOOKUP(A1493,InForce20171231!$A$2:$A$9012,1,FALSE)</f>
        <v>APKS01492</v>
      </c>
      <c r="AB1493" s="15"/>
      <c r="AC1493" s="15"/>
      <c r="AD1493" s="14"/>
      <c r="AE1493" s="17"/>
      <c r="AF1493" s="14"/>
    </row>
    <row r="1494" spans="1:32" x14ac:dyDescent="0.2">
      <c r="A1494" s="1" t="s">
        <v>1502</v>
      </c>
      <c r="B1494" s="13">
        <v>42577</v>
      </c>
      <c r="C1494" s="13">
        <f t="shared" si="46"/>
        <v>42942</v>
      </c>
      <c r="D1494" s="1">
        <v>2</v>
      </c>
      <c r="E1494" s="1">
        <f>VLOOKUP(D1494,'Rating Program (Effect. 2017)'!$E$6:$F$10,2,FALSE)</f>
        <v>1.1100000000000001</v>
      </c>
      <c r="F1494" s="1">
        <v>278704</v>
      </c>
      <c r="G1494">
        <f t="shared" si="47"/>
        <v>1.2875084973134234</v>
      </c>
      <c r="H1494" s="1">
        <v>10</v>
      </c>
      <c r="I1494" s="1">
        <f>VLOOKUP(H1494, 'Rating Program (Effect. 2017)'!$H$6:$I$141, 2, FALSE)</f>
        <v>1.06</v>
      </c>
      <c r="J1494" s="1">
        <v>826</v>
      </c>
      <c r="K1494" s="1">
        <f>VLOOKUP(J1494,'Rating Program (Effect. 2017)'!$K$6:$M$556, 2, FALSE)</f>
        <v>0.9</v>
      </c>
      <c r="L1494" s="1" t="s">
        <v>9</v>
      </c>
      <c r="M1494" s="1" t="s">
        <v>9</v>
      </c>
      <c r="N1494" s="1" t="s">
        <v>9</v>
      </c>
      <c r="O1494" s="1" t="str">
        <f>VLOOKUP(A1494,InForce20171231!$A$2:$A$9012,1,FALSE)</f>
        <v>APKS01493</v>
      </c>
      <c r="AB1494" s="15"/>
      <c r="AC1494" s="15"/>
      <c r="AD1494" s="14"/>
      <c r="AE1494" s="17"/>
      <c r="AF1494" s="14"/>
    </row>
    <row r="1495" spans="1:32" x14ac:dyDescent="0.2">
      <c r="A1495" s="1" t="s">
        <v>1503</v>
      </c>
      <c r="B1495" s="13">
        <v>42655</v>
      </c>
      <c r="C1495" s="13">
        <f t="shared" si="46"/>
        <v>43020</v>
      </c>
      <c r="D1495" s="1">
        <v>3</v>
      </c>
      <c r="E1495" s="1">
        <f>VLOOKUP(D1495,'Rating Program (Effect. 2017)'!$E$6:$F$10,2,FALSE)</f>
        <v>0.97</v>
      </c>
      <c r="F1495" s="1">
        <v>342087</v>
      </c>
      <c r="G1495">
        <f t="shared" si="47"/>
        <v>1.5103260776754746</v>
      </c>
      <c r="H1495" s="1">
        <v>19</v>
      </c>
      <c r="I1495" s="1">
        <f>VLOOKUP(H1495, 'Rating Program (Effect. 2017)'!$H$6:$I$141, 2, FALSE)</f>
        <v>1.1499999999999999</v>
      </c>
      <c r="J1495" s="1">
        <v>780</v>
      </c>
      <c r="K1495" s="1">
        <f>VLOOKUP(J1495,'Rating Program (Effect. 2017)'!$K$6:$M$556, 2, FALSE)</f>
        <v>1</v>
      </c>
      <c r="L1495" s="1" t="s">
        <v>9</v>
      </c>
      <c r="M1495" s="1" t="s">
        <v>9</v>
      </c>
      <c r="N1495" s="1" t="s">
        <v>9</v>
      </c>
      <c r="O1495" s="1" t="str">
        <f>VLOOKUP(A1495,InForce20171231!$A$2:$A$9012,1,FALSE)</f>
        <v>APKS01494</v>
      </c>
      <c r="AB1495" s="15"/>
      <c r="AC1495" s="15"/>
      <c r="AD1495" s="14"/>
      <c r="AE1495" s="17"/>
      <c r="AF1495" s="14"/>
    </row>
    <row r="1496" spans="1:32" x14ac:dyDescent="0.2">
      <c r="A1496" s="1" t="s">
        <v>1504</v>
      </c>
      <c r="B1496" s="13">
        <v>42560</v>
      </c>
      <c r="C1496" s="13">
        <f t="shared" si="46"/>
        <v>42925</v>
      </c>
      <c r="D1496" s="1">
        <v>1</v>
      </c>
      <c r="E1496" s="1">
        <f>VLOOKUP(D1496,'Rating Program (Effect. 2017)'!$E$6:$F$10,2,FALSE)</f>
        <v>1.05</v>
      </c>
      <c r="F1496" s="1">
        <v>220627</v>
      </c>
      <c r="G1496">
        <f t="shared" si="47"/>
        <v>1.1650704614636811</v>
      </c>
      <c r="H1496" s="1">
        <v>17</v>
      </c>
      <c r="I1496" s="1">
        <f>VLOOKUP(H1496, 'Rating Program (Effect. 2017)'!$H$6:$I$141, 2, FALSE)</f>
        <v>1.1299999999999999</v>
      </c>
      <c r="J1496" s="1">
        <v>645</v>
      </c>
      <c r="K1496" s="1">
        <f>VLOOKUP(J1496,'Rating Program (Effect. 2017)'!$K$6:$M$556, 2, FALSE)</f>
        <v>1.1000000000000001</v>
      </c>
      <c r="L1496" s="1" t="s">
        <v>11</v>
      </c>
      <c r="M1496" s="1" t="s">
        <v>9</v>
      </c>
      <c r="N1496" s="1" t="s">
        <v>9</v>
      </c>
      <c r="O1496" s="1" t="e">
        <f>VLOOKUP(A1496,InForce20171231!$A$2:$A$9012,1,FALSE)</f>
        <v>#N/A</v>
      </c>
      <c r="AB1496" s="15"/>
      <c r="AC1496" s="15"/>
      <c r="AD1496" s="14"/>
      <c r="AE1496" s="17"/>
      <c r="AF1496" s="14"/>
    </row>
    <row r="1497" spans="1:32" x14ac:dyDescent="0.2">
      <c r="A1497" s="1" t="s">
        <v>1505</v>
      </c>
      <c r="B1497" s="13">
        <v>42598</v>
      </c>
      <c r="C1497" s="13">
        <f t="shared" si="46"/>
        <v>42963</v>
      </c>
      <c r="D1497" s="1">
        <v>4</v>
      </c>
      <c r="E1497" s="1">
        <f>VLOOKUP(D1497,'Rating Program (Effect. 2017)'!$E$6:$F$10,2,FALSE)</f>
        <v>0.94</v>
      </c>
      <c r="F1497" s="1">
        <v>127354</v>
      </c>
      <c r="G1497">
        <f t="shared" si="47"/>
        <v>1.1623012284424212</v>
      </c>
      <c r="H1497" s="1">
        <v>0</v>
      </c>
      <c r="I1497" s="1">
        <f>VLOOKUP(H1497, 'Rating Program (Effect. 2017)'!$H$6:$I$141, 2, FALSE)</f>
        <v>0.72</v>
      </c>
      <c r="J1497" s="1">
        <v>535</v>
      </c>
      <c r="K1497" s="1">
        <f>VLOOKUP(J1497,'Rating Program (Effect. 2017)'!$K$6:$M$556, 2, FALSE)</f>
        <v>1.1000000000000001</v>
      </c>
      <c r="L1497" s="1" t="s">
        <v>9</v>
      </c>
      <c r="M1497" s="1" t="s">
        <v>9</v>
      </c>
      <c r="N1497" s="1" t="s">
        <v>9</v>
      </c>
      <c r="O1497" s="1" t="str">
        <f>VLOOKUP(A1497,InForce20171231!$A$2:$A$9012,1,FALSE)</f>
        <v>APKS01496</v>
      </c>
      <c r="AB1497" s="15"/>
      <c r="AC1497" s="15"/>
      <c r="AD1497" s="14"/>
      <c r="AE1497" s="17"/>
      <c r="AF1497" s="14"/>
    </row>
    <row r="1498" spans="1:32" x14ac:dyDescent="0.2">
      <c r="A1498" s="1" t="s">
        <v>1506</v>
      </c>
      <c r="B1498" s="13">
        <v>42552</v>
      </c>
      <c r="C1498" s="13">
        <f t="shared" si="46"/>
        <v>42917</v>
      </c>
      <c r="D1498" s="1">
        <v>3</v>
      </c>
      <c r="E1498" s="1">
        <f>VLOOKUP(D1498,'Rating Program (Effect. 2017)'!$E$6:$F$10,2,FALSE)</f>
        <v>0.97</v>
      </c>
      <c r="F1498" s="1">
        <v>275088</v>
      </c>
      <c r="G1498">
        <f t="shared" si="47"/>
        <v>1.2774716909851853</v>
      </c>
      <c r="H1498" s="1">
        <v>1</v>
      </c>
      <c r="I1498" s="1">
        <f>VLOOKUP(H1498, 'Rating Program (Effect. 2017)'!$H$6:$I$141, 2, FALSE)</f>
        <v>0.76</v>
      </c>
      <c r="J1498" s="1">
        <v>672</v>
      </c>
      <c r="K1498" s="1">
        <f>VLOOKUP(J1498,'Rating Program (Effect. 2017)'!$K$6:$M$556, 2, FALSE)</f>
        <v>1</v>
      </c>
      <c r="L1498" s="1" t="s">
        <v>9</v>
      </c>
      <c r="M1498" s="1" t="s">
        <v>9</v>
      </c>
      <c r="N1498" s="1" t="s">
        <v>9</v>
      </c>
      <c r="O1498" s="1" t="str">
        <f>VLOOKUP(A1498,InForce20171231!$A$2:$A$9012,1,FALSE)</f>
        <v>APKS01497</v>
      </c>
      <c r="AB1498" s="15"/>
      <c r="AC1498" s="15"/>
      <c r="AD1498" s="14"/>
      <c r="AE1498" s="17"/>
      <c r="AF1498" s="14"/>
    </row>
    <row r="1499" spans="1:32" x14ac:dyDescent="0.2">
      <c r="A1499" s="1" t="s">
        <v>1507</v>
      </c>
      <c r="B1499" s="13">
        <v>42599</v>
      </c>
      <c r="C1499" s="13">
        <f t="shared" si="46"/>
        <v>42964</v>
      </c>
      <c r="D1499" s="1">
        <v>4</v>
      </c>
      <c r="E1499" s="1">
        <f>VLOOKUP(D1499,'Rating Program (Effect. 2017)'!$E$6:$F$10,2,FALSE)</f>
        <v>0.94</v>
      </c>
      <c r="F1499" s="1">
        <v>418184</v>
      </c>
      <c r="G1499">
        <f t="shared" si="47"/>
        <v>1.8798419360234644</v>
      </c>
      <c r="H1499" s="1">
        <v>1</v>
      </c>
      <c r="I1499" s="1">
        <f>VLOOKUP(H1499, 'Rating Program (Effect. 2017)'!$H$6:$I$141, 2, FALSE)</f>
        <v>0.76</v>
      </c>
      <c r="J1499" s="1">
        <v>535</v>
      </c>
      <c r="K1499" s="1">
        <f>VLOOKUP(J1499,'Rating Program (Effect. 2017)'!$K$6:$M$556, 2, FALSE)</f>
        <v>1.1000000000000001</v>
      </c>
      <c r="L1499" s="1" t="s">
        <v>9</v>
      </c>
      <c r="M1499" s="1" t="s">
        <v>9</v>
      </c>
      <c r="N1499" s="1" t="s">
        <v>9</v>
      </c>
      <c r="O1499" s="1" t="str">
        <f>VLOOKUP(A1499,InForce20171231!$A$2:$A$9012,1,FALSE)</f>
        <v>APKS01498</v>
      </c>
      <c r="AB1499" s="15"/>
      <c r="AC1499" s="15"/>
      <c r="AD1499" s="14"/>
      <c r="AE1499" s="17"/>
      <c r="AF1499" s="14"/>
    </row>
    <row r="1500" spans="1:32" x14ac:dyDescent="0.2">
      <c r="A1500" s="1" t="s">
        <v>1508</v>
      </c>
      <c r="B1500" s="13">
        <v>42610</v>
      </c>
      <c r="C1500" s="13">
        <f t="shared" si="46"/>
        <v>42975</v>
      </c>
      <c r="D1500" s="1">
        <v>2</v>
      </c>
      <c r="E1500" s="1">
        <f>VLOOKUP(D1500,'Rating Program (Effect. 2017)'!$E$6:$F$10,2,FALSE)</f>
        <v>1.1100000000000001</v>
      </c>
      <c r="F1500" s="1">
        <v>407032</v>
      </c>
      <c r="G1500">
        <f t="shared" si="47"/>
        <v>1.819658514936632</v>
      </c>
      <c r="H1500" s="1">
        <v>19</v>
      </c>
      <c r="I1500" s="1">
        <f>VLOOKUP(H1500, 'Rating Program (Effect. 2017)'!$H$6:$I$141, 2, FALSE)</f>
        <v>1.1499999999999999</v>
      </c>
      <c r="J1500" s="1">
        <v>791</v>
      </c>
      <c r="K1500" s="1">
        <f>VLOOKUP(J1500,'Rating Program (Effect. 2017)'!$K$6:$M$556, 2, FALSE)</f>
        <v>1</v>
      </c>
      <c r="L1500" s="1" t="s">
        <v>9</v>
      </c>
      <c r="M1500" s="1" t="s">
        <v>9</v>
      </c>
      <c r="N1500" s="1" t="s">
        <v>9</v>
      </c>
      <c r="O1500" s="1" t="str">
        <f>VLOOKUP(A1500,InForce20171231!$A$2:$A$9012,1,FALSE)</f>
        <v>APKS01499</v>
      </c>
      <c r="AB1500" s="15"/>
      <c r="AC1500" s="15"/>
      <c r="AD1500" s="14"/>
      <c r="AE1500" s="17"/>
      <c r="AF1500" s="14"/>
    </row>
    <row r="1501" spans="1:32" x14ac:dyDescent="0.2">
      <c r="A1501" s="1" t="s">
        <v>1509</v>
      </c>
      <c r="B1501" s="13">
        <v>42676</v>
      </c>
      <c r="C1501" s="13">
        <f t="shared" si="46"/>
        <v>43041</v>
      </c>
      <c r="D1501" s="1">
        <v>1</v>
      </c>
      <c r="E1501" s="1">
        <f>VLOOKUP(D1501,'Rating Program (Effect. 2017)'!$E$6:$F$10,2,FALSE)</f>
        <v>1.05</v>
      </c>
      <c r="F1501" s="1">
        <v>255122</v>
      </c>
      <c r="G1501">
        <f t="shared" si="47"/>
        <v>1.2276608422992417</v>
      </c>
      <c r="H1501" s="1">
        <v>11</v>
      </c>
      <c r="I1501" s="1">
        <f>VLOOKUP(H1501, 'Rating Program (Effect. 2017)'!$H$6:$I$141, 2, FALSE)</f>
        <v>1.07</v>
      </c>
      <c r="J1501" s="1">
        <v>619</v>
      </c>
      <c r="K1501" s="1">
        <f>VLOOKUP(J1501,'Rating Program (Effect. 2017)'!$K$6:$M$556, 2, FALSE)</f>
        <v>1.1000000000000001</v>
      </c>
      <c r="L1501" s="1" t="s">
        <v>9</v>
      </c>
      <c r="M1501" s="1" t="s">
        <v>9</v>
      </c>
      <c r="N1501" s="1" t="s">
        <v>11</v>
      </c>
      <c r="O1501" s="1" t="e">
        <f>VLOOKUP(A1501,InForce20171231!$A$2:$A$9012,1,FALSE)</f>
        <v>#N/A</v>
      </c>
      <c r="AB1501" s="15"/>
      <c r="AC1501" s="15"/>
      <c r="AD1501" s="14"/>
      <c r="AE1501" s="17"/>
      <c r="AF1501" s="14"/>
    </row>
    <row r="1502" spans="1:32" x14ac:dyDescent="0.2">
      <c r="A1502" s="1" t="s">
        <v>1510</v>
      </c>
      <c r="B1502" s="13">
        <v>42682</v>
      </c>
      <c r="C1502" s="13">
        <f t="shared" si="46"/>
        <v>43047</v>
      </c>
      <c r="D1502" s="1">
        <v>2</v>
      </c>
      <c r="E1502" s="1">
        <f>VLOOKUP(D1502,'Rating Program (Effect. 2017)'!$E$6:$F$10,2,FALSE)</f>
        <v>1.1100000000000001</v>
      </c>
      <c r="F1502" s="1">
        <v>104916</v>
      </c>
      <c r="G1502">
        <f t="shared" si="47"/>
        <v>1.201802851899527</v>
      </c>
      <c r="H1502" s="1">
        <v>16</v>
      </c>
      <c r="I1502" s="1">
        <f>VLOOKUP(H1502, 'Rating Program (Effect. 2017)'!$H$6:$I$141, 2, FALSE)</f>
        <v>1.1200000000000001</v>
      </c>
      <c r="J1502" s="1">
        <v>774</v>
      </c>
      <c r="K1502" s="1">
        <f>VLOOKUP(J1502,'Rating Program (Effect. 2017)'!$K$6:$M$556, 2, FALSE)</f>
        <v>1</v>
      </c>
      <c r="L1502" s="1" t="s">
        <v>9</v>
      </c>
      <c r="M1502" s="1" t="s">
        <v>9</v>
      </c>
      <c r="N1502" s="1" t="s">
        <v>9</v>
      </c>
      <c r="O1502" s="1" t="e">
        <f>VLOOKUP(A1502,InForce20171231!$A$2:$A$9012,1,FALSE)</f>
        <v>#N/A</v>
      </c>
      <c r="AB1502" s="15"/>
      <c r="AC1502" s="15"/>
      <c r="AD1502" s="14"/>
      <c r="AE1502" s="17"/>
      <c r="AF1502" s="14"/>
    </row>
    <row r="1503" spans="1:32" x14ac:dyDescent="0.2">
      <c r="A1503" s="1" t="s">
        <v>1511</v>
      </c>
      <c r="B1503" s="13">
        <v>42727</v>
      </c>
      <c r="C1503" s="13">
        <f t="shared" si="46"/>
        <v>43092</v>
      </c>
      <c r="D1503" s="1">
        <v>1</v>
      </c>
      <c r="E1503" s="1">
        <f>VLOOKUP(D1503,'Rating Program (Effect. 2017)'!$E$6:$F$10,2,FALSE)</f>
        <v>1.05</v>
      </c>
      <c r="F1503" s="1">
        <v>167198</v>
      </c>
      <c r="G1503">
        <f t="shared" si="47"/>
        <v>1.131874936930336</v>
      </c>
      <c r="H1503" s="1">
        <v>0</v>
      </c>
      <c r="I1503" s="1">
        <f>VLOOKUP(H1503, 'Rating Program (Effect. 2017)'!$H$6:$I$141, 2, FALSE)</f>
        <v>0.72</v>
      </c>
      <c r="J1503" s="1">
        <v>846</v>
      </c>
      <c r="K1503" s="1">
        <f>VLOOKUP(J1503,'Rating Program (Effect. 2017)'!$K$6:$M$556, 2, FALSE)</f>
        <v>0.9</v>
      </c>
      <c r="L1503" s="1" t="s">
        <v>9</v>
      </c>
      <c r="M1503" s="1" t="s">
        <v>9</v>
      </c>
      <c r="N1503" s="1" t="s">
        <v>9</v>
      </c>
      <c r="O1503" s="1" t="e">
        <f>VLOOKUP(A1503,InForce20171231!$A$2:$A$9012,1,FALSE)</f>
        <v>#N/A</v>
      </c>
      <c r="AB1503" s="15"/>
      <c r="AC1503" s="15"/>
      <c r="AD1503" s="14"/>
      <c r="AE1503" s="17"/>
      <c r="AF1503" s="14"/>
    </row>
    <row r="1504" spans="1:32" x14ac:dyDescent="0.2">
      <c r="A1504" s="1" t="s">
        <v>1512</v>
      </c>
      <c r="B1504" s="13">
        <v>42618</v>
      </c>
      <c r="C1504" s="13">
        <f t="shared" si="46"/>
        <v>42983</v>
      </c>
      <c r="D1504" s="1">
        <v>3</v>
      </c>
      <c r="E1504" s="1">
        <f>VLOOKUP(D1504,'Rating Program (Effect. 2017)'!$E$6:$F$10,2,FALSE)</f>
        <v>0.97</v>
      </c>
      <c r="F1504" s="1">
        <v>380336</v>
      </c>
      <c r="G1504">
        <f t="shared" si="47"/>
        <v>1.6836166185262691</v>
      </c>
      <c r="H1504" s="1">
        <v>3</v>
      </c>
      <c r="I1504" s="1">
        <f>VLOOKUP(H1504, 'Rating Program (Effect. 2017)'!$H$6:$I$141, 2, FALSE)</f>
        <v>0.84</v>
      </c>
      <c r="J1504" s="1">
        <v>831</v>
      </c>
      <c r="K1504" s="1">
        <f>VLOOKUP(J1504,'Rating Program (Effect. 2017)'!$K$6:$M$556, 2, FALSE)</f>
        <v>0.9</v>
      </c>
      <c r="L1504" s="1" t="s">
        <v>9</v>
      </c>
      <c r="M1504" s="1" t="s">
        <v>9</v>
      </c>
      <c r="N1504" s="1" t="s">
        <v>9</v>
      </c>
      <c r="O1504" s="1" t="e">
        <f>VLOOKUP(A1504,InForce20171231!$A$2:$A$9012,1,FALSE)</f>
        <v>#N/A</v>
      </c>
      <c r="AB1504" s="15"/>
      <c r="AC1504" s="15"/>
      <c r="AD1504" s="14"/>
      <c r="AE1504" s="17"/>
      <c r="AF1504" s="14"/>
    </row>
    <row r="1505" spans="1:32" x14ac:dyDescent="0.2">
      <c r="A1505" s="1" t="s">
        <v>1513</v>
      </c>
      <c r="B1505" s="13">
        <v>42578</v>
      </c>
      <c r="C1505" s="13">
        <f t="shared" si="46"/>
        <v>42943</v>
      </c>
      <c r="D1505" s="1">
        <v>5</v>
      </c>
      <c r="E1505" s="1">
        <f>VLOOKUP(D1505,'Rating Program (Effect. 2017)'!$E$6:$F$10,2,FALSE)</f>
        <v>1.2</v>
      </c>
      <c r="F1505" s="1">
        <v>404360</v>
      </c>
      <c r="G1505">
        <f t="shared" si="47"/>
        <v>1.8055232479814403</v>
      </c>
      <c r="H1505" s="1">
        <v>18</v>
      </c>
      <c r="I1505" s="1">
        <f>VLOOKUP(H1505, 'Rating Program (Effect. 2017)'!$H$6:$I$141, 2, FALSE)</f>
        <v>1.1399999999999999</v>
      </c>
      <c r="J1505" s="1">
        <v>755</v>
      </c>
      <c r="K1505" s="1">
        <f>VLOOKUP(J1505,'Rating Program (Effect. 2017)'!$K$6:$M$556, 2, FALSE)</f>
        <v>1</v>
      </c>
      <c r="L1505" s="1" t="s">
        <v>9</v>
      </c>
      <c r="M1505" s="1" t="s">
        <v>9</v>
      </c>
      <c r="N1505" s="1" t="s">
        <v>9</v>
      </c>
      <c r="O1505" s="1" t="str">
        <f>VLOOKUP(A1505,InForce20171231!$A$2:$A$9012,1,FALSE)</f>
        <v>APKS01504</v>
      </c>
      <c r="AB1505" s="15"/>
      <c r="AC1505" s="15"/>
      <c r="AD1505" s="14"/>
      <c r="AE1505" s="17"/>
      <c r="AF1505" s="14"/>
    </row>
    <row r="1506" spans="1:32" x14ac:dyDescent="0.2">
      <c r="A1506" s="1" t="s">
        <v>1514</v>
      </c>
      <c r="B1506" s="13">
        <v>42670</v>
      </c>
      <c r="C1506" s="13">
        <f t="shared" si="46"/>
        <v>43035</v>
      </c>
      <c r="D1506" s="1">
        <v>5</v>
      </c>
      <c r="E1506" s="1">
        <f>VLOOKUP(D1506,'Rating Program (Effect. 2017)'!$E$6:$F$10,2,FALSE)</f>
        <v>1.2</v>
      </c>
      <c r="F1506" s="1">
        <v>249976</v>
      </c>
      <c r="G1506">
        <f t="shared" si="47"/>
        <v>1.216399007200138</v>
      </c>
      <c r="H1506" s="1">
        <v>6</v>
      </c>
      <c r="I1506" s="1">
        <f>VLOOKUP(H1506, 'Rating Program (Effect. 2017)'!$H$6:$I$141, 2, FALSE)</f>
        <v>0.96</v>
      </c>
      <c r="J1506" s="1">
        <v>634</v>
      </c>
      <c r="K1506" s="1">
        <f>VLOOKUP(J1506,'Rating Program (Effect. 2017)'!$K$6:$M$556, 2, FALSE)</f>
        <v>1.1000000000000001</v>
      </c>
      <c r="L1506" s="1" t="s">
        <v>11</v>
      </c>
      <c r="M1506" s="1" t="s">
        <v>9</v>
      </c>
      <c r="N1506" s="1" t="s">
        <v>9</v>
      </c>
      <c r="O1506" s="1" t="e">
        <f>VLOOKUP(A1506,InForce20171231!$A$2:$A$9012,1,FALSE)</f>
        <v>#N/A</v>
      </c>
      <c r="AB1506" s="15"/>
      <c r="AC1506" s="15"/>
      <c r="AD1506" s="14"/>
      <c r="AE1506" s="17"/>
      <c r="AF1506" s="14"/>
    </row>
    <row r="1507" spans="1:32" x14ac:dyDescent="0.2">
      <c r="A1507" s="1" t="s">
        <v>1515</v>
      </c>
      <c r="B1507" s="13">
        <v>42630</v>
      </c>
      <c r="C1507" s="13">
        <f t="shared" si="46"/>
        <v>42995</v>
      </c>
      <c r="D1507" s="1">
        <v>1</v>
      </c>
      <c r="E1507" s="1">
        <f>VLOOKUP(D1507,'Rating Program (Effect. 2017)'!$E$6:$F$10,2,FALSE)</f>
        <v>1.05</v>
      </c>
      <c r="F1507" s="1">
        <v>681126</v>
      </c>
      <c r="G1507">
        <f t="shared" si="47"/>
        <v>3.6546308065733148</v>
      </c>
      <c r="H1507" s="1">
        <v>19</v>
      </c>
      <c r="I1507" s="1">
        <f>VLOOKUP(H1507, 'Rating Program (Effect. 2017)'!$H$6:$I$141, 2, FALSE)</f>
        <v>1.1499999999999999</v>
      </c>
      <c r="J1507" s="1">
        <v>902</v>
      </c>
      <c r="K1507" s="1">
        <f>VLOOKUP(J1507,'Rating Program (Effect. 2017)'!$K$6:$M$556, 2, FALSE)</f>
        <v>0.9</v>
      </c>
      <c r="L1507" s="1" t="s">
        <v>9</v>
      </c>
      <c r="M1507" s="1" t="s">
        <v>9</v>
      </c>
      <c r="N1507" s="1" t="s">
        <v>11</v>
      </c>
      <c r="O1507" s="1" t="str">
        <f>VLOOKUP(A1507,InForce20171231!$A$2:$A$9012,1,FALSE)</f>
        <v>APKS01506</v>
      </c>
      <c r="AB1507" s="15"/>
      <c r="AC1507" s="15"/>
      <c r="AD1507" s="14"/>
      <c r="AE1507" s="17"/>
      <c r="AF1507" s="14"/>
    </row>
    <row r="1508" spans="1:32" x14ac:dyDescent="0.2">
      <c r="A1508" s="1" t="s">
        <v>1516</v>
      </c>
      <c r="B1508" s="13">
        <v>42564</v>
      </c>
      <c r="C1508" s="13">
        <f t="shared" si="46"/>
        <v>42929</v>
      </c>
      <c r="D1508" s="1">
        <v>4</v>
      </c>
      <c r="E1508" s="1">
        <f>VLOOKUP(D1508,'Rating Program (Effect. 2017)'!$E$6:$F$10,2,FALSE)</f>
        <v>0.94</v>
      </c>
      <c r="F1508" s="1">
        <v>183213</v>
      </c>
      <c r="G1508">
        <f t="shared" si="47"/>
        <v>1.133262953497554</v>
      </c>
      <c r="H1508" s="1">
        <v>36</v>
      </c>
      <c r="I1508" s="1">
        <f>VLOOKUP(H1508, 'Rating Program (Effect. 2017)'!$H$6:$I$141, 2, FALSE)</f>
        <v>1.2</v>
      </c>
      <c r="J1508" s="1">
        <v>845</v>
      </c>
      <c r="K1508" s="1">
        <f>VLOOKUP(J1508,'Rating Program (Effect. 2017)'!$K$6:$M$556, 2, FALSE)</f>
        <v>0.9</v>
      </c>
      <c r="L1508" s="1" t="s">
        <v>9</v>
      </c>
      <c r="M1508" s="1" t="s">
        <v>9</v>
      </c>
      <c r="N1508" s="1" t="s">
        <v>9</v>
      </c>
      <c r="O1508" s="1" t="e">
        <f>VLOOKUP(A1508,InForce20171231!$A$2:$A$9012,1,FALSE)</f>
        <v>#N/A</v>
      </c>
      <c r="AB1508" s="15"/>
      <c r="AC1508" s="15"/>
      <c r="AD1508" s="14"/>
      <c r="AE1508" s="17"/>
      <c r="AF1508" s="14"/>
    </row>
    <row r="1509" spans="1:32" x14ac:dyDescent="0.2">
      <c r="A1509" s="1" t="s">
        <v>1517</v>
      </c>
      <c r="B1509" s="13">
        <v>42573</v>
      </c>
      <c r="C1509" s="13">
        <f t="shared" si="46"/>
        <v>42938</v>
      </c>
      <c r="D1509" s="1">
        <v>4</v>
      </c>
      <c r="E1509" s="1">
        <f>VLOOKUP(D1509,'Rating Program (Effect. 2017)'!$E$6:$F$10,2,FALSE)</f>
        <v>0.94</v>
      </c>
      <c r="F1509" s="1">
        <v>227695</v>
      </c>
      <c r="G1509">
        <f t="shared" si="47"/>
        <v>1.1753817580927262</v>
      </c>
      <c r="H1509" s="1">
        <v>13</v>
      </c>
      <c r="I1509" s="1">
        <f>VLOOKUP(H1509, 'Rating Program (Effect. 2017)'!$H$6:$I$141, 2, FALSE)</f>
        <v>1.0900000000000001</v>
      </c>
      <c r="J1509" s="1">
        <v>797</v>
      </c>
      <c r="K1509" s="1">
        <f>VLOOKUP(J1509,'Rating Program (Effect. 2017)'!$K$6:$M$556, 2, FALSE)</f>
        <v>1</v>
      </c>
      <c r="L1509" s="1" t="s">
        <v>11</v>
      </c>
      <c r="M1509" s="1" t="s">
        <v>9</v>
      </c>
      <c r="N1509" s="1" t="s">
        <v>9</v>
      </c>
      <c r="O1509" s="1" t="str">
        <f>VLOOKUP(A1509,InForce20171231!$A$2:$A$9012,1,FALSE)</f>
        <v>APKS01508</v>
      </c>
      <c r="AB1509" s="15"/>
      <c r="AC1509" s="15"/>
      <c r="AD1509" s="14"/>
      <c r="AE1509" s="17"/>
      <c r="AF1509" s="14"/>
    </row>
    <row r="1510" spans="1:32" x14ac:dyDescent="0.2">
      <c r="A1510" s="1" t="s">
        <v>1518</v>
      </c>
      <c r="B1510" s="13">
        <v>42690</v>
      </c>
      <c r="C1510" s="13">
        <f t="shared" si="46"/>
        <v>43055</v>
      </c>
      <c r="D1510" s="1">
        <v>1</v>
      </c>
      <c r="E1510" s="1">
        <f>VLOOKUP(D1510,'Rating Program (Effect. 2017)'!$E$6:$F$10,2,FALSE)</f>
        <v>1.05</v>
      </c>
      <c r="F1510" s="1">
        <v>195991</v>
      </c>
      <c r="G1510">
        <f t="shared" si="47"/>
        <v>1.1397184534637272</v>
      </c>
      <c r="H1510" s="1">
        <v>4</v>
      </c>
      <c r="I1510" s="1">
        <f>VLOOKUP(H1510, 'Rating Program (Effect. 2017)'!$H$6:$I$141, 2, FALSE)</f>
        <v>0.88</v>
      </c>
      <c r="J1510" s="1">
        <v>770</v>
      </c>
      <c r="K1510" s="1">
        <f>VLOOKUP(J1510,'Rating Program (Effect. 2017)'!$K$6:$M$556, 2, FALSE)</f>
        <v>1</v>
      </c>
      <c r="L1510" s="1" t="s">
        <v>9</v>
      </c>
      <c r="M1510" s="1" t="s">
        <v>9</v>
      </c>
      <c r="N1510" s="1" t="s">
        <v>9</v>
      </c>
      <c r="O1510" s="1" t="str">
        <f>VLOOKUP(A1510,InForce20171231!$A$2:$A$9012,1,FALSE)</f>
        <v>APKS01509</v>
      </c>
      <c r="AB1510" s="15"/>
      <c r="AC1510" s="15"/>
      <c r="AD1510" s="14"/>
      <c r="AE1510" s="17"/>
      <c r="AF1510" s="14"/>
    </row>
    <row r="1511" spans="1:32" x14ac:dyDescent="0.2">
      <c r="A1511" s="1" t="s">
        <v>1519</v>
      </c>
      <c r="B1511" s="13">
        <v>42619</v>
      </c>
      <c r="C1511" s="13">
        <f t="shared" si="46"/>
        <v>42984</v>
      </c>
      <c r="D1511" s="1">
        <v>4</v>
      </c>
      <c r="E1511" s="1">
        <f>VLOOKUP(D1511,'Rating Program (Effect. 2017)'!$E$6:$F$10,2,FALSE)</f>
        <v>0.94</v>
      </c>
      <c r="F1511" s="1">
        <v>407237</v>
      </c>
      <c r="G1511">
        <f t="shared" si="47"/>
        <v>1.8207476030333893</v>
      </c>
      <c r="H1511" s="1">
        <v>7</v>
      </c>
      <c r="I1511" s="1">
        <f>VLOOKUP(H1511, 'Rating Program (Effect. 2017)'!$H$6:$I$141, 2, FALSE)</f>
        <v>1</v>
      </c>
      <c r="J1511" s="1">
        <v>646</v>
      </c>
      <c r="K1511" s="1">
        <f>VLOOKUP(J1511,'Rating Program (Effect. 2017)'!$K$6:$M$556, 2, FALSE)</f>
        <v>1.1000000000000001</v>
      </c>
      <c r="L1511" s="1" t="s">
        <v>9</v>
      </c>
      <c r="M1511" s="1" t="s">
        <v>9</v>
      </c>
      <c r="N1511" s="1" t="s">
        <v>9</v>
      </c>
      <c r="O1511" s="1" t="str">
        <f>VLOOKUP(A1511,InForce20171231!$A$2:$A$9012,1,FALSE)</f>
        <v>APKS01510</v>
      </c>
      <c r="AB1511" s="15"/>
      <c r="AC1511" s="15"/>
      <c r="AD1511" s="14"/>
      <c r="AE1511" s="17"/>
      <c r="AF1511" s="14"/>
    </row>
    <row r="1512" spans="1:32" x14ac:dyDescent="0.2">
      <c r="A1512" s="1" t="s">
        <v>1520</v>
      </c>
      <c r="B1512" s="13">
        <v>42726</v>
      </c>
      <c r="C1512" s="13">
        <f t="shared" si="46"/>
        <v>43091</v>
      </c>
      <c r="D1512" s="1">
        <v>3</v>
      </c>
      <c r="E1512" s="1">
        <f>VLOOKUP(D1512,'Rating Program (Effect. 2017)'!$E$6:$F$10,2,FALSE)</f>
        <v>0.97</v>
      </c>
      <c r="F1512" s="1">
        <v>267287</v>
      </c>
      <c r="G1512">
        <f t="shared" si="47"/>
        <v>1.2568687190779106</v>
      </c>
      <c r="H1512" s="1">
        <v>6</v>
      </c>
      <c r="I1512" s="1">
        <f>VLOOKUP(H1512, 'Rating Program (Effect. 2017)'!$H$6:$I$141, 2, FALSE)</f>
        <v>0.96</v>
      </c>
      <c r="J1512" s="1">
        <v>872</v>
      </c>
      <c r="K1512" s="1">
        <f>VLOOKUP(J1512,'Rating Program (Effect. 2017)'!$K$6:$M$556, 2, FALSE)</f>
        <v>0.9</v>
      </c>
      <c r="L1512" s="1" t="s">
        <v>9</v>
      </c>
      <c r="M1512" s="1" t="s">
        <v>9</v>
      </c>
      <c r="N1512" s="1" t="s">
        <v>9</v>
      </c>
      <c r="O1512" s="1" t="str">
        <f>VLOOKUP(A1512,InForce20171231!$A$2:$A$9012,1,FALSE)</f>
        <v>APKS01511</v>
      </c>
      <c r="AB1512" s="15"/>
      <c r="AC1512" s="15"/>
      <c r="AD1512" s="14"/>
      <c r="AE1512" s="17"/>
      <c r="AF1512" s="14"/>
    </row>
    <row r="1513" spans="1:32" x14ac:dyDescent="0.2">
      <c r="A1513" s="1" t="s">
        <v>1521</v>
      </c>
      <c r="B1513" s="13">
        <v>42578</v>
      </c>
      <c r="C1513" s="13">
        <f t="shared" si="46"/>
        <v>42943</v>
      </c>
      <c r="D1513" s="1">
        <v>1</v>
      </c>
      <c r="E1513" s="1">
        <f>VLOOKUP(D1513,'Rating Program (Effect. 2017)'!$E$6:$F$10,2,FALSE)</f>
        <v>1.05</v>
      </c>
      <c r="F1513" s="1">
        <v>133789</v>
      </c>
      <c r="G1513">
        <f t="shared" si="47"/>
        <v>1.1540083730195192</v>
      </c>
      <c r="H1513" s="1">
        <v>8</v>
      </c>
      <c r="I1513" s="1">
        <f>VLOOKUP(H1513, 'Rating Program (Effect. 2017)'!$H$6:$I$141, 2, FALSE)</f>
        <v>1.02</v>
      </c>
      <c r="J1513" s="1">
        <v>550</v>
      </c>
      <c r="K1513" s="1">
        <f>VLOOKUP(J1513,'Rating Program (Effect. 2017)'!$K$6:$M$556, 2, FALSE)</f>
        <v>1.1000000000000001</v>
      </c>
      <c r="L1513" s="1" t="s">
        <v>9</v>
      </c>
      <c r="M1513" s="1" t="s">
        <v>9</v>
      </c>
      <c r="N1513" s="1" t="s">
        <v>9</v>
      </c>
      <c r="O1513" s="1" t="str">
        <f>VLOOKUP(A1513,InForce20171231!$A$2:$A$9012,1,FALSE)</f>
        <v>APKS01512</v>
      </c>
      <c r="AB1513" s="15"/>
      <c r="AC1513" s="15"/>
      <c r="AD1513" s="14"/>
      <c r="AE1513" s="17"/>
      <c r="AF1513" s="14"/>
    </row>
    <row r="1514" spans="1:32" x14ac:dyDescent="0.2">
      <c r="A1514" s="1" t="s">
        <v>1522</v>
      </c>
      <c r="B1514" s="13">
        <v>42733</v>
      </c>
      <c r="C1514" s="13">
        <f t="shared" si="46"/>
        <v>43098</v>
      </c>
      <c r="D1514" s="1">
        <v>5</v>
      </c>
      <c r="E1514" s="1">
        <f>VLOOKUP(D1514,'Rating Program (Effect. 2017)'!$E$6:$F$10,2,FALSE)</f>
        <v>1.2</v>
      </c>
      <c r="F1514" s="1">
        <v>227771</v>
      </c>
      <c r="G1514">
        <f t="shared" si="47"/>
        <v>1.1754998203236497</v>
      </c>
      <c r="H1514" s="1">
        <v>1</v>
      </c>
      <c r="I1514" s="1">
        <f>VLOOKUP(H1514, 'Rating Program (Effect. 2017)'!$H$6:$I$141, 2, FALSE)</f>
        <v>0.76</v>
      </c>
      <c r="J1514" s="1">
        <v>907</v>
      </c>
      <c r="K1514" s="1">
        <f>VLOOKUP(J1514,'Rating Program (Effect. 2017)'!$K$6:$M$556, 2, FALSE)</f>
        <v>0.9</v>
      </c>
      <c r="L1514" s="1" t="s">
        <v>11</v>
      </c>
      <c r="M1514" s="1" t="s">
        <v>9</v>
      </c>
      <c r="N1514" s="1" t="s">
        <v>9</v>
      </c>
      <c r="O1514" s="1" t="str">
        <f>VLOOKUP(A1514,InForce20171231!$A$2:$A$9012,1,FALSE)</f>
        <v>APKS01513</v>
      </c>
      <c r="AB1514" s="15"/>
      <c r="AC1514" s="15"/>
      <c r="AD1514" s="14"/>
      <c r="AE1514" s="17"/>
      <c r="AF1514" s="14"/>
    </row>
    <row r="1515" spans="1:32" x14ac:dyDescent="0.2">
      <c r="A1515" s="1" t="s">
        <v>1523</v>
      </c>
      <c r="B1515" s="13">
        <v>42589</v>
      </c>
      <c r="C1515" s="13">
        <f t="shared" si="46"/>
        <v>42954</v>
      </c>
      <c r="D1515" s="1">
        <v>2</v>
      </c>
      <c r="E1515" s="1">
        <f>VLOOKUP(D1515,'Rating Program (Effect. 2017)'!$E$6:$F$10,2,FALSE)</f>
        <v>1.1100000000000001</v>
      </c>
      <c r="F1515" s="1">
        <v>389932</v>
      </c>
      <c r="G1515">
        <f t="shared" si="47"/>
        <v>1.7311675223823437</v>
      </c>
      <c r="H1515" s="1">
        <v>20</v>
      </c>
      <c r="I1515" s="1">
        <f>VLOOKUP(H1515, 'Rating Program (Effect. 2017)'!$H$6:$I$141, 2, FALSE)</f>
        <v>1.1599999999999999</v>
      </c>
      <c r="J1515" s="1">
        <v>895</v>
      </c>
      <c r="K1515" s="1">
        <f>VLOOKUP(J1515,'Rating Program (Effect. 2017)'!$K$6:$M$556, 2, FALSE)</f>
        <v>0.9</v>
      </c>
      <c r="L1515" s="1" t="s">
        <v>11</v>
      </c>
      <c r="M1515" s="1" t="s">
        <v>9</v>
      </c>
      <c r="N1515" s="1" t="s">
        <v>9</v>
      </c>
      <c r="O1515" s="1" t="str">
        <f>VLOOKUP(A1515,InForce20171231!$A$2:$A$9012,1,FALSE)</f>
        <v>APKS01514</v>
      </c>
      <c r="AB1515" s="15"/>
      <c r="AC1515" s="15"/>
      <c r="AD1515" s="14"/>
      <c r="AE1515" s="17"/>
      <c r="AF1515" s="14"/>
    </row>
    <row r="1516" spans="1:32" x14ac:dyDescent="0.2">
      <c r="A1516" s="1" t="s">
        <v>1524</v>
      </c>
      <c r="B1516" s="13">
        <v>42732</v>
      </c>
      <c r="C1516" s="13">
        <f t="shared" si="46"/>
        <v>43097</v>
      </c>
      <c r="D1516" s="1">
        <v>1</v>
      </c>
      <c r="E1516" s="1">
        <f>VLOOKUP(D1516,'Rating Program (Effect. 2017)'!$E$6:$F$10,2,FALSE)</f>
        <v>1.05</v>
      </c>
      <c r="F1516" s="1">
        <v>972242</v>
      </c>
      <c r="G1516">
        <f t="shared" si="47"/>
        <v>5.5041768115720311</v>
      </c>
      <c r="H1516" s="1">
        <v>17</v>
      </c>
      <c r="I1516" s="1">
        <f>VLOOKUP(H1516, 'Rating Program (Effect. 2017)'!$H$6:$I$141, 2, FALSE)</f>
        <v>1.1299999999999999</v>
      </c>
      <c r="J1516" s="1">
        <v>747</v>
      </c>
      <c r="K1516" s="1">
        <f>VLOOKUP(J1516,'Rating Program (Effect. 2017)'!$K$6:$M$556, 2, FALSE)</f>
        <v>1</v>
      </c>
      <c r="L1516" s="1" t="s">
        <v>9</v>
      </c>
      <c r="M1516" s="1" t="s">
        <v>9</v>
      </c>
      <c r="N1516" s="1" t="s">
        <v>9</v>
      </c>
      <c r="O1516" s="1" t="str">
        <f>VLOOKUP(A1516,InForce20171231!$A$2:$A$9012,1,FALSE)</f>
        <v>APKS01515</v>
      </c>
      <c r="AB1516" s="15"/>
      <c r="AC1516" s="15"/>
      <c r="AD1516" s="14"/>
      <c r="AE1516" s="17"/>
      <c r="AF1516" s="14"/>
    </row>
    <row r="1517" spans="1:32" x14ac:dyDescent="0.2">
      <c r="A1517" s="1" t="s">
        <v>1525</v>
      </c>
      <c r="B1517" s="13">
        <v>42562</v>
      </c>
      <c r="C1517" s="13">
        <f t="shared" si="46"/>
        <v>42927</v>
      </c>
      <c r="D1517" s="1">
        <v>2</v>
      </c>
      <c r="E1517" s="1">
        <f>VLOOKUP(D1517,'Rating Program (Effect. 2017)'!$E$6:$F$10,2,FALSE)</f>
        <v>1.1100000000000001</v>
      </c>
      <c r="F1517" s="1">
        <v>237085</v>
      </c>
      <c r="G1517">
        <f t="shared" si="47"/>
        <v>1.1911121321741089</v>
      </c>
      <c r="H1517" s="1">
        <v>6</v>
      </c>
      <c r="I1517" s="1">
        <f>VLOOKUP(H1517, 'Rating Program (Effect. 2017)'!$H$6:$I$141, 2, FALSE)</f>
        <v>0.96</v>
      </c>
      <c r="J1517" s="1">
        <v>664</v>
      </c>
      <c r="K1517" s="1">
        <f>VLOOKUP(J1517,'Rating Program (Effect. 2017)'!$K$6:$M$556, 2, FALSE)</f>
        <v>1</v>
      </c>
      <c r="L1517" s="1" t="s">
        <v>11</v>
      </c>
      <c r="M1517" s="1" t="s">
        <v>9</v>
      </c>
      <c r="N1517" s="1" t="s">
        <v>9</v>
      </c>
      <c r="O1517" s="1" t="str">
        <f>VLOOKUP(A1517,InForce20171231!$A$2:$A$9012,1,FALSE)</f>
        <v>APKS01516</v>
      </c>
      <c r="AB1517" s="15"/>
      <c r="AC1517" s="15"/>
      <c r="AD1517" s="14"/>
      <c r="AE1517" s="17"/>
      <c r="AF1517" s="14"/>
    </row>
    <row r="1518" spans="1:32" x14ac:dyDescent="0.2">
      <c r="A1518" s="1" t="s">
        <v>1526</v>
      </c>
      <c r="B1518" s="13">
        <v>42610</v>
      </c>
      <c r="C1518" s="13">
        <f t="shared" si="46"/>
        <v>42975</v>
      </c>
      <c r="D1518" s="1">
        <v>2</v>
      </c>
      <c r="E1518" s="1">
        <f>VLOOKUP(D1518,'Rating Program (Effect. 2017)'!$E$6:$F$10,2,FALSE)</f>
        <v>1.1100000000000001</v>
      </c>
      <c r="F1518" s="1">
        <v>280040</v>
      </c>
      <c r="G1518">
        <f t="shared" si="47"/>
        <v>1.2912939385593598</v>
      </c>
      <c r="H1518" s="1">
        <v>20</v>
      </c>
      <c r="I1518" s="1">
        <f>VLOOKUP(H1518, 'Rating Program (Effect. 2017)'!$H$6:$I$141, 2, FALSE)</f>
        <v>1.1599999999999999</v>
      </c>
      <c r="J1518" s="1">
        <v>849</v>
      </c>
      <c r="K1518" s="1">
        <f>VLOOKUP(J1518,'Rating Program (Effect. 2017)'!$K$6:$M$556, 2, FALSE)</f>
        <v>0.9</v>
      </c>
      <c r="L1518" s="1" t="s">
        <v>9</v>
      </c>
      <c r="M1518" s="1" t="s">
        <v>9</v>
      </c>
      <c r="N1518" s="1" t="s">
        <v>9</v>
      </c>
      <c r="O1518" s="1" t="str">
        <f>VLOOKUP(A1518,InForce20171231!$A$2:$A$9012,1,FALSE)</f>
        <v>APKS01517</v>
      </c>
      <c r="AB1518" s="15"/>
      <c r="AC1518" s="15"/>
      <c r="AD1518" s="14"/>
      <c r="AE1518" s="17"/>
      <c r="AF1518" s="14"/>
    </row>
    <row r="1519" spans="1:32" x14ac:dyDescent="0.2">
      <c r="A1519" s="1" t="s">
        <v>1527</v>
      </c>
      <c r="B1519" s="13">
        <v>42700</v>
      </c>
      <c r="C1519" s="13">
        <f t="shared" si="46"/>
        <v>43065</v>
      </c>
      <c r="D1519" s="1">
        <v>2</v>
      </c>
      <c r="E1519" s="1">
        <f>VLOOKUP(D1519,'Rating Program (Effect. 2017)'!$E$6:$F$10,2,FALSE)</f>
        <v>1.1100000000000001</v>
      </c>
      <c r="F1519" s="1">
        <v>476711</v>
      </c>
      <c r="G1519">
        <f t="shared" si="47"/>
        <v>2.2241597019058652</v>
      </c>
      <c r="H1519" s="1">
        <v>7</v>
      </c>
      <c r="I1519" s="1">
        <f>VLOOKUP(H1519, 'Rating Program (Effect. 2017)'!$H$6:$I$141, 2, FALSE)</f>
        <v>1</v>
      </c>
      <c r="J1519" s="1">
        <v>947</v>
      </c>
      <c r="K1519" s="1">
        <f>VLOOKUP(J1519,'Rating Program (Effect. 2017)'!$K$6:$M$556, 2, FALSE)</f>
        <v>0.9</v>
      </c>
      <c r="L1519" s="1" t="s">
        <v>9</v>
      </c>
      <c r="M1519" s="1" t="s">
        <v>9</v>
      </c>
      <c r="N1519" s="1" t="s">
        <v>9</v>
      </c>
      <c r="O1519" s="1" t="str">
        <f>VLOOKUP(A1519,InForce20171231!$A$2:$A$9012,1,FALSE)</f>
        <v>APKS01518</v>
      </c>
      <c r="AB1519" s="15"/>
      <c r="AC1519" s="15"/>
      <c r="AD1519" s="14"/>
      <c r="AE1519" s="17"/>
      <c r="AF1519" s="14"/>
    </row>
    <row r="1520" spans="1:32" x14ac:dyDescent="0.2">
      <c r="A1520" s="1" t="s">
        <v>1528</v>
      </c>
      <c r="B1520" s="13">
        <v>42729</v>
      </c>
      <c r="C1520" s="13">
        <f t="shared" si="46"/>
        <v>43094</v>
      </c>
      <c r="D1520" s="1">
        <v>4</v>
      </c>
      <c r="E1520" s="1">
        <f>VLOOKUP(D1520,'Rating Program (Effect. 2017)'!$E$6:$F$10,2,FALSE)</f>
        <v>0.94</v>
      </c>
      <c r="F1520" s="1">
        <v>327280</v>
      </c>
      <c r="G1520">
        <f t="shared" si="47"/>
        <v>1.4507071650764798</v>
      </c>
      <c r="H1520" s="1">
        <v>18</v>
      </c>
      <c r="I1520" s="1">
        <f>VLOOKUP(H1520, 'Rating Program (Effect. 2017)'!$H$6:$I$141, 2, FALSE)</f>
        <v>1.1399999999999999</v>
      </c>
      <c r="J1520" s="1">
        <v>555</v>
      </c>
      <c r="K1520" s="1">
        <f>VLOOKUP(J1520,'Rating Program (Effect. 2017)'!$K$6:$M$556, 2, FALSE)</f>
        <v>1.1000000000000001</v>
      </c>
      <c r="L1520" s="1" t="s">
        <v>9</v>
      </c>
      <c r="M1520" s="1" t="s">
        <v>9</v>
      </c>
      <c r="N1520" s="1" t="s">
        <v>11</v>
      </c>
      <c r="O1520" s="1" t="e">
        <f>VLOOKUP(A1520,InForce20171231!$A$2:$A$9012,1,FALSE)</f>
        <v>#N/A</v>
      </c>
      <c r="AB1520" s="15"/>
      <c r="AC1520" s="15"/>
      <c r="AD1520" s="14"/>
      <c r="AE1520" s="17"/>
      <c r="AF1520" s="14"/>
    </row>
    <row r="1521" spans="1:32" x14ac:dyDescent="0.2">
      <c r="A1521" s="1" t="s">
        <v>1529</v>
      </c>
      <c r="B1521" s="13">
        <v>42713</v>
      </c>
      <c r="C1521" s="13">
        <f t="shared" si="46"/>
        <v>43078</v>
      </c>
      <c r="D1521" s="1">
        <v>4</v>
      </c>
      <c r="E1521" s="1">
        <f>VLOOKUP(D1521,'Rating Program (Effect. 2017)'!$E$6:$F$10,2,FALSE)</f>
        <v>0.94</v>
      </c>
      <c r="F1521" s="1">
        <v>276203</v>
      </c>
      <c r="G1521">
        <f t="shared" si="47"/>
        <v>1.2805339310458255</v>
      </c>
      <c r="H1521" s="1">
        <v>13</v>
      </c>
      <c r="I1521" s="1">
        <f>VLOOKUP(H1521, 'Rating Program (Effect. 2017)'!$H$6:$I$141, 2, FALSE)</f>
        <v>1.0900000000000001</v>
      </c>
      <c r="J1521" s="1">
        <v>668</v>
      </c>
      <c r="K1521" s="1">
        <f>VLOOKUP(J1521,'Rating Program (Effect. 2017)'!$K$6:$M$556, 2, FALSE)</f>
        <v>1</v>
      </c>
      <c r="L1521" s="1" t="s">
        <v>9</v>
      </c>
      <c r="M1521" s="1" t="s">
        <v>9</v>
      </c>
      <c r="N1521" s="1" t="s">
        <v>9</v>
      </c>
      <c r="O1521" s="1" t="str">
        <f>VLOOKUP(A1521,InForce20171231!$A$2:$A$9012,1,FALSE)</f>
        <v>APKS01520</v>
      </c>
      <c r="AB1521" s="15"/>
      <c r="AC1521" s="15"/>
      <c r="AD1521" s="14"/>
      <c r="AE1521" s="17"/>
      <c r="AF1521" s="14"/>
    </row>
    <row r="1522" spans="1:32" x14ac:dyDescent="0.2">
      <c r="A1522" s="1" t="s">
        <v>1530</v>
      </c>
      <c r="B1522" s="13">
        <v>42685</v>
      </c>
      <c r="C1522" s="13">
        <f t="shared" si="46"/>
        <v>43050</v>
      </c>
      <c r="D1522" s="1">
        <v>4</v>
      </c>
      <c r="E1522" s="1">
        <f>VLOOKUP(D1522,'Rating Program (Effect. 2017)'!$E$6:$F$10,2,FALSE)</f>
        <v>0.94</v>
      </c>
      <c r="F1522" s="1">
        <v>389172</v>
      </c>
      <c r="G1522">
        <f t="shared" si="47"/>
        <v>1.7273450600238354</v>
      </c>
      <c r="H1522" s="1">
        <v>11</v>
      </c>
      <c r="I1522" s="1">
        <f>VLOOKUP(H1522, 'Rating Program (Effect. 2017)'!$H$6:$I$141, 2, FALSE)</f>
        <v>1.07</v>
      </c>
      <c r="J1522" s="1">
        <v>872</v>
      </c>
      <c r="K1522" s="1">
        <f>VLOOKUP(J1522,'Rating Program (Effect. 2017)'!$K$6:$M$556, 2, FALSE)</f>
        <v>0.9</v>
      </c>
      <c r="L1522" s="1" t="s">
        <v>9</v>
      </c>
      <c r="M1522" s="1" t="s">
        <v>9</v>
      </c>
      <c r="N1522" s="1" t="s">
        <v>9</v>
      </c>
      <c r="O1522" s="1" t="str">
        <f>VLOOKUP(A1522,InForce20171231!$A$2:$A$9012,1,FALSE)</f>
        <v>APKS01521</v>
      </c>
      <c r="AB1522" s="15"/>
      <c r="AC1522" s="15"/>
      <c r="AD1522" s="14"/>
      <c r="AE1522" s="17"/>
      <c r="AF1522" s="14"/>
    </row>
    <row r="1523" spans="1:32" x14ac:dyDescent="0.2">
      <c r="A1523" s="1" t="s">
        <v>1531</v>
      </c>
      <c r="B1523" s="13">
        <v>42571</v>
      </c>
      <c r="C1523" s="13">
        <f t="shared" si="46"/>
        <v>42936</v>
      </c>
      <c r="D1523" s="1">
        <v>2</v>
      </c>
      <c r="E1523" s="1">
        <f>VLOOKUP(D1523,'Rating Program (Effect. 2017)'!$E$6:$F$10,2,FALSE)</f>
        <v>1.1100000000000001</v>
      </c>
      <c r="F1523" s="1">
        <v>227059</v>
      </c>
      <c r="G1523">
        <f t="shared" si="47"/>
        <v>1.1743997295823361</v>
      </c>
      <c r="H1523" s="1">
        <v>10</v>
      </c>
      <c r="I1523" s="1">
        <f>VLOOKUP(H1523, 'Rating Program (Effect. 2017)'!$H$6:$I$141, 2, FALSE)</f>
        <v>1.06</v>
      </c>
      <c r="J1523" s="1">
        <v>756</v>
      </c>
      <c r="K1523" s="1">
        <f>VLOOKUP(J1523,'Rating Program (Effect. 2017)'!$K$6:$M$556, 2, FALSE)</f>
        <v>1</v>
      </c>
      <c r="L1523" s="1" t="s">
        <v>11</v>
      </c>
      <c r="M1523" s="1" t="s">
        <v>9</v>
      </c>
      <c r="N1523" s="1" t="s">
        <v>9</v>
      </c>
      <c r="O1523" s="1" t="str">
        <f>VLOOKUP(A1523,InForce20171231!$A$2:$A$9012,1,FALSE)</f>
        <v>APKS01522</v>
      </c>
      <c r="AB1523" s="15"/>
      <c r="AC1523" s="15"/>
      <c r="AD1523" s="14"/>
      <c r="AE1523" s="17"/>
      <c r="AF1523" s="14"/>
    </row>
    <row r="1524" spans="1:32" x14ac:dyDescent="0.2">
      <c r="A1524" s="1" t="s">
        <v>1532</v>
      </c>
      <c r="B1524" s="13">
        <v>42699</v>
      </c>
      <c r="C1524" s="13">
        <f t="shared" si="46"/>
        <v>43064</v>
      </c>
      <c r="D1524" s="1">
        <v>1</v>
      </c>
      <c r="E1524" s="1">
        <f>VLOOKUP(D1524,'Rating Program (Effect. 2017)'!$E$6:$F$10,2,FALSE)</f>
        <v>1.05</v>
      </c>
      <c r="F1524" s="1">
        <v>348560</v>
      </c>
      <c r="G1524">
        <f t="shared" si="47"/>
        <v>1.5377417290598401</v>
      </c>
      <c r="H1524" s="1">
        <v>19</v>
      </c>
      <c r="I1524" s="1">
        <f>VLOOKUP(H1524, 'Rating Program (Effect. 2017)'!$H$6:$I$141, 2, FALSE)</f>
        <v>1.1499999999999999</v>
      </c>
      <c r="J1524" s="1">
        <v>762</v>
      </c>
      <c r="K1524" s="1">
        <f>VLOOKUP(J1524,'Rating Program (Effect. 2017)'!$K$6:$M$556, 2, FALSE)</f>
        <v>1</v>
      </c>
      <c r="L1524" s="1" t="s">
        <v>9</v>
      </c>
      <c r="M1524" s="1" t="s">
        <v>9</v>
      </c>
      <c r="N1524" s="1" t="s">
        <v>11</v>
      </c>
      <c r="O1524" s="1" t="e">
        <f>VLOOKUP(A1524,InForce20171231!$A$2:$A$9012,1,FALSE)</f>
        <v>#N/A</v>
      </c>
      <c r="AB1524" s="15"/>
      <c r="AC1524" s="15"/>
      <c r="AD1524" s="14"/>
      <c r="AE1524" s="17"/>
      <c r="AF1524" s="14"/>
    </row>
    <row r="1525" spans="1:32" x14ac:dyDescent="0.2">
      <c r="A1525" s="1" t="s">
        <v>1533</v>
      </c>
      <c r="B1525" s="13">
        <v>42580</v>
      </c>
      <c r="C1525" s="13">
        <f t="shared" si="46"/>
        <v>42945</v>
      </c>
      <c r="D1525" s="1">
        <v>5</v>
      </c>
      <c r="E1525" s="1">
        <f>VLOOKUP(D1525,'Rating Program (Effect. 2017)'!$E$6:$F$10,2,FALSE)</f>
        <v>1.2</v>
      </c>
      <c r="F1525" s="1">
        <v>484177</v>
      </c>
      <c r="G1525">
        <f t="shared" si="47"/>
        <v>2.2711419522674676</v>
      </c>
      <c r="H1525" s="1">
        <v>18</v>
      </c>
      <c r="I1525" s="1">
        <f>VLOOKUP(H1525, 'Rating Program (Effect. 2017)'!$H$6:$I$141, 2, FALSE)</f>
        <v>1.1399999999999999</v>
      </c>
      <c r="J1525" s="1">
        <v>801</v>
      </c>
      <c r="K1525" s="1">
        <f>VLOOKUP(J1525,'Rating Program (Effect. 2017)'!$K$6:$M$556, 2, FALSE)</f>
        <v>0.9</v>
      </c>
      <c r="L1525" s="1" t="s">
        <v>11</v>
      </c>
      <c r="M1525" s="1" t="s">
        <v>9</v>
      </c>
      <c r="N1525" s="1" t="s">
        <v>9</v>
      </c>
      <c r="O1525" s="1" t="str">
        <f>VLOOKUP(A1525,InForce20171231!$A$2:$A$9012,1,FALSE)</f>
        <v>APKS01524</v>
      </c>
      <c r="AB1525" s="15"/>
      <c r="AC1525" s="15"/>
      <c r="AD1525" s="14"/>
      <c r="AE1525" s="17"/>
      <c r="AF1525" s="14"/>
    </row>
    <row r="1526" spans="1:32" x14ac:dyDescent="0.2">
      <c r="A1526" s="1" t="s">
        <v>1534</v>
      </c>
      <c r="B1526" s="13">
        <v>42563</v>
      </c>
      <c r="C1526" s="13">
        <f t="shared" si="46"/>
        <v>42928</v>
      </c>
      <c r="D1526" s="1">
        <v>2</v>
      </c>
      <c r="E1526" s="1">
        <f>VLOOKUP(D1526,'Rating Program (Effect. 2017)'!$E$6:$F$10,2,FALSE)</f>
        <v>1.1100000000000001</v>
      </c>
      <c r="F1526" s="1">
        <v>228825</v>
      </c>
      <c r="G1526">
        <f t="shared" si="47"/>
        <v>1.1771528274098435</v>
      </c>
      <c r="H1526" s="1">
        <v>9</v>
      </c>
      <c r="I1526" s="1">
        <f>VLOOKUP(H1526, 'Rating Program (Effect. 2017)'!$H$6:$I$141, 2, FALSE)</f>
        <v>1.04</v>
      </c>
      <c r="J1526" s="1">
        <v>516</v>
      </c>
      <c r="K1526" s="1">
        <f>VLOOKUP(J1526,'Rating Program (Effect. 2017)'!$K$6:$M$556, 2, FALSE)</f>
        <v>1.1000000000000001</v>
      </c>
      <c r="L1526" s="1" t="s">
        <v>9</v>
      </c>
      <c r="M1526" s="1" t="s">
        <v>9</v>
      </c>
      <c r="N1526" s="1" t="s">
        <v>9</v>
      </c>
      <c r="O1526" s="1" t="str">
        <f>VLOOKUP(A1526,InForce20171231!$A$2:$A$9012,1,FALSE)</f>
        <v>APKS01525</v>
      </c>
      <c r="AB1526" s="15"/>
      <c r="AC1526" s="15"/>
      <c r="AD1526" s="14"/>
      <c r="AE1526" s="17"/>
      <c r="AF1526" s="14"/>
    </row>
    <row r="1527" spans="1:32" x14ac:dyDescent="0.2">
      <c r="A1527" s="1" t="s">
        <v>1535</v>
      </c>
      <c r="B1527" s="13">
        <v>42652</v>
      </c>
      <c r="C1527" s="13">
        <f t="shared" si="46"/>
        <v>43017</v>
      </c>
      <c r="D1527" s="1">
        <v>3</v>
      </c>
      <c r="E1527" s="1">
        <f>VLOOKUP(D1527,'Rating Program (Effect. 2017)'!$E$6:$F$10,2,FALSE)</f>
        <v>0.97</v>
      </c>
      <c r="F1527" s="1">
        <v>229139</v>
      </c>
      <c r="G1527">
        <f t="shared" si="47"/>
        <v>1.1776509246878737</v>
      </c>
      <c r="H1527" s="1">
        <v>6</v>
      </c>
      <c r="I1527" s="1">
        <f>VLOOKUP(H1527, 'Rating Program (Effect. 2017)'!$H$6:$I$141, 2, FALSE)</f>
        <v>0.96</v>
      </c>
      <c r="J1527" s="1">
        <v>557</v>
      </c>
      <c r="K1527" s="1">
        <f>VLOOKUP(J1527,'Rating Program (Effect. 2017)'!$K$6:$M$556, 2, FALSE)</f>
        <v>1.1000000000000001</v>
      </c>
      <c r="L1527" s="1" t="s">
        <v>9</v>
      </c>
      <c r="M1527" s="1" t="s">
        <v>9</v>
      </c>
      <c r="N1527" s="1" t="s">
        <v>9</v>
      </c>
      <c r="O1527" s="1" t="str">
        <f>VLOOKUP(A1527,InForce20171231!$A$2:$A$9012,1,FALSE)</f>
        <v>APKS01526</v>
      </c>
      <c r="AB1527" s="15"/>
      <c r="AC1527" s="15"/>
      <c r="AD1527" s="14"/>
      <c r="AE1527" s="17"/>
      <c r="AF1527" s="14"/>
    </row>
    <row r="1528" spans="1:32" x14ac:dyDescent="0.2">
      <c r="A1528" s="1" t="s">
        <v>1536</v>
      </c>
      <c r="B1528" s="13">
        <v>42632</v>
      </c>
      <c r="C1528" s="13">
        <f t="shared" si="46"/>
        <v>42997</v>
      </c>
      <c r="D1528" s="1">
        <v>2</v>
      </c>
      <c r="E1528" s="1">
        <f>VLOOKUP(D1528,'Rating Program (Effect. 2017)'!$E$6:$F$10,2,FALSE)</f>
        <v>1.1100000000000001</v>
      </c>
      <c r="F1528" s="1">
        <v>142489</v>
      </c>
      <c r="G1528">
        <f t="shared" si="47"/>
        <v>1.1448985967152383</v>
      </c>
      <c r="H1528" s="1">
        <v>11</v>
      </c>
      <c r="I1528" s="1">
        <f>VLOOKUP(H1528, 'Rating Program (Effect. 2017)'!$H$6:$I$141, 2, FALSE)</f>
        <v>1.07</v>
      </c>
      <c r="J1528" s="1">
        <v>713</v>
      </c>
      <c r="K1528" s="1">
        <f>VLOOKUP(J1528,'Rating Program (Effect. 2017)'!$K$6:$M$556, 2, FALSE)</f>
        <v>1</v>
      </c>
      <c r="L1528" s="1" t="s">
        <v>9</v>
      </c>
      <c r="M1528" s="1" t="s">
        <v>9</v>
      </c>
      <c r="N1528" s="1" t="s">
        <v>9</v>
      </c>
      <c r="O1528" s="1" t="str">
        <f>VLOOKUP(A1528,InForce20171231!$A$2:$A$9012,1,FALSE)</f>
        <v>APKS01527</v>
      </c>
      <c r="AB1528" s="15"/>
      <c r="AC1528" s="15"/>
      <c r="AD1528" s="14"/>
      <c r="AE1528" s="17"/>
      <c r="AF1528" s="14"/>
    </row>
    <row r="1529" spans="1:32" x14ac:dyDescent="0.2">
      <c r="A1529" s="1" t="s">
        <v>1537</v>
      </c>
      <c r="B1529" s="13">
        <v>42576</v>
      </c>
      <c r="C1529" s="13">
        <f t="shared" si="46"/>
        <v>42941</v>
      </c>
      <c r="D1529" s="1">
        <v>4</v>
      </c>
      <c r="E1529" s="1">
        <f>VLOOKUP(D1529,'Rating Program (Effect. 2017)'!$E$6:$F$10,2,FALSE)</f>
        <v>0.94</v>
      </c>
      <c r="F1529" s="1">
        <v>117104</v>
      </c>
      <c r="G1529">
        <f t="shared" si="47"/>
        <v>1.1782840586645913</v>
      </c>
      <c r="H1529" s="1">
        <v>19</v>
      </c>
      <c r="I1529" s="1">
        <f>VLOOKUP(H1529, 'Rating Program (Effect. 2017)'!$H$6:$I$141, 2, FALSE)</f>
        <v>1.1499999999999999</v>
      </c>
      <c r="J1529" s="1">
        <v>915</v>
      </c>
      <c r="K1529" s="1">
        <f>VLOOKUP(J1529,'Rating Program (Effect. 2017)'!$K$6:$M$556, 2, FALSE)</f>
        <v>0.9</v>
      </c>
      <c r="L1529" s="1" t="s">
        <v>9</v>
      </c>
      <c r="M1529" s="1" t="s">
        <v>9</v>
      </c>
      <c r="N1529" s="1" t="s">
        <v>9</v>
      </c>
      <c r="O1529" s="1" t="str">
        <f>VLOOKUP(A1529,InForce20171231!$A$2:$A$9012,1,FALSE)</f>
        <v>APKS01528</v>
      </c>
      <c r="AB1529" s="15"/>
      <c r="AC1529" s="15"/>
      <c r="AD1529" s="14"/>
      <c r="AE1529" s="17"/>
      <c r="AF1529" s="14"/>
    </row>
    <row r="1530" spans="1:32" x14ac:dyDescent="0.2">
      <c r="A1530" s="1" t="s">
        <v>1538</v>
      </c>
      <c r="B1530" s="13">
        <v>42680</v>
      </c>
      <c r="C1530" s="13">
        <f t="shared" si="46"/>
        <v>43045</v>
      </c>
      <c r="D1530" s="1">
        <v>5</v>
      </c>
      <c r="E1530" s="1">
        <f>VLOOKUP(D1530,'Rating Program (Effect. 2017)'!$E$6:$F$10,2,FALSE)</f>
        <v>1.2</v>
      </c>
      <c r="F1530" s="1">
        <v>278035</v>
      </c>
      <c r="G1530">
        <f t="shared" si="47"/>
        <v>1.2856285460830712</v>
      </c>
      <c r="H1530" s="1">
        <v>10</v>
      </c>
      <c r="I1530" s="1">
        <f>VLOOKUP(H1530, 'Rating Program (Effect. 2017)'!$H$6:$I$141, 2, FALSE)</f>
        <v>1.06</v>
      </c>
      <c r="J1530" s="1">
        <v>644</v>
      </c>
      <c r="K1530" s="1">
        <f>VLOOKUP(J1530,'Rating Program (Effect. 2017)'!$K$6:$M$556, 2, FALSE)</f>
        <v>1.1000000000000001</v>
      </c>
      <c r="L1530" s="1" t="s">
        <v>11</v>
      </c>
      <c r="M1530" s="1" t="s">
        <v>9</v>
      </c>
      <c r="N1530" s="1" t="s">
        <v>9</v>
      </c>
      <c r="O1530" s="1" t="str">
        <f>VLOOKUP(A1530,InForce20171231!$A$2:$A$9012,1,FALSE)</f>
        <v>APKS01529</v>
      </c>
      <c r="AB1530" s="15"/>
      <c r="AC1530" s="15"/>
      <c r="AD1530" s="14"/>
      <c r="AE1530" s="17"/>
      <c r="AF1530" s="14"/>
    </row>
    <row r="1531" spans="1:32" x14ac:dyDescent="0.2">
      <c r="A1531" s="1" t="s">
        <v>1539</v>
      </c>
      <c r="B1531" s="13">
        <v>42619</v>
      </c>
      <c r="C1531" s="13">
        <f t="shared" si="46"/>
        <v>42984</v>
      </c>
      <c r="D1531" s="1">
        <v>4</v>
      </c>
      <c r="E1531" s="1">
        <f>VLOOKUP(D1531,'Rating Program (Effect. 2017)'!$E$6:$F$10,2,FALSE)</f>
        <v>0.94</v>
      </c>
      <c r="F1531" s="1">
        <v>285232</v>
      </c>
      <c r="G1531">
        <f t="shared" si="47"/>
        <v>1.3063968401599282</v>
      </c>
      <c r="H1531" s="1">
        <v>0</v>
      </c>
      <c r="I1531" s="1">
        <f>VLOOKUP(H1531, 'Rating Program (Effect. 2017)'!$H$6:$I$141, 2, FALSE)</f>
        <v>0.72</v>
      </c>
      <c r="J1531" s="1">
        <v>754</v>
      </c>
      <c r="K1531" s="1">
        <f>VLOOKUP(J1531,'Rating Program (Effect. 2017)'!$K$6:$M$556, 2, FALSE)</f>
        <v>1</v>
      </c>
      <c r="L1531" s="1" t="s">
        <v>9</v>
      </c>
      <c r="M1531" s="1" t="s">
        <v>9</v>
      </c>
      <c r="N1531" s="1" t="s">
        <v>9</v>
      </c>
      <c r="O1531" s="1" t="str">
        <f>VLOOKUP(A1531,InForce20171231!$A$2:$A$9012,1,FALSE)</f>
        <v>APKS01530</v>
      </c>
      <c r="AB1531" s="15"/>
      <c r="AC1531" s="15"/>
      <c r="AD1531" s="14"/>
      <c r="AE1531" s="17"/>
      <c r="AF1531" s="14"/>
    </row>
    <row r="1532" spans="1:32" x14ac:dyDescent="0.2">
      <c r="A1532" s="1" t="s">
        <v>1540</v>
      </c>
      <c r="B1532" s="13">
        <v>42618</v>
      </c>
      <c r="C1532" s="13">
        <f t="shared" si="46"/>
        <v>42983</v>
      </c>
      <c r="D1532" s="1">
        <v>2</v>
      </c>
      <c r="E1532" s="1">
        <f>VLOOKUP(D1532,'Rating Program (Effect. 2017)'!$E$6:$F$10,2,FALSE)</f>
        <v>1.1100000000000001</v>
      </c>
      <c r="F1532" s="1">
        <v>401354</v>
      </c>
      <c r="G1532">
        <f t="shared" si="47"/>
        <v>1.7897554417049015</v>
      </c>
      <c r="H1532" s="1">
        <v>0</v>
      </c>
      <c r="I1532" s="1">
        <f>VLOOKUP(H1532, 'Rating Program (Effect. 2017)'!$H$6:$I$141, 2, FALSE)</f>
        <v>0.72</v>
      </c>
      <c r="J1532" s="1">
        <v>758</v>
      </c>
      <c r="K1532" s="1">
        <f>VLOOKUP(J1532,'Rating Program (Effect. 2017)'!$K$6:$M$556, 2, FALSE)</f>
        <v>1</v>
      </c>
      <c r="L1532" s="1" t="s">
        <v>11</v>
      </c>
      <c r="M1532" s="1" t="s">
        <v>9</v>
      </c>
      <c r="N1532" s="1" t="s">
        <v>9</v>
      </c>
      <c r="O1532" s="1" t="e">
        <f>VLOOKUP(A1532,InForce20171231!$A$2:$A$9012,1,FALSE)</f>
        <v>#N/A</v>
      </c>
      <c r="AB1532" s="15"/>
      <c r="AC1532" s="15"/>
      <c r="AD1532" s="14"/>
      <c r="AE1532" s="17"/>
      <c r="AF1532" s="14"/>
    </row>
    <row r="1533" spans="1:32" x14ac:dyDescent="0.2">
      <c r="A1533" s="1" t="s">
        <v>1541</v>
      </c>
      <c r="B1533" s="13">
        <v>42710</v>
      </c>
      <c r="C1533" s="13">
        <f t="shared" si="46"/>
        <v>43075</v>
      </c>
      <c r="D1533" s="1">
        <v>4</v>
      </c>
      <c r="E1533" s="1">
        <f>VLOOKUP(D1533,'Rating Program (Effect. 2017)'!$E$6:$F$10,2,FALSE)</f>
        <v>0.94</v>
      </c>
      <c r="F1533" s="1">
        <v>390307</v>
      </c>
      <c r="G1533">
        <f t="shared" si="47"/>
        <v>1.7330571409773552</v>
      </c>
      <c r="H1533" s="1">
        <v>19</v>
      </c>
      <c r="I1533" s="1">
        <f>VLOOKUP(H1533, 'Rating Program (Effect. 2017)'!$H$6:$I$141, 2, FALSE)</f>
        <v>1.1499999999999999</v>
      </c>
      <c r="J1533" s="1">
        <v>550</v>
      </c>
      <c r="K1533" s="1">
        <f>VLOOKUP(J1533,'Rating Program (Effect. 2017)'!$K$6:$M$556, 2, FALSE)</f>
        <v>1.1000000000000001</v>
      </c>
      <c r="L1533" s="1" t="s">
        <v>9</v>
      </c>
      <c r="M1533" s="1" t="s">
        <v>9</v>
      </c>
      <c r="N1533" s="1" t="s">
        <v>11</v>
      </c>
      <c r="O1533" s="1" t="str">
        <f>VLOOKUP(A1533,InForce20171231!$A$2:$A$9012,1,FALSE)</f>
        <v>APKS01532</v>
      </c>
      <c r="AB1533" s="15"/>
      <c r="AC1533" s="15"/>
      <c r="AD1533" s="14"/>
      <c r="AE1533" s="17"/>
      <c r="AF1533" s="14"/>
    </row>
    <row r="1534" spans="1:32" x14ac:dyDescent="0.2">
      <c r="A1534" s="1" t="s">
        <v>1542</v>
      </c>
      <c r="B1534" s="13">
        <v>42696</v>
      </c>
      <c r="C1534" s="13">
        <f t="shared" si="46"/>
        <v>43061</v>
      </c>
      <c r="D1534" s="1">
        <v>3</v>
      </c>
      <c r="E1534" s="1">
        <f>VLOOKUP(D1534,'Rating Program (Effect. 2017)'!$E$6:$F$10,2,FALSE)</f>
        <v>0.97</v>
      </c>
      <c r="F1534" s="1">
        <v>223181</v>
      </c>
      <c r="G1534">
        <f t="shared" si="47"/>
        <v>1.1686432575196126</v>
      </c>
      <c r="H1534" s="1">
        <v>12</v>
      </c>
      <c r="I1534" s="1">
        <f>VLOOKUP(H1534, 'Rating Program (Effect. 2017)'!$H$6:$I$141, 2, FALSE)</f>
        <v>1.08</v>
      </c>
      <c r="J1534" s="1">
        <v>546</v>
      </c>
      <c r="K1534" s="1">
        <f>VLOOKUP(J1534,'Rating Program (Effect. 2017)'!$K$6:$M$556, 2, FALSE)</f>
        <v>1.1000000000000001</v>
      </c>
      <c r="L1534" s="1" t="s">
        <v>11</v>
      </c>
      <c r="M1534" s="1" t="s">
        <v>9</v>
      </c>
      <c r="N1534" s="1" t="s">
        <v>9</v>
      </c>
      <c r="O1534" s="1" t="str">
        <f>VLOOKUP(A1534,InForce20171231!$A$2:$A$9012,1,FALSE)</f>
        <v>APKS01533</v>
      </c>
      <c r="AB1534" s="15"/>
      <c r="AC1534" s="15"/>
      <c r="AD1534" s="14"/>
      <c r="AE1534" s="17"/>
      <c r="AF1534" s="14"/>
    </row>
    <row r="1535" spans="1:32" x14ac:dyDescent="0.2">
      <c r="A1535" s="1" t="s">
        <v>1543</v>
      </c>
      <c r="B1535" s="13">
        <v>42723</v>
      </c>
      <c r="C1535" s="13">
        <f t="shared" si="46"/>
        <v>43088</v>
      </c>
      <c r="D1535" s="1">
        <v>5</v>
      </c>
      <c r="E1535" s="1">
        <f>VLOOKUP(D1535,'Rating Program (Effect. 2017)'!$E$6:$F$10,2,FALSE)</f>
        <v>1.2</v>
      </c>
      <c r="F1535" s="1">
        <v>493164</v>
      </c>
      <c r="G1535">
        <f t="shared" si="47"/>
        <v>2.3285028490040505</v>
      </c>
      <c r="H1535" s="1">
        <v>19</v>
      </c>
      <c r="I1535" s="1">
        <f>VLOOKUP(H1535, 'Rating Program (Effect. 2017)'!$H$6:$I$141, 2, FALSE)</f>
        <v>1.1499999999999999</v>
      </c>
      <c r="J1535" s="1">
        <v>660</v>
      </c>
      <c r="K1535" s="1">
        <f>VLOOKUP(J1535,'Rating Program (Effect. 2017)'!$K$6:$M$556, 2, FALSE)</f>
        <v>1</v>
      </c>
      <c r="L1535" s="1" t="s">
        <v>9</v>
      </c>
      <c r="M1535" s="1" t="s">
        <v>9</v>
      </c>
      <c r="N1535" s="1" t="s">
        <v>9</v>
      </c>
      <c r="O1535" s="1" t="str">
        <f>VLOOKUP(A1535,InForce20171231!$A$2:$A$9012,1,FALSE)</f>
        <v>APKS01534</v>
      </c>
      <c r="AB1535" s="15"/>
      <c r="AC1535" s="15"/>
      <c r="AD1535" s="14"/>
      <c r="AE1535" s="17"/>
      <c r="AF1535" s="14"/>
    </row>
    <row r="1536" spans="1:32" x14ac:dyDescent="0.2">
      <c r="A1536" s="1" t="s">
        <v>1544</v>
      </c>
      <c r="B1536" s="13">
        <v>42657</v>
      </c>
      <c r="C1536" s="13">
        <f t="shared" si="46"/>
        <v>43022</v>
      </c>
      <c r="D1536" s="1">
        <v>3</v>
      </c>
      <c r="E1536" s="1">
        <f>VLOOKUP(D1536,'Rating Program (Effect. 2017)'!$E$6:$F$10,2,FALSE)</f>
        <v>0.97</v>
      </c>
      <c r="F1536" s="1">
        <v>234843</v>
      </c>
      <c r="G1536">
        <f t="shared" si="47"/>
        <v>1.1871478789932486</v>
      </c>
      <c r="H1536" s="1">
        <v>15</v>
      </c>
      <c r="I1536" s="1">
        <f>VLOOKUP(H1536, 'Rating Program (Effect. 2017)'!$H$6:$I$141, 2, FALSE)</f>
        <v>1.1100000000000001</v>
      </c>
      <c r="J1536" s="1">
        <v>527</v>
      </c>
      <c r="K1536" s="1">
        <f>VLOOKUP(J1536,'Rating Program (Effect. 2017)'!$K$6:$M$556, 2, FALSE)</f>
        <v>1.1000000000000001</v>
      </c>
      <c r="L1536" s="1" t="s">
        <v>9</v>
      </c>
      <c r="M1536" s="1" t="s">
        <v>9</v>
      </c>
      <c r="N1536" s="1" t="s">
        <v>9</v>
      </c>
      <c r="O1536" s="1" t="str">
        <f>VLOOKUP(A1536,InForce20171231!$A$2:$A$9012,1,FALSE)</f>
        <v>APKS01535</v>
      </c>
      <c r="AB1536" s="15"/>
      <c r="AC1536" s="15"/>
      <c r="AD1536" s="14"/>
      <c r="AE1536" s="17"/>
      <c r="AF1536" s="14"/>
    </row>
    <row r="1537" spans="1:32" x14ac:dyDescent="0.2">
      <c r="A1537" s="1" t="s">
        <v>1545</v>
      </c>
      <c r="B1537" s="13">
        <v>42585</v>
      </c>
      <c r="C1537" s="13">
        <f t="shared" si="46"/>
        <v>42950</v>
      </c>
      <c r="D1537" s="1">
        <v>2</v>
      </c>
      <c r="E1537" s="1">
        <f>VLOOKUP(D1537,'Rating Program (Effect. 2017)'!$E$6:$F$10,2,FALSE)</f>
        <v>1.1100000000000001</v>
      </c>
      <c r="F1537" s="1">
        <v>138129</v>
      </c>
      <c r="G1537">
        <f t="shared" si="47"/>
        <v>1.1491639236247932</v>
      </c>
      <c r="H1537" s="1">
        <v>5</v>
      </c>
      <c r="I1537" s="1">
        <f>VLOOKUP(H1537, 'Rating Program (Effect. 2017)'!$H$6:$I$141, 2, FALSE)</f>
        <v>0.92</v>
      </c>
      <c r="J1537" s="1">
        <v>948</v>
      </c>
      <c r="K1537" s="1">
        <f>VLOOKUP(J1537,'Rating Program (Effect. 2017)'!$K$6:$M$556, 2, FALSE)</f>
        <v>0.9</v>
      </c>
      <c r="L1537" s="1" t="s">
        <v>9</v>
      </c>
      <c r="M1537" s="1" t="s">
        <v>9</v>
      </c>
      <c r="N1537" s="1" t="s">
        <v>9</v>
      </c>
      <c r="O1537" s="1" t="e">
        <f>VLOOKUP(A1537,InForce20171231!$A$2:$A$9012,1,FALSE)</f>
        <v>#N/A</v>
      </c>
      <c r="AB1537" s="15"/>
      <c r="AC1537" s="15"/>
      <c r="AD1537" s="14"/>
      <c r="AE1537" s="17"/>
      <c r="AF1537" s="14"/>
    </row>
    <row r="1538" spans="1:32" x14ac:dyDescent="0.2">
      <c r="A1538" s="1" t="s">
        <v>1546</v>
      </c>
      <c r="B1538" s="13">
        <v>42729</v>
      </c>
      <c r="C1538" s="13">
        <f t="shared" si="46"/>
        <v>43094</v>
      </c>
      <c r="D1538" s="1">
        <v>4</v>
      </c>
      <c r="E1538" s="1">
        <f>VLOOKUP(D1538,'Rating Program (Effect. 2017)'!$E$6:$F$10,2,FALSE)</f>
        <v>0.94</v>
      </c>
      <c r="F1538" s="1">
        <v>425673</v>
      </c>
      <c r="G1538">
        <f t="shared" si="47"/>
        <v>1.9213032119370372</v>
      </c>
      <c r="H1538" s="1">
        <v>12</v>
      </c>
      <c r="I1538" s="1">
        <f>VLOOKUP(H1538, 'Rating Program (Effect. 2017)'!$H$6:$I$141, 2, FALSE)</f>
        <v>1.08</v>
      </c>
      <c r="J1538" s="1">
        <v>871</v>
      </c>
      <c r="K1538" s="1">
        <f>VLOOKUP(J1538,'Rating Program (Effect. 2017)'!$K$6:$M$556, 2, FALSE)</f>
        <v>0.9</v>
      </c>
      <c r="L1538" s="1" t="s">
        <v>9</v>
      </c>
      <c r="M1538" s="1" t="s">
        <v>9</v>
      </c>
      <c r="N1538" s="1" t="s">
        <v>9</v>
      </c>
      <c r="O1538" s="1" t="e">
        <f>VLOOKUP(A1538,InForce20171231!$A$2:$A$9012,1,FALSE)</f>
        <v>#N/A</v>
      </c>
      <c r="AB1538" s="15"/>
      <c r="AC1538" s="15"/>
      <c r="AD1538" s="14"/>
      <c r="AE1538" s="17"/>
      <c r="AF1538" s="14"/>
    </row>
    <row r="1539" spans="1:32" x14ac:dyDescent="0.2">
      <c r="A1539" s="1" t="s">
        <v>1547</v>
      </c>
      <c r="B1539" s="13">
        <v>42676</v>
      </c>
      <c r="C1539" s="13">
        <f t="shared" ref="C1539:C1602" si="48" xml:space="preserve"> DATE(YEAR(B1539) +1,  MONTH(B1539), DAY(B1539))</f>
        <v>43041</v>
      </c>
      <c r="D1539" s="1">
        <v>5</v>
      </c>
      <c r="E1539" s="1">
        <f>VLOOKUP(D1539,'Rating Program (Effect. 2017)'!$E$6:$F$10,2,FALSE)</f>
        <v>1.2</v>
      </c>
      <c r="F1539" s="1">
        <v>222611</v>
      </c>
      <c r="G1539">
        <f t="shared" ref="G1539:G1602" si="49" xml:space="preserve"> -0.00000000000000001*(F1539^3) + 0.00000000002*(F1539^2) - 0.000006*(F1539) + 1.6227</f>
        <v>1.1678308021011485</v>
      </c>
      <c r="H1539" s="1">
        <v>0</v>
      </c>
      <c r="I1539" s="1">
        <f>VLOOKUP(H1539, 'Rating Program (Effect. 2017)'!$H$6:$I$141, 2, FALSE)</f>
        <v>0.72</v>
      </c>
      <c r="J1539" s="1">
        <v>746</v>
      </c>
      <c r="K1539" s="1">
        <f>VLOOKUP(J1539,'Rating Program (Effect. 2017)'!$K$6:$M$556, 2, FALSE)</f>
        <v>1</v>
      </c>
      <c r="L1539" s="1" t="s">
        <v>9</v>
      </c>
      <c r="M1539" s="1" t="s">
        <v>9</v>
      </c>
      <c r="N1539" s="1" t="s">
        <v>11</v>
      </c>
      <c r="O1539" s="1" t="str">
        <f>VLOOKUP(A1539,InForce20171231!$A$2:$A$9012,1,FALSE)</f>
        <v>APKS01538</v>
      </c>
      <c r="AB1539" s="15"/>
      <c r="AC1539" s="15"/>
      <c r="AD1539" s="14"/>
      <c r="AE1539" s="17"/>
      <c r="AF1539" s="14"/>
    </row>
    <row r="1540" spans="1:32" x14ac:dyDescent="0.2">
      <c r="A1540" s="1" t="s">
        <v>1548</v>
      </c>
      <c r="B1540" s="13">
        <v>42683</v>
      </c>
      <c r="C1540" s="13">
        <f t="shared" si="48"/>
        <v>43048</v>
      </c>
      <c r="D1540" s="1">
        <v>5</v>
      </c>
      <c r="E1540" s="1">
        <f>VLOOKUP(D1540,'Rating Program (Effect. 2017)'!$E$6:$F$10,2,FALSE)</f>
        <v>1.2</v>
      </c>
      <c r="F1540" s="1">
        <v>318296</v>
      </c>
      <c r="G1540">
        <f t="shared" si="49"/>
        <v>1.4166977350840162</v>
      </c>
      <c r="H1540" s="1">
        <v>20</v>
      </c>
      <c r="I1540" s="1">
        <f>VLOOKUP(H1540, 'Rating Program (Effect. 2017)'!$H$6:$I$141, 2, FALSE)</f>
        <v>1.1599999999999999</v>
      </c>
      <c r="J1540" s="1">
        <v>860</v>
      </c>
      <c r="K1540" s="1">
        <f>VLOOKUP(J1540,'Rating Program (Effect. 2017)'!$K$6:$M$556, 2, FALSE)</f>
        <v>0.9</v>
      </c>
      <c r="L1540" s="1" t="s">
        <v>9</v>
      </c>
      <c r="M1540" s="1" t="s">
        <v>9</v>
      </c>
      <c r="N1540" s="1" t="s">
        <v>9</v>
      </c>
      <c r="O1540" s="1" t="str">
        <f>VLOOKUP(A1540,InForce20171231!$A$2:$A$9012,1,FALSE)</f>
        <v>APKS01539</v>
      </c>
      <c r="AB1540" s="15"/>
      <c r="AC1540" s="15"/>
      <c r="AD1540" s="14"/>
      <c r="AE1540" s="17"/>
      <c r="AF1540" s="14"/>
    </row>
    <row r="1541" spans="1:32" x14ac:dyDescent="0.2">
      <c r="A1541" s="1" t="s">
        <v>1549</v>
      </c>
      <c r="B1541" s="13">
        <v>42643</v>
      </c>
      <c r="C1541" s="13">
        <f t="shared" si="48"/>
        <v>43008</v>
      </c>
      <c r="D1541" s="1">
        <v>3</v>
      </c>
      <c r="E1541" s="1">
        <f>VLOOKUP(D1541,'Rating Program (Effect. 2017)'!$E$6:$F$10,2,FALSE)</f>
        <v>0.97</v>
      </c>
      <c r="F1541" s="1">
        <v>222954</v>
      </c>
      <c r="G1541">
        <f t="shared" si="49"/>
        <v>1.168318664184933</v>
      </c>
      <c r="H1541" s="1">
        <v>4</v>
      </c>
      <c r="I1541" s="1">
        <f>VLOOKUP(H1541, 'Rating Program (Effect. 2017)'!$H$6:$I$141, 2, FALSE)</f>
        <v>0.88</v>
      </c>
      <c r="J1541" s="1">
        <v>907</v>
      </c>
      <c r="K1541" s="1">
        <f>VLOOKUP(J1541,'Rating Program (Effect. 2017)'!$K$6:$M$556, 2, FALSE)</f>
        <v>0.9</v>
      </c>
      <c r="L1541" s="1" t="s">
        <v>9</v>
      </c>
      <c r="M1541" s="1" t="s">
        <v>9</v>
      </c>
      <c r="N1541" s="1" t="s">
        <v>9</v>
      </c>
      <c r="O1541" s="1" t="str">
        <f>VLOOKUP(A1541,InForce20171231!$A$2:$A$9012,1,FALSE)</f>
        <v>APKS01540</v>
      </c>
      <c r="AB1541" s="15"/>
      <c r="AC1541" s="15"/>
      <c r="AD1541" s="14"/>
      <c r="AE1541" s="17"/>
      <c r="AF1541" s="14"/>
    </row>
    <row r="1542" spans="1:32" x14ac:dyDescent="0.2">
      <c r="A1542" s="1" t="s">
        <v>1550</v>
      </c>
      <c r="B1542" s="13">
        <v>42594</v>
      </c>
      <c r="C1542" s="13">
        <f t="shared" si="48"/>
        <v>42959</v>
      </c>
      <c r="D1542" s="1">
        <v>1</v>
      </c>
      <c r="E1542" s="1">
        <f>VLOOKUP(D1542,'Rating Program (Effect. 2017)'!$E$6:$F$10,2,FALSE)</f>
        <v>1.05</v>
      </c>
      <c r="F1542" s="1">
        <v>344110</v>
      </c>
      <c r="G1542">
        <f t="shared" si="49"/>
        <v>1.5188073683146901</v>
      </c>
      <c r="H1542" s="1">
        <v>0</v>
      </c>
      <c r="I1542" s="1">
        <f>VLOOKUP(H1542, 'Rating Program (Effect. 2017)'!$H$6:$I$141, 2, FALSE)</f>
        <v>0.72</v>
      </c>
      <c r="J1542" s="1">
        <v>690</v>
      </c>
      <c r="K1542" s="1">
        <f>VLOOKUP(J1542,'Rating Program (Effect. 2017)'!$K$6:$M$556, 2, FALSE)</f>
        <v>1</v>
      </c>
      <c r="L1542" s="1" t="s">
        <v>9</v>
      </c>
      <c r="M1542" s="1" t="s">
        <v>9</v>
      </c>
      <c r="N1542" s="1" t="s">
        <v>9</v>
      </c>
      <c r="O1542" s="1" t="str">
        <f>VLOOKUP(A1542,InForce20171231!$A$2:$A$9012,1,FALSE)</f>
        <v>APKS01541</v>
      </c>
      <c r="AB1542" s="15"/>
      <c r="AC1542" s="15"/>
      <c r="AD1542" s="14"/>
      <c r="AE1542" s="17"/>
      <c r="AF1542" s="14"/>
    </row>
    <row r="1543" spans="1:32" x14ac:dyDescent="0.2">
      <c r="A1543" s="1" t="s">
        <v>1551</v>
      </c>
      <c r="B1543" s="13">
        <v>42609</v>
      </c>
      <c r="C1543" s="13">
        <f t="shared" si="48"/>
        <v>42974</v>
      </c>
      <c r="D1543" s="1">
        <v>4</v>
      </c>
      <c r="E1543" s="1">
        <f>VLOOKUP(D1543,'Rating Program (Effect. 2017)'!$E$6:$F$10,2,FALSE)</f>
        <v>0.94</v>
      </c>
      <c r="F1543" s="1">
        <v>343472</v>
      </c>
      <c r="G1543">
        <f t="shared" si="49"/>
        <v>1.5161240223410994</v>
      </c>
      <c r="H1543" s="1">
        <v>20</v>
      </c>
      <c r="I1543" s="1">
        <f>VLOOKUP(H1543, 'Rating Program (Effect. 2017)'!$H$6:$I$141, 2, FALSE)</f>
        <v>1.1599999999999999</v>
      </c>
      <c r="J1543" s="1">
        <v>573</v>
      </c>
      <c r="K1543" s="1">
        <f>VLOOKUP(J1543,'Rating Program (Effect. 2017)'!$K$6:$M$556, 2, FALSE)</f>
        <v>1.1000000000000001</v>
      </c>
      <c r="L1543" s="1" t="s">
        <v>9</v>
      </c>
      <c r="M1543" s="1" t="s">
        <v>9</v>
      </c>
      <c r="N1543" s="1" t="s">
        <v>9</v>
      </c>
      <c r="O1543" s="1" t="str">
        <f>VLOOKUP(A1543,InForce20171231!$A$2:$A$9012,1,FALSE)</f>
        <v>APKS01542</v>
      </c>
      <c r="AB1543" s="15"/>
      <c r="AC1543" s="15"/>
      <c r="AD1543" s="14"/>
      <c r="AE1543" s="17"/>
      <c r="AF1543" s="14"/>
    </row>
    <row r="1544" spans="1:32" x14ac:dyDescent="0.2">
      <c r="A1544" s="1" t="s">
        <v>1552</v>
      </c>
      <c r="B1544" s="13">
        <v>42729</v>
      </c>
      <c r="C1544" s="13">
        <f t="shared" si="48"/>
        <v>43094</v>
      </c>
      <c r="D1544" s="1">
        <v>2</v>
      </c>
      <c r="E1544" s="1">
        <f>VLOOKUP(D1544,'Rating Program (Effect. 2017)'!$E$6:$F$10,2,FALSE)</f>
        <v>1.1100000000000001</v>
      </c>
      <c r="F1544" s="1">
        <v>391479</v>
      </c>
      <c r="G1544">
        <f t="shared" si="49"/>
        <v>1.7389778464080474</v>
      </c>
      <c r="H1544" s="1">
        <v>15</v>
      </c>
      <c r="I1544" s="1">
        <f>VLOOKUP(H1544, 'Rating Program (Effect. 2017)'!$H$6:$I$141, 2, FALSE)</f>
        <v>1.1100000000000001</v>
      </c>
      <c r="J1544" s="1">
        <v>542</v>
      </c>
      <c r="K1544" s="1">
        <f>VLOOKUP(J1544,'Rating Program (Effect. 2017)'!$K$6:$M$556, 2, FALSE)</f>
        <v>1.1000000000000001</v>
      </c>
      <c r="L1544" s="1" t="s">
        <v>9</v>
      </c>
      <c r="M1544" s="1" t="s">
        <v>9</v>
      </c>
      <c r="N1544" s="1" t="s">
        <v>9</v>
      </c>
      <c r="O1544" s="1" t="str">
        <f>VLOOKUP(A1544,InForce20171231!$A$2:$A$9012,1,FALSE)</f>
        <v>APKS01543</v>
      </c>
      <c r="AB1544" s="15"/>
      <c r="AC1544" s="15"/>
      <c r="AD1544" s="14"/>
      <c r="AE1544" s="17"/>
      <c r="AF1544" s="14"/>
    </row>
    <row r="1545" spans="1:32" x14ac:dyDescent="0.2">
      <c r="A1545" s="1" t="s">
        <v>1553</v>
      </c>
      <c r="B1545" s="13">
        <v>42729</v>
      </c>
      <c r="C1545" s="13">
        <f t="shared" si="48"/>
        <v>43094</v>
      </c>
      <c r="D1545" s="1">
        <v>2</v>
      </c>
      <c r="E1545" s="1">
        <f>VLOOKUP(D1545,'Rating Program (Effect. 2017)'!$E$6:$F$10,2,FALSE)</f>
        <v>1.1100000000000001</v>
      </c>
      <c r="F1545" s="1">
        <v>391797</v>
      </c>
      <c r="G1545">
        <f t="shared" si="49"/>
        <v>1.740588233405814</v>
      </c>
      <c r="H1545" s="1">
        <v>13</v>
      </c>
      <c r="I1545" s="1">
        <f>VLOOKUP(H1545, 'Rating Program (Effect. 2017)'!$H$6:$I$141, 2, FALSE)</f>
        <v>1.0900000000000001</v>
      </c>
      <c r="J1545" s="1">
        <v>809</v>
      </c>
      <c r="K1545" s="1">
        <f>VLOOKUP(J1545,'Rating Program (Effect. 2017)'!$K$6:$M$556, 2, FALSE)</f>
        <v>0.9</v>
      </c>
      <c r="L1545" s="1" t="s">
        <v>9</v>
      </c>
      <c r="M1545" s="1" t="s">
        <v>9</v>
      </c>
      <c r="N1545" s="1" t="s">
        <v>9</v>
      </c>
      <c r="O1545" s="1" t="str">
        <f>VLOOKUP(A1545,InForce20171231!$A$2:$A$9012,1,FALSE)</f>
        <v>APKS01544</v>
      </c>
      <c r="AB1545" s="15"/>
      <c r="AC1545" s="15"/>
      <c r="AD1545" s="14"/>
      <c r="AE1545" s="17"/>
      <c r="AF1545" s="14"/>
    </row>
    <row r="1546" spans="1:32" x14ac:dyDescent="0.2">
      <c r="A1546" s="1" t="s">
        <v>1554</v>
      </c>
      <c r="B1546" s="13">
        <v>42697</v>
      </c>
      <c r="C1546" s="13">
        <f t="shared" si="48"/>
        <v>43062</v>
      </c>
      <c r="D1546" s="1">
        <v>4</v>
      </c>
      <c r="E1546" s="1">
        <f>VLOOKUP(D1546,'Rating Program (Effect. 2017)'!$E$6:$F$10,2,FALSE)</f>
        <v>0.94</v>
      </c>
      <c r="F1546" s="1">
        <v>145986</v>
      </c>
      <c r="G1546">
        <f t="shared" si="49"/>
        <v>1.1419098357815474</v>
      </c>
      <c r="H1546" s="1">
        <v>10</v>
      </c>
      <c r="I1546" s="1">
        <f>VLOOKUP(H1546, 'Rating Program (Effect. 2017)'!$H$6:$I$141, 2, FALSE)</f>
        <v>1.06</v>
      </c>
      <c r="J1546" s="1">
        <v>904</v>
      </c>
      <c r="K1546" s="1">
        <f>VLOOKUP(J1546,'Rating Program (Effect. 2017)'!$K$6:$M$556, 2, FALSE)</f>
        <v>0.9</v>
      </c>
      <c r="L1546" s="1" t="s">
        <v>9</v>
      </c>
      <c r="M1546" s="1" t="s">
        <v>9</v>
      </c>
      <c r="N1546" s="1" t="s">
        <v>9</v>
      </c>
      <c r="O1546" s="1" t="str">
        <f>VLOOKUP(A1546,InForce20171231!$A$2:$A$9012,1,FALSE)</f>
        <v>APKS01545</v>
      </c>
      <c r="AB1546" s="15"/>
      <c r="AC1546" s="15"/>
      <c r="AD1546" s="14"/>
      <c r="AE1546" s="17"/>
      <c r="AF1546" s="14"/>
    </row>
    <row r="1547" spans="1:32" x14ac:dyDescent="0.2">
      <c r="A1547" s="1" t="s">
        <v>1555</v>
      </c>
      <c r="B1547" s="13">
        <v>42655</v>
      </c>
      <c r="C1547" s="13">
        <f t="shared" si="48"/>
        <v>43020</v>
      </c>
      <c r="D1547" s="1">
        <v>3</v>
      </c>
      <c r="E1547" s="1">
        <f>VLOOKUP(D1547,'Rating Program (Effect. 2017)'!$E$6:$F$10,2,FALSE)</f>
        <v>0.97</v>
      </c>
      <c r="F1547" s="1">
        <v>337499</v>
      </c>
      <c r="G1547">
        <f t="shared" si="49"/>
        <v>1.4913873234473751</v>
      </c>
      <c r="H1547" s="1">
        <v>19</v>
      </c>
      <c r="I1547" s="1">
        <f>VLOOKUP(H1547, 'Rating Program (Effect. 2017)'!$H$6:$I$141, 2, FALSE)</f>
        <v>1.1499999999999999</v>
      </c>
      <c r="J1547" s="1">
        <v>565</v>
      </c>
      <c r="K1547" s="1">
        <f>VLOOKUP(J1547,'Rating Program (Effect. 2017)'!$K$6:$M$556, 2, FALSE)</f>
        <v>1.1000000000000001</v>
      </c>
      <c r="L1547" s="1" t="s">
        <v>9</v>
      </c>
      <c r="M1547" s="1" t="s">
        <v>9</v>
      </c>
      <c r="N1547" s="1" t="s">
        <v>9</v>
      </c>
      <c r="O1547" s="1" t="str">
        <f>VLOOKUP(A1547,InForce20171231!$A$2:$A$9012,1,FALSE)</f>
        <v>APKS01546</v>
      </c>
      <c r="AB1547" s="15"/>
      <c r="AC1547" s="15"/>
      <c r="AD1547" s="14"/>
      <c r="AE1547" s="17"/>
      <c r="AF1547" s="14"/>
    </row>
    <row r="1548" spans="1:32" x14ac:dyDescent="0.2">
      <c r="A1548" s="1" t="s">
        <v>1556</v>
      </c>
      <c r="B1548" s="13">
        <v>42683</v>
      </c>
      <c r="C1548" s="13">
        <f t="shared" si="48"/>
        <v>43048</v>
      </c>
      <c r="D1548" s="1">
        <v>2</v>
      </c>
      <c r="E1548" s="1">
        <f>VLOOKUP(D1548,'Rating Program (Effect. 2017)'!$E$6:$F$10,2,FALSE)</f>
        <v>1.1100000000000001</v>
      </c>
      <c r="F1548" s="1">
        <v>183522</v>
      </c>
      <c r="G1548">
        <f t="shared" si="49"/>
        <v>1.1333636845804733</v>
      </c>
      <c r="H1548" s="1">
        <v>13</v>
      </c>
      <c r="I1548" s="1">
        <f>VLOOKUP(H1548, 'Rating Program (Effect. 2017)'!$H$6:$I$141, 2, FALSE)</f>
        <v>1.0900000000000001</v>
      </c>
      <c r="J1548" s="1">
        <v>838</v>
      </c>
      <c r="K1548" s="1">
        <f>VLOOKUP(J1548,'Rating Program (Effect. 2017)'!$K$6:$M$556, 2, FALSE)</f>
        <v>0.9</v>
      </c>
      <c r="L1548" s="1" t="s">
        <v>9</v>
      </c>
      <c r="M1548" s="1" t="s">
        <v>9</v>
      </c>
      <c r="N1548" s="1" t="s">
        <v>9</v>
      </c>
      <c r="O1548" s="1" t="str">
        <f>VLOOKUP(A1548,InForce20171231!$A$2:$A$9012,1,FALSE)</f>
        <v>APKS01547</v>
      </c>
      <c r="AB1548" s="15"/>
      <c r="AC1548" s="15"/>
      <c r="AD1548" s="14"/>
      <c r="AE1548" s="17"/>
      <c r="AF1548" s="14"/>
    </row>
    <row r="1549" spans="1:32" x14ac:dyDescent="0.2">
      <c r="A1549" s="1" t="s">
        <v>1557</v>
      </c>
      <c r="B1549" s="13">
        <v>42719</v>
      </c>
      <c r="C1549" s="13">
        <f t="shared" si="48"/>
        <v>43084</v>
      </c>
      <c r="D1549" s="1">
        <v>1</v>
      </c>
      <c r="E1549" s="1">
        <f>VLOOKUP(D1549,'Rating Program (Effect. 2017)'!$E$6:$F$10,2,FALSE)</f>
        <v>1.05</v>
      </c>
      <c r="F1549" s="1">
        <v>251009</v>
      </c>
      <c r="G1549">
        <f t="shared" si="49"/>
        <v>1.2186068407400628</v>
      </c>
      <c r="H1549" s="1">
        <v>15</v>
      </c>
      <c r="I1549" s="1">
        <f>VLOOKUP(H1549, 'Rating Program (Effect. 2017)'!$H$6:$I$141, 2, FALSE)</f>
        <v>1.1100000000000001</v>
      </c>
      <c r="J1549" s="1">
        <v>906</v>
      </c>
      <c r="K1549" s="1">
        <f>VLOOKUP(J1549,'Rating Program (Effect. 2017)'!$K$6:$M$556, 2, FALSE)</f>
        <v>0.9</v>
      </c>
      <c r="L1549" s="1" t="s">
        <v>11</v>
      </c>
      <c r="M1549" s="1" t="s">
        <v>9</v>
      </c>
      <c r="N1549" s="1" t="s">
        <v>9</v>
      </c>
      <c r="O1549" s="1" t="e">
        <f>VLOOKUP(A1549,InForce20171231!$A$2:$A$9012,1,FALSE)</f>
        <v>#N/A</v>
      </c>
      <c r="AB1549" s="15"/>
      <c r="AC1549" s="15"/>
      <c r="AD1549" s="14"/>
      <c r="AE1549" s="17"/>
      <c r="AF1549" s="14"/>
    </row>
    <row r="1550" spans="1:32" x14ac:dyDescent="0.2">
      <c r="A1550" s="1" t="s">
        <v>1558</v>
      </c>
      <c r="B1550" s="13">
        <v>42562</v>
      </c>
      <c r="C1550" s="13">
        <f t="shared" si="48"/>
        <v>42927</v>
      </c>
      <c r="D1550" s="1">
        <v>1</v>
      </c>
      <c r="E1550" s="1">
        <f>VLOOKUP(D1550,'Rating Program (Effect. 2017)'!$E$6:$F$10,2,FALSE)</f>
        <v>1.05</v>
      </c>
      <c r="F1550" s="1">
        <v>334854</v>
      </c>
      <c r="G1550">
        <f t="shared" si="49"/>
        <v>1.4806576076253215</v>
      </c>
      <c r="H1550" s="1">
        <v>48</v>
      </c>
      <c r="I1550" s="1">
        <f>VLOOKUP(H1550, 'Rating Program (Effect. 2017)'!$H$6:$I$141, 2, FALSE)</f>
        <v>1.2</v>
      </c>
      <c r="J1550" s="1">
        <v>561</v>
      </c>
      <c r="K1550" s="1">
        <f>VLOOKUP(J1550,'Rating Program (Effect. 2017)'!$K$6:$M$556, 2, FALSE)</f>
        <v>1.1000000000000001</v>
      </c>
      <c r="L1550" s="1" t="s">
        <v>9</v>
      </c>
      <c r="M1550" s="1" t="s">
        <v>9</v>
      </c>
      <c r="N1550" s="1" t="s">
        <v>9</v>
      </c>
      <c r="O1550" s="1" t="e">
        <f>VLOOKUP(A1550,InForce20171231!$A$2:$A$9012,1,FALSE)</f>
        <v>#N/A</v>
      </c>
      <c r="AB1550" s="15"/>
      <c r="AC1550" s="15"/>
      <c r="AD1550" s="14"/>
      <c r="AE1550" s="17"/>
      <c r="AF1550" s="14"/>
    </row>
    <row r="1551" spans="1:32" x14ac:dyDescent="0.2">
      <c r="A1551" s="1" t="s">
        <v>1559</v>
      </c>
      <c r="B1551" s="13">
        <v>42702</v>
      </c>
      <c r="C1551" s="13">
        <f t="shared" si="48"/>
        <v>43067</v>
      </c>
      <c r="D1551" s="1">
        <v>2</v>
      </c>
      <c r="E1551" s="1">
        <f>VLOOKUP(D1551,'Rating Program (Effect. 2017)'!$E$6:$F$10,2,FALSE)</f>
        <v>1.1100000000000001</v>
      </c>
      <c r="F1551" s="1">
        <v>383267</v>
      </c>
      <c r="G1551">
        <f t="shared" si="49"/>
        <v>1.6979751975890482</v>
      </c>
      <c r="H1551" s="1">
        <v>3</v>
      </c>
      <c r="I1551" s="1">
        <f>VLOOKUP(H1551, 'Rating Program (Effect. 2017)'!$H$6:$I$141, 2, FALSE)</f>
        <v>0.84</v>
      </c>
      <c r="J1551" s="1">
        <v>795</v>
      </c>
      <c r="K1551" s="1">
        <f>VLOOKUP(J1551,'Rating Program (Effect. 2017)'!$K$6:$M$556, 2, FALSE)</f>
        <v>1</v>
      </c>
      <c r="L1551" s="1" t="s">
        <v>9</v>
      </c>
      <c r="M1551" s="1" t="s">
        <v>9</v>
      </c>
      <c r="N1551" s="1" t="s">
        <v>9</v>
      </c>
      <c r="O1551" s="1" t="str">
        <f>VLOOKUP(A1551,InForce20171231!$A$2:$A$9012,1,FALSE)</f>
        <v>APKS01550</v>
      </c>
      <c r="AB1551" s="15"/>
      <c r="AC1551" s="15"/>
      <c r="AD1551" s="14"/>
      <c r="AE1551" s="17"/>
      <c r="AF1551" s="14"/>
    </row>
    <row r="1552" spans="1:32" x14ac:dyDescent="0.2">
      <c r="A1552" s="1" t="s">
        <v>1560</v>
      </c>
      <c r="B1552" s="13">
        <v>42663</v>
      </c>
      <c r="C1552" s="13">
        <f t="shared" si="48"/>
        <v>43028</v>
      </c>
      <c r="D1552" s="1">
        <v>4</v>
      </c>
      <c r="E1552" s="1">
        <f>VLOOKUP(D1552,'Rating Program (Effect. 2017)'!$E$6:$F$10,2,FALSE)</f>
        <v>0.94</v>
      </c>
      <c r="F1552" s="1">
        <v>486463</v>
      </c>
      <c r="G1552">
        <f t="shared" si="49"/>
        <v>2.2856505584474509</v>
      </c>
      <c r="H1552" s="1">
        <v>5</v>
      </c>
      <c r="I1552" s="1">
        <f>VLOOKUP(H1552, 'Rating Program (Effect. 2017)'!$H$6:$I$141, 2, FALSE)</f>
        <v>0.92</v>
      </c>
      <c r="J1552" s="1">
        <v>691</v>
      </c>
      <c r="K1552" s="1">
        <f>VLOOKUP(J1552,'Rating Program (Effect. 2017)'!$K$6:$M$556, 2, FALSE)</f>
        <v>1</v>
      </c>
      <c r="L1552" s="1" t="s">
        <v>9</v>
      </c>
      <c r="M1552" s="1" t="s">
        <v>9</v>
      </c>
      <c r="N1552" s="1" t="s">
        <v>9</v>
      </c>
      <c r="O1552" s="1" t="str">
        <f>VLOOKUP(A1552,InForce20171231!$A$2:$A$9012,1,FALSE)</f>
        <v>APKS01551</v>
      </c>
      <c r="AB1552" s="15"/>
      <c r="AC1552" s="15"/>
      <c r="AD1552" s="14"/>
      <c r="AE1552" s="17"/>
      <c r="AF1552" s="14"/>
    </row>
    <row r="1553" spans="1:32" x14ac:dyDescent="0.2">
      <c r="A1553" s="1" t="s">
        <v>1561</v>
      </c>
      <c r="B1553" s="13">
        <v>42664</v>
      </c>
      <c r="C1553" s="13">
        <f t="shared" si="48"/>
        <v>43029</v>
      </c>
      <c r="D1553" s="1">
        <v>5</v>
      </c>
      <c r="E1553" s="1">
        <f>VLOOKUP(D1553,'Rating Program (Effect. 2017)'!$E$6:$F$10,2,FALSE)</f>
        <v>1.2</v>
      </c>
      <c r="F1553" s="1">
        <v>287510</v>
      </c>
      <c r="G1553">
        <f t="shared" si="49"/>
        <v>1.31321848551249</v>
      </c>
      <c r="H1553" s="1">
        <v>19</v>
      </c>
      <c r="I1553" s="1">
        <f>VLOOKUP(H1553, 'Rating Program (Effect. 2017)'!$H$6:$I$141, 2, FALSE)</f>
        <v>1.1499999999999999</v>
      </c>
      <c r="J1553" s="1">
        <v>586</v>
      </c>
      <c r="K1553" s="1">
        <f>VLOOKUP(J1553,'Rating Program (Effect. 2017)'!$K$6:$M$556, 2, FALSE)</f>
        <v>1.1000000000000001</v>
      </c>
      <c r="L1553" s="1" t="s">
        <v>9</v>
      </c>
      <c r="M1553" s="1" t="s">
        <v>9</v>
      </c>
      <c r="N1553" s="1" t="s">
        <v>9</v>
      </c>
      <c r="O1553" s="1" t="str">
        <f>VLOOKUP(A1553,InForce20171231!$A$2:$A$9012,1,FALSE)</f>
        <v>APKS01552</v>
      </c>
      <c r="AB1553" s="15"/>
      <c r="AC1553" s="15"/>
      <c r="AD1553" s="14"/>
      <c r="AE1553" s="17"/>
      <c r="AF1553" s="14"/>
    </row>
    <row r="1554" spans="1:32" x14ac:dyDescent="0.2">
      <c r="A1554" s="1" t="s">
        <v>1562</v>
      </c>
      <c r="B1554" s="13">
        <v>42610</v>
      </c>
      <c r="C1554" s="13">
        <f t="shared" si="48"/>
        <v>42975</v>
      </c>
      <c r="D1554" s="1">
        <v>4</v>
      </c>
      <c r="E1554" s="1">
        <f>VLOOKUP(D1554,'Rating Program (Effect. 2017)'!$E$6:$F$10,2,FALSE)</f>
        <v>0.94</v>
      </c>
      <c r="F1554" s="1">
        <v>683279</v>
      </c>
      <c r="G1554">
        <f t="shared" si="49"/>
        <v>3.670403858710733</v>
      </c>
      <c r="H1554" s="1">
        <v>16</v>
      </c>
      <c r="I1554" s="1">
        <f>VLOOKUP(H1554, 'Rating Program (Effect. 2017)'!$H$6:$I$141, 2, FALSE)</f>
        <v>1.1200000000000001</v>
      </c>
      <c r="J1554" s="1">
        <v>594</v>
      </c>
      <c r="K1554" s="1">
        <f>VLOOKUP(J1554,'Rating Program (Effect. 2017)'!$K$6:$M$556, 2, FALSE)</f>
        <v>1.1000000000000001</v>
      </c>
      <c r="L1554" s="1" t="s">
        <v>9</v>
      </c>
      <c r="M1554" s="1" t="s">
        <v>9</v>
      </c>
      <c r="N1554" s="1" t="s">
        <v>9</v>
      </c>
      <c r="O1554" s="1" t="str">
        <f>VLOOKUP(A1554,InForce20171231!$A$2:$A$9012,1,FALSE)</f>
        <v>APKS01553</v>
      </c>
      <c r="AB1554" s="15"/>
      <c r="AC1554" s="15"/>
      <c r="AD1554" s="14"/>
      <c r="AE1554" s="17"/>
      <c r="AF1554" s="14"/>
    </row>
    <row r="1555" spans="1:32" x14ac:dyDescent="0.2">
      <c r="A1555" s="1" t="s">
        <v>1563</v>
      </c>
      <c r="B1555" s="13">
        <v>42681</v>
      </c>
      <c r="C1555" s="13">
        <f t="shared" si="48"/>
        <v>43046</v>
      </c>
      <c r="D1555" s="1">
        <v>5</v>
      </c>
      <c r="E1555" s="1">
        <f>VLOOKUP(D1555,'Rating Program (Effect. 2017)'!$E$6:$F$10,2,FALSE)</f>
        <v>1.2</v>
      </c>
      <c r="F1555" s="1">
        <v>282456</v>
      </c>
      <c r="G1555">
        <f t="shared" si="49"/>
        <v>1.2982445103132516</v>
      </c>
      <c r="H1555" s="1">
        <v>36</v>
      </c>
      <c r="I1555" s="1">
        <f>VLOOKUP(H1555, 'Rating Program (Effect. 2017)'!$H$6:$I$141, 2, FALSE)</f>
        <v>1.2</v>
      </c>
      <c r="J1555" s="1">
        <v>940</v>
      </c>
      <c r="K1555" s="1">
        <f>VLOOKUP(J1555,'Rating Program (Effect. 2017)'!$K$6:$M$556, 2, FALSE)</f>
        <v>0.9</v>
      </c>
      <c r="L1555" s="1" t="s">
        <v>9</v>
      </c>
      <c r="M1555" s="1" t="s">
        <v>9</v>
      </c>
      <c r="N1555" s="1" t="s">
        <v>9</v>
      </c>
      <c r="O1555" s="1" t="str">
        <f>VLOOKUP(A1555,InForce20171231!$A$2:$A$9012,1,FALSE)</f>
        <v>APKS01554</v>
      </c>
      <c r="AB1555" s="15"/>
      <c r="AC1555" s="15"/>
      <c r="AD1555" s="14"/>
      <c r="AE1555" s="17"/>
      <c r="AF1555" s="14"/>
    </row>
    <row r="1556" spans="1:32" x14ac:dyDescent="0.2">
      <c r="A1556" s="1" t="s">
        <v>1564</v>
      </c>
      <c r="B1556" s="13">
        <v>42588</v>
      </c>
      <c r="C1556" s="13">
        <f t="shared" si="48"/>
        <v>42953</v>
      </c>
      <c r="D1556" s="1">
        <v>5</v>
      </c>
      <c r="E1556" s="1">
        <f>VLOOKUP(D1556,'Rating Program (Effect. 2017)'!$E$6:$F$10,2,FALSE)</f>
        <v>1.2</v>
      </c>
      <c r="F1556" s="1">
        <v>168326</v>
      </c>
      <c r="G1556">
        <f t="shared" si="49"/>
        <v>1.1317239588225001</v>
      </c>
      <c r="H1556" s="1">
        <v>7</v>
      </c>
      <c r="I1556" s="1">
        <f>VLOOKUP(H1556, 'Rating Program (Effect. 2017)'!$H$6:$I$141, 2, FALSE)</f>
        <v>1</v>
      </c>
      <c r="J1556" s="1">
        <v>755</v>
      </c>
      <c r="K1556" s="1">
        <f>VLOOKUP(J1556,'Rating Program (Effect. 2017)'!$K$6:$M$556, 2, FALSE)</f>
        <v>1</v>
      </c>
      <c r="L1556" s="1" t="s">
        <v>11</v>
      </c>
      <c r="M1556" s="1" t="s">
        <v>9</v>
      </c>
      <c r="N1556" s="1" t="s">
        <v>9</v>
      </c>
      <c r="O1556" s="1" t="e">
        <f>VLOOKUP(A1556,InForce20171231!$A$2:$A$9012,1,FALSE)</f>
        <v>#N/A</v>
      </c>
      <c r="AB1556" s="15"/>
      <c r="AC1556" s="15"/>
      <c r="AD1556" s="14"/>
      <c r="AE1556" s="17"/>
      <c r="AF1556" s="14"/>
    </row>
    <row r="1557" spans="1:32" x14ac:dyDescent="0.2">
      <c r="A1557" s="1" t="s">
        <v>1565</v>
      </c>
      <c r="B1557" s="13">
        <v>42605</v>
      </c>
      <c r="C1557" s="13">
        <f t="shared" si="48"/>
        <v>42970</v>
      </c>
      <c r="D1557" s="1">
        <v>1</v>
      </c>
      <c r="E1557" s="1">
        <f>VLOOKUP(D1557,'Rating Program (Effect. 2017)'!$E$6:$F$10,2,FALSE)</f>
        <v>1.05</v>
      </c>
      <c r="F1557" s="1">
        <v>189703</v>
      </c>
      <c r="G1557">
        <f t="shared" si="49"/>
        <v>1.1359577126506808</v>
      </c>
      <c r="H1557" s="1">
        <v>19</v>
      </c>
      <c r="I1557" s="1">
        <f>VLOOKUP(H1557, 'Rating Program (Effect. 2017)'!$H$6:$I$141, 2, FALSE)</f>
        <v>1.1499999999999999</v>
      </c>
      <c r="J1557" s="1">
        <v>818</v>
      </c>
      <c r="K1557" s="1">
        <f>VLOOKUP(J1557,'Rating Program (Effect. 2017)'!$K$6:$M$556, 2, FALSE)</f>
        <v>0.9</v>
      </c>
      <c r="L1557" s="1" t="s">
        <v>9</v>
      </c>
      <c r="M1557" s="1" t="s">
        <v>9</v>
      </c>
      <c r="N1557" s="1" t="s">
        <v>9</v>
      </c>
      <c r="O1557" s="1" t="str">
        <f>VLOOKUP(A1557,InForce20171231!$A$2:$A$9012,1,FALSE)</f>
        <v>APKS01556</v>
      </c>
      <c r="AB1557" s="15"/>
      <c r="AC1557" s="15"/>
      <c r="AD1557" s="14"/>
      <c r="AE1557" s="17"/>
      <c r="AF1557" s="14"/>
    </row>
    <row r="1558" spans="1:32" x14ac:dyDescent="0.2">
      <c r="A1558" s="1" t="s">
        <v>1566</v>
      </c>
      <c r="B1558" s="13">
        <v>42734</v>
      </c>
      <c r="C1558" s="13">
        <f t="shared" si="48"/>
        <v>43099</v>
      </c>
      <c r="D1558" s="1">
        <v>4</v>
      </c>
      <c r="E1558" s="1">
        <f>VLOOKUP(D1558,'Rating Program (Effect. 2017)'!$E$6:$F$10,2,FALSE)</f>
        <v>0.94</v>
      </c>
      <c r="F1558" s="1">
        <v>417267</v>
      </c>
      <c r="G1558">
        <f t="shared" si="49"/>
        <v>1.8748221128742681</v>
      </c>
      <c r="H1558" s="1">
        <v>18</v>
      </c>
      <c r="I1558" s="1">
        <f>VLOOKUP(H1558, 'Rating Program (Effect. 2017)'!$H$6:$I$141, 2, FALSE)</f>
        <v>1.1399999999999999</v>
      </c>
      <c r="J1558" s="1">
        <v>893</v>
      </c>
      <c r="K1558" s="1">
        <f>VLOOKUP(J1558,'Rating Program (Effect. 2017)'!$K$6:$M$556, 2, FALSE)</f>
        <v>0.9</v>
      </c>
      <c r="L1558" s="1" t="s">
        <v>9</v>
      </c>
      <c r="M1558" s="1" t="s">
        <v>9</v>
      </c>
      <c r="N1558" s="1" t="s">
        <v>9</v>
      </c>
      <c r="O1558" s="1" t="e">
        <f>VLOOKUP(A1558,InForce20171231!$A$2:$A$9012,1,FALSE)</f>
        <v>#N/A</v>
      </c>
      <c r="AB1558" s="15"/>
      <c r="AC1558" s="15"/>
      <c r="AD1558" s="14"/>
      <c r="AE1558" s="17"/>
      <c r="AF1558" s="14"/>
    </row>
    <row r="1559" spans="1:32" x14ac:dyDescent="0.2">
      <c r="A1559" s="1" t="s">
        <v>1567</v>
      </c>
      <c r="B1559" s="13">
        <v>42702</v>
      </c>
      <c r="C1559" s="13">
        <f t="shared" si="48"/>
        <v>43067</v>
      </c>
      <c r="D1559" s="1">
        <v>3</v>
      </c>
      <c r="E1559" s="1">
        <f>VLOOKUP(D1559,'Rating Program (Effect. 2017)'!$E$6:$F$10,2,FALSE)</f>
        <v>0.97</v>
      </c>
      <c r="F1559" s="1">
        <v>416933</v>
      </c>
      <c r="G1559">
        <f t="shared" si="49"/>
        <v>1.8729968605156175</v>
      </c>
      <c r="H1559" s="1">
        <v>40</v>
      </c>
      <c r="I1559" s="1">
        <f>VLOOKUP(H1559, 'Rating Program (Effect. 2017)'!$H$6:$I$141, 2, FALSE)</f>
        <v>1.2</v>
      </c>
      <c r="J1559" s="1">
        <v>657</v>
      </c>
      <c r="K1559" s="1">
        <f>VLOOKUP(J1559,'Rating Program (Effect. 2017)'!$K$6:$M$556, 2, FALSE)</f>
        <v>1</v>
      </c>
      <c r="L1559" s="1" t="s">
        <v>11</v>
      </c>
      <c r="M1559" s="1" t="s">
        <v>9</v>
      </c>
      <c r="N1559" s="1" t="s">
        <v>9</v>
      </c>
      <c r="O1559" s="1" t="e">
        <f>VLOOKUP(A1559,InForce20171231!$A$2:$A$9012,1,FALSE)</f>
        <v>#N/A</v>
      </c>
      <c r="AB1559" s="15"/>
      <c r="AC1559" s="15"/>
      <c r="AD1559" s="14"/>
      <c r="AE1559" s="17"/>
      <c r="AF1559" s="14"/>
    </row>
    <row r="1560" spans="1:32" x14ac:dyDescent="0.2">
      <c r="A1560" s="1" t="s">
        <v>1568</v>
      </c>
      <c r="B1560" s="13">
        <v>42637</v>
      </c>
      <c r="C1560" s="13">
        <f t="shared" si="48"/>
        <v>43002</v>
      </c>
      <c r="D1560" s="1">
        <v>5</v>
      </c>
      <c r="E1560" s="1">
        <f>VLOOKUP(D1560,'Rating Program (Effect. 2017)'!$E$6:$F$10,2,FALSE)</f>
        <v>1.2</v>
      </c>
      <c r="F1560" s="1">
        <v>245895</v>
      </c>
      <c r="G1560">
        <f t="shared" si="49"/>
        <v>1.2079382045470761</v>
      </c>
      <c r="H1560" s="1">
        <v>16</v>
      </c>
      <c r="I1560" s="1">
        <f>VLOOKUP(H1560, 'Rating Program (Effect. 2017)'!$H$6:$I$141, 2, FALSE)</f>
        <v>1.1200000000000001</v>
      </c>
      <c r="J1560" s="1">
        <v>857</v>
      </c>
      <c r="K1560" s="1">
        <f>VLOOKUP(J1560,'Rating Program (Effect. 2017)'!$K$6:$M$556, 2, FALSE)</f>
        <v>0.9</v>
      </c>
      <c r="L1560" s="1" t="s">
        <v>9</v>
      </c>
      <c r="M1560" s="1" t="s">
        <v>9</v>
      </c>
      <c r="N1560" s="1" t="s">
        <v>9</v>
      </c>
      <c r="O1560" s="1" t="str">
        <f>VLOOKUP(A1560,InForce20171231!$A$2:$A$9012,1,FALSE)</f>
        <v>APKS01559</v>
      </c>
      <c r="AB1560" s="15"/>
      <c r="AC1560" s="15"/>
      <c r="AD1560" s="14"/>
      <c r="AE1560" s="17"/>
      <c r="AF1560" s="14"/>
    </row>
    <row r="1561" spans="1:32" x14ac:dyDescent="0.2">
      <c r="A1561" s="1" t="s">
        <v>1569</v>
      </c>
      <c r="B1561" s="13">
        <v>42612</v>
      </c>
      <c r="C1561" s="13">
        <f t="shared" si="48"/>
        <v>42977</v>
      </c>
      <c r="D1561" s="1">
        <v>2</v>
      </c>
      <c r="E1561" s="1">
        <f>VLOOKUP(D1561,'Rating Program (Effect. 2017)'!$E$6:$F$10,2,FALSE)</f>
        <v>1.1100000000000001</v>
      </c>
      <c r="F1561" s="1">
        <v>243554</v>
      </c>
      <c r="G1561">
        <f t="shared" si="49"/>
        <v>1.2032743148220453</v>
      </c>
      <c r="H1561" s="1">
        <v>1</v>
      </c>
      <c r="I1561" s="1">
        <f>VLOOKUP(H1561, 'Rating Program (Effect. 2017)'!$H$6:$I$141, 2, FALSE)</f>
        <v>0.76</v>
      </c>
      <c r="J1561" s="1">
        <v>833</v>
      </c>
      <c r="K1561" s="1">
        <f>VLOOKUP(J1561,'Rating Program (Effect. 2017)'!$K$6:$M$556, 2, FALSE)</f>
        <v>0.9</v>
      </c>
      <c r="L1561" s="1" t="s">
        <v>9</v>
      </c>
      <c r="M1561" s="1" t="s">
        <v>9</v>
      </c>
      <c r="N1561" s="1" t="s">
        <v>9</v>
      </c>
      <c r="O1561" s="1" t="e">
        <f>VLOOKUP(A1561,InForce20171231!$A$2:$A$9012,1,FALSE)</f>
        <v>#N/A</v>
      </c>
      <c r="AB1561" s="15"/>
      <c r="AC1561" s="15"/>
      <c r="AD1561" s="14"/>
      <c r="AE1561" s="17"/>
      <c r="AF1561" s="14"/>
    </row>
    <row r="1562" spans="1:32" x14ac:dyDescent="0.2">
      <c r="A1562" s="1" t="s">
        <v>1570</v>
      </c>
      <c r="B1562" s="13">
        <v>42717</v>
      </c>
      <c r="C1562" s="13">
        <f t="shared" si="48"/>
        <v>43082</v>
      </c>
      <c r="D1562" s="1">
        <v>3</v>
      </c>
      <c r="E1562" s="1">
        <f>VLOOKUP(D1562,'Rating Program (Effect. 2017)'!$E$6:$F$10,2,FALSE)</f>
        <v>0.97</v>
      </c>
      <c r="F1562" s="1">
        <v>447137</v>
      </c>
      <c r="G1562">
        <f t="shared" si="49"/>
        <v>2.044540238671996</v>
      </c>
      <c r="H1562" s="1">
        <v>14</v>
      </c>
      <c r="I1562" s="1">
        <f>VLOOKUP(H1562, 'Rating Program (Effect. 2017)'!$H$6:$I$141, 2, FALSE)</f>
        <v>1.1000000000000001</v>
      </c>
      <c r="J1562" s="1">
        <v>712</v>
      </c>
      <c r="K1562" s="1">
        <f>VLOOKUP(J1562,'Rating Program (Effect. 2017)'!$K$6:$M$556, 2, FALSE)</f>
        <v>1</v>
      </c>
      <c r="L1562" s="1" t="s">
        <v>9</v>
      </c>
      <c r="M1562" s="1" t="s">
        <v>9</v>
      </c>
      <c r="N1562" s="1" t="s">
        <v>9</v>
      </c>
      <c r="O1562" s="1" t="str">
        <f>VLOOKUP(A1562,InForce20171231!$A$2:$A$9012,1,FALSE)</f>
        <v>APKS01561</v>
      </c>
      <c r="AB1562" s="15"/>
      <c r="AC1562" s="15"/>
      <c r="AD1562" s="14"/>
      <c r="AE1562" s="17"/>
      <c r="AF1562" s="14"/>
    </row>
    <row r="1563" spans="1:32" x14ac:dyDescent="0.2">
      <c r="A1563" s="1" t="s">
        <v>1571</v>
      </c>
      <c r="B1563" s="13">
        <v>42625</v>
      </c>
      <c r="C1563" s="13">
        <f t="shared" si="48"/>
        <v>42990</v>
      </c>
      <c r="D1563" s="1">
        <v>2</v>
      </c>
      <c r="E1563" s="1">
        <f>VLOOKUP(D1563,'Rating Program (Effect. 2017)'!$E$6:$F$10,2,FALSE)</f>
        <v>1.1100000000000001</v>
      </c>
      <c r="F1563" s="1">
        <v>395999</v>
      </c>
      <c r="G1563">
        <f t="shared" si="49"/>
        <v>1.7620235044881198</v>
      </c>
      <c r="H1563" s="1">
        <v>5</v>
      </c>
      <c r="I1563" s="1">
        <f>VLOOKUP(H1563, 'Rating Program (Effect. 2017)'!$H$6:$I$141, 2, FALSE)</f>
        <v>0.92</v>
      </c>
      <c r="J1563" s="1">
        <v>830</v>
      </c>
      <c r="K1563" s="1">
        <f>VLOOKUP(J1563,'Rating Program (Effect. 2017)'!$K$6:$M$556, 2, FALSE)</f>
        <v>0.9</v>
      </c>
      <c r="L1563" s="1" t="s">
        <v>9</v>
      </c>
      <c r="M1563" s="1" t="s">
        <v>9</v>
      </c>
      <c r="N1563" s="1" t="s">
        <v>9</v>
      </c>
      <c r="O1563" s="1" t="e">
        <f>VLOOKUP(A1563,InForce20171231!$A$2:$A$9012,1,FALSE)</f>
        <v>#N/A</v>
      </c>
      <c r="AB1563" s="15"/>
      <c r="AC1563" s="15"/>
      <c r="AD1563" s="14"/>
      <c r="AE1563" s="17"/>
      <c r="AF1563" s="14"/>
    </row>
    <row r="1564" spans="1:32" x14ac:dyDescent="0.2">
      <c r="A1564" s="1" t="s">
        <v>1572</v>
      </c>
      <c r="B1564" s="13">
        <v>42595</v>
      </c>
      <c r="C1564" s="13">
        <f t="shared" si="48"/>
        <v>42960</v>
      </c>
      <c r="D1564" s="1">
        <v>2</v>
      </c>
      <c r="E1564" s="1">
        <f>VLOOKUP(D1564,'Rating Program (Effect. 2017)'!$E$6:$F$10,2,FALSE)</f>
        <v>1.1100000000000001</v>
      </c>
      <c r="F1564" s="1">
        <v>249852</v>
      </c>
      <c r="G1564">
        <f t="shared" si="49"/>
        <v>1.2161357738324179</v>
      </c>
      <c r="H1564" s="1">
        <v>19</v>
      </c>
      <c r="I1564" s="1">
        <f>VLOOKUP(H1564, 'Rating Program (Effect. 2017)'!$H$6:$I$141, 2, FALSE)</f>
        <v>1.1499999999999999</v>
      </c>
      <c r="J1564" s="1">
        <v>671</v>
      </c>
      <c r="K1564" s="1">
        <f>VLOOKUP(J1564,'Rating Program (Effect. 2017)'!$K$6:$M$556, 2, FALSE)</f>
        <v>1</v>
      </c>
      <c r="L1564" s="1" t="s">
        <v>9</v>
      </c>
      <c r="M1564" s="1" t="s">
        <v>9</v>
      </c>
      <c r="N1564" s="1" t="s">
        <v>9</v>
      </c>
      <c r="O1564" s="1" t="str">
        <f>VLOOKUP(A1564,InForce20171231!$A$2:$A$9012,1,FALSE)</f>
        <v>APKS01563</v>
      </c>
      <c r="AB1564" s="15"/>
      <c r="AC1564" s="15"/>
      <c r="AD1564" s="14"/>
      <c r="AE1564" s="17"/>
      <c r="AF1564" s="14"/>
    </row>
    <row r="1565" spans="1:32" x14ac:dyDescent="0.2">
      <c r="A1565" s="1" t="s">
        <v>1573</v>
      </c>
      <c r="B1565" s="13">
        <v>42608</v>
      </c>
      <c r="C1565" s="13">
        <f t="shared" si="48"/>
        <v>42973</v>
      </c>
      <c r="D1565" s="1">
        <v>3</v>
      </c>
      <c r="E1565" s="1">
        <f>VLOOKUP(D1565,'Rating Program (Effect. 2017)'!$E$6:$F$10,2,FALSE)</f>
        <v>0.97</v>
      </c>
      <c r="F1565" s="1">
        <v>174213</v>
      </c>
      <c r="G1565">
        <f t="shared" si="49"/>
        <v>1.1315514468171841</v>
      </c>
      <c r="H1565" s="1">
        <v>4</v>
      </c>
      <c r="I1565" s="1">
        <f>VLOOKUP(H1565, 'Rating Program (Effect. 2017)'!$H$6:$I$141, 2, FALSE)</f>
        <v>0.88</v>
      </c>
      <c r="J1565" s="1">
        <v>868</v>
      </c>
      <c r="K1565" s="1">
        <f>VLOOKUP(J1565,'Rating Program (Effect. 2017)'!$K$6:$M$556, 2, FALSE)</f>
        <v>0.9</v>
      </c>
      <c r="L1565" s="1" t="s">
        <v>9</v>
      </c>
      <c r="M1565" s="1" t="s">
        <v>9</v>
      </c>
      <c r="N1565" s="1" t="s">
        <v>9</v>
      </c>
      <c r="O1565" s="1" t="str">
        <f>VLOOKUP(A1565,InForce20171231!$A$2:$A$9012,1,FALSE)</f>
        <v>APKS01564</v>
      </c>
      <c r="AB1565" s="15"/>
      <c r="AC1565" s="15"/>
      <c r="AD1565" s="14"/>
      <c r="AE1565" s="17"/>
      <c r="AF1565" s="14"/>
    </row>
    <row r="1566" spans="1:32" x14ac:dyDescent="0.2">
      <c r="A1566" s="1" t="s">
        <v>1574</v>
      </c>
      <c r="B1566" s="13">
        <v>42729</v>
      </c>
      <c r="C1566" s="13">
        <f t="shared" si="48"/>
        <v>43094</v>
      </c>
      <c r="D1566" s="1">
        <v>5</v>
      </c>
      <c r="E1566" s="1">
        <f>VLOOKUP(D1566,'Rating Program (Effect. 2017)'!$E$6:$F$10,2,FALSE)</f>
        <v>1.2</v>
      </c>
      <c r="F1566" s="1">
        <v>812060</v>
      </c>
      <c r="G1566">
        <f t="shared" si="49"/>
        <v>4.584108685101838</v>
      </c>
      <c r="H1566" s="1">
        <v>6</v>
      </c>
      <c r="I1566" s="1">
        <f>VLOOKUP(H1566, 'Rating Program (Effect. 2017)'!$H$6:$I$141, 2, FALSE)</f>
        <v>0.96</v>
      </c>
      <c r="J1566" s="1">
        <v>779</v>
      </c>
      <c r="K1566" s="1">
        <f>VLOOKUP(J1566,'Rating Program (Effect. 2017)'!$K$6:$M$556, 2, FALSE)</f>
        <v>1</v>
      </c>
      <c r="L1566" s="1" t="s">
        <v>9</v>
      </c>
      <c r="M1566" s="1" t="s">
        <v>9</v>
      </c>
      <c r="N1566" s="1" t="s">
        <v>9</v>
      </c>
      <c r="O1566" s="1" t="str">
        <f>VLOOKUP(A1566,InForce20171231!$A$2:$A$9012,1,FALSE)</f>
        <v>APKS01565</v>
      </c>
      <c r="AB1566" s="15"/>
      <c r="AC1566" s="15"/>
      <c r="AD1566" s="14"/>
      <c r="AE1566" s="17"/>
      <c r="AF1566" s="14"/>
    </row>
    <row r="1567" spans="1:32" x14ac:dyDescent="0.2">
      <c r="A1567" s="1" t="s">
        <v>1575</v>
      </c>
      <c r="B1567" s="13">
        <v>42654</v>
      </c>
      <c r="C1567" s="13">
        <f t="shared" si="48"/>
        <v>43019</v>
      </c>
      <c r="D1567" s="1">
        <v>4</v>
      </c>
      <c r="E1567" s="1">
        <f>VLOOKUP(D1567,'Rating Program (Effect. 2017)'!$E$6:$F$10,2,FALSE)</f>
        <v>0.94</v>
      </c>
      <c r="F1567" s="1">
        <v>341276</v>
      </c>
      <c r="G1567">
        <f t="shared" si="49"/>
        <v>1.5069483673492741</v>
      </c>
      <c r="H1567" s="1">
        <v>9</v>
      </c>
      <c r="I1567" s="1">
        <f>VLOOKUP(H1567, 'Rating Program (Effect. 2017)'!$H$6:$I$141, 2, FALSE)</f>
        <v>1.04</v>
      </c>
      <c r="J1567" s="1">
        <v>931</v>
      </c>
      <c r="K1567" s="1">
        <f>VLOOKUP(J1567,'Rating Program (Effect. 2017)'!$K$6:$M$556, 2, FALSE)</f>
        <v>0.9</v>
      </c>
      <c r="L1567" s="1" t="s">
        <v>9</v>
      </c>
      <c r="M1567" s="1" t="s">
        <v>9</v>
      </c>
      <c r="N1567" s="1" t="s">
        <v>9</v>
      </c>
      <c r="O1567" s="1" t="str">
        <f>VLOOKUP(A1567,InForce20171231!$A$2:$A$9012,1,FALSE)</f>
        <v>APKS01566</v>
      </c>
      <c r="AB1567" s="15"/>
      <c r="AC1567" s="15"/>
      <c r="AD1567" s="14"/>
      <c r="AE1567" s="17"/>
      <c r="AF1567" s="14"/>
    </row>
    <row r="1568" spans="1:32" x14ac:dyDescent="0.2">
      <c r="A1568" s="1" t="s">
        <v>1576</v>
      </c>
      <c r="B1568" s="13">
        <v>42603</v>
      </c>
      <c r="C1568" s="13">
        <f t="shared" si="48"/>
        <v>42968</v>
      </c>
      <c r="D1568" s="1">
        <v>5</v>
      </c>
      <c r="E1568" s="1">
        <f>VLOOKUP(D1568,'Rating Program (Effect. 2017)'!$E$6:$F$10,2,FALSE)</f>
        <v>1.2</v>
      </c>
      <c r="F1568" s="1">
        <v>245156</v>
      </c>
      <c r="G1568">
        <f t="shared" si="49"/>
        <v>1.2064509408124358</v>
      </c>
      <c r="H1568" s="1">
        <v>1</v>
      </c>
      <c r="I1568" s="1">
        <f>VLOOKUP(H1568, 'Rating Program (Effect. 2017)'!$H$6:$I$141, 2, FALSE)</f>
        <v>0.76</v>
      </c>
      <c r="J1568" s="1">
        <v>798</v>
      </c>
      <c r="K1568" s="1">
        <f>VLOOKUP(J1568,'Rating Program (Effect. 2017)'!$K$6:$M$556, 2, FALSE)</f>
        <v>1</v>
      </c>
      <c r="L1568" s="1" t="s">
        <v>9</v>
      </c>
      <c r="M1568" s="1" t="s">
        <v>9</v>
      </c>
      <c r="N1568" s="1" t="s">
        <v>9</v>
      </c>
      <c r="O1568" s="1" t="e">
        <f>VLOOKUP(A1568,InForce20171231!$A$2:$A$9012,1,FALSE)</f>
        <v>#N/A</v>
      </c>
      <c r="AB1568" s="15"/>
      <c r="AC1568" s="15"/>
      <c r="AD1568" s="14"/>
      <c r="AE1568" s="17"/>
      <c r="AF1568" s="14"/>
    </row>
    <row r="1569" spans="1:32" x14ac:dyDescent="0.2">
      <c r="A1569" s="1" t="s">
        <v>1577</v>
      </c>
      <c r="B1569" s="13">
        <v>42653</v>
      </c>
      <c r="C1569" s="13">
        <f t="shared" si="48"/>
        <v>43018</v>
      </c>
      <c r="D1569" s="1">
        <v>3</v>
      </c>
      <c r="E1569" s="1">
        <f>VLOOKUP(D1569,'Rating Program (Effect. 2017)'!$E$6:$F$10,2,FALSE)</f>
        <v>0.97</v>
      </c>
      <c r="F1569" s="1">
        <v>371678</v>
      </c>
      <c r="G1569">
        <f t="shared" si="49"/>
        <v>1.6420698663404223</v>
      </c>
      <c r="H1569" s="1">
        <v>0</v>
      </c>
      <c r="I1569" s="1">
        <f>VLOOKUP(H1569, 'Rating Program (Effect. 2017)'!$H$6:$I$141, 2, FALSE)</f>
        <v>0.72</v>
      </c>
      <c r="J1569" s="1">
        <v>799</v>
      </c>
      <c r="K1569" s="1">
        <f>VLOOKUP(J1569,'Rating Program (Effect. 2017)'!$K$6:$M$556, 2, FALSE)</f>
        <v>1</v>
      </c>
      <c r="L1569" s="1" t="s">
        <v>9</v>
      </c>
      <c r="M1569" s="1" t="s">
        <v>9</v>
      </c>
      <c r="N1569" s="1" t="s">
        <v>9</v>
      </c>
      <c r="O1569" s="1" t="e">
        <f>VLOOKUP(A1569,InForce20171231!$A$2:$A$9012,1,FALSE)</f>
        <v>#N/A</v>
      </c>
      <c r="AB1569" s="15"/>
      <c r="AC1569" s="15"/>
      <c r="AD1569" s="14"/>
      <c r="AE1569" s="17"/>
      <c r="AF1569" s="14"/>
    </row>
    <row r="1570" spans="1:32" x14ac:dyDescent="0.2">
      <c r="A1570" s="1" t="s">
        <v>1578</v>
      </c>
      <c r="B1570" s="13">
        <v>42661</v>
      </c>
      <c r="C1570" s="13">
        <f t="shared" si="48"/>
        <v>43026</v>
      </c>
      <c r="D1570" s="1">
        <v>1</v>
      </c>
      <c r="E1570" s="1">
        <f>VLOOKUP(D1570,'Rating Program (Effect. 2017)'!$E$6:$F$10,2,FALSE)</f>
        <v>1.05</v>
      </c>
      <c r="F1570" s="1">
        <v>402160</v>
      </c>
      <c r="G1570">
        <f t="shared" si="49"/>
        <v>1.7939692240230398</v>
      </c>
      <c r="H1570" s="1">
        <v>8</v>
      </c>
      <c r="I1570" s="1">
        <f>VLOOKUP(H1570, 'Rating Program (Effect. 2017)'!$H$6:$I$141, 2, FALSE)</f>
        <v>1.02</v>
      </c>
      <c r="J1570" s="1">
        <v>906</v>
      </c>
      <c r="K1570" s="1">
        <f>VLOOKUP(J1570,'Rating Program (Effect. 2017)'!$K$6:$M$556, 2, FALSE)</f>
        <v>0.9</v>
      </c>
      <c r="L1570" s="1" t="s">
        <v>9</v>
      </c>
      <c r="M1570" s="1" t="s">
        <v>9</v>
      </c>
      <c r="N1570" s="1" t="s">
        <v>9</v>
      </c>
      <c r="O1570" s="1" t="str">
        <f>VLOOKUP(A1570,InForce20171231!$A$2:$A$9012,1,FALSE)</f>
        <v>APKS01569</v>
      </c>
      <c r="AB1570" s="15"/>
      <c r="AC1570" s="15"/>
      <c r="AD1570" s="14"/>
      <c r="AE1570" s="17"/>
      <c r="AF1570" s="14"/>
    </row>
    <row r="1571" spans="1:32" x14ac:dyDescent="0.2">
      <c r="A1571" s="1" t="s">
        <v>1579</v>
      </c>
      <c r="B1571" s="13">
        <v>42572</v>
      </c>
      <c r="C1571" s="13">
        <f t="shared" si="48"/>
        <v>42937</v>
      </c>
      <c r="D1571" s="1">
        <v>4</v>
      </c>
      <c r="E1571" s="1">
        <f>VLOOKUP(D1571,'Rating Program (Effect. 2017)'!$E$6:$F$10,2,FALSE)</f>
        <v>0.94</v>
      </c>
      <c r="F1571" s="1">
        <v>480489</v>
      </c>
      <c r="G1571">
        <f t="shared" si="49"/>
        <v>2.2478561699082982</v>
      </c>
      <c r="H1571" s="1">
        <v>20</v>
      </c>
      <c r="I1571" s="1">
        <f>VLOOKUP(H1571, 'Rating Program (Effect. 2017)'!$H$6:$I$141, 2, FALSE)</f>
        <v>1.1599999999999999</v>
      </c>
      <c r="J1571" s="1">
        <v>560</v>
      </c>
      <c r="K1571" s="1">
        <f>VLOOKUP(J1571,'Rating Program (Effect. 2017)'!$K$6:$M$556, 2, FALSE)</f>
        <v>1.1000000000000001</v>
      </c>
      <c r="L1571" s="1" t="s">
        <v>11</v>
      </c>
      <c r="M1571" s="1" t="s">
        <v>9</v>
      </c>
      <c r="N1571" s="1" t="s">
        <v>11</v>
      </c>
      <c r="O1571" s="1" t="e">
        <f>VLOOKUP(A1571,InForce20171231!$A$2:$A$9012,1,FALSE)</f>
        <v>#N/A</v>
      </c>
      <c r="AB1571" s="15"/>
      <c r="AC1571" s="15"/>
      <c r="AD1571" s="14"/>
      <c r="AE1571" s="17"/>
      <c r="AF1571" s="14"/>
    </row>
    <row r="1572" spans="1:32" x14ac:dyDescent="0.2">
      <c r="A1572" s="1" t="s">
        <v>1580</v>
      </c>
      <c r="B1572" s="13">
        <v>42562</v>
      </c>
      <c r="C1572" s="13">
        <f t="shared" si="48"/>
        <v>42927</v>
      </c>
      <c r="D1572" s="1">
        <v>5</v>
      </c>
      <c r="E1572" s="1">
        <f>VLOOKUP(D1572,'Rating Program (Effect. 2017)'!$E$6:$F$10,2,FALSE)</f>
        <v>1.2</v>
      </c>
      <c r="F1572" s="1">
        <v>110294</v>
      </c>
      <c r="G1572">
        <f t="shared" si="49"/>
        <v>1.1908143212270781</v>
      </c>
      <c r="H1572" s="1">
        <v>7</v>
      </c>
      <c r="I1572" s="1">
        <f>VLOOKUP(H1572, 'Rating Program (Effect. 2017)'!$H$6:$I$141, 2, FALSE)</f>
        <v>1</v>
      </c>
      <c r="J1572" s="1">
        <v>586</v>
      </c>
      <c r="K1572" s="1">
        <f>VLOOKUP(J1572,'Rating Program (Effect. 2017)'!$K$6:$M$556, 2, FALSE)</f>
        <v>1.1000000000000001</v>
      </c>
      <c r="L1572" s="1" t="s">
        <v>9</v>
      </c>
      <c r="M1572" s="1" t="s">
        <v>9</v>
      </c>
      <c r="N1572" s="1" t="s">
        <v>9</v>
      </c>
      <c r="O1572" s="1" t="str">
        <f>VLOOKUP(A1572,InForce20171231!$A$2:$A$9012,1,FALSE)</f>
        <v>APKS01571</v>
      </c>
      <c r="AB1572" s="15"/>
      <c r="AC1572" s="15"/>
      <c r="AD1572" s="14"/>
      <c r="AE1572" s="17"/>
      <c r="AF1572" s="14"/>
    </row>
    <row r="1573" spans="1:32" x14ac:dyDescent="0.2">
      <c r="A1573" s="1" t="s">
        <v>1581</v>
      </c>
      <c r="B1573" s="13">
        <v>42623</v>
      </c>
      <c r="C1573" s="13">
        <f t="shared" si="48"/>
        <v>42988</v>
      </c>
      <c r="D1573" s="1">
        <v>3</v>
      </c>
      <c r="E1573" s="1">
        <f>VLOOKUP(D1573,'Rating Program (Effect. 2017)'!$E$6:$F$10,2,FALSE)</f>
        <v>0.97</v>
      </c>
      <c r="F1573" s="1">
        <v>374059</v>
      </c>
      <c r="G1573">
        <f t="shared" si="49"/>
        <v>1.6533648500411262</v>
      </c>
      <c r="H1573" s="1">
        <v>16</v>
      </c>
      <c r="I1573" s="1">
        <f>VLOOKUP(H1573, 'Rating Program (Effect. 2017)'!$H$6:$I$141, 2, FALSE)</f>
        <v>1.1200000000000001</v>
      </c>
      <c r="J1573" s="1">
        <v>747</v>
      </c>
      <c r="K1573" s="1">
        <f>VLOOKUP(J1573,'Rating Program (Effect. 2017)'!$K$6:$M$556, 2, FALSE)</f>
        <v>1</v>
      </c>
      <c r="L1573" s="1" t="s">
        <v>9</v>
      </c>
      <c r="M1573" s="1" t="s">
        <v>9</v>
      </c>
      <c r="N1573" s="1" t="s">
        <v>9</v>
      </c>
      <c r="O1573" s="1" t="str">
        <f>VLOOKUP(A1573,InForce20171231!$A$2:$A$9012,1,FALSE)</f>
        <v>APKS01572</v>
      </c>
      <c r="AB1573" s="15"/>
      <c r="AC1573" s="15"/>
      <c r="AD1573" s="14"/>
      <c r="AE1573" s="17"/>
      <c r="AF1573" s="14"/>
    </row>
    <row r="1574" spans="1:32" x14ac:dyDescent="0.2">
      <c r="A1574" s="1" t="s">
        <v>1582</v>
      </c>
      <c r="B1574" s="13">
        <v>42639</v>
      </c>
      <c r="C1574" s="13">
        <f t="shared" si="48"/>
        <v>43004</v>
      </c>
      <c r="D1574" s="1">
        <v>3</v>
      </c>
      <c r="E1574" s="1">
        <f>VLOOKUP(D1574,'Rating Program (Effect. 2017)'!$E$6:$F$10,2,FALSE)</f>
        <v>0.97</v>
      </c>
      <c r="F1574" s="1">
        <v>168036</v>
      </c>
      <c r="G1574">
        <f t="shared" si="49"/>
        <v>1.1317591374676934</v>
      </c>
      <c r="H1574" s="1">
        <v>16</v>
      </c>
      <c r="I1574" s="1">
        <f>VLOOKUP(H1574, 'Rating Program (Effect. 2017)'!$H$6:$I$141, 2, FALSE)</f>
        <v>1.1200000000000001</v>
      </c>
      <c r="J1574" s="1">
        <v>544</v>
      </c>
      <c r="K1574" s="1">
        <f>VLOOKUP(J1574,'Rating Program (Effect. 2017)'!$K$6:$M$556, 2, FALSE)</f>
        <v>1.1000000000000001</v>
      </c>
      <c r="L1574" s="1" t="s">
        <v>9</v>
      </c>
      <c r="M1574" s="1" t="s">
        <v>9</v>
      </c>
      <c r="N1574" s="1" t="s">
        <v>9</v>
      </c>
      <c r="O1574" s="1" t="str">
        <f>VLOOKUP(A1574,InForce20171231!$A$2:$A$9012,1,FALSE)</f>
        <v>APKS01573</v>
      </c>
      <c r="AB1574" s="15"/>
      <c r="AC1574" s="15"/>
      <c r="AD1574" s="14"/>
      <c r="AE1574" s="17"/>
      <c r="AF1574" s="14"/>
    </row>
    <row r="1575" spans="1:32" x14ac:dyDescent="0.2">
      <c r="A1575" s="1" t="s">
        <v>1583</v>
      </c>
      <c r="B1575" s="13">
        <v>42642</v>
      </c>
      <c r="C1575" s="13">
        <f t="shared" si="48"/>
        <v>43007</v>
      </c>
      <c r="D1575" s="1">
        <v>4</v>
      </c>
      <c r="E1575" s="1">
        <f>VLOOKUP(D1575,'Rating Program (Effect. 2017)'!$E$6:$F$10,2,FALSE)</f>
        <v>0.94</v>
      </c>
      <c r="F1575" s="1">
        <v>299391</v>
      </c>
      <c r="G1575">
        <f t="shared" si="49"/>
        <v>1.3506943819496653</v>
      </c>
      <c r="H1575" s="1">
        <v>10</v>
      </c>
      <c r="I1575" s="1">
        <f>VLOOKUP(H1575, 'Rating Program (Effect. 2017)'!$H$6:$I$141, 2, FALSE)</f>
        <v>1.06</v>
      </c>
      <c r="J1575" s="1">
        <v>802</v>
      </c>
      <c r="K1575" s="1">
        <f>VLOOKUP(J1575,'Rating Program (Effect. 2017)'!$K$6:$M$556, 2, FALSE)</f>
        <v>0.9</v>
      </c>
      <c r="L1575" s="1" t="s">
        <v>9</v>
      </c>
      <c r="M1575" s="1" t="s">
        <v>9</v>
      </c>
      <c r="N1575" s="1" t="s">
        <v>9</v>
      </c>
      <c r="O1575" s="1" t="e">
        <f>VLOOKUP(A1575,InForce20171231!$A$2:$A$9012,1,FALSE)</f>
        <v>#N/A</v>
      </c>
      <c r="AB1575" s="15"/>
      <c r="AC1575" s="15"/>
      <c r="AD1575" s="14"/>
      <c r="AE1575" s="17"/>
      <c r="AF1575" s="14"/>
    </row>
    <row r="1576" spans="1:32" x14ac:dyDescent="0.2">
      <c r="A1576" s="1" t="s">
        <v>1584</v>
      </c>
      <c r="B1576" s="13">
        <v>42609</v>
      </c>
      <c r="C1576" s="13">
        <f t="shared" si="48"/>
        <v>42974</v>
      </c>
      <c r="D1576" s="1">
        <v>5</v>
      </c>
      <c r="E1576" s="1">
        <f>VLOOKUP(D1576,'Rating Program (Effect. 2017)'!$E$6:$F$10,2,FALSE)</f>
        <v>1.2</v>
      </c>
      <c r="F1576" s="1">
        <v>169386</v>
      </c>
      <c r="G1576">
        <f t="shared" si="49"/>
        <v>1.1316167575551555</v>
      </c>
      <c r="H1576" s="1">
        <v>4</v>
      </c>
      <c r="I1576" s="1">
        <f>VLOOKUP(H1576, 'Rating Program (Effect. 2017)'!$H$6:$I$141, 2, FALSE)</f>
        <v>0.88</v>
      </c>
      <c r="J1576" s="1">
        <v>534</v>
      </c>
      <c r="K1576" s="1">
        <f>VLOOKUP(J1576,'Rating Program (Effect. 2017)'!$K$6:$M$556, 2, FALSE)</f>
        <v>1.1000000000000001</v>
      </c>
      <c r="L1576" s="1" t="s">
        <v>9</v>
      </c>
      <c r="M1576" s="1" t="s">
        <v>9</v>
      </c>
      <c r="N1576" s="1" t="s">
        <v>9</v>
      </c>
      <c r="O1576" s="1" t="str">
        <f>VLOOKUP(A1576,InForce20171231!$A$2:$A$9012,1,FALSE)</f>
        <v>APKS01575</v>
      </c>
      <c r="AB1576" s="15"/>
      <c r="AC1576" s="15"/>
      <c r="AD1576" s="14"/>
      <c r="AE1576" s="17"/>
      <c r="AF1576" s="14"/>
    </row>
    <row r="1577" spans="1:32" x14ac:dyDescent="0.2">
      <c r="A1577" s="1" t="s">
        <v>1585</v>
      </c>
      <c r="B1577" s="13">
        <v>42639</v>
      </c>
      <c r="C1577" s="13">
        <f t="shared" si="48"/>
        <v>43004</v>
      </c>
      <c r="D1577" s="1">
        <v>4</v>
      </c>
      <c r="E1577" s="1">
        <f>VLOOKUP(D1577,'Rating Program (Effect. 2017)'!$E$6:$F$10,2,FALSE)</f>
        <v>0.94</v>
      </c>
      <c r="F1577" s="1">
        <v>219349</v>
      </c>
      <c r="G1577">
        <f t="shared" si="49"/>
        <v>1.1633481336923444</v>
      </c>
      <c r="H1577" s="1">
        <v>23</v>
      </c>
      <c r="I1577" s="1">
        <f>VLOOKUP(H1577, 'Rating Program (Effect. 2017)'!$H$6:$I$141, 2, FALSE)</f>
        <v>1.18</v>
      </c>
      <c r="J1577" s="1">
        <v>502</v>
      </c>
      <c r="K1577" s="1">
        <f>VLOOKUP(J1577,'Rating Program (Effect. 2017)'!$K$6:$M$556, 2, FALSE)</f>
        <v>1.1000000000000001</v>
      </c>
      <c r="L1577" s="1" t="s">
        <v>9</v>
      </c>
      <c r="M1577" s="1" t="s">
        <v>9</v>
      </c>
      <c r="N1577" s="1" t="s">
        <v>11</v>
      </c>
      <c r="O1577" s="1" t="e">
        <f>VLOOKUP(A1577,InForce20171231!$A$2:$A$9012,1,FALSE)</f>
        <v>#N/A</v>
      </c>
      <c r="AB1577" s="15"/>
      <c r="AC1577" s="15"/>
      <c r="AD1577" s="14"/>
      <c r="AE1577" s="17"/>
      <c r="AF1577" s="14"/>
    </row>
    <row r="1578" spans="1:32" x14ac:dyDescent="0.2">
      <c r="A1578" s="1" t="s">
        <v>1586</v>
      </c>
      <c r="B1578" s="13">
        <v>42616</v>
      </c>
      <c r="C1578" s="13">
        <f t="shared" si="48"/>
        <v>42981</v>
      </c>
      <c r="D1578" s="1">
        <v>5</v>
      </c>
      <c r="E1578" s="1">
        <f>VLOOKUP(D1578,'Rating Program (Effect. 2017)'!$E$6:$F$10,2,FALSE)</f>
        <v>1.2</v>
      </c>
      <c r="F1578" s="1">
        <v>367672</v>
      </c>
      <c r="G1578">
        <f t="shared" si="49"/>
        <v>1.6232930564655157</v>
      </c>
      <c r="H1578" s="1">
        <v>9</v>
      </c>
      <c r="I1578" s="1">
        <f>VLOOKUP(H1578, 'Rating Program (Effect. 2017)'!$H$6:$I$141, 2, FALSE)</f>
        <v>1.04</v>
      </c>
      <c r="J1578" s="1">
        <v>565</v>
      </c>
      <c r="K1578" s="1">
        <f>VLOOKUP(J1578,'Rating Program (Effect. 2017)'!$K$6:$M$556, 2, FALSE)</f>
        <v>1.1000000000000001</v>
      </c>
      <c r="L1578" s="1" t="s">
        <v>9</v>
      </c>
      <c r="M1578" s="1" t="s">
        <v>9</v>
      </c>
      <c r="N1578" s="1" t="s">
        <v>11</v>
      </c>
      <c r="O1578" s="1" t="str">
        <f>VLOOKUP(A1578,InForce20171231!$A$2:$A$9012,1,FALSE)</f>
        <v>APKS01577</v>
      </c>
      <c r="AB1578" s="15"/>
      <c r="AC1578" s="15"/>
      <c r="AD1578" s="14"/>
      <c r="AE1578" s="17"/>
      <c r="AF1578" s="14"/>
    </row>
    <row r="1579" spans="1:32" x14ac:dyDescent="0.2">
      <c r="A1579" s="1" t="s">
        <v>1587</v>
      </c>
      <c r="B1579" s="13">
        <v>42627</v>
      </c>
      <c r="C1579" s="13">
        <f t="shared" si="48"/>
        <v>42992</v>
      </c>
      <c r="D1579" s="1">
        <v>5</v>
      </c>
      <c r="E1579" s="1">
        <f>VLOOKUP(D1579,'Rating Program (Effect. 2017)'!$E$6:$F$10,2,FALSE)</f>
        <v>1.2</v>
      </c>
      <c r="F1579" s="1">
        <v>476751</v>
      </c>
      <c r="G1579">
        <f t="shared" si="49"/>
        <v>2.2244097445700719</v>
      </c>
      <c r="H1579" s="1">
        <v>0</v>
      </c>
      <c r="I1579" s="1">
        <f>VLOOKUP(H1579, 'Rating Program (Effect. 2017)'!$H$6:$I$141, 2, FALSE)</f>
        <v>0.72</v>
      </c>
      <c r="J1579" s="1">
        <v>595</v>
      </c>
      <c r="K1579" s="1">
        <f>VLOOKUP(J1579,'Rating Program (Effect. 2017)'!$K$6:$M$556, 2, FALSE)</f>
        <v>1.1000000000000001</v>
      </c>
      <c r="L1579" s="1" t="s">
        <v>9</v>
      </c>
      <c r="M1579" s="1" t="s">
        <v>9</v>
      </c>
      <c r="N1579" s="1" t="s">
        <v>9</v>
      </c>
      <c r="O1579" s="1" t="str">
        <f>VLOOKUP(A1579,InForce20171231!$A$2:$A$9012,1,FALSE)</f>
        <v>APKS01578</v>
      </c>
      <c r="AB1579" s="15"/>
      <c r="AC1579" s="15"/>
      <c r="AD1579" s="14"/>
      <c r="AE1579" s="17"/>
      <c r="AF1579" s="14"/>
    </row>
    <row r="1580" spans="1:32" x14ac:dyDescent="0.2">
      <c r="A1580" s="1" t="s">
        <v>1588</v>
      </c>
      <c r="B1580" s="13">
        <v>42708</v>
      </c>
      <c r="C1580" s="13">
        <f t="shared" si="48"/>
        <v>43073</v>
      </c>
      <c r="D1580" s="1">
        <v>5</v>
      </c>
      <c r="E1580" s="1">
        <f>VLOOKUP(D1580,'Rating Program (Effect. 2017)'!$E$6:$F$10,2,FALSE)</f>
        <v>1.2</v>
      </c>
      <c r="F1580" s="1">
        <v>195868</v>
      </c>
      <c r="G1580">
        <f t="shared" si="49"/>
        <v>1.1396341334098796</v>
      </c>
      <c r="H1580" s="1">
        <v>11</v>
      </c>
      <c r="I1580" s="1">
        <f>VLOOKUP(H1580, 'Rating Program (Effect. 2017)'!$H$6:$I$141, 2, FALSE)</f>
        <v>1.07</v>
      </c>
      <c r="J1580" s="1">
        <v>938</v>
      </c>
      <c r="K1580" s="1">
        <f>VLOOKUP(J1580,'Rating Program (Effect. 2017)'!$K$6:$M$556, 2, FALSE)</f>
        <v>0.9</v>
      </c>
      <c r="L1580" s="1" t="s">
        <v>9</v>
      </c>
      <c r="M1580" s="1" t="s">
        <v>9</v>
      </c>
      <c r="N1580" s="1" t="s">
        <v>9</v>
      </c>
      <c r="O1580" s="1" t="e">
        <f>VLOOKUP(A1580,InForce20171231!$A$2:$A$9012,1,FALSE)</f>
        <v>#N/A</v>
      </c>
      <c r="AB1580" s="15"/>
      <c r="AC1580" s="15"/>
      <c r="AD1580" s="14"/>
      <c r="AE1580" s="17"/>
      <c r="AF1580" s="14"/>
    </row>
    <row r="1581" spans="1:32" x14ac:dyDescent="0.2">
      <c r="A1581" s="1" t="s">
        <v>1589</v>
      </c>
      <c r="B1581" s="13">
        <v>42682</v>
      </c>
      <c r="C1581" s="13">
        <f t="shared" si="48"/>
        <v>43047</v>
      </c>
      <c r="D1581" s="1">
        <v>1</v>
      </c>
      <c r="E1581" s="1">
        <f>VLOOKUP(D1581,'Rating Program (Effect. 2017)'!$E$6:$F$10,2,FALSE)</f>
        <v>1.05</v>
      </c>
      <c r="F1581" s="1">
        <v>120807</v>
      </c>
      <c r="G1581">
        <f t="shared" si="49"/>
        <v>1.1721136512280206</v>
      </c>
      <c r="H1581" s="1">
        <v>18</v>
      </c>
      <c r="I1581" s="1">
        <f>VLOOKUP(H1581, 'Rating Program (Effect. 2017)'!$H$6:$I$141, 2, FALSE)</f>
        <v>1.1399999999999999</v>
      </c>
      <c r="J1581" s="1">
        <v>803</v>
      </c>
      <c r="K1581" s="1">
        <f>VLOOKUP(J1581,'Rating Program (Effect. 2017)'!$K$6:$M$556, 2, FALSE)</f>
        <v>0.9</v>
      </c>
      <c r="L1581" s="1" t="s">
        <v>11</v>
      </c>
      <c r="M1581" s="1" t="s">
        <v>9</v>
      </c>
      <c r="N1581" s="1" t="s">
        <v>9</v>
      </c>
      <c r="O1581" s="1" t="str">
        <f>VLOOKUP(A1581,InForce20171231!$A$2:$A$9012,1,FALSE)</f>
        <v>APKS01580</v>
      </c>
      <c r="AB1581" s="15"/>
      <c r="AC1581" s="15"/>
      <c r="AD1581" s="14"/>
      <c r="AE1581" s="17"/>
      <c r="AF1581" s="14"/>
    </row>
    <row r="1582" spans="1:32" x14ac:dyDescent="0.2">
      <c r="A1582" s="1" t="s">
        <v>1590</v>
      </c>
      <c r="B1582" s="13">
        <v>42679</v>
      </c>
      <c r="C1582" s="13">
        <f t="shared" si="48"/>
        <v>43044</v>
      </c>
      <c r="D1582" s="1">
        <v>2</v>
      </c>
      <c r="E1582" s="1">
        <f>VLOOKUP(D1582,'Rating Program (Effect. 2017)'!$E$6:$F$10,2,FALSE)</f>
        <v>1.1100000000000001</v>
      </c>
      <c r="F1582" s="1">
        <v>194220</v>
      </c>
      <c r="G1582">
        <f t="shared" si="49"/>
        <v>1.1385456486055197</v>
      </c>
      <c r="H1582" s="1">
        <v>9</v>
      </c>
      <c r="I1582" s="1">
        <f>VLOOKUP(H1582, 'Rating Program (Effect. 2017)'!$H$6:$I$141, 2, FALSE)</f>
        <v>1.04</v>
      </c>
      <c r="J1582" s="1">
        <v>792</v>
      </c>
      <c r="K1582" s="1">
        <f>VLOOKUP(J1582,'Rating Program (Effect. 2017)'!$K$6:$M$556, 2, FALSE)</f>
        <v>1</v>
      </c>
      <c r="L1582" s="1" t="s">
        <v>11</v>
      </c>
      <c r="M1582" s="1" t="s">
        <v>9</v>
      </c>
      <c r="N1582" s="1" t="s">
        <v>9</v>
      </c>
      <c r="O1582" s="1" t="str">
        <f>VLOOKUP(A1582,InForce20171231!$A$2:$A$9012,1,FALSE)</f>
        <v>APKS01581</v>
      </c>
      <c r="AB1582" s="15"/>
      <c r="AC1582" s="15"/>
      <c r="AD1582" s="14"/>
      <c r="AE1582" s="17"/>
      <c r="AF1582" s="14"/>
    </row>
    <row r="1583" spans="1:32" x14ac:dyDescent="0.2">
      <c r="A1583" s="1" t="s">
        <v>1591</v>
      </c>
      <c r="B1583" s="13">
        <v>42595</v>
      </c>
      <c r="C1583" s="13">
        <f t="shared" si="48"/>
        <v>42960</v>
      </c>
      <c r="D1583" s="1">
        <v>3</v>
      </c>
      <c r="E1583" s="1">
        <f>VLOOKUP(D1583,'Rating Program (Effect. 2017)'!$E$6:$F$10,2,FALSE)</f>
        <v>0.97</v>
      </c>
      <c r="F1583" s="1">
        <v>263266</v>
      </c>
      <c r="G1583">
        <f t="shared" si="49"/>
        <v>1.2468167380469488</v>
      </c>
      <c r="H1583" s="1">
        <v>4</v>
      </c>
      <c r="I1583" s="1">
        <f>VLOOKUP(H1583, 'Rating Program (Effect. 2017)'!$H$6:$I$141, 2, FALSE)</f>
        <v>0.88</v>
      </c>
      <c r="J1583" s="1">
        <v>894</v>
      </c>
      <c r="K1583" s="1">
        <f>VLOOKUP(J1583,'Rating Program (Effect. 2017)'!$K$6:$M$556, 2, FALSE)</f>
        <v>0.9</v>
      </c>
      <c r="L1583" s="1" t="s">
        <v>9</v>
      </c>
      <c r="M1583" s="1" t="s">
        <v>9</v>
      </c>
      <c r="N1583" s="1" t="s">
        <v>9</v>
      </c>
      <c r="O1583" s="1" t="str">
        <f>VLOOKUP(A1583,InForce20171231!$A$2:$A$9012,1,FALSE)</f>
        <v>APKS01582</v>
      </c>
      <c r="AB1583" s="15"/>
      <c r="AC1583" s="15"/>
      <c r="AD1583" s="14"/>
      <c r="AE1583" s="17"/>
      <c r="AF1583" s="14"/>
    </row>
    <row r="1584" spans="1:32" x14ac:dyDescent="0.2">
      <c r="A1584" s="1" t="s">
        <v>1592</v>
      </c>
      <c r="B1584" s="13">
        <v>42667</v>
      </c>
      <c r="C1584" s="13">
        <f t="shared" si="48"/>
        <v>43032</v>
      </c>
      <c r="D1584" s="1">
        <v>1</v>
      </c>
      <c r="E1584" s="1">
        <f>VLOOKUP(D1584,'Rating Program (Effect. 2017)'!$E$6:$F$10,2,FALSE)</f>
        <v>1.05</v>
      </c>
      <c r="F1584" s="1">
        <v>265997</v>
      </c>
      <c r="G1584">
        <f t="shared" si="49"/>
        <v>1.2536014881481801</v>
      </c>
      <c r="H1584" s="1">
        <v>0</v>
      </c>
      <c r="I1584" s="1">
        <f>VLOOKUP(H1584, 'Rating Program (Effect. 2017)'!$H$6:$I$141, 2, FALSE)</f>
        <v>0.72</v>
      </c>
      <c r="J1584" s="1">
        <v>817</v>
      </c>
      <c r="K1584" s="1">
        <f>VLOOKUP(J1584,'Rating Program (Effect. 2017)'!$K$6:$M$556, 2, FALSE)</f>
        <v>0.9</v>
      </c>
      <c r="L1584" s="1" t="s">
        <v>11</v>
      </c>
      <c r="M1584" s="1" t="s">
        <v>9</v>
      </c>
      <c r="N1584" s="1" t="s">
        <v>11</v>
      </c>
      <c r="O1584" s="1" t="e">
        <f>VLOOKUP(A1584,InForce20171231!$A$2:$A$9012,1,FALSE)</f>
        <v>#N/A</v>
      </c>
      <c r="AB1584" s="15"/>
      <c r="AC1584" s="15"/>
      <c r="AD1584" s="14"/>
      <c r="AE1584" s="17"/>
      <c r="AF1584" s="14"/>
    </row>
    <row r="1585" spans="1:32" x14ac:dyDescent="0.2">
      <c r="A1585" s="1" t="s">
        <v>1593</v>
      </c>
      <c r="B1585" s="13">
        <v>42734</v>
      </c>
      <c r="C1585" s="13">
        <f t="shared" si="48"/>
        <v>43099</v>
      </c>
      <c r="D1585" s="1">
        <v>2</v>
      </c>
      <c r="E1585" s="1">
        <f>VLOOKUP(D1585,'Rating Program (Effect. 2017)'!$E$6:$F$10,2,FALSE)</f>
        <v>1.1100000000000001</v>
      </c>
      <c r="F1585" s="1">
        <v>406151</v>
      </c>
      <c r="G1585">
        <f t="shared" si="49"/>
        <v>1.8149855511893902</v>
      </c>
      <c r="H1585" s="1">
        <v>16</v>
      </c>
      <c r="I1585" s="1">
        <f>VLOOKUP(H1585, 'Rating Program (Effect. 2017)'!$H$6:$I$141, 2, FALSE)</f>
        <v>1.1200000000000001</v>
      </c>
      <c r="J1585" s="1">
        <v>647</v>
      </c>
      <c r="K1585" s="1">
        <f>VLOOKUP(J1585,'Rating Program (Effect. 2017)'!$K$6:$M$556, 2, FALSE)</f>
        <v>1.1000000000000001</v>
      </c>
      <c r="L1585" s="1" t="s">
        <v>9</v>
      </c>
      <c r="M1585" s="1" t="s">
        <v>11</v>
      </c>
      <c r="N1585" s="1" t="s">
        <v>9</v>
      </c>
      <c r="O1585" s="1" t="e">
        <f>VLOOKUP(A1585,InForce20171231!$A$2:$A$9012,1,FALSE)</f>
        <v>#N/A</v>
      </c>
      <c r="AB1585" s="15"/>
      <c r="AC1585" s="15"/>
      <c r="AD1585" s="14"/>
      <c r="AE1585" s="17"/>
      <c r="AF1585" s="14"/>
    </row>
    <row r="1586" spans="1:32" x14ac:dyDescent="0.2">
      <c r="A1586" s="1" t="s">
        <v>1594</v>
      </c>
      <c r="B1586" s="13">
        <v>42554</v>
      </c>
      <c r="C1586" s="13">
        <f t="shared" si="48"/>
        <v>42919</v>
      </c>
      <c r="D1586" s="1">
        <v>2</v>
      </c>
      <c r="E1586" s="1">
        <f>VLOOKUP(D1586,'Rating Program (Effect. 2017)'!$E$6:$F$10,2,FALSE)</f>
        <v>1.1100000000000001</v>
      </c>
      <c r="F1586" s="1">
        <v>413184</v>
      </c>
      <c r="G1586">
        <f t="shared" si="49"/>
        <v>1.8526244267018646</v>
      </c>
      <c r="H1586" s="1">
        <v>16</v>
      </c>
      <c r="I1586" s="1">
        <f>VLOOKUP(H1586, 'Rating Program (Effect. 2017)'!$H$6:$I$141, 2, FALSE)</f>
        <v>1.1200000000000001</v>
      </c>
      <c r="J1586" s="1">
        <v>831</v>
      </c>
      <c r="K1586" s="1">
        <f>VLOOKUP(J1586,'Rating Program (Effect. 2017)'!$K$6:$M$556, 2, FALSE)</f>
        <v>0.9</v>
      </c>
      <c r="L1586" s="1" t="s">
        <v>11</v>
      </c>
      <c r="M1586" s="1" t="s">
        <v>9</v>
      </c>
      <c r="N1586" s="1" t="s">
        <v>9</v>
      </c>
      <c r="O1586" s="1" t="str">
        <f>VLOOKUP(A1586,InForce20171231!$A$2:$A$9012,1,FALSE)</f>
        <v>APKS01585</v>
      </c>
      <c r="AB1586" s="15"/>
      <c r="AC1586" s="15"/>
      <c r="AD1586" s="14"/>
      <c r="AE1586" s="17"/>
      <c r="AF1586" s="14"/>
    </row>
    <row r="1587" spans="1:32" x14ac:dyDescent="0.2">
      <c r="A1587" s="1" t="s">
        <v>1595</v>
      </c>
      <c r="B1587" s="13">
        <v>42632</v>
      </c>
      <c r="C1587" s="13">
        <f t="shared" si="48"/>
        <v>42997</v>
      </c>
      <c r="D1587" s="1">
        <v>1</v>
      </c>
      <c r="E1587" s="1">
        <f>VLOOKUP(D1587,'Rating Program (Effect. 2017)'!$E$6:$F$10,2,FALSE)</f>
        <v>1.05</v>
      </c>
      <c r="F1587" s="1">
        <v>348652</v>
      </c>
      <c r="G1587">
        <f t="shared" si="49"/>
        <v>1.5381371869825613</v>
      </c>
      <c r="H1587" s="1">
        <v>20</v>
      </c>
      <c r="I1587" s="1">
        <f>VLOOKUP(H1587, 'Rating Program (Effect. 2017)'!$H$6:$I$141, 2, FALSE)</f>
        <v>1.1599999999999999</v>
      </c>
      <c r="J1587" s="1">
        <v>916</v>
      </c>
      <c r="K1587" s="1">
        <f>VLOOKUP(J1587,'Rating Program (Effect. 2017)'!$K$6:$M$556, 2, FALSE)</f>
        <v>0.9</v>
      </c>
      <c r="L1587" s="1" t="s">
        <v>9</v>
      </c>
      <c r="M1587" s="1" t="s">
        <v>9</v>
      </c>
      <c r="N1587" s="1" t="s">
        <v>9</v>
      </c>
      <c r="O1587" s="1" t="str">
        <f>VLOOKUP(A1587,InForce20171231!$A$2:$A$9012,1,FALSE)</f>
        <v>APKS01586</v>
      </c>
      <c r="AB1587" s="15"/>
      <c r="AC1587" s="15"/>
      <c r="AD1587" s="14"/>
      <c r="AE1587" s="17"/>
      <c r="AF1587" s="14"/>
    </row>
    <row r="1588" spans="1:32" x14ac:dyDescent="0.2">
      <c r="A1588" s="1" t="s">
        <v>1596</v>
      </c>
      <c r="B1588" s="13">
        <v>42555</v>
      </c>
      <c r="C1588" s="13">
        <f t="shared" si="48"/>
        <v>42920</v>
      </c>
      <c r="D1588" s="1">
        <v>1</v>
      </c>
      <c r="E1588" s="1">
        <f>VLOOKUP(D1588,'Rating Program (Effect. 2017)'!$E$6:$F$10,2,FALSE)</f>
        <v>1.05</v>
      </c>
      <c r="F1588" s="1">
        <v>208223</v>
      </c>
      <c r="G1588">
        <f t="shared" si="49"/>
        <v>1.1502194880001442</v>
      </c>
      <c r="H1588" s="1">
        <v>17</v>
      </c>
      <c r="I1588" s="1">
        <f>VLOOKUP(H1588, 'Rating Program (Effect. 2017)'!$H$6:$I$141, 2, FALSE)</f>
        <v>1.1299999999999999</v>
      </c>
      <c r="J1588" s="1">
        <v>735</v>
      </c>
      <c r="K1588" s="1">
        <f>VLOOKUP(J1588,'Rating Program (Effect. 2017)'!$K$6:$M$556, 2, FALSE)</f>
        <v>1</v>
      </c>
      <c r="L1588" s="1" t="s">
        <v>11</v>
      </c>
      <c r="M1588" s="1" t="s">
        <v>9</v>
      </c>
      <c r="N1588" s="1" t="s">
        <v>9</v>
      </c>
      <c r="O1588" s="1" t="e">
        <f>VLOOKUP(A1588,InForce20171231!$A$2:$A$9012,1,FALSE)</f>
        <v>#N/A</v>
      </c>
      <c r="AB1588" s="15"/>
      <c r="AC1588" s="15"/>
      <c r="AD1588" s="14"/>
      <c r="AE1588" s="17"/>
      <c r="AF1588" s="14"/>
    </row>
    <row r="1589" spans="1:32" x14ac:dyDescent="0.2">
      <c r="A1589" s="1" t="s">
        <v>1597</v>
      </c>
      <c r="B1589" s="13">
        <v>42638</v>
      </c>
      <c r="C1589" s="13">
        <f t="shared" si="48"/>
        <v>43003</v>
      </c>
      <c r="D1589" s="1">
        <v>2</v>
      </c>
      <c r="E1589" s="1">
        <f>VLOOKUP(D1589,'Rating Program (Effect. 2017)'!$E$6:$F$10,2,FALSE)</f>
        <v>1.1100000000000001</v>
      </c>
      <c r="F1589" s="1">
        <v>489194</v>
      </c>
      <c r="G1589">
        <f t="shared" si="49"/>
        <v>2.3030574663068664</v>
      </c>
      <c r="H1589" s="1">
        <v>9</v>
      </c>
      <c r="I1589" s="1">
        <f>VLOOKUP(H1589, 'Rating Program (Effect. 2017)'!$H$6:$I$141, 2, FALSE)</f>
        <v>1.04</v>
      </c>
      <c r="J1589" s="1">
        <v>660</v>
      </c>
      <c r="K1589" s="1">
        <f>VLOOKUP(J1589,'Rating Program (Effect. 2017)'!$K$6:$M$556, 2, FALSE)</f>
        <v>1</v>
      </c>
      <c r="L1589" s="1" t="s">
        <v>9</v>
      </c>
      <c r="M1589" s="1" t="s">
        <v>9</v>
      </c>
      <c r="N1589" s="1" t="s">
        <v>9</v>
      </c>
      <c r="O1589" s="1" t="str">
        <f>VLOOKUP(A1589,InForce20171231!$A$2:$A$9012,1,FALSE)</f>
        <v>APKS01588</v>
      </c>
      <c r="AB1589" s="15"/>
      <c r="AC1589" s="15"/>
      <c r="AD1589" s="14"/>
      <c r="AE1589" s="17"/>
      <c r="AF1589" s="14"/>
    </row>
    <row r="1590" spans="1:32" x14ac:dyDescent="0.2">
      <c r="A1590" s="1" t="s">
        <v>1598</v>
      </c>
      <c r="B1590" s="13">
        <v>42695</v>
      </c>
      <c r="C1590" s="13">
        <f t="shared" si="48"/>
        <v>43060</v>
      </c>
      <c r="D1590" s="1">
        <v>3</v>
      </c>
      <c r="E1590" s="1">
        <f>VLOOKUP(D1590,'Rating Program (Effect. 2017)'!$E$6:$F$10,2,FALSE)</f>
        <v>0.97</v>
      </c>
      <c r="F1590" s="1">
        <v>344922</v>
      </c>
      <c r="G1590">
        <f t="shared" si="49"/>
        <v>1.5222339272153451</v>
      </c>
      <c r="H1590" s="1">
        <v>11</v>
      </c>
      <c r="I1590" s="1">
        <f>VLOOKUP(H1590, 'Rating Program (Effect. 2017)'!$H$6:$I$141, 2, FALSE)</f>
        <v>1.07</v>
      </c>
      <c r="J1590" s="1">
        <v>641</v>
      </c>
      <c r="K1590" s="1">
        <f>VLOOKUP(J1590,'Rating Program (Effect. 2017)'!$K$6:$M$556, 2, FALSE)</f>
        <v>1.1000000000000001</v>
      </c>
      <c r="L1590" s="1" t="s">
        <v>9</v>
      </c>
      <c r="M1590" s="1" t="s">
        <v>9</v>
      </c>
      <c r="N1590" s="1" t="s">
        <v>9</v>
      </c>
      <c r="O1590" s="1" t="str">
        <f>VLOOKUP(A1590,InForce20171231!$A$2:$A$9012,1,FALSE)</f>
        <v>APKS01589</v>
      </c>
      <c r="AB1590" s="15"/>
      <c r="AC1590" s="15"/>
      <c r="AD1590" s="14"/>
      <c r="AE1590" s="17"/>
      <c r="AF1590" s="14"/>
    </row>
    <row r="1591" spans="1:32" x14ac:dyDescent="0.2">
      <c r="A1591" s="1" t="s">
        <v>1599</v>
      </c>
      <c r="B1591" s="13">
        <v>42574</v>
      </c>
      <c r="C1591" s="13">
        <f t="shared" si="48"/>
        <v>42939</v>
      </c>
      <c r="D1591" s="1">
        <v>3</v>
      </c>
      <c r="E1591" s="1">
        <f>VLOOKUP(D1591,'Rating Program (Effect. 2017)'!$E$6:$F$10,2,FALSE)</f>
        <v>0.97</v>
      </c>
      <c r="F1591" s="1">
        <v>445448</v>
      </c>
      <c r="G1591">
        <f t="shared" si="49"/>
        <v>2.0346150277824457</v>
      </c>
      <c r="H1591" s="1">
        <v>15</v>
      </c>
      <c r="I1591" s="1">
        <f>VLOOKUP(H1591, 'Rating Program (Effect. 2017)'!$H$6:$I$141, 2, FALSE)</f>
        <v>1.1100000000000001</v>
      </c>
      <c r="J1591" s="1">
        <v>942</v>
      </c>
      <c r="K1591" s="1">
        <f>VLOOKUP(J1591,'Rating Program (Effect. 2017)'!$K$6:$M$556, 2, FALSE)</f>
        <v>0.9</v>
      </c>
      <c r="L1591" s="1" t="s">
        <v>9</v>
      </c>
      <c r="M1591" s="1" t="s">
        <v>9</v>
      </c>
      <c r="N1591" s="1" t="s">
        <v>9</v>
      </c>
      <c r="O1591" s="1" t="str">
        <f>VLOOKUP(A1591,InForce20171231!$A$2:$A$9012,1,FALSE)</f>
        <v>APKS01590</v>
      </c>
      <c r="AB1591" s="15"/>
      <c r="AC1591" s="15"/>
      <c r="AD1591" s="14"/>
      <c r="AE1591" s="17"/>
      <c r="AF1591" s="14"/>
    </row>
    <row r="1592" spans="1:32" x14ac:dyDescent="0.2">
      <c r="A1592" s="1" t="s">
        <v>1600</v>
      </c>
      <c r="B1592" s="13">
        <v>42722</v>
      </c>
      <c r="C1592" s="13">
        <f t="shared" si="48"/>
        <v>43087</v>
      </c>
      <c r="D1592" s="1">
        <v>1</v>
      </c>
      <c r="E1592" s="1">
        <f>VLOOKUP(D1592,'Rating Program (Effect. 2017)'!$E$6:$F$10,2,FALSE)</f>
        <v>1.05</v>
      </c>
      <c r="F1592" s="1">
        <v>280282</v>
      </c>
      <c r="G1592">
        <f t="shared" si="49"/>
        <v>1.2919840582541424</v>
      </c>
      <c r="H1592" s="1">
        <v>8</v>
      </c>
      <c r="I1592" s="1">
        <f>VLOOKUP(H1592, 'Rating Program (Effect. 2017)'!$H$6:$I$141, 2, FALSE)</f>
        <v>1.02</v>
      </c>
      <c r="J1592" s="1">
        <v>709</v>
      </c>
      <c r="K1592" s="1">
        <f>VLOOKUP(J1592,'Rating Program (Effect. 2017)'!$K$6:$M$556, 2, FALSE)</f>
        <v>1</v>
      </c>
      <c r="L1592" s="1" t="s">
        <v>9</v>
      </c>
      <c r="M1592" s="1" t="s">
        <v>9</v>
      </c>
      <c r="N1592" s="1" t="s">
        <v>9</v>
      </c>
      <c r="O1592" s="1" t="str">
        <f>VLOOKUP(A1592,InForce20171231!$A$2:$A$9012,1,FALSE)</f>
        <v>APKS01591</v>
      </c>
      <c r="AB1592" s="15"/>
      <c r="AC1592" s="15"/>
      <c r="AD1592" s="14"/>
      <c r="AE1592" s="17"/>
      <c r="AF1592" s="14"/>
    </row>
    <row r="1593" spans="1:32" x14ac:dyDescent="0.2">
      <c r="A1593" s="1" t="s">
        <v>1601</v>
      </c>
      <c r="B1593" s="13">
        <v>42724</v>
      </c>
      <c r="C1593" s="13">
        <f t="shared" si="48"/>
        <v>43089</v>
      </c>
      <c r="D1593" s="1">
        <v>2</v>
      </c>
      <c r="E1593" s="1">
        <f>VLOOKUP(D1593,'Rating Program (Effect. 2017)'!$E$6:$F$10,2,FALSE)</f>
        <v>1.1100000000000001</v>
      </c>
      <c r="F1593" s="1">
        <v>467320</v>
      </c>
      <c r="G1593">
        <f t="shared" si="49"/>
        <v>2.1659689286483199</v>
      </c>
      <c r="H1593" s="1">
        <v>8</v>
      </c>
      <c r="I1593" s="1">
        <f>VLOOKUP(H1593, 'Rating Program (Effect. 2017)'!$H$6:$I$141, 2, FALSE)</f>
        <v>1.02</v>
      </c>
      <c r="J1593" s="1">
        <v>848</v>
      </c>
      <c r="K1593" s="1">
        <f>VLOOKUP(J1593,'Rating Program (Effect. 2017)'!$K$6:$M$556, 2, FALSE)</f>
        <v>0.9</v>
      </c>
      <c r="L1593" s="1" t="s">
        <v>11</v>
      </c>
      <c r="M1593" s="1" t="s">
        <v>9</v>
      </c>
      <c r="N1593" s="1" t="s">
        <v>9</v>
      </c>
      <c r="O1593" s="1" t="e">
        <f>VLOOKUP(A1593,InForce20171231!$A$2:$A$9012,1,FALSE)</f>
        <v>#N/A</v>
      </c>
      <c r="AB1593" s="15"/>
      <c r="AC1593" s="15"/>
      <c r="AD1593" s="14"/>
      <c r="AE1593" s="17"/>
      <c r="AF1593" s="14"/>
    </row>
    <row r="1594" spans="1:32" x14ac:dyDescent="0.2">
      <c r="A1594" s="1" t="s">
        <v>1602</v>
      </c>
      <c r="B1594" s="13">
        <v>42561</v>
      </c>
      <c r="C1594" s="13">
        <f t="shared" si="48"/>
        <v>42926</v>
      </c>
      <c r="D1594" s="1">
        <v>2</v>
      </c>
      <c r="E1594" s="1">
        <f>VLOOKUP(D1594,'Rating Program (Effect. 2017)'!$E$6:$F$10,2,FALSE)</f>
        <v>1.1100000000000001</v>
      </c>
      <c r="F1594" s="1">
        <v>440450</v>
      </c>
      <c r="G1594">
        <f t="shared" si="49"/>
        <v>2.0054677760887496</v>
      </c>
      <c r="H1594" s="1">
        <v>45</v>
      </c>
      <c r="I1594" s="1">
        <f>VLOOKUP(H1594, 'Rating Program (Effect. 2017)'!$H$6:$I$141, 2, FALSE)</f>
        <v>1.2</v>
      </c>
      <c r="J1594" s="1">
        <v>627</v>
      </c>
      <c r="K1594" s="1">
        <f>VLOOKUP(J1594,'Rating Program (Effect. 2017)'!$K$6:$M$556, 2, FALSE)</f>
        <v>1.1000000000000001</v>
      </c>
      <c r="L1594" s="1" t="s">
        <v>9</v>
      </c>
      <c r="M1594" s="1" t="s">
        <v>9</v>
      </c>
      <c r="N1594" s="1" t="s">
        <v>9</v>
      </c>
      <c r="O1594" s="1" t="str">
        <f>VLOOKUP(A1594,InForce20171231!$A$2:$A$9012,1,FALSE)</f>
        <v>APKS01593</v>
      </c>
      <c r="AB1594" s="15"/>
      <c r="AC1594" s="15"/>
      <c r="AD1594" s="14"/>
      <c r="AE1594" s="17"/>
      <c r="AF1594" s="14"/>
    </row>
    <row r="1595" spans="1:32" x14ac:dyDescent="0.2">
      <c r="A1595" s="1" t="s">
        <v>1603</v>
      </c>
      <c r="B1595" s="13">
        <v>42619</v>
      </c>
      <c r="C1595" s="13">
        <f t="shared" si="48"/>
        <v>42984</v>
      </c>
      <c r="D1595" s="1">
        <v>4</v>
      </c>
      <c r="E1595" s="1">
        <f>VLOOKUP(D1595,'Rating Program (Effect. 2017)'!$E$6:$F$10,2,FALSE)</f>
        <v>0.94</v>
      </c>
      <c r="F1595" s="1">
        <v>141156</v>
      </c>
      <c r="G1595">
        <f t="shared" si="49"/>
        <v>1.1461389706607559</v>
      </c>
      <c r="H1595" s="1">
        <v>3</v>
      </c>
      <c r="I1595" s="1">
        <f>VLOOKUP(H1595, 'Rating Program (Effect. 2017)'!$H$6:$I$141, 2, FALSE)</f>
        <v>0.84</v>
      </c>
      <c r="J1595" s="1">
        <v>623</v>
      </c>
      <c r="K1595" s="1">
        <f>VLOOKUP(J1595,'Rating Program (Effect. 2017)'!$K$6:$M$556, 2, FALSE)</f>
        <v>1.1000000000000001</v>
      </c>
      <c r="L1595" s="1" t="s">
        <v>9</v>
      </c>
      <c r="M1595" s="1" t="s">
        <v>9</v>
      </c>
      <c r="N1595" s="1" t="s">
        <v>9</v>
      </c>
      <c r="O1595" s="1" t="str">
        <f>VLOOKUP(A1595,InForce20171231!$A$2:$A$9012,1,FALSE)</f>
        <v>APKS01594</v>
      </c>
      <c r="AB1595" s="15"/>
      <c r="AC1595" s="15"/>
      <c r="AD1595" s="14"/>
      <c r="AE1595" s="17"/>
      <c r="AF1595" s="14"/>
    </row>
    <row r="1596" spans="1:32" x14ac:dyDescent="0.2">
      <c r="A1596" s="1" t="s">
        <v>1604</v>
      </c>
      <c r="B1596" s="13">
        <v>42665</v>
      </c>
      <c r="C1596" s="13">
        <f t="shared" si="48"/>
        <v>43030</v>
      </c>
      <c r="D1596" s="1">
        <v>3</v>
      </c>
      <c r="E1596" s="1">
        <f>VLOOKUP(D1596,'Rating Program (Effect. 2017)'!$E$6:$F$10,2,FALSE)</f>
        <v>0.97</v>
      </c>
      <c r="F1596" s="1">
        <v>375840</v>
      </c>
      <c r="G1596">
        <f t="shared" si="49"/>
        <v>1.6618786680729594</v>
      </c>
      <c r="H1596" s="1">
        <v>11</v>
      </c>
      <c r="I1596" s="1">
        <f>VLOOKUP(H1596, 'Rating Program (Effect. 2017)'!$H$6:$I$141, 2, FALSE)</f>
        <v>1.07</v>
      </c>
      <c r="J1596" s="1">
        <v>768</v>
      </c>
      <c r="K1596" s="1">
        <f>VLOOKUP(J1596,'Rating Program (Effect. 2017)'!$K$6:$M$556, 2, FALSE)</f>
        <v>1</v>
      </c>
      <c r="L1596" s="1" t="s">
        <v>9</v>
      </c>
      <c r="M1596" s="1" t="s">
        <v>9</v>
      </c>
      <c r="N1596" s="1" t="s">
        <v>9</v>
      </c>
      <c r="O1596" s="1" t="str">
        <f>VLOOKUP(A1596,InForce20171231!$A$2:$A$9012,1,FALSE)</f>
        <v>APKS01595</v>
      </c>
      <c r="AB1596" s="15"/>
      <c r="AC1596" s="15"/>
      <c r="AD1596" s="14"/>
      <c r="AE1596" s="17"/>
      <c r="AF1596" s="14"/>
    </row>
    <row r="1597" spans="1:32" x14ac:dyDescent="0.2">
      <c r="A1597" s="1" t="s">
        <v>1605</v>
      </c>
      <c r="B1597" s="13">
        <v>42586</v>
      </c>
      <c r="C1597" s="13">
        <f t="shared" si="48"/>
        <v>42951</v>
      </c>
      <c r="D1597" s="1">
        <v>5</v>
      </c>
      <c r="E1597" s="1">
        <f>VLOOKUP(D1597,'Rating Program (Effect. 2017)'!$E$6:$F$10,2,FALSE)</f>
        <v>1.2</v>
      </c>
      <c r="F1597" s="1">
        <v>186802</v>
      </c>
      <c r="G1597">
        <f t="shared" si="49"/>
        <v>1.134603210083184</v>
      </c>
      <c r="H1597" s="1">
        <v>18</v>
      </c>
      <c r="I1597" s="1">
        <f>VLOOKUP(H1597, 'Rating Program (Effect. 2017)'!$H$6:$I$141, 2, FALSE)</f>
        <v>1.1399999999999999</v>
      </c>
      <c r="J1597" s="1">
        <v>626</v>
      </c>
      <c r="K1597" s="1">
        <f>VLOOKUP(J1597,'Rating Program (Effect. 2017)'!$K$6:$M$556, 2, FALSE)</f>
        <v>1.1000000000000001</v>
      </c>
      <c r="L1597" s="1" t="s">
        <v>9</v>
      </c>
      <c r="M1597" s="1" t="s">
        <v>9</v>
      </c>
      <c r="N1597" s="1" t="s">
        <v>9</v>
      </c>
      <c r="O1597" s="1" t="e">
        <f>VLOOKUP(A1597,InForce20171231!$A$2:$A$9012,1,FALSE)</f>
        <v>#N/A</v>
      </c>
      <c r="AB1597" s="15"/>
      <c r="AC1597" s="15"/>
      <c r="AD1597" s="14"/>
      <c r="AE1597" s="17"/>
      <c r="AF1597" s="14"/>
    </row>
    <row r="1598" spans="1:32" x14ac:dyDescent="0.2">
      <c r="A1598" s="1" t="s">
        <v>1606</v>
      </c>
      <c r="B1598" s="13">
        <v>42589</v>
      </c>
      <c r="C1598" s="13">
        <f t="shared" si="48"/>
        <v>42954</v>
      </c>
      <c r="D1598" s="1">
        <v>4</v>
      </c>
      <c r="E1598" s="1">
        <f>VLOOKUP(D1598,'Rating Program (Effect. 2017)'!$E$6:$F$10,2,FALSE)</f>
        <v>0.94</v>
      </c>
      <c r="F1598" s="1">
        <v>215588</v>
      </c>
      <c r="G1598">
        <f t="shared" si="49"/>
        <v>1.1585343237982251</v>
      </c>
      <c r="H1598" s="1">
        <v>4</v>
      </c>
      <c r="I1598" s="1">
        <f>VLOOKUP(H1598, 'Rating Program (Effect. 2017)'!$H$6:$I$141, 2, FALSE)</f>
        <v>0.88</v>
      </c>
      <c r="J1598" s="1">
        <v>738</v>
      </c>
      <c r="K1598" s="1">
        <f>VLOOKUP(J1598,'Rating Program (Effect. 2017)'!$K$6:$M$556, 2, FALSE)</f>
        <v>1</v>
      </c>
      <c r="L1598" s="1" t="s">
        <v>9</v>
      </c>
      <c r="M1598" s="1" t="s">
        <v>9</v>
      </c>
      <c r="N1598" s="1" t="s">
        <v>9</v>
      </c>
      <c r="O1598" s="1" t="str">
        <f>VLOOKUP(A1598,InForce20171231!$A$2:$A$9012,1,FALSE)</f>
        <v>APKS01597</v>
      </c>
      <c r="AB1598" s="15"/>
      <c r="AC1598" s="15"/>
      <c r="AD1598" s="14"/>
      <c r="AE1598" s="17"/>
      <c r="AF1598" s="14"/>
    </row>
    <row r="1599" spans="1:32" x14ac:dyDescent="0.2">
      <c r="A1599" s="1" t="s">
        <v>1607</v>
      </c>
      <c r="B1599" s="13">
        <v>42623</v>
      </c>
      <c r="C1599" s="13">
        <f t="shared" si="48"/>
        <v>42988</v>
      </c>
      <c r="D1599" s="1">
        <v>2</v>
      </c>
      <c r="E1599" s="1">
        <f>VLOOKUP(D1599,'Rating Program (Effect. 2017)'!$E$6:$F$10,2,FALSE)</f>
        <v>1.1100000000000001</v>
      </c>
      <c r="F1599" s="1">
        <v>179009</v>
      </c>
      <c r="G1599">
        <f t="shared" si="49"/>
        <v>1.1321684001150225</v>
      </c>
      <c r="H1599" s="1">
        <v>10</v>
      </c>
      <c r="I1599" s="1">
        <f>VLOOKUP(H1599, 'Rating Program (Effect. 2017)'!$H$6:$I$141, 2, FALSE)</f>
        <v>1.06</v>
      </c>
      <c r="J1599" s="1">
        <v>903</v>
      </c>
      <c r="K1599" s="1">
        <f>VLOOKUP(J1599,'Rating Program (Effect. 2017)'!$K$6:$M$556, 2, FALSE)</f>
        <v>0.9</v>
      </c>
      <c r="L1599" s="1" t="s">
        <v>9</v>
      </c>
      <c r="M1599" s="1" t="s">
        <v>9</v>
      </c>
      <c r="N1599" s="1" t="s">
        <v>9</v>
      </c>
      <c r="O1599" s="1" t="str">
        <f>VLOOKUP(A1599,InForce20171231!$A$2:$A$9012,1,FALSE)</f>
        <v>APKS01598</v>
      </c>
      <c r="AB1599" s="15"/>
      <c r="AC1599" s="15"/>
      <c r="AD1599" s="14"/>
      <c r="AE1599" s="17"/>
      <c r="AF1599" s="14"/>
    </row>
    <row r="1600" spans="1:32" x14ac:dyDescent="0.2">
      <c r="A1600" s="1" t="s">
        <v>1608</v>
      </c>
      <c r="B1600" s="13">
        <v>42636</v>
      </c>
      <c r="C1600" s="13">
        <f t="shared" si="48"/>
        <v>43001</v>
      </c>
      <c r="D1600" s="1">
        <v>5</v>
      </c>
      <c r="E1600" s="1">
        <f>VLOOKUP(D1600,'Rating Program (Effect. 2017)'!$E$6:$F$10,2,FALSE)</f>
        <v>1.2</v>
      </c>
      <c r="F1600" s="1">
        <v>209415</v>
      </c>
      <c r="G1600">
        <f t="shared" si="49"/>
        <v>1.1514646454845161</v>
      </c>
      <c r="H1600" s="1">
        <v>1</v>
      </c>
      <c r="I1600" s="1">
        <f>VLOOKUP(H1600, 'Rating Program (Effect. 2017)'!$H$6:$I$141, 2, FALSE)</f>
        <v>0.76</v>
      </c>
      <c r="J1600" s="1">
        <v>660</v>
      </c>
      <c r="K1600" s="1">
        <f>VLOOKUP(J1600,'Rating Program (Effect. 2017)'!$K$6:$M$556, 2, FALSE)</f>
        <v>1</v>
      </c>
      <c r="L1600" s="1" t="s">
        <v>9</v>
      </c>
      <c r="M1600" s="1" t="s">
        <v>9</v>
      </c>
      <c r="N1600" s="1" t="s">
        <v>11</v>
      </c>
      <c r="O1600" s="1" t="str">
        <f>VLOOKUP(A1600,InForce20171231!$A$2:$A$9012,1,FALSE)</f>
        <v>APKS01599</v>
      </c>
      <c r="AB1600" s="15"/>
      <c r="AC1600" s="15"/>
      <c r="AD1600" s="14"/>
      <c r="AE1600" s="17"/>
      <c r="AF1600" s="14"/>
    </row>
    <row r="1601" spans="1:32" x14ac:dyDescent="0.2">
      <c r="A1601" s="1" t="s">
        <v>1609</v>
      </c>
      <c r="B1601" s="13">
        <v>42556</v>
      </c>
      <c r="C1601" s="13">
        <f t="shared" si="48"/>
        <v>42921</v>
      </c>
      <c r="D1601" s="1">
        <v>3</v>
      </c>
      <c r="E1601" s="1">
        <f>VLOOKUP(D1601,'Rating Program (Effect. 2017)'!$E$6:$F$10,2,FALSE)</f>
        <v>0.97</v>
      </c>
      <c r="F1601" s="1">
        <v>483732</v>
      </c>
      <c r="G1601">
        <f t="shared" si="49"/>
        <v>2.2683242920280087</v>
      </c>
      <c r="H1601" s="1">
        <v>21</v>
      </c>
      <c r="I1601" s="1">
        <f>VLOOKUP(H1601, 'Rating Program (Effect. 2017)'!$H$6:$I$141, 2, FALSE)</f>
        <v>1.18</v>
      </c>
      <c r="J1601" s="1">
        <v>780</v>
      </c>
      <c r="K1601" s="1">
        <f>VLOOKUP(J1601,'Rating Program (Effect. 2017)'!$K$6:$M$556, 2, FALSE)</f>
        <v>1</v>
      </c>
      <c r="L1601" s="1" t="s">
        <v>9</v>
      </c>
      <c r="M1601" s="1" t="s">
        <v>9</v>
      </c>
      <c r="N1601" s="1" t="s">
        <v>9</v>
      </c>
      <c r="O1601" s="1" t="e">
        <f>VLOOKUP(A1601,InForce20171231!$A$2:$A$9012,1,FALSE)</f>
        <v>#N/A</v>
      </c>
      <c r="AB1601" s="15"/>
      <c r="AC1601" s="15"/>
      <c r="AD1601" s="14"/>
      <c r="AE1601" s="17"/>
      <c r="AF1601" s="14"/>
    </row>
    <row r="1602" spans="1:32" x14ac:dyDescent="0.2">
      <c r="A1602" s="1" t="s">
        <v>1610</v>
      </c>
      <c r="B1602" s="13">
        <v>42591</v>
      </c>
      <c r="C1602" s="13">
        <f t="shared" si="48"/>
        <v>42956</v>
      </c>
      <c r="D1602" s="1">
        <v>1</v>
      </c>
      <c r="E1602" s="1">
        <f>VLOOKUP(D1602,'Rating Program (Effect. 2017)'!$E$6:$F$10,2,FALSE)</f>
        <v>1.05</v>
      </c>
      <c r="F1602" s="1">
        <v>443383</v>
      </c>
      <c r="G1602">
        <f t="shared" si="49"/>
        <v>2.0225317727113707</v>
      </c>
      <c r="H1602" s="1">
        <v>20</v>
      </c>
      <c r="I1602" s="1">
        <f>VLOOKUP(H1602, 'Rating Program (Effect. 2017)'!$H$6:$I$141, 2, FALSE)</f>
        <v>1.1599999999999999</v>
      </c>
      <c r="J1602" s="1">
        <v>753</v>
      </c>
      <c r="K1602" s="1">
        <f>VLOOKUP(J1602,'Rating Program (Effect. 2017)'!$K$6:$M$556, 2, FALSE)</f>
        <v>1</v>
      </c>
      <c r="L1602" s="1" t="s">
        <v>9</v>
      </c>
      <c r="M1602" s="1" t="s">
        <v>9</v>
      </c>
      <c r="N1602" s="1" t="s">
        <v>9</v>
      </c>
      <c r="O1602" s="1" t="str">
        <f>VLOOKUP(A1602,InForce20171231!$A$2:$A$9012,1,FALSE)</f>
        <v>APKS01601</v>
      </c>
      <c r="AB1602" s="15"/>
      <c r="AC1602" s="15"/>
      <c r="AD1602" s="14"/>
      <c r="AE1602" s="17"/>
      <c r="AF1602" s="14"/>
    </row>
    <row r="1603" spans="1:32" x14ac:dyDescent="0.2">
      <c r="A1603" s="1" t="s">
        <v>1611</v>
      </c>
      <c r="B1603" s="13">
        <v>42586</v>
      </c>
      <c r="C1603" s="13">
        <f t="shared" ref="C1603:C1666" si="50" xml:space="preserve"> DATE(YEAR(B1603) +1,  MONTH(B1603), DAY(B1603))</f>
        <v>42951</v>
      </c>
      <c r="D1603" s="1">
        <v>1</v>
      </c>
      <c r="E1603" s="1">
        <f>VLOOKUP(D1603,'Rating Program (Effect. 2017)'!$E$6:$F$10,2,FALSE)</f>
        <v>1.05</v>
      </c>
      <c r="F1603" s="1">
        <v>253754</v>
      </c>
      <c r="G1603">
        <f t="shared" ref="G1603:G1666" si="51" xml:space="preserve"> -0.00000000000000001*(F1603^3) + 0.00000000002*(F1603^2) - 0.000006*(F1603) + 1.6227</f>
        <v>1.2246028774169493</v>
      </c>
      <c r="H1603" s="1">
        <v>6</v>
      </c>
      <c r="I1603" s="1">
        <f>VLOOKUP(H1603, 'Rating Program (Effect. 2017)'!$H$6:$I$141, 2, FALSE)</f>
        <v>0.96</v>
      </c>
      <c r="J1603" s="1">
        <v>544</v>
      </c>
      <c r="K1603" s="1">
        <f>VLOOKUP(J1603,'Rating Program (Effect. 2017)'!$K$6:$M$556, 2, FALSE)</f>
        <v>1.1000000000000001</v>
      </c>
      <c r="L1603" s="1" t="s">
        <v>9</v>
      </c>
      <c r="M1603" s="1" t="s">
        <v>9</v>
      </c>
      <c r="N1603" s="1" t="s">
        <v>9</v>
      </c>
      <c r="O1603" s="1" t="str">
        <f>VLOOKUP(A1603,InForce20171231!$A$2:$A$9012,1,FALSE)</f>
        <v>APKS01602</v>
      </c>
      <c r="AB1603" s="15"/>
      <c r="AC1603" s="15"/>
      <c r="AD1603" s="14"/>
      <c r="AE1603" s="17"/>
      <c r="AF1603" s="14"/>
    </row>
    <row r="1604" spans="1:32" x14ac:dyDescent="0.2">
      <c r="A1604" s="1" t="s">
        <v>1612</v>
      </c>
      <c r="B1604" s="13">
        <v>42641</v>
      </c>
      <c r="C1604" s="13">
        <f t="shared" si="50"/>
        <v>43006</v>
      </c>
      <c r="D1604" s="1">
        <v>5</v>
      </c>
      <c r="E1604" s="1">
        <f>VLOOKUP(D1604,'Rating Program (Effect. 2017)'!$E$6:$F$10,2,FALSE)</f>
        <v>1.2</v>
      </c>
      <c r="F1604" s="1">
        <v>904244</v>
      </c>
      <c r="G1604">
        <f t="shared" si="51"/>
        <v>5.1567639548384108</v>
      </c>
      <c r="H1604" s="1">
        <v>19</v>
      </c>
      <c r="I1604" s="1">
        <f>VLOOKUP(H1604, 'Rating Program (Effect. 2017)'!$H$6:$I$141, 2, FALSE)</f>
        <v>1.1499999999999999</v>
      </c>
      <c r="J1604" s="1">
        <v>512</v>
      </c>
      <c r="K1604" s="1">
        <f>VLOOKUP(J1604,'Rating Program (Effect. 2017)'!$K$6:$M$556, 2, FALSE)</f>
        <v>1.1000000000000001</v>
      </c>
      <c r="L1604" s="1" t="s">
        <v>11</v>
      </c>
      <c r="M1604" s="1" t="s">
        <v>9</v>
      </c>
      <c r="N1604" s="1" t="s">
        <v>9</v>
      </c>
      <c r="O1604" s="1" t="str">
        <f>VLOOKUP(A1604,InForce20171231!$A$2:$A$9012,1,FALSE)</f>
        <v>APKS01603</v>
      </c>
      <c r="AB1604" s="15"/>
      <c r="AC1604" s="15"/>
      <c r="AD1604" s="14"/>
      <c r="AE1604" s="17"/>
      <c r="AF1604" s="14"/>
    </row>
    <row r="1605" spans="1:32" x14ac:dyDescent="0.2">
      <c r="A1605" s="1" t="s">
        <v>1613</v>
      </c>
      <c r="B1605" s="13">
        <v>42735</v>
      </c>
      <c r="C1605" s="13">
        <f t="shared" si="50"/>
        <v>43100</v>
      </c>
      <c r="D1605" s="1">
        <v>5</v>
      </c>
      <c r="E1605" s="1">
        <f>VLOOKUP(D1605,'Rating Program (Effect. 2017)'!$E$6:$F$10,2,FALSE)</f>
        <v>1.2</v>
      </c>
      <c r="F1605" s="1">
        <v>371021</v>
      </c>
      <c r="G1605">
        <f t="shared" si="51"/>
        <v>1.6389708200815769</v>
      </c>
      <c r="H1605" s="1">
        <v>14</v>
      </c>
      <c r="I1605" s="1">
        <f>VLOOKUP(H1605, 'Rating Program (Effect. 2017)'!$H$6:$I$141, 2, FALSE)</f>
        <v>1.1000000000000001</v>
      </c>
      <c r="J1605" s="1">
        <v>767</v>
      </c>
      <c r="K1605" s="1">
        <f>VLOOKUP(J1605,'Rating Program (Effect. 2017)'!$K$6:$M$556, 2, FALSE)</f>
        <v>1</v>
      </c>
      <c r="L1605" s="1" t="s">
        <v>9</v>
      </c>
      <c r="M1605" s="1" t="s">
        <v>9</v>
      </c>
      <c r="N1605" s="1" t="s">
        <v>9</v>
      </c>
      <c r="O1605" s="1" t="e">
        <f>VLOOKUP(A1605,InForce20171231!$A$2:$A$9012,1,FALSE)</f>
        <v>#N/A</v>
      </c>
      <c r="AB1605" s="15"/>
      <c r="AC1605" s="15"/>
      <c r="AD1605" s="14"/>
      <c r="AE1605" s="17"/>
      <c r="AF1605" s="14"/>
    </row>
    <row r="1606" spans="1:32" x14ac:dyDescent="0.2">
      <c r="A1606" s="1" t="s">
        <v>1614</v>
      </c>
      <c r="B1606" s="13">
        <v>42671</v>
      </c>
      <c r="C1606" s="13">
        <f t="shared" si="50"/>
        <v>43036</v>
      </c>
      <c r="D1606" s="1">
        <v>3</v>
      </c>
      <c r="E1606" s="1">
        <f>VLOOKUP(D1606,'Rating Program (Effect. 2017)'!$E$6:$F$10,2,FALSE)</f>
        <v>0.97</v>
      </c>
      <c r="F1606" s="1">
        <v>903183</v>
      </c>
      <c r="G1606">
        <f t="shared" si="51"/>
        <v>5.1507718570917049</v>
      </c>
      <c r="H1606" s="1">
        <v>12</v>
      </c>
      <c r="I1606" s="1">
        <f>VLOOKUP(H1606, 'Rating Program (Effect. 2017)'!$H$6:$I$141, 2, FALSE)</f>
        <v>1.08</v>
      </c>
      <c r="J1606" s="1">
        <v>510</v>
      </c>
      <c r="K1606" s="1">
        <f>VLOOKUP(J1606,'Rating Program (Effect. 2017)'!$K$6:$M$556, 2, FALSE)</f>
        <v>1.1000000000000001</v>
      </c>
      <c r="L1606" s="1" t="s">
        <v>11</v>
      </c>
      <c r="M1606" s="1" t="s">
        <v>9</v>
      </c>
      <c r="N1606" s="1" t="s">
        <v>9</v>
      </c>
      <c r="O1606" s="1" t="e">
        <f>VLOOKUP(A1606,InForce20171231!$A$2:$A$9012,1,FALSE)</f>
        <v>#N/A</v>
      </c>
      <c r="AB1606" s="15"/>
      <c r="AC1606" s="15"/>
      <c r="AD1606" s="14"/>
      <c r="AE1606" s="17"/>
      <c r="AF1606" s="14"/>
    </row>
    <row r="1607" spans="1:32" x14ac:dyDescent="0.2">
      <c r="A1607" s="1" t="s">
        <v>1615</v>
      </c>
      <c r="B1607" s="13">
        <v>42597</v>
      </c>
      <c r="C1607" s="13">
        <f t="shared" si="50"/>
        <v>42962</v>
      </c>
      <c r="D1607" s="1">
        <v>1</v>
      </c>
      <c r="E1607" s="1">
        <f>VLOOKUP(D1607,'Rating Program (Effect. 2017)'!$E$6:$F$10,2,FALSE)</f>
        <v>1.05</v>
      </c>
      <c r="F1607" s="1">
        <v>192660</v>
      </c>
      <c r="G1607">
        <f t="shared" si="51"/>
        <v>1.1375862128690399</v>
      </c>
      <c r="H1607" s="1">
        <v>6</v>
      </c>
      <c r="I1607" s="1">
        <f>VLOOKUP(H1607, 'Rating Program (Effect. 2017)'!$H$6:$I$141, 2, FALSE)</f>
        <v>0.96</v>
      </c>
      <c r="J1607" s="1">
        <v>932</v>
      </c>
      <c r="K1607" s="1">
        <f>VLOOKUP(J1607,'Rating Program (Effect. 2017)'!$K$6:$M$556, 2, FALSE)</f>
        <v>0.9</v>
      </c>
      <c r="L1607" s="1" t="s">
        <v>9</v>
      </c>
      <c r="M1607" s="1" t="s">
        <v>9</v>
      </c>
      <c r="N1607" s="1" t="s">
        <v>9</v>
      </c>
      <c r="O1607" s="1" t="str">
        <f>VLOOKUP(A1607,InForce20171231!$A$2:$A$9012,1,FALSE)</f>
        <v>APKS01606</v>
      </c>
      <c r="AB1607" s="15"/>
      <c r="AC1607" s="15"/>
      <c r="AD1607" s="14"/>
      <c r="AE1607" s="17"/>
      <c r="AF1607" s="14"/>
    </row>
    <row r="1608" spans="1:32" x14ac:dyDescent="0.2">
      <c r="A1608" s="1" t="s">
        <v>1616</v>
      </c>
      <c r="B1608" s="13">
        <v>42688</v>
      </c>
      <c r="C1608" s="13">
        <f t="shared" si="50"/>
        <v>43053</v>
      </c>
      <c r="D1608" s="1">
        <v>5</v>
      </c>
      <c r="E1608" s="1">
        <f>VLOOKUP(D1608,'Rating Program (Effect. 2017)'!$E$6:$F$10,2,FALSE)</f>
        <v>1.2</v>
      </c>
      <c r="F1608" s="1">
        <v>282396</v>
      </c>
      <c r="G1608">
        <f t="shared" si="51"/>
        <v>1.2980702639156485</v>
      </c>
      <c r="H1608" s="1">
        <v>2</v>
      </c>
      <c r="I1608" s="1">
        <f>VLOOKUP(H1608, 'Rating Program (Effect. 2017)'!$H$6:$I$141, 2, FALSE)</f>
        <v>0.8</v>
      </c>
      <c r="J1608" s="1">
        <v>824</v>
      </c>
      <c r="K1608" s="1">
        <f>VLOOKUP(J1608,'Rating Program (Effect. 2017)'!$K$6:$M$556, 2, FALSE)</f>
        <v>0.9</v>
      </c>
      <c r="L1608" s="1" t="s">
        <v>9</v>
      </c>
      <c r="M1608" s="1" t="s">
        <v>9</v>
      </c>
      <c r="N1608" s="1" t="s">
        <v>9</v>
      </c>
      <c r="O1608" s="1" t="str">
        <f>VLOOKUP(A1608,InForce20171231!$A$2:$A$9012,1,FALSE)</f>
        <v>APKS01607</v>
      </c>
      <c r="AB1608" s="15"/>
      <c r="AC1608" s="15"/>
      <c r="AD1608" s="14"/>
      <c r="AE1608" s="17"/>
      <c r="AF1608" s="14"/>
    </row>
    <row r="1609" spans="1:32" x14ac:dyDescent="0.2">
      <c r="A1609" s="1" t="s">
        <v>1617</v>
      </c>
      <c r="B1609" s="13">
        <v>42724</v>
      </c>
      <c r="C1609" s="13">
        <f t="shared" si="50"/>
        <v>43089</v>
      </c>
      <c r="D1609" s="1">
        <v>4</v>
      </c>
      <c r="E1609" s="1">
        <f>VLOOKUP(D1609,'Rating Program (Effect. 2017)'!$E$6:$F$10,2,FALSE)</f>
        <v>0.94</v>
      </c>
      <c r="F1609" s="1">
        <v>239581</v>
      </c>
      <c r="G1609">
        <f t="shared" si="51"/>
        <v>1.1956778799164005</v>
      </c>
      <c r="H1609" s="1">
        <v>6</v>
      </c>
      <c r="I1609" s="1">
        <f>VLOOKUP(H1609, 'Rating Program (Effect. 2017)'!$H$6:$I$141, 2, FALSE)</f>
        <v>0.96</v>
      </c>
      <c r="J1609" s="1">
        <v>636</v>
      </c>
      <c r="K1609" s="1">
        <f>VLOOKUP(J1609,'Rating Program (Effect. 2017)'!$K$6:$M$556, 2, FALSE)</f>
        <v>1.1000000000000001</v>
      </c>
      <c r="L1609" s="1" t="s">
        <v>9</v>
      </c>
      <c r="M1609" s="1" t="s">
        <v>9</v>
      </c>
      <c r="N1609" s="1" t="s">
        <v>9</v>
      </c>
      <c r="O1609" s="1" t="str">
        <f>VLOOKUP(A1609,InForce20171231!$A$2:$A$9012,1,FALSE)</f>
        <v>APKS01608</v>
      </c>
      <c r="AB1609" s="15"/>
      <c r="AC1609" s="15"/>
      <c r="AD1609" s="14"/>
      <c r="AE1609" s="17"/>
      <c r="AF1609" s="14"/>
    </row>
    <row r="1610" spans="1:32" x14ac:dyDescent="0.2">
      <c r="A1610" s="1" t="s">
        <v>1618</v>
      </c>
      <c r="B1610" s="13">
        <v>42581</v>
      </c>
      <c r="C1610" s="13">
        <f t="shared" si="50"/>
        <v>42946</v>
      </c>
      <c r="D1610" s="1">
        <v>5</v>
      </c>
      <c r="E1610" s="1">
        <f>VLOOKUP(D1610,'Rating Program (Effect. 2017)'!$E$6:$F$10,2,FALSE)</f>
        <v>1.2</v>
      </c>
      <c r="F1610" s="1">
        <v>235836</v>
      </c>
      <c r="G1610">
        <f t="shared" si="51"/>
        <v>1.1888876518604294</v>
      </c>
      <c r="H1610" s="1">
        <v>2</v>
      </c>
      <c r="I1610" s="1">
        <f>VLOOKUP(H1610, 'Rating Program (Effect. 2017)'!$H$6:$I$141, 2, FALSE)</f>
        <v>0.8</v>
      </c>
      <c r="J1610" s="1">
        <v>915</v>
      </c>
      <c r="K1610" s="1">
        <f>VLOOKUP(J1610,'Rating Program (Effect. 2017)'!$K$6:$M$556, 2, FALSE)</f>
        <v>0.9</v>
      </c>
      <c r="L1610" s="1" t="s">
        <v>9</v>
      </c>
      <c r="M1610" s="1" t="s">
        <v>9</v>
      </c>
      <c r="N1610" s="1" t="s">
        <v>9</v>
      </c>
      <c r="O1610" s="1" t="e">
        <f>VLOOKUP(A1610,InForce20171231!$A$2:$A$9012,1,FALSE)</f>
        <v>#N/A</v>
      </c>
      <c r="AB1610" s="15"/>
      <c r="AC1610" s="15"/>
      <c r="AD1610" s="14"/>
      <c r="AE1610" s="17"/>
      <c r="AF1610" s="14"/>
    </row>
    <row r="1611" spans="1:32" x14ac:dyDescent="0.2">
      <c r="A1611" s="1" t="s">
        <v>1619</v>
      </c>
      <c r="B1611" s="13">
        <v>42588</v>
      </c>
      <c r="C1611" s="13">
        <f t="shared" si="50"/>
        <v>42953</v>
      </c>
      <c r="D1611" s="1">
        <v>3</v>
      </c>
      <c r="E1611" s="1">
        <f>VLOOKUP(D1611,'Rating Program (Effect. 2017)'!$E$6:$F$10,2,FALSE)</f>
        <v>0.97</v>
      </c>
      <c r="F1611" s="1">
        <v>456416</v>
      </c>
      <c r="G1611">
        <f t="shared" si="51"/>
        <v>2.0997297317140062</v>
      </c>
      <c r="H1611" s="1">
        <v>9</v>
      </c>
      <c r="I1611" s="1">
        <f>VLOOKUP(H1611, 'Rating Program (Effect. 2017)'!$H$6:$I$141, 2, FALSE)</f>
        <v>1.04</v>
      </c>
      <c r="J1611" s="1">
        <v>503</v>
      </c>
      <c r="K1611" s="1">
        <f>VLOOKUP(J1611,'Rating Program (Effect. 2017)'!$K$6:$M$556, 2, FALSE)</f>
        <v>1.1000000000000001</v>
      </c>
      <c r="L1611" s="1" t="s">
        <v>9</v>
      </c>
      <c r="M1611" s="1" t="s">
        <v>9</v>
      </c>
      <c r="N1611" s="1" t="s">
        <v>9</v>
      </c>
      <c r="O1611" s="1" t="e">
        <f>VLOOKUP(A1611,InForce20171231!$A$2:$A$9012,1,FALSE)</f>
        <v>#N/A</v>
      </c>
      <c r="AB1611" s="15"/>
      <c r="AC1611" s="15"/>
      <c r="AD1611" s="14"/>
      <c r="AE1611" s="17"/>
      <c r="AF1611" s="14"/>
    </row>
    <row r="1612" spans="1:32" x14ac:dyDescent="0.2">
      <c r="A1612" s="1" t="s">
        <v>1620</v>
      </c>
      <c r="B1612" s="13">
        <v>42607</v>
      </c>
      <c r="C1612" s="13">
        <f t="shared" si="50"/>
        <v>42972</v>
      </c>
      <c r="D1612" s="1">
        <v>5</v>
      </c>
      <c r="E1612" s="1">
        <f>VLOOKUP(D1612,'Rating Program (Effect. 2017)'!$E$6:$F$10,2,FALSE)</f>
        <v>1.2</v>
      </c>
      <c r="F1612" s="1">
        <v>130504</v>
      </c>
      <c r="G1612">
        <f t="shared" si="51"/>
        <v>1.1580753603773593</v>
      </c>
      <c r="H1612" s="1">
        <v>14</v>
      </c>
      <c r="I1612" s="1">
        <f>VLOOKUP(H1612, 'Rating Program (Effect. 2017)'!$H$6:$I$141, 2, FALSE)</f>
        <v>1.1000000000000001</v>
      </c>
      <c r="J1612" s="1">
        <v>927</v>
      </c>
      <c r="K1612" s="1">
        <f>VLOOKUP(J1612,'Rating Program (Effect. 2017)'!$K$6:$M$556, 2, FALSE)</f>
        <v>0.9</v>
      </c>
      <c r="L1612" s="1" t="s">
        <v>9</v>
      </c>
      <c r="M1612" s="1" t="s">
        <v>9</v>
      </c>
      <c r="N1612" s="1" t="s">
        <v>9</v>
      </c>
      <c r="O1612" s="1" t="str">
        <f>VLOOKUP(A1612,InForce20171231!$A$2:$A$9012,1,FALSE)</f>
        <v>APKS01611</v>
      </c>
      <c r="AB1612" s="15"/>
      <c r="AC1612" s="15"/>
      <c r="AD1612" s="14"/>
      <c r="AE1612" s="17"/>
      <c r="AF1612" s="14"/>
    </row>
    <row r="1613" spans="1:32" x14ac:dyDescent="0.2">
      <c r="A1613" s="1" t="s">
        <v>1621</v>
      </c>
      <c r="B1613" s="13">
        <v>42670</v>
      </c>
      <c r="C1613" s="13">
        <f t="shared" si="50"/>
        <v>43035</v>
      </c>
      <c r="D1613" s="1">
        <v>2</v>
      </c>
      <c r="E1613" s="1">
        <f>VLOOKUP(D1613,'Rating Program (Effect. 2017)'!$E$6:$F$10,2,FALSE)</f>
        <v>1.1100000000000001</v>
      </c>
      <c r="F1613" s="1">
        <v>314713</v>
      </c>
      <c r="G1613">
        <f t="shared" si="51"/>
        <v>1.4036022464793489</v>
      </c>
      <c r="H1613" s="1">
        <v>15</v>
      </c>
      <c r="I1613" s="1">
        <f>VLOOKUP(H1613, 'Rating Program (Effect. 2017)'!$H$6:$I$141, 2, FALSE)</f>
        <v>1.1100000000000001</v>
      </c>
      <c r="J1613" s="1">
        <v>668</v>
      </c>
      <c r="K1613" s="1">
        <f>VLOOKUP(J1613,'Rating Program (Effect. 2017)'!$K$6:$M$556, 2, FALSE)</f>
        <v>1</v>
      </c>
      <c r="L1613" s="1" t="s">
        <v>11</v>
      </c>
      <c r="M1613" s="1" t="s">
        <v>9</v>
      </c>
      <c r="N1613" s="1" t="s">
        <v>9</v>
      </c>
      <c r="O1613" s="1" t="str">
        <f>VLOOKUP(A1613,InForce20171231!$A$2:$A$9012,1,FALSE)</f>
        <v>APKS01612</v>
      </c>
      <c r="AB1613" s="15"/>
      <c r="AC1613" s="15"/>
      <c r="AD1613" s="14"/>
      <c r="AE1613" s="17"/>
      <c r="AF1613" s="14"/>
    </row>
    <row r="1614" spans="1:32" x14ac:dyDescent="0.2">
      <c r="A1614" s="1" t="s">
        <v>1622</v>
      </c>
      <c r="B1614" s="13">
        <v>42673</v>
      </c>
      <c r="C1614" s="13">
        <f t="shared" si="50"/>
        <v>43038</v>
      </c>
      <c r="D1614" s="1">
        <v>2</v>
      </c>
      <c r="E1614" s="1">
        <f>VLOOKUP(D1614,'Rating Program (Effect. 2017)'!$E$6:$F$10,2,FALSE)</f>
        <v>1.1100000000000001</v>
      </c>
      <c r="F1614" s="1">
        <v>304521</v>
      </c>
      <c r="G1614">
        <f t="shared" si="51"/>
        <v>1.3678432097838724</v>
      </c>
      <c r="H1614" s="1">
        <v>5</v>
      </c>
      <c r="I1614" s="1">
        <f>VLOOKUP(H1614, 'Rating Program (Effect. 2017)'!$H$6:$I$141, 2, FALSE)</f>
        <v>0.92</v>
      </c>
      <c r="J1614" s="1">
        <v>946</v>
      </c>
      <c r="K1614" s="1">
        <f>VLOOKUP(J1614,'Rating Program (Effect. 2017)'!$K$6:$M$556, 2, FALSE)</f>
        <v>0.9</v>
      </c>
      <c r="L1614" s="1" t="s">
        <v>11</v>
      </c>
      <c r="M1614" s="1" t="s">
        <v>9</v>
      </c>
      <c r="N1614" s="1" t="s">
        <v>9</v>
      </c>
      <c r="O1614" s="1" t="str">
        <f>VLOOKUP(A1614,InForce20171231!$A$2:$A$9012,1,FALSE)</f>
        <v>APKS01613</v>
      </c>
      <c r="AB1614" s="15"/>
      <c r="AC1614" s="15"/>
      <c r="AD1614" s="14"/>
      <c r="AE1614" s="17"/>
      <c r="AF1614" s="14"/>
    </row>
    <row r="1615" spans="1:32" x14ac:dyDescent="0.2">
      <c r="A1615" s="1" t="s">
        <v>1623</v>
      </c>
      <c r="B1615" s="13">
        <v>42695</v>
      </c>
      <c r="C1615" s="13">
        <f t="shared" si="50"/>
        <v>43060</v>
      </c>
      <c r="D1615" s="1">
        <v>1</v>
      </c>
      <c r="E1615" s="1">
        <f>VLOOKUP(D1615,'Rating Program (Effect. 2017)'!$E$6:$F$10,2,FALSE)</f>
        <v>1.05</v>
      </c>
      <c r="F1615" s="1">
        <v>295784</v>
      </c>
      <c r="G1615">
        <f t="shared" si="51"/>
        <v>1.3389834705954968</v>
      </c>
      <c r="H1615" s="1">
        <v>9</v>
      </c>
      <c r="I1615" s="1">
        <f>VLOOKUP(H1615, 'Rating Program (Effect. 2017)'!$H$6:$I$141, 2, FALSE)</f>
        <v>1.04</v>
      </c>
      <c r="J1615" s="1">
        <v>659</v>
      </c>
      <c r="K1615" s="1">
        <f>VLOOKUP(J1615,'Rating Program (Effect. 2017)'!$K$6:$M$556, 2, FALSE)</f>
        <v>1</v>
      </c>
      <c r="L1615" s="1" t="s">
        <v>9</v>
      </c>
      <c r="M1615" s="1" t="s">
        <v>9</v>
      </c>
      <c r="N1615" s="1" t="s">
        <v>9</v>
      </c>
      <c r="O1615" s="1" t="e">
        <f>VLOOKUP(A1615,InForce20171231!$A$2:$A$9012,1,FALSE)</f>
        <v>#N/A</v>
      </c>
      <c r="AB1615" s="15"/>
      <c r="AC1615" s="15"/>
      <c r="AD1615" s="14"/>
      <c r="AE1615" s="17"/>
      <c r="AF1615" s="14"/>
    </row>
    <row r="1616" spans="1:32" x14ac:dyDescent="0.2">
      <c r="A1616" s="1" t="s">
        <v>1624</v>
      </c>
      <c r="B1616" s="13">
        <v>42661</v>
      </c>
      <c r="C1616" s="13">
        <f t="shared" si="50"/>
        <v>43026</v>
      </c>
      <c r="D1616" s="1">
        <v>2</v>
      </c>
      <c r="E1616" s="1">
        <f>VLOOKUP(D1616,'Rating Program (Effect. 2017)'!$E$6:$F$10,2,FALSE)</f>
        <v>1.1100000000000001</v>
      </c>
      <c r="F1616" s="1">
        <v>259779</v>
      </c>
      <c r="G1616">
        <f t="shared" si="51"/>
        <v>1.2384163839681384</v>
      </c>
      <c r="H1616" s="1">
        <v>17</v>
      </c>
      <c r="I1616" s="1">
        <f>VLOOKUP(H1616, 'Rating Program (Effect. 2017)'!$H$6:$I$141, 2, FALSE)</f>
        <v>1.1299999999999999</v>
      </c>
      <c r="J1616" s="1">
        <v>784</v>
      </c>
      <c r="K1616" s="1">
        <f>VLOOKUP(J1616,'Rating Program (Effect. 2017)'!$K$6:$M$556, 2, FALSE)</f>
        <v>1</v>
      </c>
      <c r="L1616" s="1" t="s">
        <v>11</v>
      </c>
      <c r="M1616" s="1" t="s">
        <v>9</v>
      </c>
      <c r="N1616" s="1" t="s">
        <v>9</v>
      </c>
      <c r="O1616" s="1" t="str">
        <f>VLOOKUP(A1616,InForce20171231!$A$2:$A$9012,1,FALSE)</f>
        <v>APKS01615</v>
      </c>
      <c r="AB1616" s="15"/>
      <c r="AC1616" s="15"/>
      <c r="AD1616" s="14"/>
      <c r="AE1616" s="17"/>
      <c r="AF1616" s="14"/>
    </row>
    <row r="1617" spans="1:32" x14ac:dyDescent="0.2">
      <c r="A1617" s="1" t="s">
        <v>1625</v>
      </c>
      <c r="B1617" s="13">
        <v>42608</v>
      </c>
      <c r="C1617" s="13">
        <f t="shared" si="50"/>
        <v>42973</v>
      </c>
      <c r="D1617" s="1">
        <v>4</v>
      </c>
      <c r="E1617" s="1">
        <f>VLOOKUP(D1617,'Rating Program (Effect. 2017)'!$E$6:$F$10,2,FALSE)</f>
        <v>0.94</v>
      </c>
      <c r="F1617" s="1">
        <v>199745</v>
      </c>
      <c r="G1617">
        <f t="shared" si="51"/>
        <v>1.1424969105158138</v>
      </c>
      <c r="H1617" s="1">
        <v>10</v>
      </c>
      <c r="I1617" s="1">
        <f>VLOOKUP(H1617, 'Rating Program (Effect. 2017)'!$H$6:$I$141, 2, FALSE)</f>
        <v>1.06</v>
      </c>
      <c r="J1617" s="1">
        <v>818</v>
      </c>
      <c r="K1617" s="1">
        <f>VLOOKUP(J1617,'Rating Program (Effect. 2017)'!$K$6:$M$556, 2, FALSE)</f>
        <v>0.9</v>
      </c>
      <c r="L1617" s="1" t="s">
        <v>11</v>
      </c>
      <c r="M1617" s="1" t="s">
        <v>9</v>
      </c>
      <c r="N1617" s="1" t="s">
        <v>9</v>
      </c>
      <c r="O1617" s="1" t="e">
        <f>VLOOKUP(A1617,InForce20171231!$A$2:$A$9012,1,FALSE)</f>
        <v>#N/A</v>
      </c>
      <c r="AB1617" s="15"/>
      <c r="AC1617" s="15"/>
      <c r="AD1617" s="14"/>
      <c r="AE1617" s="17"/>
      <c r="AF1617" s="14"/>
    </row>
    <row r="1618" spans="1:32" x14ac:dyDescent="0.2">
      <c r="A1618" s="1" t="s">
        <v>1626</v>
      </c>
      <c r="B1618" s="13">
        <v>42620</v>
      </c>
      <c r="C1618" s="13">
        <f t="shared" si="50"/>
        <v>42985</v>
      </c>
      <c r="D1618" s="1">
        <v>4</v>
      </c>
      <c r="E1618" s="1">
        <f>VLOOKUP(D1618,'Rating Program (Effect. 2017)'!$E$6:$F$10,2,FALSE)</f>
        <v>0.94</v>
      </c>
      <c r="F1618" s="1">
        <v>309488</v>
      </c>
      <c r="G1618">
        <f t="shared" si="51"/>
        <v>1.384992102282977</v>
      </c>
      <c r="H1618" s="1">
        <v>7</v>
      </c>
      <c r="I1618" s="1">
        <f>VLOOKUP(H1618, 'Rating Program (Effect. 2017)'!$H$6:$I$141, 2, FALSE)</f>
        <v>1</v>
      </c>
      <c r="J1618" s="1">
        <v>653</v>
      </c>
      <c r="K1618" s="1">
        <f>VLOOKUP(J1618,'Rating Program (Effect. 2017)'!$K$6:$M$556, 2, FALSE)</f>
        <v>1</v>
      </c>
      <c r="L1618" s="1" t="s">
        <v>9</v>
      </c>
      <c r="M1618" s="1" t="s">
        <v>9</v>
      </c>
      <c r="N1618" s="1" t="s">
        <v>11</v>
      </c>
      <c r="O1618" s="1" t="str">
        <f>VLOOKUP(A1618,InForce20171231!$A$2:$A$9012,1,FALSE)</f>
        <v>APKS01617</v>
      </c>
      <c r="AB1618" s="15"/>
      <c r="AC1618" s="15"/>
      <c r="AD1618" s="14"/>
      <c r="AE1618" s="17"/>
      <c r="AF1618" s="14"/>
    </row>
    <row r="1619" spans="1:32" x14ac:dyDescent="0.2">
      <c r="A1619" s="1" t="s">
        <v>1627</v>
      </c>
      <c r="B1619" s="13">
        <v>42637</v>
      </c>
      <c r="C1619" s="13">
        <f t="shared" si="50"/>
        <v>43002</v>
      </c>
      <c r="D1619" s="1">
        <v>2</v>
      </c>
      <c r="E1619" s="1">
        <f>VLOOKUP(D1619,'Rating Program (Effect. 2017)'!$E$6:$F$10,2,FALSE)</f>
        <v>1.1100000000000001</v>
      </c>
      <c r="F1619" s="1">
        <v>223636</v>
      </c>
      <c r="G1619">
        <f t="shared" si="51"/>
        <v>1.1692980019491652</v>
      </c>
      <c r="H1619" s="1">
        <v>14</v>
      </c>
      <c r="I1619" s="1">
        <f>VLOOKUP(H1619, 'Rating Program (Effect. 2017)'!$H$6:$I$141, 2, FALSE)</f>
        <v>1.1000000000000001</v>
      </c>
      <c r="J1619" s="1">
        <v>564</v>
      </c>
      <c r="K1619" s="1">
        <f>VLOOKUP(J1619,'Rating Program (Effect. 2017)'!$K$6:$M$556, 2, FALSE)</f>
        <v>1.1000000000000001</v>
      </c>
      <c r="L1619" s="1" t="s">
        <v>9</v>
      </c>
      <c r="M1619" s="1" t="s">
        <v>9</v>
      </c>
      <c r="N1619" s="1" t="s">
        <v>11</v>
      </c>
      <c r="O1619" s="1" t="e">
        <f>VLOOKUP(A1619,InForce20171231!$A$2:$A$9012,1,FALSE)</f>
        <v>#N/A</v>
      </c>
      <c r="AB1619" s="15"/>
      <c r="AC1619" s="15"/>
      <c r="AD1619" s="14"/>
      <c r="AE1619" s="17"/>
      <c r="AF1619" s="14"/>
    </row>
    <row r="1620" spans="1:32" x14ac:dyDescent="0.2">
      <c r="A1620" s="1" t="s">
        <v>1628</v>
      </c>
      <c r="B1620" s="13">
        <v>42661</v>
      </c>
      <c r="C1620" s="13">
        <f t="shared" si="50"/>
        <v>43026</v>
      </c>
      <c r="D1620" s="1">
        <v>1</v>
      </c>
      <c r="E1620" s="1">
        <f>VLOOKUP(D1620,'Rating Program (Effect. 2017)'!$E$6:$F$10,2,FALSE)</f>
        <v>1.05</v>
      </c>
      <c r="F1620" s="1">
        <v>294171</v>
      </c>
      <c r="G1620">
        <f t="shared" si="51"/>
        <v>1.3338400301843778</v>
      </c>
      <c r="H1620" s="1">
        <v>20</v>
      </c>
      <c r="I1620" s="1">
        <f>VLOOKUP(H1620, 'Rating Program (Effect. 2017)'!$H$6:$I$141, 2, FALSE)</f>
        <v>1.1599999999999999</v>
      </c>
      <c r="J1620" s="1">
        <v>570</v>
      </c>
      <c r="K1620" s="1">
        <f>VLOOKUP(J1620,'Rating Program (Effect. 2017)'!$K$6:$M$556, 2, FALSE)</f>
        <v>1.1000000000000001</v>
      </c>
      <c r="L1620" s="1" t="s">
        <v>9</v>
      </c>
      <c r="M1620" s="1" t="s">
        <v>11</v>
      </c>
      <c r="N1620" s="1" t="s">
        <v>11</v>
      </c>
      <c r="O1620" s="1" t="e">
        <f>VLOOKUP(A1620,InForce20171231!$A$2:$A$9012,1,FALSE)</f>
        <v>#N/A</v>
      </c>
      <c r="AB1620" s="15"/>
      <c r="AC1620" s="15"/>
      <c r="AD1620" s="14"/>
      <c r="AE1620" s="17"/>
      <c r="AF1620" s="14"/>
    </row>
    <row r="1621" spans="1:32" x14ac:dyDescent="0.2">
      <c r="A1621" s="1" t="s">
        <v>1629</v>
      </c>
      <c r="B1621" s="13">
        <v>42591</v>
      </c>
      <c r="C1621" s="13">
        <f t="shared" si="50"/>
        <v>42956</v>
      </c>
      <c r="D1621" s="1">
        <v>1</v>
      </c>
      <c r="E1621" s="1">
        <f>VLOOKUP(D1621,'Rating Program (Effect. 2017)'!$E$6:$F$10,2,FALSE)</f>
        <v>1.05</v>
      </c>
      <c r="F1621" s="1">
        <v>229103</v>
      </c>
      <c r="G1621">
        <f t="shared" si="51"/>
        <v>1.1775936865952426</v>
      </c>
      <c r="H1621" s="1">
        <v>12</v>
      </c>
      <c r="I1621" s="1">
        <f>VLOOKUP(H1621, 'Rating Program (Effect. 2017)'!$H$6:$I$141, 2, FALSE)</f>
        <v>1.08</v>
      </c>
      <c r="J1621" s="1">
        <v>881</v>
      </c>
      <c r="K1621" s="1">
        <f>VLOOKUP(J1621,'Rating Program (Effect. 2017)'!$K$6:$M$556, 2, FALSE)</f>
        <v>0.9</v>
      </c>
      <c r="L1621" s="1" t="s">
        <v>11</v>
      </c>
      <c r="M1621" s="1" t="s">
        <v>9</v>
      </c>
      <c r="N1621" s="1" t="s">
        <v>9</v>
      </c>
      <c r="O1621" s="1" t="e">
        <f>VLOOKUP(A1621,InForce20171231!$A$2:$A$9012,1,FALSE)</f>
        <v>#N/A</v>
      </c>
      <c r="AB1621" s="15"/>
      <c r="AC1621" s="15"/>
      <c r="AD1621" s="14"/>
      <c r="AE1621" s="17"/>
      <c r="AF1621" s="14"/>
    </row>
    <row r="1622" spans="1:32" x14ac:dyDescent="0.2">
      <c r="A1622" s="1" t="s">
        <v>1630</v>
      </c>
      <c r="B1622" s="13">
        <v>42562</v>
      </c>
      <c r="C1622" s="13">
        <f t="shared" si="50"/>
        <v>42927</v>
      </c>
      <c r="D1622" s="1">
        <v>5</v>
      </c>
      <c r="E1622" s="1">
        <f>VLOOKUP(D1622,'Rating Program (Effect. 2017)'!$E$6:$F$10,2,FALSE)</f>
        <v>1.2</v>
      </c>
      <c r="F1622" s="1">
        <v>272795</v>
      </c>
      <c r="G1622">
        <f t="shared" si="51"/>
        <v>1.271266079751401</v>
      </c>
      <c r="H1622" s="1">
        <v>3</v>
      </c>
      <c r="I1622" s="1">
        <f>VLOOKUP(H1622, 'Rating Program (Effect. 2017)'!$H$6:$I$141, 2, FALSE)</f>
        <v>0.84</v>
      </c>
      <c r="J1622" s="1">
        <v>558</v>
      </c>
      <c r="K1622" s="1">
        <f>VLOOKUP(J1622,'Rating Program (Effect. 2017)'!$K$6:$M$556, 2, FALSE)</f>
        <v>1.1000000000000001</v>
      </c>
      <c r="L1622" s="1" t="s">
        <v>11</v>
      </c>
      <c r="M1622" s="1" t="s">
        <v>9</v>
      </c>
      <c r="N1622" s="1" t="s">
        <v>9</v>
      </c>
      <c r="O1622" s="1" t="str">
        <f>VLOOKUP(A1622,InForce20171231!$A$2:$A$9012,1,FALSE)</f>
        <v>APKS01621</v>
      </c>
      <c r="AB1622" s="15"/>
      <c r="AC1622" s="15"/>
      <c r="AD1622" s="14"/>
      <c r="AE1622" s="17"/>
      <c r="AF1622" s="14"/>
    </row>
    <row r="1623" spans="1:32" x14ac:dyDescent="0.2">
      <c r="A1623" s="1" t="s">
        <v>1631</v>
      </c>
      <c r="B1623" s="13">
        <v>42552</v>
      </c>
      <c r="C1623" s="13">
        <f t="shared" si="50"/>
        <v>42917</v>
      </c>
      <c r="D1623" s="1">
        <v>1</v>
      </c>
      <c r="E1623" s="1">
        <f>VLOOKUP(D1623,'Rating Program (Effect. 2017)'!$E$6:$F$10,2,FALSE)</f>
        <v>1.05</v>
      </c>
      <c r="F1623" s="1">
        <v>435585</v>
      </c>
      <c r="G1623">
        <f t="shared" si="51"/>
        <v>1.9774217277117332</v>
      </c>
      <c r="H1623" s="1">
        <v>17</v>
      </c>
      <c r="I1623" s="1">
        <f>VLOOKUP(H1623, 'Rating Program (Effect. 2017)'!$H$6:$I$141, 2, FALSE)</f>
        <v>1.1299999999999999</v>
      </c>
      <c r="J1623" s="1">
        <v>549</v>
      </c>
      <c r="K1623" s="1">
        <f>VLOOKUP(J1623,'Rating Program (Effect. 2017)'!$K$6:$M$556, 2, FALSE)</f>
        <v>1.1000000000000001</v>
      </c>
      <c r="L1623" s="1" t="s">
        <v>9</v>
      </c>
      <c r="M1623" s="1" t="s">
        <v>9</v>
      </c>
      <c r="N1623" s="1" t="s">
        <v>9</v>
      </c>
      <c r="O1623" s="1" t="e">
        <f>VLOOKUP(A1623,InForce20171231!$A$2:$A$9012,1,FALSE)</f>
        <v>#N/A</v>
      </c>
      <c r="AB1623" s="15"/>
      <c r="AC1623" s="15"/>
      <c r="AD1623" s="14"/>
      <c r="AE1623" s="17"/>
      <c r="AF1623" s="14"/>
    </row>
    <row r="1624" spans="1:32" x14ac:dyDescent="0.2">
      <c r="A1624" s="1" t="s">
        <v>1632</v>
      </c>
      <c r="B1624" s="13">
        <v>42727</v>
      </c>
      <c r="C1624" s="13">
        <f t="shared" si="50"/>
        <v>43092</v>
      </c>
      <c r="D1624" s="1">
        <v>3</v>
      </c>
      <c r="E1624" s="1">
        <f>VLOOKUP(D1624,'Rating Program (Effect. 2017)'!$E$6:$F$10,2,FALSE)</f>
        <v>0.97</v>
      </c>
      <c r="F1624" s="1">
        <v>265546</v>
      </c>
      <c r="G1624">
        <f t="shared" si="51"/>
        <v>1.2524686551700863</v>
      </c>
      <c r="H1624" s="1">
        <v>16</v>
      </c>
      <c r="I1624" s="1">
        <f>VLOOKUP(H1624, 'Rating Program (Effect. 2017)'!$H$6:$I$141, 2, FALSE)</f>
        <v>1.1200000000000001</v>
      </c>
      <c r="J1624" s="1">
        <v>693</v>
      </c>
      <c r="K1624" s="1">
        <f>VLOOKUP(J1624,'Rating Program (Effect. 2017)'!$K$6:$M$556, 2, FALSE)</f>
        <v>1</v>
      </c>
      <c r="L1624" s="1" t="s">
        <v>11</v>
      </c>
      <c r="M1624" s="1" t="s">
        <v>9</v>
      </c>
      <c r="N1624" s="1" t="s">
        <v>9</v>
      </c>
      <c r="O1624" s="1" t="e">
        <f>VLOOKUP(A1624,InForce20171231!$A$2:$A$9012,1,FALSE)</f>
        <v>#N/A</v>
      </c>
      <c r="AB1624" s="15"/>
      <c r="AC1624" s="15"/>
      <c r="AD1624" s="14"/>
      <c r="AE1624" s="17"/>
      <c r="AF1624" s="14"/>
    </row>
    <row r="1625" spans="1:32" x14ac:dyDescent="0.2">
      <c r="A1625" s="1" t="s">
        <v>1633</v>
      </c>
      <c r="B1625" s="13">
        <v>42717</v>
      </c>
      <c r="C1625" s="13">
        <f t="shared" si="50"/>
        <v>43082</v>
      </c>
      <c r="D1625" s="1">
        <v>3</v>
      </c>
      <c r="E1625" s="1">
        <f>VLOOKUP(D1625,'Rating Program (Effect. 2017)'!$E$6:$F$10,2,FALSE)</f>
        <v>0.97</v>
      </c>
      <c r="F1625" s="1">
        <v>197342</v>
      </c>
      <c r="G1625">
        <f t="shared" si="51"/>
        <v>1.140672697282743</v>
      </c>
      <c r="H1625" s="1">
        <v>2</v>
      </c>
      <c r="I1625" s="1">
        <f>VLOOKUP(H1625, 'Rating Program (Effect. 2017)'!$H$6:$I$141, 2, FALSE)</f>
        <v>0.8</v>
      </c>
      <c r="J1625" s="1">
        <v>790</v>
      </c>
      <c r="K1625" s="1">
        <f>VLOOKUP(J1625,'Rating Program (Effect. 2017)'!$K$6:$M$556, 2, FALSE)</f>
        <v>1</v>
      </c>
      <c r="L1625" s="1" t="s">
        <v>9</v>
      </c>
      <c r="M1625" s="1" t="s">
        <v>9</v>
      </c>
      <c r="N1625" s="1" t="s">
        <v>9</v>
      </c>
      <c r="O1625" s="1" t="str">
        <f>VLOOKUP(A1625,InForce20171231!$A$2:$A$9012,1,FALSE)</f>
        <v>APKS01624</v>
      </c>
      <c r="AB1625" s="15"/>
      <c r="AC1625" s="15"/>
      <c r="AD1625" s="14"/>
      <c r="AE1625" s="17"/>
      <c r="AF1625" s="14"/>
    </row>
    <row r="1626" spans="1:32" x14ac:dyDescent="0.2">
      <c r="A1626" s="1" t="s">
        <v>1634</v>
      </c>
      <c r="B1626" s="13">
        <v>42565</v>
      </c>
      <c r="C1626" s="13">
        <f t="shared" si="50"/>
        <v>42930</v>
      </c>
      <c r="D1626" s="1">
        <v>5</v>
      </c>
      <c r="E1626" s="1">
        <f>VLOOKUP(D1626,'Rating Program (Effect. 2017)'!$E$6:$F$10,2,FALSE)</f>
        <v>1.2</v>
      </c>
      <c r="F1626" s="1">
        <v>122680</v>
      </c>
      <c r="G1626">
        <f t="shared" si="51"/>
        <v>1.1691638388716799</v>
      </c>
      <c r="H1626" s="1">
        <v>2</v>
      </c>
      <c r="I1626" s="1">
        <f>VLOOKUP(H1626, 'Rating Program (Effect. 2017)'!$H$6:$I$141, 2, FALSE)</f>
        <v>0.8</v>
      </c>
      <c r="J1626" s="1">
        <v>702</v>
      </c>
      <c r="K1626" s="1">
        <f>VLOOKUP(J1626,'Rating Program (Effect. 2017)'!$K$6:$M$556, 2, FALSE)</f>
        <v>1</v>
      </c>
      <c r="L1626" s="1" t="s">
        <v>9</v>
      </c>
      <c r="M1626" s="1" t="s">
        <v>9</v>
      </c>
      <c r="N1626" s="1" t="s">
        <v>9</v>
      </c>
      <c r="O1626" s="1" t="str">
        <f>VLOOKUP(A1626,InForce20171231!$A$2:$A$9012,1,FALSE)</f>
        <v>APKS01625</v>
      </c>
      <c r="AB1626" s="15"/>
      <c r="AC1626" s="15"/>
      <c r="AD1626" s="14"/>
      <c r="AE1626" s="17"/>
      <c r="AF1626" s="14"/>
    </row>
    <row r="1627" spans="1:32" x14ac:dyDescent="0.2">
      <c r="A1627" s="1" t="s">
        <v>1635</v>
      </c>
      <c r="B1627" s="13">
        <v>42586</v>
      </c>
      <c r="C1627" s="13">
        <f t="shared" si="50"/>
        <v>42951</v>
      </c>
      <c r="D1627" s="1">
        <v>5</v>
      </c>
      <c r="E1627" s="1">
        <f>VLOOKUP(D1627,'Rating Program (Effect. 2017)'!$E$6:$F$10,2,FALSE)</f>
        <v>1.2</v>
      </c>
      <c r="F1627" s="1">
        <v>110667</v>
      </c>
      <c r="G1627">
        <f t="shared" si="51"/>
        <v>1.1900881056788903</v>
      </c>
      <c r="H1627" s="1">
        <v>18</v>
      </c>
      <c r="I1627" s="1">
        <f>VLOOKUP(H1627, 'Rating Program (Effect. 2017)'!$H$6:$I$141, 2, FALSE)</f>
        <v>1.1399999999999999</v>
      </c>
      <c r="J1627" s="1">
        <v>907</v>
      </c>
      <c r="K1627" s="1">
        <f>VLOOKUP(J1627,'Rating Program (Effect. 2017)'!$K$6:$M$556, 2, FALSE)</f>
        <v>0.9</v>
      </c>
      <c r="L1627" s="1" t="s">
        <v>9</v>
      </c>
      <c r="M1627" s="1" t="s">
        <v>9</v>
      </c>
      <c r="N1627" s="1" t="s">
        <v>9</v>
      </c>
      <c r="O1627" s="1" t="str">
        <f>VLOOKUP(A1627,InForce20171231!$A$2:$A$9012,1,FALSE)</f>
        <v>APKS01626</v>
      </c>
      <c r="AB1627" s="15"/>
      <c r="AC1627" s="15"/>
      <c r="AD1627" s="14"/>
      <c r="AE1627" s="17"/>
      <c r="AF1627" s="14"/>
    </row>
    <row r="1628" spans="1:32" x14ac:dyDescent="0.2">
      <c r="A1628" s="1" t="s">
        <v>1636</v>
      </c>
      <c r="B1628" s="13">
        <v>42644</v>
      </c>
      <c r="C1628" s="13">
        <f t="shared" si="50"/>
        <v>43009</v>
      </c>
      <c r="D1628" s="1">
        <v>5</v>
      </c>
      <c r="E1628" s="1">
        <f>VLOOKUP(D1628,'Rating Program (Effect. 2017)'!$E$6:$F$10,2,FALSE)</f>
        <v>1.2</v>
      </c>
      <c r="F1628" s="1">
        <v>479567</v>
      </c>
      <c r="G1628">
        <f t="shared" si="51"/>
        <v>2.2420583467502269</v>
      </c>
      <c r="H1628" s="1">
        <v>2</v>
      </c>
      <c r="I1628" s="1">
        <f>VLOOKUP(H1628, 'Rating Program (Effect. 2017)'!$H$6:$I$141, 2, FALSE)</f>
        <v>0.8</v>
      </c>
      <c r="J1628" s="1">
        <v>614</v>
      </c>
      <c r="K1628" s="1">
        <f>VLOOKUP(J1628,'Rating Program (Effect. 2017)'!$K$6:$M$556, 2, FALSE)</f>
        <v>1.1000000000000001</v>
      </c>
      <c r="L1628" s="1" t="s">
        <v>9</v>
      </c>
      <c r="M1628" s="1" t="s">
        <v>9</v>
      </c>
      <c r="N1628" s="1" t="s">
        <v>9</v>
      </c>
      <c r="O1628" s="1" t="str">
        <f>VLOOKUP(A1628,InForce20171231!$A$2:$A$9012,1,FALSE)</f>
        <v>APKS01627</v>
      </c>
      <c r="AB1628" s="15"/>
      <c r="AC1628" s="15"/>
      <c r="AD1628" s="14"/>
      <c r="AE1628" s="17"/>
      <c r="AF1628" s="14"/>
    </row>
    <row r="1629" spans="1:32" x14ac:dyDescent="0.2">
      <c r="A1629" s="1" t="s">
        <v>1637</v>
      </c>
      <c r="B1629" s="13">
        <v>42561</v>
      </c>
      <c r="C1629" s="13">
        <f t="shared" si="50"/>
        <v>42926</v>
      </c>
      <c r="D1629" s="1">
        <v>5</v>
      </c>
      <c r="E1629" s="1">
        <f>VLOOKUP(D1629,'Rating Program (Effect. 2017)'!$E$6:$F$10,2,FALSE)</f>
        <v>1.2</v>
      </c>
      <c r="F1629" s="1">
        <v>248313</v>
      </c>
      <c r="G1629">
        <f t="shared" si="51"/>
        <v>1.212900747623997</v>
      </c>
      <c r="H1629" s="1">
        <v>2</v>
      </c>
      <c r="I1629" s="1">
        <f>VLOOKUP(H1629, 'Rating Program (Effect. 2017)'!$H$6:$I$141, 2, FALSE)</f>
        <v>0.8</v>
      </c>
      <c r="J1629" s="1">
        <v>784</v>
      </c>
      <c r="K1629" s="1">
        <f>VLOOKUP(J1629,'Rating Program (Effect. 2017)'!$K$6:$M$556, 2, FALSE)</f>
        <v>1</v>
      </c>
      <c r="L1629" s="1" t="s">
        <v>9</v>
      </c>
      <c r="M1629" s="1" t="s">
        <v>9</v>
      </c>
      <c r="N1629" s="1" t="s">
        <v>9</v>
      </c>
      <c r="O1629" s="1" t="str">
        <f>VLOOKUP(A1629,InForce20171231!$A$2:$A$9012,1,FALSE)</f>
        <v>APKS01628</v>
      </c>
      <c r="AB1629" s="15"/>
      <c r="AC1629" s="15"/>
      <c r="AD1629" s="14"/>
      <c r="AE1629" s="17"/>
      <c r="AF1629" s="14"/>
    </row>
    <row r="1630" spans="1:32" x14ac:dyDescent="0.2">
      <c r="A1630" s="1" t="s">
        <v>1638</v>
      </c>
      <c r="B1630" s="13">
        <v>42553</v>
      </c>
      <c r="C1630" s="13">
        <f t="shared" si="50"/>
        <v>42918</v>
      </c>
      <c r="D1630" s="1">
        <v>1</v>
      </c>
      <c r="E1630" s="1">
        <f>VLOOKUP(D1630,'Rating Program (Effect. 2017)'!$E$6:$F$10,2,FALSE)</f>
        <v>1.05</v>
      </c>
      <c r="F1630" s="1">
        <v>292029</v>
      </c>
      <c r="G1630">
        <f t="shared" si="51"/>
        <v>1.3270996697725961</v>
      </c>
      <c r="H1630" s="1">
        <v>3</v>
      </c>
      <c r="I1630" s="1">
        <f>VLOOKUP(H1630, 'Rating Program (Effect. 2017)'!$H$6:$I$141, 2, FALSE)</f>
        <v>0.84</v>
      </c>
      <c r="J1630" s="1">
        <v>884</v>
      </c>
      <c r="K1630" s="1">
        <f>VLOOKUP(J1630,'Rating Program (Effect. 2017)'!$K$6:$M$556, 2, FALSE)</f>
        <v>0.9</v>
      </c>
      <c r="L1630" s="1" t="s">
        <v>9</v>
      </c>
      <c r="M1630" s="1" t="s">
        <v>9</v>
      </c>
      <c r="N1630" s="1" t="s">
        <v>9</v>
      </c>
      <c r="O1630" s="1" t="str">
        <f>VLOOKUP(A1630,InForce20171231!$A$2:$A$9012,1,FALSE)</f>
        <v>APKS01629</v>
      </c>
      <c r="AB1630" s="15"/>
      <c r="AC1630" s="15"/>
      <c r="AD1630" s="14"/>
      <c r="AE1630" s="17"/>
      <c r="AF1630" s="14"/>
    </row>
    <row r="1631" spans="1:32" x14ac:dyDescent="0.2">
      <c r="A1631" s="1" t="s">
        <v>1639</v>
      </c>
      <c r="B1631" s="13">
        <v>42576</v>
      </c>
      <c r="C1631" s="13">
        <f t="shared" si="50"/>
        <v>42941</v>
      </c>
      <c r="D1631" s="1">
        <v>3</v>
      </c>
      <c r="E1631" s="1">
        <f>VLOOKUP(D1631,'Rating Program (Effect. 2017)'!$E$6:$F$10,2,FALSE)</f>
        <v>0.97</v>
      </c>
      <c r="F1631" s="1">
        <v>155806</v>
      </c>
      <c r="G1631">
        <f t="shared" si="51"/>
        <v>1.1355514921765337</v>
      </c>
      <c r="H1631" s="1">
        <v>2</v>
      </c>
      <c r="I1631" s="1">
        <f>VLOOKUP(H1631, 'Rating Program (Effect. 2017)'!$H$6:$I$141, 2, FALSE)</f>
        <v>0.8</v>
      </c>
      <c r="J1631" s="1">
        <v>696</v>
      </c>
      <c r="K1631" s="1">
        <f>VLOOKUP(J1631,'Rating Program (Effect. 2017)'!$K$6:$M$556, 2, FALSE)</f>
        <v>1</v>
      </c>
      <c r="L1631" s="1" t="s">
        <v>9</v>
      </c>
      <c r="M1631" s="1" t="s">
        <v>9</v>
      </c>
      <c r="N1631" s="1" t="s">
        <v>9</v>
      </c>
      <c r="O1631" s="1" t="str">
        <f>VLOOKUP(A1631,InForce20171231!$A$2:$A$9012,1,FALSE)</f>
        <v>APKS01630</v>
      </c>
      <c r="AB1631" s="15"/>
      <c r="AC1631" s="15"/>
      <c r="AD1631" s="14"/>
      <c r="AE1631" s="17"/>
      <c r="AF1631" s="14"/>
    </row>
    <row r="1632" spans="1:32" x14ac:dyDescent="0.2">
      <c r="A1632" s="1" t="s">
        <v>1640</v>
      </c>
      <c r="B1632" s="13">
        <v>42562</v>
      </c>
      <c r="C1632" s="13">
        <f t="shared" si="50"/>
        <v>42927</v>
      </c>
      <c r="D1632" s="1">
        <v>1</v>
      </c>
      <c r="E1632" s="1">
        <f>VLOOKUP(D1632,'Rating Program (Effect. 2017)'!$E$6:$F$10,2,FALSE)</f>
        <v>1.05</v>
      </c>
      <c r="F1632" s="1">
        <v>183146</v>
      </c>
      <c r="G1632">
        <f t="shared" si="51"/>
        <v>1.1332414774440385</v>
      </c>
      <c r="H1632" s="1">
        <v>19</v>
      </c>
      <c r="I1632" s="1">
        <f>VLOOKUP(H1632, 'Rating Program (Effect. 2017)'!$H$6:$I$141, 2, FALSE)</f>
        <v>1.1499999999999999</v>
      </c>
      <c r="J1632" s="1">
        <v>674</v>
      </c>
      <c r="K1632" s="1">
        <f>VLOOKUP(J1632,'Rating Program (Effect. 2017)'!$K$6:$M$556, 2, FALSE)</f>
        <v>1</v>
      </c>
      <c r="L1632" s="1" t="s">
        <v>11</v>
      </c>
      <c r="M1632" s="1" t="s">
        <v>9</v>
      </c>
      <c r="N1632" s="1" t="s">
        <v>9</v>
      </c>
      <c r="O1632" s="1" t="e">
        <f>VLOOKUP(A1632,InForce20171231!$A$2:$A$9012,1,FALSE)</f>
        <v>#N/A</v>
      </c>
      <c r="AB1632" s="15"/>
      <c r="AC1632" s="15"/>
      <c r="AD1632" s="14"/>
      <c r="AE1632" s="17"/>
      <c r="AF1632" s="14"/>
    </row>
    <row r="1633" spans="1:32" x14ac:dyDescent="0.2">
      <c r="A1633" s="1" t="s">
        <v>1641</v>
      </c>
      <c r="B1633" s="13">
        <v>42643</v>
      </c>
      <c r="C1633" s="13">
        <f t="shared" si="50"/>
        <v>43008</v>
      </c>
      <c r="D1633" s="1">
        <v>5</v>
      </c>
      <c r="E1633" s="1">
        <f>VLOOKUP(D1633,'Rating Program (Effect. 2017)'!$E$6:$F$10,2,FALSE)</f>
        <v>1.2</v>
      </c>
      <c r="F1633" s="1">
        <v>277826</v>
      </c>
      <c r="G1633">
        <f t="shared" si="51"/>
        <v>1.2850433755508401</v>
      </c>
      <c r="H1633" s="1">
        <v>20</v>
      </c>
      <c r="I1633" s="1">
        <f>VLOOKUP(H1633, 'Rating Program (Effect. 2017)'!$H$6:$I$141, 2, FALSE)</f>
        <v>1.1599999999999999</v>
      </c>
      <c r="J1633" s="1">
        <v>531</v>
      </c>
      <c r="K1633" s="1">
        <f>VLOOKUP(J1633,'Rating Program (Effect. 2017)'!$K$6:$M$556, 2, FALSE)</f>
        <v>1.1000000000000001</v>
      </c>
      <c r="L1633" s="1" t="s">
        <v>9</v>
      </c>
      <c r="M1633" s="1" t="s">
        <v>9</v>
      </c>
      <c r="N1633" s="1" t="s">
        <v>9</v>
      </c>
      <c r="O1633" s="1" t="str">
        <f>VLOOKUP(A1633,InForce20171231!$A$2:$A$9012,1,FALSE)</f>
        <v>APKS01632</v>
      </c>
      <c r="AB1633" s="15"/>
      <c r="AC1633" s="15"/>
      <c r="AD1633" s="14"/>
      <c r="AE1633" s="17"/>
      <c r="AF1633" s="14"/>
    </row>
    <row r="1634" spans="1:32" x14ac:dyDescent="0.2">
      <c r="A1634" s="1" t="s">
        <v>1642</v>
      </c>
      <c r="B1634" s="13">
        <v>42552</v>
      </c>
      <c r="C1634" s="13">
        <f t="shared" si="50"/>
        <v>42917</v>
      </c>
      <c r="D1634" s="1">
        <v>1</v>
      </c>
      <c r="E1634" s="1">
        <f>VLOOKUP(D1634,'Rating Program (Effect. 2017)'!$E$6:$F$10,2,FALSE)</f>
        <v>1.05</v>
      </c>
      <c r="F1634" s="1">
        <v>403529</v>
      </c>
      <c r="G1634">
        <f t="shared" si="51"/>
        <v>1.8011499912319509</v>
      </c>
      <c r="H1634" s="1">
        <v>19</v>
      </c>
      <c r="I1634" s="1">
        <f>VLOOKUP(H1634, 'Rating Program (Effect. 2017)'!$H$6:$I$141, 2, FALSE)</f>
        <v>1.1499999999999999</v>
      </c>
      <c r="J1634" s="1">
        <v>688</v>
      </c>
      <c r="K1634" s="1">
        <f>VLOOKUP(J1634,'Rating Program (Effect. 2017)'!$K$6:$M$556, 2, FALSE)</f>
        <v>1</v>
      </c>
      <c r="L1634" s="1" t="s">
        <v>11</v>
      </c>
      <c r="M1634" s="1" t="s">
        <v>9</v>
      </c>
      <c r="N1634" s="1" t="s">
        <v>9</v>
      </c>
      <c r="O1634" s="1" t="str">
        <f>VLOOKUP(A1634,InForce20171231!$A$2:$A$9012,1,FALSE)</f>
        <v>APKS01633</v>
      </c>
      <c r="AB1634" s="15"/>
      <c r="AC1634" s="15"/>
      <c r="AD1634" s="14"/>
      <c r="AE1634" s="17"/>
      <c r="AF1634" s="14"/>
    </row>
    <row r="1635" spans="1:32" x14ac:dyDescent="0.2">
      <c r="A1635" s="1" t="s">
        <v>1643</v>
      </c>
      <c r="B1635" s="13">
        <v>42711</v>
      </c>
      <c r="C1635" s="13">
        <f t="shared" si="50"/>
        <v>43076</v>
      </c>
      <c r="D1635" s="1">
        <v>4</v>
      </c>
      <c r="E1635" s="1">
        <f>VLOOKUP(D1635,'Rating Program (Effect. 2017)'!$E$6:$F$10,2,FALSE)</f>
        <v>0.94</v>
      </c>
      <c r="F1635" s="1">
        <v>261782</v>
      </c>
      <c r="G1635">
        <f t="shared" si="51"/>
        <v>1.2432055888049622</v>
      </c>
      <c r="H1635" s="1">
        <v>9</v>
      </c>
      <c r="I1635" s="1">
        <f>VLOOKUP(H1635, 'Rating Program (Effect. 2017)'!$H$6:$I$141, 2, FALSE)</f>
        <v>1.04</v>
      </c>
      <c r="J1635" s="1">
        <v>778</v>
      </c>
      <c r="K1635" s="1">
        <f>VLOOKUP(J1635,'Rating Program (Effect. 2017)'!$K$6:$M$556, 2, FALSE)</f>
        <v>1</v>
      </c>
      <c r="L1635" s="1" t="s">
        <v>9</v>
      </c>
      <c r="M1635" s="1" t="s">
        <v>9</v>
      </c>
      <c r="N1635" s="1" t="s">
        <v>9</v>
      </c>
      <c r="O1635" s="1" t="str">
        <f>VLOOKUP(A1635,InForce20171231!$A$2:$A$9012,1,FALSE)</f>
        <v>APKS01634</v>
      </c>
      <c r="AB1635" s="15"/>
      <c r="AC1635" s="15"/>
      <c r="AD1635" s="14"/>
      <c r="AE1635" s="17"/>
      <c r="AF1635" s="14"/>
    </row>
    <row r="1636" spans="1:32" x14ac:dyDescent="0.2">
      <c r="A1636" s="1" t="s">
        <v>1644</v>
      </c>
      <c r="B1636" s="13">
        <v>42735</v>
      </c>
      <c r="C1636" s="13">
        <f t="shared" si="50"/>
        <v>43100</v>
      </c>
      <c r="D1636" s="1">
        <v>4</v>
      </c>
      <c r="E1636" s="1">
        <f>VLOOKUP(D1636,'Rating Program (Effect. 2017)'!$E$6:$F$10,2,FALSE)</f>
        <v>0.94</v>
      </c>
      <c r="F1636" s="1">
        <v>284291</v>
      </c>
      <c r="G1636">
        <f t="shared" si="51"/>
        <v>1.3036135650114582</v>
      </c>
      <c r="H1636" s="1">
        <v>20</v>
      </c>
      <c r="I1636" s="1">
        <f>VLOOKUP(H1636, 'Rating Program (Effect. 2017)'!$H$6:$I$141, 2, FALSE)</f>
        <v>1.1599999999999999</v>
      </c>
      <c r="J1636" s="1">
        <v>786</v>
      </c>
      <c r="K1636" s="1">
        <f>VLOOKUP(J1636,'Rating Program (Effect. 2017)'!$K$6:$M$556, 2, FALSE)</f>
        <v>1</v>
      </c>
      <c r="L1636" s="1" t="s">
        <v>9</v>
      </c>
      <c r="M1636" s="1" t="s">
        <v>9</v>
      </c>
      <c r="N1636" s="1" t="s">
        <v>9</v>
      </c>
      <c r="O1636" s="1" t="e">
        <f>VLOOKUP(A1636,InForce20171231!$A$2:$A$9012,1,FALSE)</f>
        <v>#N/A</v>
      </c>
      <c r="AB1636" s="15"/>
      <c r="AC1636" s="15"/>
      <c r="AD1636" s="14"/>
      <c r="AE1636" s="17"/>
      <c r="AF1636" s="14"/>
    </row>
    <row r="1637" spans="1:32" x14ac:dyDescent="0.2">
      <c r="A1637" s="1" t="s">
        <v>1645</v>
      </c>
      <c r="B1637" s="13">
        <v>42581</v>
      </c>
      <c r="C1637" s="13">
        <f t="shared" si="50"/>
        <v>42946</v>
      </c>
      <c r="D1637" s="1">
        <v>4</v>
      </c>
      <c r="E1637" s="1">
        <f>VLOOKUP(D1637,'Rating Program (Effect. 2017)'!$E$6:$F$10,2,FALSE)</f>
        <v>0.94</v>
      </c>
      <c r="F1637" s="1">
        <v>143323</v>
      </c>
      <c r="G1637">
        <f t="shared" si="51"/>
        <v>1.1441509778616075</v>
      </c>
      <c r="H1637" s="1">
        <v>4</v>
      </c>
      <c r="I1637" s="1">
        <f>VLOOKUP(H1637, 'Rating Program (Effect. 2017)'!$H$6:$I$141, 2, FALSE)</f>
        <v>0.88</v>
      </c>
      <c r="J1637" s="1">
        <v>817</v>
      </c>
      <c r="K1637" s="1">
        <f>VLOOKUP(J1637,'Rating Program (Effect. 2017)'!$K$6:$M$556, 2, FALSE)</f>
        <v>0.9</v>
      </c>
      <c r="L1637" s="1" t="s">
        <v>9</v>
      </c>
      <c r="M1637" s="1" t="s">
        <v>9</v>
      </c>
      <c r="N1637" s="1" t="s">
        <v>9</v>
      </c>
      <c r="O1637" s="1" t="e">
        <f>VLOOKUP(A1637,InForce20171231!$A$2:$A$9012,1,FALSE)</f>
        <v>#N/A</v>
      </c>
      <c r="AB1637" s="15"/>
      <c r="AC1637" s="15"/>
      <c r="AD1637" s="14"/>
      <c r="AE1637" s="17"/>
      <c r="AF1637" s="14"/>
    </row>
    <row r="1638" spans="1:32" x14ac:dyDescent="0.2">
      <c r="A1638" s="1" t="s">
        <v>1646</v>
      </c>
      <c r="B1638" s="13">
        <v>42583</v>
      </c>
      <c r="C1638" s="13">
        <f t="shared" si="50"/>
        <v>42948</v>
      </c>
      <c r="D1638" s="1">
        <v>2</v>
      </c>
      <c r="E1638" s="1">
        <f>VLOOKUP(D1638,'Rating Program (Effect. 2017)'!$E$6:$F$10,2,FALSE)</f>
        <v>1.1100000000000001</v>
      </c>
      <c r="F1638" s="1">
        <v>396133</v>
      </c>
      <c r="G1638">
        <f t="shared" si="51"/>
        <v>1.7627118077711534</v>
      </c>
      <c r="H1638" s="1">
        <v>6</v>
      </c>
      <c r="I1638" s="1">
        <f>VLOOKUP(H1638, 'Rating Program (Effect. 2017)'!$H$6:$I$141, 2, FALSE)</f>
        <v>0.96</v>
      </c>
      <c r="J1638" s="1">
        <v>693</v>
      </c>
      <c r="K1638" s="1">
        <f>VLOOKUP(J1638,'Rating Program (Effect. 2017)'!$K$6:$M$556, 2, FALSE)</f>
        <v>1</v>
      </c>
      <c r="L1638" s="1" t="s">
        <v>9</v>
      </c>
      <c r="M1638" s="1" t="s">
        <v>9</v>
      </c>
      <c r="N1638" s="1" t="s">
        <v>9</v>
      </c>
      <c r="O1638" s="1" t="str">
        <f>VLOOKUP(A1638,InForce20171231!$A$2:$A$9012,1,FALSE)</f>
        <v>APKS01637</v>
      </c>
      <c r="AB1638" s="15"/>
      <c r="AC1638" s="15"/>
      <c r="AD1638" s="14"/>
      <c r="AE1638" s="17"/>
      <c r="AF1638" s="14"/>
    </row>
    <row r="1639" spans="1:32" x14ac:dyDescent="0.2">
      <c r="A1639" s="1" t="s">
        <v>1647</v>
      </c>
      <c r="B1639" s="13">
        <v>42688</v>
      </c>
      <c r="C1639" s="13">
        <f t="shared" si="50"/>
        <v>43053</v>
      </c>
      <c r="D1639" s="1">
        <v>3</v>
      </c>
      <c r="E1639" s="1">
        <f>VLOOKUP(D1639,'Rating Program (Effect. 2017)'!$E$6:$F$10,2,FALSE)</f>
        <v>0.97</v>
      </c>
      <c r="F1639" s="1">
        <v>180399</v>
      </c>
      <c r="G1639">
        <f t="shared" si="51"/>
        <v>1.1324732956993877</v>
      </c>
      <c r="H1639" s="1">
        <v>12</v>
      </c>
      <c r="I1639" s="1">
        <f>VLOOKUP(H1639, 'Rating Program (Effect. 2017)'!$H$6:$I$141, 2, FALSE)</f>
        <v>1.08</v>
      </c>
      <c r="J1639" s="1">
        <v>543</v>
      </c>
      <c r="K1639" s="1">
        <f>VLOOKUP(J1639,'Rating Program (Effect. 2017)'!$K$6:$M$556, 2, FALSE)</f>
        <v>1.1000000000000001</v>
      </c>
      <c r="L1639" s="1" t="s">
        <v>11</v>
      </c>
      <c r="M1639" s="1" t="s">
        <v>9</v>
      </c>
      <c r="N1639" s="1" t="s">
        <v>9</v>
      </c>
      <c r="O1639" s="1" t="str">
        <f>VLOOKUP(A1639,InForce20171231!$A$2:$A$9012,1,FALSE)</f>
        <v>APKS01638</v>
      </c>
      <c r="AB1639" s="15"/>
      <c r="AC1639" s="15"/>
      <c r="AD1639" s="14"/>
      <c r="AE1639" s="17"/>
      <c r="AF1639" s="14"/>
    </row>
    <row r="1640" spans="1:32" x14ac:dyDescent="0.2">
      <c r="A1640" s="1" t="s">
        <v>1648</v>
      </c>
      <c r="B1640" s="13">
        <v>42552</v>
      </c>
      <c r="C1640" s="13">
        <f t="shared" si="50"/>
        <v>42917</v>
      </c>
      <c r="D1640" s="1">
        <v>4</v>
      </c>
      <c r="E1640" s="1">
        <f>VLOOKUP(D1640,'Rating Program (Effect. 2017)'!$E$6:$F$10,2,FALSE)</f>
        <v>0.94</v>
      </c>
      <c r="F1640" s="1">
        <v>479088</v>
      </c>
      <c r="G1640">
        <f t="shared" si="51"/>
        <v>2.2390500093519043</v>
      </c>
      <c r="H1640" s="1">
        <v>4</v>
      </c>
      <c r="I1640" s="1">
        <f>VLOOKUP(H1640, 'Rating Program (Effect. 2017)'!$H$6:$I$141, 2, FALSE)</f>
        <v>0.88</v>
      </c>
      <c r="J1640" s="1">
        <v>826</v>
      </c>
      <c r="K1640" s="1">
        <f>VLOOKUP(J1640,'Rating Program (Effect. 2017)'!$K$6:$M$556, 2, FALSE)</f>
        <v>0.9</v>
      </c>
      <c r="L1640" s="1" t="s">
        <v>9</v>
      </c>
      <c r="M1640" s="1" t="s">
        <v>11</v>
      </c>
      <c r="N1640" s="1" t="s">
        <v>9</v>
      </c>
      <c r="O1640" s="1" t="str">
        <f>VLOOKUP(A1640,InForce20171231!$A$2:$A$9012,1,FALSE)</f>
        <v>APKS01639</v>
      </c>
      <c r="AB1640" s="15"/>
      <c r="AC1640" s="15"/>
      <c r="AD1640" s="14"/>
      <c r="AE1640" s="17"/>
      <c r="AF1640" s="14"/>
    </row>
    <row r="1641" spans="1:32" x14ac:dyDescent="0.2">
      <c r="A1641" s="1" t="s">
        <v>1649</v>
      </c>
      <c r="B1641" s="13">
        <v>42726</v>
      </c>
      <c r="C1641" s="13">
        <f t="shared" si="50"/>
        <v>43091</v>
      </c>
      <c r="D1641" s="1">
        <v>2</v>
      </c>
      <c r="E1641" s="1">
        <f>VLOOKUP(D1641,'Rating Program (Effect. 2017)'!$E$6:$F$10,2,FALSE)</f>
        <v>1.1100000000000001</v>
      </c>
      <c r="F1641" s="1">
        <v>269781</v>
      </c>
      <c r="G1641">
        <f t="shared" si="51"/>
        <v>1.2632983238409345</v>
      </c>
      <c r="H1641" s="1">
        <v>1</v>
      </c>
      <c r="I1641" s="1">
        <f>VLOOKUP(H1641, 'Rating Program (Effect. 2017)'!$H$6:$I$141, 2, FALSE)</f>
        <v>0.76</v>
      </c>
      <c r="J1641" s="1">
        <v>822</v>
      </c>
      <c r="K1641" s="1">
        <f>VLOOKUP(J1641,'Rating Program (Effect. 2017)'!$K$6:$M$556, 2, FALSE)</f>
        <v>0.9</v>
      </c>
      <c r="L1641" s="1" t="s">
        <v>9</v>
      </c>
      <c r="M1641" s="1" t="s">
        <v>9</v>
      </c>
      <c r="N1641" s="1" t="s">
        <v>9</v>
      </c>
      <c r="O1641" s="1" t="str">
        <f>VLOOKUP(A1641,InForce20171231!$A$2:$A$9012,1,FALSE)</f>
        <v>APKS01640</v>
      </c>
      <c r="AB1641" s="15"/>
      <c r="AC1641" s="15"/>
      <c r="AD1641" s="14"/>
      <c r="AE1641" s="17"/>
      <c r="AF1641" s="14"/>
    </row>
    <row r="1642" spans="1:32" x14ac:dyDescent="0.2">
      <c r="A1642" s="1" t="s">
        <v>1650</v>
      </c>
      <c r="B1642" s="13">
        <v>42670</v>
      </c>
      <c r="C1642" s="13">
        <f t="shared" si="50"/>
        <v>43035</v>
      </c>
      <c r="D1642" s="1">
        <v>3</v>
      </c>
      <c r="E1642" s="1">
        <f>VLOOKUP(D1642,'Rating Program (Effect. 2017)'!$E$6:$F$10,2,FALSE)</f>
        <v>0.97</v>
      </c>
      <c r="F1642" s="1">
        <v>180978</v>
      </c>
      <c r="G1642">
        <f t="shared" si="51"/>
        <v>1.1326169393119865</v>
      </c>
      <c r="H1642" s="1">
        <v>10</v>
      </c>
      <c r="I1642" s="1">
        <f>VLOOKUP(H1642, 'Rating Program (Effect. 2017)'!$H$6:$I$141, 2, FALSE)</f>
        <v>1.06</v>
      </c>
      <c r="J1642" s="1">
        <v>881</v>
      </c>
      <c r="K1642" s="1">
        <f>VLOOKUP(J1642,'Rating Program (Effect. 2017)'!$K$6:$M$556, 2, FALSE)</f>
        <v>0.9</v>
      </c>
      <c r="L1642" s="1" t="s">
        <v>9</v>
      </c>
      <c r="M1642" s="1" t="s">
        <v>9</v>
      </c>
      <c r="N1642" s="1" t="s">
        <v>9</v>
      </c>
      <c r="O1642" s="1" t="e">
        <f>VLOOKUP(A1642,InForce20171231!$A$2:$A$9012,1,FALSE)</f>
        <v>#N/A</v>
      </c>
      <c r="AB1642" s="15"/>
      <c r="AC1642" s="15"/>
      <c r="AD1642" s="14"/>
      <c r="AE1642" s="17"/>
      <c r="AF1642" s="14"/>
    </row>
    <row r="1643" spans="1:32" x14ac:dyDescent="0.2">
      <c r="A1643" s="1" t="s">
        <v>1651</v>
      </c>
      <c r="B1643" s="13">
        <v>42581</v>
      </c>
      <c r="C1643" s="13">
        <f t="shared" si="50"/>
        <v>42946</v>
      </c>
      <c r="D1643" s="1">
        <v>1</v>
      </c>
      <c r="E1643" s="1">
        <f>VLOOKUP(D1643,'Rating Program (Effect. 2017)'!$E$6:$F$10,2,FALSE)</f>
        <v>1.05</v>
      </c>
      <c r="F1643" s="1">
        <v>383115</v>
      </c>
      <c r="G1643">
        <f t="shared" si="51"/>
        <v>1.6972269654795409</v>
      </c>
      <c r="H1643" s="1">
        <v>19</v>
      </c>
      <c r="I1643" s="1">
        <f>VLOOKUP(H1643, 'Rating Program (Effect. 2017)'!$H$6:$I$141, 2, FALSE)</f>
        <v>1.1499999999999999</v>
      </c>
      <c r="J1643" s="1">
        <v>797</v>
      </c>
      <c r="K1643" s="1">
        <f>VLOOKUP(J1643,'Rating Program (Effect. 2017)'!$K$6:$M$556, 2, FALSE)</f>
        <v>1</v>
      </c>
      <c r="L1643" s="1" t="s">
        <v>9</v>
      </c>
      <c r="M1643" s="1" t="s">
        <v>9</v>
      </c>
      <c r="N1643" s="1" t="s">
        <v>9</v>
      </c>
      <c r="O1643" s="1" t="str">
        <f>VLOOKUP(A1643,InForce20171231!$A$2:$A$9012,1,FALSE)</f>
        <v>APKS01642</v>
      </c>
      <c r="AB1643" s="15"/>
      <c r="AC1643" s="15"/>
      <c r="AD1643" s="14"/>
      <c r="AE1643" s="17"/>
      <c r="AF1643" s="14"/>
    </row>
    <row r="1644" spans="1:32" x14ac:dyDescent="0.2">
      <c r="A1644" s="1" t="s">
        <v>1652</v>
      </c>
      <c r="B1644" s="13">
        <v>42558</v>
      </c>
      <c r="C1644" s="13">
        <f t="shared" si="50"/>
        <v>42923</v>
      </c>
      <c r="D1644" s="1">
        <v>2</v>
      </c>
      <c r="E1644" s="1">
        <f>VLOOKUP(D1644,'Rating Program (Effect. 2017)'!$E$6:$F$10,2,FALSE)</f>
        <v>1.1100000000000001</v>
      </c>
      <c r="F1644" s="1">
        <v>261884</v>
      </c>
      <c r="G1644">
        <f t="shared" si="51"/>
        <v>1.243452084491449</v>
      </c>
      <c r="H1644" s="1">
        <v>17</v>
      </c>
      <c r="I1644" s="1">
        <f>VLOOKUP(H1644, 'Rating Program (Effect. 2017)'!$H$6:$I$141, 2, FALSE)</f>
        <v>1.1299999999999999</v>
      </c>
      <c r="J1644" s="1">
        <v>731</v>
      </c>
      <c r="K1644" s="1">
        <f>VLOOKUP(J1644,'Rating Program (Effect. 2017)'!$K$6:$M$556, 2, FALSE)</f>
        <v>1</v>
      </c>
      <c r="L1644" s="1" t="s">
        <v>9</v>
      </c>
      <c r="M1644" s="1" t="s">
        <v>9</v>
      </c>
      <c r="N1644" s="1" t="s">
        <v>11</v>
      </c>
      <c r="O1644" s="1" t="e">
        <f>VLOOKUP(A1644,InForce20171231!$A$2:$A$9012,1,FALSE)</f>
        <v>#N/A</v>
      </c>
      <c r="AB1644" s="15"/>
      <c r="AC1644" s="15"/>
      <c r="AD1644" s="14"/>
      <c r="AE1644" s="17"/>
      <c r="AF1644" s="14"/>
    </row>
    <row r="1645" spans="1:32" x14ac:dyDescent="0.2">
      <c r="A1645" s="1" t="s">
        <v>1653</v>
      </c>
      <c r="B1645" s="13">
        <v>42679</v>
      </c>
      <c r="C1645" s="13">
        <f t="shared" si="50"/>
        <v>43044</v>
      </c>
      <c r="D1645" s="1">
        <v>5</v>
      </c>
      <c r="E1645" s="1">
        <f>VLOOKUP(D1645,'Rating Program (Effect. 2017)'!$E$6:$F$10,2,FALSE)</f>
        <v>1.2</v>
      </c>
      <c r="F1645" s="1">
        <v>166465</v>
      </c>
      <c r="G1645">
        <f t="shared" si="51"/>
        <v>1.1319934804940537</v>
      </c>
      <c r="H1645" s="1">
        <v>12</v>
      </c>
      <c r="I1645" s="1">
        <f>VLOOKUP(H1645, 'Rating Program (Effect. 2017)'!$H$6:$I$141, 2, FALSE)</f>
        <v>1.08</v>
      </c>
      <c r="J1645" s="1">
        <v>542</v>
      </c>
      <c r="K1645" s="1">
        <f>VLOOKUP(J1645,'Rating Program (Effect. 2017)'!$K$6:$M$556, 2, FALSE)</f>
        <v>1.1000000000000001</v>
      </c>
      <c r="L1645" s="1" t="s">
        <v>9</v>
      </c>
      <c r="M1645" s="1" t="s">
        <v>9</v>
      </c>
      <c r="N1645" s="1" t="s">
        <v>9</v>
      </c>
      <c r="O1645" s="1" t="str">
        <f>VLOOKUP(A1645,InForce20171231!$A$2:$A$9012,1,FALSE)</f>
        <v>APKS01644</v>
      </c>
      <c r="AB1645" s="15"/>
      <c r="AC1645" s="15"/>
      <c r="AD1645" s="14"/>
      <c r="AE1645" s="17"/>
      <c r="AF1645" s="14"/>
    </row>
    <row r="1646" spans="1:32" x14ac:dyDescent="0.2">
      <c r="A1646" s="1" t="s">
        <v>1654</v>
      </c>
      <c r="B1646" s="13">
        <v>42627</v>
      </c>
      <c r="C1646" s="13">
        <f t="shared" si="50"/>
        <v>42992</v>
      </c>
      <c r="D1646" s="1">
        <v>3</v>
      </c>
      <c r="E1646" s="1">
        <f>VLOOKUP(D1646,'Rating Program (Effect. 2017)'!$E$6:$F$10,2,FALSE)</f>
        <v>0.97</v>
      </c>
      <c r="F1646" s="1">
        <v>135550</v>
      </c>
      <c r="G1646">
        <f t="shared" si="51"/>
        <v>1.1519703607112501</v>
      </c>
      <c r="H1646" s="1">
        <v>13</v>
      </c>
      <c r="I1646" s="1">
        <f>VLOOKUP(H1646, 'Rating Program (Effect. 2017)'!$H$6:$I$141, 2, FALSE)</f>
        <v>1.0900000000000001</v>
      </c>
      <c r="J1646" s="1">
        <v>507</v>
      </c>
      <c r="K1646" s="1">
        <f>VLOOKUP(J1646,'Rating Program (Effect. 2017)'!$K$6:$M$556, 2, FALSE)</f>
        <v>1.1000000000000001</v>
      </c>
      <c r="L1646" s="1" t="s">
        <v>9</v>
      </c>
      <c r="M1646" s="1" t="s">
        <v>9</v>
      </c>
      <c r="N1646" s="1" t="s">
        <v>9</v>
      </c>
      <c r="O1646" s="1" t="e">
        <f>VLOOKUP(A1646,InForce20171231!$A$2:$A$9012,1,FALSE)</f>
        <v>#N/A</v>
      </c>
      <c r="AB1646" s="15"/>
      <c r="AC1646" s="15"/>
      <c r="AD1646" s="14"/>
      <c r="AE1646" s="17"/>
      <c r="AF1646" s="14"/>
    </row>
    <row r="1647" spans="1:32" x14ac:dyDescent="0.2">
      <c r="A1647" s="1" t="s">
        <v>1655</v>
      </c>
      <c r="B1647" s="13">
        <v>42565</v>
      </c>
      <c r="C1647" s="13">
        <f t="shared" si="50"/>
        <v>42930</v>
      </c>
      <c r="D1647" s="1">
        <v>2</v>
      </c>
      <c r="E1647" s="1">
        <f>VLOOKUP(D1647,'Rating Program (Effect. 2017)'!$E$6:$F$10,2,FALSE)</f>
        <v>1.1100000000000001</v>
      </c>
      <c r="F1647" s="1">
        <v>312045</v>
      </c>
      <c r="G1647">
        <f t="shared" si="51"/>
        <v>1.3940269271450887</v>
      </c>
      <c r="H1647" s="1">
        <v>2</v>
      </c>
      <c r="I1647" s="1">
        <f>VLOOKUP(H1647, 'Rating Program (Effect. 2017)'!$H$6:$I$141, 2, FALSE)</f>
        <v>0.8</v>
      </c>
      <c r="J1647" s="1">
        <v>786</v>
      </c>
      <c r="K1647" s="1">
        <f>VLOOKUP(J1647,'Rating Program (Effect. 2017)'!$K$6:$M$556, 2, FALSE)</f>
        <v>1</v>
      </c>
      <c r="L1647" s="1" t="s">
        <v>11</v>
      </c>
      <c r="M1647" s="1" t="s">
        <v>9</v>
      </c>
      <c r="N1647" s="1" t="s">
        <v>9</v>
      </c>
      <c r="O1647" s="1" t="str">
        <f>VLOOKUP(A1647,InForce20171231!$A$2:$A$9012,1,FALSE)</f>
        <v>APKS01646</v>
      </c>
      <c r="AB1647" s="15"/>
      <c r="AC1647" s="15"/>
      <c r="AD1647" s="14"/>
      <c r="AE1647" s="17"/>
      <c r="AF1647" s="14"/>
    </row>
    <row r="1648" spans="1:32" x14ac:dyDescent="0.2">
      <c r="A1648" s="1" t="s">
        <v>1656</v>
      </c>
      <c r="B1648" s="13">
        <v>42734</v>
      </c>
      <c r="C1648" s="13">
        <f t="shared" si="50"/>
        <v>43099</v>
      </c>
      <c r="D1648" s="1">
        <v>1</v>
      </c>
      <c r="E1648" s="1">
        <f>VLOOKUP(D1648,'Rating Program (Effect. 2017)'!$E$6:$F$10,2,FALSE)</f>
        <v>1.05</v>
      </c>
      <c r="F1648" s="1">
        <v>192382</v>
      </c>
      <c r="G1648">
        <f t="shared" si="51"/>
        <v>1.1374224959603301</v>
      </c>
      <c r="H1648" s="1">
        <v>1</v>
      </c>
      <c r="I1648" s="1">
        <f>VLOOKUP(H1648, 'Rating Program (Effect. 2017)'!$H$6:$I$141, 2, FALSE)</f>
        <v>0.76</v>
      </c>
      <c r="J1648" s="1">
        <v>654</v>
      </c>
      <c r="K1648" s="1">
        <f>VLOOKUP(J1648,'Rating Program (Effect. 2017)'!$K$6:$M$556, 2, FALSE)</f>
        <v>1</v>
      </c>
      <c r="L1648" s="1" t="s">
        <v>11</v>
      </c>
      <c r="M1648" s="1" t="s">
        <v>9</v>
      </c>
      <c r="N1648" s="1" t="s">
        <v>9</v>
      </c>
      <c r="O1648" s="1" t="e">
        <f>VLOOKUP(A1648,InForce20171231!$A$2:$A$9012,1,FALSE)</f>
        <v>#N/A</v>
      </c>
      <c r="AB1648" s="15"/>
      <c r="AC1648" s="15"/>
      <c r="AD1648" s="14"/>
      <c r="AE1648" s="17"/>
      <c r="AF1648" s="14"/>
    </row>
    <row r="1649" spans="1:32" x14ac:dyDescent="0.2">
      <c r="A1649" s="1" t="s">
        <v>1657</v>
      </c>
      <c r="B1649" s="13">
        <v>42605</v>
      </c>
      <c r="C1649" s="13">
        <f t="shared" si="50"/>
        <v>42970</v>
      </c>
      <c r="D1649" s="1">
        <v>3</v>
      </c>
      <c r="E1649" s="1">
        <f>VLOOKUP(D1649,'Rating Program (Effect. 2017)'!$E$6:$F$10,2,FALSE)</f>
        <v>0.97</v>
      </c>
      <c r="F1649" s="1">
        <v>179354</v>
      </c>
      <c r="G1649">
        <f t="shared" si="51"/>
        <v>1.1322388075094612</v>
      </c>
      <c r="H1649" s="1">
        <v>7</v>
      </c>
      <c r="I1649" s="1">
        <f>VLOOKUP(H1649, 'Rating Program (Effect. 2017)'!$H$6:$I$141, 2, FALSE)</f>
        <v>1</v>
      </c>
      <c r="J1649" s="1">
        <v>789</v>
      </c>
      <c r="K1649" s="1">
        <f>VLOOKUP(J1649,'Rating Program (Effect. 2017)'!$K$6:$M$556, 2, FALSE)</f>
        <v>1</v>
      </c>
      <c r="L1649" s="1" t="s">
        <v>9</v>
      </c>
      <c r="M1649" s="1" t="s">
        <v>9</v>
      </c>
      <c r="N1649" s="1" t="s">
        <v>9</v>
      </c>
      <c r="O1649" s="1" t="str">
        <f>VLOOKUP(A1649,InForce20171231!$A$2:$A$9012,1,FALSE)</f>
        <v>APKS01648</v>
      </c>
      <c r="AB1649" s="15"/>
      <c r="AC1649" s="15"/>
      <c r="AD1649" s="14"/>
      <c r="AE1649" s="17"/>
      <c r="AF1649" s="14"/>
    </row>
    <row r="1650" spans="1:32" x14ac:dyDescent="0.2">
      <c r="A1650" s="1" t="s">
        <v>1658</v>
      </c>
      <c r="B1650" s="13">
        <v>42576</v>
      </c>
      <c r="C1650" s="13">
        <f t="shared" si="50"/>
        <v>42941</v>
      </c>
      <c r="D1650" s="1">
        <v>4</v>
      </c>
      <c r="E1650" s="1">
        <f>VLOOKUP(D1650,'Rating Program (Effect. 2017)'!$E$6:$F$10,2,FALSE)</f>
        <v>0.94</v>
      </c>
      <c r="F1650" s="1">
        <v>170357</v>
      </c>
      <c r="G1650">
        <f t="shared" si="51"/>
        <v>1.1315479795351071</v>
      </c>
      <c r="H1650" s="1">
        <v>47</v>
      </c>
      <c r="I1650" s="1">
        <f>VLOOKUP(H1650, 'Rating Program (Effect. 2017)'!$H$6:$I$141, 2, FALSE)</f>
        <v>1.2</v>
      </c>
      <c r="J1650" s="1">
        <v>601</v>
      </c>
      <c r="K1650" s="1">
        <f>VLOOKUP(J1650,'Rating Program (Effect. 2017)'!$K$6:$M$556, 2, FALSE)</f>
        <v>1.1000000000000001</v>
      </c>
      <c r="L1650" s="1" t="s">
        <v>9</v>
      </c>
      <c r="M1650" s="1" t="s">
        <v>9</v>
      </c>
      <c r="N1650" s="1" t="s">
        <v>9</v>
      </c>
      <c r="O1650" s="1" t="e">
        <f>VLOOKUP(A1650,InForce20171231!$A$2:$A$9012,1,FALSE)</f>
        <v>#N/A</v>
      </c>
      <c r="AB1650" s="15"/>
      <c r="AC1650" s="15"/>
      <c r="AD1650" s="14"/>
      <c r="AE1650" s="17"/>
      <c r="AF1650" s="14"/>
    </row>
    <row r="1651" spans="1:32" x14ac:dyDescent="0.2">
      <c r="A1651" s="1" t="s">
        <v>1659</v>
      </c>
      <c r="B1651" s="13">
        <v>42683</v>
      </c>
      <c r="C1651" s="13">
        <f t="shared" si="50"/>
        <v>43048</v>
      </c>
      <c r="D1651" s="1">
        <v>4</v>
      </c>
      <c r="E1651" s="1">
        <f>VLOOKUP(D1651,'Rating Program (Effect. 2017)'!$E$6:$F$10,2,FALSE)</f>
        <v>0.94</v>
      </c>
      <c r="F1651" s="1">
        <v>397078</v>
      </c>
      <c r="G1651">
        <f t="shared" si="51"/>
        <v>1.767574154154814</v>
      </c>
      <c r="H1651" s="1">
        <v>15</v>
      </c>
      <c r="I1651" s="1">
        <f>VLOOKUP(H1651, 'Rating Program (Effect. 2017)'!$H$6:$I$141, 2, FALSE)</f>
        <v>1.1100000000000001</v>
      </c>
      <c r="J1651" s="1">
        <v>746</v>
      </c>
      <c r="K1651" s="1">
        <f>VLOOKUP(J1651,'Rating Program (Effect. 2017)'!$K$6:$M$556, 2, FALSE)</f>
        <v>1</v>
      </c>
      <c r="L1651" s="1" t="s">
        <v>11</v>
      </c>
      <c r="M1651" s="1" t="s">
        <v>9</v>
      </c>
      <c r="N1651" s="1" t="s">
        <v>9</v>
      </c>
      <c r="O1651" s="1" t="str">
        <f>VLOOKUP(A1651,InForce20171231!$A$2:$A$9012,1,FALSE)</f>
        <v>APKS01650</v>
      </c>
      <c r="AB1651" s="15"/>
      <c r="AC1651" s="15"/>
      <c r="AD1651" s="14"/>
      <c r="AE1651" s="17"/>
      <c r="AF1651" s="14"/>
    </row>
    <row r="1652" spans="1:32" x14ac:dyDescent="0.2">
      <c r="A1652" s="1" t="s">
        <v>1660</v>
      </c>
      <c r="B1652" s="13">
        <v>42694</v>
      </c>
      <c r="C1652" s="13">
        <f t="shared" si="50"/>
        <v>43059</v>
      </c>
      <c r="D1652" s="1">
        <v>4</v>
      </c>
      <c r="E1652" s="1">
        <f>VLOOKUP(D1652,'Rating Program (Effect. 2017)'!$E$6:$F$10,2,FALSE)</f>
        <v>0.94</v>
      </c>
      <c r="F1652" s="1">
        <v>415374</v>
      </c>
      <c r="G1652">
        <f t="shared" si="51"/>
        <v>1.8644993410406641</v>
      </c>
      <c r="H1652" s="1">
        <v>9</v>
      </c>
      <c r="I1652" s="1">
        <f>VLOOKUP(H1652, 'Rating Program (Effect. 2017)'!$H$6:$I$141, 2, FALSE)</f>
        <v>1.04</v>
      </c>
      <c r="J1652" s="1">
        <v>771</v>
      </c>
      <c r="K1652" s="1">
        <f>VLOOKUP(J1652,'Rating Program (Effect. 2017)'!$K$6:$M$556, 2, FALSE)</f>
        <v>1</v>
      </c>
      <c r="L1652" s="1" t="s">
        <v>9</v>
      </c>
      <c r="M1652" s="1" t="s">
        <v>9</v>
      </c>
      <c r="N1652" s="1" t="s">
        <v>9</v>
      </c>
      <c r="O1652" s="1" t="str">
        <f>VLOOKUP(A1652,InForce20171231!$A$2:$A$9012,1,FALSE)</f>
        <v>APKS01651</v>
      </c>
      <c r="AB1652" s="15"/>
      <c r="AC1652" s="15"/>
      <c r="AD1652" s="14"/>
      <c r="AE1652" s="17"/>
      <c r="AF1652" s="14"/>
    </row>
    <row r="1653" spans="1:32" x14ac:dyDescent="0.2">
      <c r="A1653" s="1" t="s">
        <v>1661</v>
      </c>
      <c r="B1653" s="13">
        <v>42670</v>
      </c>
      <c r="C1653" s="13">
        <f t="shared" si="50"/>
        <v>43035</v>
      </c>
      <c r="D1653" s="1">
        <v>5</v>
      </c>
      <c r="E1653" s="1">
        <f>VLOOKUP(D1653,'Rating Program (Effect. 2017)'!$E$6:$F$10,2,FALSE)</f>
        <v>1.2</v>
      </c>
      <c r="F1653" s="1">
        <v>171639</v>
      </c>
      <c r="G1653">
        <f t="shared" si="51"/>
        <v>1.1315001691540989</v>
      </c>
      <c r="H1653" s="1">
        <v>9</v>
      </c>
      <c r="I1653" s="1">
        <f>VLOOKUP(H1653, 'Rating Program (Effect. 2017)'!$H$6:$I$141, 2, FALSE)</f>
        <v>1.04</v>
      </c>
      <c r="J1653" s="1">
        <v>695</v>
      </c>
      <c r="K1653" s="1">
        <f>VLOOKUP(J1653,'Rating Program (Effect. 2017)'!$K$6:$M$556, 2, FALSE)</f>
        <v>1</v>
      </c>
      <c r="L1653" s="1" t="s">
        <v>9</v>
      </c>
      <c r="M1653" s="1" t="s">
        <v>9</v>
      </c>
      <c r="N1653" s="1" t="s">
        <v>9</v>
      </c>
      <c r="O1653" s="1" t="str">
        <f>VLOOKUP(A1653,InForce20171231!$A$2:$A$9012,1,FALSE)</f>
        <v>APKS01652</v>
      </c>
      <c r="AB1653" s="15"/>
      <c r="AC1653" s="15"/>
      <c r="AD1653" s="14"/>
      <c r="AE1653" s="17"/>
      <c r="AF1653" s="14"/>
    </row>
    <row r="1654" spans="1:32" x14ac:dyDescent="0.2">
      <c r="A1654" s="1" t="s">
        <v>1662</v>
      </c>
      <c r="B1654" s="13">
        <v>42660</v>
      </c>
      <c r="C1654" s="13">
        <f t="shared" si="50"/>
        <v>43025</v>
      </c>
      <c r="D1654" s="1">
        <v>5</v>
      </c>
      <c r="E1654" s="1">
        <f>VLOOKUP(D1654,'Rating Program (Effect. 2017)'!$E$6:$F$10,2,FALSE)</f>
        <v>1.2</v>
      </c>
      <c r="F1654" s="1">
        <v>156382</v>
      </c>
      <c r="G1654">
        <f t="shared" si="51"/>
        <v>1.1352708644382503</v>
      </c>
      <c r="H1654" s="1">
        <v>1</v>
      </c>
      <c r="I1654" s="1">
        <f>VLOOKUP(H1654, 'Rating Program (Effect. 2017)'!$H$6:$I$141, 2, FALSE)</f>
        <v>0.76</v>
      </c>
      <c r="J1654" s="1">
        <v>904</v>
      </c>
      <c r="K1654" s="1">
        <f>VLOOKUP(J1654,'Rating Program (Effect. 2017)'!$K$6:$M$556, 2, FALSE)</f>
        <v>0.9</v>
      </c>
      <c r="L1654" s="1" t="s">
        <v>9</v>
      </c>
      <c r="M1654" s="1" t="s">
        <v>9</v>
      </c>
      <c r="N1654" s="1" t="s">
        <v>9</v>
      </c>
      <c r="O1654" s="1" t="str">
        <f>VLOOKUP(A1654,InForce20171231!$A$2:$A$9012,1,FALSE)</f>
        <v>APKS01653</v>
      </c>
      <c r="AB1654" s="15"/>
      <c r="AC1654" s="15"/>
      <c r="AD1654" s="14"/>
      <c r="AE1654" s="17"/>
      <c r="AF1654" s="14"/>
    </row>
    <row r="1655" spans="1:32" x14ac:dyDescent="0.2">
      <c r="A1655" s="1" t="s">
        <v>1663</v>
      </c>
      <c r="B1655" s="13">
        <v>42571</v>
      </c>
      <c r="C1655" s="13">
        <f t="shared" si="50"/>
        <v>42936</v>
      </c>
      <c r="D1655" s="1">
        <v>3</v>
      </c>
      <c r="E1655" s="1">
        <f>VLOOKUP(D1655,'Rating Program (Effect. 2017)'!$E$6:$F$10,2,FALSE)</f>
        <v>0.97</v>
      </c>
      <c r="F1655" s="1">
        <v>272180</v>
      </c>
      <c r="G1655">
        <f t="shared" si="51"/>
        <v>1.2696227899576797</v>
      </c>
      <c r="H1655" s="1">
        <v>18</v>
      </c>
      <c r="I1655" s="1">
        <f>VLOOKUP(H1655, 'Rating Program (Effect. 2017)'!$H$6:$I$141, 2, FALSE)</f>
        <v>1.1399999999999999</v>
      </c>
      <c r="J1655" s="1">
        <v>804</v>
      </c>
      <c r="K1655" s="1">
        <f>VLOOKUP(J1655,'Rating Program (Effect. 2017)'!$K$6:$M$556, 2, FALSE)</f>
        <v>0.9</v>
      </c>
      <c r="L1655" s="1" t="s">
        <v>9</v>
      </c>
      <c r="M1655" s="1" t="s">
        <v>9</v>
      </c>
      <c r="N1655" s="1" t="s">
        <v>9</v>
      </c>
      <c r="O1655" s="1" t="e">
        <f>VLOOKUP(A1655,InForce20171231!$A$2:$A$9012,1,FALSE)</f>
        <v>#N/A</v>
      </c>
      <c r="AB1655" s="15"/>
      <c r="AC1655" s="15"/>
      <c r="AD1655" s="14"/>
      <c r="AE1655" s="17"/>
      <c r="AF1655" s="14"/>
    </row>
    <row r="1656" spans="1:32" x14ac:dyDescent="0.2">
      <c r="A1656" s="1" t="s">
        <v>1664</v>
      </c>
      <c r="B1656" s="13">
        <v>42554</v>
      </c>
      <c r="C1656" s="13">
        <f t="shared" si="50"/>
        <v>42919</v>
      </c>
      <c r="D1656" s="1">
        <v>5</v>
      </c>
      <c r="E1656" s="1">
        <f>VLOOKUP(D1656,'Rating Program (Effect. 2017)'!$E$6:$F$10,2,FALSE)</f>
        <v>1.2</v>
      </c>
      <c r="F1656" s="1">
        <v>147263</v>
      </c>
      <c r="G1656">
        <f t="shared" si="51"/>
        <v>1.1409137931527955</v>
      </c>
      <c r="H1656" s="1">
        <v>13</v>
      </c>
      <c r="I1656" s="1">
        <f>VLOOKUP(H1656, 'Rating Program (Effect. 2017)'!$H$6:$I$141, 2, FALSE)</f>
        <v>1.0900000000000001</v>
      </c>
      <c r="J1656" s="1">
        <v>664</v>
      </c>
      <c r="K1656" s="1">
        <f>VLOOKUP(J1656,'Rating Program (Effect. 2017)'!$K$6:$M$556, 2, FALSE)</f>
        <v>1</v>
      </c>
      <c r="L1656" s="1" t="s">
        <v>9</v>
      </c>
      <c r="M1656" s="1" t="s">
        <v>9</v>
      </c>
      <c r="N1656" s="1" t="s">
        <v>9</v>
      </c>
      <c r="O1656" s="1" t="str">
        <f>VLOOKUP(A1656,InForce20171231!$A$2:$A$9012,1,FALSE)</f>
        <v>APKS01655</v>
      </c>
      <c r="AB1656" s="15"/>
      <c r="AC1656" s="15"/>
      <c r="AD1656" s="14"/>
      <c r="AE1656" s="17"/>
      <c r="AF1656" s="14"/>
    </row>
    <row r="1657" spans="1:32" x14ac:dyDescent="0.2">
      <c r="A1657" s="1" t="s">
        <v>1665</v>
      </c>
      <c r="B1657" s="13">
        <v>42667</v>
      </c>
      <c r="C1657" s="13">
        <f t="shared" si="50"/>
        <v>43032</v>
      </c>
      <c r="D1657" s="1">
        <v>5</v>
      </c>
      <c r="E1657" s="1">
        <f>VLOOKUP(D1657,'Rating Program (Effect. 2017)'!$E$6:$F$10,2,FALSE)</f>
        <v>1.2</v>
      </c>
      <c r="F1657" s="1">
        <v>119221</v>
      </c>
      <c r="G1657">
        <f t="shared" si="51"/>
        <v>1.1747012849196914</v>
      </c>
      <c r="H1657" s="1">
        <v>3</v>
      </c>
      <c r="I1657" s="1">
        <f>VLOOKUP(H1657, 'Rating Program (Effect. 2017)'!$H$6:$I$141, 2, FALSE)</f>
        <v>0.84</v>
      </c>
      <c r="J1657" s="1">
        <v>679</v>
      </c>
      <c r="K1657" s="1">
        <f>VLOOKUP(J1657,'Rating Program (Effect. 2017)'!$K$6:$M$556, 2, FALSE)</f>
        <v>1</v>
      </c>
      <c r="L1657" s="1" t="s">
        <v>9</v>
      </c>
      <c r="M1657" s="1" t="s">
        <v>9</v>
      </c>
      <c r="N1657" s="1" t="s">
        <v>9</v>
      </c>
      <c r="O1657" s="1" t="e">
        <f>VLOOKUP(A1657,InForce20171231!$A$2:$A$9012,1,FALSE)</f>
        <v>#N/A</v>
      </c>
      <c r="AB1657" s="15"/>
      <c r="AC1657" s="15"/>
      <c r="AD1657" s="14"/>
      <c r="AE1657" s="17"/>
      <c r="AF1657" s="14"/>
    </row>
    <row r="1658" spans="1:32" x14ac:dyDescent="0.2">
      <c r="A1658" s="1" t="s">
        <v>1666</v>
      </c>
      <c r="B1658" s="13">
        <v>42723</v>
      </c>
      <c r="C1658" s="13">
        <f t="shared" si="50"/>
        <v>43088</v>
      </c>
      <c r="D1658" s="1">
        <v>3</v>
      </c>
      <c r="E1658" s="1">
        <f>VLOOKUP(D1658,'Rating Program (Effect. 2017)'!$E$6:$F$10,2,FALSE)</f>
        <v>0.97</v>
      </c>
      <c r="F1658" s="1">
        <v>307292</v>
      </c>
      <c r="G1658">
        <f t="shared" si="51"/>
        <v>1.3773446285095889</v>
      </c>
      <c r="H1658" s="1">
        <v>33</v>
      </c>
      <c r="I1658" s="1">
        <f>VLOOKUP(H1658, 'Rating Program (Effect. 2017)'!$H$6:$I$141, 2, FALSE)</f>
        <v>1.2</v>
      </c>
      <c r="J1658" s="1">
        <v>849</v>
      </c>
      <c r="K1658" s="1">
        <f>VLOOKUP(J1658,'Rating Program (Effect. 2017)'!$K$6:$M$556, 2, FALSE)</f>
        <v>0.9</v>
      </c>
      <c r="L1658" s="1" t="s">
        <v>9</v>
      </c>
      <c r="M1658" s="1" t="s">
        <v>9</v>
      </c>
      <c r="N1658" s="1" t="s">
        <v>9</v>
      </c>
      <c r="O1658" s="1" t="str">
        <f>VLOOKUP(A1658,InForce20171231!$A$2:$A$9012,1,FALSE)</f>
        <v>APKS01657</v>
      </c>
      <c r="AB1658" s="15"/>
      <c r="AC1658" s="15"/>
      <c r="AD1658" s="14"/>
      <c r="AE1658" s="17"/>
      <c r="AF1658" s="14"/>
    </row>
    <row r="1659" spans="1:32" x14ac:dyDescent="0.2">
      <c r="A1659" s="1" t="s">
        <v>1667</v>
      </c>
      <c r="B1659" s="13">
        <v>42724</v>
      </c>
      <c r="C1659" s="13">
        <f t="shared" si="50"/>
        <v>43089</v>
      </c>
      <c r="D1659" s="1">
        <v>1</v>
      </c>
      <c r="E1659" s="1">
        <f>VLOOKUP(D1659,'Rating Program (Effect. 2017)'!$E$6:$F$10,2,FALSE)</f>
        <v>1.05</v>
      </c>
      <c r="F1659" s="1">
        <v>784702</v>
      </c>
      <c r="G1659">
        <f t="shared" si="51"/>
        <v>4.3977732865104349</v>
      </c>
      <c r="H1659" s="1">
        <v>4</v>
      </c>
      <c r="I1659" s="1">
        <f>VLOOKUP(H1659, 'Rating Program (Effect. 2017)'!$H$6:$I$141, 2, FALSE)</f>
        <v>0.88</v>
      </c>
      <c r="J1659" s="1">
        <v>926</v>
      </c>
      <c r="K1659" s="1">
        <f>VLOOKUP(J1659,'Rating Program (Effect. 2017)'!$K$6:$M$556, 2, FALSE)</f>
        <v>0.9</v>
      </c>
      <c r="L1659" s="1" t="s">
        <v>9</v>
      </c>
      <c r="M1659" s="1" t="s">
        <v>9</v>
      </c>
      <c r="N1659" s="1" t="s">
        <v>11</v>
      </c>
      <c r="O1659" s="1" t="str">
        <f>VLOOKUP(A1659,InForce20171231!$A$2:$A$9012,1,FALSE)</f>
        <v>APKS01658</v>
      </c>
      <c r="AB1659" s="15"/>
      <c r="AC1659" s="15"/>
      <c r="AD1659" s="14"/>
      <c r="AE1659" s="17"/>
      <c r="AF1659" s="14"/>
    </row>
    <row r="1660" spans="1:32" x14ac:dyDescent="0.2">
      <c r="A1660" s="1" t="s">
        <v>1668</v>
      </c>
      <c r="B1660" s="13">
        <v>42683</v>
      </c>
      <c r="C1660" s="13">
        <f t="shared" si="50"/>
        <v>43048</v>
      </c>
      <c r="D1660" s="1">
        <v>4</v>
      </c>
      <c r="E1660" s="1">
        <f>VLOOKUP(D1660,'Rating Program (Effect. 2017)'!$E$6:$F$10,2,FALSE)</f>
        <v>0.94</v>
      </c>
      <c r="F1660" s="1">
        <v>438822</v>
      </c>
      <c r="G1660">
        <f t="shared" si="51"/>
        <v>1.9960464765981167</v>
      </c>
      <c r="H1660" s="1">
        <v>13</v>
      </c>
      <c r="I1660" s="1">
        <f>VLOOKUP(H1660, 'Rating Program (Effect. 2017)'!$H$6:$I$141, 2, FALSE)</f>
        <v>1.0900000000000001</v>
      </c>
      <c r="J1660" s="1">
        <v>871</v>
      </c>
      <c r="K1660" s="1">
        <f>VLOOKUP(J1660,'Rating Program (Effect. 2017)'!$K$6:$M$556, 2, FALSE)</f>
        <v>0.9</v>
      </c>
      <c r="L1660" s="1" t="s">
        <v>9</v>
      </c>
      <c r="M1660" s="1" t="s">
        <v>9</v>
      </c>
      <c r="N1660" s="1" t="s">
        <v>9</v>
      </c>
      <c r="O1660" s="1" t="e">
        <f>VLOOKUP(A1660,InForce20171231!$A$2:$A$9012,1,FALSE)</f>
        <v>#N/A</v>
      </c>
      <c r="AB1660" s="15"/>
      <c r="AC1660" s="15"/>
      <c r="AD1660" s="14"/>
      <c r="AE1660" s="17"/>
      <c r="AF1660" s="14"/>
    </row>
    <row r="1661" spans="1:32" x14ac:dyDescent="0.2">
      <c r="A1661" s="1" t="s">
        <v>1669</v>
      </c>
      <c r="B1661" s="13">
        <v>42666</v>
      </c>
      <c r="C1661" s="13">
        <f t="shared" si="50"/>
        <v>43031</v>
      </c>
      <c r="D1661" s="1">
        <v>3</v>
      </c>
      <c r="E1661" s="1">
        <f>VLOOKUP(D1661,'Rating Program (Effect. 2017)'!$E$6:$F$10,2,FALSE)</f>
        <v>0.97</v>
      </c>
      <c r="F1661" s="1">
        <v>291949</v>
      </c>
      <c r="G1661">
        <f t="shared" si="51"/>
        <v>1.3268499231565665</v>
      </c>
      <c r="H1661" s="1">
        <v>15</v>
      </c>
      <c r="I1661" s="1">
        <f>VLOOKUP(H1661, 'Rating Program (Effect. 2017)'!$H$6:$I$141, 2, FALSE)</f>
        <v>1.1100000000000001</v>
      </c>
      <c r="J1661" s="1">
        <v>679</v>
      </c>
      <c r="K1661" s="1">
        <f>VLOOKUP(J1661,'Rating Program (Effect. 2017)'!$K$6:$M$556, 2, FALSE)</f>
        <v>1</v>
      </c>
      <c r="L1661" s="1" t="s">
        <v>9</v>
      </c>
      <c r="M1661" s="1" t="s">
        <v>9</v>
      </c>
      <c r="N1661" s="1" t="s">
        <v>11</v>
      </c>
      <c r="O1661" s="1" t="str">
        <f>VLOOKUP(A1661,InForce20171231!$A$2:$A$9012,1,FALSE)</f>
        <v>APKS01660</v>
      </c>
      <c r="AB1661" s="15"/>
      <c r="AC1661" s="15"/>
      <c r="AD1661" s="14"/>
      <c r="AE1661" s="17"/>
      <c r="AF1661" s="14"/>
    </row>
    <row r="1662" spans="1:32" x14ac:dyDescent="0.2">
      <c r="A1662" s="1" t="s">
        <v>1670</v>
      </c>
      <c r="B1662" s="13">
        <v>42628</v>
      </c>
      <c r="C1662" s="13">
        <f t="shared" si="50"/>
        <v>42993</v>
      </c>
      <c r="D1662" s="1">
        <v>3</v>
      </c>
      <c r="E1662" s="1">
        <f>VLOOKUP(D1662,'Rating Program (Effect. 2017)'!$E$6:$F$10,2,FALSE)</f>
        <v>0.97</v>
      </c>
      <c r="F1662" s="1">
        <v>394966</v>
      </c>
      <c r="G1662">
        <f t="shared" si="51"/>
        <v>1.756727204921793</v>
      </c>
      <c r="H1662" s="1">
        <v>14</v>
      </c>
      <c r="I1662" s="1">
        <f>VLOOKUP(H1662, 'Rating Program (Effect. 2017)'!$H$6:$I$141, 2, FALSE)</f>
        <v>1.1000000000000001</v>
      </c>
      <c r="J1662" s="1">
        <v>783</v>
      </c>
      <c r="K1662" s="1">
        <f>VLOOKUP(J1662,'Rating Program (Effect. 2017)'!$K$6:$M$556, 2, FALSE)</f>
        <v>1</v>
      </c>
      <c r="L1662" s="1" t="s">
        <v>9</v>
      </c>
      <c r="M1662" s="1" t="s">
        <v>9</v>
      </c>
      <c r="N1662" s="1" t="s">
        <v>9</v>
      </c>
      <c r="O1662" s="1" t="e">
        <f>VLOOKUP(A1662,InForce20171231!$A$2:$A$9012,1,FALSE)</f>
        <v>#N/A</v>
      </c>
      <c r="AB1662" s="15"/>
      <c r="AC1662" s="15"/>
      <c r="AD1662" s="14"/>
      <c r="AE1662" s="17"/>
      <c r="AF1662" s="14"/>
    </row>
    <row r="1663" spans="1:32" x14ac:dyDescent="0.2">
      <c r="A1663" s="1" t="s">
        <v>1671</v>
      </c>
      <c r="B1663" s="13">
        <v>42564</v>
      </c>
      <c r="C1663" s="13">
        <f t="shared" si="50"/>
        <v>42929</v>
      </c>
      <c r="D1663" s="1">
        <v>4</v>
      </c>
      <c r="E1663" s="1">
        <f>VLOOKUP(D1663,'Rating Program (Effect. 2017)'!$E$6:$F$10,2,FALSE)</f>
        <v>0.94</v>
      </c>
      <c r="F1663" s="1">
        <v>215072</v>
      </c>
      <c r="G1663">
        <f t="shared" si="51"/>
        <v>1.1579036742394675</v>
      </c>
      <c r="H1663" s="1">
        <v>2</v>
      </c>
      <c r="I1663" s="1">
        <f>VLOOKUP(H1663, 'Rating Program (Effect. 2017)'!$H$6:$I$141, 2, FALSE)</f>
        <v>0.8</v>
      </c>
      <c r="J1663" s="1">
        <v>888</v>
      </c>
      <c r="K1663" s="1">
        <f>VLOOKUP(J1663,'Rating Program (Effect. 2017)'!$K$6:$M$556, 2, FALSE)</f>
        <v>0.9</v>
      </c>
      <c r="L1663" s="1" t="s">
        <v>9</v>
      </c>
      <c r="M1663" s="1" t="s">
        <v>9</v>
      </c>
      <c r="N1663" s="1" t="s">
        <v>9</v>
      </c>
      <c r="O1663" s="1" t="str">
        <f>VLOOKUP(A1663,InForce20171231!$A$2:$A$9012,1,FALSE)</f>
        <v>APKS01662</v>
      </c>
      <c r="AB1663" s="15"/>
      <c r="AC1663" s="15"/>
      <c r="AD1663" s="14"/>
      <c r="AE1663" s="17"/>
      <c r="AF1663" s="14"/>
    </row>
    <row r="1664" spans="1:32" x14ac:dyDescent="0.2">
      <c r="A1664" s="1" t="s">
        <v>1672</v>
      </c>
      <c r="B1664" s="13">
        <v>42598</v>
      </c>
      <c r="C1664" s="13">
        <f t="shared" si="50"/>
        <v>42963</v>
      </c>
      <c r="D1664" s="1">
        <v>4</v>
      </c>
      <c r="E1664" s="1">
        <f>VLOOKUP(D1664,'Rating Program (Effect. 2017)'!$E$6:$F$10,2,FALSE)</f>
        <v>0.94</v>
      </c>
      <c r="F1664" s="1">
        <v>328283</v>
      </c>
      <c r="G1664">
        <f t="shared" si="51"/>
        <v>1.4546068653175879</v>
      </c>
      <c r="H1664" s="1">
        <v>20</v>
      </c>
      <c r="I1664" s="1">
        <f>VLOOKUP(H1664, 'Rating Program (Effect. 2017)'!$H$6:$I$141, 2, FALSE)</f>
        <v>1.1599999999999999</v>
      </c>
      <c r="J1664" s="1">
        <v>821</v>
      </c>
      <c r="K1664" s="1">
        <f>VLOOKUP(J1664,'Rating Program (Effect. 2017)'!$K$6:$M$556, 2, FALSE)</f>
        <v>0.9</v>
      </c>
      <c r="L1664" s="1" t="s">
        <v>9</v>
      </c>
      <c r="M1664" s="1" t="s">
        <v>9</v>
      </c>
      <c r="N1664" s="1" t="s">
        <v>9</v>
      </c>
      <c r="O1664" s="1" t="str">
        <f>VLOOKUP(A1664,InForce20171231!$A$2:$A$9012,1,FALSE)</f>
        <v>APKS01663</v>
      </c>
      <c r="AB1664" s="15"/>
      <c r="AC1664" s="15"/>
      <c r="AD1664" s="14"/>
      <c r="AE1664" s="17"/>
      <c r="AF1664" s="14"/>
    </row>
    <row r="1665" spans="1:32" x14ac:dyDescent="0.2">
      <c r="A1665" s="1" t="s">
        <v>1673</v>
      </c>
      <c r="B1665" s="13">
        <v>42694</v>
      </c>
      <c r="C1665" s="13">
        <f t="shared" si="50"/>
        <v>43059</v>
      </c>
      <c r="D1665" s="1">
        <v>4</v>
      </c>
      <c r="E1665" s="1">
        <f>VLOOKUP(D1665,'Rating Program (Effect. 2017)'!$E$6:$F$10,2,FALSE)</f>
        <v>0.94</v>
      </c>
      <c r="F1665" s="1">
        <v>402365</v>
      </c>
      <c r="G1665">
        <f t="shared" si="51"/>
        <v>1.7950426135202284</v>
      </c>
      <c r="H1665" s="1">
        <v>2</v>
      </c>
      <c r="I1665" s="1">
        <f>VLOOKUP(H1665, 'Rating Program (Effect. 2017)'!$H$6:$I$141, 2, FALSE)</f>
        <v>0.8</v>
      </c>
      <c r="J1665" s="1">
        <v>928</v>
      </c>
      <c r="K1665" s="1">
        <f>VLOOKUP(J1665,'Rating Program (Effect. 2017)'!$K$6:$M$556, 2, FALSE)</f>
        <v>0.9</v>
      </c>
      <c r="L1665" s="1" t="s">
        <v>11</v>
      </c>
      <c r="M1665" s="1" t="s">
        <v>9</v>
      </c>
      <c r="N1665" s="1" t="s">
        <v>11</v>
      </c>
      <c r="O1665" s="1" t="e">
        <f>VLOOKUP(A1665,InForce20171231!$A$2:$A$9012,1,FALSE)</f>
        <v>#N/A</v>
      </c>
      <c r="AB1665" s="15"/>
      <c r="AC1665" s="15"/>
      <c r="AD1665" s="14"/>
      <c r="AE1665" s="17"/>
      <c r="AF1665" s="14"/>
    </row>
    <row r="1666" spans="1:32" x14ac:dyDescent="0.2">
      <c r="A1666" s="1" t="s">
        <v>1674</v>
      </c>
      <c r="B1666" s="13">
        <v>42556</v>
      </c>
      <c r="C1666" s="13">
        <f t="shared" si="50"/>
        <v>42921</v>
      </c>
      <c r="D1666" s="1">
        <v>5</v>
      </c>
      <c r="E1666" s="1">
        <f>VLOOKUP(D1666,'Rating Program (Effect. 2017)'!$E$6:$F$10,2,FALSE)</f>
        <v>1.2</v>
      </c>
      <c r="F1666" s="1">
        <v>206626</v>
      </c>
      <c r="G1666">
        <f t="shared" si="51"/>
        <v>1.1486125451931761</v>
      </c>
      <c r="H1666" s="1">
        <v>18</v>
      </c>
      <c r="I1666" s="1">
        <f>VLOOKUP(H1666, 'Rating Program (Effect. 2017)'!$H$6:$I$141, 2, FALSE)</f>
        <v>1.1399999999999999</v>
      </c>
      <c r="J1666" s="1">
        <v>866</v>
      </c>
      <c r="K1666" s="1">
        <f>VLOOKUP(J1666,'Rating Program (Effect. 2017)'!$K$6:$M$556, 2, FALSE)</f>
        <v>0.9</v>
      </c>
      <c r="L1666" s="1" t="s">
        <v>9</v>
      </c>
      <c r="M1666" s="1" t="s">
        <v>9</v>
      </c>
      <c r="N1666" s="1" t="s">
        <v>9</v>
      </c>
      <c r="O1666" s="1" t="e">
        <f>VLOOKUP(A1666,InForce20171231!$A$2:$A$9012,1,FALSE)</f>
        <v>#N/A</v>
      </c>
      <c r="AB1666" s="15"/>
      <c r="AC1666" s="15"/>
      <c r="AD1666" s="14"/>
      <c r="AE1666" s="17"/>
      <c r="AF1666" s="14"/>
    </row>
    <row r="1667" spans="1:32" x14ac:dyDescent="0.2">
      <c r="A1667" s="1" t="s">
        <v>1675</v>
      </c>
      <c r="B1667" s="13">
        <v>42577</v>
      </c>
      <c r="C1667" s="13">
        <f t="shared" ref="C1667:C1730" si="52" xml:space="preserve"> DATE(YEAR(B1667) +1,  MONTH(B1667), DAY(B1667))</f>
        <v>42942</v>
      </c>
      <c r="D1667" s="1">
        <v>1</v>
      </c>
      <c r="E1667" s="1">
        <f>VLOOKUP(D1667,'Rating Program (Effect. 2017)'!$E$6:$F$10,2,FALSE)</f>
        <v>1.05</v>
      </c>
      <c r="F1667" s="1">
        <v>242297</v>
      </c>
      <c r="G1667">
        <f t="shared" ref="G1667:G1730" si="53" xml:space="preserve"> -0.00000000000000001*(F1667^3) + 0.00000000002*(F1667^2) - 0.000006*(F1667) + 1.6227</f>
        <v>1.2008273982806792</v>
      </c>
      <c r="H1667" s="1">
        <v>10</v>
      </c>
      <c r="I1667" s="1">
        <f>VLOOKUP(H1667, 'Rating Program (Effect. 2017)'!$H$6:$I$141, 2, FALSE)</f>
        <v>1.06</v>
      </c>
      <c r="J1667" s="1">
        <v>600</v>
      </c>
      <c r="K1667" s="1">
        <f>VLOOKUP(J1667,'Rating Program (Effect. 2017)'!$K$6:$M$556, 2, FALSE)</f>
        <v>1.1000000000000001</v>
      </c>
      <c r="L1667" s="1" t="s">
        <v>9</v>
      </c>
      <c r="M1667" s="1" t="s">
        <v>9</v>
      </c>
      <c r="N1667" s="1" t="s">
        <v>11</v>
      </c>
      <c r="O1667" s="1" t="str">
        <f>VLOOKUP(A1667,InForce20171231!$A$2:$A$9012,1,FALSE)</f>
        <v>APKS01666</v>
      </c>
      <c r="AB1667" s="15"/>
      <c r="AC1667" s="15"/>
      <c r="AD1667" s="14"/>
      <c r="AE1667" s="17"/>
      <c r="AF1667" s="14"/>
    </row>
    <row r="1668" spans="1:32" x14ac:dyDescent="0.2">
      <c r="A1668" s="1" t="s">
        <v>1676</v>
      </c>
      <c r="B1668" s="13">
        <v>42582</v>
      </c>
      <c r="C1668" s="13">
        <f t="shared" si="52"/>
        <v>42947</v>
      </c>
      <c r="D1668" s="1">
        <v>3</v>
      </c>
      <c r="E1668" s="1">
        <f>VLOOKUP(D1668,'Rating Program (Effect. 2017)'!$E$6:$F$10,2,FALSE)</f>
        <v>0.97</v>
      </c>
      <c r="F1668" s="1">
        <v>123375</v>
      </c>
      <c r="G1668">
        <f t="shared" si="53"/>
        <v>1.1680984218164063</v>
      </c>
      <c r="H1668" s="1">
        <v>2</v>
      </c>
      <c r="I1668" s="1">
        <f>VLOOKUP(H1668, 'Rating Program (Effect. 2017)'!$H$6:$I$141, 2, FALSE)</f>
        <v>0.8</v>
      </c>
      <c r="J1668" s="1">
        <v>914</v>
      </c>
      <c r="K1668" s="1">
        <f>VLOOKUP(J1668,'Rating Program (Effect. 2017)'!$K$6:$M$556, 2, FALSE)</f>
        <v>0.9</v>
      </c>
      <c r="L1668" s="1" t="s">
        <v>9</v>
      </c>
      <c r="M1668" s="1" t="s">
        <v>9</v>
      </c>
      <c r="N1668" s="1" t="s">
        <v>9</v>
      </c>
      <c r="O1668" s="1" t="str">
        <f>VLOOKUP(A1668,InForce20171231!$A$2:$A$9012,1,FALSE)</f>
        <v>APKS01667</v>
      </c>
      <c r="AB1668" s="15"/>
      <c r="AC1668" s="15"/>
      <c r="AD1668" s="14"/>
      <c r="AE1668" s="17"/>
      <c r="AF1668" s="14"/>
    </row>
    <row r="1669" spans="1:32" x14ac:dyDescent="0.2">
      <c r="A1669" s="1" t="s">
        <v>1677</v>
      </c>
      <c r="B1669" s="13">
        <v>42592</v>
      </c>
      <c r="C1669" s="13">
        <f t="shared" si="52"/>
        <v>42957</v>
      </c>
      <c r="D1669" s="1">
        <v>1</v>
      </c>
      <c r="E1669" s="1">
        <f>VLOOKUP(D1669,'Rating Program (Effect. 2017)'!$E$6:$F$10,2,FALSE)</f>
        <v>1.05</v>
      </c>
      <c r="F1669" s="1">
        <v>218796</v>
      </c>
      <c r="G1669">
        <f t="shared" si="53"/>
        <v>1.1626164503077767</v>
      </c>
      <c r="H1669" s="1">
        <v>10</v>
      </c>
      <c r="I1669" s="1">
        <f>VLOOKUP(H1669, 'Rating Program (Effect. 2017)'!$H$6:$I$141, 2, FALSE)</f>
        <v>1.06</v>
      </c>
      <c r="J1669" s="1">
        <v>771</v>
      </c>
      <c r="K1669" s="1">
        <f>VLOOKUP(J1669,'Rating Program (Effect. 2017)'!$K$6:$M$556, 2, FALSE)</f>
        <v>1</v>
      </c>
      <c r="L1669" s="1" t="s">
        <v>11</v>
      </c>
      <c r="M1669" s="1" t="s">
        <v>9</v>
      </c>
      <c r="N1669" s="1" t="s">
        <v>11</v>
      </c>
      <c r="O1669" s="1" t="str">
        <f>VLOOKUP(A1669,InForce20171231!$A$2:$A$9012,1,FALSE)</f>
        <v>APKS01668</v>
      </c>
      <c r="AB1669" s="15"/>
      <c r="AC1669" s="15"/>
      <c r="AD1669" s="14"/>
      <c r="AE1669" s="17"/>
      <c r="AF1669" s="14"/>
    </row>
    <row r="1670" spans="1:32" x14ac:dyDescent="0.2">
      <c r="A1670" s="1" t="s">
        <v>1678</v>
      </c>
      <c r="B1670" s="13">
        <v>42592</v>
      </c>
      <c r="C1670" s="13">
        <f t="shared" si="52"/>
        <v>42957</v>
      </c>
      <c r="D1670" s="1">
        <v>4</v>
      </c>
      <c r="E1670" s="1">
        <f>VLOOKUP(D1670,'Rating Program (Effect. 2017)'!$E$6:$F$10,2,FALSE)</f>
        <v>0.94</v>
      </c>
      <c r="F1670" s="1">
        <v>388813</v>
      </c>
      <c r="G1670">
        <f t="shared" si="53"/>
        <v>1.7255427921671616</v>
      </c>
      <c r="H1670" s="1">
        <v>5</v>
      </c>
      <c r="I1670" s="1">
        <f>VLOOKUP(H1670, 'Rating Program (Effect. 2017)'!$H$6:$I$141, 2, FALSE)</f>
        <v>0.92</v>
      </c>
      <c r="J1670" s="1">
        <v>761</v>
      </c>
      <c r="K1670" s="1">
        <f>VLOOKUP(J1670,'Rating Program (Effect. 2017)'!$K$6:$M$556, 2, FALSE)</f>
        <v>1</v>
      </c>
      <c r="L1670" s="1" t="s">
        <v>9</v>
      </c>
      <c r="M1670" s="1" t="s">
        <v>9</v>
      </c>
      <c r="N1670" s="1" t="s">
        <v>9</v>
      </c>
      <c r="O1670" s="1" t="e">
        <f>VLOOKUP(A1670,InForce20171231!$A$2:$A$9012,1,FALSE)</f>
        <v>#N/A</v>
      </c>
      <c r="AB1670" s="15"/>
      <c r="AC1670" s="15"/>
      <c r="AD1670" s="14"/>
      <c r="AE1670" s="17"/>
      <c r="AF1670" s="14"/>
    </row>
    <row r="1671" spans="1:32" x14ac:dyDescent="0.2">
      <c r="A1671" s="1" t="s">
        <v>1679</v>
      </c>
      <c r="B1671" s="13">
        <v>42732</v>
      </c>
      <c r="C1671" s="13">
        <f t="shared" si="52"/>
        <v>43097</v>
      </c>
      <c r="D1671" s="1">
        <v>2</v>
      </c>
      <c r="E1671" s="1">
        <f>VLOOKUP(D1671,'Rating Program (Effect. 2017)'!$E$6:$F$10,2,FALSE)</f>
        <v>1.1100000000000001</v>
      </c>
      <c r="F1671" s="1">
        <v>147531</v>
      </c>
      <c r="G1671">
        <f t="shared" si="53"/>
        <v>1.1407112129047769</v>
      </c>
      <c r="H1671" s="1">
        <v>9</v>
      </c>
      <c r="I1671" s="1">
        <f>VLOOKUP(H1671, 'Rating Program (Effect. 2017)'!$H$6:$I$141, 2, FALSE)</f>
        <v>1.04</v>
      </c>
      <c r="J1671" s="1">
        <v>649</v>
      </c>
      <c r="K1671" s="1">
        <f>VLOOKUP(J1671,'Rating Program (Effect. 2017)'!$K$6:$M$556, 2, FALSE)</f>
        <v>1.1000000000000001</v>
      </c>
      <c r="L1671" s="1" t="s">
        <v>11</v>
      </c>
      <c r="M1671" s="1" t="s">
        <v>9</v>
      </c>
      <c r="N1671" s="1" t="s">
        <v>9</v>
      </c>
      <c r="O1671" s="1" t="str">
        <f>VLOOKUP(A1671,InForce20171231!$A$2:$A$9012,1,FALSE)</f>
        <v>APKS01670</v>
      </c>
      <c r="AB1671" s="15"/>
      <c r="AC1671" s="15"/>
      <c r="AD1671" s="14"/>
      <c r="AE1671" s="17"/>
      <c r="AF1671" s="14"/>
    </row>
    <row r="1672" spans="1:32" x14ac:dyDescent="0.2">
      <c r="A1672" s="1" t="s">
        <v>1680</v>
      </c>
      <c r="B1672" s="13">
        <v>42720</v>
      </c>
      <c r="C1672" s="13">
        <f t="shared" si="52"/>
        <v>43085</v>
      </c>
      <c r="D1672" s="1">
        <v>1</v>
      </c>
      <c r="E1672" s="1">
        <f>VLOOKUP(D1672,'Rating Program (Effect. 2017)'!$E$6:$F$10,2,FALSE)</f>
        <v>1.05</v>
      </c>
      <c r="F1672" s="1">
        <v>333680</v>
      </c>
      <c r="G1672">
        <f t="shared" si="53"/>
        <v>1.4759397198796798</v>
      </c>
      <c r="H1672" s="1">
        <v>7</v>
      </c>
      <c r="I1672" s="1">
        <f>VLOOKUP(H1672, 'Rating Program (Effect. 2017)'!$H$6:$I$141, 2, FALSE)</f>
        <v>1</v>
      </c>
      <c r="J1672" s="1">
        <v>621</v>
      </c>
      <c r="K1672" s="1">
        <f>VLOOKUP(J1672,'Rating Program (Effect. 2017)'!$K$6:$M$556, 2, FALSE)</f>
        <v>1.1000000000000001</v>
      </c>
      <c r="L1672" s="1" t="s">
        <v>9</v>
      </c>
      <c r="M1672" s="1" t="s">
        <v>9</v>
      </c>
      <c r="N1672" s="1" t="s">
        <v>9</v>
      </c>
      <c r="O1672" s="1" t="str">
        <f>VLOOKUP(A1672,InForce20171231!$A$2:$A$9012,1,FALSE)</f>
        <v>APKS01671</v>
      </c>
      <c r="AB1672" s="15"/>
      <c r="AC1672" s="15"/>
      <c r="AD1672" s="14"/>
      <c r="AE1672" s="17"/>
      <c r="AF1672" s="14"/>
    </row>
    <row r="1673" spans="1:32" x14ac:dyDescent="0.2">
      <c r="A1673" s="1" t="s">
        <v>1681</v>
      </c>
      <c r="B1673" s="13">
        <v>42633</v>
      </c>
      <c r="C1673" s="13">
        <f t="shared" si="52"/>
        <v>42998</v>
      </c>
      <c r="D1673" s="1">
        <v>1</v>
      </c>
      <c r="E1673" s="1">
        <f>VLOOKUP(D1673,'Rating Program (Effect. 2017)'!$E$6:$F$10,2,FALSE)</f>
        <v>1.05</v>
      </c>
      <c r="F1673" s="1">
        <v>220103</v>
      </c>
      <c r="G1673">
        <f t="shared" si="53"/>
        <v>1.1643589861496726</v>
      </c>
      <c r="H1673" s="1">
        <v>19</v>
      </c>
      <c r="I1673" s="1">
        <f>VLOOKUP(H1673, 'Rating Program (Effect. 2017)'!$H$6:$I$141, 2, FALSE)</f>
        <v>1.1499999999999999</v>
      </c>
      <c r="J1673" s="1">
        <v>775</v>
      </c>
      <c r="K1673" s="1">
        <f>VLOOKUP(J1673,'Rating Program (Effect. 2017)'!$K$6:$M$556, 2, FALSE)</f>
        <v>1</v>
      </c>
      <c r="L1673" s="1" t="s">
        <v>9</v>
      </c>
      <c r="M1673" s="1" t="s">
        <v>9</v>
      </c>
      <c r="N1673" s="1" t="s">
        <v>9</v>
      </c>
      <c r="O1673" s="1" t="e">
        <f>VLOOKUP(A1673,InForce20171231!$A$2:$A$9012,1,FALSE)</f>
        <v>#N/A</v>
      </c>
      <c r="AB1673" s="15"/>
      <c r="AC1673" s="15"/>
      <c r="AD1673" s="14"/>
      <c r="AE1673" s="17"/>
      <c r="AF1673" s="14"/>
    </row>
    <row r="1674" spans="1:32" x14ac:dyDescent="0.2">
      <c r="A1674" s="1" t="s">
        <v>1682</v>
      </c>
      <c r="B1674" s="13">
        <v>42570</v>
      </c>
      <c r="C1674" s="13">
        <f t="shared" si="52"/>
        <v>42935</v>
      </c>
      <c r="D1674" s="1">
        <v>2</v>
      </c>
      <c r="E1674" s="1">
        <f>VLOOKUP(D1674,'Rating Program (Effect. 2017)'!$E$6:$F$10,2,FALSE)</f>
        <v>1.1100000000000001</v>
      </c>
      <c r="F1674" s="1">
        <v>490218</v>
      </c>
      <c r="G1674">
        <f t="shared" si="53"/>
        <v>2.3096047977735976</v>
      </c>
      <c r="H1674" s="1">
        <v>2</v>
      </c>
      <c r="I1674" s="1">
        <f>VLOOKUP(H1674, 'Rating Program (Effect. 2017)'!$H$6:$I$141, 2, FALSE)</f>
        <v>0.8</v>
      </c>
      <c r="J1674" s="1">
        <v>742</v>
      </c>
      <c r="K1674" s="1">
        <f>VLOOKUP(J1674,'Rating Program (Effect. 2017)'!$K$6:$M$556, 2, FALSE)</f>
        <v>1</v>
      </c>
      <c r="L1674" s="1" t="s">
        <v>9</v>
      </c>
      <c r="M1674" s="1" t="s">
        <v>9</v>
      </c>
      <c r="N1674" s="1" t="s">
        <v>11</v>
      </c>
      <c r="O1674" s="1" t="str">
        <f>VLOOKUP(A1674,InForce20171231!$A$2:$A$9012,1,FALSE)</f>
        <v>APKS01673</v>
      </c>
      <c r="AB1674" s="15"/>
      <c r="AC1674" s="15"/>
      <c r="AD1674" s="14"/>
      <c r="AE1674" s="17"/>
      <c r="AF1674" s="14"/>
    </row>
    <row r="1675" spans="1:32" x14ac:dyDescent="0.2">
      <c r="A1675" s="1" t="s">
        <v>1683</v>
      </c>
      <c r="B1675" s="13">
        <v>42583</v>
      </c>
      <c r="C1675" s="13">
        <f t="shared" si="52"/>
        <v>42948</v>
      </c>
      <c r="D1675" s="1">
        <v>1</v>
      </c>
      <c r="E1675" s="1">
        <f>VLOOKUP(D1675,'Rating Program (Effect. 2017)'!$E$6:$F$10,2,FALSE)</f>
        <v>1.05</v>
      </c>
      <c r="F1675" s="1">
        <v>394102</v>
      </c>
      <c r="G1675">
        <f t="shared" si="53"/>
        <v>1.7523107429341076</v>
      </c>
      <c r="H1675" s="1">
        <v>12</v>
      </c>
      <c r="I1675" s="1">
        <f>VLOOKUP(H1675, 'Rating Program (Effect. 2017)'!$H$6:$I$141, 2, FALSE)</f>
        <v>1.08</v>
      </c>
      <c r="J1675" s="1">
        <v>702</v>
      </c>
      <c r="K1675" s="1">
        <f>VLOOKUP(J1675,'Rating Program (Effect. 2017)'!$K$6:$M$556, 2, FALSE)</f>
        <v>1</v>
      </c>
      <c r="L1675" s="1" t="s">
        <v>9</v>
      </c>
      <c r="M1675" s="1" t="s">
        <v>9</v>
      </c>
      <c r="N1675" s="1" t="s">
        <v>9</v>
      </c>
      <c r="O1675" s="1" t="e">
        <f>VLOOKUP(A1675,InForce20171231!$A$2:$A$9012,1,FALSE)</f>
        <v>#N/A</v>
      </c>
      <c r="AB1675" s="15"/>
      <c r="AC1675" s="15"/>
      <c r="AD1675" s="14"/>
      <c r="AE1675" s="17"/>
      <c r="AF1675" s="14"/>
    </row>
    <row r="1676" spans="1:32" x14ac:dyDescent="0.2">
      <c r="A1676" s="1" t="s">
        <v>1684</v>
      </c>
      <c r="B1676" s="13">
        <v>42702</v>
      </c>
      <c r="C1676" s="13">
        <f t="shared" si="52"/>
        <v>43067</v>
      </c>
      <c r="D1676" s="1">
        <v>3</v>
      </c>
      <c r="E1676" s="1">
        <f>VLOOKUP(D1676,'Rating Program (Effect. 2017)'!$E$6:$F$10,2,FALSE)</f>
        <v>0.97</v>
      </c>
      <c r="F1676" s="1">
        <v>281345</v>
      </c>
      <c r="G1676">
        <f t="shared" si="53"/>
        <v>1.2950315203586138</v>
      </c>
      <c r="H1676" s="1">
        <v>17</v>
      </c>
      <c r="I1676" s="1">
        <f>VLOOKUP(H1676, 'Rating Program (Effect. 2017)'!$H$6:$I$141, 2, FALSE)</f>
        <v>1.1299999999999999</v>
      </c>
      <c r="J1676" s="1">
        <v>849</v>
      </c>
      <c r="K1676" s="1">
        <f>VLOOKUP(J1676,'Rating Program (Effect. 2017)'!$K$6:$M$556, 2, FALSE)</f>
        <v>0.9</v>
      </c>
      <c r="L1676" s="1" t="s">
        <v>9</v>
      </c>
      <c r="M1676" s="1" t="s">
        <v>9</v>
      </c>
      <c r="N1676" s="1" t="s">
        <v>9</v>
      </c>
      <c r="O1676" s="1" t="str">
        <f>VLOOKUP(A1676,InForce20171231!$A$2:$A$9012,1,FALSE)</f>
        <v>APKS01675</v>
      </c>
      <c r="AB1676" s="15"/>
      <c r="AC1676" s="15"/>
      <c r="AD1676" s="14"/>
      <c r="AE1676" s="17"/>
      <c r="AF1676" s="14"/>
    </row>
    <row r="1677" spans="1:32" x14ac:dyDescent="0.2">
      <c r="A1677" s="1" t="s">
        <v>1685</v>
      </c>
      <c r="B1677" s="13">
        <v>42594</v>
      </c>
      <c r="C1677" s="13">
        <f t="shared" si="52"/>
        <v>42959</v>
      </c>
      <c r="D1677" s="1">
        <v>5</v>
      </c>
      <c r="E1677" s="1">
        <f>VLOOKUP(D1677,'Rating Program (Effect. 2017)'!$E$6:$F$10,2,FALSE)</f>
        <v>1.2</v>
      </c>
      <c r="F1677" s="1">
        <v>472774</v>
      </c>
      <c r="G1677">
        <f t="shared" si="53"/>
        <v>2.1996390894869919</v>
      </c>
      <c r="H1677" s="1">
        <v>15</v>
      </c>
      <c r="I1677" s="1">
        <f>VLOOKUP(H1677, 'Rating Program (Effect. 2017)'!$H$6:$I$141, 2, FALSE)</f>
        <v>1.1100000000000001</v>
      </c>
      <c r="J1677" s="1">
        <v>798</v>
      </c>
      <c r="K1677" s="1">
        <f>VLOOKUP(J1677,'Rating Program (Effect. 2017)'!$K$6:$M$556, 2, FALSE)</f>
        <v>1</v>
      </c>
      <c r="L1677" s="1" t="s">
        <v>11</v>
      </c>
      <c r="M1677" s="1" t="s">
        <v>9</v>
      </c>
      <c r="N1677" s="1" t="s">
        <v>9</v>
      </c>
      <c r="O1677" s="1" t="str">
        <f>VLOOKUP(A1677,InForce20171231!$A$2:$A$9012,1,FALSE)</f>
        <v>APKS01676</v>
      </c>
      <c r="AB1677" s="15"/>
      <c r="AC1677" s="15"/>
      <c r="AD1677" s="14"/>
      <c r="AE1677" s="17"/>
      <c r="AF1677" s="14"/>
    </row>
    <row r="1678" spans="1:32" x14ac:dyDescent="0.2">
      <c r="A1678" s="1" t="s">
        <v>1686</v>
      </c>
      <c r="B1678" s="13">
        <v>42567</v>
      </c>
      <c r="C1678" s="13">
        <f t="shared" si="52"/>
        <v>42932</v>
      </c>
      <c r="D1678" s="1">
        <v>3</v>
      </c>
      <c r="E1678" s="1">
        <f>VLOOKUP(D1678,'Rating Program (Effect. 2017)'!$E$6:$F$10,2,FALSE)</f>
        <v>0.97</v>
      </c>
      <c r="F1678" s="1">
        <v>493966</v>
      </c>
      <c r="G1678">
        <f t="shared" si="53"/>
        <v>2.3336632427084725</v>
      </c>
      <c r="H1678" s="1">
        <v>13</v>
      </c>
      <c r="I1678" s="1">
        <f>VLOOKUP(H1678, 'Rating Program (Effect. 2017)'!$H$6:$I$141, 2, FALSE)</f>
        <v>1.0900000000000001</v>
      </c>
      <c r="J1678" s="1">
        <v>772</v>
      </c>
      <c r="K1678" s="1">
        <f>VLOOKUP(J1678,'Rating Program (Effect. 2017)'!$K$6:$M$556, 2, FALSE)</f>
        <v>1</v>
      </c>
      <c r="L1678" s="1" t="s">
        <v>9</v>
      </c>
      <c r="M1678" s="1" t="s">
        <v>9</v>
      </c>
      <c r="N1678" s="1" t="s">
        <v>9</v>
      </c>
      <c r="O1678" s="1" t="str">
        <f>VLOOKUP(A1678,InForce20171231!$A$2:$A$9012,1,FALSE)</f>
        <v>APKS01677</v>
      </c>
      <c r="AB1678" s="15"/>
      <c r="AC1678" s="15"/>
      <c r="AD1678" s="14"/>
      <c r="AE1678" s="17"/>
      <c r="AF1678" s="14"/>
    </row>
    <row r="1679" spans="1:32" x14ac:dyDescent="0.2">
      <c r="A1679" s="1" t="s">
        <v>1687</v>
      </c>
      <c r="B1679" s="13">
        <v>42560</v>
      </c>
      <c r="C1679" s="13">
        <f t="shared" si="52"/>
        <v>42925</v>
      </c>
      <c r="D1679" s="1">
        <v>4</v>
      </c>
      <c r="E1679" s="1">
        <f>VLOOKUP(D1679,'Rating Program (Effect. 2017)'!$E$6:$F$10,2,FALSE)</f>
        <v>0.94</v>
      </c>
      <c r="F1679" s="1">
        <v>220385</v>
      </c>
      <c r="G1679">
        <f t="shared" si="53"/>
        <v>1.1647409656443335</v>
      </c>
      <c r="H1679" s="1">
        <v>14</v>
      </c>
      <c r="I1679" s="1">
        <f>VLOOKUP(H1679, 'Rating Program (Effect. 2017)'!$H$6:$I$141, 2, FALSE)</f>
        <v>1.1000000000000001</v>
      </c>
      <c r="J1679" s="1">
        <v>869</v>
      </c>
      <c r="K1679" s="1">
        <f>VLOOKUP(J1679,'Rating Program (Effect. 2017)'!$K$6:$M$556, 2, FALSE)</f>
        <v>0.9</v>
      </c>
      <c r="L1679" s="1" t="s">
        <v>9</v>
      </c>
      <c r="M1679" s="1" t="s">
        <v>9</v>
      </c>
      <c r="N1679" s="1" t="s">
        <v>9</v>
      </c>
      <c r="O1679" s="1" t="e">
        <f>VLOOKUP(A1679,InForce20171231!$A$2:$A$9012,1,FALSE)</f>
        <v>#N/A</v>
      </c>
      <c r="AB1679" s="15"/>
      <c r="AC1679" s="15"/>
      <c r="AD1679" s="14"/>
      <c r="AE1679" s="17"/>
      <c r="AF1679" s="14"/>
    </row>
    <row r="1680" spans="1:32" x14ac:dyDescent="0.2">
      <c r="A1680" s="1" t="s">
        <v>1688</v>
      </c>
      <c r="B1680" s="13">
        <v>42662</v>
      </c>
      <c r="C1680" s="13">
        <f t="shared" si="52"/>
        <v>43027</v>
      </c>
      <c r="D1680" s="1">
        <v>2</v>
      </c>
      <c r="E1680" s="1">
        <f>VLOOKUP(D1680,'Rating Program (Effect. 2017)'!$E$6:$F$10,2,FALSE)</f>
        <v>1.1100000000000001</v>
      </c>
      <c r="F1680" s="1">
        <v>205729</v>
      </c>
      <c r="G1680">
        <f t="shared" si="53"/>
        <v>1.1477408198336452</v>
      </c>
      <c r="H1680" s="1">
        <v>13</v>
      </c>
      <c r="I1680" s="1">
        <f>VLOOKUP(H1680, 'Rating Program (Effect. 2017)'!$H$6:$I$141, 2, FALSE)</f>
        <v>1.0900000000000001</v>
      </c>
      <c r="J1680" s="1">
        <v>800</v>
      </c>
      <c r="K1680" s="1">
        <f>VLOOKUP(J1680,'Rating Program (Effect. 2017)'!$K$6:$M$556, 2, FALSE)</f>
        <v>1</v>
      </c>
      <c r="L1680" s="1" t="s">
        <v>9</v>
      </c>
      <c r="M1680" s="1" t="s">
        <v>9</v>
      </c>
      <c r="N1680" s="1" t="s">
        <v>9</v>
      </c>
      <c r="O1680" s="1" t="str">
        <f>VLOOKUP(A1680,InForce20171231!$A$2:$A$9012,1,FALSE)</f>
        <v>APKS01679</v>
      </c>
      <c r="AB1680" s="15"/>
      <c r="AC1680" s="15"/>
      <c r="AD1680" s="14"/>
      <c r="AE1680" s="17"/>
      <c r="AF1680" s="14"/>
    </row>
    <row r="1681" spans="1:32" x14ac:dyDescent="0.2">
      <c r="A1681" s="1" t="s">
        <v>1689</v>
      </c>
      <c r="B1681" s="13">
        <v>42648</v>
      </c>
      <c r="C1681" s="13">
        <f t="shared" si="52"/>
        <v>43013</v>
      </c>
      <c r="D1681" s="1">
        <v>4</v>
      </c>
      <c r="E1681" s="1">
        <f>VLOOKUP(D1681,'Rating Program (Effect. 2017)'!$E$6:$F$10,2,FALSE)</f>
        <v>0.94</v>
      </c>
      <c r="F1681" s="1">
        <v>443695</v>
      </c>
      <c r="G1681">
        <f t="shared" si="53"/>
        <v>2.024353776090726</v>
      </c>
      <c r="H1681" s="1">
        <v>11</v>
      </c>
      <c r="I1681" s="1">
        <f>VLOOKUP(H1681, 'Rating Program (Effect. 2017)'!$H$6:$I$141, 2, FALSE)</f>
        <v>1.07</v>
      </c>
      <c r="J1681" s="1">
        <v>688</v>
      </c>
      <c r="K1681" s="1">
        <f>VLOOKUP(J1681,'Rating Program (Effect. 2017)'!$K$6:$M$556, 2, FALSE)</f>
        <v>1</v>
      </c>
      <c r="L1681" s="1" t="s">
        <v>9</v>
      </c>
      <c r="M1681" s="1" t="s">
        <v>9</v>
      </c>
      <c r="N1681" s="1" t="s">
        <v>9</v>
      </c>
      <c r="O1681" s="1" t="str">
        <f>VLOOKUP(A1681,InForce20171231!$A$2:$A$9012,1,FALSE)</f>
        <v>APKS01680</v>
      </c>
      <c r="AB1681" s="15"/>
      <c r="AC1681" s="15"/>
      <c r="AD1681" s="14"/>
      <c r="AE1681" s="17"/>
      <c r="AF1681" s="14"/>
    </row>
    <row r="1682" spans="1:32" x14ac:dyDescent="0.2">
      <c r="A1682" s="1" t="s">
        <v>1690</v>
      </c>
      <c r="B1682" s="13">
        <v>42719</v>
      </c>
      <c r="C1682" s="13">
        <f t="shared" si="52"/>
        <v>43084</v>
      </c>
      <c r="D1682" s="1">
        <v>4</v>
      </c>
      <c r="E1682" s="1">
        <f>VLOOKUP(D1682,'Rating Program (Effect. 2017)'!$E$6:$F$10,2,FALSE)</f>
        <v>0.94</v>
      </c>
      <c r="F1682" s="1">
        <v>439343</v>
      </c>
      <c r="G1682">
        <f t="shared" si="53"/>
        <v>1.9990575940491335</v>
      </c>
      <c r="H1682" s="1">
        <v>1</v>
      </c>
      <c r="I1682" s="1">
        <f>VLOOKUP(H1682, 'Rating Program (Effect. 2017)'!$H$6:$I$141, 2, FALSE)</f>
        <v>0.76</v>
      </c>
      <c r="J1682" s="1">
        <v>599</v>
      </c>
      <c r="K1682" s="1">
        <f>VLOOKUP(J1682,'Rating Program (Effect. 2017)'!$K$6:$M$556, 2, FALSE)</f>
        <v>1.1000000000000001</v>
      </c>
      <c r="L1682" s="1" t="s">
        <v>9</v>
      </c>
      <c r="M1682" s="1" t="s">
        <v>9</v>
      </c>
      <c r="N1682" s="1" t="s">
        <v>9</v>
      </c>
      <c r="O1682" s="1" t="e">
        <f>VLOOKUP(A1682,InForce20171231!$A$2:$A$9012,1,FALSE)</f>
        <v>#N/A</v>
      </c>
      <c r="AB1682" s="15"/>
      <c r="AC1682" s="15"/>
      <c r="AD1682" s="14"/>
      <c r="AE1682" s="17"/>
      <c r="AF1682" s="14"/>
    </row>
    <row r="1683" spans="1:32" x14ac:dyDescent="0.2">
      <c r="A1683" s="1" t="s">
        <v>1691</v>
      </c>
      <c r="B1683" s="13">
        <v>42692</v>
      </c>
      <c r="C1683" s="13">
        <f t="shared" si="52"/>
        <v>43057</v>
      </c>
      <c r="D1683" s="1">
        <v>1</v>
      </c>
      <c r="E1683" s="1">
        <f>VLOOKUP(D1683,'Rating Program (Effect. 2017)'!$E$6:$F$10,2,FALSE)</f>
        <v>1.05</v>
      </c>
      <c r="F1683" s="1">
        <v>433465</v>
      </c>
      <c r="G1683">
        <f t="shared" si="53"/>
        <v>1.9653024731818034</v>
      </c>
      <c r="H1683" s="1">
        <v>5</v>
      </c>
      <c r="I1683" s="1">
        <f>VLOOKUP(H1683, 'Rating Program (Effect. 2017)'!$H$6:$I$141, 2, FALSE)</f>
        <v>0.92</v>
      </c>
      <c r="J1683" s="1">
        <v>911</v>
      </c>
      <c r="K1683" s="1">
        <f>VLOOKUP(J1683,'Rating Program (Effect. 2017)'!$K$6:$M$556, 2, FALSE)</f>
        <v>0.9</v>
      </c>
      <c r="L1683" s="1" t="s">
        <v>11</v>
      </c>
      <c r="M1683" s="1" t="s">
        <v>9</v>
      </c>
      <c r="N1683" s="1" t="s">
        <v>9</v>
      </c>
      <c r="O1683" s="1" t="e">
        <f>VLOOKUP(A1683,InForce20171231!$A$2:$A$9012,1,FALSE)</f>
        <v>#N/A</v>
      </c>
      <c r="AB1683" s="15"/>
      <c r="AC1683" s="15"/>
      <c r="AD1683" s="14"/>
      <c r="AE1683" s="17"/>
      <c r="AF1683" s="14"/>
    </row>
    <row r="1684" spans="1:32" x14ac:dyDescent="0.2">
      <c r="A1684" s="1" t="s">
        <v>1692</v>
      </c>
      <c r="B1684" s="13">
        <v>42644</v>
      </c>
      <c r="C1684" s="13">
        <f t="shared" si="52"/>
        <v>43009</v>
      </c>
      <c r="D1684" s="1">
        <v>3</v>
      </c>
      <c r="E1684" s="1">
        <f>VLOOKUP(D1684,'Rating Program (Effect. 2017)'!$E$6:$F$10,2,FALSE)</f>
        <v>0.97</v>
      </c>
      <c r="F1684" s="1">
        <v>284335</v>
      </c>
      <c r="G1684">
        <f t="shared" si="53"/>
        <v>1.3037432551670463</v>
      </c>
      <c r="H1684" s="1">
        <v>17</v>
      </c>
      <c r="I1684" s="1">
        <f>VLOOKUP(H1684, 'Rating Program (Effect. 2017)'!$H$6:$I$141, 2, FALSE)</f>
        <v>1.1299999999999999</v>
      </c>
      <c r="J1684" s="1">
        <v>580</v>
      </c>
      <c r="K1684" s="1">
        <f>VLOOKUP(J1684,'Rating Program (Effect. 2017)'!$K$6:$M$556, 2, FALSE)</f>
        <v>1.1000000000000001</v>
      </c>
      <c r="L1684" s="1" t="s">
        <v>9</v>
      </c>
      <c r="M1684" s="1" t="s">
        <v>9</v>
      </c>
      <c r="N1684" s="1" t="s">
        <v>9</v>
      </c>
      <c r="O1684" s="1" t="e">
        <f>VLOOKUP(A1684,InForce20171231!$A$2:$A$9012,1,FALSE)</f>
        <v>#N/A</v>
      </c>
      <c r="AB1684" s="15"/>
      <c r="AC1684" s="15"/>
      <c r="AD1684" s="14"/>
      <c r="AE1684" s="17"/>
      <c r="AF1684" s="14"/>
    </row>
    <row r="1685" spans="1:32" x14ac:dyDescent="0.2">
      <c r="A1685" s="1" t="s">
        <v>1693</v>
      </c>
      <c r="B1685" s="13">
        <v>42636</v>
      </c>
      <c r="C1685" s="13">
        <f t="shared" si="52"/>
        <v>43001</v>
      </c>
      <c r="D1685" s="1">
        <v>3</v>
      </c>
      <c r="E1685" s="1">
        <f>VLOOKUP(D1685,'Rating Program (Effect. 2017)'!$E$6:$F$10,2,FALSE)</f>
        <v>0.97</v>
      </c>
      <c r="F1685" s="1">
        <v>328606</v>
      </c>
      <c r="G1685">
        <f t="shared" si="53"/>
        <v>1.4558670517723096</v>
      </c>
      <c r="H1685" s="1">
        <v>17</v>
      </c>
      <c r="I1685" s="1">
        <f>VLOOKUP(H1685, 'Rating Program (Effect. 2017)'!$H$6:$I$141, 2, FALSE)</f>
        <v>1.1299999999999999</v>
      </c>
      <c r="J1685" s="1">
        <v>658</v>
      </c>
      <c r="K1685" s="1">
        <f>VLOOKUP(J1685,'Rating Program (Effect. 2017)'!$K$6:$M$556, 2, FALSE)</f>
        <v>1</v>
      </c>
      <c r="L1685" s="1" t="s">
        <v>9</v>
      </c>
      <c r="M1685" s="1" t="s">
        <v>9</v>
      </c>
      <c r="N1685" s="1" t="s">
        <v>9</v>
      </c>
      <c r="O1685" s="1" t="str">
        <f>VLOOKUP(A1685,InForce20171231!$A$2:$A$9012,1,FALSE)</f>
        <v>APKS01684</v>
      </c>
      <c r="AB1685" s="15"/>
      <c r="AC1685" s="15"/>
      <c r="AD1685" s="14"/>
      <c r="AE1685" s="17"/>
      <c r="AF1685" s="14"/>
    </row>
    <row r="1686" spans="1:32" x14ac:dyDescent="0.2">
      <c r="A1686" s="1" t="s">
        <v>1694</v>
      </c>
      <c r="B1686" s="13">
        <v>42565</v>
      </c>
      <c r="C1686" s="13">
        <f t="shared" si="52"/>
        <v>42930</v>
      </c>
      <c r="D1686" s="1">
        <v>3</v>
      </c>
      <c r="E1686" s="1">
        <f>VLOOKUP(D1686,'Rating Program (Effect. 2017)'!$E$6:$F$10,2,FALSE)</f>
        <v>0.97</v>
      </c>
      <c r="F1686" s="1">
        <v>470323</v>
      </c>
      <c r="G1686">
        <f t="shared" si="53"/>
        <v>2.1844644942041165</v>
      </c>
      <c r="H1686" s="1">
        <v>17</v>
      </c>
      <c r="I1686" s="1">
        <f>VLOOKUP(H1686, 'Rating Program (Effect. 2017)'!$H$6:$I$141, 2, FALSE)</f>
        <v>1.1299999999999999</v>
      </c>
      <c r="J1686" s="1">
        <v>860</v>
      </c>
      <c r="K1686" s="1">
        <f>VLOOKUP(J1686,'Rating Program (Effect. 2017)'!$K$6:$M$556, 2, FALSE)</f>
        <v>0.9</v>
      </c>
      <c r="L1686" s="1" t="s">
        <v>9</v>
      </c>
      <c r="M1686" s="1" t="s">
        <v>9</v>
      </c>
      <c r="N1686" s="1" t="s">
        <v>9</v>
      </c>
      <c r="O1686" s="1" t="e">
        <f>VLOOKUP(A1686,InForce20171231!$A$2:$A$9012,1,FALSE)</f>
        <v>#N/A</v>
      </c>
      <c r="AB1686" s="15"/>
      <c r="AC1686" s="15"/>
      <c r="AD1686" s="14"/>
      <c r="AE1686" s="17"/>
      <c r="AF1686" s="14"/>
    </row>
    <row r="1687" spans="1:32" x14ac:dyDescent="0.2">
      <c r="A1687" s="1" t="s">
        <v>1695</v>
      </c>
      <c r="B1687" s="13">
        <v>42626</v>
      </c>
      <c r="C1687" s="13">
        <f t="shared" si="52"/>
        <v>42991</v>
      </c>
      <c r="D1687" s="1">
        <v>3</v>
      </c>
      <c r="E1687" s="1">
        <f>VLOOKUP(D1687,'Rating Program (Effect. 2017)'!$E$6:$F$10,2,FALSE)</f>
        <v>0.97</v>
      </c>
      <c r="F1687" s="1">
        <v>151569</v>
      </c>
      <c r="G1687">
        <f t="shared" si="53"/>
        <v>1.1379290436704699</v>
      </c>
      <c r="H1687" s="1">
        <v>6</v>
      </c>
      <c r="I1687" s="1">
        <f>VLOOKUP(H1687, 'Rating Program (Effect. 2017)'!$H$6:$I$141, 2, FALSE)</f>
        <v>0.96</v>
      </c>
      <c r="J1687" s="1">
        <v>910</v>
      </c>
      <c r="K1687" s="1">
        <f>VLOOKUP(J1687,'Rating Program (Effect. 2017)'!$K$6:$M$556, 2, FALSE)</f>
        <v>0.9</v>
      </c>
      <c r="L1687" s="1" t="s">
        <v>9</v>
      </c>
      <c r="M1687" s="1" t="s">
        <v>9</v>
      </c>
      <c r="N1687" s="1" t="s">
        <v>9</v>
      </c>
      <c r="O1687" s="1" t="e">
        <f>VLOOKUP(A1687,InForce20171231!$A$2:$A$9012,1,FALSE)</f>
        <v>#N/A</v>
      </c>
      <c r="AB1687" s="15"/>
      <c r="AC1687" s="15"/>
      <c r="AD1687" s="14"/>
      <c r="AE1687" s="17"/>
      <c r="AF1687" s="14"/>
    </row>
    <row r="1688" spans="1:32" x14ac:dyDescent="0.2">
      <c r="A1688" s="1" t="s">
        <v>1696</v>
      </c>
      <c r="B1688" s="13">
        <v>42716</v>
      </c>
      <c r="C1688" s="13">
        <f t="shared" si="52"/>
        <v>43081</v>
      </c>
      <c r="D1688" s="1">
        <v>1</v>
      </c>
      <c r="E1688" s="1">
        <f>VLOOKUP(D1688,'Rating Program (Effect. 2017)'!$E$6:$F$10,2,FALSE)</f>
        <v>1.05</v>
      </c>
      <c r="F1688" s="1">
        <v>117412</v>
      </c>
      <c r="G1688">
        <f t="shared" si="53"/>
        <v>1.1777536323392148</v>
      </c>
      <c r="H1688" s="1">
        <v>14</v>
      </c>
      <c r="I1688" s="1">
        <f>VLOOKUP(H1688, 'Rating Program (Effect. 2017)'!$H$6:$I$141, 2, FALSE)</f>
        <v>1.1000000000000001</v>
      </c>
      <c r="J1688" s="1">
        <v>738</v>
      </c>
      <c r="K1688" s="1">
        <f>VLOOKUP(J1688,'Rating Program (Effect. 2017)'!$K$6:$M$556, 2, FALSE)</f>
        <v>1</v>
      </c>
      <c r="L1688" s="1" t="s">
        <v>11</v>
      </c>
      <c r="M1688" s="1" t="s">
        <v>9</v>
      </c>
      <c r="N1688" s="1" t="s">
        <v>9</v>
      </c>
      <c r="O1688" s="1" t="str">
        <f>VLOOKUP(A1688,InForce20171231!$A$2:$A$9012,1,FALSE)</f>
        <v>APKS01687</v>
      </c>
      <c r="AB1688" s="15"/>
      <c r="AC1688" s="15"/>
      <c r="AD1688" s="14"/>
      <c r="AE1688" s="17"/>
      <c r="AF1688" s="14"/>
    </row>
    <row r="1689" spans="1:32" x14ac:dyDescent="0.2">
      <c r="A1689" s="1" t="s">
        <v>1697</v>
      </c>
      <c r="B1689" s="13">
        <v>42692</v>
      </c>
      <c r="C1689" s="13">
        <f t="shared" si="52"/>
        <v>43057</v>
      </c>
      <c r="D1689" s="1">
        <v>4</v>
      </c>
      <c r="E1689" s="1">
        <f>VLOOKUP(D1689,'Rating Program (Effect. 2017)'!$E$6:$F$10,2,FALSE)</f>
        <v>0.94</v>
      </c>
      <c r="F1689" s="1">
        <v>816535</v>
      </c>
      <c r="G1689">
        <f t="shared" si="53"/>
        <v>4.6139991673806957</v>
      </c>
      <c r="H1689" s="1">
        <v>11</v>
      </c>
      <c r="I1689" s="1">
        <f>VLOOKUP(H1689, 'Rating Program (Effect. 2017)'!$H$6:$I$141, 2, FALSE)</f>
        <v>1.07</v>
      </c>
      <c r="J1689" s="1">
        <v>872</v>
      </c>
      <c r="K1689" s="1">
        <f>VLOOKUP(J1689,'Rating Program (Effect. 2017)'!$K$6:$M$556, 2, FALSE)</f>
        <v>0.9</v>
      </c>
      <c r="L1689" s="1" t="s">
        <v>9</v>
      </c>
      <c r="M1689" s="1" t="s">
        <v>9</v>
      </c>
      <c r="N1689" s="1" t="s">
        <v>9</v>
      </c>
      <c r="O1689" s="1" t="str">
        <f>VLOOKUP(A1689,InForce20171231!$A$2:$A$9012,1,FALSE)</f>
        <v>APKS01688</v>
      </c>
      <c r="AB1689" s="15"/>
      <c r="AC1689" s="15"/>
      <c r="AD1689" s="14"/>
      <c r="AE1689" s="17"/>
      <c r="AF1689" s="14"/>
    </row>
    <row r="1690" spans="1:32" x14ac:dyDescent="0.2">
      <c r="A1690" s="1" t="s">
        <v>1698</v>
      </c>
      <c r="B1690" s="13">
        <v>42629</v>
      </c>
      <c r="C1690" s="13">
        <f t="shared" si="52"/>
        <v>42994</v>
      </c>
      <c r="D1690" s="1">
        <v>1</v>
      </c>
      <c r="E1690" s="1">
        <f>VLOOKUP(D1690,'Rating Program (Effect. 2017)'!$E$6:$F$10,2,FALSE)</f>
        <v>1.05</v>
      </c>
      <c r="F1690" s="1">
        <v>695201</v>
      </c>
      <c r="G1690">
        <f t="shared" si="53"/>
        <v>3.757645374827943</v>
      </c>
      <c r="H1690" s="1">
        <v>8</v>
      </c>
      <c r="I1690" s="1">
        <f>VLOOKUP(H1690, 'Rating Program (Effect. 2017)'!$H$6:$I$141, 2, FALSE)</f>
        <v>1.02</v>
      </c>
      <c r="J1690" s="1">
        <v>807</v>
      </c>
      <c r="K1690" s="1">
        <f>VLOOKUP(J1690,'Rating Program (Effect. 2017)'!$K$6:$M$556, 2, FALSE)</f>
        <v>0.9</v>
      </c>
      <c r="L1690" s="1" t="s">
        <v>9</v>
      </c>
      <c r="M1690" s="1" t="s">
        <v>9</v>
      </c>
      <c r="N1690" s="1" t="s">
        <v>9</v>
      </c>
      <c r="O1690" s="1" t="str">
        <f>VLOOKUP(A1690,InForce20171231!$A$2:$A$9012,1,FALSE)</f>
        <v>APKS01689</v>
      </c>
      <c r="AB1690" s="15"/>
      <c r="AC1690" s="15"/>
      <c r="AD1690" s="14"/>
      <c r="AE1690" s="17"/>
      <c r="AF1690" s="14"/>
    </row>
    <row r="1691" spans="1:32" x14ac:dyDescent="0.2">
      <c r="A1691" s="1" t="s">
        <v>1699</v>
      </c>
      <c r="B1691" s="13">
        <v>42647</v>
      </c>
      <c r="C1691" s="13">
        <f t="shared" si="52"/>
        <v>43012</v>
      </c>
      <c r="D1691" s="1">
        <v>3</v>
      </c>
      <c r="E1691" s="1">
        <f>VLOOKUP(D1691,'Rating Program (Effect. 2017)'!$E$6:$F$10,2,FALSE)</f>
        <v>0.97</v>
      </c>
      <c r="F1691" s="1">
        <v>467871</v>
      </c>
      <c r="G1691">
        <f t="shared" si="53"/>
        <v>2.1693545220818264</v>
      </c>
      <c r="H1691" s="1">
        <v>10</v>
      </c>
      <c r="I1691" s="1">
        <f>VLOOKUP(H1691, 'Rating Program (Effect. 2017)'!$H$6:$I$141, 2, FALSE)</f>
        <v>1.06</v>
      </c>
      <c r="J1691" s="1">
        <v>892</v>
      </c>
      <c r="K1691" s="1">
        <f>VLOOKUP(J1691,'Rating Program (Effect. 2017)'!$K$6:$M$556, 2, FALSE)</f>
        <v>0.9</v>
      </c>
      <c r="L1691" s="1" t="s">
        <v>9</v>
      </c>
      <c r="M1691" s="1" t="s">
        <v>9</v>
      </c>
      <c r="N1691" s="1" t="s">
        <v>9</v>
      </c>
      <c r="O1691" s="1" t="e">
        <f>VLOOKUP(A1691,InForce20171231!$A$2:$A$9012,1,FALSE)</f>
        <v>#N/A</v>
      </c>
      <c r="AB1691" s="15"/>
      <c r="AC1691" s="15"/>
      <c r="AD1691" s="14"/>
      <c r="AE1691" s="17"/>
      <c r="AF1691" s="14"/>
    </row>
    <row r="1692" spans="1:32" x14ac:dyDescent="0.2">
      <c r="A1692" s="1" t="s">
        <v>1700</v>
      </c>
      <c r="B1692" s="13">
        <v>42672</v>
      </c>
      <c r="C1692" s="13">
        <f t="shared" si="52"/>
        <v>43037</v>
      </c>
      <c r="D1692" s="1">
        <v>2</v>
      </c>
      <c r="E1692" s="1">
        <f>VLOOKUP(D1692,'Rating Program (Effect. 2017)'!$E$6:$F$10,2,FALSE)</f>
        <v>1.1100000000000001</v>
      </c>
      <c r="F1692" s="1">
        <v>483738</v>
      </c>
      <c r="G1692">
        <f t="shared" si="53"/>
        <v>2.2683622685089664</v>
      </c>
      <c r="H1692" s="1">
        <v>2</v>
      </c>
      <c r="I1692" s="1">
        <f>VLOOKUP(H1692, 'Rating Program (Effect. 2017)'!$H$6:$I$141, 2, FALSE)</f>
        <v>0.8</v>
      </c>
      <c r="J1692" s="1">
        <v>598</v>
      </c>
      <c r="K1692" s="1">
        <f>VLOOKUP(J1692,'Rating Program (Effect. 2017)'!$K$6:$M$556, 2, FALSE)</f>
        <v>1.1000000000000001</v>
      </c>
      <c r="L1692" s="1" t="s">
        <v>11</v>
      </c>
      <c r="M1692" s="1" t="s">
        <v>9</v>
      </c>
      <c r="N1692" s="1" t="s">
        <v>9</v>
      </c>
      <c r="O1692" s="1" t="str">
        <f>VLOOKUP(A1692,InForce20171231!$A$2:$A$9012,1,FALSE)</f>
        <v>APKS01691</v>
      </c>
      <c r="AB1692" s="15"/>
      <c r="AC1692" s="15"/>
      <c r="AD1692" s="14"/>
      <c r="AE1692" s="17"/>
      <c r="AF1692" s="14"/>
    </row>
    <row r="1693" spans="1:32" x14ac:dyDescent="0.2">
      <c r="A1693" s="1" t="s">
        <v>1701</v>
      </c>
      <c r="B1693" s="13">
        <v>42645</v>
      </c>
      <c r="C1693" s="13">
        <f t="shared" si="52"/>
        <v>43010</v>
      </c>
      <c r="D1693" s="1">
        <v>3</v>
      </c>
      <c r="E1693" s="1">
        <f>VLOOKUP(D1693,'Rating Program (Effect. 2017)'!$E$6:$F$10,2,FALSE)</f>
        <v>0.97</v>
      </c>
      <c r="F1693" s="1">
        <v>446078</v>
      </c>
      <c r="G1693">
        <f t="shared" si="53"/>
        <v>2.0383127368313341</v>
      </c>
      <c r="H1693" s="1">
        <v>18</v>
      </c>
      <c r="I1693" s="1">
        <f>VLOOKUP(H1693, 'Rating Program (Effect. 2017)'!$H$6:$I$141, 2, FALSE)</f>
        <v>1.1399999999999999</v>
      </c>
      <c r="J1693" s="1">
        <v>911</v>
      </c>
      <c r="K1693" s="1">
        <f>VLOOKUP(J1693,'Rating Program (Effect. 2017)'!$K$6:$M$556, 2, FALSE)</f>
        <v>0.9</v>
      </c>
      <c r="L1693" s="1" t="s">
        <v>9</v>
      </c>
      <c r="M1693" s="1" t="s">
        <v>9</v>
      </c>
      <c r="N1693" s="1" t="s">
        <v>9</v>
      </c>
      <c r="O1693" s="1" t="str">
        <f>VLOOKUP(A1693,InForce20171231!$A$2:$A$9012,1,FALSE)</f>
        <v>APKS01692</v>
      </c>
      <c r="AB1693" s="15"/>
      <c r="AC1693" s="15"/>
      <c r="AD1693" s="14"/>
      <c r="AE1693" s="17"/>
      <c r="AF1693" s="14"/>
    </row>
    <row r="1694" spans="1:32" x14ac:dyDescent="0.2">
      <c r="A1694" s="1" t="s">
        <v>1702</v>
      </c>
      <c r="B1694" s="13">
        <v>42689</v>
      </c>
      <c r="C1694" s="13">
        <f t="shared" si="52"/>
        <v>43054</v>
      </c>
      <c r="D1694" s="1">
        <v>2</v>
      </c>
      <c r="E1694" s="1">
        <f>VLOOKUP(D1694,'Rating Program (Effect. 2017)'!$E$6:$F$10,2,FALSE)</f>
        <v>1.1100000000000001</v>
      </c>
      <c r="F1694" s="1">
        <v>361405</v>
      </c>
      <c r="G1694">
        <f t="shared" si="53"/>
        <v>1.5944974932949489</v>
      </c>
      <c r="H1694" s="1">
        <v>0</v>
      </c>
      <c r="I1694" s="1">
        <f>VLOOKUP(H1694, 'Rating Program (Effect. 2017)'!$H$6:$I$141, 2, FALSE)</f>
        <v>0.72</v>
      </c>
      <c r="J1694" s="1">
        <v>577</v>
      </c>
      <c r="K1694" s="1">
        <f>VLOOKUP(J1694,'Rating Program (Effect. 2017)'!$K$6:$M$556, 2, FALSE)</f>
        <v>1.1000000000000001</v>
      </c>
      <c r="L1694" s="1" t="s">
        <v>9</v>
      </c>
      <c r="M1694" s="1" t="s">
        <v>9</v>
      </c>
      <c r="N1694" s="1" t="s">
        <v>9</v>
      </c>
      <c r="O1694" s="1" t="e">
        <f>VLOOKUP(A1694,InForce20171231!$A$2:$A$9012,1,FALSE)</f>
        <v>#N/A</v>
      </c>
      <c r="AB1694" s="15"/>
      <c r="AC1694" s="15"/>
      <c r="AD1694" s="14"/>
      <c r="AE1694" s="17"/>
      <c r="AF1694" s="14"/>
    </row>
    <row r="1695" spans="1:32" x14ac:dyDescent="0.2">
      <c r="A1695" s="1" t="s">
        <v>1703</v>
      </c>
      <c r="B1695" s="13">
        <v>42724</v>
      </c>
      <c r="C1695" s="13">
        <f t="shared" si="52"/>
        <v>43089</v>
      </c>
      <c r="D1695" s="1">
        <v>1</v>
      </c>
      <c r="E1695" s="1">
        <f>VLOOKUP(D1695,'Rating Program (Effect. 2017)'!$E$6:$F$10,2,FALSE)</f>
        <v>1.05</v>
      </c>
      <c r="F1695" s="1">
        <v>290124</v>
      </c>
      <c r="G1695">
        <f t="shared" si="53"/>
        <v>1.3211917217297335</v>
      </c>
      <c r="H1695" s="1">
        <v>3</v>
      </c>
      <c r="I1695" s="1">
        <f>VLOOKUP(H1695, 'Rating Program (Effect. 2017)'!$H$6:$I$141, 2, FALSE)</f>
        <v>0.84</v>
      </c>
      <c r="J1695" s="1">
        <v>573</v>
      </c>
      <c r="K1695" s="1">
        <f>VLOOKUP(J1695,'Rating Program (Effect. 2017)'!$K$6:$M$556, 2, FALSE)</f>
        <v>1.1000000000000001</v>
      </c>
      <c r="L1695" s="1" t="s">
        <v>11</v>
      </c>
      <c r="M1695" s="1" t="s">
        <v>9</v>
      </c>
      <c r="N1695" s="1" t="s">
        <v>9</v>
      </c>
      <c r="O1695" s="1" t="str">
        <f>VLOOKUP(A1695,InForce20171231!$A$2:$A$9012,1,FALSE)</f>
        <v>APKS01694</v>
      </c>
      <c r="AB1695" s="15"/>
      <c r="AC1695" s="15"/>
      <c r="AD1695" s="14"/>
      <c r="AE1695" s="17"/>
      <c r="AF1695" s="14"/>
    </row>
    <row r="1696" spans="1:32" x14ac:dyDescent="0.2">
      <c r="A1696" s="1" t="s">
        <v>1704</v>
      </c>
      <c r="B1696" s="13">
        <v>42592</v>
      </c>
      <c r="C1696" s="13">
        <f t="shared" si="52"/>
        <v>42957</v>
      </c>
      <c r="D1696" s="1">
        <v>5</v>
      </c>
      <c r="E1696" s="1">
        <f>VLOOKUP(D1696,'Rating Program (Effect. 2017)'!$E$6:$F$10,2,FALSE)</f>
        <v>1.2</v>
      </c>
      <c r="F1696" s="1">
        <v>183129</v>
      </c>
      <c r="G1696">
        <f t="shared" si="53"/>
        <v>1.1332360490094433</v>
      </c>
      <c r="H1696" s="1">
        <v>16</v>
      </c>
      <c r="I1696" s="1">
        <f>VLOOKUP(H1696, 'Rating Program (Effect. 2017)'!$H$6:$I$141, 2, FALSE)</f>
        <v>1.1200000000000001</v>
      </c>
      <c r="J1696" s="1">
        <v>747</v>
      </c>
      <c r="K1696" s="1">
        <f>VLOOKUP(J1696,'Rating Program (Effect. 2017)'!$K$6:$M$556, 2, FALSE)</f>
        <v>1</v>
      </c>
      <c r="L1696" s="1" t="s">
        <v>9</v>
      </c>
      <c r="M1696" s="1" t="s">
        <v>9</v>
      </c>
      <c r="N1696" s="1" t="s">
        <v>9</v>
      </c>
      <c r="O1696" s="1" t="str">
        <f>VLOOKUP(A1696,InForce20171231!$A$2:$A$9012,1,FALSE)</f>
        <v>APKS01695</v>
      </c>
      <c r="AB1696" s="15"/>
      <c r="AC1696" s="15"/>
      <c r="AD1696" s="14"/>
      <c r="AE1696" s="17"/>
      <c r="AF1696" s="14"/>
    </row>
    <row r="1697" spans="1:32" x14ac:dyDescent="0.2">
      <c r="A1697" s="1" t="s">
        <v>1705</v>
      </c>
      <c r="B1697" s="13">
        <v>42556</v>
      </c>
      <c r="C1697" s="13">
        <f t="shared" si="52"/>
        <v>42921</v>
      </c>
      <c r="D1697" s="1">
        <v>5</v>
      </c>
      <c r="E1697" s="1">
        <f>VLOOKUP(D1697,'Rating Program (Effect. 2017)'!$E$6:$F$10,2,FALSE)</f>
        <v>1.2</v>
      </c>
      <c r="F1697" s="1">
        <v>358692</v>
      </c>
      <c r="G1697">
        <f t="shared" si="53"/>
        <v>1.5822540663269011</v>
      </c>
      <c r="H1697" s="1">
        <v>8</v>
      </c>
      <c r="I1697" s="1">
        <f>VLOOKUP(H1697, 'Rating Program (Effect. 2017)'!$H$6:$I$141, 2, FALSE)</f>
        <v>1.02</v>
      </c>
      <c r="J1697" s="1">
        <v>867</v>
      </c>
      <c r="K1697" s="1">
        <f>VLOOKUP(J1697,'Rating Program (Effect. 2017)'!$K$6:$M$556, 2, FALSE)</f>
        <v>0.9</v>
      </c>
      <c r="L1697" s="1" t="s">
        <v>11</v>
      </c>
      <c r="M1697" s="1" t="s">
        <v>9</v>
      </c>
      <c r="N1697" s="1" t="s">
        <v>9</v>
      </c>
      <c r="O1697" s="1" t="e">
        <f>VLOOKUP(A1697,InForce20171231!$A$2:$A$9012,1,FALSE)</f>
        <v>#N/A</v>
      </c>
      <c r="AB1697" s="15"/>
      <c r="AC1697" s="15"/>
      <c r="AD1697" s="14"/>
      <c r="AE1697" s="17"/>
      <c r="AF1697" s="14"/>
    </row>
    <row r="1698" spans="1:32" x14ac:dyDescent="0.2">
      <c r="A1698" s="1" t="s">
        <v>1706</v>
      </c>
      <c r="B1698" s="13">
        <v>42561</v>
      </c>
      <c r="C1698" s="13">
        <f t="shared" si="52"/>
        <v>42926</v>
      </c>
      <c r="D1698" s="1">
        <v>3</v>
      </c>
      <c r="E1698" s="1">
        <f>VLOOKUP(D1698,'Rating Program (Effect. 2017)'!$E$6:$F$10,2,FALSE)</f>
        <v>0.97</v>
      </c>
      <c r="F1698" s="1">
        <v>286329</v>
      </c>
      <c r="G1698">
        <f t="shared" si="53"/>
        <v>1.309667109236107</v>
      </c>
      <c r="H1698" s="1">
        <v>3</v>
      </c>
      <c r="I1698" s="1">
        <f>VLOOKUP(H1698, 'Rating Program (Effect. 2017)'!$H$6:$I$141, 2, FALSE)</f>
        <v>0.84</v>
      </c>
      <c r="J1698" s="1">
        <v>766</v>
      </c>
      <c r="K1698" s="1">
        <f>VLOOKUP(J1698,'Rating Program (Effect. 2017)'!$K$6:$M$556, 2, FALSE)</f>
        <v>1</v>
      </c>
      <c r="L1698" s="1" t="s">
        <v>9</v>
      </c>
      <c r="M1698" s="1" t="s">
        <v>9</v>
      </c>
      <c r="N1698" s="1" t="s">
        <v>9</v>
      </c>
      <c r="O1698" s="1" t="str">
        <f>VLOOKUP(A1698,InForce20171231!$A$2:$A$9012,1,FALSE)</f>
        <v>APKS01697</v>
      </c>
      <c r="AB1698" s="15"/>
      <c r="AC1698" s="15"/>
      <c r="AD1698" s="14"/>
      <c r="AE1698" s="17"/>
      <c r="AF1698" s="14"/>
    </row>
    <row r="1699" spans="1:32" x14ac:dyDescent="0.2">
      <c r="A1699" s="1" t="s">
        <v>1707</v>
      </c>
      <c r="B1699" s="13">
        <v>42654</v>
      </c>
      <c r="C1699" s="13">
        <f t="shared" si="52"/>
        <v>43019</v>
      </c>
      <c r="D1699" s="1">
        <v>1</v>
      </c>
      <c r="E1699" s="1">
        <f>VLOOKUP(D1699,'Rating Program (Effect. 2017)'!$E$6:$F$10,2,FALSE)</f>
        <v>1.05</v>
      </c>
      <c r="F1699" s="1">
        <v>221531</v>
      </c>
      <c r="G1699">
        <f t="shared" si="53"/>
        <v>1.1663151611913571</v>
      </c>
      <c r="H1699" s="1">
        <v>20</v>
      </c>
      <c r="I1699" s="1">
        <f>VLOOKUP(H1699, 'Rating Program (Effect. 2017)'!$H$6:$I$141, 2, FALSE)</f>
        <v>1.1599999999999999</v>
      </c>
      <c r="J1699" s="1">
        <v>746</v>
      </c>
      <c r="K1699" s="1">
        <f>VLOOKUP(J1699,'Rating Program (Effect. 2017)'!$K$6:$M$556, 2, FALSE)</f>
        <v>1</v>
      </c>
      <c r="L1699" s="1" t="s">
        <v>9</v>
      </c>
      <c r="M1699" s="1" t="s">
        <v>9</v>
      </c>
      <c r="N1699" s="1" t="s">
        <v>9</v>
      </c>
      <c r="O1699" s="1" t="str">
        <f>VLOOKUP(A1699,InForce20171231!$A$2:$A$9012,1,FALSE)</f>
        <v>APKS01698</v>
      </c>
      <c r="AB1699" s="15"/>
      <c r="AC1699" s="15"/>
      <c r="AD1699" s="14"/>
      <c r="AE1699" s="17"/>
      <c r="AF1699" s="14"/>
    </row>
    <row r="1700" spans="1:32" x14ac:dyDescent="0.2">
      <c r="A1700" s="1" t="s">
        <v>1708</v>
      </c>
      <c r="B1700" s="13">
        <v>42618</v>
      </c>
      <c r="C1700" s="13">
        <f t="shared" si="52"/>
        <v>42983</v>
      </c>
      <c r="D1700" s="1">
        <v>2</v>
      </c>
      <c r="E1700" s="1">
        <f>VLOOKUP(D1700,'Rating Program (Effect. 2017)'!$E$6:$F$10,2,FALSE)</f>
        <v>1.1100000000000001</v>
      </c>
      <c r="F1700" s="1">
        <v>421730</v>
      </c>
      <c r="G1700">
        <f t="shared" si="53"/>
        <v>1.8993709356828297</v>
      </c>
      <c r="H1700" s="1">
        <v>4</v>
      </c>
      <c r="I1700" s="1">
        <f>VLOOKUP(H1700, 'Rating Program (Effect. 2017)'!$H$6:$I$141, 2, FALSE)</f>
        <v>0.88</v>
      </c>
      <c r="J1700" s="1">
        <v>572</v>
      </c>
      <c r="K1700" s="1">
        <f>VLOOKUP(J1700,'Rating Program (Effect. 2017)'!$K$6:$M$556, 2, FALSE)</f>
        <v>1.1000000000000001</v>
      </c>
      <c r="L1700" s="1" t="s">
        <v>9</v>
      </c>
      <c r="M1700" s="1" t="s">
        <v>9</v>
      </c>
      <c r="N1700" s="1" t="s">
        <v>11</v>
      </c>
      <c r="O1700" s="1" t="str">
        <f>VLOOKUP(A1700,InForce20171231!$A$2:$A$9012,1,FALSE)</f>
        <v>APKS01699</v>
      </c>
      <c r="AB1700" s="15"/>
      <c r="AC1700" s="15"/>
      <c r="AD1700" s="14"/>
      <c r="AE1700" s="17"/>
      <c r="AF1700" s="14"/>
    </row>
    <row r="1701" spans="1:32" x14ac:dyDescent="0.2">
      <c r="A1701" s="1" t="s">
        <v>1709</v>
      </c>
      <c r="B1701" s="13">
        <v>42617</v>
      </c>
      <c r="C1701" s="13">
        <f t="shared" si="52"/>
        <v>42982</v>
      </c>
      <c r="D1701" s="1">
        <v>3</v>
      </c>
      <c r="E1701" s="1">
        <f>VLOOKUP(D1701,'Rating Program (Effect. 2017)'!$E$6:$F$10,2,FALSE)</f>
        <v>0.97</v>
      </c>
      <c r="F1701" s="1">
        <v>823882</v>
      </c>
      <c r="G1701">
        <f t="shared" si="53"/>
        <v>4.6626799893351487</v>
      </c>
      <c r="H1701" s="1">
        <v>5</v>
      </c>
      <c r="I1701" s="1">
        <f>VLOOKUP(H1701, 'Rating Program (Effect. 2017)'!$H$6:$I$141, 2, FALSE)</f>
        <v>0.92</v>
      </c>
      <c r="J1701" s="1">
        <v>825</v>
      </c>
      <c r="K1701" s="1">
        <f>VLOOKUP(J1701,'Rating Program (Effect. 2017)'!$K$6:$M$556, 2, FALSE)</f>
        <v>0.9</v>
      </c>
      <c r="L1701" s="1" t="s">
        <v>9</v>
      </c>
      <c r="M1701" s="1" t="s">
        <v>9</v>
      </c>
      <c r="N1701" s="1" t="s">
        <v>9</v>
      </c>
      <c r="O1701" s="1" t="e">
        <f>VLOOKUP(A1701,InForce20171231!$A$2:$A$9012,1,FALSE)</f>
        <v>#N/A</v>
      </c>
      <c r="AB1701" s="15"/>
      <c r="AC1701" s="15"/>
      <c r="AD1701" s="14"/>
      <c r="AE1701" s="17"/>
      <c r="AF1701" s="14"/>
    </row>
    <row r="1702" spans="1:32" x14ac:dyDescent="0.2">
      <c r="A1702" s="1" t="s">
        <v>1710</v>
      </c>
      <c r="B1702" s="13">
        <v>42609</v>
      </c>
      <c r="C1702" s="13">
        <f t="shared" si="52"/>
        <v>42974</v>
      </c>
      <c r="D1702" s="1">
        <v>3</v>
      </c>
      <c r="E1702" s="1">
        <f>VLOOKUP(D1702,'Rating Program (Effect. 2017)'!$E$6:$F$10,2,FALSE)</f>
        <v>0.97</v>
      </c>
      <c r="F1702" s="1">
        <v>231353</v>
      </c>
      <c r="G1702">
        <f t="shared" si="53"/>
        <v>1.1812363452097603</v>
      </c>
      <c r="H1702" s="1">
        <v>4</v>
      </c>
      <c r="I1702" s="1">
        <f>VLOOKUP(H1702, 'Rating Program (Effect. 2017)'!$H$6:$I$141, 2, FALSE)</f>
        <v>0.88</v>
      </c>
      <c r="J1702" s="1">
        <v>604</v>
      </c>
      <c r="K1702" s="1">
        <f>VLOOKUP(J1702,'Rating Program (Effect. 2017)'!$K$6:$M$556, 2, FALSE)</f>
        <v>1.1000000000000001</v>
      </c>
      <c r="L1702" s="1" t="s">
        <v>9</v>
      </c>
      <c r="M1702" s="1" t="s">
        <v>9</v>
      </c>
      <c r="N1702" s="1" t="s">
        <v>9</v>
      </c>
      <c r="O1702" s="1" t="str">
        <f>VLOOKUP(A1702,InForce20171231!$A$2:$A$9012,1,FALSE)</f>
        <v>APKS01701</v>
      </c>
      <c r="AB1702" s="15"/>
      <c r="AC1702" s="15"/>
      <c r="AD1702" s="14"/>
      <c r="AE1702" s="17"/>
      <c r="AF1702" s="14"/>
    </row>
    <row r="1703" spans="1:32" x14ac:dyDescent="0.2">
      <c r="A1703" s="1" t="s">
        <v>1711</v>
      </c>
      <c r="B1703" s="13">
        <v>42616</v>
      </c>
      <c r="C1703" s="13">
        <f t="shared" si="52"/>
        <v>42981</v>
      </c>
      <c r="D1703" s="1">
        <v>4</v>
      </c>
      <c r="E1703" s="1">
        <f>VLOOKUP(D1703,'Rating Program (Effect. 2017)'!$E$6:$F$10,2,FALSE)</f>
        <v>0.94</v>
      </c>
      <c r="F1703" s="1">
        <v>118477</v>
      </c>
      <c r="G1703">
        <f t="shared" si="53"/>
        <v>1.1759436116020268</v>
      </c>
      <c r="H1703" s="1">
        <v>5</v>
      </c>
      <c r="I1703" s="1">
        <f>VLOOKUP(H1703, 'Rating Program (Effect. 2017)'!$H$6:$I$141, 2, FALSE)</f>
        <v>0.92</v>
      </c>
      <c r="J1703" s="1">
        <v>619</v>
      </c>
      <c r="K1703" s="1">
        <f>VLOOKUP(J1703,'Rating Program (Effect. 2017)'!$K$6:$M$556, 2, FALSE)</f>
        <v>1.1000000000000001</v>
      </c>
      <c r="L1703" s="1" t="s">
        <v>9</v>
      </c>
      <c r="M1703" s="1" t="s">
        <v>9</v>
      </c>
      <c r="N1703" s="1" t="s">
        <v>9</v>
      </c>
      <c r="O1703" s="1" t="str">
        <f>VLOOKUP(A1703,InForce20171231!$A$2:$A$9012,1,FALSE)</f>
        <v>APKS01702</v>
      </c>
      <c r="AB1703" s="15"/>
      <c r="AC1703" s="15"/>
      <c r="AD1703" s="14"/>
      <c r="AE1703" s="17"/>
      <c r="AF1703" s="14"/>
    </row>
    <row r="1704" spans="1:32" x14ac:dyDescent="0.2">
      <c r="A1704" s="1" t="s">
        <v>1712</v>
      </c>
      <c r="B1704" s="13">
        <v>42670</v>
      </c>
      <c r="C1704" s="13">
        <f t="shared" si="52"/>
        <v>43035</v>
      </c>
      <c r="D1704" s="1">
        <v>5</v>
      </c>
      <c r="E1704" s="1">
        <f>VLOOKUP(D1704,'Rating Program (Effect. 2017)'!$E$6:$F$10,2,FALSE)</f>
        <v>1.2</v>
      </c>
      <c r="F1704" s="1">
        <v>405209</v>
      </c>
      <c r="G1704">
        <f t="shared" si="53"/>
        <v>1.8100024560545562</v>
      </c>
      <c r="H1704" s="1">
        <v>17</v>
      </c>
      <c r="I1704" s="1">
        <f>VLOOKUP(H1704, 'Rating Program (Effect. 2017)'!$H$6:$I$141, 2, FALSE)</f>
        <v>1.1299999999999999</v>
      </c>
      <c r="J1704" s="1">
        <v>515</v>
      </c>
      <c r="K1704" s="1">
        <f>VLOOKUP(J1704,'Rating Program (Effect. 2017)'!$K$6:$M$556, 2, FALSE)</f>
        <v>1.1000000000000001</v>
      </c>
      <c r="L1704" s="1" t="s">
        <v>9</v>
      </c>
      <c r="M1704" s="1" t="s">
        <v>9</v>
      </c>
      <c r="N1704" s="1" t="s">
        <v>9</v>
      </c>
      <c r="O1704" s="1" t="str">
        <f>VLOOKUP(A1704,InForce20171231!$A$2:$A$9012,1,FALSE)</f>
        <v>APKS01703</v>
      </c>
      <c r="AB1704" s="15"/>
      <c r="AC1704" s="15"/>
      <c r="AD1704" s="14"/>
      <c r="AE1704" s="17"/>
      <c r="AF1704" s="14"/>
    </row>
    <row r="1705" spans="1:32" x14ac:dyDescent="0.2">
      <c r="A1705" s="1" t="s">
        <v>1713</v>
      </c>
      <c r="B1705" s="13">
        <v>42621</v>
      </c>
      <c r="C1705" s="13">
        <f t="shared" si="52"/>
        <v>42986</v>
      </c>
      <c r="D1705" s="1">
        <v>2</v>
      </c>
      <c r="E1705" s="1">
        <f>VLOOKUP(D1705,'Rating Program (Effect. 2017)'!$E$6:$F$10,2,FALSE)</f>
        <v>1.1100000000000001</v>
      </c>
      <c r="F1705" s="1">
        <v>900855</v>
      </c>
      <c r="G1705">
        <f t="shared" si="53"/>
        <v>5.1375683765747358</v>
      </c>
      <c r="H1705" s="1">
        <v>16</v>
      </c>
      <c r="I1705" s="1">
        <f>VLOOKUP(H1705, 'Rating Program (Effect. 2017)'!$H$6:$I$141, 2, FALSE)</f>
        <v>1.1200000000000001</v>
      </c>
      <c r="J1705" s="1">
        <v>869</v>
      </c>
      <c r="K1705" s="1">
        <f>VLOOKUP(J1705,'Rating Program (Effect. 2017)'!$K$6:$M$556, 2, FALSE)</f>
        <v>0.9</v>
      </c>
      <c r="L1705" s="1" t="s">
        <v>9</v>
      </c>
      <c r="M1705" s="1" t="s">
        <v>9</v>
      </c>
      <c r="N1705" s="1" t="s">
        <v>9</v>
      </c>
      <c r="O1705" s="1" t="e">
        <f>VLOOKUP(A1705,InForce20171231!$A$2:$A$9012,1,FALSE)</f>
        <v>#N/A</v>
      </c>
      <c r="AB1705" s="15"/>
      <c r="AC1705" s="15"/>
      <c r="AD1705" s="14"/>
      <c r="AE1705" s="17"/>
      <c r="AF1705" s="14"/>
    </row>
    <row r="1706" spans="1:32" x14ac:dyDescent="0.2">
      <c r="A1706" s="1" t="s">
        <v>1714</v>
      </c>
      <c r="B1706" s="13">
        <v>42563</v>
      </c>
      <c r="C1706" s="13">
        <f t="shared" si="52"/>
        <v>42928</v>
      </c>
      <c r="D1706" s="1">
        <v>5</v>
      </c>
      <c r="E1706" s="1">
        <f>VLOOKUP(D1706,'Rating Program (Effect. 2017)'!$E$6:$F$10,2,FALSE)</f>
        <v>1.2</v>
      </c>
      <c r="F1706" s="1">
        <v>107992</v>
      </c>
      <c r="G1706">
        <f t="shared" si="53"/>
        <v>1.1953991204326453</v>
      </c>
      <c r="H1706" s="1">
        <v>4</v>
      </c>
      <c r="I1706" s="1">
        <f>VLOOKUP(H1706, 'Rating Program (Effect. 2017)'!$H$6:$I$141, 2, FALSE)</f>
        <v>0.88</v>
      </c>
      <c r="J1706" s="1">
        <v>511</v>
      </c>
      <c r="K1706" s="1">
        <f>VLOOKUP(J1706,'Rating Program (Effect. 2017)'!$K$6:$M$556, 2, FALSE)</f>
        <v>1.1000000000000001</v>
      </c>
      <c r="L1706" s="1" t="s">
        <v>9</v>
      </c>
      <c r="M1706" s="1" t="s">
        <v>9</v>
      </c>
      <c r="N1706" s="1" t="s">
        <v>11</v>
      </c>
      <c r="O1706" s="1" t="e">
        <f>VLOOKUP(A1706,InForce20171231!$A$2:$A$9012,1,FALSE)</f>
        <v>#N/A</v>
      </c>
      <c r="AB1706" s="15"/>
      <c r="AC1706" s="15"/>
      <c r="AD1706" s="14"/>
      <c r="AE1706" s="17"/>
      <c r="AF1706" s="14"/>
    </row>
    <row r="1707" spans="1:32" x14ac:dyDescent="0.2">
      <c r="A1707" s="1" t="s">
        <v>1715</v>
      </c>
      <c r="B1707" s="13">
        <v>42734</v>
      </c>
      <c r="C1707" s="13">
        <f t="shared" si="52"/>
        <v>43099</v>
      </c>
      <c r="D1707" s="1">
        <v>2</v>
      </c>
      <c r="E1707" s="1">
        <f>VLOOKUP(D1707,'Rating Program (Effect. 2017)'!$E$6:$F$10,2,FALSE)</f>
        <v>1.1100000000000001</v>
      </c>
      <c r="F1707" s="1">
        <v>341375</v>
      </c>
      <c r="G1707">
        <f t="shared" si="53"/>
        <v>1.5073600021289062</v>
      </c>
      <c r="H1707" s="1">
        <v>17</v>
      </c>
      <c r="I1707" s="1">
        <f>VLOOKUP(H1707, 'Rating Program (Effect. 2017)'!$H$6:$I$141, 2, FALSE)</f>
        <v>1.1299999999999999</v>
      </c>
      <c r="J1707" s="1">
        <v>700</v>
      </c>
      <c r="K1707" s="1">
        <f>VLOOKUP(J1707,'Rating Program (Effect. 2017)'!$K$6:$M$556, 2, FALSE)</f>
        <v>1</v>
      </c>
      <c r="L1707" s="1" t="s">
        <v>11</v>
      </c>
      <c r="M1707" s="1" t="s">
        <v>9</v>
      </c>
      <c r="N1707" s="1" t="s">
        <v>9</v>
      </c>
      <c r="O1707" s="1" t="str">
        <f>VLOOKUP(A1707,InForce20171231!$A$2:$A$9012,1,FALSE)</f>
        <v>APKS01706</v>
      </c>
      <c r="AB1707" s="15"/>
      <c r="AC1707" s="15"/>
      <c r="AD1707" s="14"/>
      <c r="AE1707" s="17"/>
      <c r="AF1707" s="14"/>
    </row>
    <row r="1708" spans="1:32" x14ac:dyDescent="0.2">
      <c r="A1708" s="1" t="s">
        <v>1716</v>
      </c>
      <c r="B1708" s="13">
        <v>42721</v>
      </c>
      <c r="C1708" s="13">
        <f t="shared" si="52"/>
        <v>43086</v>
      </c>
      <c r="D1708" s="1">
        <v>1</v>
      </c>
      <c r="E1708" s="1">
        <f>VLOOKUP(D1708,'Rating Program (Effect. 2017)'!$E$6:$F$10,2,FALSE)</f>
        <v>1.05</v>
      </c>
      <c r="F1708" s="1">
        <v>130754</v>
      </c>
      <c r="G1708">
        <f t="shared" si="53"/>
        <v>1.1577536708209895</v>
      </c>
      <c r="H1708" s="1">
        <v>0</v>
      </c>
      <c r="I1708" s="1">
        <f>VLOOKUP(H1708, 'Rating Program (Effect. 2017)'!$H$6:$I$141, 2, FALSE)</f>
        <v>0.72</v>
      </c>
      <c r="J1708" s="1">
        <v>885</v>
      </c>
      <c r="K1708" s="1">
        <f>VLOOKUP(J1708,'Rating Program (Effect. 2017)'!$K$6:$M$556, 2, FALSE)</f>
        <v>0.9</v>
      </c>
      <c r="L1708" s="1" t="s">
        <v>9</v>
      </c>
      <c r="M1708" s="1" t="s">
        <v>9</v>
      </c>
      <c r="N1708" s="1" t="s">
        <v>9</v>
      </c>
      <c r="O1708" s="1" t="str">
        <f>VLOOKUP(A1708,InForce20171231!$A$2:$A$9012,1,FALSE)</f>
        <v>APKS01707</v>
      </c>
      <c r="AB1708" s="15"/>
      <c r="AC1708" s="15"/>
      <c r="AD1708" s="14"/>
      <c r="AE1708" s="17"/>
      <c r="AF1708" s="14"/>
    </row>
    <row r="1709" spans="1:32" x14ac:dyDescent="0.2">
      <c r="A1709" s="1" t="s">
        <v>1717</v>
      </c>
      <c r="B1709" s="13">
        <v>42716</v>
      </c>
      <c r="C1709" s="13">
        <f t="shared" si="52"/>
        <v>43081</v>
      </c>
      <c r="D1709" s="1">
        <v>3</v>
      </c>
      <c r="E1709" s="1">
        <f>VLOOKUP(D1709,'Rating Program (Effect. 2017)'!$E$6:$F$10,2,FALSE)</f>
        <v>0.97</v>
      </c>
      <c r="F1709" s="1">
        <v>420065</v>
      </c>
      <c r="G1709">
        <f t="shared" si="53"/>
        <v>1.8901780512622537</v>
      </c>
      <c r="H1709" s="1">
        <v>8</v>
      </c>
      <c r="I1709" s="1">
        <f>VLOOKUP(H1709, 'Rating Program (Effect. 2017)'!$H$6:$I$141, 2, FALSE)</f>
        <v>1.02</v>
      </c>
      <c r="J1709" s="1">
        <v>901</v>
      </c>
      <c r="K1709" s="1">
        <f>VLOOKUP(J1709,'Rating Program (Effect. 2017)'!$K$6:$M$556, 2, FALSE)</f>
        <v>0.9</v>
      </c>
      <c r="L1709" s="1" t="s">
        <v>9</v>
      </c>
      <c r="M1709" s="1" t="s">
        <v>9</v>
      </c>
      <c r="N1709" s="1" t="s">
        <v>9</v>
      </c>
      <c r="O1709" s="1" t="str">
        <f>VLOOKUP(A1709,InForce20171231!$A$2:$A$9012,1,FALSE)</f>
        <v>APKS01708</v>
      </c>
      <c r="AB1709" s="15"/>
      <c r="AC1709" s="15"/>
      <c r="AD1709" s="14"/>
      <c r="AE1709" s="17"/>
      <c r="AF1709" s="14"/>
    </row>
    <row r="1710" spans="1:32" x14ac:dyDescent="0.2">
      <c r="A1710" s="1" t="s">
        <v>1718</v>
      </c>
      <c r="B1710" s="13">
        <v>42571</v>
      </c>
      <c r="C1710" s="13">
        <f t="shared" si="52"/>
        <v>42936</v>
      </c>
      <c r="D1710" s="1">
        <v>5</v>
      </c>
      <c r="E1710" s="1">
        <f>VLOOKUP(D1710,'Rating Program (Effect. 2017)'!$E$6:$F$10,2,FALSE)</f>
        <v>1.2</v>
      </c>
      <c r="F1710" s="1">
        <v>126155</v>
      </c>
      <c r="G1710">
        <f t="shared" si="53"/>
        <v>1.1639940062482612</v>
      </c>
      <c r="H1710" s="1">
        <v>16</v>
      </c>
      <c r="I1710" s="1">
        <f>VLOOKUP(H1710, 'Rating Program (Effect. 2017)'!$H$6:$I$141, 2, FALSE)</f>
        <v>1.1200000000000001</v>
      </c>
      <c r="J1710" s="1">
        <v>668</v>
      </c>
      <c r="K1710" s="1">
        <f>VLOOKUP(J1710,'Rating Program (Effect. 2017)'!$K$6:$M$556, 2, FALSE)</f>
        <v>1</v>
      </c>
      <c r="L1710" s="1" t="s">
        <v>11</v>
      </c>
      <c r="M1710" s="1" t="s">
        <v>11</v>
      </c>
      <c r="N1710" s="1" t="s">
        <v>9</v>
      </c>
      <c r="O1710" s="1" t="e">
        <f>VLOOKUP(A1710,InForce20171231!$A$2:$A$9012,1,FALSE)</f>
        <v>#N/A</v>
      </c>
      <c r="AB1710" s="15"/>
      <c r="AC1710" s="15"/>
      <c r="AD1710" s="14"/>
      <c r="AE1710" s="17"/>
      <c r="AF1710" s="14"/>
    </row>
    <row r="1711" spans="1:32" x14ac:dyDescent="0.2">
      <c r="A1711" s="1" t="s">
        <v>1719</v>
      </c>
      <c r="B1711" s="13">
        <v>42710</v>
      </c>
      <c r="C1711" s="13">
        <f t="shared" si="52"/>
        <v>43075</v>
      </c>
      <c r="D1711" s="1">
        <v>2</v>
      </c>
      <c r="E1711" s="1">
        <f>VLOOKUP(D1711,'Rating Program (Effect. 2017)'!$E$6:$F$10,2,FALSE)</f>
        <v>1.1100000000000001</v>
      </c>
      <c r="F1711" s="1">
        <v>280473</v>
      </c>
      <c r="G1711">
        <f t="shared" si="53"/>
        <v>1.2925296981981618</v>
      </c>
      <c r="H1711" s="1">
        <v>8</v>
      </c>
      <c r="I1711" s="1">
        <f>VLOOKUP(H1711, 'Rating Program (Effect. 2017)'!$H$6:$I$141, 2, FALSE)</f>
        <v>1.02</v>
      </c>
      <c r="J1711" s="1">
        <v>783</v>
      </c>
      <c r="K1711" s="1">
        <f>VLOOKUP(J1711,'Rating Program (Effect. 2017)'!$K$6:$M$556, 2, FALSE)</f>
        <v>1</v>
      </c>
      <c r="L1711" s="1" t="s">
        <v>11</v>
      </c>
      <c r="M1711" s="1" t="s">
        <v>9</v>
      </c>
      <c r="N1711" s="1" t="s">
        <v>9</v>
      </c>
      <c r="O1711" s="1" t="e">
        <f>VLOOKUP(A1711,InForce20171231!$A$2:$A$9012,1,FALSE)</f>
        <v>#N/A</v>
      </c>
      <c r="AB1711" s="15"/>
      <c r="AC1711" s="15"/>
      <c r="AD1711" s="14"/>
      <c r="AE1711" s="17"/>
      <c r="AF1711" s="14"/>
    </row>
    <row r="1712" spans="1:32" x14ac:dyDescent="0.2">
      <c r="A1712" s="1" t="s">
        <v>1720</v>
      </c>
      <c r="B1712" s="13">
        <v>42702</v>
      </c>
      <c r="C1712" s="13">
        <f t="shared" si="52"/>
        <v>43067</v>
      </c>
      <c r="D1712" s="1">
        <v>4</v>
      </c>
      <c r="E1712" s="1">
        <f>VLOOKUP(D1712,'Rating Program (Effect. 2017)'!$E$6:$F$10,2,FALSE)</f>
        <v>0.94</v>
      </c>
      <c r="F1712" s="1">
        <v>330859</v>
      </c>
      <c r="G1712">
        <f t="shared" si="53"/>
        <v>1.4647158932597022</v>
      </c>
      <c r="H1712" s="1">
        <v>19</v>
      </c>
      <c r="I1712" s="1">
        <f>VLOOKUP(H1712, 'Rating Program (Effect. 2017)'!$H$6:$I$141, 2, FALSE)</f>
        <v>1.1499999999999999</v>
      </c>
      <c r="J1712" s="1">
        <v>752</v>
      </c>
      <c r="K1712" s="1">
        <f>VLOOKUP(J1712,'Rating Program (Effect. 2017)'!$K$6:$M$556, 2, FALSE)</f>
        <v>1</v>
      </c>
      <c r="L1712" s="1" t="s">
        <v>9</v>
      </c>
      <c r="M1712" s="1" t="s">
        <v>9</v>
      </c>
      <c r="N1712" s="1" t="s">
        <v>9</v>
      </c>
      <c r="O1712" s="1" t="str">
        <f>VLOOKUP(A1712,InForce20171231!$A$2:$A$9012,1,FALSE)</f>
        <v>APKS01711</v>
      </c>
      <c r="AB1712" s="15"/>
      <c r="AC1712" s="15"/>
      <c r="AD1712" s="14"/>
      <c r="AE1712" s="17"/>
      <c r="AF1712" s="14"/>
    </row>
    <row r="1713" spans="1:32" x14ac:dyDescent="0.2">
      <c r="A1713" s="1" t="s">
        <v>1721</v>
      </c>
      <c r="B1713" s="13">
        <v>42636</v>
      </c>
      <c r="C1713" s="13">
        <f t="shared" si="52"/>
        <v>43001</v>
      </c>
      <c r="D1713" s="1">
        <v>1</v>
      </c>
      <c r="E1713" s="1">
        <f>VLOOKUP(D1713,'Rating Program (Effect. 2017)'!$E$6:$F$10,2,FALSE)</f>
        <v>1.05</v>
      </c>
      <c r="F1713" s="1">
        <v>122152</v>
      </c>
      <c r="G1713">
        <f t="shared" si="53"/>
        <v>1.1699837864442419</v>
      </c>
      <c r="H1713" s="1">
        <v>14</v>
      </c>
      <c r="I1713" s="1">
        <f>VLOOKUP(H1713, 'Rating Program (Effect. 2017)'!$H$6:$I$141, 2, FALSE)</f>
        <v>1.1000000000000001</v>
      </c>
      <c r="J1713" s="1">
        <v>559</v>
      </c>
      <c r="K1713" s="1">
        <f>VLOOKUP(J1713,'Rating Program (Effect. 2017)'!$K$6:$M$556, 2, FALSE)</f>
        <v>1.1000000000000001</v>
      </c>
      <c r="L1713" s="1" t="s">
        <v>11</v>
      </c>
      <c r="M1713" s="1" t="s">
        <v>9</v>
      </c>
      <c r="N1713" s="1" t="s">
        <v>9</v>
      </c>
      <c r="O1713" s="1" t="e">
        <f>VLOOKUP(A1713,InForce20171231!$A$2:$A$9012,1,FALSE)</f>
        <v>#N/A</v>
      </c>
      <c r="AB1713" s="15"/>
      <c r="AC1713" s="15"/>
      <c r="AD1713" s="14"/>
      <c r="AE1713" s="17"/>
      <c r="AF1713" s="14"/>
    </row>
    <row r="1714" spans="1:32" x14ac:dyDescent="0.2">
      <c r="A1714" s="1" t="s">
        <v>1722</v>
      </c>
      <c r="B1714" s="13">
        <v>42600</v>
      </c>
      <c r="C1714" s="13">
        <f t="shared" si="52"/>
        <v>42965</v>
      </c>
      <c r="D1714" s="1">
        <v>2</v>
      </c>
      <c r="E1714" s="1">
        <f>VLOOKUP(D1714,'Rating Program (Effect. 2017)'!$E$6:$F$10,2,FALSE)</f>
        <v>1.1100000000000001</v>
      </c>
      <c r="F1714" s="1">
        <v>290794</v>
      </c>
      <c r="G1714">
        <f t="shared" si="53"/>
        <v>1.3232602569211382</v>
      </c>
      <c r="H1714" s="1">
        <v>3</v>
      </c>
      <c r="I1714" s="1">
        <f>VLOOKUP(H1714, 'Rating Program (Effect. 2017)'!$H$6:$I$141, 2, FALSE)</f>
        <v>0.84</v>
      </c>
      <c r="J1714" s="1">
        <v>825</v>
      </c>
      <c r="K1714" s="1">
        <f>VLOOKUP(J1714,'Rating Program (Effect. 2017)'!$K$6:$M$556, 2, FALSE)</f>
        <v>0.9</v>
      </c>
      <c r="L1714" s="1" t="s">
        <v>9</v>
      </c>
      <c r="M1714" s="1" t="s">
        <v>9</v>
      </c>
      <c r="N1714" s="1" t="s">
        <v>9</v>
      </c>
      <c r="O1714" s="1" t="e">
        <f>VLOOKUP(A1714,InForce20171231!$A$2:$A$9012,1,FALSE)</f>
        <v>#N/A</v>
      </c>
      <c r="AB1714" s="15"/>
      <c r="AC1714" s="15"/>
      <c r="AD1714" s="14"/>
      <c r="AE1714" s="17"/>
      <c r="AF1714" s="14"/>
    </row>
    <row r="1715" spans="1:32" x14ac:dyDescent="0.2">
      <c r="A1715" s="1" t="s">
        <v>1723</v>
      </c>
      <c r="B1715" s="13">
        <v>42708</v>
      </c>
      <c r="C1715" s="13">
        <f t="shared" si="52"/>
        <v>43073</v>
      </c>
      <c r="D1715" s="1">
        <v>5</v>
      </c>
      <c r="E1715" s="1">
        <f>VLOOKUP(D1715,'Rating Program (Effect. 2017)'!$E$6:$F$10,2,FALSE)</f>
        <v>1.2</v>
      </c>
      <c r="F1715" s="1">
        <v>383115</v>
      </c>
      <c r="G1715">
        <f t="shared" si="53"/>
        <v>1.6972269654795409</v>
      </c>
      <c r="H1715" s="1">
        <v>1</v>
      </c>
      <c r="I1715" s="1">
        <f>VLOOKUP(H1715, 'Rating Program (Effect. 2017)'!$H$6:$I$141, 2, FALSE)</f>
        <v>0.76</v>
      </c>
      <c r="J1715" s="1">
        <v>794</v>
      </c>
      <c r="K1715" s="1">
        <f>VLOOKUP(J1715,'Rating Program (Effect. 2017)'!$K$6:$M$556, 2, FALSE)</f>
        <v>1</v>
      </c>
      <c r="L1715" s="1" t="s">
        <v>9</v>
      </c>
      <c r="M1715" s="1" t="s">
        <v>9</v>
      </c>
      <c r="N1715" s="1" t="s">
        <v>9</v>
      </c>
      <c r="O1715" s="1" t="str">
        <f>VLOOKUP(A1715,InForce20171231!$A$2:$A$9012,1,FALSE)</f>
        <v>APKS01714</v>
      </c>
      <c r="AB1715" s="15"/>
      <c r="AC1715" s="15"/>
      <c r="AD1715" s="14"/>
      <c r="AE1715" s="17"/>
      <c r="AF1715" s="14"/>
    </row>
    <row r="1716" spans="1:32" x14ac:dyDescent="0.2">
      <c r="A1716" s="1" t="s">
        <v>1724</v>
      </c>
      <c r="B1716" s="13">
        <v>42560</v>
      </c>
      <c r="C1716" s="13">
        <f t="shared" si="52"/>
        <v>42925</v>
      </c>
      <c r="D1716" s="1">
        <v>3</v>
      </c>
      <c r="E1716" s="1">
        <f>VLOOKUP(D1716,'Rating Program (Effect. 2017)'!$E$6:$F$10,2,FALSE)</f>
        <v>0.97</v>
      </c>
      <c r="F1716" s="1">
        <v>392776</v>
      </c>
      <c r="G1716">
        <f t="shared" si="53"/>
        <v>1.7455564593373536</v>
      </c>
      <c r="H1716" s="1">
        <v>17</v>
      </c>
      <c r="I1716" s="1">
        <f>VLOOKUP(H1716, 'Rating Program (Effect. 2017)'!$H$6:$I$141, 2, FALSE)</f>
        <v>1.1299999999999999</v>
      </c>
      <c r="J1716" s="1">
        <v>589</v>
      </c>
      <c r="K1716" s="1">
        <f>VLOOKUP(J1716,'Rating Program (Effect. 2017)'!$K$6:$M$556, 2, FALSE)</f>
        <v>1.1000000000000001</v>
      </c>
      <c r="L1716" s="1" t="s">
        <v>9</v>
      </c>
      <c r="M1716" s="1" t="s">
        <v>9</v>
      </c>
      <c r="N1716" s="1" t="s">
        <v>9</v>
      </c>
      <c r="O1716" s="1" t="e">
        <f>VLOOKUP(A1716,InForce20171231!$A$2:$A$9012,1,FALSE)</f>
        <v>#N/A</v>
      </c>
      <c r="AB1716" s="15"/>
      <c r="AC1716" s="15"/>
      <c r="AD1716" s="14"/>
      <c r="AE1716" s="17"/>
      <c r="AF1716" s="14"/>
    </row>
    <row r="1717" spans="1:32" x14ac:dyDescent="0.2">
      <c r="A1717" s="1" t="s">
        <v>1725</v>
      </c>
      <c r="B1717" s="13">
        <v>42679</v>
      </c>
      <c r="C1717" s="13">
        <f t="shared" si="52"/>
        <v>43044</v>
      </c>
      <c r="D1717" s="1">
        <v>1</v>
      </c>
      <c r="E1717" s="1">
        <f>VLOOKUP(D1717,'Rating Program (Effect. 2017)'!$E$6:$F$10,2,FALSE)</f>
        <v>1.05</v>
      </c>
      <c r="F1717" s="1">
        <v>159520</v>
      </c>
      <c r="G1717">
        <f t="shared" si="53"/>
        <v>1.13392014318592</v>
      </c>
      <c r="H1717" s="1">
        <v>0</v>
      </c>
      <c r="I1717" s="1">
        <f>VLOOKUP(H1717, 'Rating Program (Effect. 2017)'!$H$6:$I$141, 2, FALSE)</f>
        <v>0.72</v>
      </c>
      <c r="J1717" s="1">
        <v>630</v>
      </c>
      <c r="K1717" s="1">
        <f>VLOOKUP(J1717,'Rating Program (Effect. 2017)'!$K$6:$M$556, 2, FALSE)</f>
        <v>1.1000000000000001</v>
      </c>
      <c r="L1717" s="1" t="s">
        <v>9</v>
      </c>
      <c r="M1717" s="1" t="s">
        <v>9</v>
      </c>
      <c r="N1717" s="1" t="s">
        <v>9</v>
      </c>
      <c r="O1717" s="1" t="e">
        <f>VLOOKUP(A1717,InForce20171231!$A$2:$A$9012,1,FALSE)</f>
        <v>#N/A</v>
      </c>
      <c r="AB1717" s="15"/>
      <c r="AC1717" s="15"/>
      <c r="AD1717" s="14"/>
      <c r="AE1717" s="17"/>
      <c r="AF1717" s="14"/>
    </row>
    <row r="1718" spans="1:32" x14ac:dyDescent="0.2">
      <c r="A1718" s="1" t="s">
        <v>1726</v>
      </c>
      <c r="B1718" s="13">
        <v>42629</v>
      </c>
      <c r="C1718" s="13">
        <f t="shared" si="52"/>
        <v>42994</v>
      </c>
      <c r="D1718" s="1">
        <v>1</v>
      </c>
      <c r="E1718" s="1">
        <f>VLOOKUP(D1718,'Rating Program (Effect. 2017)'!$E$6:$F$10,2,FALSE)</f>
        <v>1.05</v>
      </c>
      <c r="F1718" s="1">
        <v>359659</v>
      </c>
      <c r="G1718">
        <f t="shared" si="53"/>
        <v>1.5866024781817178</v>
      </c>
      <c r="H1718" s="1">
        <v>19</v>
      </c>
      <c r="I1718" s="1">
        <f>VLOOKUP(H1718, 'Rating Program (Effect. 2017)'!$H$6:$I$141, 2, FALSE)</f>
        <v>1.1499999999999999</v>
      </c>
      <c r="J1718" s="1">
        <v>695</v>
      </c>
      <c r="K1718" s="1">
        <f>VLOOKUP(J1718,'Rating Program (Effect. 2017)'!$K$6:$M$556, 2, FALSE)</f>
        <v>1</v>
      </c>
      <c r="L1718" s="1" t="s">
        <v>9</v>
      </c>
      <c r="M1718" s="1" t="s">
        <v>9</v>
      </c>
      <c r="N1718" s="1" t="s">
        <v>9</v>
      </c>
      <c r="O1718" s="1" t="str">
        <f>VLOOKUP(A1718,InForce20171231!$A$2:$A$9012,1,FALSE)</f>
        <v>APKS01717</v>
      </c>
      <c r="AB1718" s="15"/>
      <c r="AC1718" s="15"/>
      <c r="AD1718" s="14"/>
      <c r="AE1718" s="17"/>
      <c r="AF1718" s="14"/>
    </row>
    <row r="1719" spans="1:32" x14ac:dyDescent="0.2">
      <c r="A1719" s="1" t="s">
        <v>1727</v>
      </c>
      <c r="B1719" s="13">
        <v>42623</v>
      </c>
      <c r="C1719" s="13">
        <f t="shared" si="52"/>
        <v>42988</v>
      </c>
      <c r="D1719" s="1">
        <v>1</v>
      </c>
      <c r="E1719" s="1">
        <f>VLOOKUP(D1719,'Rating Program (Effect. 2017)'!$E$6:$F$10,2,FALSE)</f>
        <v>1.05</v>
      </c>
      <c r="F1719" s="1">
        <v>245472</v>
      </c>
      <c r="G1719">
        <f t="shared" si="53"/>
        <v>1.2070852131660594</v>
      </c>
      <c r="H1719" s="1">
        <v>4</v>
      </c>
      <c r="I1719" s="1">
        <f>VLOOKUP(H1719, 'Rating Program (Effect. 2017)'!$H$6:$I$141, 2, FALSE)</f>
        <v>0.88</v>
      </c>
      <c r="J1719" s="1">
        <v>637</v>
      </c>
      <c r="K1719" s="1">
        <f>VLOOKUP(J1719,'Rating Program (Effect. 2017)'!$K$6:$M$556, 2, FALSE)</f>
        <v>1.1000000000000001</v>
      </c>
      <c r="L1719" s="1" t="s">
        <v>9</v>
      </c>
      <c r="M1719" s="1" t="s">
        <v>9</v>
      </c>
      <c r="N1719" s="1" t="s">
        <v>9</v>
      </c>
      <c r="O1719" s="1" t="str">
        <f>VLOOKUP(A1719,InForce20171231!$A$2:$A$9012,1,FALSE)</f>
        <v>APKS01718</v>
      </c>
      <c r="AB1719" s="15"/>
      <c r="AC1719" s="15"/>
      <c r="AD1719" s="14"/>
      <c r="AE1719" s="17"/>
      <c r="AF1719" s="14"/>
    </row>
    <row r="1720" spans="1:32" x14ac:dyDescent="0.2">
      <c r="A1720" s="1" t="s">
        <v>1728</v>
      </c>
      <c r="B1720" s="13">
        <v>42583</v>
      </c>
      <c r="C1720" s="13">
        <f t="shared" si="52"/>
        <v>42948</v>
      </c>
      <c r="D1720" s="1">
        <v>4</v>
      </c>
      <c r="E1720" s="1">
        <f>VLOOKUP(D1720,'Rating Program (Effect. 2017)'!$E$6:$F$10,2,FALSE)</f>
        <v>0.94</v>
      </c>
      <c r="F1720" s="1">
        <v>129450</v>
      </c>
      <c r="G1720">
        <f t="shared" si="53"/>
        <v>1.15945372191375</v>
      </c>
      <c r="H1720" s="1">
        <v>19</v>
      </c>
      <c r="I1720" s="1">
        <f>VLOOKUP(H1720, 'Rating Program (Effect. 2017)'!$H$6:$I$141, 2, FALSE)</f>
        <v>1.1499999999999999</v>
      </c>
      <c r="J1720" s="1">
        <v>882</v>
      </c>
      <c r="K1720" s="1">
        <f>VLOOKUP(J1720,'Rating Program (Effect. 2017)'!$K$6:$M$556, 2, FALSE)</f>
        <v>0.9</v>
      </c>
      <c r="L1720" s="1" t="s">
        <v>9</v>
      </c>
      <c r="M1720" s="1" t="s">
        <v>9</v>
      </c>
      <c r="N1720" s="1" t="s">
        <v>9</v>
      </c>
      <c r="O1720" s="1" t="e">
        <f>VLOOKUP(A1720,InForce20171231!$A$2:$A$9012,1,FALSE)</f>
        <v>#N/A</v>
      </c>
      <c r="AB1720" s="15"/>
      <c r="AC1720" s="15"/>
      <c r="AD1720" s="14"/>
      <c r="AE1720" s="17"/>
      <c r="AF1720" s="14"/>
    </row>
    <row r="1721" spans="1:32" x14ac:dyDescent="0.2">
      <c r="A1721" s="1" t="s">
        <v>1729</v>
      </c>
      <c r="B1721" s="13">
        <v>42610</v>
      </c>
      <c r="C1721" s="13">
        <f t="shared" si="52"/>
        <v>42975</v>
      </c>
      <c r="D1721" s="1">
        <v>4</v>
      </c>
      <c r="E1721" s="1">
        <f>VLOOKUP(D1721,'Rating Program (Effect. 2017)'!$E$6:$F$10,2,FALSE)</f>
        <v>0.94</v>
      </c>
      <c r="F1721" s="1">
        <v>454997</v>
      </c>
      <c r="G1721">
        <f t="shared" si="53"/>
        <v>2.0912182823071501</v>
      </c>
      <c r="H1721" s="1">
        <v>13</v>
      </c>
      <c r="I1721" s="1">
        <f>VLOOKUP(H1721, 'Rating Program (Effect. 2017)'!$H$6:$I$141, 2, FALSE)</f>
        <v>1.0900000000000001</v>
      </c>
      <c r="J1721" s="1">
        <v>828</v>
      </c>
      <c r="K1721" s="1">
        <f>VLOOKUP(J1721,'Rating Program (Effect. 2017)'!$K$6:$M$556, 2, FALSE)</f>
        <v>0.9</v>
      </c>
      <c r="L1721" s="1" t="s">
        <v>9</v>
      </c>
      <c r="M1721" s="1" t="s">
        <v>9</v>
      </c>
      <c r="N1721" s="1" t="s">
        <v>9</v>
      </c>
      <c r="O1721" s="1" t="str">
        <f>VLOOKUP(A1721,InForce20171231!$A$2:$A$9012,1,FALSE)</f>
        <v>APKS01720</v>
      </c>
      <c r="AB1721" s="15"/>
      <c r="AC1721" s="15"/>
      <c r="AD1721" s="14"/>
      <c r="AE1721" s="17"/>
      <c r="AF1721" s="14"/>
    </row>
    <row r="1722" spans="1:32" x14ac:dyDescent="0.2">
      <c r="A1722" s="1" t="s">
        <v>1730</v>
      </c>
      <c r="B1722" s="13">
        <v>42584</v>
      </c>
      <c r="C1722" s="13">
        <f t="shared" si="52"/>
        <v>42949</v>
      </c>
      <c r="D1722" s="1">
        <v>2</v>
      </c>
      <c r="E1722" s="1">
        <f>VLOOKUP(D1722,'Rating Program (Effect. 2017)'!$E$6:$F$10,2,FALSE)</f>
        <v>1.1100000000000001</v>
      </c>
      <c r="F1722" s="1">
        <v>370634</v>
      </c>
      <c r="G1722">
        <f t="shared" si="53"/>
        <v>1.6371489368599987</v>
      </c>
      <c r="H1722" s="1">
        <v>24</v>
      </c>
      <c r="I1722" s="1">
        <f>VLOOKUP(H1722, 'Rating Program (Effect. 2017)'!$H$6:$I$141, 2, FALSE)</f>
        <v>1.18</v>
      </c>
      <c r="J1722" s="1">
        <v>674</v>
      </c>
      <c r="K1722" s="1">
        <f>VLOOKUP(J1722,'Rating Program (Effect. 2017)'!$K$6:$M$556, 2, FALSE)</f>
        <v>1</v>
      </c>
      <c r="L1722" s="1" t="s">
        <v>9</v>
      </c>
      <c r="M1722" s="1" t="s">
        <v>9</v>
      </c>
      <c r="N1722" s="1" t="s">
        <v>9</v>
      </c>
      <c r="O1722" s="1" t="e">
        <f>VLOOKUP(A1722,InForce20171231!$A$2:$A$9012,1,FALSE)</f>
        <v>#N/A</v>
      </c>
      <c r="AB1722" s="15"/>
      <c r="AC1722" s="15"/>
      <c r="AD1722" s="14"/>
      <c r="AE1722" s="17"/>
      <c r="AF1722" s="14"/>
    </row>
    <row r="1723" spans="1:32" x14ac:dyDescent="0.2">
      <c r="A1723" s="1" t="s">
        <v>1731</v>
      </c>
      <c r="B1723" s="13">
        <v>42695</v>
      </c>
      <c r="C1723" s="13">
        <f t="shared" si="52"/>
        <v>43060</v>
      </c>
      <c r="D1723" s="1">
        <v>5</v>
      </c>
      <c r="E1723" s="1">
        <f>VLOOKUP(D1723,'Rating Program (Effect. 2017)'!$E$6:$F$10,2,FALSE)</f>
        <v>1.2</v>
      </c>
      <c r="F1723" s="1">
        <v>272620</v>
      </c>
      <c r="G1723">
        <f t="shared" si="53"/>
        <v>1.2707975665127198</v>
      </c>
      <c r="H1723" s="1">
        <v>7</v>
      </c>
      <c r="I1723" s="1">
        <f>VLOOKUP(H1723, 'Rating Program (Effect. 2017)'!$H$6:$I$141, 2, FALSE)</f>
        <v>1</v>
      </c>
      <c r="J1723" s="1">
        <v>868</v>
      </c>
      <c r="K1723" s="1">
        <f>VLOOKUP(J1723,'Rating Program (Effect. 2017)'!$K$6:$M$556, 2, FALSE)</f>
        <v>0.9</v>
      </c>
      <c r="L1723" s="1" t="s">
        <v>9</v>
      </c>
      <c r="M1723" s="1" t="s">
        <v>9</v>
      </c>
      <c r="N1723" s="1" t="s">
        <v>9</v>
      </c>
      <c r="O1723" s="1" t="str">
        <f>VLOOKUP(A1723,InForce20171231!$A$2:$A$9012,1,FALSE)</f>
        <v>APKS01722</v>
      </c>
      <c r="AB1723" s="15"/>
      <c r="AC1723" s="15"/>
      <c r="AD1723" s="14"/>
      <c r="AE1723" s="17"/>
      <c r="AF1723" s="14"/>
    </row>
    <row r="1724" spans="1:32" x14ac:dyDescent="0.2">
      <c r="A1724" s="1" t="s">
        <v>1732</v>
      </c>
      <c r="B1724" s="13">
        <v>42557</v>
      </c>
      <c r="C1724" s="13">
        <f t="shared" si="52"/>
        <v>42922</v>
      </c>
      <c r="D1724" s="1">
        <v>4</v>
      </c>
      <c r="E1724" s="1">
        <f>VLOOKUP(D1724,'Rating Program (Effect. 2017)'!$E$6:$F$10,2,FALSE)</f>
        <v>0.94</v>
      </c>
      <c r="F1724" s="1">
        <v>415363</v>
      </c>
      <c r="G1724">
        <f t="shared" si="53"/>
        <v>1.8644395141276284</v>
      </c>
      <c r="H1724" s="1">
        <v>5</v>
      </c>
      <c r="I1724" s="1">
        <f>VLOOKUP(H1724, 'Rating Program (Effect. 2017)'!$H$6:$I$141, 2, FALSE)</f>
        <v>0.92</v>
      </c>
      <c r="J1724" s="1">
        <v>651</v>
      </c>
      <c r="K1724" s="1">
        <f>VLOOKUP(J1724,'Rating Program (Effect. 2017)'!$K$6:$M$556, 2, FALSE)</f>
        <v>1</v>
      </c>
      <c r="L1724" s="1" t="s">
        <v>9</v>
      </c>
      <c r="M1724" s="1" t="s">
        <v>9</v>
      </c>
      <c r="N1724" s="1" t="s">
        <v>9</v>
      </c>
      <c r="O1724" s="1" t="str">
        <f>VLOOKUP(A1724,InForce20171231!$A$2:$A$9012,1,FALSE)</f>
        <v>APKS01723</v>
      </c>
      <c r="AB1724" s="15"/>
      <c r="AC1724" s="15"/>
      <c r="AD1724" s="14"/>
      <c r="AE1724" s="17"/>
      <c r="AF1724" s="14"/>
    </row>
    <row r="1725" spans="1:32" x14ac:dyDescent="0.2">
      <c r="A1725" s="1" t="s">
        <v>1733</v>
      </c>
      <c r="B1725" s="13">
        <v>42583</v>
      </c>
      <c r="C1725" s="13">
        <f t="shared" si="52"/>
        <v>42948</v>
      </c>
      <c r="D1725" s="1">
        <v>5</v>
      </c>
      <c r="E1725" s="1">
        <f>VLOOKUP(D1725,'Rating Program (Effect. 2017)'!$E$6:$F$10,2,FALSE)</f>
        <v>1.2</v>
      </c>
      <c r="F1725" s="1">
        <v>464988</v>
      </c>
      <c r="G1725">
        <f t="shared" si="53"/>
        <v>2.1516803918712171</v>
      </c>
      <c r="H1725" s="1">
        <v>3</v>
      </c>
      <c r="I1725" s="1">
        <f>VLOOKUP(H1725, 'Rating Program (Effect. 2017)'!$H$6:$I$141, 2, FALSE)</f>
        <v>0.84</v>
      </c>
      <c r="J1725" s="1">
        <v>801</v>
      </c>
      <c r="K1725" s="1">
        <f>VLOOKUP(J1725,'Rating Program (Effect. 2017)'!$K$6:$M$556, 2, FALSE)</f>
        <v>0.9</v>
      </c>
      <c r="L1725" s="1" t="s">
        <v>11</v>
      </c>
      <c r="M1725" s="1" t="s">
        <v>9</v>
      </c>
      <c r="N1725" s="1" t="s">
        <v>9</v>
      </c>
      <c r="O1725" s="1" t="str">
        <f>VLOOKUP(A1725,InForce20171231!$A$2:$A$9012,1,FALSE)</f>
        <v>APKS01724</v>
      </c>
      <c r="AB1725" s="15"/>
      <c r="AC1725" s="15"/>
      <c r="AD1725" s="14"/>
      <c r="AE1725" s="17"/>
      <c r="AF1725" s="14"/>
    </row>
    <row r="1726" spans="1:32" x14ac:dyDescent="0.2">
      <c r="A1726" s="1" t="s">
        <v>1734</v>
      </c>
      <c r="B1726" s="13">
        <v>42569</v>
      </c>
      <c r="C1726" s="13">
        <f t="shared" si="52"/>
        <v>42934</v>
      </c>
      <c r="D1726" s="1">
        <v>1</v>
      </c>
      <c r="E1726" s="1">
        <f>VLOOKUP(D1726,'Rating Program (Effect. 2017)'!$E$6:$F$10,2,FALSE)</f>
        <v>1.05</v>
      </c>
      <c r="F1726" s="1">
        <v>453759</v>
      </c>
      <c r="G1726">
        <f t="shared" si="53"/>
        <v>2.0838133893767545</v>
      </c>
      <c r="H1726" s="1">
        <v>11</v>
      </c>
      <c r="I1726" s="1">
        <f>VLOOKUP(H1726, 'Rating Program (Effect. 2017)'!$H$6:$I$141, 2, FALSE)</f>
        <v>1.07</v>
      </c>
      <c r="J1726" s="1">
        <v>780</v>
      </c>
      <c r="K1726" s="1">
        <f>VLOOKUP(J1726,'Rating Program (Effect. 2017)'!$K$6:$M$556, 2, FALSE)</f>
        <v>1</v>
      </c>
      <c r="L1726" s="1" t="s">
        <v>9</v>
      </c>
      <c r="M1726" s="1" t="s">
        <v>9</v>
      </c>
      <c r="N1726" s="1" t="s">
        <v>9</v>
      </c>
      <c r="O1726" s="1" t="str">
        <f>VLOOKUP(A1726,InForce20171231!$A$2:$A$9012,1,FALSE)</f>
        <v>APKS01725</v>
      </c>
      <c r="AB1726" s="15"/>
      <c r="AC1726" s="15"/>
      <c r="AD1726" s="14"/>
      <c r="AE1726" s="17"/>
      <c r="AF1726" s="14"/>
    </row>
    <row r="1727" spans="1:32" x14ac:dyDescent="0.2">
      <c r="A1727" s="1" t="s">
        <v>1735</v>
      </c>
      <c r="B1727" s="13">
        <v>42666</v>
      </c>
      <c r="C1727" s="13">
        <f t="shared" si="52"/>
        <v>43031</v>
      </c>
      <c r="D1727" s="1">
        <v>5</v>
      </c>
      <c r="E1727" s="1">
        <f>VLOOKUP(D1727,'Rating Program (Effect. 2017)'!$E$6:$F$10,2,FALSE)</f>
        <v>1.2</v>
      </c>
      <c r="F1727" s="1">
        <v>362752</v>
      </c>
      <c r="G1727">
        <f t="shared" si="53"/>
        <v>1.6006264918139692</v>
      </c>
      <c r="H1727" s="1">
        <v>16</v>
      </c>
      <c r="I1727" s="1">
        <f>VLOOKUP(H1727, 'Rating Program (Effect. 2017)'!$H$6:$I$141, 2, FALSE)</f>
        <v>1.1200000000000001</v>
      </c>
      <c r="J1727" s="1">
        <v>640</v>
      </c>
      <c r="K1727" s="1">
        <f>VLOOKUP(J1727,'Rating Program (Effect. 2017)'!$K$6:$M$556, 2, FALSE)</f>
        <v>1.1000000000000001</v>
      </c>
      <c r="L1727" s="1" t="s">
        <v>9</v>
      </c>
      <c r="M1727" s="1" t="s">
        <v>9</v>
      </c>
      <c r="N1727" s="1" t="s">
        <v>11</v>
      </c>
      <c r="O1727" s="1" t="e">
        <f>VLOOKUP(A1727,InForce20171231!$A$2:$A$9012,1,FALSE)</f>
        <v>#N/A</v>
      </c>
      <c r="AB1727" s="15"/>
      <c r="AC1727" s="15"/>
      <c r="AD1727" s="14"/>
      <c r="AE1727" s="17"/>
      <c r="AF1727" s="14"/>
    </row>
    <row r="1728" spans="1:32" x14ac:dyDescent="0.2">
      <c r="A1728" s="1" t="s">
        <v>1736</v>
      </c>
      <c r="B1728" s="13">
        <v>42676</v>
      </c>
      <c r="C1728" s="13">
        <f t="shared" si="52"/>
        <v>43041</v>
      </c>
      <c r="D1728" s="1">
        <v>4</v>
      </c>
      <c r="E1728" s="1">
        <f>VLOOKUP(D1728,'Rating Program (Effect. 2017)'!$E$6:$F$10,2,FALSE)</f>
        <v>0.94</v>
      </c>
      <c r="F1728" s="1">
        <v>312890</v>
      </c>
      <c r="G1728">
        <f t="shared" si="53"/>
        <v>1.3970432560943098</v>
      </c>
      <c r="H1728" s="1">
        <v>19</v>
      </c>
      <c r="I1728" s="1">
        <f>VLOOKUP(H1728, 'Rating Program (Effect. 2017)'!$H$6:$I$141, 2, FALSE)</f>
        <v>1.1499999999999999</v>
      </c>
      <c r="J1728" s="1">
        <v>780</v>
      </c>
      <c r="K1728" s="1">
        <f>VLOOKUP(J1728,'Rating Program (Effect. 2017)'!$K$6:$M$556, 2, FALSE)</f>
        <v>1</v>
      </c>
      <c r="L1728" s="1" t="s">
        <v>9</v>
      </c>
      <c r="M1728" s="1" t="s">
        <v>9</v>
      </c>
      <c r="N1728" s="1" t="s">
        <v>9</v>
      </c>
      <c r="O1728" s="1" t="e">
        <f>VLOOKUP(A1728,InForce20171231!$A$2:$A$9012,1,FALSE)</f>
        <v>#N/A</v>
      </c>
      <c r="AB1728" s="15"/>
      <c r="AC1728" s="15"/>
      <c r="AD1728" s="14"/>
      <c r="AE1728" s="17"/>
      <c r="AF1728" s="14"/>
    </row>
    <row r="1729" spans="1:32" x14ac:dyDescent="0.2">
      <c r="A1729" s="1" t="s">
        <v>1737</v>
      </c>
      <c r="B1729" s="13">
        <v>42632</v>
      </c>
      <c r="C1729" s="13">
        <f t="shared" si="52"/>
        <v>42997</v>
      </c>
      <c r="D1729" s="1">
        <v>1</v>
      </c>
      <c r="E1729" s="1">
        <f>VLOOKUP(D1729,'Rating Program (Effect. 2017)'!$E$6:$F$10,2,FALSE)</f>
        <v>1.05</v>
      </c>
      <c r="F1729" s="1">
        <v>290898</v>
      </c>
      <c r="G1729">
        <f t="shared" si="53"/>
        <v>1.3235822511236921</v>
      </c>
      <c r="H1729" s="1">
        <v>2</v>
      </c>
      <c r="I1729" s="1">
        <f>VLOOKUP(H1729, 'Rating Program (Effect. 2017)'!$H$6:$I$141, 2, FALSE)</f>
        <v>0.8</v>
      </c>
      <c r="J1729" s="1">
        <v>854</v>
      </c>
      <c r="K1729" s="1">
        <f>VLOOKUP(J1729,'Rating Program (Effect. 2017)'!$K$6:$M$556, 2, FALSE)</f>
        <v>0.9</v>
      </c>
      <c r="L1729" s="1" t="s">
        <v>11</v>
      </c>
      <c r="M1729" s="1" t="s">
        <v>9</v>
      </c>
      <c r="N1729" s="1" t="s">
        <v>9</v>
      </c>
      <c r="O1729" s="1" t="e">
        <f>VLOOKUP(A1729,InForce20171231!$A$2:$A$9012,1,FALSE)</f>
        <v>#N/A</v>
      </c>
      <c r="AB1729" s="15"/>
      <c r="AC1729" s="15"/>
      <c r="AD1729" s="14"/>
      <c r="AE1729" s="17"/>
      <c r="AF1729" s="14"/>
    </row>
    <row r="1730" spans="1:32" x14ac:dyDescent="0.2">
      <c r="A1730" s="1" t="s">
        <v>1738</v>
      </c>
      <c r="B1730" s="13">
        <v>42666</v>
      </c>
      <c r="C1730" s="13">
        <f t="shared" si="52"/>
        <v>43031</v>
      </c>
      <c r="D1730" s="1">
        <v>2</v>
      </c>
      <c r="E1730" s="1">
        <f>VLOOKUP(D1730,'Rating Program (Effect. 2017)'!$E$6:$F$10,2,FALSE)</f>
        <v>1.1100000000000001</v>
      </c>
      <c r="F1730" s="1">
        <v>463257</v>
      </c>
      <c r="G1730">
        <f t="shared" si="53"/>
        <v>2.1411167883996431</v>
      </c>
      <c r="H1730" s="1">
        <v>16</v>
      </c>
      <c r="I1730" s="1">
        <f>VLOOKUP(H1730, 'Rating Program (Effect. 2017)'!$H$6:$I$141, 2, FALSE)</f>
        <v>1.1200000000000001</v>
      </c>
      <c r="J1730" s="1">
        <v>596</v>
      </c>
      <c r="K1730" s="1">
        <f>VLOOKUP(J1730,'Rating Program (Effect. 2017)'!$K$6:$M$556, 2, FALSE)</f>
        <v>1.1000000000000001</v>
      </c>
      <c r="L1730" s="1" t="s">
        <v>11</v>
      </c>
      <c r="M1730" s="1" t="s">
        <v>9</v>
      </c>
      <c r="N1730" s="1" t="s">
        <v>9</v>
      </c>
      <c r="O1730" s="1" t="str">
        <f>VLOOKUP(A1730,InForce20171231!$A$2:$A$9012,1,FALSE)</f>
        <v>APKS01729</v>
      </c>
      <c r="AB1730" s="15"/>
      <c r="AC1730" s="15"/>
      <c r="AD1730" s="14"/>
      <c r="AE1730" s="17"/>
      <c r="AF1730" s="14"/>
    </row>
    <row r="1731" spans="1:32" x14ac:dyDescent="0.2">
      <c r="A1731" s="1" t="s">
        <v>1739</v>
      </c>
      <c r="B1731" s="13">
        <v>42634</v>
      </c>
      <c r="C1731" s="13">
        <f t="shared" ref="C1731:C1794" si="54" xml:space="preserve"> DATE(YEAR(B1731) +1,  MONTH(B1731), DAY(B1731))</f>
        <v>42999</v>
      </c>
      <c r="D1731" s="1">
        <v>4</v>
      </c>
      <c r="E1731" s="1">
        <f>VLOOKUP(D1731,'Rating Program (Effect. 2017)'!$E$6:$F$10,2,FALSE)</f>
        <v>0.94</v>
      </c>
      <c r="F1731" s="1">
        <v>111097</v>
      </c>
      <c r="G1731">
        <f t="shared" ref="G1731:G1794" si="55" xml:space="preserve"> -0.00000000000000001*(F1731^3) + 0.00000000002*(F1731^2) - 0.000006*(F1731) + 1.6227</f>
        <v>1.1892566727289033</v>
      </c>
      <c r="H1731" s="1">
        <v>0</v>
      </c>
      <c r="I1731" s="1">
        <f>VLOOKUP(H1731, 'Rating Program (Effect. 2017)'!$H$6:$I$141, 2, FALSE)</f>
        <v>0.72</v>
      </c>
      <c r="J1731" s="1">
        <v>672</v>
      </c>
      <c r="K1731" s="1">
        <f>VLOOKUP(J1731,'Rating Program (Effect. 2017)'!$K$6:$M$556, 2, FALSE)</f>
        <v>1</v>
      </c>
      <c r="L1731" s="1" t="s">
        <v>9</v>
      </c>
      <c r="M1731" s="1" t="s">
        <v>9</v>
      </c>
      <c r="N1731" s="1" t="s">
        <v>9</v>
      </c>
      <c r="O1731" s="1" t="e">
        <f>VLOOKUP(A1731,InForce20171231!$A$2:$A$9012,1,FALSE)</f>
        <v>#N/A</v>
      </c>
      <c r="AB1731" s="15"/>
      <c r="AC1731" s="15"/>
      <c r="AD1731" s="14"/>
      <c r="AE1731" s="17"/>
      <c r="AF1731" s="14"/>
    </row>
    <row r="1732" spans="1:32" x14ac:dyDescent="0.2">
      <c r="A1732" s="1" t="s">
        <v>1740</v>
      </c>
      <c r="B1732" s="13">
        <v>42640</v>
      </c>
      <c r="C1732" s="13">
        <f t="shared" si="54"/>
        <v>43005</v>
      </c>
      <c r="D1732" s="1">
        <v>2</v>
      </c>
      <c r="E1732" s="1">
        <f>VLOOKUP(D1732,'Rating Program (Effect. 2017)'!$E$6:$F$10,2,FALSE)</f>
        <v>1.1100000000000001</v>
      </c>
      <c r="F1732" s="1">
        <v>329549</v>
      </c>
      <c r="G1732">
        <f t="shared" si="55"/>
        <v>1.4595582722674383</v>
      </c>
      <c r="H1732" s="1">
        <v>1</v>
      </c>
      <c r="I1732" s="1">
        <f>VLOOKUP(H1732, 'Rating Program (Effect. 2017)'!$H$6:$I$141, 2, FALSE)</f>
        <v>0.76</v>
      </c>
      <c r="J1732" s="1">
        <v>692</v>
      </c>
      <c r="K1732" s="1">
        <f>VLOOKUP(J1732,'Rating Program (Effect. 2017)'!$K$6:$M$556, 2, FALSE)</f>
        <v>1</v>
      </c>
      <c r="L1732" s="1" t="s">
        <v>9</v>
      </c>
      <c r="M1732" s="1" t="s">
        <v>9</v>
      </c>
      <c r="N1732" s="1" t="s">
        <v>9</v>
      </c>
      <c r="O1732" s="1" t="e">
        <f>VLOOKUP(A1732,InForce20171231!$A$2:$A$9012,1,FALSE)</f>
        <v>#N/A</v>
      </c>
      <c r="AB1732" s="15"/>
      <c r="AC1732" s="15"/>
      <c r="AD1732" s="14"/>
      <c r="AE1732" s="17"/>
      <c r="AF1732" s="14"/>
    </row>
    <row r="1733" spans="1:32" x14ac:dyDescent="0.2">
      <c r="A1733" s="1" t="s">
        <v>1741</v>
      </c>
      <c r="B1733" s="13">
        <v>42686</v>
      </c>
      <c r="C1733" s="13">
        <f t="shared" si="54"/>
        <v>43051</v>
      </c>
      <c r="D1733" s="1">
        <v>4</v>
      </c>
      <c r="E1733" s="1">
        <f>VLOOKUP(D1733,'Rating Program (Effect. 2017)'!$E$6:$F$10,2,FALSE)</f>
        <v>0.94</v>
      </c>
      <c r="F1733" s="1">
        <v>363473</v>
      </c>
      <c r="G1733">
        <f t="shared" si="55"/>
        <v>1.6039207250029519</v>
      </c>
      <c r="H1733" s="1">
        <v>3</v>
      </c>
      <c r="I1733" s="1">
        <f>VLOOKUP(H1733, 'Rating Program (Effect. 2017)'!$H$6:$I$141, 2, FALSE)</f>
        <v>0.84</v>
      </c>
      <c r="J1733" s="1">
        <v>947</v>
      </c>
      <c r="K1733" s="1">
        <f>VLOOKUP(J1733,'Rating Program (Effect. 2017)'!$K$6:$M$556, 2, FALSE)</f>
        <v>0.9</v>
      </c>
      <c r="L1733" s="1" t="s">
        <v>9</v>
      </c>
      <c r="M1733" s="1" t="s">
        <v>9</v>
      </c>
      <c r="N1733" s="1" t="s">
        <v>9</v>
      </c>
      <c r="O1733" s="1" t="e">
        <f>VLOOKUP(A1733,InForce20171231!$A$2:$A$9012,1,FALSE)</f>
        <v>#N/A</v>
      </c>
      <c r="AB1733" s="15"/>
      <c r="AC1733" s="15"/>
      <c r="AD1733" s="14"/>
      <c r="AE1733" s="17"/>
      <c r="AF1733" s="14"/>
    </row>
    <row r="1734" spans="1:32" x14ac:dyDescent="0.2">
      <c r="A1734" s="1" t="s">
        <v>1742</v>
      </c>
      <c r="B1734" s="13">
        <v>42604</v>
      </c>
      <c r="C1734" s="13">
        <f t="shared" si="54"/>
        <v>42969</v>
      </c>
      <c r="D1734" s="1">
        <v>5</v>
      </c>
      <c r="E1734" s="1">
        <f>VLOOKUP(D1734,'Rating Program (Effect. 2017)'!$E$6:$F$10,2,FALSE)</f>
        <v>1.2</v>
      </c>
      <c r="F1734" s="1">
        <v>266548</v>
      </c>
      <c r="G1734">
        <f t="shared" si="55"/>
        <v>1.254992139368414</v>
      </c>
      <c r="H1734" s="1">
        <v>1</v>
      </c>
      <c r="I1734" s="1">
        <f>VLOOKUP(H1734, 'Rating Program (Effect. 2017)'!$H$6:$I$141, 2, FALSE)</f>
        <v>0.76</v>
      </c>
      <c r="J1734" s="1">
        <v>515</v>
      </c>
      <c r="K1734" s="1">
        <f>VLOOKUP(J1734,'Rating Program (Effect. 2017)'!$K$6:$M$556, 2, FALSE)</f>
        <v>1.1000000000000001</v>
      </c>
      <c r="L1734" s="1" t="s">
        <v>9</v>
      </c>
      <c r="M1734" s="1" t="s">
        <v>9</v>
      </c>
      <c r="N1734" s="1" t="s">
        <v>9</v>
      </c>
      <c r="O1734" s="1" t="str">
        <f>VLOOKUP(A1734,InForce20171231!$A$2:$A$9012,1,FALSE)</f>
        <v>APKS01733</v>
      </c>
      <c r="AB1734" s="15"/>
      <c r="AC1734" s="15"/>
      <c r="AD1734" s="14"/>
      <c r="AE1734" s="17"/>
      <c r="AF1734" s="14"/>
    </row>
    <row r="1735" spans="1:32" x14ac:dyDescent="0.2">
      <c r="A1735" s="1" t="s">
        <v>1743</v>
      </c>
      <c r="B1735" s="13">
        <v>42623</v>
      </c>
      <c r="C1735" s="13">
        <f t="shared" si="54"/>
        <v>42988</v>
      </c>
      <c r="D1735" s="1">
        <v>3</v>
      </c>
      <c r="E1735" s="1">
        <f>VLOOKUP(D1735,'Rating Program (Effect. 2017)'!$E$6:$F$10,2,FALSE)</f>
        <v>0.97</v>
      </c>
      <c r="F1735" s="1">
        <v>244124</v>
      </c>
      <c r="G1735">
        <f t="shared" si="55"/>
        <v>1.2043971210286137</v>
      </c>
      <c r="H1735" s="1">
        <v>45</v>
      </c>
      <c r="I1735" s="1">
        <f>VLOOKUP(H1735, 'Rating Program (Effect. 2017)'!$H$6:$I$141, 2, FALSE)</f>
        <v>1.2</v>
      </c>
      <c r="J1735" s="1">
        <v>604</v>
      </c>
      <c r="K1735" s="1">
        <f>VLOOKUP(J1735,'Rating Program (Effect. 2017)'!$K$6:$M$556, 2, FALSE)</f>
        <v>1.1000000000000001</v>
      </c>
      <c r="L1735" s="1" t="s">
        <v>9</v>
      </c>
      <c r="M1735" s="1" t="s">
        <v>9</v>
      </c>
      <c r="N1735" s="1" t="s">
        <v>9</v>
      </c>
      <c r="O1735" s="1" t="e">
        <f>VLOOKUP(A1735,InForce20171231!$A$2:$A$9012,1,FALSE)</f>
        <v>#N/A</v>
      </c>
      <c r="AB1735" s="15"/>
      <c r="AC1735" s="15"/>
      <c r="AD1735" s="14"/>
      <c r="AE1735" s="17"/>
      <c r="AF1735" s="14"/>
    </row>
    <row r="1736" spans="1:32" x14ac:dyDescent="0.2">
      <c r="A1736" s="1" t="s">
        <v>1744</v>
      </c>
      <c r="B1736" s="13">
        <v>42712</v>
      </c>
      <c r="C1736" s="13">
        <f t="shared" si="54"/>
        <v>43077</v>
      </c>
      <c r="D1736" s="1">
        <v>2</v>
      </c>
      <c r="E1736" s="1">
        <f>VLOOKUP(D1736,'Rating Program (Effect. 2017)'!$E$6:$F$10,2,FALSE)</f>
        <v>1.1100000000000001</v>
      </c>
      <c r="F1736" s="1">
        <v>368169</v>
      </c>
      <c r="G1736">
        <f t="shared" si="55"/>
        <v>1.6256070161782916</v>
      </c>
      <c r="H1736" s="1">
        <v>4</v>
      </c>
      <c r="I1736" s="1">
        <f>VLOOKUP(H1736, 'Rating Program (Effect. 2017)'!$H$6:$I$141, 2, FALSE)</f>
        <v>0.88</v>
      </c>
      <c r="J1736" s="1">
        <v>927</v>
      </c>
      <c r="K1736" s="1">
        <f>VLOOKUP(J1736,'Rating Program (Effect. 2017)'!$K$6:$M$556, 2, FALSE)</f>
        <v>0.9</v>
      </c>
      <c r="L1736" s="1" t="s">
        <v>9</v>
      </c>
      <c r="M1736" s="1" t="s">
        <v>9</v>
      </c>
      <c r="N1736" s="1" t="s">
        <v>9</v>
      </c>
      <c r="O1736" s="1" t="str">
        <f>VLOOKUP(A1736,InForce20171231!$A$2:$A$9012,1,FALSE)</f>
        <v>APKS01735</v>
      </c>
      <c r="AB1736" s="15"/>
      <c r="AC1736" s="15"/>
      <c r="AD1736" s="14"/>
      <c r="AE1736" s="17"/>
      <c r="AF1736" s="14"/>
    </row>
    <row r="1737" spans="1:32" x14ac:dyDescent="0.2">
      <c r="A1737" s="1" t="s">
        <v>1745</v>
      </c>
      <c r="B1737" s="13">
        <v>42618</v>
      </c>
      <c r="C1737" s="13">
        <f t="shared" si="54"/>
        <v>42983</v>
      </c>
      <c r="D1737" s="1">
        <v>3</v>
      </c>
      <c r="E1737" s="1">
        <f>VLOOKUP(D1737,'Rating Program (Effect. 2017)'!$E$6:$F$10,2,FALSE)</f>
        <v>0.97</v>
      </c>
      <c r="F1737" s="1">
        <v>122354</v>
      </c>
      <c r="G1737">
        <f t="shared" si="55"/>
        <v>1.1696690191398214</v>
      </c>
      <c r="H1737" s="1">
        <v>3</v>
      </c>
      <c r="I1737" s="1">
        <f>VLOOKUP(H1737, 'Rating Program (Effect. 2017)'!$H$6:$I$141, 2, FALSE)</f>
        <v>0.84</v>
      </c>
      <c r="J1737" s="1">
        <v>627</v>
      </c>
      <c r="K1737" s="1">
        <f>VLOOKUP(J1737,'Rating Program (Effect. 2017)'!$K$6:$M$556, 2, FALSE)</f>
        <v>1.1000000000000001</v>
      </c>
      <c r="L1737" s="1" t="s">
        <v>9</v>
      </c>
      <c r="M1737" s="1" t="s">
        <v>9</v>
      </c>
      <c r="N1737" s="1" t="s">
        <v>9</v>
      </c>
      <c r="O1737" s="1" t="e">
        <f>VLOOKUP(A1737,InForce20171231!$A$2:$A$9012,1,FALSE)</f>
        <v>#N/A</v>
      </c>
      <c r="AB1737" s="15"/>
      <c r="AC1737" s="15"/>
      <c r="AD1737" s="14"/>
      <c r="AE1737" s="17"/>
      <c r="AF1737" s="14"/>
    </row>
    <row r="1738" spans="1:32" x14ac:dyDescent="0.2">
      <c r="A1738" s="1" t="s">
        <v>1746</v>
      </c>
      <c r="B1738" s="13">
        <v>42713</v>
      </c>
      <c r="C1738" s="13">
        <f t="shared" si="54"/>
        <v>43078</v>
      </c>
      <c r="D1738" s="1">
        <v>1</v>
      </c>
      <c r="E1738" s="1">
        <f>VLOOKUP(D1738,'Rating Program (Effect. 2017)'!$E$6:$F$10,2,FALSE)</f>
        <v>1.05</v>
      </c>
      <c r="F1738" s="1">
        <v>424534</v>
      </c>
      <c r="G1738">
        <f t="shared" si="55"/>
        <v>1.9149444628929464</v>
      </c>
      <c r="H1738" s="1">
        <v>0</v>
      </c>
      <c r="I1738" s="1">
        <f>VLOOKUP(H1738, 'Rating Program (Effect. 2017)'!$H$6:$I$141, 2, FALSE)</f>
        <v>0.72</v>
      </c>
      <c r="J1738" s="1">
        <v>504</v>
      </c>
      <c r="K1738" s="1">
        <f>VLOOKUP(J1738,'Rating Program (Effect. 2017)'!$K$6:$M$556, 2, FALSE)</f>
        <v>1.1000000000000001</v>
      </c>
      <c r="L1738" s="1" t="s">
        <v>9</v>
      </c>
      <c r="M1738" s="1" t="s">
        <v>9</v>
      </c>
      <c r="N1738" s="1" t="s">
        <v>9</v>
      </c>
      <c r="O1738" s="1" t="e">
        <f>VLOOKUP(A1738,InForce20171231!$A$2:$A$9012,1,FALSE)</f>
        <v>#N/A</v>
      </c>
      <c r="AB1738" s="15"/>
      <c r="AC1738" s="15"/>
      <c r="AD1738" s="14"/>
      <c r="AE1738" s="17"/>
      <c r="AF1738" s="14"/>
    </row>
    <row r="1739" spans="1:32" x14ac:dyDescent="0.2">
      <c r="A1739" s="1" t="s">
        <v>1747</v>
      </c>
      <c r="B1739" s="13">
        <v>42609</v>
      </c>
      <c r="C1739" s="13">
        <f t="shared" si="54"/>
        <v>42974</v>
      </c>
      <c r="D1739" s="1">
        <v>3</v>
      </c>
      <c r="E1739" s="1">
        <f>VLOOKUP(D1739,'Rating Program (Effect. 2017)'!$E$6:$F$10,2,FALSE)</f>
        <v>0.97</v>
      </c>
      <c r="F1739" s="1">
        <v>362322</v>
      </c>
      <c r="G1739">
        <f t="shared" si="55"/>
        <v>1.5986663422978968</v>
      </c>
      <c r="H1739" s="1">
        <v>20</v>
      </c>
      <c r="I1739" s="1">
        <f>VLOOKUP(H1739, 'Rating Program (Effect. 2017)'!$H$6:$I$141, 2, FALSE)</f>
        <v>1.1599999999999999</v>
      </c>
      <c r="J1739" s="1">
        <v>925</v>
      </c>
      <c r="K1739" s="1">
        <f>VLOOKUP(J1739,'Rating Program (Effect. 2017)'!$K$6:$M$556, 2, FALSE)</f>
        <v>0.9</v>
      </c>
      <c r="L1739" s="1" t="s">
        <v>9</v>
      </c>
      <c r="M1739" s="1" t="s">
        <v>9</v>
      </c>
      <c r="N1739" s="1" t="s">
        <v>11</v>
      </c>
      <c r="O1739" s="1" t="str">
        <f>VLOOKUP(A1739,InForce20171231!$A$2:$A$9012,1,FALSE)</f>
        <v>APKS01738</v>
      </c>
      <c r="AB1739" s="15"/>
      <c r="AC1739" s="15"/>
      <c r="AD1739" s="14"/>
      <c r="AE1739" s="17"/>
      <c r="AF1739" s="14"/>
    </row>
    <row r="1740" spans="1:32" x14ac:dyDescent="0.2">
      <c r="A1740" s="1" t="s">
        <v>1748</v>
      </c>
      <c r="B1740" s="13">
        <v>42637</v>
      </c>
      <c r="C1740" s="13">
        <f t="shared" si="54"/>
        <v>43002</v>
      </c>
      <c r="D1740" s="1">
        <v>4</v>
      </c>
      <c r="E1740" s="1">
        <f>VLOOKUP(D1740,'Rating Program (Effect. 2017)'!$E$6:$F$10,2,FALSE)</f>
        <v>0.94</v>
      </c>
      <c r="F1740" s="1">
        <v>135073</v>
      </c>
      <c r="G1740">
        <f t="shared" si="55"/>
        <v>1.1525126222436599</v>
      </c>
      <c r="H1740" s="1">
        <v>14</v>
      </c>
      <c r="I1740" s="1">
        <f>VLOOKUP(H1740, 'Rating Program (Effect. 2017)'!$H$6:$I$141, 2, FALSE)</f>
        <v>1.1000000000000001</v>
      </c>
      <c r="J1740" s="1">
        <v>634</v>
      </c>
      <c r="K1740" s="1">
        <f>VLOOKUP(J1740,'Rating Program (Effect. 2017)'!$K$6:$M$556, 2, FALSE)</f>
        <v>1.1000000000000001</v>
      </c>
      <c r="L1740" s="1" t="s">
        <v>9</v>
      </c>
      <c r="M1740" s="1" t="s">
        <v>9</v>
      </c>
      <c r="N1740" s="1" t="s">
        <v>9</v>
      </c>
      <c r="O1740" s="1" t="str">
        <f>VLOOKUP(A1740,InForce20171231!$A$2:$A$9012,1,FALSE)</f>
        <v>APKS01739</v>
      </c>
      <c r="AB1740" s="15"/>
      <c r="AC1740" s="15"/>
      <c r="AD1740" s="14"/>
      <c r="AE1740" s="17"/>
      <c r="AF1740" s="14"/>
    </row>
    <row r="1741" spans="1:32" x14ac:dyDescent="0.2">
      <c r="A1741" s="1" t="s">
        <v>1749</v>
      </c>
      <c r="B1741" s="13">
        <v>42563</v>
      </c>
      <c r="C1741" s="13">
        <f t="shared" si="54"/>
        <v>42928</v>
      </c>
      <c r="D1741" s="1">
        <v>1</v>
      </c>
      <c r="E1741" s="1">
        <f>VLOOKUP(D1741,'Rating Program (Effect. 2017)'!$E$6:$F$10,2,FALSE)</f>
        <v>1.05</v>
      </c>
      <c r="F1741" s="1">
        <v>447321</v>
      </c>
      <c r="G1741">
        <f t="shared" si="55"/>
        <v>2.045623768039428</v>
      </c>
      <c r="H1741" s="1">
        <v>11</v>
      </c>
      <c r="I1741" s="1">
        <f>VLOOKUP(H1741, 'Rating Program (Effect. 2017)'!$H$6:$I$141, 2, FALSE)</f>
        <v>1.07</v>
      </c>
      <c r="J1741" s="1">
        <v>906</v>
      </c>
      <c r="K1741" s="1">
        <f>VLOOKUP(J1741,'Rating Program (Effect. 2017)'!$K$6:$M$556, 2, FALSE)</f>
        <v>0.9</v>
      </c>
      <c r="L1741" s="1" t="s">
        <v>9</v>
      </c>
      <c r="M1741" s="1" t="s">
        <v>9</v>
      </c>
      <c r="N1741" s="1" t="s">
        <v>9</v>
      </c>
      <c r="O1741" s="1" t="str">
        <f>VLOOKUP(A1741,InForce20171231!$A$2:$A$9012,1,FALSE)</f>
        <v>APKS01740</v>
      </c>
      <c r="AB1741" s="15"/>
      <c r="AC1741" s="15"/>
      <c r="AD1741" s="14"/>
      <c r="AE1741" s="17"/>
      <c r="AF1741" s="14"/>
    </row>
    <row r="1742" spans="1:32" x14ac:dyDescent="0.2">
      <c r="A1742" s="1" t="s">
        <v>1750</v>
      </c>
      <c r="B1742" s="13">
        <v>42555</v>
      </c>
      <c r="C1742" s="13">
        <f t="shared" si="54"/>
        <v>42920</v>
      </c>
      <c r="D1742" s="1">
        <v>4</v>
      </c>
      <c r="E1742" s="1">
        <f>VLOOKUP(D1742,'Rating Program (Effect. 2017)'!$E$6:$F$10,2,FALSE)</f>
        <v>0.94</v>
      </c>
      <c r="F1742" s="1">
        <v>325111</v>
      </c>
      <c r="G1742">
        <f t="shared" si="55"/>
        <v>1.4423441450265735</v>
      </c>
      <c r="H1742" s="1">
        <v>15</v>
      </c>
      <c r="I1742" s="1">
        <f>VLOOKUP(H1742, 'Rating Program (Effect. 2017)'!$H$6:$I$141, 2, FALSE)</f>
        <v>1.1100000000000001</v>
      </c>
      <c r="J1742" s="1">
        <v>616</v>
      </c>
      <c r="K1742" s="1">
        <f>VLOOKUP(J1742,'Rating Program (Effect. 2017)'!$K$6:$M$556, 2, FALSE)</f>
        <v>1.1000000000000001</v>
      </c>
      <c r="L1742" s="1" t="s">
        <v>11</v>
      </c>
      <c r="M1742" s="1" t="s">
        <v>9</v>
      </c>
      <c r="N1742" s="1" t="s">
        <v>9</v>
      </c>
      <c r="O1742" s="1" t="str">
        <f>VLOOKUP(A1742,InForce20171231!$A$2:$A$9012,1,FALSE)</f>
        <v>APKS01741</v>
      </c>
      <c r="AB1742" s="15"/>
      <c r="AC1742" s="15"/>
      <c r="AD1742" s="14"/>
      <c r="AE1742" s="17"/>
      <c r="AF1742" s="14"/>
    </row>
    <row r="1743" spans="1:32" x14ac:dyDescent="0.2">
      <c r="A1743" s="1" t="s">
        <v>1751</v>
      </c>
      <c r="B1743" s="13">
        <v>42560</v>
      </c>
      <c r="C1743" s="13">
        <f t="shared" si="54"/>
        <v>42925</v>
      </c>
      <c r="D1743" s="1">
        <v>5</v>
      </c>
      <c r="E1743" s="1">
        <f>VLOOKUP(D1743,'Rating Program (Effect. 2017)'!$E$6:$F$10,2,FALSE)</f>
        <v>1.2</v>
      </c>
      <c r="F1743" s="1">
        <v>238773</v>
      </c>
      <c r="G1743">
        <f t="shared" si="55"/>
        <v>1.1941823452440405</v>
      </c>
      <c r="H1743" s="1">
        <v>5</v>
      </c>
      <c r="I1743" s="1">
        <f>VLOOKUP(H1743, 'Rating Program (Effect. 2017)'!$H$6:$I$141, 2, FALSE)</f>
        <v>0.92</v>
      </c>
      <c r="J1743" s="1">
        <v>775</v>
      </c>
      <c r="K1743" s="1">
        <f>VLOOKUP(J1743,'Rating Program (Effect. 2017)'!$K$6:$M$556, 2, FALSE)</f>
        <v>1</v>
      </c>
      <c r="L1743" s="1" t="s">
        <v>9</v>
      </c>
      <c r="M1743" s="1" t="s">
        <v>9</v>
      </c>
      <c r="N1743" s="1" t="s">
        <v>9</v>
      </c>
      <c r="O1743" s="1" t="e">
        <f>VLOOKUP(A1743,InForce20171231!$A$2:$A$9012,1,FALSE)</f>
        <v>#N/A</v>
      </c>
      <c r="AB1743" s="15"/>
      <c r="AC1743" s="15"/>
      <c r="AD1743" s="14"/>
      <c r="AE1743" s="17"/>
      <c r="AF1743" s="14"/>
    </row>
    <row r="1744" spans="1:32" x14ac:dyDescent="0.2">
      <c r="A1744" s="1" t="s">
        <v>1752</v>
      </c>
      <c r="B1744" s="13">
        <v>42667</v>
      </c>
      <c r="C1744" s="13">
        <f t="shared" si="54"/>
        <v>43032</v>
      </c>
      <c r="D1744" s="1">
        <v>1</v>
      </c>
      <c r="E1744" s="1">
        <f>VLOOKUP(D1744,'Rating Program (Effect. 2017)'!$E$6:$F$10,2,FALSE)</f>
        <v>1.05</v>
      </c>
      <c r="F1744" s="1">
        <v>282596</v>
      </c>
      <c r="G1744">
        <f t="shared" si="55"/>
        <v>1.2986514079555525</v>
      </c>
      <c r="H1744" s="1">
        <v>7</v>
      </c>
      <c r="I1744" s="1">
        <f>VLOOKUP(H1744, 'Rating Program (Effect. 2017)'!$H$6:$I$141, 2, FALSE)</f>
        <v>1</v>
      </c>
      <c r="J1744" s="1">
        <v>858</v>
      </c>
      <c r="K1744" s="1">
        <f>VLOOKUP(J1744,'Rating Program (Effect. 2017)'!$K$6:$M$556, 2, FALSE)</f>
        <v>0.9</v>
      </c>
      <c r="L1744" s="1" t="s">
        <v>9</v>
      </c>
      <c r="M1744" s="1" t="s">
        <v>9</v>
      </c>
      <c r="N1744" s="1" t="s">
        <v>9</v>
      </c>
      <c r="O1744" s="1" t="str">
        <f>VLOOKUP(A1744,InForce20171231!$A$2:$A$9012,1,FALSE)</f>
        <v>APKS01743</v>
      </c>
      <c r="AB1744" s="15"/>
      <c r="AC1744" s="15"/>
      <c r="AD1744" s="14"/>
      <c r="AE1744" s="17"/>
      <c r="AF1744" s="14"/>
    </row>
    <row r="1745" spans="1:32" x14ac:dyDescent="0.2">
      <c r="A1745" s="1" t="s">
        <v>1753</v>
      </c>
      <c r="B1745" s="13">
        <v>42642</v>
      </c>
      <c r="C1745" s="13">
        <f t="shared" si="54"/>
        <v>43007</v>
      </c>
      <c r="D1745" s="1">
        <v>5</v>
      </c>
      <c r="E1745" s="1">
        <f>VLOOKUP(D1745,'Rating Program (Effect. 2017)'!$E$6:$F$10,2,FALSE)</f>
        <v>1.2</v>
      </c>
      <c r="F1745" s="1">
        <v>197917</v>
      </c>
      <c r="G1745">
        <f t="shared" si="55"/>
        <v>1.1410944348250578</v>
      </c>
      <c r="H1745" s="1">
        <v>10</v>
      </c>
      <c r="I1745" s="1">
        <f>VLOOKUP(H1745, 'Rating Program (Effect. 2017)'!$H$6:$I$141, 2, FALSE)</f>
        <v>1.06</v>
      </c>
      <c r="J1745" s="1">
        <v>779</v>
      </c>
      <c r="K1745" s="1">
        <f>VLOOKUP(J1745,'Rating Program (Effect. 2017)'!$K$6:$M$556, 2, FALSE)</f>
        <v>1</v>
      </c>
      <c r="L1745" s="1" t="s">
        <v>11</v>
      </c>
      <c r="M1745" s="1" t="s">
        <v>9</v>
      </c>
      <c r="N1745" s="1" t="s">
        <v>11</v>
      </c>
      <c r="O1745" s="1" t="e">
        <f>VLOOKUP(A1745,InForce20171231!$A$2:$A$9012,1,FALSE)</f>
        <v>#N/A</v>
      </c>
      <c r="AB1745" s="15"/>
      <c r="AC1745" s="15"/>
      <c r="AD1745" s="14"/>
      <c r="AE1745" s="17"/>
      <c r="AF1745" s="14"/>
    </row>
    <row r="1746" spans="1:32" x14ac:dyDescent="0.2">
      <c r="A1746" s="1" t="s">
        <v>1754</v>
      </c>
      <c r="B1746" s="13">
        <v>42634</v>
      </c>
      <c r="C1746" s="13">
        <f t="shared" si="54"/>
        <v>42999</v>
      </c>
      <c r="D1746" s="1">
        <v>2</v>
      </c>
      <c r="E1746" s="1">
        <f>VLOOKUP(D1746,'Rating Program (Effect. 2017)'!$E$6:$F$10,2,FALSE)</f>
        <v>1.1100000000000001</v>
      </c>
      <c r="F1746" s="1">
        <v>164054</v>
      </c>
      <c r="G1746">
        <f t="shared" si="55"/>
        <v>1.1324972724517055</v>
      </c>
      <c r="H1746" s="1">
        <v>16</v>
      </c>
      <c r="I1746" s="1">
        <f>VLOOKUP(H1746, 'Rating Program (Effect. 2017)'!$H$6:$I$141, 2, FALSE)</f>
        <v>1.1200000000000001</v>
      </c>
      <c r="J1746" s="1">
        <v>663</v>
      </c>
      <c r="K1746" s="1">
        <f>VLOOKUP(J1746,'Rating Program (Effect. 2017)'!$K$6:$M$556, 2, FALSE)</f>
        <v>1</v>
      </c>
      <c r="L1746" s="1" t="s">
        <v>11</v>
      </c>
      <c r="M1746" s="1" t="s">
        <v>9</v>
      </c>
      <c r="N1746" s="1" t="s">
        <v>9</v>
      </c>
      <c r="O1746" s="1" t="e">
        <f>VLOOKUP(A1746,InForce20171231!$A$2:$A$9012,1,FALSE)</f>
        <v>#N/A</v>
      </c>
      <c r="AB1746" s="15"/>
      <c r="AC1746" s="15"/>
      <c r="AD1746" s="14"/>
      <c r="AE1746" s="17"/>
      <c r="AF1746" s="14"/>
    </row>
    <row r="1747" spans="1:32" x14ac:dyDescent="0.2">
      <c r="A1747" s="1" t="s">
        <v>1755</v>
      </c>
      <c r="B1747" s="13">
        <v>42691</v>
      </c>
      <c r="C1747" s="13">
        <f t="shared" si="54"/>
        <v>43056</v>
      </c>
      <c r="D1747" s="1">
        <v>4</v>
      </c>
      <c r="E1747" s="1">
        <f>VLOOKUP(D1747,'Rating Program (Effect. 2017)'!$E$6:$F$10,2,FALSE)</f>
        <v>0.94</v>
      </c>
      <c r="F1747" s="1">
        <v>385039</v>
      </c>
      <c r="G1747">
        <f t="shared" si="55"/>
        <v>1.706726939601857</v>
      </c>
      <c r="H1747" s="1">
        <v>11</v>
      </c>
      <c r="I1747" s="1">
        <f>VLOOKUP(H1747, 'Rating Program (Effect. 2017)'!$H$6:$I$141, 2, FALSE)</f>
        <v>1.07</v>
      </c>
      <c r="J1747" s="1">
        <v>694</v>
      </c>
      <c r="K1747" s="1">
        <f>VLOOKUP(J1747,'Rating Program (Effect. 2017)'!$K$6:$M$556, 2, FALSE)</f>
        <v>1</v>
      </c>
      <c r="L1747" s="1" t="s">
        <v>9</v>
      </c>
      <c r="M1747" s="1" t="s">
        <v>9</v>
      </c>
      <c r="N1747" s="1" t="s">
        <v>9</v>
      </c>
      <c r="O1747" s="1" t="str">
        <f>VLOOKUP(A1747,InForce20171231!$A$2:$A$9012,1,FALSE)</f>
        <v>APKS01746</v>
      </c>
      <c r="AB1747" s="15"/>
      <c r="AC1747" s="15"/>
      <c r="AD1747" s="14"/>
      <c r="AE1747" s="17"/>
      <c r="AF1747" s="14"/>
    </row>
    <row r="1748" spans="1:32" x14ac:dyDescent="0.2">
      <c r="A1748" s="1" t="s">
        <v>1756</v>
      </c>
      <c r="B1748" s="13">
        <v>42636</v>
      </c>
      <c r="C1748" s="13">
        <f t="shared" si="54"/>
        <v>43001</v>
      </c>
      <c r="D1748" s="1">
        <v>4</v>
      </c>
      <c r="E1748" s="1">
        <f>VLOOKUP(D1748,'Rating Program (Effect. 2017)'!$E$6:$F$10,2,FALSE)</f>
        <v>0.94</v>
      </c>
      <c r="F1748" s="1">
        <v>398782</v>
      </c>
      <c r="G1748">
        <f t="shared" si="55"/>
        <v>1.776378286261322</v>
      </c>
      <c r="H1748" s="1">
        <v>20</v>
      </c>
      <c r="I1748" s="1">
        <f>VLOOKUP(H1748, 'Rating Program (Effect. 2017)'!$H$6:$I$141, 2, FALSE)</f>
        <v>1.1599999999999999</v>
      </c>
      <c r="J1748" s="1">
        <v>724</v>
      </c>
      <c r="K1748" s="1">
        <f>VLOOKUP(J1748,'Rating Program (Effect. 2017)'!$K$6:$M$556, 2, FALSE)</f>
        <v>1</v>
      </c>
      <c r="L1748" s="1" t="s">
        <v>9</v>
      </c>
      <c r="M1748" s="1" t="s">
        <v>9</v>
      </c>
      <c r="N1748" s="1" t="s">
        <v>9</v>
      </c>
      <c r="O1748" s="1" t="e">
        <f>VLOOKUP(A1748,InForce20171231!$A$2:$A$9012,1,FALSE)</f>
        <v>#N/A</v>
      </c>
      <c r="AB1748" s="15"/>
      <c r="AC1748" s="15"/>
      <c r="AD1748" s="14"/>
      <c r="AE1748" s="17"/>
      <c r="AF1748" s="14"/>
    </row>
    <row r="1749" spans="1:32" x14ac:dyDescent="0.2">
      <c r="A1749" s="1" t="s">
        <v>1757</v>
      </c>
      <c r="B1749" s="13">
        <v>42639</v>
      </c>
      <c r="C1749" s="13">
        <f t="shared" si="54"/>
        <v>43004</v>
      </c>
      <c r="D1749" s="1">
        <v>1</v>
      </c>
      <c r="E1749" s="1">
        <f>VLOOKUP(D1749,'Rating Program (Effect. 2017)'!$E$6:$F$10,2,FALSE)</f>
        <v>1.05</v>
      </c>
      <c r="F1749" s="1">
        <v>499360</v>
      </c>
      <c r="G1749">
        <f t="shared" si="55"/>
        <v>2.3685420506214396</v>
      </c>
      <c r="H1749" s="1">
        <v>18</v>
      </c>
      <c r="I1749" s="1">
        <f>VLOOKUP(H1749, 'Rating Program (Effect. 2017)'!$H$6:$I$141, 2, FALSE)</f>
        <v>1.1399999999999999</v>
      </c>
      <c r="J1749" s="1">
        <v>684</v>
      </c>
      <c r="K1749" s="1">
        <f>VLOOKUP(J1749,'Rating Program (Effect. 2017)'!$K$6:$M$556, 2, FALSE)</f>
        <v>1</v>
      </c>
      <c r="L1749" s="1" t="s">
        <v>11</v>
      </c>
      <c r="M1749" s="1" t="s">
        <v>9</v>
      </c>
      <c r="N1749" s="1" t="s">
        <v>9</v>
      </c>
      <c r="O1749" s="1" t="e">
        <f>VLOOKUP(A1749,InForce20171231!$A$2:$A$9012,1,FALSE)</f>
        <v>#N/A</v>
      </c>
      <c r="AB1749" s="15"/>
      <c r="AC1749" s="15"/>
      <c r="AD1749" s="14"/>
      <c r="AE1749" s="17"/>
      <c r="AF1749" s="14"/>
    </row>
    <row r="1750" spans="1:32" x14ac:dyDescent="0.2">
      <c r="A1750" s="1" t="s">
        <v>1758</v>
      </c>
      <c r="B1750" s="13">
        <v>42649</v>
      </c>
      <c r="C1750" s="13">
        <f t="shared" si="54"/>
        <v>43014</v>
      </c>
      <c r="D1750" s="1">
        <v>1</v>
      </c>
      <c r="E1750" s="1">
        <f>VLOOKUP(D1750,'Rating Program (Effect. 2017)'!$E$6:$F$10,2,FALSE)</f>
        <v>1.05</v>
      </c>
      <c r="F1750" s="1">
        <v>603919</v>
      </c>
      <c r="G1750">
        <f t="shared" si="55"/>
        <v>3.0909469152199938</v>
      </c>
      <c r="H1750" s="1">
        <v>22</v>
      </c>
      <c r="I1750" s="1">
        <f>VLOOKUP(H1750, 'Rating Program (Effect. 2017)'!$H$6:$I$141, 2, FALSE)</f>
        <v>1.18</v>
      </c>
      <c r="J1750" s="1">
        <v>730</v>
      </c>
      <c r="K1750" s="1">
        <f>VLOOKUP(J1750,'Rating Program (Effect. 2017)'!$K$6:$M$556, 2, FALSE)</f>
        <v>1</v>
      </c>
      <c r="L1750" s="1" t="s">
        <v>9</v>
      </c>
      <c r="M1750" s="1" t="s">
        <v>9</v>
      </c>
      <c r="N1750" s="1" t="s">
        <v>9</v>
      </c>
      <c r="O1750" s="1" t="str">
        <f>VLOOKUP(A1750,InForce20171231!$A$2:$A$9012,1,FALSE)</f>
        <v>APKS01749</v>
      </c>
      <c r="AB1750" s="15"/>
      <c r="AC1750" s="15"/>
      <c r="AD1750" s="14"/>
      <c r="AE1750" s="17"/>
      <c r="AF1750" s="14"/>
    </row>
    <row r="1751" spans="1:32" x14ac:dyDescent="0.2">
      <c r="A1751" s="1" t="s">
        <v>1759</v>
      </c>
      <c r="B1751" s="13">
        <v>42596</v>
      </c>
      <c r="C1751" s="13">
        <f t="shared" si="54"/>
        <v>42961</v>
      </c>
      <c r="D1751" s="1">
        <v>3</v>
      </c>
      <c r="E1751" s="1">
        <f>VLOOKUP(D1751,'Rating Program (Effect. 2017)'!$E$6:$F$10,2,FALSE)</f>
        <v>0.97</v>
      </c>
      <c r="F1751" s="1">
        <v>523872</v>
      </c>
      <c r="G1751">
        <f t="shared" si="55"/>
        <v>2.5305813219844913</v>
      </c>
      <c r="H1751" s="1">
        <v>15</v>
      </c>
      <c r="I1751" s="1">
        <f>VLOOKUP(H1751, 'Rating Program (Effect. 2017)'!$H$6:$I$141, 2, FALSE)</f>
        <v>1.1100000000000001</v>
      </c>
      <c r="J1751" s="1">
        <v>799</v>
      </c>
      <c r="K1751" s="1">
        <f>VLOOKUP(J1751,'Rating Program (Effect. 2017)'!$K$6:$M$556, 2, FALSE)</f>
        <v>1</v>
      </c>
      <c r="L1751" s="1" t="s">
        <v>9</v>
      </c>
      <c r="M1751" s="1" t="s">
        <v>9</v>
      </c>
      <c r="N1751" s="1" t="s">
        <v>9</v>
      </c>
      <c r="O1751" s="1" t="str">
        <f>VLOOKUP(A1751,InForce20171231!$A$2:$A$9012,1,FALSE)</f>
        <v>APKS01750</v>
      </c>
      <c r="AB1751" s="15"/>
      <c r="AC1751" s="15"/>
      <c r="AD1751" s="14"/>
      <c r="AE1751" s="17"/>
      <c r="AF1751" s="14"/>
    </row>
    <row r="1752" spans="1:32" x14ac:dyDescent="0.2">
      <c r="A1752" s="1" t="s">
        <v>1760</v>
      </c>
      <c r="B1752" s="13">
        <v>42620</v>
      </c>
      <c r="C1752" s="13">
        <f t="shared" si="54"/>
        <v>42985</v>
      </c>
      <c r="D1752" s="1">
        <v>4</v>
      </c>
      <c r="E1752" s="1">
        <f>VLOOKUP(D1752,'Rating Program (Effect. 2017)'!$E$6:$F$10,2,FALSE)</f>
        <v>0.94</v>
      </c>
      <c r="F1752" s="1">
        <v>151579</v>
      </c>
      <c r="G1752">
        <f t="shared" si="55"/>
        <v>1.1379227808672245</v>
      </c>
      <c r="H1752" s="1">
        <v>12</v>
      </c>
      <c r="I1752" s="1">
        <f>VLOOKUP(H1752, 'Rating Program (Effect. 2017)'!$H$6:$I$141, 2, FALSE)</f>
        <v>1.08</v>
      </c>
      <c r="J1752" s="1">
        <v>788</v>
      </c>
      <c r="K1752" s="1">
        <f>VLOOKUP(J1752,'Rating Program (Effect. 2017)'!$K$6:$M$556, 2, FALSE)</f>
        <v>1</v>
      </c>
      <c r="L1752" s="1" t="s">
        <v>9</v>
      </c>
      <c r="M1752" s="1" t="s">
        <v>9</v>
      </c>
      <c r="N1752" s="1" t="s">
        <v>9</v>
      </c>
      <c r="O1752" s="1" t="str">
        <f>VLOOKUP(A1752,InForce20171231!$A$2:$A$9012,1,FALSE)</f>
        <v>APKS01751</v>
      </c>
      <c r="AB1752" s="15"/>
      <c r="AC1752" s="15"/>
      <c r="AD1752" s="14"/>
      <c r="AE1752" s="17"/>
      <c r="AF1752" s="14"/>
    </row>
    <row r="1753" spans="1:32" x14ac:dyDescent="0.2">
      <c r="A1753" s="1" t="s">
        <v>1761</v>
      </c>
      <c r="B1753" s="13">
        <v>42634</v>
      </c>
      <c r="C1753" s="13">
        <f t="shared" si="54"/>
        <v>42999</v>
      </c>
      <c r="D1753" s="1">
        <v>1</v>
      </c>
      <c r="E1753" s="1">
        <f>VLOOKUP(D1753,'Rating Program (Effect. 2017)'!$E$6:$F$10,2,FALSE)</f>
        <v>1.05</v>
      </c>
      <c r="F1753" s="1">
        <v>478004</v>
      </c>
      <c r="G1753">
        <f t="shared" si="55"/>
        <v>2.2322515420105589</v>
      </c>
      <c r="H1753" s="1">
        <v>8</v>
      </c>
      <c r="I1753" s="1">
        <f>VLOOKUP(H1753, 'Rating Program (Effect. 2017)'!$H$6:$I$141, 2, FALSE)</f>
        <v>1.02</v>
      </c>
      <c r="J1753" s="1">
        <v>599</v>
      </c>
      <c r="K1753" s="1">
        <f>VLOOKUP(J1753,'Rating Program (Effect. 2017)'!$K$6:$M$556, 2, FALSE)</f>
        <v>1.1000000000000001</v>
      </c>
      <c r="L1753" s="1" t="s">
        <v>9</v>
      </c>
      <c r="M1753" s="1" t="s">
        <v>9</v>
      </c>
      <c r="N1753" s="1" t="s">
        <v>9</v>
      </c>
      <c r="O1753" s="1" t="str">
        <f>VLOOKUP(A1753,InForce20171231!$A$2:$A$9012,1,FALSE)</f>
        <v>APKS01752</v>
      </c>
      <c r="AB1753" s="15"/>
      <c r="AC1753" s="15"/>
      <c r="AD1753" s="14"/>
      <c r="AE1753" s="17"/>
      <c r="AF1753" s="14"/>
    </row>
    <row r="1754" spans="1:32" x14ac:dyDescent="0.2">
      <c r="A1754" s="1" t="s">
        <v>1762</v>
      </c>
      <c r="B1754" s="13">
        <v>42614</v>
      </c>
      <c r="C1754" s="13">
        <f t="shared" si="54"/>
        <v>42979</v>
      </c>
      <c r="D1754" s="1">
        <v>1</v>
      </c>
      <c r="E1754" s="1">
        <f>VLOOKUP(D1754,'Rating Program (Effect. 2017)'!$E$6:$F$10,2,FALSE)</f>
        <v>1.05</v>
      </c>
      <c r="F1754" s="1">
        <v>357902</v>
      </c>
      <c r="G1754">
        <f t="shared" si="55"/>
        <v>1.5787144111024518</v>
      </c>
      <c r="H1754" s="1">
        <v>44</v>
      </c>
      <c r="I1754" s="1">
        <f>VLOOKUP(H1754, 'Rating Program (Effect. 2017)'!$H$6:$I$141, 2, FALSE)</f>
        <v>1.2</v>
      </c>
      <c r="J1754" s="1">
        <v>781</v>
      </c>
      <c r="K1754" s="1">
        <f>VLOOKUP(J1754,'Rating Program (Effect. 2017)'!$K$6:$M$556, 2, FALSE)</f>
        <v>1</v>
      </c>
      <c r="L1754" s="1" t="s">
        <v>9</v>
      </c>
      <c r="M1754" s="1" t="s">
        <v>9</v>
      </c>
      <c r="N1754" s="1" t="s">
        <v>9</v>
      </c>
      <c r="O1754" s="1" t="str">
        <f>VLOOKUP(A1754,InForce20171231!$A$2:$A$9012,1,FALSE)</f>
        <v>APKS01753</v>
      </c>
      <c r="AB1754" s="15"/>
      <c r="AC1754" s="15"/>
      <c r="AD1754" s="14"/>
      <c r="AE1754" s="17"/>
      <c r="AF1754" s="14"/>
    </row>
    <row r="1755" spans="1:32" x14ac:dyDescent="0.2">
      <c r="A1755" s="1" t="s">
        <v>1763</v>
      </c>
      <c r="B1755" s="13">
        <v>42689</v>
      </c>
      <c r="C1755" s="13">
        <f t="shared" si="54"/>
        <v>43054</v>
      </c>
      <c r="D1755" s="1">
        <v>5</v>
      </c>
      <c r="E1755" s="1">
        <f>VLOOKUP(D1755,'Rating Program (Effect. 2017)'!$E$6:$F$10,2,FALSE)</f>
        <v>1.2</v>
      </c>
      <c r="F1755" s="1">
        <v>478466</v>
      </c>
      <c r="G1755">
        <f t="shared" si="55"/>
        <v>2.2351474217710128</v>
      </c>
      <c r="H1755" s="1">
        <v>6</v>
      </c>
      <c r="I1755" s="1">
        <f>VLOOKUP(H1755, 'Rating Program (Effect. 2017)'!$H$6:$I$141, 2, FALSE)</f>
        <v>0.96</v>
      </c>
      <c r="J1755" s="1">
        <v>522</v>
      </c>
      <c r="K1755" s="1">
        <f>VLOOKUP(J1755,'Rating Program (Effect. 2017)'!$K$6:$M$556, 2, FALSE)</f>
        <v>1.1000000000000001</v>
      </c>
      <c r="L1755" s="1" t="s">
        <v>9</v>
      </c>
      <c r="M1755" s="1" t="s">
        <v>9</v>
      </c>
      <c r="N1755" s="1" t="s">
        <v>9</v>
      </c>
      <c r="O1755" s="1" t="e">
        <f>VLOOKUP(A1755,InForce20171231!$A$2:$A$9012,1,FALSE)</f>
        <v>#N/A</v>
      </c>
      <c r="AB1755" s="15"/>
      <c r="AC1755" s="15"/>
      <c r="AD1755" s="14"/>
      <c r="AE1755" s="17"/>
      <c r="AF1755" s="14"/>
    </row>
    <row r="1756" spans="1:32" x14ac:dyDescent="0.2">
      <c r="A1756" s="1" t="s">
        <v>1764</v>
      </c>
      <c r="B1756" s="13">
        <v>42572</v>
      </c>
      <c r="C1756" s="13">
        <f t="shared" si="54"/>
        <v>42937</v>
      </c>
      <c r="D1756" s="1">
        <v>2</v>
      </c>
      <c r="E1756" s="1">
        <f>VLOOKUP(D1756,'Rating Program (Effect. 2017)'!$E$6:$F$10,2,FALSE)</f>
        <v>1.1100000000000001</v>
      </c>
      <c r="F1756" s="1">
        <v>459621</v>
      </c>
      <c r="G1756">
        <f t="shared" si="55"/>
        <v>2.1190471831185991</v>
      </c>
      <c r="H1756" s="1">
        <v>15</v>
      </c>
      <c r="I1756" s="1">
        <f>VLOOKUP(H1756, 'Rating Program (Effect. 2017)'!$H$6:$I$141, 2, FALSE)</f>
        <v>1.1100000000000001</v>
      </c>
      <c r="J1756" s="1">
        <v>610</v>
      </c>
      <c r="K1756" s="1">
        <f>VLOOKUP(J1756,'Rating Program (Effect. 2017)'!$K$6:$M$556, 2, FALSE)</f>
        <v>1.1000000000000001</v>
      </c>
      <c r="L1756" s="1" t="s">
        <v>11</v>
      </c>
      <c r="M1756" s="1" t="s">
        <v>9</v>
      </c>
      <c r="N1756" s="1" t="s">
        <v>11</v>
      </c>
      <c r="O1756" s="1" t="e">
        <f>VLOOKUP(A1756,InForce20171231!$A$2:$A$9012,1,FALSE)</f>
        <v>#N/A</v>
      </c>
      <c r="AB1756" s="15"/>
      <c r="AC1756" s="15"/>
      <c r="AD1756" s="14"/>
      <c r="AE1756" s="17"/>
      <c r="AF1756" s="14"/>
    </row>
    <row r="1757" spans="1:32" x14ac:dyDescent="0.2">
      <c r="A1757" s="1" t="s">
        <v>1765</v>
      </c>
      <c r="B1757" s="13">
        <v>42579</v>
      </c>
      <c r="C1757" s="13">
        <f t="shared" si="54"/>
        <v>42944</v>
      </c>
      <c r="D1757" s="1">
        <v>5</v>
      </c>
      <c r="E1757" s="1">
        <f>VLOOKUP(D1757,'Rating Program (Effect. 2017)'!$E$6:$F$10,2,FALSE)</f>
        <v>1.2</v>
      </c>
      <c r="F1757" s="1">
        <v>408454</v>
      </c>
      <c r="G1757">
        <f t="shared" si="55"/>
        <v>1.8272265188443932</v>
      </c>
      <c r="H1757" s="1">
        <v>16</v>
      </c>
      <c r="I1757" s="1">
        <f>VLOOKUP(H1757, 'Rating Program (Effect. 2017)'!$H$6:$I$141, 2, FALSE)</f>
        <v>1.1200000000000001</v>
      </c>
      <c r="J1757" s="1">
        <v>583</v>
      </c>
      <c r="K1757" s="1">
        <f>VLOOKUP(J1757,'Rating Program (Effect. 2017)'!$K$6:$M$556, 2, FALSE)</f>
        <v>1.1000000000000001</v>
      </c>
      <c r="L1757" s="1" t="s">
        <v>11</v>
      </c>
      <c r="M1757" s="1" t="s">
        <v>9</v>
      </c>
      <c r="N1757" s="1" t="s">
        <v>11</v>
      </c>
      <c r="O1757" s="1" t="str">
        <f>VLOOKUP(A1757,InForce20171231!$A$2:$A$9012,1,FALSE)</f>
        <v>APKS01756</v>
      </c>
      <c r="AB1757" s="15"/>
      <c r="AC1757" s="15"/>
      <c r="AD1757" s="14"/>
      <c r="AE1757" s="17"/>
      <c r="AF1757" s="14"/>
    </row>
    <row r="1758" spans="1:32" x14ac:dyDescent="0.2">
      <c r="A1758" s="1" t="s">
        <v>1766</v>
      </c>
      <c r="B1758" s="13">
        <v>42694</v>
      </c>
      <c r="C1758" s="13">
        <f t="shared" si="54"/>
        <v>43059</v>
      </c>
      <c r="D1758" s="1">
        <v>5</v>
      </c>
      <c r="E1758" s="1">
        <f>VLOOKUP(D1758,'Rating Program (Effect. 2017)'!$E$6:$F$10,2,FALSE)</f>
        <v>1.2</v>
      </c>
      <c r="F1758" s="1">
        <v>224627</v>
      </c>
      <c r="G1758">
        <f t="shared" si="55"/>
        <v>1.170743087728201</v>
      </c>
      <c r="H1758" s="1">
        <v>6</v>
      </c>
      <c r="I1758" s="1">
        <f>VLOOKUP(H1758, 'Rating Program (Effect. 2017)'!$H$6:$I$141, 2, FALSE)</f>
        <v>0.96</v>
      </c>
      <c r="J1758" s="1">
        <v>938</v>
      </c>
      <c r="K1758" s="1">
        <f>VLOOKUP(J1758,'Rating Program (Effect. 2017)'!$K$6:$M$556, 2, FALSE)</f>
        <v>0.9</v>
      </c>
      <c r="L1758" s="1" t="s">
        <v>9</v>
      </c>
      <c r="M1758" s="1" t="s">
        <v>9</v>
      </c>
      <c r="N1758" s="1" t="s">
        <v>9</v>
      </c>
      <c r="O1758" s="1" t="e">
        <f>VLOOKUP(A1758,InForce20171231!$A$2:$A$9012,1,FALSE)</f>
        <v>#N/A</v>
      </c>
      <c r="AB1758" s="15"/>
      <c r="AC1758" s="15"/>
      <c r="AD1758" s="14"/>
      <c r="AE1758" s="17"/>
      <c r="AF1758" s="14"/>
    </row>
    <row r="1759" spans="1:32" x14ac:dyDescent="0.2">
      <c r="A1759" s="1" t="s">
        <v>1767</v>
      </c>
      <c r="B1759" s="13">
        <v>42592</v>
      </c>
      <c r="C1759" s="13">
        <f t="shared" si="54"/>
        <v>42957</v>
      </c>
      <c r="D1759" s="1">
        <v>1</v>
      </c>
      <c r="E1759" s="1">
        <f>VLOOKUP(D1759,'Rating Program (Effect. 2017)'!$E$6:$F$10,2,FALSE)</f>
        <v>1.05</v>
      </c>
      <c r="F1759" s="1">
        <v>206267</v>
      </c>
      <c r="G1759">
        <f t="shared" si="55"/>
        <v>1.1482609926636382</v>
      </c>
      <c r="H1759" s="1">
        <v>35</v>
      </c>
      <c r="I1759" s="1">
        <f>VLOOKUP(H1759, 'Rating Program (Effect. 2017)'!$H$6:$I$141, 2, FALSE)</f>
        <v>1.2</v>
      </c>
      <c r="J1759" s="1">
        <v>810</v>
      </c>
      <c r="K1759" s="1">
        <f>VLOOKUP(J1759,'Rating Program (Effect. 2017)'!$K$6:$M$556, 2, FALSE)</f>
        <v>0.9</v>
      </c>
      <c r="L1759" s="1" t="s">
        <v>9</v>
      </c>
      <c r="M1759" s="1" t="s">
        <v>9</v>
      </c>
      <c r="N1759" s="1" t="s">
        <v>9</v>
      </c>
      <c r="O1759" s="1" t="e">
        <f>VLOOKUP(A1759,InForce20171231!$A$2:$A$9012,1,FALSE)</f>
        <v>#N/A</v>
      </c>
      <c r="AB1759" s="15"/>
      <c r="AC1759" s="15"/>
      <c r="AD1759" s="14"/>
      <c r="AE1759" s="17"/>
      <c r="AF1759" s="14"/>
    </row>
    <row r="1760" spans="1:32" x14ac:dyDescent="0.2">
      <c r="A1760" s="1" t="s">
        <v>1768</v>
      </c>
      <c r="B1760" s="13">
        <v>42635</v>
      </c>
      <c r="C1760" s="13">
        <f t="shared" si="54"/>
        <v>43000</v>
      </c>
      <c r="D1760" s="1">
        <v>3</v>
      </c>
      <c r="E1760" s="1">
        <f>VLOOKUP(D1760,'Rating Program (Effect. 2017)'!$E$6:$F$10,2,FALSE)</f>
        <v>0.97</v>
      </c>
      <c r="F1760" s="1">
        <v>225066</v>
      </c>
      <c r="G1760">
        <f t="shared" si="55"/>
        <v>1.1713915702141251</v>
      </c>
      <c r="H1760" s="1">
        <v>10</v>
      </c>
      <c r="I1760" s="1">
        <f>VLOOKUP(H1760, 'Rating Program (Effect. 2017)'!$H$6:$I$141, 2, FALSE)</f>
        <v>1.06</v>
      </c>
      <c r="J1760" s="1">
        <v>863</v>
      </c>
      <c r="K1760" s="1">
        <f>VLOOKUP(J1760,'Rating Program (Effect. 2017)'!$K$6:$M$556, 2, FALSE)</f>
        <v>0.9</v>
      </c>
      <c r="L1760" s="1" t="s">
        <v>9</v>
      </c>
      <c r="M1760" s="1" t="s">
        <v>9</v>
      </c>
      <c r="N1760" s="1" t="s">
        <v>9</v>
      </c>
      <c r="O1760" s="1" t="e">
        <f>VLOOKUP(A1760,InForce20171231!$A$2:$A$9012,1,FALSE)</f>
        <v>#N/A</v>
      </c>
      <c r="AB1760" s="15"/>
      <c r="AC1760" s="15"/>
      <c r="AD1760" s="14"/>
      <c r="AE1760" s="17"/>
      <c r="AF1760" s="14"/>
    </row>
    <row r="1761" spans="1:32" x14ac:dyDescent="0.2">
      <c r="A1761" s="1" t="s">
        <v>1769</v>
      </c>
      <c r="B1761" s="13">
        <v>42584</v>
      </c>
      <c r="C1761" s="13">
        <f t="shared" si="54"/>
        <v>42949</v>
      </c>
      <c r="D1761" s="1">
        <v>4</v>
      </c>
      <c r="E1761" s="1">
        <f>VLOOKUP(D1761,'Rating Program (Effect. 2017)'!$E$6:$F$10,2,FALSE)</f>
        <v>0.94</v>
      </c>
      <c r="F1761" s="1">
        <v>455709</v>
      </c>
      <c r="G1761">
        <f t="shared" si="55"/>
        <v>2.0954858167103421</v>
      </c>
      <c r="H1761" s="1">
        <v>8</v>
      </c>
      <c r="I1761" s="1">
        <f>VLOOKUP(H1761, 'Rating Program (Effect. 2017)'!$H$6:$I$141, 2, FALSE)</f>
        <v>1.02</v>
      </c>
      <c r="J1761" s="1">
        <v>659</v>
      </c>
      <c r="K1761" s="1">
        <f>VLOOKUP(J1761,'Rating Program (Effect. 2017)'!$K$6:$M$556, 2, FALSE)</f>
        <v>1</v>
      </c>
      <c r="L1761" s="1" t="s">
        <v>9</v>
      </c>
      <c r="M1761" s="1" t="s">
        <v>9</v>
      </c>
      <c r="N1761" s="1" t="s">
        <v>9</v>
      </c>
      <c r="O1761" s="1" t="str">
        <f>VLOOKUP(A1761,InForce20171231!$A$2:$A$9012,1,FALSE)</f>
        <v>APKS01760</v>
      </c>
      <c r="AB1761" s="15"/>
      <c r="AC1761" s="15"/>
      <c r="AD1761" s="14"/>
      <c r="AE1761" s="17"/>
      <c r="AF1761" s="14"/>
    </row>
    <row r="1762" spans="1:32" x14ac:dyDescent="0.2">
      <c r="A1762" s="1" t="s">
        <v>1770</v>
      </c>
      <c r="B1762" s="13">
        <v>42597</v>
      </c>
      <c r="C1762" s="13">
        <f t="shared" si="54"/>
        <v>42962</v>
      </c>
      <c r="D1762" s="1">
        <v>3</v>
      </c>
      <c r="E1762" s="1">
        <f>VLOOKUP(D1762,'Rating Program (Effect. 2017)'!$E$6:$F$10,2,FALSE)</f>
        <v>0.97</v>
      </c>
      <c r="F1762" s="1">
        <v>147250</v>
      </c>
      <c r="G1762">
        <f t="shared" si="55"/>
        <v>1.1409236767187498</v>
      </c>
      <c r="H1762" s="1">
        <v>48</v>
      </c>
      <c r="I1762" s="1">
        <f>VLOOKUP(H1762, 'Rating Program (Effect. 2017)'!$H$6:$I$141, 2, FALSE)</f>
        <v>1.2</v>
      </c>
      <c r="J1762" s="1">
        <v>621</v>
      </c>
      <c r="K1762" s="1">
        <f>VLOOKUP(J1762,'Rating Program (Effect. 2017)'!$K$6:$M$556, 2, FALSE)</f>
        <v>1.1000000000000001</v>
      </c>
      <c r="L1762" s="1" t="s">
        <v>11</v>
      </c>
      <c r="M1762" s="1" t="s">
        <v>9</v>
      </c>
      <c r="N1762" s="1" t="s">
        <v>9</v>
      </c>
      <c r="O1762" s="1" t="str">
        <f>VLOOKUP(A1762,InForce20171231!$A$2:$A$9012,1,FALSE)</f>
        <v>APKS01761</v>
      </c>
      <c r="AB1762" s="15"/>
      <c r="AC1762" s="15"/>
      <c r="AD1762" s="14"/>
      <c r="AE1762" s="17"/>
      <c r="AF1762" s="14"/>
    </row>
    <row r="1763" spans="1:32" x14ac:dyDescent="0.2">
      <c r="A1763" s="1" t="s">
        <v>1771</v>
      </c>
      <c r="B1763" s="13">
        <v>42565</v>
      </c>
      <c r="C1763" s="13">
        <f t="shared" si="54"/>
        <v>42930</v>
      </c>
      <c r="D1763" s="1">
        <v>5</v>
      </c>
      <c r="E1763" s="1">
        <f>VLOOKUP(D1763,'Rating Program (Effect. 2017)'!$E$6:$F$10,2,FALSE)</f>
        <v>1.2</v>
      </c>
      <c r="F1763" s="1">
        <v>271851</v>
      </c>
      <c r="G1763">
        <f t="shared" si="55"/>
        <v>1.2687473713729196</v>
      </c>
      <c r="H1763" s="1">
        <v>46</v>
      </c>
      <c r="I1763" s="1">
        <f>VLOOKUP(H1763, 'Rating Program (Effect. 2017)'!$H$6:$I$141, 2, FALSE)</f>
        <v>1.2</v>
      </c>
      <c r="J1763" s="1">
        <v>893</v>
      </c>
      <c r="K1763" s="1">
        <f>VLOOKUP(J1763,'Rating Program (Effect. 2017)'!$K$6:$M$556, 2, FALSE)</f>
        <v>0.9</v>
      </c>
      <c r="L1763" s="1" t="s">
        <v>9</v>
      </c>
      <c r="M1763" s="1" t="s">
        <v>9</v>
      </c>
      <c r="N1763" s="1" t="s">
        <v>9</v>
      </c>
      <c r="O1763" s="1" t="str">
        <f>VLOOKUP(A1763,InForce20171231!$A$2:$A$9012,1,FALSE)</f>
        <v>APKS01762</v>
      </c>
      <c r="AB1763" s="15"/>
      <c r="AC1763" s="15"/>
      <c r="AD1763" s="14"/>
      <c r="AE1763" s="17"/>
      <c r="AF1763" s="14"/>
    </row>
    <row r="1764" spans="1:32" x14ac:dyDescent="0.2">
      <c r="A1764" s="1" t="s">
        <v>1772</v>
      </c>
      <c r="B1764" s="13">
        <v>42663</v>
      </c>
      <c r="C1764" s="13">
        <f t="shared" si="54"/>
        <v>43028</v>
      </c>
      <c r="D1764" s="1">
        <v>1</v>
      </c>
      <c r="E1764" s="1">
        <f>VLOOKUP(D1764,'Rating Program (Effect. 2017)'!$E$6:$F$10,2,FALSE)</f>
        <v>1.05</v>
      </c>
      <c r="F1764" s="1">
        <v>173810</v>
      </c>
      <c r="G1764">
        <f t="shared" si="55"/>
        <v>1.13153046682659</v>
      </c>
      <c r="H1764" s="1">
        <v>6</v>
      </c>
      <c r="I1764" s="1">
        <f>VLOOKUP(H1764, 'Rating Program (Effect. 2017)'!$H$6:$I$141, 2, FALSE)</f>
        <v>0.96</v>
      </c>
      <c r="J1764" s="1">
        <v>894</v>
      </c>
      <c r="K1764" s="1">
        <f>VLOOKUP(J1764,'Rating Program (Effect. 2017)'!$K$6:$M$556, 2, FALSE)</f>
        <v>0.9</v>
      </c>
      <c r="L1764" s="1" t="s">
        <v>9</v>
      </c>
      <c r="M1764" s="1" t="s">
        <v>9</v>
      </c>
      <c r="N1764" s="1" t="s">
        <v>9</v>
      </c>
      <c r="O1764" s="1" t="str">
        <f>VLOOKUP(A1764,InForce20171231!$A$2:$A$9012,1,FALSE)</f>
        <v>APKS01763</v>
      </c>
      <c r="AB1764" s="15"/>
      <c r="AC1764" s="15"/>
      <c r="AD1764" s="14"/>
      <c r="AE1764" s="17"/>
      <c r="AF1764" s="14"/>
    </row>
    <row r="1765" spans="1:32" x14ac:dyDescent="0.2">
      <c r="A1765" s="1" t="s">
        <v>1773</v>
      </c>
      <c r="B1765" s="13">
        <v>42662</v>
      </c>
      <c r="C1765" s="13">
        <f t="shared" si="54"/>
        <v>43027</v>
      </c>
      <c r="D1765" s="1">
        <v>5</v>
      </c>
      <c r="E1765" s="1">
        <f>VLOOKUP(D1765,'Rating Program (Effect. 2017)'!$E$6:$F$10,2,FALSE)</f>
        <v>1.2</v>
      </c>
      <c r="F1765" s="1">
        <v>369746</v>
      </c>
      <c r="G1765">
        <f t="shared" si="55"/>
        <v>1.6329785523562705</v>
      </c>
      <c r="H1765" s="1">
        <v>14</v>
      </c>
      <c r="I1765" s="1">
        <f>VLOOKUP(H1765, 'Rating Program (Effect. 2017)'!$H$6:$I$141, 2, FALSE)</f>
        <v>1.1000000000000001</v>
      </c>
      <c r="J1765" s="1">
        <v>503</v>
      </c>
      <c r="K1765" s="1">
        <f>VLOOKUP(J1765,'Rating Program (Effect. 2017)'!$K$6:$M$556, 2, FALSE)</f>
        <v>1.1000000000000001</v>
      </c>
      <c r="L1765" s="1" t="s">
        <v>9</v>
      </c>
      <c r="M1765" s="1" t="s">
        <v>9</v>
      </c>
      <c r="N1765" s="1" t="s">
        <v>9</v>
      </c>
      <c r="O1765" s="1" t="str">
        <f>VLOOKUP(A1765,InForce20171231!$A$2:$A$9012,1,FALSE)</f>
        <v>APKS01764</v>
      </c>
      <c r="AB1765" s="15"/>
      <c r="AC1765" s="15"/>
      <c r="AD1765" s="14"/>
      <c r="AE1765" s="17"/>
      <c r="AF1765" s="14"/>
    </row>
    <row r="1766" spans="1:32" x14ac:dyDescent="0.2">
      <c r="A1766" s="1" t="s">
        <v>1774</v>
      </c>
      <c r="B1766" s="13">
        <v>42715</v>
      </c>
      <c r="C1766" s="13">
        <f t="shared" si="54"/>
        <v>43080</v>
      </c>
      <c r="D1766" s="1">
        <v>1</v>
      </c>
      <c r="E1766" s="1">
        <f>VLOOKUP(D1766,'Rating Program (Effect. 2017)'!$E$6:$F$10,2,FALSE)</f>
        <v>1.05</v>
      </c>
      <c r="F1766" s="1">
        <v>257527</v>
      </c>
      <c r="G1766">
        <f t="shared" si="55"/>
        <v>1.2331488071357779</v>
      </c>
      <c r="H1766" s="1">
        <v>6</v>
      </c>
      <c r="I1766" s="1">
        <f>VLOOKUP(H1766, 'Rating Program (Effect. 2017)'!$H$6:$I$141, 2, FALSE)</f>
        <v>0.96</v>
      </c>
      <c r="J1766" s="1">
        <v>650</v>
      </c>
      <c r="K1766" s="1">
        <f>VLOOKUP(J1766,'Rating Program (Effect. 2017)'!$K$6:$M$556, 2, FALSE)</f>
        <v>1.1000000000000001</v>
      </c>
      <c r="L1766" s="1" t="s">
        <v>9</v>
      </c>
      <c r="M1766" s="1" t="s">
        <v>9</v>
      </c>
      <c r="N1766" s="1" t="s">
        <v>9</v>
      </c>
      <c r="O1766" s="1" t="e">
        <f>VLOOKUP(A1766,InForce20171231!$A$2:$A$9012,1,FALSE)</f>
        <v>#N/A</v>
      </c>
      <c r="AB1766" s="15"/>
      <c r="AC1766" s="15"/>
      <c r="AD1766" s="14"/>
      <c r="AE1766" s="17"/>
      <c r="AF1766" s="14"/>
    </row>
    <row r="1767" spans="1:32" x14ac:dyDescent="0.2">
      <c r="A1767" s="1" t="s">
        <v>1775</v>
      </c>
      <c r="B1767" s="13">
        <v>42559</v>
      </c>
      <c r="C1767" s="13">
        <f t="shared" si="54"/>
        <v>42924</v>
      </c>
      <c r="D1767" s="1">
        <v>1</v>
      </c>
      <c r="E1767" s="1">
        <f>VLOOKUP(D1767,'Rating Program (Effect. 2017)'!$E$6:$F$10,2,FALSE)</f>
        <v>1.05</v>
      </c>
      <c r="F1767" s="1">
        <v>492561</v>
      </c>
      <c r="G1767">
        <f t="shared" si="55"/>
        <v>2.3246273102524548</v>
      </c>
      <c r="H1767" s="1">
        <v>5</v>
      </c>
      <c r="I1767" s="1">
        <f>VLOOKUP(H1767, 'Rating Program (Effect. 2017)'!$H$6:$I$141, 2, FALSE)</f>
        <v>0.92</v>
      </c>
      <c r="J1767" s="1">
        <v>736</v>
      </c>
      <c r="K1767" s="1">
        <f>VLOOKUP(J1767,'Rating Program (Effect. 2017)'!$K$6:$M$556, 2, FALSE)</f>
        <v>1</v>
      </c>
      <c r="L1767" s="1" t="s">
        <v>9</v>
      </c>
      <c r="M1767" s="1" t="s">
        <v>9</v>
      </c>
      <c r="N1767" s="1" t="s">
        <v>9</v>
      </c>
      <c r="O1767" s="1" t="e">
        <f>VLOOKUP(A1767,InForce20171231!$A$2:$A$9012,1,FALSE)</f>
        <v>#N/A</v>
      </c>
      <c r="AB1767" s="15"/>
      <c r="AC1767" s="15"/>
      <c r="AD1767" s="14"/>
      <c r="AE1767" s="17"/>
      <c r="AF1767" s="14"/>
    </row>
    <row r="1768" spans="1:32" x14ac:dyDescent="0.2">
      <c r="A1768" s="1" t="s">
        <v>1776</v>
      </c>
      <c r="B1768" s="13">
        <v>42564</v>
      </c>
      <c r="C1768" s="13">
        <f t="shared" si="54"/>
        <v>42929</v>
      </c>
      <c r="D1768" s="1">
        <v>5</v>
      </c>
      <c r="E1768" s="1">
        <f>VLOOKUP(D1768,'Rating Program (Effect. 2017)'!$E$6:$F$10,2,FALSE)</f>
        <v>1.2</v>
      </c>
      <c r="F1768" s="1">
        <v>405073</v>
      </c>
      <c r="G1768">
        <f t="shared" si="55"/>
        <v>1.8092841770787595</v>
      </c>
      <c r="H1768" s="1">
        <v>7</v>
      </c>
      <c r="I1768" s="1">
        <f>VLOOKUP(H1768, 'Rating Program (Effect. 2017)'!$H$6:$I$141, 2, FALSE)</f>
        <v>1</v>
      </c>
      <c r="J1768" s="1">
        <v>743</v>
      </c>
      <c r="K1768" s="1">
        <f>VLOOKUP(J1768,'Rating Program (Effect. 2017)'!$K$6:$M$556, 2, FALSE)</f>
        <v>1</v>
      </c>
      <c r="L1768" s="1" t="s">
        <v>9</v>
      </c>
      <c r="M1768" s="1" t="s">
        <v>9</v>
      </c>
      <c r="N1768" s="1" t="s">
        <v>9</v>
      </c>
      <c r="O1768" s="1" t="str">
        <f>VLOOKUP(A1768,InForce20171231!$A$2:$A$9012,1,FALSE)</f>
        <v>APKS01767</v>
      </c>
      <c r="AB1768" s="15"/>
      <c r="AC1768" s="15"/>
      <c r="AD1768" s="14"/>
      <c r="AE1768" s="17"/>
      <c r="AF1768" s="14"/>
    </row>
    <row r="1769" spans="1:32" x14ac:dyDescent="0.2">
      <c r="A1769" s="1" t="s">
        <v>1777</v>
      </c>
      <c r="B1769" s="13">
        <v>42572</v>
      </c>
      <c r="C1769" s="13">
        <f t="shared" si="54"/>
        <v>42937</v>
      </c>
      <c r="D1769" s="1">
        <v>1</v>
      </c>
      <c r="E1769" s="1">
        <f>VLOOKUP(D1769,'Rating Program (Effect. 2017)'!$E$6:$F$10,2,FALSE)</f>
        <v>1.05</v>
      </c>
      <c r="F1769" s="1">
        <v>402043</v>
      </c>
      <c r="G1769">
        <f t="shared" si="55"/>
        <v>1.7933569055202647</v>
      </c>
      <c r="H1769" s="1">
        <v>20</v>
      </c>
      <c r="I1769" s="1">
        <f>VLOOKUP(H1769, 'Rating Program (Effect. 2017)'!$H$6:$I$141, 2, FALSE)</f>
        <v>1.1599999999999999</v>
      </c>
      <c r="J1769" s="1">
        <v>924</v>
      </c>
      <c r="K1769" s="1">
        <f>VLOOKUP(J1769,'Rating Program (Effect. 2017)'!$K$6:$M$556, 2, FALSE)</f>
        <v>0.9</v>
      </c>
      <c r="L1769" s="1" t="s">
        <v>9</v>
      </c>
      <c r="M1769" s="1" t="s">
        <v>9</v>
      </c>
      <c r="N1769" s="1" t="s">
        <v>9</v>
      </c>
      <c r="O1769" s="1" t="e">
        <f>VLOOKUP(A1769,InForce20171231!$A$2:$A$9012,1,FALSE)</f>
        <v>#N/A</v>
      </c>
      <c r="AB1769" s="15"/>
      <c r="AC1769" s="15"/>
      <c r="AD1769" s="14"/>
      <c r="AE1769" s="17"/>
      <c r="AF1769" s="14"/>
    </row>
    <row r="1770" spans="1:32" x14ac:dyDescent="0.2">
      <c r="A1770" s="1" t="s">
        <v>1778</v>
      </c>
      <c r="B1770" s="13">
        <v>42655</v>
      </c>
      <c r="C1770" s="13">
        <f t="shared" si="54"/>
        <v>43020</v>
      </c>
      <c r="D1770" s="1">
        <v>2</v>
      </c>
      <c r="E1770" s="1">
        <f>VLOOKUP(D1770,'Rating Program (Effect. 2017)'!$E$6:$F$10,2,FALSE)</f>
        <v>1.1100000000000001</v>
      </c>
      <c r="F1770" s="1">
        <v>247283</v>
      </c>
      <c r="G1770">
        <f t="shared" si="55"/>
        <v>1.2107688516838582</v>
      </c>
      <c r="H1770" s="1">
        <v>23</v>
      </c>
      <c r="I1770" s="1">
        <f>VLOOKUP(H1770, 'Rating Program (Effect. 2017)'!$H$6:$I$141, 2, FALSE)</f>
        <v>1.18</v>
      </c>
      <c r="J1770" s="1">
        <v>726</v>
      </c>
      <c r="K1770" s="1">
        <f>VLOOKUP(J1770,'Rating Program (Effect. 2017)'!$K$6:$M$556, 2, FALSE)</f>
        <v>1</v>
      </c>
      <c r="L1770" s="1" t="s">
        <v>9</v>
      </c>
      <c r="M1770" s="1" t="s">
        <v>9</v>
      </c>
      <c r="N1770" s="1" t="s">
        <v>9</v>
      </c>
      <c r="O1770" s="1" t="e">
        <f>VLOOKUP(A1770,InForce20171231!$A$2:$A$9012,1,FALSE)</f>
        <v>#N/A</v>
      </c>
      <c r="AB1770" s="15"/>
      <c r="AC1770" s="15"/>
      <c r="AD1770" s="14"/>
      <c r="AE1770" s="17"/>
      <c r="AF1770" s="14"/>
    </row>
    <row r="1771" spans="1:32" x14ac:dyDescent="0.2">
      <c r="A1771" s="1" t="s">
        <v>1779</v>
      </c>
      <c r="B1771" s="13">
        <v>42649</v>
      </c>
      <c r="C1771" s="13">
        <f t="shared" si="54"/>
        <v>43014</v>
      </c>
      <c r="D1771" s="1">
        <v>2</v>
      </c>
      <c r="E1771" s="1">
        <f>VLOOKUP(D1771,'Rating Program (Effect. 2017)'!$E$6:$F$10,2,FALSE)</f>
        <v>1.1100000000000001</v>
      </c>
      <c r="F1771" s="1">
        <v>417800</v>
      </c>
      <c r="G1771">
        <f t="shared" si="55"/>
        <v>1.8777383224799995</v>
      </c>
      <c r="H1771" s="1">
        <v>20</v>
      </c>
      <c r="I1771" s="1">
        <f>VLOOKUP(H1771, 'Rating Program (Effect. 2017)'!$H$6:$I$141, 2, FALSE)</f>
        <v>1.1599999999999999</v>
      </c>
      <c r="J1771" s="1">
        <v>582</v>
      </c>
      <c r="K1771" s="1">
        <f>VLOOKUP(J1771,'Rating Program (Effect. 2017)'!$K$6:$M$556, 2, FALSE)</f>
        <v>1.1000000000000001</v>
      </c>
      <c r="L1771" s="1" t="s">
        <v>11</v>
      </c>
      <c r="M1771" s="1" t="s">
        <v>9</v>
      </c>
      <c r="N1771" s="1" t="s">
        <v>11</v>
      </c>
      <c r="O1771" s="1" t="str">
        <f>VLOOKUP(A1771,InForce20171231!$A$2:$A$9012,1,FALSE)</f>
        <v>APKS01770</v>
      </c>
      <c r="AB1771" s="15"/>
      <c r="AC1771" s="15"/>
      <c r="AD1771" s="14"/>
      <c r="AE1771" s="17"/>
      <c r="AF1771" s="14"/>
    </row>
    <row r="1772" spans="1:32" x14ac:dyDescent="0.2">
      <c r="A1772" s="1" t="s">
        <v>1780</v>
      </c>
      <c r="B1772" s="13">
        <v>42632</v>
      </c>
      <c r="C1772" s="13">
        <f t="shared" si="54"/>
        <v>42997</v>
      </c>
      <c r="D1772" s="1">
        <v>3</v>
      </c>
      <c r="E1772" s="1">
        <f>VLOOKUP(D1772,'Rating Program (Effect. 2017)'!$E$6:$F$10,2,FALSE)</f>
        <v>0.97</v>
      </c>
      <c r="F1772" s="1">
        <v>114848</v>
      </c>
      <c r="G1772">
        <f t="shared" si="55"/>
        <v>1.1822647384063181</v>
      </c>
      <c r="H1772" s="1">
        <v>6</v>
      </c>
      <c r="I1772" s="1">
        <f>VLOOKUP(H1772, 'Rating Program (Effect. 2017)'!$H$6:$I$141, 2, FALSE)</f>
        <v>0.96</v>
      </c>
      <c r="J1772" s="1">
        <v>877</v>
      </c>
      <c r="K1772" s="1">
        <f>VLOOKUP(J1772,'Rating Program (Effect. 2017)'!$K$6:$M$556, 2, FALSE)</f>
        <v>0.9</v>
      </c>
      <c r="L1772" s="1" t="s">
        <v>9</v>
      </c>
      <c r="M1772" s="1" t="s">
        <v>9</v>
      </c>
      <c r="N1772" s="1" t="s">
        <v>9</v>
      </c>
      <c r="O1772" s="1" t="str">
        <f>VLOOKUP(A1772,InForce20171231!$A$2:$A$9012,1,FALSE)</f>
        <v>APKS01771</v>
      </c>
      <c r="AB1772" s="15"/>
      <c r="AC1772" s="15"/>
      <c r="AD1772" s="14"/>
      <c r="AE1772" s="17"/>
      <c r="AF1772" s="14"/>
    </row>
    <row r="1773" spans="1:32" x14ac:dyDescent="0.2">
      <c r="A1773" s="1" t="s">
        <v>1781</v>
      </c>
      <c r="B1773" s="13">
        <v>42554</v>
      </c>
      <c r="C1773" s="13">
        <f t="shared" si="54"/>
        <v>42919</v>
      </c>
      <c r="D1773" s="1">
        <v>3</v>
      </c>
      <c r="E1773" s="1">
        <f>VLOOKUP(D1773,'Rating Program (Effect. 2017)'!$E$6:$F$10,2,FALSE)</f>
        <v>0.97</v>
      </c>
      <c r="F1773" s="1">
        <v>227870</v>
      </c>
      <c r="G1773">
        <f t="shared" si="55"/>
        <v>1.17565384002597</v>
      </c>
      <c r="H1773" s="1">
        <v>17</v>
      </c>
      <c r="I1773" s="1">
        <f>VLOOKUP(H1773, 'Rating Program (Effect. 2017)'!$H$6:$I$141, 2, FALSE)</f>
        <v>1.1299999999999999</v>
      </c>
      <c r="J1773" s="1">
        <v>503</v>
      </c>
      <c r="K1773" s="1">
        <f>VLOOKUP(J1773,'Rating Program (Effect. 2017)'!$K$6:$M$556, 2, FALSE)</f>
        <v>1.1000000000000001</v>
      </c>
      <c r="L1773" s="1" t="s">
        <v>9</v>
      </c>
      <c r="M1773" s="1" t="s">
        <v>9</v>
      </c>
      <c r="N1773" s="1" t="s">
        <v>9</v>
      </c>
      <c r="O1773" s="1" t="e">
        <f>VLOOKUP(A1773,InForce20171231!$A$2:$A$9012,1,FALSE)</f>
        <v>#N/A</v>
      </c>
      <c r="AB1773" s="15"/>
      <c r="AC1773" s="15"/>
      <c r="AD1773" s="14"/>
      <c r="AE1773" s="17"/>
      <c r="AF1773" s="14"/>
    </row>
    <row r="1774" spans="1:32" x14ac:dyDescent="0.2">
      <c r="A1774" s="1" t="s">
        <v>1782</v>
      </c>
      <c r="B1774" s="13">
        <v>42638</v>
      </c>
      <c r="C1774" s="13">
        <f t="shared" si="54"/>
        <v>43003</v>
      </c>
      <c r="D1774" s="1">
        <v>1</v>
      </c>
      <c r="E1774" s="1">
        <f>VLOOKUP(D1774,'Rating Program (Effect. 2017)'!$E$6:$F$10,2,FALSE)</f>
        <v>1.05</v>
      </c>
      <c r="F1774" s="1">
        <v>454618</v>
      </c>
      <c r="G1774">
        <f t="shared" si="55"/>
        <v>2.0889492836748293</v>
      </c>
      <c r="H1774" s="1">
        <v>17</v>
      </c>
      <c r="I1774" s="1">
        <f>VLOOKUP(H1774, 'Rating Program (Effect. 2017)'!$H$6:$I$141, 2, FALSE)</f>
        <v>1.1299999999999999</v>
      </c>
      <c r="J1774" s="1">
        <v>555</v>
      </c>
      <c r="K1774" s="1">
        <f>VLOOKUP(J1774,'Rating Program (Effect. 2017)'!$K$6:$M$556, 2, FALSE)</f>
        <v>1.1000000000000001</v>
      </c>
      <c r="L1774" s="1" t="s">
        <v>11</v>
      </c>
      <c r="M1774" s="1" t="s">
        <v>9</v>
      </c>
      <c r="N1774" s="1" t="s">
        <v>9</v>
      </c>
      <c r="O1774" s="1" t="str">
        <f>VLOOKUP(A1774,InForce20171231!$A$2:$A$9012,1,FALSE)</f>
        <v>APKS01773</v>
      </c>
      <c r="AB1774" s="15"/>
      <c r="AC1774" s="15"/>
      <c r="AD1774" s="14"/>
      <c r="AE1774" s="17"/>
      <c r="AF1774" s="14"/>
    </row>
    <row r="1775" spans="1:32" x14ac:dyDescent="0.2">
      <c r="A1775" s="1" t="s">
        <v>1783</v>
      </c>
      <c r="B1775" s="13">
        <v>42563</v>
      </c>
      <c r="C1775" s="13">
        <f t="shared" si="54"/>
        <v>42928</v>
      </c>
      <c r="D1775" s="1">
        <v>2</v>
      </c>
      <c r="E1775" s="1">
        <f>VLOOKUP(D1775,'Rating Program (Effect. 2017)'!$E$6:$F$10,2,FALSE)</f>
        <v>1.1100000000000001</v>
      </c>
      <c r="F1775" s="1">
        <v>172780</v>
      </c>
      <c r="G1775">
        <f t="shared" si="55"/>
        <v>1.1314986783104799</v>
      </c>
      <c r="H1775" s="1">
        <v>4</v>
      </c>
      <c r="I1775" s="1">
        <f>VLOOKUP(H1775, 'Rating Program (Effect. 2017)'!$H$6:$I$141, 2, FALSE)</f>
        <v>0.88</v>
      </c>
      <c r="J1775" s="1">
        <v>950</v>
      </c>
      <c r="K1775" s="1">
        <f>VLOOKUP(J1775,'Rating Program (Effect. 2017)'!$K$6:$M$556, 2, FALSE)</f>
        <v>0.9</v>
      </c>
      <c r="L1775" s="1" t="s">
        <v>9</v>
      </c>
      <c r="M1775" s="1" t="s">
        <v>9</v>
      </c>
      <c r="N1775" s="1" t="s">
        <v>11</v>
      </c>
      <c r="O1775" s="1" t="str">
        <f>VLOOKUP(A1775,InForce20171231!$A$2:$A$9012,1,FALSE)</f>
        <v>APKS01774</v>
      </c>
      <c r="AB1775" s="15"/>
      <c r="AC1775" s="15"/>
      <c r="AD1775" s="14"/>
      <c r="AE1775" s="17"/>
      <c r="AF1775" s="14"/>
    </row>
    <row r="1776" spans="1:32" x14ac:dyDescent="0.2">
      <c r="A1776" s="1" t="s">
        <v>1784</v>
      </c>
      <c r="B1776" s="13">
        <v>42591</v>
      </c>
      <c r="C1776" s="13">
        <f t="shared" si="54"/>
        <v>42956</v>
      </c>
      <c r="D1776" s="1">
        <v>2</v>
      </c>
      <c r="E1776" s="1">
        <f>VLOOKUP(D1776,'Rating Program (Effect. 2017)'!$E$6:$F$10,2,FALSE)</f>
        <v>1.1100000000000001</v>
      </c>
      <c r="F1776" s="1">
        <v>128136</v>
      </c>
      <c r="G1776">
        <f t="shared" si="55"/>
        <v>1.1612222521502054</v>
      </c>
      <c r="H1776" s="1">
        <v>7</v>
      </c>
      <c r="I1776" s="1">
        <f>VLOOKUP(H1776, 'Rating Program (Effect. 2017)'!$H$6:$I$141, 2, FALSE)</f>
        <v>1</v>
      </c>
      <c r="J1776" s="1">
        <v>767</v>
      </c>
      <c r="K1776" s="1">
        <f>VLOOKUP(J1776,'Rating Program (Effect. 2017)'!$K$6:$M$556, 2, FALSE)</f>
        <v>1</v>
      </c>
      <c r="L1776" s="1" t="s">
        <v>9</v>
      </c>
      <c r="M1776" s="1" t="s">
        <v>9</v>
      </c>
      <c r="N1776" s="1" t="s">
        <v>9</v>
      </c>
      <c r="O1776" s="1" t="e">
        <f>VLOOKUP(A1776,InForce20171231!$A$2:$A$9012,1,FALSE)</f>
        <v>#N/A</v>
      </c>
      <c r="AB1776" s="15"/>
      <c r="AC1776" s="15"/>
      <c r="AD1776" s="14"/>
      <c r="AE1776" s="17"/>
      <c r="AF1776" s="14"/>
    </row>
    <row r="1777" spans="1:32" x14ac:dyDescent="0.2">
      <c r="A1777" s="1" t="s">
        <v>1785</v>
      </c>
      <c r="B1777" s="13">
        <v>42575</v>
      </c>
      <c r="C1777" s="13">
        <f t="shared" si="54"/>
        <v>42940</v>
      </c>
      <c r="D1777" s="1">
        <v>3</v>
      </c>
      <c r="E1777" s="1">
        <f>VLOOKUP(D1777,'Rating Program (Effect. 2017)'!$E$6:$F$10,2,FALSE)</f>
        <v>0.97</v>
      </c>
      <c r="F1777" s="1">
        <v>330394</v>
      </c>
      <c r="G1777">
        <f t="shared" si="55"/>
        <v>1.4628811692719701</v>
      </c>
      <c r="H1777" s="1">
        <v>13</v>
      </c>
      <c r="I1777" s="1">
        <f>VLOOKUP(H1777, 'Rating Program (Effect. 2017)'!$H$6:$I$141, 2, FALSE)</f>
        <v>1.0900000000000001</v>
      </c>
      <c r="J1777" s="1">
        <v>594</v>
      </c>
      <c r="K1777" s="1">
        <f>VLOOKUP(J1777,'Rating Program (Effect. 2017)'!$K$6:$M$556, 2, FALSE)</f>
        <v>1.1000000000000001</v>
      </c>
      <c r="L1777" s="1" t="s">
        <v>9</v>
      </c>
      <c r="M1777" s="1" t="s">
        <v>9</v>
      </c>
      <c r="N1777" s="1" t="s">
        <v>11</v>
      </c>
      <c r="O1777" s="1" t="str">
        <f>VLOOKUP(A1777,InForce20171231!$A$2:$A$9012,1,FALSE)</f>
        <v>APKS01776</v>
      </c>
      <c r="AB1777" s="15"/>
      <c r="AC1777" s="15"/>
      <c r="AD1777" s="14"/>
      <c r="AE1777" s="17"/>
      <c r="AF1777" s="14"/>
    </row>
    <row r="1778" spans="1:32" x14ac:dyDescent="0.2">
      <c r="A1778" s="1" t="s">
        <v>1786</v>
      </c>
      <c r="B1778" s="13">
        <v>42572</v>
      </c>
      <c r="C1778" s="13">
        <f t="shared" si="54"/>
        <v>42937</v>
      </c>
      <c r="D1778" s="1">
        <v>2</v>
      </c>
      <c r="E1778" s="1">
        <f>VLOOKUP(D1778,'Rating Program (Effect. 2017)'!$E$6:$F$10,2,FALSE)</f>
        <v>1.1100000000000001</v>
      </c>
      <c r="F1778" s="1">
        <v>258847</v>
      </c>
      <c r="G1778">
        <f t="shared" si="55"/>
        <v>1.2362213181178856</v>
      </c>
      <c r="H1778" s="1">
        <v>2</v>
      </c>
      <c r="I1778" s="1">
        <f>VLOOKUP(H1778, 'Rating Program (Effect. 2017)'!$H$6:$I$141, 2, FALSE)</f>
        <v>0.8</v>
      </c>
      <c r="J1778" s="1">
        <v>930</v>
      </c>
      <c r="K1778" s="1">
        <f>VLOOKUP(J1778,'Rating Program (Effect. 2017)'!$K$6:$M$556, 2, FALSE)</f>
        <v>0.9</v>
      </c>
      <c r="L1778" s="1" t="s">
        <v>9</v>
      </c>
      <c r="M1778" s="1" t="s">
        <v>9</v>
      </c>
      <c r="N1778" s="1" t="s">
        <v>9</v>
      </c>
      <c r="O1778" s="1" t="e">
        <f>VLOOKUP(A1778,InForce20171231!$A$2:$A$9012,1,FALSE)</f>
        <v>#N/A</v>
      </c>
      <c r="AB1778" s="15"/>
      <c r="AC1778" s="15"/>
      <c r="AD1778" s="14"/>
      <c r="AE1778" s="17"/>
      <c r="AF1778" s="14"/>
    </row>
    <row r="1779" spans="1:32" x14ac:dyDescent="0.2">
      <c r="A1779" s="1" t="s">
        <v>1787</v>
      </c>
      <c r="B1779" s="13">
        <v>42681</v>
      </c>
      <c r="C1779" s="13">
        <f t="shared" si="54"/>
        <v>43046</v>
      </c>
      <c r="D1779" s="1">
        <v>4</v>
      </c>
      <c r="E1779" s="1">
        <f>VLOOKUP(D1779,'Rating Program (Effect. 2017)'!$E$6:$F$10,2,FALSE)</f>
        <v>0.94</v>
      </c>
      <c r="F1779" s="1">
        <v>472861</v>
      </c>
      <c r="G1779">
        <f t="shared" si="55"/>
        <v>2.2001790122118661</v>
      </c>
      <c r="H1779" s="1">
        <v>15</v>
      </c>
      <c r="I1779" s="1">
        <f>VLOOKUP(H1779, 'Rating Program (Effect. 2017)'!$H$6:$I$141, 2, FALSE)</f>
        <v>1.1100000000000001</v>
      </c>
      <c r="J1779" s="1">
        <v>794</v>
      </c>
      <c r="K1779" s="1">
        <f>VLOOKUP(J1779,'Rating Program (Effect. 2017)'!$K$6:$M$556, 2, FALSE)</f>
        <v>1</v>
      </c>
      <c r="L1779" s="1" t="s">
        <v>9</v>
      </c>
      <c r="M1779" s="1" t="s">
        <v>9</v>
      </c>
      <c r="N1779" s="1" t="s">
        <v>9</v>
      </c>
      <c r="O1779" s="1" t="str">
        <f>VLOOKUP(A1779,InForce20171231!$A$2:$A$9012,1,FALSE)</f>
        <v>APKS01778</v>
      </c>
      <c r="AB1779" s="15"/>
      <c r="AC1779" s="15"/>
      <c r="AD1779" s="14"/>
      <c r="AE1779" s="17"/>
      <c r="AF1779" s="14"/>
    </row>
    <row r="1780" spans="1:32" x14ac:dyDescent="0.2">
      <c r="A1780" s="1" t="s">
        <v>1788</v>
      </c>
      <c r="B1780" s="13">
        <v>42710</v>
      </c>
      <c r="C1780" s="13">
        <f t="shared" si="54"/>
        <v>43075</v>
      </c>
      <c r="D1780" s="1">
        <v>3</v>
      </c>
      <c r="E1780" s="1">
        <f>VLOOKUP(D1780,'Rating Program (Effect. 2017)'!$E$6:$F$10,2,FALSE)</f>
        <v>0.97</v>
      </c>
      <c r="F1780" s="1">
        <v>127574</v>
      </c>
      <c r="G1780">
        <f t="shared" si="55"/>
        <v>1.1619956809452479</v>
      </c>
      <c r="H1780" s="1">
        <v>18</v>
      </c>
      <c r="I1780" s="1">
        <f>VLOOKUP(H1780, 'Rating Program (Effect. 2017)'!$H$6:$I$141, 2, FALSE)</f>
        <v>1.1399999999999999</v>
      </c>
      <c r="J1780" s="1">
        <v>877</v>
      </c>
      <c r="K1780" s="1">
        <f>VLOOKUP(J1780,'Rating Program (Effect. 2017)'!$K$6:$M$556, 2, FALSE)</f>
        <v>0.9</v>
      </c>
      <c r="L1780" s="1" t="s">
        <v>9</v>
      </c>
      <c r="M1780" s="1" t="s">
        <v>9</v>
      </c>
      <c r="N1780" s="1" t="s">
        <v>9</v>
      </c>
      <c r="O1780" s="1" t="e">
        <f>VLOOKUP(A1780,InForce20171231!$A$2:$A$9012,1,FALSE)</f>
        <v>#N/A</v>
      </c>
      <c r="AB1780" s="15"/>
      <c r="AC1780" s="15"/>
      <c r="AD1780" s="14"/>
      <c r="AE1780" s="17"/>
      <c r="AF1780" s="14"/>
    </row>
    <row r="1781" spans="1:32" x14ac:dyDescent="0.2">
      <c r="A1781" s="1" t="s">
        <v>1789</v>
      </c>
      <c r="B1781" s="13">
        <v>42677</v>
      </c>
      <c r="C1781" s="13">
        <f t="shared" si="54"/>
        <v>43042</v>
      </c>
      <c r="D1781" s="1">
        <v>4</v>
      </c>
      <c r="E1781" s="1">
        <f>VLOOKUP(D1781,'Rating Program (Effect. 2017)'!$E$6:$F$10,2,FALSE)</f>
        <v>0.94</v>
      </c>
      <c r="F1781" s="1">
        <v>472352</v>
      </c>
      <c r="G1781">
        <f t="shared" si="55"/>
        <v>2.197021404123217</v>
      </c>
      <c r="H1781" s="1">
        <v>1</v>
      </c>
      <c r="I1781" s="1">
        <f>VLOOKUP(H1781, 'Rating Program (Effect. 2017)'!$H$6:$I$141, 2, FALSE)</f>
        <v>0.76</v>
      </c>
      <c r="J1781" s="1">
        <v>888</v>
      </c>
      <c r="K1781" s="1">
        <f>VLOOKUP(J1781,'Rating Program (Effect. 2017)'!$K$6:$M$556, 2, FALSE)</f>
        <v>0.9</v>
      </c>
      <c r="L1781" s="1" t="s">
        <v>9</v>
      </c>
      <c r="M1781" s="1" t="s">
        <v>9</v>
      </c>
      <c r="N1781" s="1" t="s">
        <v>9</v>
      </c>
      <c r="O1781" s="1" t="str">
        <f>VLOOKUP(A1781,InForce20171231!$A$2:$A$9012,1,FALSE)</f>
        <v>APKS01780</v>
      </c>
      <c r="AB1781" s="15"/>
      <c r="AC1781" s="15"/>
      <c r="AD1781" s="14"/>
      <c r="AE1781" s="17"/>
      <c r="AF1781" s="14"/>
    </row>
    <row r="1782" spans="1:32" x14ac:dyDescent="0.2">
      <c r="A1782" s="1" t="s">
        <v>1790</v>
      </c>
      <c r="B1782" s="13">
        <v>42611</v>
      </c>
      <c r="C1782" s="13">
        <f t="shared" si="54"/>
        <v>42976</v>
      </c>
      <c r="D1782" s="1">
        <v>4</v>
      </c>
      <c r="E1782" s="1">
        <f>VLOOKUP(D1782,'Rating Program (Effect. 2017)'!$E$6:$F$10,2,FALSE)</f>
        <v>0.94</v>
      </c>
      <c r="F1782" s="1">
        <v>152712</v>
      </c>
      <c r="G1782">
        <f t="shared" si="55"/>
        <v>1.1372332021659188</v>
      </c>
      <c r="H1782" s="1">
        <v>16</v>
      </c>
      <c r="I1782" s="1">
        <f>VLOOKUP(H1782, 'Rating Program (Effect. 2017)'!$H$6:$I$141, 2, FALSE)</f>
        <v>1.1200000000000001</v>
      </c>
      <c r="J1782" s="1">
        <v>727</v>
      </c>
      <c r="K1782" s="1">
        <f>VLOOKUP(J1782,'Rating Program (Effect. 2017)'!$K$6:$M$556, 2, FALSE)</f>
        <v>1</v>
      </c>
      <c r="L1782" s="1" t="s">
        <v>11</v>
      </c>
      <c r="M1782" s="1" t="s">
        <v>9</v>
      </c>
      <c r="N1782" s="1" t="s">
        <v>11</v>
      </c>
      <c r="O1782" s="1" t="str">
        <f>VLOOKUP(A1782,InForce20171231!$A$2:$A$9012,1,FALSE)</f>
        <v>APKS01781</v>
      </c>
      <c r="AB1782" s="15"/>
      <c r="AC1782" s="15"/>
      <c r="AD1782" s="14"/>
      <c r="AE1782" s="17"/>
      <c r="AF1782" s="14"/>
    </row>
    <row r="1783" spans="1:32" x14ac:dyDescent="0.2">
      <c r="A1783" s="1" t="s">
        <v>1791</v>
      </c>
      <c r="B1783" s="13">
        <v>42555</v>
      </c>
      <c r="C1783" s="13">
        <f t="shared" si="54"/>
        <v>42920</v>
      </c>
      <c r="D1783" s="1">
        <v>3</v>
      </c>
      <c r="E1783" s="1">
        <f>VLOOKUP(D1783,'Rating Program (Effect. 2017)'!$E$6:$F$10,2,FALSE)</f>
        <v>0.97</v>
      </c>
      <c r="F1783" s="1">
        <v>204169</v>
      </c>
      <c r="G1783">
        <f t="shared" si="55"/>
        <v>1.1462778032584118</v>
      </c>
      <c r="H1783" s="1">
        <v>19</v>
      </c>
      <c r="I1783" s="1">
        <f>VLOOKUP(H1783, 'Rating Program (Effect. 2017)'!$H$6:$I$141, 2, FALSE)</f>
        <v>1.1499999999999999</v>
      </c>
      <c r="J1783" s="1">
        <v>927</v>
      </c>
      <c r="K1783" s="1">
        <f>VLOOKUP(J1783,'Rating Program (Effect. 2017)'!$K$6:$M$556, 2, FALSE)</f>
        <v>0.9</v>
      </c>
      <c r="L1783" s="1" t="s">
        <v>9</v>
      </c>
      <c r="M1783" s="1" t="s">
        <v>9</v>
      </c>
      <c r="N1783" s="1" t="s">
        <v>9</v>
      </c>
      <c r="O1783" s="1" t="str">
        <f>VLOOKUP(A1783,InForce20171231!$A$2:$A$9012,1,FALSE)</f>
        <v>APKS01782</v>
      </c>
      <c r="AB1783" s="15"/>
      <c r="AC1783" s="15"/>
      <c r="AD1783" s="14"/>
      <c r="AE1783" s="17"/>
      <c r="AF1783" s="14"/>
    </row>
    <row r="1784" spans="1:32" x14ac:dyDescent="0.2">
      <c r="A1784" s="1" t="s">
        <v>1792</v>
      </c>
      <c r="B1784" s="13">
        <v>42725</v>
      </c>
      <c r="C1784" s="13">
        <f t="shared" si="54"/>
        <v>43090</v>
      </c>
      <c r="D1784" s="1">
        <v>1</v>
      </c>
      <c r="E1784" s="1">
        <f>VLOOKUP(D1784,'Rating Program (Effect. 2017)'!$E$6:$F$10,2,FALSE)</f>
        <v>1.05</v>
      </c>
      <c r="F1784" s="1">
        <v>290791</v>
      </c>
      <c r="G1784">
        <f t="shared" si="55"/>
        <v>1.3232509722461632</v>
      </c>
      <c r="H1784" s="1">
        <v>11</v>
      </c>
      <c r="I1784" s="1">
        <f>VLOOKUP(H1784, 'Rating Program (Effect. 2017)'!$H$6:$I$141, 2, FALSE)</f>
        <v>1.07</v>
      </c>
      <c r="J1784" s="1">
        <v>905</v>
      </c>
      <c r="K1784" s="1">
        <f>VLOOKUP(J1784,'Rating Program (Effect. 2017)'!$K$6:$M$556, 2, FALSE)</f>
        <v>0.9</v>
      </c>
      <c r="L1784" s="1" t="s">
        <v>9</v>
      </c>
      <c r="M1784" s="1" t="s">
        <v>9</v>
      </c>
      <c r="N1784" s="1" t="s">
        <v>9</v>
      </c>
      <c r="O1784" s="1" t="str">
        <f>VLOOKUP(A1784,InForce20171231!$A$2:$A$9012,1,FALSE)</f>
        <v>APKS01783</v>
      </c>
      <c r="AB1784" s="15"/>
      <c r="AC1784" s="15"/>
      <c r="AD1784" s="14"/>
      <c r="AE1784" s="17"/>
      <c r="AF1784" s="14"/>
    </row>
    <row r="1785" spans="1:32" x14ac:dyDescent="0.2">
      <c r="A1785" s="1" t="s">
        <v>1793</v>
      </c>
      <c r="B1785" s="13">
        <v>42603</v>
      </c>
      <c r="C1785" s="13">
        <f t="shared" si="54"/>
        <v>42968</v>
      </c>
      <c r="D1785" s="1">
        <v>4</v>
      </c>
      <c r="E1785" s="1">
        <f>VLOOKUP(D1785,'Rating Program (Effect. 2017)'!$E$6:$F$10,2,FALSE)</f>
        <v>0.94</v>
      </c>
      <c r="F1785" s="1">
        <v>544499</v>
      </c>
      <c r="G1785">
        <f t="shared" si="55"/>
        <v>2.6709631531611646</v>
      </c>
      <c r="H1785" s="1">
        <v>14</v>
      </c>
      <c r="I1785" s="1">
        <f>VLOOKUP(H1785, 'Rating Program (Effect. 2017)'!$H$6:$I$141, 2, FALSE)</f>
        <v>1.1000000000000001</v>
      </c>
      <c r="J1785" s="1">
        <v>711</v>
      </c>
      <c r="K1785" s="1">
        <f>VLOOKUP(J1785,'Rating Program (Effect. 2017)'!$K$6:$M$556, 2, FALSE)</f>
        <v>1</v>
      </c>
      <c r="L1785" s="1" t="s">
        <v>9</v>
      </c>
      <c r="M1785" s="1" t="s">
        <v>9</v>
      </c>
      <c r="N1785" s="1" t="s">
        <v>9</v>
      </c>
      <c r="O1785" s="1" t="e">
        <f>VLOOKUP(A1785,InForce20171231!$A$2:$A$9012,1,FALSE)</f>
        <v>#N/A</v>
      </c>
      <c r="AB1785" s="15"/>
      <c r="AC1785" s="15"/>
      <c r="AD1785" s="14"/>
      <c r="AE1785" s="17"/>
      <c r="AF1785" s="14"/>
    </row>
    <row r="1786" spans="1:32" x14ac:dyDescent="0.2">
      <c r="A1786" s="1" t="s">
        <v>1794</v>
      </c>
      <c r="B1786" s="13">
        <v>42641</v>
      </c>
      <c r="C1786" s="13">
        <f t="shared" si="54"/>
        <v>43006</v>
      </c>
      <c r="D1786" s="1">
        <v>3</v>
      </c>
      <c r="E1786" s="1">
        <f>VLOOKUP(D1786,'Rating Program (Effect. 2017)'!$E$6:$F$10,2,FALSE)</f>
        <v>0.97</v>
      </c>
      <c r="F1786" s="1">
        <v>214354</v>
      </c>
      <c r="G1786">
        <f t="shared" si="55"/>
        <v>1.1570381478276612</v>
      </c>
      <c r="H1786" s="1">
        <v>1</v>
      </c>
      <c r="I1786" s="1">
        <f>VLOOKUP(H1786, 'Rating Program (Effect. 2017)'!$H$6:$I$141, 2, FALSE)</f>
        <v>0.76</v>
      </c>
      <c r="J1786" s="1">
        <v>774</v>
      </c>
      <c r="K1786" s="1">
        <f>VLOOKUP(J1786,'Rating Program (Effect. 2017)'!$K$6:$M$556, 2, FALSE)</f>
        <v>1</v>
      </c>
      <c r="L1786" s="1" t="s">
        <v>9</v>
      </c>
      <c r="M1786" s="1" t="s">
        <v>9</v>
      </c>
      <c r="N1786" s="1" t="s">
        <v>9</v>
      </c>
      <c r="O1786" s="1" t="str">
        <f>VLOOKUP(A1786,InForce20171231!$A$2:$A$9012,1,FALSE)</f>
        <v>APKS01785</v>
      </c>
      <c r="AB1786" s="15"/>
      <c r="AC1786" s="15"/>
      <c r="AD1786" s="14"/>
      <c r="AE1786" s="17"/>
      <c r="AF1786" s="14"/>
    </row>
    <row r="1787" spans="1:32" x14ac:dyDescent="0.2">
      <c r="A1787" s="1" t="s">
        <v>1795</v>
      </c>
      <c r="B1787" s="13">
        <v>42646</v>
      </c>
      <c r="C1787" s="13">
        <f t="shared" si="54"/>
        <v>43011</v>
      </c>
      <c r="D1787" s="1">
        <v>2</v>
      </c>
      <c r="E1787" s="1">
        <f>VLOOKUP(D1787,'Rating Program (Effect. 2017)'!$E$6:$F$10,2,FALSE)</f>
        <v>1.1100000000000001</v>
      </c>
      <c r="F1787" s="1">
        <v>191055</v>
      </c>
      <c r="G1787">
        <f t="shared" si="55"/>
        <v>1.136671339515086</v>
      </c>
      <c r="H1787" s="1">
        <v>16</v>
      </c>
      <c r="I1787" s="1">
        <f>VLOOKUP(H1787, 'Rating Program (Effect. 2017)'!$H$6:$I$141, 2, FALSE)</f>
        <v>1.1200000000000001</v>
      </c>
      <c r="J1787" s="1">
        <v>651</v>
      </c>
      <c r="K1787" s="1">
        <f>VLOOKUP(J1787,'Rating Program (Effect. 2017)'!$K$6:$M$556, 2, FALSE)</f>
        <v>1</v>
      </c>
      <c r="L1787" s="1" t="s">
        <v>11</v>
      </c>
      <c r="M1787" s="1" t="s">
        <v>9</v>
      </c>
      <c r="N1787" s="1" t="s">
        <v>9</v>
      </c>
      <c r="O1787" s="1" t="str">
        <f>VLOOKUP(A1787,InForce20171231!$A$2:$A$9012,1,FALSE)</f>
        <v>APKS01786</v>
      </c>
      <c r="AB1787" s="15"/>
      <c r="AC1787" s="15"/>
      <c r="AD1787" s="14"/>
      <c r="AE1787" s="17"/>
      <c r="AF1787" s="14"/>
    </row>
    <row r="1788" spans="1:32" x14ac:dyDescent="0.2">
      <c r="A1788" s="1" t="s">
        <v>1796</v>
      </c>
      <c r="B1788" s="13">
        <v>42654</v>
      </c>
      <c r="C1788" s="13">
        <f t="shared" si="54"/>
        <v>43019</v>
      </c>
      <c r="D1788" s="1">
        <v>3</v>
      </c>
      <c r="E1788" s="1">
        <f>VLOOKUP(D1788,'Rating Program (Effect. 2017)'!$E$6:$F$10,2,FALSE)</f>
        <v>0.97</v>
      </c>
      <c r="F1788" s="1">
        <v>198904</v>
      </c>
      <c r="G1788">
        <f t="shared" si="55"/>
        <v>1.1418400301893272</v>
      </c>
      <c r="H1788" s="1">
        <v>0</v>
      </c>
      <c r="I1788" s="1">
        <f>VLOOKUP(H1788, 'Rating Program (Effect. 2017)'!$H$6:$I$141, 2, FALSE)</f>
        <v>0.72</v>
      </c>
      <c r="J1788" s="1">
        <v>778</v>
      </c>
      <c r="K1788" s="1">
        <f>VLOOKUP(J1788,'Rating Program (Effect. 2017)'!$K$6:$M$556, 2, FALSE)</f>
        <v>1</v>
      </c>
      <c r="L1788" s="1" t="s">
        <v>11</v>
      </c>
      <c r="M1788" s="1" t="s">
        <v>9</v>
      </c>
      <c r="N1788" s="1" t="s">
        <v>9</v>
      </c>
      <c r="O1788" s="1" t="e">
        <f>VLOOKUP(A1788,InForce20171231!$A$2:$A$9012,1,FALSE)</f>
        <v>#N/A</v>
      </c>
      <c r="AB1788" s="15"/>
      <c r="AC1788" s="15"/>
      <c r="AD1788" s="14"/>
      <c r="AE1788" s="17"/>
      <c r="AF1788" s="14"/>
    </row>
    <row r="1789" spans="1:32" x14ac:dyDescent="0.2">
      <c r="A1789" s="1" t="s">
        <v>1797</v>
      </c>
      <c r="B1789" s="13">
        <v>42735</v>
      </c>
      <c r="C1789" s="13">
        <f t="shared" si="54"/>
        <v>43100</v>
      </c>
      <c r="D1789" s="1">
        <v>5</v>
      </c>
      <c r="E1789" s="1">
        <f>VLOOKUP(D1789,'Rating Program (Effect. 2017)'!$E$6:$F$10,2,FALSE)</f>
        <v>1.2</v>
      </c>
      <c r="F1789" s="1">
        <v>300825</v>
      </c>
      <c r="G1789">
        <f t="shared" si="55"/>
        <v>1.3554299812598436</v>
      </c>
      <c r="H1789" s="1">
        <v>11</v>
      </c>
      <c r="I1789" s="1">
        <f>VLOOKUP(H1789, 'Rating Program (Effect. 2017)'!$H$6:$I$141, 2, FALSE)</f>
        <v>1.07</v>
      </c>
      <c r="J1789" s="1">
        <v>688</v>
      </c>
      <c r="K1789" s="1">
        <f>VLOOKUP(J1789,'Rating Program (Effect. 2017)'!$K$6:$M$556, 2, FALSE)</f>
        <v>1</v>
      </c>
      <c r="L1789" s="1" t="s">
        <v>11</v>
      </c>
      <c r="M1789" s="1" t="s">
        <v>9</v>
      </c>
      <c r="N1789" s="1" t="s">
        <v>9</v>
      </c>
      <c r="O1789" s="1" t="e">
        <f>VLOOKUP(A1789,InForce20171231!$A$2:$A$9012,1,FALSE)</f>
        <v>#N/A</v>
      </c>
      <c r="AB1789" s="15"/>
      <c r="AC1789" s="15"/>
      <c r="AD1789" s="14"/>
      <c r="AE1789" s="17"/>
      <c r="AF1789" s="14"/>
    </row>
    <row r="1790" spans="1:32" x14ac:dyDescent="0.2">
      <c r="A1790" s="1" t="s">
        <v>1798</v>
      </c>
      <c r="B1790" s="13">
        <v>42631</v>
      </c>
      <c r="C1790" s="13">
        <f t="shared" si="54"/>
        <v>42996</v>
      </c>
      <c r="D1790" s="1">
        <v>5</v>
      </c>
      <c r="E1790" s="1">
        <f>VLOOKUP(D1790,'Rating Program (Effect. 2017)'!$E$6:$F$10,2,FALSE)</f>
        <v>1.2</v>
      </c>
      <c r="F1790" s="1">
        <v>321756</v>
      </c>
      <c r="G1790">
        <f t="shared" si="55"/>
        <v>1.4295983826275076</v>
      </c>
      <c r="H1790" s="1">
        <v>9</v>
      </c>
      <c r="I1790" s="1">
        <f>VLOOKUP(H1790, 'Rating Program (Effect. 2017)'!$H$6:$I$141, 2, FALSE)</f>
        <v>1.04</v>
      </c>
      <c r="J1790" s="1">
        <v>897</v>
      </c>
      <c r="K1790" s="1">
        <f>VLOOKUP(J1790,'Rating Program (Effect. 2017)'!$K$6:$M$556, 2, FALSE)</f>
        <v>0.9</v>
      </c>
      <c r="L1790" s="1" t="s">
        <v>9</v>
      </c>
      <c r="M1790" s="1" t="s">
        <v>9</v>
      </c>
      <c r="N1790" s="1" t="s">
        <v>9</v>
      </c>
      <c r="O1790" s="1" t="str">
        <f>VLOOKUP(A1790,InForce20171231!$A$2:$A$9012,1,FALSE)</f>
        <v>APKS01789</v>
      </c>
      <c r="AB1790" s="15"/>
      <c r="AC1790" s="15"/>
      <c r="AD1790" s="14"/>
      <c r="AE1790" s="17"/>
      <c r="AF1790" s="14"/>
    </row>
    <row r="1791" spans="1:32" x14ac:dyDescent="0.2">
      <c r="A1791" s="1" t="s">
        <v>1799</v>
      </c>
      <c r="B1791" s="13">
        <v>42559</v>
      </c>
      <c r="C1791" s="13">
        <f t="shared" si="54"/>
        <v>42924</v>
      </c>
      <c r="D1791" s="1">
        <v>1</v>
      </c>
      <c r="E1791" s="1">
        <f>VLOOKUP(D1791,'Rating Program (Effect. 2017)'!$E$6:$F$10,2,FALSE)</f>
        <v>1.05</v>
      </c>
      <c r="F1791" s="1">
        <v>184164</v>
      </c>
      <c r="G1791">
        <f t="shared" si="55"/>
        <v>1.1335818178899706</v>
      </c>
      <c r="H1791" s="1">
        <v>3</v>
      </c>
      <c r="I1791" s="1">
        <f>VLOOKUP(H1791, 'Rating Program (Effect. 2017)'!$H$6:$I$141, 2, FALSE)</f>
        <v>0.84</v>
      </c>
      <c r="J1791" s="1">
        <v>914</v>
      </c>
      <c r="K1791" s="1">
        <f>VLOOKUP(J1791,'Rating Program (Effect. 2017)'!$K$6:$M$556, 2, FALSE)</f>
        <v>0.9</v>
      </c>
      <c r="L1791" s="1" t="s">
        <v>9</v>
      </c>
      <c r="M1791" s="1" t="s">
        <v>9</v>
      </c>
      <c r="N1791" s="1" t="s">
        <v>9</v>
      </c>
      <c r="O1791" s="1" t="e">
        <f>VLOOKUP(A1791,InForce20171231!$A$2:$A$9012,1,FALSE)</f>
        <v>#N/A</v>
      </c>
      <c r="AB1791" s="15"/>
      <c r="AC1791" s="15"/>
      <c r="AD1791" s="14"/>
      <c r="AE1791" s="17"/>
      <c r="AF1791" s="14"/>
    </row>
    <row r="1792" spans="1:32" x14ac:dyDescent="0.2">
      <c r="A1792" s="1" t="s">
        <v>1800</v>
      </c>
      <c r="B1792" s="13">
        <v>42718</v>
      </c>
      <c r="C1792" s="13">
        <f t="shared" si="54"/>
        <v>43083</v>
      </c>
      <c r="D1792" s="1">
        <v>2</v>
      </c>
      <c r="E1792" s="1">
        <f>VLOOKUP(D1792,'Rating Program (Effect. 2017)'!$E$6:$F$10,2,FALSE)</f>
        <v>1.1100000000000001</v>
      </c>
      <c r="F1792" s="1">
        <v>529411</v>
      </c>
      <c r="G1792">
        <f t="shared" si="55"/>
        <v>2.5679421274194634</v>
      </c>
      <c r="H1792" s="1">
        <v>6</v>
      </c>
      <c r="I1792" s="1">
        <f>VLOOKUP(H1792, 'Rating Program (Effect. 2017)'!$H$6:$I$141, 2, FALSE)</f>
        <v>0.96</v>
      </c>
      <c r="J1792" s="1">
        <v>663</v>
      </c>
      <c r="K1792" s="1">
        <f>VLOOKUP(J1792,'Rating Program (Effect. 2017)'!$K$6:$M$556, 2, FALSE)</f>
        <v>1</v>
      </c>
      <c r="L1792" s="1" t="s">
        <v>11</v>
      </c>
      <c r="M1792" s="1" t="s">
        <v>9</v>
      </c>
      <c r="N1792" s="1" t="s">
        <v>11</v>
      </c>
      <c r="O1792" s="1" t="str">
        <f>VLOOKUP(A1792,InForce20171231!$A$2:$A$9012,1,FALSE)</f>
        <v>APKS01791</v>
      </c>
      <c r="AB1792" s="15"/>
      <c r="AC1792" s="15"/>
      <c r="AD1792" s="14"/>
      <c r="AE1792" s="17"/>
      <c r="AF1792" s="14"/>
    </row>
    <row r="1793" spans="1:32" x14ac:dyDescent="0.2">
      <c r="A1793" s="1" t="s">
        <v>1801</v>
      </c>
      <c r="B1793" s="13">
        <v>42677</v>
      </c>
      <c r="C1793" s="13">
        <f t="shared" si="54"/>
        <v>43042</v>
      </c>
      <c r="D1793" s="1">
        <v>4</v>
      </c>
      <c r="E1793" s="1">
        <f>VLOOKUP(D1793,'Rating Program (Effect. 2017)'!$E$6:$F$10,2,FALSE)</f>
        <v>0.94</v>
      </c>
      <c r="F1793" s="1">
        <v>830626</v>
      </c>
      <c r="G1793">
        <f t="shared" si="55"/>
        <v>4.7069177353544545</v>
      </c>
      <c r="H1793" s="1">
        <v>19</v>
      </c>
      <c r="I1793" s="1">
        <f>VLOOKUP(H1793, 'Rating Program (Effect. 2017)'!$H$6:$I$141, 2, FALSE)</f>
        <v>1.1499999999999999</v>
      </c>
      <c r="J1793" s="1">
        <v>566</v>
      </c>
      <c r="K1793" s="1">
        <f>VLOOKUP(J1793,'Rating Program (Effect. 2017)'!$K$6:$M$556, 2, FALSE)</f>
        <v>1.1000000000000001</v>
      </c>
      <c r="L1793" s="1" t="s">
        <v>11</v>
      </c>
      <c r="M1793" s="1" t="s">
        <v>9</v>
      </c>
      <c r="N1793" s="1" t="s">
        <v>9</v>
      </c>
      <c r="O1793" s="1" t="e">
        <f>VLOOKUP(A1793,InForce20171231!$A$2:$A$9012,1,FALSE)</f>
        <v>#N/A</v>
      </c>
      <c r="AB1793" s="15"/>
      <c r="AC1793" s="15"/>
      <c r="AD1793" s="14"/>
      <c r="AE1793" s="17"/>
      <c r="AF1793" s="14"/>
    </row>
    <row r="1794" spans="1:32" x14ac:dyDescent="0.2">
      <c r="A1794" s="1" t="s">
        <v>1802</v>
      </c>
      <c r="B1794" s="13">
        <v>42588</v>
      </c>
      <c r="C1794" s="13">
        <f t="shared" si="54"/>
        <v>42953</v>
      </c>
      <c r="D1794" s="1">
        <v>5</v>
      </c>
      <c r="E1794" s="1">
        <f>VLOOKUP(D1794,'Rating Program (Effect. 2017)'!$E$6:$F$10,2,FALSE)</f>
        <v>1.2</v>
      </c>
      <c r="F1794" s="1">
        <v>246098</v>
      </c>
      <c r="G1794">
        <f t="shared" si="55"/>
        <v>1.2083491641530681</v>
      </c>
      <c r="H1794" s="1">
        <v>8</v>
      </c>
      <c r="I1794" s="1">
        <f>VLOOKUP(H1794, 'Rating Program (Effect. 2017)'!$H$6:$I$141, 2, FALSE)</f>
        <v>1.02</v>
      </c>
      <c r="J1794" s="1">
        <v>668</v>
      </c>
      <c r="K1794" s="1">
        <f>VLOOKUP(J1794,'Rating Program (Effect. 2017)'!$K$6:$M$556, 2, FALSE)</f>
        <v>1</v>
      </c>
      <c r="L1794" s="1" t="s">
        <v>9</v>
      </c>
      <c r="M1794" s="1" t="s">
        <v>9</v>
      </c>
      <c r="N1794" s="1" t="s">
        <v>9</v>
      </c>
      <c r="O1794" s="1" t="str">
        <f>VLOOKUP(A1794,InForce20171231!$A$2:$A$9012,1,FALSE)</f>
        <v>APKS01793</v>
      </c>
      <c r="AB1794" s="15"/>
      <c r="AC1794" s="15"/>
      <c r="AD1794" s="14"/>
      <c r="AE1794" s="17"/>
      <c r="AF1794" s="14"/>
    </row>
    <row r="1795" spans="1:32" x14ac:dyDescent="0.2">
      <c r="A1795" s="1" t="s">
        <v>1803</v>
      </c>
      <c r="B1795" s="13">
        <v>42587</v>
      </c>
      <c r="C1795" s="13">
        <f t="shared" ref="C1795:C1858" si="56" xml:space="preserve"> DATE(YEAR(B1795) +1,  MONTH(B1795), DAY(B1795))</f>
        <v>42952</v>
      </c>
      <c r="D1795" s="1">
        <v>3</v>
      </c>
      <c r="E1795" s="1">
        <f>VLOOKUP(D1795,'Rating Program (Effect. 2017)'!$E$6:$F$10,2,FALSE)</f>
        <v>0.97</v>
      </c>
      <c r="F1795" s="1">
        <v>253129</v>
      </c>
      <c r="G1795">
        <f t="shared" ref="G1795:G1858" si="57" xml:space="preserve"> -0.00000000000000001*(F1795^3) + 0.00000000002*(F1795^2) - 0.000006*(F1795) + 1.6227</f>
        <v>1.223221201663343</v>
      </c>
      <c r="H1795" s="1">
        <v>11</v>
      </c>
      <c r="I1795" s="1">
        <f>VLOOKUP(H1795, 'Rating Program (Effect. 2017)'!$H$6:$I$141, 2, FALSE)</f>
        <v>1.07</v>
      </c>
      <c r="J1795" s="1">
        <v>828</v>
      </c>
      <c r="K1795" s="1">
        <f>VLOOKUP(J1795,'Rating Program (Effect. 2017)'!$K$6:$M$556, 2, FALSE)</f>
        <v>0.9</v>
      </c>
      <c r="L1795" s="1" t="s">
        <v>11</v>
      </c>
      <c r="M1795" s="1" t="s">
        <v>9</v>
      </c>
      <c r="N1795" s="1" t="s">
        <v>9</v>
      </c>
      <c r="O1795" s="1" t="str">
        <f>VLOOKUP(A1795,InForce20171231!$A$2:$A$9012,1,FALSE)</f>
        <v>APKS01794</v>
      </c>
      <c r="AB1795" s="15"/>
      <c r="AC1795" s="15"/>
      <c r="AD1795" s="14"/>
      <c r="AE1795" s="17"/>
      <c r="AF1795" s="14"/>
    </row>
    <row r="1796" spans="1:32" x14ac:dyDescent="0.2">
      <c r="A1796" s="1" t="s">
        <v>1804</v>
      </c>
      <c r="B1796" s="13">
        <v>42570</v>
      </c>
      <c r="C1796" s="13">
        <f t="shared" si="56"/>
        <v>42935</v>
      </c>
      <c r="D1796" s="1">
        <v>3</v>
      </c>
      <c r="E1796" s="1">
        <f>VLOOKUP(D1796,'Rating Program (Effect. 2017)'!$E$6:$F$10,2,FALSE)</f>
        <v>0.97</v>
      </c>
      <c r="F1796" s="1">
        <v>382003</v>
      </c>
      <c r="G1796">
        <f t="shared" si="57"/>
        <v>1.6917650269168591</v>
      </c>
      <c r="H1796" s="1">
        <v>8</v>
      </c>
      <c r="I1796" s="1">
        <f>VLOOKUP(H1796, 'Rating Program (Effect. 2017)'!$H$6:$I$141, 2, FALSE)</f>
        <v>1.02</v>
      </c>
      <c r="J1796" s="1">
        <v>518</v>
      </c>
      <c r="K1796" s="1">
        <f>VLOOKUP(J1796,'Rating Program (Effect. 2017)'!$K$6:$M$556, 2, FALSE)</f>
        <v>1.1000000000000001</v>
      </c>
      <c r="L1796" s="1" t="s">
        <v>9</v>
      </c>
      <c r="M1796" s="1" t="s">
        <v>9</v>
      </c>
      <c r="N1796" s="1" t="s">
        <v>9</v>
      </c>
      <c r="O1796" s="1" t="str">
        <f>VLOOKUP(A1796,InForce20171231!$A$2:$A$9012,1,FALSE)</f>
        <v>APKS01795</v>
      </c>
      <c r="AB1796" s="15"/>
      <c r="AC1796" s="15"/>
      <c r="AD1796" s="14"/>
      <c r="AE1796" s="17"/>
      <c r="AF1796" s="14"/>
    </row>
    <row r="1797" spans="1:32" x14ac:dyDescent="0.2">
      <c r="A1797" s="1" t="s">
        <v>1805</v>
      </c>
      <c r="B1797" s="13">
        <v>42604</v>
      </c>
      <c r="C1797" s="13">
        <f t="shared" si="56"/>
        <v>42969</v>
      </c>
      <c r="D1797" s="1">
        <v>5</v>
      </c>
      <c r="E1797" s="1">
        <f>VLOOKUP(D1797,'Rating Program (Effect. 2017)'!$E$6:$F$10,2,FALSE)</f>
        <v>1.2</v>
      </c>
      <c r="F1797" s="1">
        <v>193058</v>
      </c>
      <c r="G1797">
        <f t="shared" si="57"/>
        <v>1.1378244245404889</v>
      </c>
      <c r="H1797" s="1">
        <v>12</v>
      </c>
      <c r="I1797" s="1">
        <f>VLOOKUP(H1797, 'Rating Program (Effect. 2017)'!$H$6:$I$141, 2, FALSE)</f>
        <v>1.08</v>
      </c>
      <c r="J1797" s="1">
        <v>943</v>
      </c>
      <c r="K1797" s="1">
        <f>VLOOKUP(J1797,'Rating Program (Effect. 2017)'!$K$6:$M$556, 2, FALSE)</f>
        <v>0.9</v>
      </c>
      <c r="L1797" s="1" t="s">
        <v>9</v>
      </c>
      <c r="M1797" s="1" t="s">
        <v>9</v>
      </c>
      <c r="N1797" s="1" t="s">
        <v>9</v>
      </c>
      <c r="O1797" s="1" t="str">
        <f>VLOOKUP(A1797,InForce20171231!$A$2:$A$9012,1,FALSE)</f>
        <v>APKS01796</v>
      </c>
      <c r="AB1797" s="15"/>
      <c r="AC1797" s="15"/>
      <c r="AD1797" s="14"/>
      <c r="AE1797" s="17"/>
      <c r="AF1797" s="14"/>
    </row>
    <row r="1798" spans="1:32" x14ac:dyDescent="0.2">
      <c r="A1798" s="1" t="s">
        <v>1806</v>
      </c>
      <c r="B1798" s="13">
        <v>42580</v>
      </c>
      <c r="C1798" s="13">
        <f t="shared" si="56"/>
        <v>42945</v>
      </c>
      <c r="D1798" s="1">
        <v>3</v>
      </c>
      <c r="E1798" s="1">
        <f>VLOOKUP(D1798,'Rating Program (Effect. 2017)'!$E$6:$F$10,2,FALSE)</f>
        <v>0.97</v>
      </c>
      <c r="F1798" s="1">
        <v>182593</v>
      </c>
      <c r="G1798">
        <f t="shared" si="57"/>
        <v>1.1330691949311813</v>
      </c>
      <c r="H1798" s="1">
        <v>10</v>
      </c>
      <c r="I1798" s="1">
        <f>VLOOKUP(H1798, 'Rating Program (Effect. 2017)'!$H$6:$I$141, 2, FALSE)</f>
        <v>1.06</v>
      </c>
      <c r="J1798" s="1">
        <v>557</v>
      </c>
      <c r="K1798" s="1">
        <f>VLOOKUP(J1798,'Rating Program (Effect. 2017)'!$K$6:$M$556, 2, FALSE)</f>
        <v>1.1000000000000001</v>
      </c>
      <c r="L1798" s="1" t="s">
        <v>9</v>
      </c>
      <c r="M1798" s="1" t="s">
        <v>9</v>
      </c>
      <c r="N1798" s="1" t="s">
        <v>9</v>
      </c>
      <c r="O1798" s="1" t="str">
        <f>VLOOKUP(A1798,InForce20171231!$A$2:$A$9012,1,FALSE)</f>
        <v>APKS01797</v>
      </c>
      <c r="AB1798" s="15"/>
      <c r="AC1798" s="15"/>
      <c r="AD1798" s="14"/>
      <c r="AE1798" s="17"/>
      <c r="AF1798" s="14"/>
    </row>
    <row r="1799" spans="1:32" x14ac:dyDescent="0.2">
      <c r="A1799" s="1" t="s">
        <v>1807</v>
      </c>
      <c r="B1799" s="13">
        <v>42660</v>
      </c>
      <c r="C1799" s="13">
        <f t="shared" si="56"/>
        <v>43025</v>
      </c>
      <c r="D1799" s="1">
        <v>3</v>
      </c>
      <c r="E1799" s="1">
        <f>VLOOKUP(D1799,'Rating Program (Effect. 2017)'!$E$6:$F$10,2,FALSE)</f>
        <v>0.97</v>
      </c>
      <c r="F1799" s="1">
        <v>422142</v>
      </c>
      <c r="G1799">
        <f t="shared" si="57"/>
        <v>1.9016519901351265</v>
      </c>
      <c r="H1799" s="1">
        <v>9</v>
      </c>
      <c r="I1799" s="1">
        <f>VLOOKUP(H1799, 'Rating Program (Effect. 2017)'!$H$6:$I$141, 2, FALSE)</f>
        <v>1.04</v>
      </c>
      <c r="J1799" s="1">
        <v>947</v>
      </c>
      <c r="K1799" s="1">
        <f>VLOOKUP(J1799,'Rating Program (Effect. 2017)'!$K$6:$M$556, 2, FALSE)</f>
        <v>0.9</v>
      </c>
      <c r="L1799" s="1" t="s">
        <v>9</v>
      </c>
      <c r="M1799" s="1" t="s">
        <v>9</v>
      </c>
      <c r="N1799" s="1" t="s">
        <v>11</v>
      </c>
      <c r="O1799" s="1" t="e">
        <f>VLOOKUP(A1799,InForce20171231!$A$2:$A$9012,1,FALSE)</f>
        <v>#N/A</v>
      </c>
      <c r="AB1799" s="15"/>
      <c r="AC1799" s="15"/>
      <c r="AD1799" s="14"/>
      <c r="AE1799" s="17"/>
      <c r="AF1799" s="14"/>
    </row>
    <row r="1800" spans="1:32" x14ac:dyDescent="0.2">
      <c r="A1800" s="1" t="s">
        <v>1808</v>
      </c>
      <c r="B1800" s="13">
        <v>42663</v>
      </c>
      <c r="C1800" s="13">
        <f t="shared" si="56"/>
        <v>43028</v>
      </c>
      <c r="D1800" s="1">
        <v>2</v>
      </c>
      <c r="E1800" s="1">
        <f>VLOOKUP(D1800,'Rating Program (Effect. 2017)'!$E$6:$F$10,2,FALSE)</f>
        <v>1.1100000000000001</v>
      </c>
      <c r="F1800" s="1">
        <v>250096</v>
      </c>
      <c r="G1800">
        <f t="shared" si="57"/>
        <v>1.2166541151911525</v>
      </c>
      <c r="H1800" s="1">
        <v>0</v>
      </c>
      <c r="I1800" s="1">
        <f>VLOOKUP(H1800, 'Rating Program (Effect. 2017)'!$H$6:$I$141, 2, FALSE)</f>
        <v>0.72</v>
      </c>
      <c r="J1800" s="1">
        <v>554</v>
      </c>
      <c r="K1800" s="1">
        <f>VLOOKUP(J1800,'Rating Program (Effect. 2017)'!$K$6:$M$556, 2, FALSE)</f>
        <v>1.1000000000000001</v>
      </c>
      <c r="L1800" s="1" t="s">
        <v>11</v>
      </c>
      <c r="M1800" s="1" t="s">
        <v>9</v>
      </c>
      <c r="N1800" s="1" t="s">
        <v>9</v>
      </c>
      <c r="O1800" s="1" t="e">
        <f>VLOOKUP(A1800,InForce20171231!$A$2:$A$9012,1,FALSE)</f>
        <v>#N/A</v>
      </c>
      <c r="AB1800" s="15"/>
      <c r="AC1800" s="15"/>
      <c r="AD1800" s="14"/>
      <c r="AE1800" s="17"/>
      <c r="AF1800" s="14"/>
    </row>
    <row r="1801" spans="1:32" x14ac:dyDescent="0.2">
      <c r="A1801" s="1" t="s">
        <v>1809</v>
      </c>
      <c r="B1801" s="13">
        <v>42587</v>
      </c>
      <c r="C1801" s="13">
        <f t="shared" si="56"/>
        <v>42952</v>
      </c>
      <c r="D1801" s="1">
        <v>2</v>
      </c>
      <c r="E1801" s="1">
        <f>VLOOKUP(D1801,'Rating Program (Effect. 2017)'!$E$6:$F$10,2,FALSE)</f>
        <v>1.1100000000000001</v>
      </c>
      <c r="F1801" s="1">
        <v>550898</v>
      </c>
      <c r="G1801">
        <f t="shared" si="57"/>
        <v>2.715171465172491</v>
      </c>
      <c r="H1801" s="1">
        <v>0</v>
      </c>
      <c r="I1801" s="1">
        <f>VLOOKUP(H1801, 'Rating Program (Effect. 2017)'!$H$6:$I$141, 2, FALSE)</f>
        <v>0.72</v>
      </c>
      <c r="J1801" s="1">
        <v>859</v>
      </c>
      <c r="K1801" s="1">
        <f>VLOOKUP(J1801,'Rating Program (Effect. 2017)'!$K$6:$M$556, 2, FALSE)</f>
        <v>0.9</v>
      </c>
      <c r="L1801" s="1" t="s">
        <v>9</v>
      </c>
      <c r="M1801" s="1" t="s">
        <v>9</v>
      </c>
      <c r="N1801" s="1" t="s">
        <v>9</v>
      </c>
      <c r="O1801" s="1" t="e">
        <f>VLOOKUP(A1801,InForce20171231!$A$2:$A$9012,1,FALSE)</f>
        <v>#N/A</v>
      </c>
      <c r="AB1801" s="15"/>
      <c r="AC1801" s="15"/>
      <c r="AD1801" s="14"/>
      <c r="AE1801" s="17"/>
      <c r="AF1801" s="14"/>
    </row>
    <row r="1802" spans="1:32" x14ac:dyDescent="0.2">
      <c r="A1802" s="1" t="s">
        <v>1810</v>
      </c>
      <c r="B1802" s="13">
        <v>42682</v>
      </c>
      <c r="C1802" s="13">
        <f t="shared" si="56"/>
        <v>43047</v>
      </c>
      <c r="D1802" s="1">
        <v>1</v>
      </c>
      <c r="E1802" s="1">
        <f>VLOOKUP(D1802,'Rating Program (Effect. 2017)'!$E$6:$F$10,2,FALSE)</f>
        <v>1.05</v>
      </c>
      <c r="F1802" s="1">
        <v>458903</v>
      </c>
      <c r="G1802">
        <f t="shared" si="57"/>
        <v>2.1147084303371964</v>
      </c>
      <c r="H1802" s="1">
        <v>0</v>
      </c>
      <c r="I1802" s="1">
        <f>VLOOKUP(H1802, 'Rating Program (Effect. 2017)'!$H$6:$I$141, 2, FALSE)</f>
        <v>0.72</v>
      </c>
      <c r="J1802" s="1">
        <v>688</v>
      </c>
      <c r="K1802" s="1">
        <f>VLOOKUP(J1802,'Rating Program (Effect. 2017)'!$K$6:$M$556, 2, FALSE)</f>
        <v>1</v>
      </c>
      <c r="L1802" s="1" t="s">
        <v>9</v>
      </c>
      <c r="M1802" s="1" t="s">
        <v>9</v>
      </c>
      <c r="N1802" s="1" t="s">
        <v>9</v>
      </c>
      <c r="O1802" s="1" t="str">
        <f>VLOOKUP(A1802,InForce20171231!$A$2:$A$9012,1,FALSE)</f>
        <v>APKS01801</v>
      </c>
      <c r="AB1802" s="15"/>
      <c r="AC1802" s="15"/>
      <c r="AD1802" s="14"/>
      <c r="AE1802" s="17"/>
      <c r="AF1802" s="14"/>
    </row>
    <row r="1803" spans="1:32" x14ac:dyDescent="0.2">
      <c r="A1803" s="1" t="s">
        <v>1811</v>
      </c>
      <c r="B1803" s="13">
        <v>42600</v>
      </c>
      <c r="C1803" s="13">
        <f t="shared" si="56"/>
        <v>42965</v>
      </c>
      <c r="D1803" s="1">
        <v>4</v>
      </c>
      <c r="E1803" s="1">
        <f>VLOOKUP(D1803,'Rating Program (Effect. 2017)'!$E$6:$F$10,2,FALSE)</f>
        <v>0.94</v>
      </c>
      <c r="F1803" s="1">
        <v>269967</v>
      </c>
      <c r="G1803">
        <f t="shared" si="57"/>
        <v>1.2637837839594595</v>
      </c>
      <c r="H1803" s="1">
        <v>1</v>
      </c>
      <c r="I1803" s="1">
        <f>VLOOKUP(H1803, 'Rating Program (Effect. 2017)'!$H$6:$I$141, 2, FALSE)</f>
        <v>0.76</v>
      </c>
      <c r="J1803" s="1">
        <v>765</v>
      </c>
      <c r="K1803" s="1">
        <f>VLOOKUP(J1803,'Rating Program (Effect. 2017)'!$K$6:$M$556, 2, FALSE)</f>
        <v>1</v>
      </c>
      <c r="L1803" s="1" t="s">
        <v>9</v>
      </c>
      <c r="M1803" s="1" t="s">
        <v>9</v>
      </c>
      <c r="N1803" s="1" t="s">
        <v>11</v>
      </c>
      <c r="O1803" s="1" t="e">
        <f>VLOOKUP(A1803,InForce20171231!$A$2:$A$9012,1,FALSE)</f>
        <v>#N/A</v>
      </c>
      <c r="AB1803" s="15"/>
      <c r="AC1803" s="15"/>
      <c r="AD1803" s="14"/>
      <c r="AE1803" s="17"/>
      <c r="AF1803" s="14"/>
    </row>
    <row r="1804" spans="1:32" x14ac:dyDescent="0.2">
      <c r="A1804" s="1" t="s">
        <v>1812</v>
      </c>
      <c r="B1804" s="13">
        <v>42610</v>
      </c>
      <c r="C1804" s="13">
        <f t="shared" si="56"/>
        <v>42975</v>
      </c>
      <c r="D1804" s="1">
        <v>5</v>
      </c>
      <c r="E1804" s="1">
        <f>VLOOKUP(D1804,'Rating Program (Effect. 2017)'!$E$6:$F$10,2,FALSE)</f>
        <v>1.2</v>
      </c>
      <c r="F1804" s="1">
        <v>391512</v>
      </c>
      <c r="G1804">
        <f t="shared" si="57"/>
        <v>1.7391448844287027</v>
      </c>
      <c r="H1804" s="1">
        <v>19</v>
      </c>
      <c r="I1804" s="1">
        <f>VLOOKUP(H1804, 'Rating Program (Effect. 2017)'!$H$6:$I$141, 2, FALSE)</f>
        <v>1.1499999999999999</v>
      </c>
      <c r="J1804" s="1">
        <v>793</v>
      </c>
      <c r="K1804" s="1">
        <f>VLOOKUP(J1804,'Rating Program (Effect. 2017)'!$K$6:$M$556, 2, FALSE)</f>
        <v>1</v>
      </c>
      <c r="L1804" s="1" t="s">
        <v>9</v>
      </c>
      <c r="M1804" s="1" t="s">
        <v>9</v>
      </c>
      <c r="N1804" s="1" t="s">
        <v>9</v>
      </c>
      <c r="O1804" s="1" t="str">
        <f>VLOOKUP(A1804,InForce20171231!$A$2:$A$9012,1,FALSE)</f>
        <v>APKS01803</v>
      </c>
      <c r="AB1804" s="15"/>
      <c r="AC1804" s="15"/>
      <c r="AD1804" s="14"/>
      <c r="AE1804" s="17"/>
      <c r="AF1804" s="14"/>
    </row>
    <row r="1805" spans="1:32" x14ac:dyDescent="0.2">
      <c r="A1805" s="1" t="s">
        <v>1813</v>
      </c>
      <c r="B1805" s="13">
        <v>42708</v>
      </c>
      <c r="C1805" s="13">
        <f t="shared" si="56"/>
        <v>43073</v>
      </c>
      <c r="D1805" s="1">
        <v>2</v>
      </c>
      <c r="E1805" s="1">
        <f>VLOOKUP(D1805,'Rating Program (Effect. 2017)'!$E$6:$F$10,2,FALSE)</f>
        <v>1.1100000000000001</v>
      </c>
      <c r="F1805" s="1">
        <v>244416</v>
      </c>
      <c r="G1805">
        <f t="shared" si="57"/>
        <v>1.2049755043501671</v>
      </c>
      <c r="H1805" s="1">
        <v>13</v>
      </c>
      <c r="I1805" s="1">
        <f>VLOOKUP(H1805, 'Rating Program (Effect. 2017)'!$H$6:$I$141, 2, FALSE)</f>
        <v>1.0900000000000001</v>
      </c>
      <c r="J1805" s="1">
        <v>929</v>
      </c>
      <c r="K1805" s="1">
        <f>VLOOKUP(J1805,'Rating Program (Effect. 2017)'!$K$6:$M$556, 2, FALSE)</f>
        <v>0.9</v>
      </c>
      <c r="L1805" s="1" t="s">
        <v>9</v>
      </c>
      <c r="M1805" s="1" t="s">
        <v>9</v>
      </c>
      <c r="N1805" s="1" t="s">
        <v>9</v>
      </c>
      <c r="O1805" s="1" t="str">
        <f>VLOOKUP(A1805,InForce20171231!$A$2:$A$9012,1,FALSE)</f>
        <v>APKS01804</v>
      </c>
      <c r="AB1805" s="15"/>
      <c r="AC1805" s="15"/>
      <c r="AD1805" s="14"/>
      <c r="AE1805" s="17"/>
      <c r="AF1805" s="14"/>
    </row>
    <row r="1806" spans="1:32" x14ac:dyDescent="0.2">
      <c r="A1806" s="1" t="s">
        <v>1814</v>
      </c>
      <c r="B1806" s="13">
        <v>42698</v>
      </c>
      <c r="C1806" s="13">
        <f t="shared" si="56"/>
        <v>43063</v>
      </c>
      <c r="D1806" s="1">
        <v>1</v>
      </c>
      <c r="E1806" s="1">
        <f>VLOOKUP(D1806,'Rating Program (Effect. 2017)'!$E$6:$F$10,2,FALSE)</f>
        <v>1.05</v>
      </c>
      <c r="F1806" s="1">
        <v>305040</v>
      </c>
      <c r="G1806">
        <f t="shared" si="57"/>
        <v>1.3696101373593599</v>
      </c>
      <c r="H1806" s="1">
        <v>13</v>
      </c>
      <c r="I1806" s="1">
        <f>VLOOKUP(H1806, 'Rating Program (Effect. 2017)'!$H$6:$I$141, 2, FALSE)</f>
        <v>1.0900000000000001</v>
      </c>
      <c r="J1806" s="1">
        <v>675</v>
      </c>
      <c r="K1806" s="1">
        <f>VLOOKUP(J1806,'Rating Program (Effect. 2017)'!$K$6:$M$556, 2, FALSE)</f>
        <v>1</v>
      </c>
      <c r="L1806" s="1" t="s">
        <v>9</v>
      </c>
      <c r="M1806" s="1" t="s">
        <v>9</v>
      </c>
      <c r="N1806" s="1" t="s">
        <v>9</v>
      </c>
      <c r="O1806" s="1" t="str">
        <f>VLOOKUP(A1806,InForce20171231!$A$2:$A$9012,1,FALSE)</f>
        <v>APKS01805</v>
      </c>
      <c r="AB1806" s="15"/>
      <c r="AC1806" s="15"/>
      <c r="AD1806" s="14"/>
      <c r="AE1806" s="17"/>
      <c r="AF1806" s="14"/>
    </row>
    <row r="1807" spans="1:32" x14ac:dyDescent="0.2">
      <c r="A1807" s="1" t="s">
        <v>1815</v>
      </c>
      <c r="B1807" s="13">
        <v>42565</v>
      </c>
      <c r="C1807" s="13">
        <f t="shared" si="56"/>
        <v>42930</v>
      </c>
      <c r="D1807" s="1">
        <v>3</v>
      </c>
      <c r="E1807" s="1">
        <f>VLOOKUP(D1807,'Rating Program (Effect. 2017)'!$E$6:$F$10,2,FALSE)</f>
        <v>0.97</v>
      </c>
      <c r="F1807" s="1">
        <v>357408</v>
      </c>
      <c r="G1807">
        <f t="shared" si="57"/>
        <v>1.5765068800113866</v>
      </c>
      <c r="H1807" s="1">
        <v>37</v>
      </c>
      <c r="I1807" s="1">
        <f>VLOOKUP(H1807, 'Rating Program (Effect. 2017)'!$H$6:$I$141, 2, FALSE)</f>
        <v>1.2</v>
      </c>
      <c r="J1807" s="1">
        <v>875</v>
      </c>
      <c r="K1807" s="1">
        <f>VLOOKUP(J1807,'Rating Program (Effect. 2017)'!$K$6:$M$556, 2, FALSE)</f>
        <v>0.9</v>
      </c>
      <c r="L1807" s="1" t="s">
        <v>9</v>
      </c>
      <c r="M1807" s="1" t="s">
        <v>9</v>
      </c>
      <c r="N1807" s="1" t="s">
        <v>9</v>
      </c>
      <c r="O1807" s="1" t="str">
        <f>VLOOKUP(A1807,InForce20171231!$A$2:$A$9012,1,FALSE)</f>
        <v>APKS01806</v>
      </c>
      <c r="AB1807" s="15"/>
      <c r="AC1807" s="15"/>
      <c r="AD1807" s="14"/>
      <c r="AE1807" s="17"/>
      <c r="AF1807" s="14"/>
    </row>
    <row r="1808" spans="1:32" x14ac:dyDescent="0.2">
      <c r="A1808" s="1" t="s">
        <v>1816</v>
      </c>
      <c r="B1808" s="13">
        <v>42573</v>
      </c>
      <c r="C1808" s="13">
        <f t="shared" si="56"/>
        <v>42938</v>
      </c>
      <c r="D1808" s="1">
        <v>4</v>
      </c>
      <c r="E1808" s="1">
        <f>VLOOKUP(D1808,'Rating Program (Effect. 2017)'!$E$6:$F$10,2,FALSE)</f>
        <v>0.94</v>
      </c>
      <c r="F1808" s="1">
        <v>193192</v>
      </c>
      <c r="G1808">
        <f t="shared" si="57"/>
        <v>1.1379056395266611</v>
      </c>
      <c r="H1808" s="1">
        <v>18</v>
      </c>
      <c r="I1808" s="1">
        <f>VLOOKUP(H1808, 'Rating Program (Effect. 2017)'!$H$6:$I$141, 2, FALSE)</f>
        <v>1.1399999999999999</v>
      </c>
      <c r="J1808" s="1">
        <v>566</v>
      </c>
      <c r="K1808" s="1">
        <f>VLOOKUP(J1808,'Rating Program (Effect. 2017)'!$K$6:$M$556, 2, FALSE)</f>
        <v>1.1000000000000001</v>
      </c>
      <c r="L1808" s="1" t="s">
        <v>9</v>
      </c>
      <c r="M1808" s="1" t="s">
        <v>9</v>
      </c>
      <c r="N1808" s="1" t="s">
        <v>9</v>
      </c>
      <c r="O1808" s="1" t="str">
        <f>VLOOKUP(A1808,InForce20171231!$A$2:$A$9012,1,FALSE)</f>
        <v>APKS01807</v>
      </c>
      <c r="AB1808" s="15"/>
      <c r="AC1808" s="15"/>
      <c r="AD1808" s="14"/>
      <c r="AE1808" s="17"/>
      <c r="AF1808" s="14"/>
    </row>
    <row r="1809" spans="1:32" x14ac:dyDescent="0.2">
      <c r="A1809" s="1" t="s">
        <v>1817</v>
      </c>
      <c r="B1809" s="13">
        <v>42715</v>
      </c>
      <c r="C1809" s="13">
        <f t="shared" si="56"/>
        <v>43080</v>
      </c>
      <c r="D1809" s="1">
        <v>2</v>
      </c>
      <c r="E1809" s="1">
        <f>VLOOKUP(D1809,'Rating Program (Effect. 2017)'!$E$6:$F$10,2,FALSE)</f>
        <v>1.1100000000000001</v>
      </c>
      <c r="F1809" s="1">
        <v>408236</v>
      </c>
      <c r="G1809">
        <f t="shared" si="57"/>
        <v>1.8260642669495168</v>
      </c>
      <c r="H1809" s="1">
        <v>17</v>
      </c>
      <c r="I1809" s="1">
        <f>VLOOKUP(H1809, 'Rating Program (Effect. 2017)'!$H$6:$I$141, 2, FALSE)</f>
        <v>1.1299999999999999</v>
      </c>
      <c r="J1809" s="1">
        <v>597</v>
      </c>
      <c r="K1809" s="1">
        <f>VLOOKUP(J1809,'Rating Program (Effect. 2017)'!$K$6:$M$556, 2, FALSE)</f>
        <v>1.1000000000000001</v>
      </c>
      <c r="L1809" s="1" t="s">
        <v>9</v>
      </c>
      <c r="M1809" s="1" t="s">
        <v>9</v>
      </c>
      <c r="N1809" s="1" t="s">
        <v>11</v>
      </c>
      <c r="O1809" s="1" t="str">
        <f>VLOOKUP(A1809,InForce20171231!$A$2:$A$9012,1,FALSE)</f>
        <v>APKS01808</v>
      </c>
      <c r="AB1809" s="15"/>
      <c r="AC1809" s="15"/>
      <c r="AD1809" s="14"/>
      <c r="AE1809" s="17"/>
      <c r="AF1809" s="14"/>
    </row>
    <row r="1810" spans="1:32" x14ac:dyDescent="0.2">
      <c r="A1810" s="1" t="s">
        <v>1818</v>
      </c>
      <c r="B1810" s="13">
        <v>42563</v>
      </c>
      <c r="C1810" s="13">
        <f t="shared" si="56"/>
        <v>42928</v>
      </c>
      <c r="D1810" s="1">
        <v>4</v>
      </c>
      <c r="E1810" s="1">
        <f>VLOOKUP(D1810,'Rating Program (Effect. 2017)'!$E$6:$F$10,2,FALSE)</f>
        <v>0.94</v>
      </c>
      <c r="F1810" s="1">
        <v>152874</v>
      </c>
      <c r="G1810">
        <f t="shared" si="57"/>
        <v>1.1371378406891637</v>
      </c>
      <c r="H1810" s="1">
        <v>36</v>
      </c>
      <c r="I1810" s="1">
        <f>VLOOKUP(H1810, 'Rating Program (Effect. 2017)'!$H$6:$I$141, 2, FALSE)</f>
        <v>1.2</v>
      </c>
      <c r="J1810" s="1">
        <v>539</v>
      </c>
      <c r="K1810" s="1">
        <f>VLOOKUP(J1810,'Rating Program (Effect. 2017)'!$K$6:$M$556, 2, FALSE)</f>
        <v>1.1000000000000001</v>
      </c>
      <c r="L1810" s="1" t="s">
        <v>11</v>
      </c>
      <c r="M1810" s="1" t="s">
        <v>9</v>
      </c>
      <c r="N1810" s="1" t="s">
        <v>9</v>
      </c>
      <c r="O1810" s="1" t="str">
        <f>VLOOKUP(A1810,InForce20171231!$A$2:$A$9012,1,FALSE)</f>
        <v>APKS01809</v>
      </c>
      <c r="AB1810" s="15"/>
      <c r="AC1810" s="15"/>
      <c r="AD1810" s="14"/>
      <c r="AE1810" s="17"/>
      <c r="AF1810" s="14"/>
    </row>
    <row r="1811" spans="1:32" x14ac:dyDescent="0.2">
      <c r="A1811" s="1" t="s">
        <v>1819</v>
      </c>
      <c r="B1811" s="13">
        <v>42657</v>
      </c>
      <c r="C1811" s="13">
        <f t="shared" si="56"/>
        <v>43022</v>
      </c>
      <c r="D1811" s="1">
        <v>1</v>
      </c>
      <c r="E1811" s="1">
        <f>VLOOKUP(D1811,'Rating Program (Effect. 2017)'!$E$6:$F$10,2,FALSE)</f>
        <v>1.05</v>
      </c>
      <c r="F1811" s="1">
        <v>330300</v>
      </c>
      <c r="G1811">
        <f t="shared" si="57"/>
        <v>1.4625108087299998</v>
      </c>
      <c r="H1811" s="1">
        <v>3</v>
      </c>
      <c r="I1811" s="1">
        <f>VLOOKUP(H1811, 'Rating Program (Effect. 2017)'!$H$6:$I$141, 2, FALSE)</f>
        <v>0.84</v>
      </c>
      <c r="J1811" s="1">
        <v>800</v>
      </c>
      <c r="K1811" s="1">
        <f>VLOOKUP(J1811,'Rating Program (Effect. 2017)'!$K$6:$M$556, 2, FALSE)</f>
        <v>1</v>
      </c>
      <c r="L1811" s="1" t="s">
        <v>9</v>
      </c>
      <c r="M1811" s="1" t="s">
        <v>9</v>
      </c>
      <c r="N1811" s="1" t="s">
        <v>11</v>
      </c>
      <c r="O1811" s="1" t="str">
        <f>VLOOKUP(A1811,InForce20171231!$A$2:$A$9012,1,FALSE)</f>
        <v>APKS01810</v>
      </c>
      <c r="AB1811" s="15"/>
      <c r="AC1811" s="15"/>
      <c r="AD1811" s="14"/>
      <c r="AE1811" s="17"/>
      <c r="AF1811" s="14"/>
    </row>
    <row r="1812" spans="1:32" x14ac:dyDescent="0.2">
      <c r="A1812" s="1" t="s">
        <v>1820</v>
      </c>
      <c r="B1812" s="13">
        <v>42622</v>
      </c>
      <c r="C1812" s="13">
        <f t="shared" si="56"/>
        <v>42987</v>
      </c>
      <c r="D1812" s="1">
        <v>3</v>
      </c>
      <c r="E1812" s="1">
        <f>VLOOKUP(D1812,'Rating Program (Effect. 2017)'!$E$6:$F$10,2,FALSE)</f>
        <v>0.97</v>
      </c>
      <c r="F1812" s="1">
        <v>491393</v>
      </c>
      <c r="G1812">
        <f t="shared" si="57"/>
        <v>2.3171312783492453</v>
      </c>
      <c r="H1812" s="1">
        <v>7</v>
      </c>
      <c r="I1812" s="1">
        <f>VLOOKUP(H1812, 'Rating Program (Effect. 2017)'!$H$6:$I$141, 2, FALSE)</f>
        <v>1</v>
      </c>
      <c r="J1812" s="1">
        <v>562</v>
      </c>
      <c r="K1812" s="1">
        <f>VLOOKUP(J1812,'Rating Program (Effect. 2017)'!$K$6:$M$556, 2, FALSE)</f>
        <v>1.1000000000000001</v>
      </c>
      <c r="L1812" s="1" t="s">
        <v>11</v>
      </c>
      <c r="M1812" s="1" t="s">
        <v>9</v>
      </c>
      <c r="N1812" s="1" t="s">
        <v>9</v>
      </c>
      <c r="O1812" s="1" t="e">
        <f>VLOOKUP(A1812,InForce20171231!$A$2:$A$9012,1,FALSE)</f>
        <v>#N/A</v>
      </c>
      <c r="AB1812" s="15"/>
      <c r="AC1812" s="15"/>
      <c r="AD1812" s="14"/>
      <c r="AE1812" s="17"/>
      <c r="AF1812" s="14"/>
    </row>
    <row r="1813" spans="1:32" x14ac:dyDescent="0.2">
      <c r="A1813" s="1" t="s">
        <v>1821</v>
      </c>
      <c r="B1813" s="13">
        <v>42597</v>
      </c>
      <c r="C1813" s="13">
        <f t="shared" si="56"/>
        <v>42962</v>
      </c>
      <c r="D1813" s="1">
        <v>1</v>
      </c>
      <c r="E1813" s="1">
        <f>VLOOKUP(D1813,'Rating Program (Effect. 2017)'!$E$6:$F$10,2,FALSE)</f>
        <v>1.05</v>
      </c>
      <c r="F1813" s="1">
        <v>205492</v>
      </c>
      <c r="G1813">
        <f t="shared" si="57"/>
        <v>1.1475142123954449</v>
      </c>
      <c r="H1813" s="1">
        <v>13</v>
      </c>
      <c r="I1813" s="1">
        <f>VLOOKUP(H1813, 'Rating Program (Effect. 2017)'!$H$6:$I$141, 2, FALSE)</f>
        <v>1.0900000000000001</v>
      </c>
      <c r="J1813" s="1">
        <v>808</v>
      </c>
      <c r="K1813" s="1">
        <f>VLOOKUP(J1813,'Rating Program (Effect. 2017)'!$K$6:$M$556, 2, FALSE)</f>
        <v>0.9</v>
      </c>
      <c r="L1813" s="1" t="s">
        <v>11</v>
      </c>
      <c r="M1813" s="1" t="s">
        <v>9</v>
      </c>
      <c r="N1813" s="1" t="s">
        <v>9</v>
      </c>
      <c r="O1813" s="1" t="e">
        <f>VLOOKUP(A1813,InForce20171231!$A$2:$A$9012,1,FALSE)</f>
        <v>#N/A</v>
      </c>
      <c r="AB1813" s="15"/>
      <c r="AC1813" s="15"/>
      <c r="AD1813" s="14"/>
      <c r="AE1813" s="17"/>
      <c r="AF1813" s="14"/>
    </row>
    <row r="1814" spans="1:32" x14ac:dyDescent="0.2">
      <c r="A1814" s="1" t="s">
        <v>1822</v>
      </c>
      <c r="B1814" s="13">
        <v>42635</v>
      </c>
      <c r="C1814" s="13">
        <f t="shared" si="56"/>
        <v>43000</v>
      </c>
      <c r="D1814" s="1">
        <v>2</v>
      </c>
      <c r="E1814" s="1">
        <f>VLOOKUP(D1814,'Rating Program (Effect. 2017)'!$E$6:$F$10,2,FALSE)</f>
        <v>1.1100000000000001</v>
      </c>
      <c r="F1814" s="1">
        <v>370038</v>
      </c>
      <c r="G1814">
        <f t="shared" si="57"/>
        <v>1.6343483468510511</v>
      </c>
      <c r="H1814" s="1">
        <v>3</v>
      </c>
      <c r="I1814" s="1">
        <f>VLOOKUP(H1814, 'Rating Program (Effect. 2017)'!$H$6:$I$141, 2, FALSE)</f>
        <v>0.84</v>
      </c>
      <c r="J1814" s="1">
        <v>761</v>
      </c>
      <c r="K1814" s="1">
        <f>VLOOKUP(J1814,'Rating Program (Effect. 2017)'!$K$6:$M$556, 2, FALSE)</f>
        <v>1</v>
      </c>
      <c r="L1814" s="1" t="s">
        <v>9</v>
      </c>
      <c r="M1814" s="1" t="s">
        <v>9</v>
      </c>
      <c r="N1814" s="1" t="s">
        <v>9</v>
      </c>
      <c r="O1814" s="1" t="str">
        <f>VLOOKUP(A1814,InForce20171231!$A$2:$A$9012,1,FALSE)</f>
        <v>APKS01813</v>
      </c>
      <c r="AB1814" s="15"/>
      <c r="AC1814" s="15"/>
      <c r="AD1814" s="14"/>
      <c r="AE1814" s="17"/>
      <c r="AF1814" s="14"/>
    </row>
    <row r="1815" spans="1:32" x14ac:dyDescent="0.2">
      <c r="A1815" s="1" t="s">
        <v>1823</v>
      </c>
      <c r="B1815" s="13">
        <v>42634</v>
      </c>
      <c r="C1815" s="13">
        <f t="shared" si="56"/>
        <v>42999</v>
      </c>
      <c r="D1815" s="1">
        <v>2</v>
      </c>
      <c r="E1815" s="1">
        <f>VLOOKUP(D1815,'Rating Program (Effect. 2017)'!$E$6:$F$10,2,FALSE)</f>
        <v>1.1100000000000001</v>
      </c>
      <c r="F1815" s="1">
        <v>182573</v>
      </c>
      <c r="G1815">
        <f t="shared" si="57"/>
        <v>1.1330631304623346</v>
      </c>
      <c r="H1815" s="1">
        <v>6</v>
      </c>
      <c r="I1815" s="1">
        <f>VLOOKUP(H1815, 'Rating Program (Effect. 2017)'!$H$6:$I$141, 2, FALSE)</f>
        <v>0.96</v>
      </c>
      <c r="J1815" s="1">
        <v>786</v>
      </c>
      <c r="K1815" s="1">
        <f>VLOOKUP(J1815,'Rating Program (Effect. 2017)'!$K$6:$M$556, 2, FALSE)</f>
        <v>1</v>
      </c>
      <c r="L1815" s="1" t="s">
        <v>9</v>
      </c>
      <c r="M1815" s="1" t="s">
        <v>9</v>
      </c>
      <c r="N1815" s="1" t="s">
        <v>9</v>
      </c>
      <c r="O1815" s="1" t="str">
        <f>VLOOKUP(A1815,InForce20171231!$A$2:$A$9012,1,FALSE)</f>
        <v>APKS01814</v>
      </c>
      <c r="AB1815" s="15"/>
      <c r="AC1815" s="15"/>
      <c r="AD1815" s="14"/>
      <c r="AE1815" s="17"/>
      <c r="AF1815" s="14"/>
    </row>
    <row r="1816" spans="1:32" x14ac:dyDescent="0.2">
      <c r="A1816" s="1" t="s">
        <v>1824</v>
      </c>
      <c r="B1816" s="13">
        <v>42635</v>
      </c>
      <c r="C1816" s="13">
        <f t="shared" si="56"/>
        <v>43000</v>
      </c>
      <c r="D1816" s="1">
        <v>1</v>
      </c>
      <c r="E1816" s="1">
        <f>VLOOKUP(D1816,'Rating Program (Effect. 2017)'!$E$6:$F$10,2,FALSE)</f>
        <v>1.05</v>
      </c>
      <c r="F1816" s="1">
        <v>127476</v>
      </c>
      <c r="G1816">
        <f t="shared" si="57"/>
        <v>1.1621315950669382</v>
      </c>
      <c r="H1816" s="1">
        <v>6</v>
      </c>
      <c r="I1816" s="1">
        <f>VLOOKUP(H1816, 'Rating Program (Effect. 2017)'!$H$6:$I$141, 2, FALSE)</f>
        <v>0.96</v>
      </c>
      <c r="J1816" s="1">
        <v>694</v>
      </c>
      <c r="K1816" s="1">
        <f>VLOOKUP(J1816,'Rating Program (Effect. 2017)'!$K$6:$M$556, 2, FALSE)</f>
        <v>1</v>
      </c>
      <c r="L1816" s="1" t="s">
        <v>9</v>
      </c>
      <c r="M1816" s="1" t="s">
        <v>9</v>
      </c>
      <c r="N1816" s="1" t="s">
        <v>11</v>
      </c>
      <c r="O1816" s="1" t="e">
        <f>VLOOKUP(A1816,InForce20171231!$A$2:$A$9012,1,FALSE)</f>
        <v>#N/A</v>
      </c>
      <c r="AB1816" s="15"/>
      <c r="AC1816" s="15"/>
      <c r="AD1816" s="14"/>
      <c r="AE1816" s="17"/>
      <c r="AF1816" s="14"/>
    </row>
    <row r="1817" spans="1:32" x14ac:dyDescent="0.2">
      <c r="A1817" s="1" t="s">
        <v>1825</v>
      </c>
      <c r="B1817" s="13">
        <v>42697</v>
      </c>
      <c r="C1817" s="13">
        <f t="shared" si="56"/>
        <v>43062</v>
      </c>
      <c r="D1817" s="1">
        <v>4</v>
      </c>
      <c r="E1817" s="1">
        <f>VLOOKUP(D1817,'Rating Program (Effect. 2017)'!$E$6:$F$10,2,FALSE)</f>
        <v>0.94</v>
      </c>
      <c r="F1817" s="1">
        <v>354264</v>
      </c>
      <c r="G1817">
        <f t="shared" si="57"/>
        <v>1.5625637508444825</v>
      </c>
      <c r="H1817" s="1">
        <v>42</v>
      </c>
      <c r="I1817" s="1">
        <f>VLOOKUP(H1817, 'Rating Program (Effect. 2017)'!$H$6:$I$141, 2, FALSE)</f>
        <v>1.2</v>
      </c>
      <c r="J1817" s="1">
        <v>730</v>
      </c>
      <c r="K1817" s="1">
        <f>VLOOKUP(J1817,'Rating Program (Effect. 2017)'!$K$6:$M$556, 2, FALSE)</f>
        <v>1</v>
      </c>
      <c r="L1817" s="1" t="s">
        <v>11</v>
      </c>
      <c r="M1817" s="1" t="s">
        <v>9</v>
      </c>
      <c r="N1817" s="1" t="s">
        <v>9</v>
      </c>
      <c r="O1817" s="1" t="e">
        <f>VLOOKUP(A1817,InForce20171231!$A$2:$A$9012,1,FALSE)</f>
        <v>#N/A</v>
      </c>
      <c r="AB1817" s="15"/>
      <c r="AC1817" s="15"/>
      <c r="AD1817" s="14"/>
      <c r="AE1817" s="17"/>
      <c r="AF1817" s="14"/>
    </row>
    <row r="1818" spans="1:32" x14ac:dyDescent="0.2">
      <c r="A1818" s="1" t="s">
        <v>1826</v>
      </c>
      <c r="B1818" s="13">
        <v>42640</v>
      </c>
      <c r="C1818" s="13">
        <f t="shared" si="56"/>
        <v>43005</v>
      </c>
      <c r="D1818" s="1">
        <v>1</v>
      </c>
      <c r="E1818" s="1">
        <f>VLOOKUP(D1818,'Rating Program (Effect. 2017)'!$E$6:$F$10,2,FALSE)</f>
        <v>1.05</v>
      </c>
      <c r="F1818" s="1">
        <v>152807</v>
      </c>
      <c r="G1818">
        <f t="shared" si="57"/>
        <v>1.1371771821889807</v>
      </c>
      <c r="H1818" s="1">
        <v>6</v>
      </c>
      <c r="I1818" s="1">
        <f>VLOOKUP(H1818, 'Rating Program (Effect. 2017)'!$H$6:$I$141, 2, FALSE)</f>
        <v>0.96</v>
      </c>
      <c r="J1818" s="1">
        <v>948</v>
      </c>
      <c r="K1818" s="1">
        <f>VLOOKUP(J1818,'Rating Program (Effect. 2017)'!$K$6:$M$556, 2, FALSE)</f>
        <v>0.9</v>
      </c>
      <c r="L1818" s="1" t="s">
        <v>9</v>
      </c>
      <c r="M1818" s="1" t="s">
        <v>9</v>
      </c>
      <c r="N1818" s="1" t="s">
        <v>9</v>
      </c>
      <c r="O1818" s="1" t="e">
        <f>VLOOKUP(A1818,InForce20171231!$A$2:$A$9012,1,FALSE)</f>
        <v>#N/A</v>
      </c>
      <c r="AB1818" s="15"/>
      <c r="AC1818" s="15"/>
      <c r="AD1818" s="14"/>
      <c r="AE1818" s="17"/>
      <c r="AF1818" s="14"/>
    </row>
    <row r="1819" spans="1:32" x14ac:dyDescent="0.2">
      <c r="A1819" s="1" t="s">
        <v>1827</v>
      </c>
      <c r="B1819" s="13">
        <v>42665</v>
      </c>
      <c r="C1819" s="13">
        <f t="shared" si="56"/>
        <v>43030</v>
      </c>
      <c r="D1819" s="1">
        <v>1</v>
      </c>
      <c r="E1819" s="1">
        <f>VLOOKUP(D1819,'Rating Program (Effect. 2017)'!$E$6:$F$10,2,FALSE)</f>
        <v>1.05</v>
      </c>
      <c r="F1819" s="1">
        <v>394147</v>
      </c>
      <c r="G1819">
        <f t="shared" si="57"/>
        <v>1.7525404659698545</v>
      </c>
      <c r="H1819" s="1">
        <v>8</v>
      </c>
      <c r="I1819" s="1">
        <f>VLOOKUP(H1819, 'Rating Program (Effect. 2017)'!$H$6:$I$141, 2, FALSE)</f>
        <v>1.02</v>
      </c>
      <c r="J1819" s="1">
        <v>571</v>
      </c>
      <c r="K1819" s="1">
        <f>VLOOKUP(J1819,'Rating Program (Effect. 2017)'!$K$6:$M$556, 2, FALSE)</f>
        <v>1.1000000000000001</v>
      </c>
      <c r="L1819" s="1" t="s">
        <v>11</v>
      </c>
      <c r="M1819" s="1" t="s">
        <v>9</v>
      </c>
      <c r="N1819" s="1" t="s">
        <v>9</v>
      </c>
      <c r="O1819" s="1" t="e">
        <f>VLOOKUP(A1819,InForce20171231!$A$2:$A$9012,1,FALSE)</f>
        <v>#N/A</v>
      </c>
      <c r="AB1819" s="15"/>
      <c r="AC1819" s="15"/>
      <c r="AD1819" s="14"/>
      <c r="AE1819" s="17"/>
      <c r="AF1819" s="14"/>
    </row>
    <row r="1820" spans="1:32" x14ac:dyDescent="0.2">
      <c r="A1820" s="1" t="s">
        <v>1828</v>
      </c>
      <c r="B1820" s="13">
        <v>42682</v>
      </c>
      <c r="C1820" s="13">
        <f t="shared" si="56"/>
        <v>43047</v>
      </c>
      <c r="D1820" s="1">
        <v>2</v>
      </c>
      <c r="E1820" s="1">
        <f>VLOOKUP(D1820,'Rating Program (Effect. 2017)'!$E$6:$F$10,2,FALSE)</f>
        <v>1.1100000000000001</v>
      </c>
      <c r="F1820" s="1">
        <v>462297</v>
      </c>
      <c r="G1820">
        <f t="shared" si="57"/>
        <v>2.1352740353012787</v>
      </c>
      <c r="H1820" s="1">
        <v>10</v>
      </c>
      <c r="I1820" s="1">
        <f>VLOOKUP(H1820, 'Rating Program (Effect. 2017)'!$H$6:$I$141, 2, FALSE)</f>
        <v>1.06</v>
      </c>
      <c r="J1820" s="1">
        <v>918</v>
      </c>
      <c r="K1820" s="1">
        <f>VLOOKUP(J1820,'Rating Program (Effect. 2017)'!$K$6:$M$556, 2, FALSE)</f>
        <v>0.9</v>
      </c>
      <c r="L1820" s="1" t="s">
        <v>9</v>
      </c>
      <c r="M1820" s="1" t="s">
        <v>9</v>
      </c>
      <c r="N1820" s="1" t="s">
        <v>9</v>
      </c>
      <c r="O1820" s="1" t="str">
        <f>VLOOKUP(A1820,InForce20171231!$A$2:$A$9012,1,FALSE)</f>
        <v>APKS01819</v>
      </c>
      <c r="AB1820" s="15"/>
      <c r="AC1820" s="15"/>
      <c r="AD1820" s="14"/>
      <c r="AE1820" s="17"/>
      <c r="AF1820" s="14"/>
    </row>
    <row r="1821" spans="1:32" x14ac:dyDescent="0.2">
      <c r="A1821" s="1" t="s">
        <v>1829</v>
      </c>
      <c r="B1821" s="13">
        <v>42698</v>
      </c>
      <c r="C1821" s="13">
        <f t="shared" si="56"/>
        <v>43063</v>
      </c>
      <c r="D1821" s="1">
        <v>3</v>
      </c>
      <c r="E1821" s="1">
        <f>VLOOKUP(D1821,'Rating Program (Effect. 2017)'!$E$6:$F$10,2,FALSE)</f>
        <v>0.97</v>
      </c>
      <c r="F1821" s="1">
        <v>389205</v>
      </c>
      <c r="G1821">
        <f t="shared" si="57"/>
        <v>1.7275108358320983</v>
      </c>
      <c r="H1821" s="1">
        <v>11</v>
      </c>
      <c r="I1821" s="1">
        <f>VLOOKUP(H1821, 'Rating Program (Effect. 2017)'!$H$6:$I$141, 2, FALSE)</f>
        <v>1.07</v>
      </c>
      <c r="J1821" s="1">
        <v>669</v>
      </c>
      <c r="K1821" s="1">
        <f>VLOOKUP(J1821,'Rating Program (Effect. 2017)'!$K$6:$M$556, 2, FALSE)</f>
        <v>1</v>
      </c>
      <c r="L1821" s="1" t="s">
        <v>9</v>
      </c>
      <c r="M1821" s="1" t="s">
        <v>9</v>
      </c>
      <c r="N1821" s="1" t="s">
        <v>9</v>
      </c>
      <c r="O1821" s="1" t="str">
        <f>VLOOKUP(A1821,InForce20171231!$A$2:$A$9012,1,FALSE)</f>
        <v>APKS01820</v>
      </c>
      <c r="AB1821" s="15"/>
      <c r="AC1821" s="15"/>
      <c r="AD1821" s="14"/>
      <c r="AE1821" s="17"/>
      <c r="AF1821" s="14"/>
    </row>
    <row r="1822" spans="1:32" x14ac:dyDescent="0.2">
      <c r="A1822" s="1" t="s">
        <v>1830</v>
      </c>
      <c r="B1822" s="13">
        <v>42638</v>
      </c>
      <c r="C1822" s="13">
        <f t="shared" si="56"/>
        <v>43003</v>
      </c>
      <c r="D1822" s="1">
        <v>3</v>
      </c>
      <c r="E1822" s="1">
        <f>VLOOKUP(D1822,'Rating Program (Effect. 2017)'!$E$6:$F$10,2,FALSE)</f>
        <v>0.97</v>
      </c>
      <c r="F1822" s="1">
        <v>163561</v>
      </c>
      <c r="G1822">
        <f t="shared" si="57"/>
        <v>1.1326218473987251</v>
      </c>
      <c r="H1822" s="1">
        <v>20</v>
      </c>
      <c r="I1822" s="1">
        <f>VLOOKUP(H1822, 'Rating Program (Effect. 2017)'!$H$6:$I$141, 2, FALSE)</f>
        <v>1.1599999999999999</v>
      </c>
      <c r="J1822" s="1">
        <v>711</v>
      </c>
      <c r="K1822" s="1">
        <f>VLOOKUP(J1822,'Rating Program (Effect. 2017)'!$K$6:$M$556, 2, FALSE)</f>
        <v>1</v>
      </c>
      <c r="L1822" s="1" t="s">
        <v>9</v>
      </c>
      <c r="M1822" s="1" t="s">
        <v>9</v>
      </c>
      <c r="N1822" s="1" t="s">
        <v>11</v>
      </c>
      <c r="O1822" s="1" t="str">
        <f>VLOOKUP(A1822,InForce20171231!$A$2:$A$9012,1,FALSE)</f>
        <v>APKS01821</v>
      </c>
      <c r="AB1822" s="15"/>
      <c r="AC1822" s="15"/>
      <c r="AD1822" s="14"/>
      <c r="AE1822" s="17"/>
      <c r="AF1822" s="14"/>
    </row>
    <row r="1823" spans="1:32" x14ac:dyDescent="0.2">
      <c r="A1823" s="1" t="s">
        <v>1831</v>
      </c>
      <c r="B1823" s="13">
        <v>42721</v>
      </c>
      <c r="C1823" s="13">
        <f t="shared" si="56"/>
        <v>43086</v>
      </c>
      <c r="D1823" s="1">
        <v>5</v>
      </c>
      <c r="E1823" s="1">
        <f>VLOOKUP(D1823,'Rating Program (Effect. 2017)'!$E$6:$F$10,2,FALSE)</f>
        <v>1.2</v>
      </c>
      <c r="F1823" s="1">
        <v>273218</v>
      </c>
      <c r="G1823">
        <f t="shared" si="57"/>
        <v>1.2724015314948376</v>
      </c>
      <c r="H1823" s="1">
        <v>16</v>
      </c>
      <c r="I1823" s="1">
        <f>VLOOKUP(H1823, 'Rating Program (Effect. 2017)'!$H$6:$I$141, 2, FALSE)</f>
        <v>1.1200000000000001</v>
      </c>
      <c r="J1823" s="1">
        <v>649</v>
      </c>
      <c r="K1823" s="1">
        <f>VLOOKUP(J1823,'Rating Program (Effect. 2017)'!$K$6:$M$556, 2, FALSE)</f>
        <v>1.1000000000000001</v>
      </c>
      <c r="L1823" s="1" t="s">
        <v>11</v>
      </c>
      <c r="M1823" s="1" t="s">
        <v>9</v>
      </c>
      <c r="N1823" s="1" t="s">
        <v>9</v>
      </c>
      <c r="O1823" s="1" t="str">
        <f>VLOOKUP(A1823,InForce20171231!$A$2:$A$9012,1,FALSE)</f>
        <v>APKS01822</v>
      </c>
      <c r="AB1823" s="15"/>
      <c r="AC1823" s="15"/>
      <c r="AD1823" s="14"/>
      <c r="AE1823" s="17"/>
      <c r="AF1823" s="14"/>
    </row>
    <row r="1824" spans="1:32" x14ac:dyDescent="0.2">
      <c r="A1824" s="1" t="s">
        <v>1832</v>
      </c>
      <c r="B1824" s="13">
        <v>42687</v>
      </c>
      <c r="C1824" s="13">
        <f t="shared" si="56"/>
        <v>43052</v>
      </c>
      <c r="D1824" s="1">
        <v>3</v>
      </c>
      <c r="E1824" s="1">
        <f>VLOOKUP(D1824,'Rating Program (Effect. 2017)'!$E$6:$F$10,2,FALSE)</f>
        <v>0.97</v>
      </c>
      <c r="F1824" s="1">
        <v>468335</v>
      </c>
      <c r="G1824">
        <f t="shared" si="57"/>
        <v>2.1722083572850464</v>
      </c>
      <c r="H1824" s="1">
        <v>18</v>
      </c>
      <c r="I1824" s="1">
        <f>VLOOKUP(H1824, 'Rating Program (Effect. 2017)'!$H$6:$I$141, 2, FALSE)</f>
        <v>1.1399999999999999</v>
      </c>
      <c r="J1824" s="1">
        <v>754</v>
      </c>
      <c r="K1824" s="1">
        <f>VLOOKUP(J1824,'Rating Program (Effect. 2017)'!$K$6:$M$556, 2, FALSE)</f>
        <v>1</v>
      </c>
      <c r="L1824" s="1" t="s">
        <v>9</v>
      </c>
      <c r="M1824" s="1" t="s">
        <v>9</v>
      </c>
      <c r="N1824" s="1" t="s">
        <v>9</v>
      </c>
      <c r="O1824" s="1" t="e">
        <f>VLOOKUP(A1824,InForce20171231!$A$2:$A$9012,1,FALSE)</f>
        <v>#N/A</v>
      </c>
      <c r="AB1824" s="15"/>
      <c r="AC1824" s="15"/>
      <c r="AD1824" s="14"/>
      <c r="AE1824" s="17"/>
      <c r="AF1824" s="14"/>
    </row>
    <row r="1825" spans="1:32" x14ac:dyDescent="0.2">
      <c r="A1825" s="1" t="s">
        <v>1833</v>
      </c>
      <c r="B1825" s="13">
        <v>42563</v>
      </c>
      <c r="C1825" s="13">
        <f t="shared" si="56"/>
        <v>42928</v>
      </c>
      <c r="D1825" s="1">
        <v>1</v>
      </c>
      <c r="E1825" s="1">
        <f>VLOOKUP(D1825,'Rating Program (Effect. 2017)'!$E$6:$F$10,2,FALSE)</f>
        <v>1.05</v>
      </c>
      <c r="F1825" s="1">
        <v>114254</v>
      </c>
      <c r="G1825">
        <f t="shared" si="57"/>
        <v>1.1833408399914094</v>
      </c>
      <c r="H1825" s="1">
        <v>9</v>
      </c>
      <c r="I1825" s="1">
        <f>VLOOKUP(H1825, 'Rating Program (Effect. 2017)'!$H$6:$I$141, 2, FALSE)</f>
        <v>1.04</v>
      </c>
      <c r="J1825" s="1">
        <v>581</v>
      </c>
      <c r="K1825" s="1">
        <f>VLOOKUP(J1825,'Rating Program (Effect. 2017)'!$K$6:$M$556, 2, FALSE)</f>
        <v>1.1000000000000001</v>
      </c>
      <c r="L1825" s="1" t="s">
        <v>9</v>
      </c>
      <c r="M1825" s="1" t="s">
        <v>9</v>
      </c>
      <c r="N1825" s="1" t="s">
        <v>11</v>
      </c>
      <c r="O1825" s="1" t="str">
        <f>VLOOKUP(A1825,InForce20171231!$A$2:$A$9012,1,FALSE)</f>
        <v>APKS01824</v>
      </c>
      <c r="AB1825" s="15"/>
      <c r="AC1825" s="15"/>
      <c r="AD1825" s="14"/>
      <c r="AE1825" s="17"/>
      <c r="AF1825" s="14"/>
    </row>
    <row r="1826" spans="1:32" x14ac:dyDescent="0.2">
      <c r="A1826" s="1" t="s">
        <v>1834</v>
      </c>
      <c r="B1826" s="13">
        <v>42642</v>
      </c>
      <c r="C1826" s="13">
        <f t="shared" si="56"/>
        <v>43007</v>
      </c>
      <c r="D1826" s="1">
        <v>5</v>
      </c>
      <c r="E1826" s="1">
        <f>VLOOKUP(D1826,'Rating Program (Effect. 2017)'!$E$6:$F$10,2,FALSE)</f>
        <v>1.2</v>
      </c>
      <c r="F1826" s="1">
        <v>476776</v>
      </c>
      <c r="G1826">
        <f t="shared" si="57"/>
        <v>2.2245660304938335</v>
      </c>
      <c r="H1826" s="1">
        <v>5</v>
      </c>
      <c r="I1826" s="1">
        <f>VLOOKUP(H1826, 'Rating Program (Effect. 2017)'!$H$6:$I$141, 2, FALSE)</f>
        <v>0.92</v>
      </c>
      <c r="J1826" s="1">
        <v>643</v>
      </c>
      <c r="K1826" s="1">
        <f>VLOOKUP(J1826,'Rating Program (Effect. 2017)'!$K$6:$M$556, 2, FALSE)</f>
        <v>1.1000000000000001</v>
      </c>
      <c r="L1826" s="1" t="s">
        <v>9</v>
      </c>
      <c r="M1826" s="1" t="s">
        <v>9</v>
      </c>
      <c r="N1826" s="1" t="s">
        <v>11</v>
      </c>
      <c r="O1826" s="1" t="str">
        <f>VLOOKUP(A1826,InForce20171231!$A$2:$A$9012,1,FALSE)</f>
        <v>APKS01825</v>
      </c>
      <c r="AB1826" s="15"/>
      <c r="AC1826" s="15"/>
      <c r="AD1826" s="14"/>
      <c r="AE1826" s="17"/>
      <c r="AF1826" s="14"/>
    </row>
    <row r="1827" spans="1:32" x14ac:dyDescent="0.2">
      <c r="A1827" s="1" t="s">
        <v>1835</v>
      </c>
      <c r="B1827" s="13">
        <v>42687</v>
      </c>
      <c r="C1827" s="13">
        <f t="shared" si="56"/>
        <v>43052</v>
      </c>
      <c r="D1827" s="1">
        <v>1</v>
      </c>
      <c r="E1827" s="1">
        <f>VLOOKUP(D1827,'Rating Program (Effect. 2017)'!$E$6:$F$10,2,FALSE)</f>
        <v>1.05</v>
      </c>
      <c r="F1827" s="1">
        <v>399672</v>
      </c>
      <c r="G1827">
        <f t="shared" si="57"/>
        <v>1.7809952610248749</v>
      </c>
      <c r="H1827" s="1">
        <v>4</v>
      </c>
      <c r="I1827" s="1">
        <f>VLOOKUP(H1827, 'Rating Program (Effect. 2017)'!$H$6:$I$141, 2, FALSE)</f>
        <v>0.88</v>
      </c>
      <c r="J1827" s="1">
        <v>897</v>
      </c>
      <c r="K1827" s="1">
        <f>VLOOKUP(J1827,'Rating Program (Effect. 2017)'!$K$6:$M$556, 2, FALSE)</f>
        <v>0.9</v>
      </c>
      <c r="L1827" s="1" t="s">
        <v>9</v>
      </c>
      <c r="M1827" s="1" t="s">
        <v>9</v>
      </c>
      <c r="N1827" s="1" t="s">
        <v>11</v>
      </c>
      <c r="O1827" s="1" t="e">
        <f>VLOOKUP(A1827,InForce20171231!$A$2:$A$9012,1,FALSE)</f>
        <v>#N/A</v>
      </c>
      <c r="AB1827" s="15"/>
      <c r="AC1827" s="15"/>
      <c r="AD1827" s="14"/>
      <c r="AE1827" s="17"/>
      <c r="AF1827" s="14"/>
    </row>
    <row r="1828" spans="1:32" x14ac:dyDescent="0.2">
      <c r="A1828" s="1" t="s">
        <v>1836</v>
      </c>
      <c r="B1828" s="13">
        <v>42611</v>
      </c>
      <c r="C1828" s="13">
        <f t="shared" si="56"/>
        <v>42976</v>
      </c>
      <c r="D1828" s="1">
        <v>5</v>
      </c>
      <c r="E1828" s="1">
        <f>VLOOKUP(D1828,'Rating Program (Effect. 2017)'!$E$6:$F$10,2,FALSE)</f>
        <v>1.2</v>
      </c>
      <c r="F1828" s="1">
        <v>403711</v>
      </c>
      <c r="G1828">
        <f t="shared" si="57"/>
        <v>1.8021068611068558</v>
      </c>
      <c r="H1828" s="1">
        <v>27</v>
      </c>
      <c r="I1828" s="1">
        <f>VLOOKUP(H1828, 'Rating Program (Effect. 2017)'!$H$6:$I$141, 2, FALSE)</f>
        <v>1.2</v>
      </c>
      <c r="J1828" s="1">
        <v>649</v>
      </c>
      <c r="K1828" s="1">
        <f>VLOOKUP(J1828,'Rating Program (Effect. 2017)'!$K$6:$M$556, 2, FALSE)</f>
        <v>1.1000000000000001</v>
      </c>
      <c r="L1828" s="1" t="s">
        <v>11</v>
      </c>
      <c r="M1828" s="1" t="s">
        <v>9</v>
      </c>
      <c r="N1828" s="1" t="s">
        <v>9</v>
      </c>
      <c r="O1828" s="1" t="str">
        <f>VLOOKUP(A1828,InForce20171231!$A$2:$A$9012,1,FALSE)</f>
        <v>APKS01827</v>
      </c>
      <c r="AB1828" s="15"/>
      <c r="AC1828" s="15"/>
      <c r="AD1828" s="14"/>
      <c r="AE1828" s="17"/>
      <c r="AF1828" s="14"/>
    </row>
    <row r="1829" spans="1:32" x14ac:dyDescent="0.2">
      <c r="A1829" s="1" t="s">
        <v>1837</v>
      </c>
      <c r="B1829" s="13">
        <v>42706</v>
      </c>
      <c r="C1829" s="13">
        <f t="shared" si="56"/>
        <v>43071</v>
      </c>
      <c r="D1829" s="1">
        <v>2</v>
      </c>
      <c r="E1829" s="1">
        <f>VLOOKUP(D1829,'Rating Program (Effect. 2017)'!$E$6:$F$10,2,FALSE)</f>
        <v>1.1100000000000001</v>
      </c>
      <c r="F1829" s="1">
        <v>466432</v>
      </c>
      <c r="G1829">
        <f t="shared" si="57"/>
        <v>2.1605203009102638</v>
      </c>
      <c r="H1829" s="1">
        <v>12</v>
      </c>
      <c r="I1829" s="1">
        <f>VLOOKUP(H1829, 'Rating Program (Effect. 2017)'!$H$6:$I$141, 2, FALSE)</f>
        <v>1.08</v>
      </c>
      <c r="J1829" s="1">
        <v>539</v>
      </c>
      <c r="K1829" s="1">
        <f>VLOOKUP(J1829,'Rating Program (Effect. 2017)'!$K$6:$M$556, 2, FALSE)</f>
        <v>1.1000000000000001</v>
      </c>
      <c r="L1829" s="1" t="s">
        <v>9</v>
      </c>
      <c r="M1829" s="1" t="s">
        <v>9</v>
      </c>
      <c r="N1829" s="1" t="s">
        <v>11</v>
      </c>
      <c r="O1829" s="1" t="str">
        <f>VLOOKUP(A1829,InForce20171231!$A$2:$A$9012,1,FALSE)</f>
        <v>APKS01828</v>
      </c>
      <c r="AB1829" s="15"/>
      <c r="AC1829" s="15"/>
      <c r="AD1829" s="14"/>
      <c r="AE1829" s="17"/>
      <c r="AF1829" s="14"/>
    </row>
    <row r="1830" spans="1:32" x14ac:dyDescent="0.2">
      <c r="A1830" s="1" t="s">
        <v>1838</v>
      </c>
      <c r="B1830" s="13">
        <v>42650</v>
      </c>
      <c r="C1830" s="13">
        <f t="shared" si="56"/>
        <v>43015</v>
      </c>
      <c r="D1830" s="1">
        <v>2</v>
      </c>
      <c r="E1830" s="1">
        <f>VLOOKUP(D1830,'Rating Program (Effect. 2017)'!$E$6:$F$10,2,FALSE)</f>
        <v>1.1100000000000001</v>
      </c>
      <c r="F1830" s="1">
        <v>311024</v>
      </c>
      <c r="G1830">
        <f t="shared" si="57"/>
        <v>1.3904026170257817</v>
      </c>
      <c r="H1830" s="1">
        <v>19</v>
      </c>
      <c r="I1830" s="1">
        <f>VLOOKUP(H1830, 'Rating Program (Effect. 2017)'!$H$6:$I$141, 2, FALSE)</f>
        <v>1.1499999999999999</v>
      </c>
      <c r="J1830" s="1">
        <v>703</v>
      </c>
      <c r="K1830" s="1">
        <f>VLOOKUP(J1830,'Rating Program (Effect. 2017)'!$K$6:$M$556, 2, FALSE)</f>
        <v>1</v>
      </c>
      <c r="L1830" s="1" t="s">
        <v>9</v>
      </c>
      <c r="M1830" s="1" t="s">
        <v>9</v>
      </c>
      <c r="N1830" s="1" t="s">
        <v>9</v>
      </c>
      <c r="O1830" s="1" t="str">
        <f>VLOOKUP(A1830,InForce20171231!$A$2:$A$9012,1,FALSE)</f>
        <v>APKS01829</v>
      </c>
      <c r="AB1830" s="15"/>
      <c r="AC1830" s="15"/>
      <c r="AD1830" s="14"/>
      <c r="AE1830" s="17"/>
      <c r="AF1830" s="14"/>
    </row>
    <row r="1831" spans="1:32" x14ac:dyDescent="0.2">
      <c r="A1831" s="1" t="s">
        <v>1839</v>
      </c>
      <c r="B1831" s="13">
        <v>42680</v>
      </c>
      <c r="C1831" s="13">
        <f t="shared" si="56"/>
        <v>43045</v>
      </c>
      <c r="D1831" s="1">
        <v>3</v>
      </c>
      <c r="E1831" s="1">
        <f>VLOOKUP(D1831,'Rating Program (Effect. 2017)'!$E$6:$F$10,2,FALSE)</f>
        <v>0.97</v>
      </c>
      <c r="F1831" s="1">
        <v>110780</v>
      </c>
      <c r="G1831">
        <f t="shared" si="57"/>
        <v>1.18986901553448</v>
      </c>
      <c r="H1831" s="1">
        <v>5</v>
      </c>
      <c r="I1831" s="1">
        <f>VLOOKUP(H1831, 'Rating Program (Effect. 2017)'!$H$6:$I$141, 2, FALSE)</f>
        <v>0.92</v>
      </c>
      <c r="J1831" s="1">
        <v>839</v>
      </c>
      <c r="K1831" s="1">
        <f>VLOOKUP(J1831,'Rating Program (Effect. 2017)'!$K$6:$M$556, 2, FALSE)</f>
        <v>0.9</v>
      </c>
      <c r="L1831" s="1" t="s">
        <v>9</v>
      </c>
      <c r="M1831" s="1" t="s">
        <v>9</v>
      </c>
      <c r="N1831" s="1" t="s">
        <v>9</v>
      </c>
      <c r="O1831" s="1" t="str">
        <f>VLOOKUP(A1831,InForce20171231!$A$2:$A$9012,1,FALSE)</f>
        <v>APKS01830</v>
      </c>
      <c r="AB1831" s="15"/>
      <c r="AC1831" s="15"/>
      <c r="AD1831" s="14"/>
      <c r="AE1831" s="17"/>
      <c r="AF1831" s="14"/>
    </row>
    <row r="1832" spans="1:32" x14ac:dyDescent="0.2">
      <c r="A1832" s="1" t="s">
        <v>1840</v>
      </c>
      <c r="B1832" s="13">
        <v>42583</v>
      </c>
      <c r="C1832" s="13">
        <f t="shared" si="56"/>
        <v>42948</v>
      </c>
      <c r="D1832" s="1">
        <v>5</v>
      </c>
      <c r="E1832" s="1">
        <f>VLOOKUP(D1832,'Rating Program (Effect. 2017)'!$E$6:$F$10,2,FALSE)</f>
        <v>1.2</v>
      </c>
      <c r="F1832" s="1">
        <v>134561</v>
      </c>
      <c r="G1832">
        <f t="shared" si="57"/>
        <v>1.1531027479959952</v>
      </c>
      <c r="H1832" s="1">
        <v>5</v>
      </c>
      <c r="I1832" s="1">
        <f>VLOOKUP(H1832, 'Rating Program (Effect. 2017)'!$H$6:$I$141, 2, FALSE)</f>
        <v>0.92</v>
      </c>
      <c r="J1832" s="1">
        <v>640</v>
      </c>
      <c r="K1832" s="1">
        <f>VLOOKUP(J1832,'Rating Program (Effect. 2017)'!$K$6:$M$556, 2, FALSE)</f>
        <v>1.1000000000000001</v>
      </c>
      <c r="L1832" s="1" t="s">
        <v>11</v>
      </c>
      <c r="M1832" s="1" t="s">
        <v>9</v>
      </c>
      <c r="N1832" s="1" t="s">
        <v>9</v>
      </c>
      <c r="O1832" s="1" t="str">
        <f>VLOOKUP(A1832,InForce20171231!$A$2:$A$9012,1,FALSE)</f>
        <v>APKS01831</v>
      </c>
      <c r="AB1832" s="15"/>
      <c r="AC1832" s="15"/>
      <c r="AD1832" s="14"/>
      <c r="AE1832" s="17"/>
      <c r="AF1832" s="14"/>
    </row>
    <row r="1833" spans="1:32" x14ac:dyDescent="0.2">
      <c r="A1833" s="1" t="s">
        <v>1841</v>
      </c>
      <c r="B1833" s="13">
        <v>42686</v>
      </c>
      <c r="C1833" s="13">
        <f t="shared" si="56"/>
        <v>43051</v>
      </c>
      <c r="D1833" s="1">
        <v>4</v>
      </c>
      <c r="E1833" s="1">
        <f>VLOOKUP(D1833,'Rating Program (Effect. 2017)'!$E$6:$F$10,2,FALSE)</f>
        <v>0.94</v>
      </c>
      <c r="F1833" s="1">
        <v>776964</v>
      </c>
      <c r="G1833">
        <f t="shared" si="57"/>
        <v>4.3440548130307057</v>
      </c>
      <c r="H1833" s="1">
        <v>13</v>
      </c>
      <c r="I1833" s="1">
        <f>VLOOKUP(H1833, 'Rating Program (Effect. 2017)'!$H$6:$I$141, 2, FALSE)</f>
        <v>1.0900000000000001</v>
      </c>
      <c r="J1833" s="1">
        <v>583</v>
      </c>
      <c r="K1833" s="1">
        <f>VLOOKUP(J1833,'Rating Program (Effect. 2017)'!$K$6:$M$556, 2, FALSE)</f>
        <v>1.1000000000000001</v>
      </c>
      <c r="L1833" s="1" t="s">
        <v>9</v>
      </c>
      <c r="M1833" s="1" t="s">
        <v>9</v>
      </c>
      <c r="N1833" s="1" t="s">
        <v>9</v>
      </c>
      <c r="O1833" s="1" t="str">
        <f>VLOOKUP(A1833,InForce20171231!$A$2:$A$9012,1,FALSE)</f>
        <v>APKS01832</v>
      </c>
      <c r="AB1833" s="15"/>
      <c r="AC1833" s="15"/>
      <c r="AD1833" s="14"/>
      <c r="AE1833" s="17"/>
      <c r="AF1833" s="14"/>
    </row>
    <row r="1834" spans="1:32" x14ac:dyDescent="0.2">
      <c r="A1834" s="1" t="s">
        <v>1842</v>
      </c>
      <c r="B1834" s="13">
        <v>42580</v>
      </c>
      <c r="C1834" s="13">
        <f t="shared" si="56"/>
        <v>42945</v>
      </c>
      <c r="D1834" s="1">
        <v>2</v>
      </c>
      <c r="E1834" s="1">
        <f>VLOOKUP(D1834,'Rating Program (Effect. 2017)'!$E$6:$F$10,2,FALSE)</f>
        <v>1.1100000000000001</v>
      </c>
      <c r="F1834" s="1">
        <v>135753</v>
      </c>
      <c r="G1834">
        <f t="shared" si="57"/>
        <v>1.1517417867739721</v>
      </c>
      <c r="H1834" s="1">
        <v>16</v>
      </c>
      <c r="I1834" s="1">
        <f>VLOOKUP(H1834, 'Rating Program (Effect. 2017)'!$H$6:$I$141, 2, FALSE)</f>
        <v>1.1200000000000001</v>
      </c>
      <c r="J1834" s="1">
        <v>762</v>
      </c>
      <c r="K1834" s="1">
        <f>VLOOKUP(J1834,'Rating Program (Effect. 2017)'!$K$6:$M$556, 2, FALSE)</f>
        <v>1</v>
      </c>
      <c r="L1834" s="1" t="s">
        <v>9</v>
      </c>
      <c r="M1834" s="1" t="s">
        <v>9</v>
      </c>
      <c r="N1834" s="1" t="s">
        <v>9</v>
      </c>
      <c r="O1834" s="1" t="str">
        <f>VLOOKUP(A1834,InForce20171231!$A$2:$A$9012,1,FALSE)</f>
        <v>APKS01833</v>
      </c>
      <c r="AB1834" s="15"/>
      <c r="AC1834" s="15"/>
      <c r="AD1834" s="14"/>
      <c r="AE1834" s="17"/>
      <c r="AF1834" s="14"/>
    </row>
    <row r="1835" spans="1:32" x14ac:dyDescent="0.2">
      <c r="A1835" s="1" t="s">
        <v>1843</v>
      </c>
      <c r="B1835" s="13">
        <v>42570</v>
      </c>
      <c r="C1835" s="13">
        <f t="shared" si="56"/>
        <v>42935</v>
      </c>
      <c r="D1835" s="1">
        <v>3</v>
      </c>
      <c r="E1835" s="1">
        <f>VLOOKUP(D1835,'Rating Program (Effect. 2017)'!$E$6:$F$10,2,FALSE)</f>
        <v>0.97</v>
      </c>
      <c r="F1835" s="1">
        <v>472071</v>
      </c>
      <c r="G1835">
        <f t="shared" si="57"/>
        <v>2.1952794995158609</v>
      </c>
      <c r="H1835" s="1">
        <v>13</v>
      </c>
      <c r="I1835" s="1">
        <f>VLOOKUP(H1835, 'Rating Program (Effect. 2017)'!$H$6:$I$141, 2, FALSE)</f>
        <v>1.0900000000000001</v>
      </c>
      <c r="J1835" s="1">
        <v>694</v>
      </c>
      <c r="K1835" s="1">
        <f>VLOOKUP(J1835,'Rating Program (Effect. 2017)'!$K$6:$M$556, 2, FALSE)</f>
        <v>1</v>
      </c>
      <c r="L1835" s="1" t="s">
        <v>9</v>
      </c>
      <c r="M1835" s="1" t="s">
        <v>9</v>
      </c>
      <c r="N1835" s="1" t="s">
        <v>9</v>
      </c>
      <c r="O1835" s="1" t="str">
        <f>VLOOKUP(A1835,InForce20171231!$A$2:$A$9012,1,FALSE)</f>
        <v>APKS01834</v>
      </c>
      <c r="AB1835" s="15"/>
      <c r="AC1835" s="15"/>
      <c r="AD1835" s="14"/>
      <c r="AE1835" s="17"/>
      <c r="AF1835" s="14"/>
    </row>
    <row r="1836" spans="1:32" x14ac:dyDescent="0.2">
      <c r="A1836" s="1" t="s">
        <v>1844</v>
      </c>
      <c r="B1836" s="13">
        <v>42650</v>
      </c>
      <c r="C1836" s="13">
        <f t="shared" si="56"/>
        <v>43015</v>
      </c>
      <c r="D1836" s="1">
        <v>3</v>
      </c>
      <c r="E1836" s="1">
        <f>VLOOKUP(D1836,'Rating Program (Effect. 2017)'!$E$6:$F$10,2,FALSE)</f>
        <v>0.97</v>
      </c>
      <c r="F1836" s="1">
        <v>111689</v>
      </c>
      <c r="G1836">
        <f t="shared" si="57"/>
        <v>1.1881220852582424</v>
      </c>
      <c r="H1836" s="1">
        <v>19</v>
      </c>
      <c r="I1836" s="1">
        <f>VLOOKUP(H1836, 'Rating Program (Effect. 2017)'!$H$6:$I$141, 2, FALSE)</f>
        <v>1.1499999999999999</v>
      </c>
      <c r="J1836" s="1">
        <v>833</v>
      </c>
      <c r="K1836" s="1">
        <f>VLOOKUP(J1836,'Rating Program (Effect. 2017)'!$K$6:$M$556, 2, FALSE)</f>
        <v>0.9</v>
      </c>
      <c r="L1836" s="1" t="s">
        <v>9</v>
      </c>
      <c r="M1836" s="1" t="s">
        <v>9</v>
      </c>
      <c r="N1836" s="1" t="s">
        <v>9</v>
      </c>
      <c r="O1836" s="1" t="str">
        <f>VLOOKUP(A1836,InForce20171231!$A$2:$A$9012,1,FALSE)</f>
        <v>APKS01835</v>
      </c>
      <c r="AB1836" s="15"/>
      <c r="AC1836" s="15"/>
      <c r="AD1836" s="14"/>
      <c r="AE1836" s="17"/>
      <c r="AF1836" s="14"/>
    </row>
    <row r="1837" spans="1:32" x14ac:dyDescent="0.2">
      <c r="A1837" s="1" t="s">
        <v>1845</v>
      </c>
      <c r="B1837" s="13">
        <v>42630</v>
      </c>
      <c r="C1837" s="13">
        <f t="shared" si="56"/>
        <v>42995</v>
      </c>
      <c r="D1837" s="1">
        <v>4</v>
      </c>
      <c r="E1837" s="1">
        <f>VLOOKUP(D1837,'Rating Program (Effect. 2017)'!$E$6:$F$10,2,FALSE)</f>
        <v>0.94</v>
      </c>
      <c r="F1837" s="1">
        <v>200031</v>
      </c>
      <c r="G1837">
        <f t="shared" si="57"/>
        <v>1.142724813453702</v>
      </c>
      <c r="H1837" s="1">
        <v>19</v>
      </c>
      <c r="I1837" s="1">
        <f>VLOOKUP(H1837, 'Rating Program (Effect. 2017)'!$H$6:$I$141, 2, FALSE)</f>
        <v>1.1499999999999999</v>
      </c>
      <c r="J1837" s="1">
        <v>844</v>
      </c>
      <c r="K1837" s="1">
        <f>VLOOKUP(J1837,'Rating Program (Effect. 2017)'!$K$6:$M$556, 2, FALSE)</f>
        <v>0.9</v>
      </c>
      <c r="L1837" s="1" t="s">
        <v>11</v>
      </c>
      <c r="M1837" s="1" t="s">
        <v>9</v>
      </c>
      <c r="N1837" s="1" t="s">
        <v>9</v>
      </c>
      <c r="O1837" s="1" t="str">
        <f>VLOOKUP(A1837,InForce20171231!$A$2:$A$9012,1,FALSE)</f>
        <v>APKS01836</v>
      </c>
      <c r="AB1837" s="15"/>
      <c r="AC1837" s="15"/>
      <c r="AD1837" s="14"/>
      <c r="AE1837" s="17"/>
      <c r="AF1837" s="14"/>
    </row>
    <row r="1838" spans="1:32" x14ac:dyDescent="0.2">
      <c r="A1838" s="1" t="s">
        <v>1846</v>
      </c>
      <c r="B1838" s="13">
        <v>42697</v>
      </c>
      <c r="C1838" s="13">
        <f t="shared" si="56"/>
        <v>43062</v>
      </c>
      <c r="D1838" s="1">
        <v>3</v>
      </c>
      <c r="E1838" s="1">
        <f>VLOOKUP(D1838,'Rating Program (Effect. 2017)'!$E$6:$F$10,2,FALSE)</f>
        <v>0.97</v>
      </c>
      <c r="F1838" s="1">
        <v>420375</v>
      </c>
      <c r="G1838">
        <f t="shared" si="57"/>
        <v>1.8918865400976563</v>
      </c>
      <c r="H1838" s="1">
        <v>7</v>
      </c>
      <c r="I1838" s="1">
        <f>VLOOKUP(H1838, 'Rating Program (Effect. 2017)'!$H$6:$I$141, 2, FALSE)</f>
        <v>1</v>
      </c>
      <c r="J1838" s="1">
        <v>528</v>
      </c>
      <c r="K1838" s="1">
        <f>VLOOKUP(J1838,'Rating Program (Effect. 2017)'!$K$6:$M$556, 2, FALSE)</f>
        <v>1.1000000000000001</v>
      </c>
      <c r="L1838" s="1" t="s">
        <v>9</v>
      </c>
      <c r="M1838" s="1" t="s">
        <v>9</v>
      </c>
      <c r="N1838" s="1" t="s">
        <v>11</v>
      </c>
      <c r="O1838" s="1" t="str">
        <f>VLOOKUP(A1838,InForce20171231!$A$2:$A$9012,1,FALSE)</f>
        <v>APKS01837</v>
      </c>
      <c r="AB1838" s="15"/>
      <c r="AC1838" s="15"/>
      <c r="AD1838" s="14"/>
      <c r="AE1838" s="17"/>
      <c r="AF1838" s="14"/>
    </row>
    <row r="1839" spans="1:32" x14ac:dyDescent="0.2">
      <c r="A1839" s="1" t="s">
        <v>1847</v>
      </c>
      <c r="B1839" s="13">
        <v>42561</v>
      </c>
      <c r="C1839" s="13">
        <f t="shared" si="56"/>
        <v>42926</v>
      </c>
      <c r="D1839" s="1">
        <v>2</v>
      </c>
      <c r="E1839" s="1">
        <f>VLOOKUP(D1839,'Rating Program (Effect. 2017)'!$E$6:$F$10,2,FALSE)</f>
        <v>1.1100000000000001</v>
      </c>
      <c r="F1839" s="1">
        <v>169914</v>
      </c>
      <c r="G1839">
        <f t="shared" si="57"/>
        <v>1.1315758722067604</v>
      </c>
      <c r="H1839" s="1">
        <v>8</v>
      </c>
      <c r="I1839" s="1">
        <f>VLOOKUP(H1839, 'Rating Program (Effect. 2017)'!$H$6:$I$141, 2, FALSE)</f>
        <v>1.02</v>
      </c>
      <c r="J1839" s="1">
        <v>675</v>
      </c>
      <c r="K1839" s="1">
        <f>VLOOKUP(J1839,'Rating Program (Effect. 2017)'!$K$6:$M$556, 2, FALSE)</f>
        <v>1</v>
      </c>
      <c r="L1839" s="1" t="s">
        <v>9</v>
      </c>
      <c r="M1839" s="1" t="s">
        <v>9</v>
      </c>
      <c r="N1839" s="1" t="s">
        <v>9</v>
      </c>
      <c r="O1839" s="1" t="str">
        <f>VLOOKUP(A1839,InForce20171231!$A$2:$A$9012,1,FALSE)</f>
        <v>APKS01838</v>
      </c>
      <c r="AB1839" s="15"/>
      <c r="AC1839" s="15"/>
      <c r="AD1839" s="14"/>
      <c r="AE1839" s="17"/>
      <c r="AF1839" s="14"/>
    </row>
    <row r="1840" spans="1:32" x14ac:dyDescent="0.2">
      <c r="A1840" s="1" t="s">
        <v>1848</v>
      </c>
      <c r="B1840" s="13">
        <v>42666</v>
      </c>
      <c r="C1840" s="13">
        <f t="shared" si="56"/>
        <v>43031</v>
      </c>
      <c r="D1840" s="1">
        <v>3</v>
      </c>
      <c r="E1840" s="1">
        <f>VLOOKUP(D1840,'Rating Program (Effect. 2017)'!$E$6:$F$10,2,FALSE)</f>
        <v>0.97</v>
      </c>
      <c r="F1840" s="1">
        <v>197908</v>
      </c>
      <c r="G1840">
        <f t="shared" si="57"/>
        <v>1.1410877620516269</v>
      </c>
      <c r="H1840" s="1">
        <v>11</v>
      </c>
      <c r="I1840" s="1">
        <f>VLOOKUP(H1840, 'Rating Program (Effect. 2017)'!$H$6:$I$141, 2, FALSE)</f>
        <v>1.07</v>
      </c>
      <c r="J1840" s="1">
        <v>885</v>
      </c>
      <c r="K1840" s="1">
        <f>VLOOKUP(J1840,'Rating Program (Effect. 2017)'!$K$6:$M$556, 2, FALSE)</f>
        <v>0.9</v>
      </c>
      <c r="L1840" s="1" t="s">
        <v>9</v>
      </c>
      <c r="M1840" s="1" t="s">
        <v>9</v>
      </c>
      <c r="N1840" s="1" t="s">
        <v>9</v>
      </c>
      <c r="O1840" s="1" t="str">
        <f>VLOOKUP(A1840,InForce20171231!$A$2:$A$9012,1,FALSE)</f>
        <v>APKS01839</v>
      </c>
      <c r="AB1840" s="15"/>
      <c r="AC1840" s="15"/>
      <c r="AD1840" s="14"/>
      <c r="AE1840" s="17"/>
      <c r="AF1840" s="14"/>
    </row>
    <row r="1841" spans="1:32" x14ac:dyDescent="0.2">
      <c r="A1841" s="1" t="s">
        <v>1849</v>
      </c>
      <c r="B1841" s="13">
        <v>42676</v>
      </c>
      <c r="C1841" s="13">
        <f t="shared" si="56"/>
        <v>43041</v>
      </c>
      <c r="D1841" s="1">
        <v>5</v>
      </c>
      <c r="E1841" s="1">
        <f>VLOOKUP(D1841,'Rating Program (Effect. 2017)'!$E$6:$F$10,2,FALSE)</f>
        <v>1.2</v>
      </c>
      <c r="F1841" s="1">
        <v>332981</v>
      </c>
      <c r="G1841">
        <f t="shared" si="57"/>
        <v>1.4731437603436783</v>
      </c>
      <c r="H1841" s="1">
        <v>0</v>
      </c>
      <c r="I1841" s="1">
        <f>VLOOKUP(H1841, 'Rating Program (Effect. 2017)'!$H$6:$I$141, 2, FALSE)</f>
        <v>0.72</v>
      </c>
      <c r="J1841" s="1">
        <v>881</v>
      </c>
      <c r="K1841" s="1">
        <f>VLOOKUP(J1841,'Rating Program (Effect. 2017)'!$K$6:$M$556, 2, FALSE)</f>
        <v>0.9</v>
      </c>
      <c r="L1841" s="1" t="s">
        <v>9</v>
      </c>
      <c r="M1841" s="1" t="s">
        <v>9</v>
      </c>
      <c r="N1841" s="1" t="s">
        <v>11</v>
      </c>
      <c r="O1841" s="1" t="e">
        <f>VLOOKUP(A1841,InForce20171231!$A$2:$A$9012,1,FALSE)</f>
        <v>#N/A</v>
      </c>
      <c r="AB1841" s="15"/>
      <c r="AC1841" s="15"/>
      <c r="AD1841" s="14"/>
      <c r="AE1841" s="17"/>
      <c r="AF1841" s="14"/>
    </row>
    <row r="1842" spans="1:32" x14ac:dyDescent="0.2">
      <c r="A1842" s="1" t="s">
        <v>1850</v>
      </c>
      <c r="B1842" s="13">
        <v>42618</v>
      </c>
      <c r="C1842" s="13">
        <f t="shared" si="56"/>
        <v>42983</v>
      </c>
      <c r="D1842" s="1">
        <v>2</v>
      </c>
      <c r="E1842" s="1">
        <f>VLOOKUP(D1842,'Rating Program (Effect. 2017)'!$E$6:$F$10,2,FALSE)</f>
        <v>1.1100000000000001</v>
      </c>
      <c r="F1842" s="1">
        <v>310301</v>
      </c>
      <c r="G1842">
        <f t="shared" si="57"/>
        <v>1.3878495861579907</v>
      </c>
      <c r="H1842" s="1">
        <v>14</v>
      </c>
      <c r="I1842" s="1">
        <f>VLOOKUP(H1842, 'Rating Program (Effect. 2017)'!$H$6:$I$141, 2, FALSE)</f>
        <v>1.1000000000000001</v>
      </c>
      <c r="J1842" s="1">
        <v>756</v>
      </c>
      <c r="K1842" s="1">
        <f>VLOOKUP(J1842,'Rating Program (Effect. 2017)'!$K$6:$M$556, 2, FALSE)</f>
        <v>1</v>
      </c>
      <c r="L1842" s="1" t="s">
        <v>9</v>
      </c>
      <c r="M1842" s="1" t="s">
        <v>9</v>
      </c>
      <c r="N1842" s="1" t="s">
        <v>9</v>
      </c>
      <c r="O1842" s="1" t="str">
        <f>VLOOKUP(A1842,InForce20171231!$A$2:$A$9012,1,FALSE)</f>
        <v>APKS01841</v>
      </c>
      <c r="AB1842" s="15"/>
      <c r="AC1842" s="15"/>
      <c r="AD1842" s="14"/>
      <c r="AE1842" s="17"/>
      <c r="AF1842" s="14"/>
    </row>
    <row r="1843" spans="1:32" x14ac:dyDescent="0.2">
      <c r="A1843" s="1" t="s">
        <v>1851</v>
      </c>
      <c r="B1843" s="13">
        <v>42714</v>
      </c>
      <c r="C1843" s="13">
        <f t="shared" si="56"/>
        <v>43079</v>
      </c>
      <c r="D1843" s="1">
        <v>2</v>
      </c>
      <c r="E1843" s="1">
        <f>VLOOKUP(D1843,'Rating Program (Effect. 2017)'!$E$6:$F$10,2,FALSE)</f>
        <v>1.1100000000000001</v>
      </c>
      <c r="F1843" s="1">
        <v>150149</v>
      </c>
      <c r="G1843">
        <f t="shared" si="57"/>
        <v>1.1388497690824204</v>
      </c>
      <c r="H1843" s="1">
        <v>2</v>
      </c>
      <c r="I1843" s="1">
        <f>VLOOKUP(H1843, 'Rating Program (Effect. 2017)'!$H$6:$I$141, 2, FALSE)</f>
        <v>0.8</v>
      </c>
      <c r="J1843" s="1">
        <v>932</v>
      </c>
      <c r="K1843" s="1">
        <f>VLOOKUP(J1843,'Rating Program (Effect. 2017)'!$K$6:$M$556, 2, FALSE)</f>
        <v>0.9</v>
      </c>
      <c r="L1843" s="1" t="s">
        <v>9</v>
      </c>
      <c r="M1843" s="1" t="s">
        <v>9</v>
      </c>
      <c r="N1843" s="1" t="s">
        <v>9</v>
      </c>
      <c r="O1843" s="1" t="str">
        <f>VLOOKUP(A1843,InForce20171231!$A$2:$A$9012,1,FALSE)</f>
        <v>APKS01842</v>
      </c>
      <c r="AB1843" s="15"/>
      <c r="AC1843" s="15"/>
      <c r="AD1843" s="14"/>
      <c r="AE1843" s="17"/>
      <c r="AF1843" s="14"/>
    </row>
    <row r="1844" spans="1:32" x14ac:dyDescent="0.2">
      <c r="A1844" s="1" t="s">
        <v>1852</v>
      </c>
      <c r="B1844" s="13">
        <v>42705</v>
      </c>
      <c r="C1844" s="13">
        <f t="shared" si="56"/>
        <v>43070</v>
      </c>
      <c r="D1844" s="1">
        <v>4</v>
      </c>
      <c r="E1844" s="1">
        <f>VLOOKUP(D1844,'Rating Program (Effect. 2017)'!$E$6:$F$10,2,FALSE)</f>
        <v>0.94</v>
      </c>
      <c r="F1844" s="1">
        <v>453968</v>
      </c>
      <c r="G1844">
        <f t="shared" si="57"/>
        <v>2.0850621178934472</v>
      </c>
      <c r="H1844" s="1">
        <v>42</v>
      </c>
      <c r="I1844" s="1">
        <f>VLOOKUP(H1844, 'Rating Program (Effect. 2017)'!$H$6:$I$141, 2, FALSE)</f>
        <v>1.2</v>
      </c>
      <c r="J1844" s="1">
        <v>582</v>
      </c>
      <c r="K1844" s="1">
        <f>VLOOKUP(J1844,'Rating Program (Effect. 2017)'!$K$6:$M$556, 2, FALSE)</f>
        <v>1.1000000000000001</v>
      </c>
      <c r="L1844" s="1" t="s">
        <v>9</v>
      </c>
      <c r="M1844" s="1" t="s">
        <v>9</v>
      </c>
      <c r="N1844" s="1" t="s">
        <v>9</v>
      </c>
      <c r="O1844" s="1" t="e">
        <f>VLOOKUP(A1844,InForce20171231!$A$2:$A$9012,1,FALSE)</f>
        <v>#N/A</v>
      </c>
      <c r="AB1844" s="15"/>
      <c r="AC1844" s="15"/>
      <c r="AD1844" s="14"/>
      <c r="AE1844" s="17"/>
      <c r="AF1844" s="14"/>
    </row>
    <row r="1845" spans="1:32" x14ac:dyDescent="0.2">
      <c r="A1845" s="1" t="s">
        <v>1853</v>
      </c>
      <c r="B1845" s="13">
        <v>42701</v>
      </c>
      <c r="C1845" s="13">
        <f t="shared" si="56"/>
        <v>43066</v>
      </c>
      <c r="D1845" s="1">
        <v>1</v>
      </c>
      <c r="E1845" s="1">
        <f>VLOOKUP(D1845,'Rating Program (Effect. 2017)'!$E$6:$F$10,2,FALSE)</f>
        <v>1.05</v>
      </c>
      <c r="F1845" s="1">
        <v>459568</v>
      </c>
      <c r="G1845">
        <f t="shared" si="57"/>
        <v>2.1187266938750153</v>
      </c>
      <c r="H1845" s="1">
        <v>7</v>
      </c>
      <c r="I1845" s="1">
        <f>VLOOKUP(H1845, 'Rating Program (Effect. 2017)'!$H$6:$I$141, 2, FALSE)</f>
        <v>1</v>
      </c>
      <c r="J1845" s="1">
        <v>890</v>
      </c>
      <c r="K1845" s="1">
        <f>VLOOKUP(J1845,'Rating Program (Effect. 2017)'!$K$6:$M$556, 2, FALSE)</f>
        <v>0.9</v>
      </c>
      <c r="L1845" s="1" t="s">
        <v>9</v>
      </c>
      <c r="M1845" s="1" t="s">
        <v>9</v>
      </c>
      <c r="N1845" s="1" t="s">
        <v>9</v>
      </c>
      <c r="O1845" s="1" t="str">
        <f>VLOOKUP(A1845,InForce20171231!$A$2:$A$9012,1,FALSE)</f>
        <v>APKS01844</v>
      </c>
      <c r="AB1845" s="15"/>
      <c r="AC1845" s="15"/>
      <c r="AD1845" s="14"/>
      <c r="AE1845" s="17"/>
      <c r="AF1845" s="14"/>
    </row>
    <row r="1846" spans="1:32" x14ac:dyDescent="0.2">
      <c r="A1846" s="1" t="s">
        <v>1854</v>
      </c>
      <c r="B1846" s="13">
        <v>42571</v>
      </c>
      <c r="C1846" s="13">
        <f t="shared" si="56"/>
        <v>42936</v>
      </c>
      <c r="D1846" s="1">
        <v>4</v>
      </c>
      <c r="E1846" s="1">
        <f>VLOOKUP(D1846,'Rating Program (Effect. 2017)'!$E$6:$F$10,2,FALSE)</f>
        <v>0.94</v>
      </c>
      <c r="F1846" s="1">
        <v>138649</v>
      </c>
      <c r="G1846">
        <f t="shared" si="57"/>
        <v>1.1486236508342655</v>
      </c>
      <c r="H1846" s="1">
        <v>14</v>
      </c>
      <c r="I1846" s="1">
        <f>VLOOKUP(H1846, 'Rating Program (Effect. 2017)'!$H$6:$I$141, 2, FALSE)</f>
        <v>1.1000000000000001</v>
      </c>
      <c r="J1846" s="1">
        <v>598</v>
      </c>
      <c r="K1846" s="1">
        <f>VLOOKUP(J1846,'Rating Program (Effect. 2017)'!$K$6:$M$556, 2, FALSE)</f>
        <v>1.1000000000000001</v>
      </c>
      <c r="L1846" s="1" t="s">
        <v>11</v>
      </c>
      <c r="M1846" s="1" t="s">
        <v>9</v>
      </c>
      <c r="N1846" s="1" t="s">
        <v>11</v>
      </c>
      <c r="O1846" s="1" t="e">
        <f>VLOOKUP(A1846,InForce20171231!$A$2:$A$9012,1,FALSE)</f>
        <v>#N/A</v>
      </c>
      <c r="AB1846" s="15"/>
      <c r="AC1846" s="15"/>
      <c r="AD1846" s="14"/>
      <c r="AE1846" s="17"/>
      <c r="AF1846" s="14"/>
    </row>
    <row r="1847" spans="1:32" x14ac:dyDescent="0.2">
      <c r="A1847" s="1" t="s">
        <v>1855</v>
      </c>
      <c r="B1847" s="13">
        <v>42687</v>
      </c>
      <c r="C1847" s="13">
        <f t="shared" si="56"/>
        <v>43052</v>
      </c>
      <c r="D1847" s="1">
        <v>3</v>
      </c>
      <c r="E1847" s="1">
        <f>VLOOKUP(D1847,'Rating Program (Effect. 2017)'!$E$6:$F$10,2,FALSE)</f>
        <v>0.97</v>
      </c>
      <c r="F1847" s="1">
        <v>142419</v>
      </c>
      <c r="G1847">
        <f t="shared" si="57"/>
        <v>1.1449623411145393</v>
      </c>
      <c r="H1847" s="1">
        <v>14</v>
      </c>
      <c r="I1847" s="1">
        <f>VLOOKUP(H1847, 'Rating Program (Effect. 2017)'!$H$6:$I$141, 2, FALSE)</f>
        <v>1.1000000000000001</v>
      </c>
      <c r="J1847" s="1">
        <v>891</v>
      </c>
      <c r="K1847" s="1">
        <f>VLOOKUP(J1847,'Rating Program (Effect. 2017)'!$K$6:$M$556, 2, FALSE)</f>
        <v>0.9</v>
      </c>
      <c r="L1847" s="1" t="s">
        <v>9</v>
      </c>
      <c r="M1847" s="1" t="s">
        <v>9</v>
      </c>
      <c r="N1847" s="1" t="s">
        <v>9</v>
      </c>
      <c r="O1847" s="1" t="str">
        <f>VLOOKUP(A1847,InForce20171231!$A$2:$A$9012,1,FALSE)</f>
        <v>APKS01846</v>
      </c>
      <c r="AB1847" s="15"/>
      <c r="AC1847" s="15"/>
      <c r="AD1847" s="14"/>
      <c r="AE1847" s="17"/>
      <c r="AF1847" s="14"/>
    </row>
    <row r="1848" spans="1:32" x14ac:dyDescent="0.2">
      <c r="A1848" s="1" t="s">
        <v>1856</v>
      </c>
      <c r="B1848" s="13">
        <v>42728</v>
      </c>
      <c r="C1848" s="13">
        <f t="shared" si="56"/>
        <v>43093</v>
      </c>
      <c r="D1848" s="1">
        <v>4</v>
      </c>
      <c r="E1848" s="1">
        <f>VLOOKUP(D1848,'Rating Program (Effect. 2017)'!$E$6:$F$10,2,FALSE)</f>
        <v>0.94</v>
      </c>
      <c r="F1848" s="1">
        <v>378209</v>
      </c>
      <c r="G1848">
        <f t="shared" si="57"/>
        <v>1.6732890555061664</v>
      </c>
      <c r="H1848" s="1">
        <v>14</v>
      </c>
      <c r="I1848" s="1">
        <f>VLOOKUP(H1848, 'Rating Program (Effect. 2017)'!$H$6:$I$141, 2, FALSE)</f>
        <v>1.1000000000000001</v>
      </c>
      <c r="J1848" s="1">
        <v>849</v>
      </c>
      <c r="K1848" s="1">
        <f>VLOOKUP(J1848,'Rating Program (Effect. 2017)'!$K$6:$M$556, 2, FALSE)</f>
        <v>0.9</v>
      </c>
      <c r="L1848" s="1" t="s">
        <v>9</v>
      </c>
      <c r="M1848" s="1" t="s">
        <v>9</v>
      </c>
      <c r="N1848" s="1" t="s">
        <v>9</v>
      </c>
      <c r="O1848" s="1" t="str">
        <f>VLOOKUP(A1848,InForce20171231!$A$2:$A$9012,1,FALSE)</f>
        <v>APKS01847</v>
      </c>
      <c r="AB1848" s="15"/>
      <c r="AC1848" s="15"/>
      <c r="AD1848" s="14"/>
      <c r="AE1848" s="17"/>
      <c r="AF1848" s="14"/>
    </row>
    <row r="1849" spans="1:32" x14ac:dyDescent="0.2">
      <c r="A1849" s="1" t="s">
        <v>1857</v>
      </c>
      <c r="B1849" s="13">
        <v>42688</v>
      </c>
      <c r="C1849" s="13">
        <f t="shared" si="56"/>
        <v>43053</v>
      </c>
      <c r="D1849" s="1">
        <v>2</v>
      </c>
      <c r="E1849" s="1">
        <f>VLOOKUP(D1849,'Rating Program (Effect. 2017)'!$E$6:$F$10,2,FALSE)</f>
        <v>1.1100000000000001</v>
      </c>
      <c r="F1849" s="1">
        <v>191159</v>
      </c>
      <c r="G1849">
        <f t="shared" si="57"/>
        <v>1.1367283963496733</v>
      </c>
      <c r="H1849" s="1">
        <v>11</v>
      </c>
      <c r="I1849" s="1">
        <f>VLOOKUP(H1849, 'Rating Program (Effect. 2017)'!$H$6:$I$141, 2, FALSE)</f>
        <v>1.07</v>
      </c>
      <c r="J1849" s="1">
        <v>579</v>
      </c>
      <c r="K1849" s="1">
        <f>VLOOKUP(J1849,'Rating Program (Effect. 2017)'!$K$6:$M$556, 2, FALSE)</f>
        <v>1.1000000000000001</v>
      </c>
      <c r="L1849" s="1" t="s">
        <v>9</v>
      </c>
      <c r="M1849" s="1" t="s">
        <v>9</v>
      </c>
      <c r="N1849" s="1" t="s">
        <v>9</v>
      </c>
      <c r="O1849" s="1" t="str">
        <f>VLOOKUP(A1849,InForce20171231!$A$2:$A$9012,1,FALSE)</f>
        <v>APKS01848</v>
      </c>
      <c r="AB1849" s="15"/>
      <c r="AC1849" s="15"/>
      <c r="AD1849" s="14"/>
      <c r="AE1849" s="17"/>
      <c r="AF1849" s="14"/>
    </row>
    <row r="1850" spans="1:32" x14ac:dyDescent="0.2">
      <c r="A1850" s="1" t="s">
        <v>1858</v>
      </c>
      <c r="B1850" s="13">
        <v>42574</v>
      </c>
      <c r="C1850" s="13">
        <f t="shared" si="56"/>
        <v>42939</v>
      </c>
      <c r="D1850" s="1">
        <v>4</v>
      </c>
      <c r="E1850" s="1">
        <f>VLOOKUP(D1850,'Rating Program (Effect. 2017)'!$E$6:$F$10,2,FALSE)</f>
        <v>0.94</v>
      </c>
      <c r="F1850" s="1">
        <v>458508</v>
      </c>
      <c r="G1850">
        <f t="shared" si="57"/>
        <v>2.1123242508096749</v>
      </c>
      <c r="H1850" s="1">
        <v>1</v>
      </c>
      <c r="I1850" s="1">
        <f>VLOOKUP(H1850, 'Rating Program (Effect. 2017)'!$H$6:$I$141, 2, FALSE)</f>
        <v>0.76</v>
      </c>
      <c r="J1850" s="1">
        <v>814</v>
      </c>
      <c r="K1850" s="1">
        <f>VLOOKUP(J1850,'Rating Program (Effect. 2017)'!$K$6:$M$556, 2, FALSE)</f>
        <v>0.9</v>
      </c>
      <c r="L1850" s="1" t="s">
        <v>9</v>
      </c>
      <c r="M1850" s="1" t="s">
        <v>9</v>
      </c>
      <c r="N1850" s="1" t="s">
        <v>9</v>
      </c>
      <c r="O1850" s="1" t="str">
        <f>VLOOKUP(A1850,InForce20171231!$A$2:$A$9012,1,FALSE)</f>
        <v>APKS01849</v>
      </c>
      <c r="AB1850" s="15"/>
      <c r="AC1850" s="15"/>
      <c r="AD1850" s="14"/>
      <c r="AE1850" s="17"/>
      <c r="AF1850" s="14"/>
    </row>
    <row r="1851" spans="1:32" x14ac:dyDescent="0.2">
      <c r="A1851" s="1" t="s">
        <v>1859</v>
      </c>
      <c r="B1851" s="13">
        <v>42633</v>
      </c>
      <c r="C1851" s="13">
        <f t="shared" si="56"/>
        <v>42998</v>
      </c>
      <c r="D1851" s="1">
        <v>3</v>
      </c>
      <c r="E1851" s="1">
        <f>VLOOKUP(D1851,'Rating Program (Effect. 2017)'!$E$6:$F$10,2,FALSE)</f>
        <v>0.97</v>
      </c>
      <c r="F1851" s="1">
        <v>269040</v>
      </c>
      <c r="G1851">
        <f t="shared" si="57"/>
        <v>1.2613724958873598</v>
      </c>
      <c r="H1851" s="1">
        <v>9</v>
      </c>
      <c r="I1851" s="1">
        <f>VLOOKUP(H1851, 'Rating Program (Effect. 2017)'!$H$6:$I$141, 2, FALSE)</f>
        <v>1.04</v>
      </c>
      <c r="J1851" s="1">
        <v>803</v>
      </c>
      <c r="K1851" s="1">
        <f>VLOOKUP(J1851,'Rating Program (Effect. 2017)'!$K$6:$M$556, 2, FALSE)</f>
        <v>0.9</v>
      </c>
      <c r="L1851" s="1" t="s">
        <v>9</v>
      </c>
      <c r="M1851" s="1" t="s">
        <v>9</v>
      </c>
      <c r="N1851" s="1" t="s">
        <v>9</v>
      </c>
      <c r="O1851" s="1" t="str">
        <f>VLOOKUP(A1851,InForce20171231!$A$2:$A$9012,1,FALSE)</f>
        <v>APKS01850</v>
      </c>
      <c r="AB1851" s="15"/>
      <c r="AC1851" s="15"/>
      <c r="AD1851" s="14"/>
      <c r="AE1851" s="17"/>
      <c r="AF1851" s="14"/>
    </row>
    <row r="1852" spans="1:32" x14ac:dyDescent="0.2">
      <c r="A1852" s="1" t="s">
        <v>1860</v>
      </c>
      <c r="B1852" s="13">
        <v>42732</v>
      </c>
      <c r="C1852" s="13">
        <f t="shared" si="56"/>
        <v>43097</v>
      </c>
      <c r="D1852" s="1">
        <v>4</v>
      </c>
      <c r="E1852" s="1">
        <f>VLOOKUP(D1852,'Rating Program (Effect. 2017)'!$E$6:$F$10,2,FALSE)</f>
        <v>0.94</v>
      </c>
      <c r="F1852" s="1">
        <v>113364</v>
      </c>
      <c r="G1852">
        <f t="shared" si="57"/>
        <v>1.1849750727962745</v>
      </c>
      <c r="H1852" s="1">
        <v>1</v>
      </c>
      <c r="I1852" s="1">
        <f>VLOOKUP(H1852, 'Rating Program (Effect. 2017)'!$H$6:$I$141, 2, FALSE)</f>
        <v>0.76</v>
      </c>
      <c r="J1852" s="1">
        <v>600</v>
      </c>
      <c r="K1852" s="1">
        <f>VLOOKUP(J1852,'Rating Program (Effect. 2017)'!$K$6:$M$556, 2, FALSE)</f>
        <v>1.1000000000000001</v>
      </c>
      <c r="L1852" s="1" t="s">
        <v>9</v>
      </c>
      <c r="M1852" s="1" t="s">
        <v>9</v>
      </c>
      <c r="N1852" s="1" t="s">
        <v>9</v>
      </c>
      <c r="O1852" s="1" t="str">
        <f>VLOOKUP(A1852,InForce20171231!$A$2:$A$9012,1,FALSE)</f>
        <v>APKS01851</v>
      </c>
      <c r="AB1852" s="15"/>
      <c r="AC1852" s="15"/>
      <c r="AD1852" s="14"/>
      <c r="AE1852" s="17"/>
      <c r="AF1852" s="14"/>
    </row>
    <row r="1853" spans="1:32" x14ac:dyDescent="0.2">
      <c r="A1853" s="1" t="s">
        <v>1861</v>
      </c>
      <c r="B1853" s="13">
        <v>42637</v>
      </c>
      <c r="C1853" s="13">
        <f t="shared" si="56"/>
        <v>43002</v>
      </c>
      <c r="D1853" s="1">
        <v>4</v>
      </c>
      <c r="E1853" s="1">
        <f>VLOOKUP(D1853,'Rating Program (Effect. 2017)'!$E$6:$F$10,2,FALSE)</f>
        <v>0.94</v>
      </c>
      <c r="F1853" s="1">
        <v>357585</v>
      </c>
      <c r="G1853">
        <f t="shared" si="57"/>
        <v>1.5772973173182336</v>
      </c>
      <c r="H1853" s="1">
        <v>17</v>
      </c>
      <c r="I1853" s="1">
        <f>VLOOKUP(H1853, 'Rating Program (Effect. 2017)'!$H$6:$I$141, 2, FALSE)</f>
        <v>1.1299999999999999</v>
      </c>
      <c r="J1853" s="1">
        <v>684</v>
      </c>
      <c r="K1853" s="1">
        <f>VLOOKUP(J1853,'Rating Program (Effect. 2017)'!$K$6:$M$556, 2, FALSE)</f>
        <v>1</v>
      </c>
      <c r="L1853" s="1" t="s">
        <v>9</v>
      </c>
      <c r="M1853" s="1" t="s">
        <v>9</v>
      </c>
      <c r="N1853" s="1" t="s">
        <v>9</v>
      </c>
      <c r="O1853" s="1" t="str">
        <f>VLOOKUP(A1853,InForce20171231!$A$2:$A$9012,1,FALSE)</f>
        <v>APKS01852</v>
      </c>
      <c r="AB1853" s="15"/>
      <c r="AC1853" s="15"/>
      <c r="AD1853" s="14"/>
      <c r="AE1853" s="17"/>
      <c r="AF1853" s="14"/>
    </row>
    <row r="1854" spans="1:32" x14ac:dyDescent="0.2">
      <c r="A1854" s="1" t="s">
        <v>1862</v>
      </c>
      <c r="B1854" s="13">
        <v>42718</v>
      </c>
      <c r="C1854" s="13">
        <f t="shared" si="56"/>
        <v>43083</v>
      </c>
      <c r="D1854" s="1">
        <v>3</v>
      </c>
      <c r="E1854" s="1">
        <f>VLOOKUP(D1854,'Rating Program (Effect. 2017)'!$E$6:$F$10,2,FALSE)</f>
        <v>0.97</v>
      </c>
      <c r="F1854" s="1">
        <v>280333</v>
      </c>
      <c r="G1854">
        <f t="shared" si="57"/>
        <v>1.2921296699431395</v>
      </c>
      <c r="H1854" s="1">
        <v>3</v>
      </c>
      <c r="I1854" s="1">
        <f>VLOOKUP(H1854, 'Rating Program (Effect. 2017)'!$H$6:$I$141, 2, FALSE)</f>
        <v>0.84</v>
      </c>
      <c r="J1854" s="1">
        <v>943</v>
      </c>
      <c r="K1854" s="1">
        <f>VLOOKUP(J1854,'Rating Program (Effect. 2017)'!$K$6:$M$556, 2, FALSE)</f>
        <v>0.9</v>
      </c>
      <c r="L1854" s="1" t="s">
        <v>9</v>
      </c>
      <c r="M1854" s="1" t="s">
        <v>9</v>
      </c>
      <c r="N1854" s="1" t="s">
        <v>9</v>
      </c>
      <c r="O1854" s="1" t="e">
        <f>VLOOKUP(A1854,InForce20171231!$A$2:$A$9012,1,FALSE)</f>
        <v>#N/A</v>
      </c>
      <c r="AB1854" s="15"/>
      <c r="AC1854" s="15"/>
      <c r="AD1854" s="14"/>
      <c r="AE1854" s="17"/>
      <c r="AF1854" s="14"/>
    </row>
    <row r="1855" spans="1:32" x14ac:dyDescent="0.2">
      <c r="A1855" s="1" t="s">
        <v>1863</v>
      </c>
      <c r="B1855" s="13">
        <v>42699</v>
      </c>
      <c r="C1855" s="13">
        <f t="shared" si="56"/>
        <v>43064</v>
      </c>
      <c r="D1855" s="1">
        <v>4</v>
      </c>
      <c r="E1855" s="1">
        <f>VLOOKUP(D1855,'Rating Program (Effect. 2017)'!$E$6:$F$10,2,FALSE)</f>
        <v>0.94</v>
      </c>
      <c r="F1855" s="1">
        <v>949804</v>
      </c>
      <c r="G1855">
        <f t="shared" si="57"/>
        <v>5.3979843735392947</v>
      </c>
      <c r="H1855" s="1">
        <v>12</v>
      </c>
      <c r="I1855" s="1">
        <f>VLOOKUP(H1855, 'Rating Program (Effect. 2017)'!$H$6:$I$141, 2, FALSE)</f>
        <v>1.08</v>
      </c>
      <c r="J1855" s="1">
        <v>893</v>
      </c>
      <c r="K1855" s="1">
        <f>VLOOKUP(J1855,'Rating Program (Effect. 2017)'!$K$6:$M$556, 2, FALSE)</f>
        <v>0.9</v>
      </c>
      <c r="L1855" s="1" t="s">
        <v>9</v>
      </c>
      <c r="M1855" s="1" t="s">
        <v>9</v>
      </c>
      <c r="N1855" s="1" t="s">
        <v>9</v>
      </c>
      <c r="O1855" s="1" t="str">
        <f>VLOOKUP(A1855,InForce20171231!$A$2:$A$9012,1,FALSE)</f>
        <v>APKS01854</v>
      </c>
      <c r="AB1855" s="15"/>
      <c r="AC1855" s="15"/>
      <c r="AD1855" s="14"/>
      <c r="AE1855" s="17"/>
      <c r="AF1855" s="14"/>
    </row>
    <row r="1856" spans="1:32" x14ac:dyDescent="0.2">
      <c r="A1856" s="1" t="s">
        <v>1864</v>
      </c>
      <c r="B1856" s="13">
        <v>42576</v>
      </c>
      <c r="C1856" s="13">
        <f t="shared" si="56"/>
        <v>42941</v>
      </c>
      <c r="D1856" s="1">
        <v>4</v>
      </c>
      <c r="E1856" s="1">
        <f>VLOOKUP(D1856,'Rating Program (Effect. 2017)'!$E$6:$F$10,2,FALSE)</f>
        <v>0.94</v>
      </c>
      <c r="F1856" s="1">
        <v>172051</v>
      </c>
      <c r="G1856">
        <f t="shared" si="57"/>
        <v>1.1314951750775135</v>
      </c>
      <c r="H1856" s="1">
        <v>15</v>
      </c>
      <c r="I1856" s="1">
        <f>VLOOKUP(H1856, 'Rating Program (Effect. 2017)'!$H$6:$I$141, 2, FALSE)</f>
        <v>1.1100000000000001</v>
      </c>
      <c r="J1856" s="1">
        <v>796</v>
      </c>
      <c r="K1856" s="1">
        <f>VLOOKUP(J1856,'Rating Program (Effect. 2017)'!$K$6:$M$556, 2, FALSE)</f>
        <v>1</v>
      </c>
      <c r="L1856" s="1" t="s">
        <v>9</v>
      </c>
      <c r="M1856" s="1" t="s">
        <v>9</v>
      </c>
      <c r="N1856" s="1" t="s">
        <v>11</v>
      </c>
      <c r="O1856" s="1" t="str">
        <f>VLOOKUP(A1856,InForce20171231!$A$2:$A$9012,1,FALSE)</f>
        <v>APKS01855</v>
      </c>
      <c r="AB1856" s="15"/>
      <c r="AC1856" s="15"/>
      <c r="AD1856" s="14"/>
      <c r="AE1856" s="17"/>
      <c r="AF1856" s="14"/>
    </row>
    <row r="1857" spans="1:32" x14ac:dyDescent="0.2">
      <c r="A1857" s="1" t="s">
        <v>1865</v>
      </c>
      <c r="B1857" s="13">
        <v>42684</v>
      </c>
      <c r="C1857" s="13">
        <f t="shared" si="56"/>
        <v>43049</v>
      </c>
      <c r="D1857" s="1">
        <v>4</v>
      </c>
      <c r="E1857" s="1">
        <f>VLOOKUP(D1857,'Rating Program (Effect. 2017)'!$E$6:$F$10,2,FALSE)</f>
        <v>0.94</v>
      </c>
      <c r="F1857" s="1">
        <v>444262</v>
      </c>
      <c r="G1857">
        <f t="shared" si="57"/>
        <v>2.0276682494020726</v>
      </c>
      <c r="H1857" s="1">
        <v>15</v>
      </c>
      <c r="I1857" s="1">
        <f>VLOOKUP(H1857, 'Rating Program (Effect. 2017)'!$H$6:$I$141, 2, FALSE)</f>
        <v>1.1100000000000001</v>
      </c>
      <c r="J1857" s="1">
        <v>748</v>
      </c>
      <c r="K1857" s="1">
        <f>VLOOKUP(J1857,'Rating Program (Effect. 2017)'!$K$6:$M$556, 2, FALSE)</f>
        <v>1</v>
      </c>
      <c r="L1857" s="1" t="s">
        <v>9</v>
      </c>
      <c r="M1857" s="1" t="s">
        <v>9</v>
      </c>
      <c r="N1857" s="1" t="s">
        <v>9</v>
      </c>
      <c r="O1857" s="1" t="str">
        <f>VLOOKUP(A1857,InForce20171231!$A$2:$A$9012,1,FALSE)</f>
        <v>APKS01856</v>
      </c>
      <c r="AB1857" s="15"/>
      <c r="AC1857" s="15"/>
      <c r="AD1857" s="14"/>
      <c r="AE1857" s="17"/>
      <c r="AF1857" s="14"/>
    </row>
    <row r="1858" spans="1:32" x14ac:dyDescent="0.2">
      <c r="A1858" s="1" t="s">
        <v>1866</v>
      </c>
      <c r="B1858" s="13">
        <v>42583</v>
      </c>
      <c r="C1858" s="13">
        <f t="shared" si="56"/>
        <v>42948</v>
      </c>
      <c r="D1858" s="1">
        <v>5</v>
      </c>
      <c r="E1858" s="1">
        <f>VLOOKUP(D1858,'Rating Program (Effect. 2017)'!$E$6:$F$10,2,FALSE)</f>
        <v>1.2</v>
      </c>
      <c r="F1858" s="1">
        <v>416193</v>
      </c>
      <c r="G1858">
        <f t="shared" si="57"/>
        <v>1.8689588458005892</v>
      </c>
      <c r="H1858" s="1">
        <v>16</v>
      </c>
      <c r="I1858" s="1">
        <f>VLOOKUP(H1858, 'Rating Program (Effect. 2017)'!$H$6:$I$141, 2, FALSE)</f>
        <v>1.1200000000000001</v>
      </c>
      <c r="J1858" s="1">
        <v>914</v>
      </c>
      <c r="K1858" s="1">
        <f>VLOOKUP(J1858,'Rating Program (Effect. 2017)'!$K$6:$M$556, 2, FALSE)</f>
        <v>0.9</v>
      </c>
      <c r="L1858" s="1" t="s">
        <v>9</v>
      </c>
      <c r="M1858" s="1" t="s">
        <v>9</v>
      </c>
      <c r="N1858" s="1" t="s">
        <v>9</v>
      </c>
      <c r="O1858" s="1" t="e">
        <f>VLOOKUP(A1858,InForce20171231!$A$2:$A$9012,1,FALSE)</f>
        <v>#N/A</v>
      </c>
      <c r="AB1858" s="15"/>
      <c r="AC1858" s="15"/>
      <c r="AD1858" s="14"/>
      <c r="AE1858" s="17"/>
      <c r="AF1858" s="14"/>
    </row>
    <row r="1859" spans="1:32" x14ac:dyDescent="0.2">
      <c r="A1859" s="1" t="s">
        <v>1867</v>
      </c>
      <c r="B1859" s="13">
        <v>42554</v>
      </c>
      <c r="C1859" s="13">
        <f t="shared" ref="C1859:C1922" si="58" xml:space="preserve"> DATE(YEAR(B1859) +1,  MONTH(B1859), DAY(B1859))</f>
        <v>42919</v>
      </c>
      <c r="D1859" s="1">
        <v>1</v>
      </c>
      <c r="E1859" s="1">
        <f>VLOOKUP(D1859,'Rating Program (Effect. 2017)'!$E$6:$F$10,2,FALSE)</f>
        <v>1.05</v>
      </c>
      <c r="F1859" s="1">
        <v>315803</v>
      </c>
      <c r="G1859">
        <f t="shared" ref="G1859:G1922" si="59" xml:space="preserve"> -0.00000000000000001*(F1859^3) + 0.00000000002*(F1859^2) - 0.000006*(F1859) + 1.6227</f>
        <v>1.4075575173071335</v>
      </c>
      <c r="H1859" s="1">
        <v>6</v>
      </c>
      <c r="I1859" s="1">
        <f>VLOOKUP(H1859, 'Rating Program (Effect. 2017)'!$H$6:$I$141, 2, FALSE)</f>
        <v>0.96</v>
      </c>
      <c r="J1859" s="1">
        <v>505</v>
      </c>
      <c r="K1859" s="1">
        <f>VLOOKUP(J1859,'Rating Program (Effect. 2017)'!$K$6:$M$556, 2, FALSE)</f>
        <v>1.1000000000000001</v>
      </c>
      <c r="L1859" s="1" t="s">
        <v>9</v>
      </c>
      <c r="M1859" s="1" t="s">
        <v>9</v>
      </c>
      <c r="N1859" s="1" t="s">
        <v>9</v>
      </c>
      <c r="O1859" s="1" t="e">
        <f>VLOOKUP(A1859,InForce20171231!$A$2:$A$9012,1,FALSE)</f>
        <v>#N/A</v>
      </c>
      <c r="AB1859" s="15"/>
      <c r="AC1859" s="15"/>
      <c r="AD1859" s="14"/>
      <c r="AE1859" s="17"/>
      <c r="AF1859" s="14"/>
    </row>
    <row r="1860" spans="1:32" x14ac:dyDescent="0.2">
      <c r="A1860" s="1" t="s">
        <v>1868</v>
      </c>
      <c r="B1860" s="13">
        <v>42614</v>
      </c>
      <c r="C1860" s="13">
        <f t="shared" si="58"/>
        <v>42979</v>
      </c>
      <c r="D1860" s="1">
        <v>1</v>
      </c>
      <c r="E1860" s="1">
        <f>VLOOKUP(D1860,'Rating Program (Effect. 2017)'!$E$6:$F$10,2,FALSE)</f>
        <v>1.05</v>
      </c>
      <c r="F1860" s="1">
        <v>112021</v>
      </c>
      <c r="G1860">
        <f t="shared" si="59"/>
        <v>1.1874909046181474</v>
      </c>
      <c r="H1860" s="1">
        <v>1</v>
      </c>
      <c r="I1860" s="1">
        <f>VLOOKUP(H1860, 'Rating Program (Effect. 2017)'!$H$6:$I$141, 2, FALSE)</f>
        <v>0.76</v>
      </c>
      <c r="J1860" s="1">
        <v>905</v>
      </c>
      <c r="K1860" s="1">
        <f>VLOOKUP(J1860,'Rating Program (Effect. 2017)'!$K$6:$M$556, 2, FALSE)</f>
        <v>0.9</v>
      </c>
      <c r="L1860" s="1" t="s">
        <v>9</v>
      </c>
      <c r="M1860" s="1" t="s">
        <v>9</v>
      </c>
      <c r="N1860" s="1" t="s">
        <v>9</v>
      </c>
      <c r="O1860" s="1" t="str">
        <f>VLOOKUP(A1860,InForce20171231!$A$2:$A$9012,1,FALSE)</f>
        <v>APKS01859</v>
      </c>
      <c r="AB1860" s="15"/>
      <c r="AC1860" s="15"/>
      <c r="AD1860" s="14"/>
      <c r="AE1860" s="17"/>
      <c r="AF1860" s="14"/>
    </row>
    <row r="1861" spans="1:32" x14ac:dyDescent="0.2">
      <c r="A1861" s="1" t="s">
        <v>1869</v>
      </c>
      <c r="B1861" s="13">
        <v>42628</v>
      </c>
      <c r="C1861" s="13">
        <f t="shared" si="58"/>
        <v>42993</v>
      </c>
      <c r="D1861" s="1">
        <v>2</v>
      </c>
      <c r="E1861" s="1">
        <f>VLOOKUP(D1861,'Rating Program (Effect. 2017)'!$E$6:$F$10,2,FALSE)</f>
        <v>1.1100000000000001</v>
      </c>
      <c r="F1861" s="1">
        <v>471356</v>
      </c>
      <c r="G1861">
        <f t="shared" si="59"/>
        <v>2.1908514116091391</v>
      </c>
      <c r="H1861" s="1">
        <v>15</v>
      </c>
      <c r="I1861" s="1">
        <f>VLOOKUP(H1861, 'Rating Program (Effect. 2017)'!$H$6:$I$141, 2, FALSE)</f>
        <v>1.1100000000000001</v>
      </c>
      <c r="J1861" s="1">
        <v>614</v>
      </c>
      <c r="K1861" s="1">
        <f>VLOOKUP(J1861,'Rating Program (Effect. 2017)'!$K$6:$M$556, 2, FALSE)</f>
        <v>1.1000000000000001</v>
      </c>
      <c r="L1861" s="1" t="s">
        <v>11</v>
      </c>
      <c r="M1861" s="1" t="s">
        <v>9</v>
      </c>
      <c r="N1861" s="1" t="s">
        <v>9</v>
      </c>
      <c r="O1861" s="1" t="str">
        <f>VLOOKUP(A1861,InForce20171231!$A$2:$A$9012,1,FALSE)</f>
        <v>APKS01860</v>
      </c>
      <c r="AB1861" s="15"/>
      <c r="AC1861" s="15"/>
      <c r="AD1861" s="14"/>
      <c r="AE1861" s="17"/>
      <c r="AF1861" s="14"/>
    </row>
    <row r="1862" spans="1:32" x14ac:dyDescent="0.2">
      <c r="A1862" s="1" t="s">
        <v>1870</v>
      </c>
      <c r="B1862" s="13">
        <v>42627</v>
      </c>
      <c r="C1862" s="13">
        <f t="shared" si="58"/>
        <v>42992</v>
      </c>
      <c r="D1862" s="1">
        <v>5</v>
      </c>
      <c r="E1862" s="1">
        <f>VLOOKUP(D1862,'Rating Program (Effect. 2017)'!$E$6:$F$10,2,FALSE)</f>
        <v>1.2</v>
      </c>
      <c r="F1862" s="1">
        <v>190530</v>
      </c>
      <c r="G1862">
        <f t="shared" si="59"/>
        <v>1.13638802538123</v>
      </c>
      <c r="H1862" s="1">
        <v>16</v>
      </c>
      <c r="I1862" s="1">
        <f>VLOOKUP(H1862, 'Rating Program (Effect. 2017)'!$H$6:$I$141, 2, FALSE)</f>
        <v>1.1200000000000001</v>
      </c>
      <c r="J1862" s="1">
        <v>521</v>
      </c>
      <c r="K1862" s="1">
        <f>VLOOKUP(J1862,'Rating Program (Effect. 2017)'!$K$6:$M$556, 2, FALSE)</f>
        <v>1.1000000000000001</v>
      </c>
      <c r="L1862" s="1" t="s">
        <v>9</v>
      </c>
      <c r="M1862" s="1" t="s">
        <v>9</v>
      </c>
      <c r="N1862" s="1" t="s">
        <v>9</v>
      </c>
      <c r="O1862" s="1" t="str">
        <f>VLOOKUP(A1862,InForce20171231!$A$2:$A$9012,1,FALSE)</f>
        <v>APKS01861</v>
      </c>
      <c r="AB1862" s="15"/>
      <c r="AC1862" s="15"/>
      <c r="AD1862" s="14"/>
      <c r="AE1862" s="17"/>
      <c r="AF1862" s="14"/>
    </row>
    <row r="1863" spans="1:32" x14ac:dyDescent="0.2">
      <c r="A1863" s="1" t="s">
        <v>1871</v>
      </c>
      <c r="B1863" s="13">
        <v>42607</v>
      </c>
      <c r="C1863" s="13">
        <f t="shared" si="58"/>
        <v>42972</v>
      </c>
      <c r="D1863" s="1">
        <v>3</v>
      </c>
      <c r="E1863" s="1">
        <f>VLOOKUP(D1863,'Rating Program (Effect. 2017)'!$E$6:$F$10,2,FALSE)</f>
        <v>0.97</v>
      </c>
      <c r="F1863" s="1">
        <v>113336</v>
      </c>
      <c r="G1863">
        <f t="shared" si="59"/>
        <v>1.1850269133032294</v>
      </c>
      <c r="H1863" s="1">
        <v>19</v>
      </c>
      <c r="I1863" s="1">
        <f>VLOOKUP(H1863, 'Rating Program (Effect. 2017)'!$H$6:$I$141, 2, FALSE)</f>
        <v>1.1499999999999999</v>
      </c>
      <c r="J1863" s="1">
        <v>942</v>
      </c>
      <c r="K1863" s="1">
        <f>VLOOKUP(J1863,'Rating Program (Effect. 2017)'!$K$6:$M$556, 2, FALSE)</f>
        <v>0.9</v>
      </c>
      <c r="L1863" s="1" t="s">
        <v>9</v>
      </c>
      <c r="M1863" s="1" t="s">
        <v>9</v>
      </c>
      <c r="N1863" s="1" t="s">
        <v>9</v>
      </c>
      <c r="O1863" s="1" t="str">
        <f>VLOOKUP(A1863,InForce20171231!$A$2:$A$9012,1,FALSE)</f>
        <v>APKS01862</v>
      </c>
      <c r="AB1863" s="15"/>
      <c r="AC1863" s="15"/>
      <c r="AD1863" s="14"/>
      <c r="AE1863" s="17"/>
      <c r="AF1863" s="14"/>
    </row>
    <row r="1864" spans="1:32" x14ac:dyDescent="0.2">
      <c r="A1864" s="1" t="s">
        <v>1872</v>
      </c>
      <c r="B1864" s="13">
        <v>42734</v>
      </c>
      <c r="C1864" s="13">
        <f t="shared" si="58"/>
        <v>43099</v>
      </c>
      <c r="D1864" s="1">
        <v>4</v>
      </c>
      <c r="E1864" s="1">
        <f>VLOOKUP(D1864,'Rating Program (Effect. 2017)'!$E$6:$F$10,2,FALSE)</f>
        <v>0.94</v>
      </c>
      <c r="F1864" s="1">
        <v>167153</v>
      </c>
      <c r="G1864">
        <f t="shared" si="59"/>
        <v>1.1318817503550944</v>
      </c>
      <c r="H1864" s="1">
        <v>10</v>
      </c>
      <c r="I1864" s="1">
        <f>VLOOKUP(H1864, 'Rating Program (Effect. 2017)'!$H$6:$I$141, 2, FALSE)</f>
        <v>1.06</v>
      </c>
      <c r="J1864" s="1">
        <v>768</v>
      </c>
      <c r="K1864" s="1">
        <f>VLOOKUP(J1864,'Rating Program (Effect. 2017)'!$K$6:$M$556, 2, FALSE)</f>
        <v>1</v>
      </c>
      <c r="L1864" s="1" t="s">
        <v>9</v>
      </c>
      <c r="M1864" s="1" t="s">
        <v>9</v>
      </c>
      <c r="N1864" s="1" t="s">
        <v>11</v>
      </c>
      <c r="O1864" s="1" t="str">
        <f>VLOOKUP(A1864,InForce20171231!$A$2:$A$9012,1,FALSE)</f>
        <v>APKS01863</v>
      </c>
      <c r="AB1864" s="15"/>
      <c r="AC1864" s="15"/>
      <c r="AD1864" s="14"/>
      <c r="AE1864" s="17"/>
      <c r="AF1864" s="14"/>
    </row>
    <row r="1865" spans="1:32" x14ac:dyDescent="0.2">
      <c r="A1865" s="1" t="s">
        <v>1873</v>
      </c>
      <c r="B1865" s="13">
        <v>42709</v>
      </c>
      <c r="C1865" s="13">
        <f t="shared" si="58"/>
        <v>43074</v>
      </c>
      <c r="D1865" s="1">
        <v>3</v>
      </c>
      <c r="E1865" s="1">
        <f>VLOOKUP(D1865,'Rating Program (Effect. 2017)'!$E$6:$F$10,2,FALSE)</f>
        <v>0.97</v>
      </c>
      <c r="F1865" s="1">
        <v>183783</v>
      </c>
      <c r="G1865">
        <f t="shared" si="59"/>
        <v>1.1334509245109032</v>
      </c>
      <c r="H1865" s="1">
        <v>14</v>
      </c>
      <c r="I1865" s="1">
        <f>VLOOKUP(H1865, 'Rating Program (Effect. 2017)'!$H$6:$I$141, 2, FALSE)</f>
        <v>1.1000000000000001</v>
      </c>
      <c r="J1865" s="1">
        <v>891</v>
      </c>
      <c r="K1865" s="1">
        <f>VLOOKUP(J1865,'Rating Program (Effect. 2017)'!$K$6:$M$556, 2, FALSE)</f>
        <v>0.9</v>
      </c>
      <c r="L1865" s="1" t="s">
        <v>9</v>
      </c>
      <c r="M1865" s="1" t="s">
        <v>9</v>
      </c>
      <c r="N1865" s="1" t="s">
        <v>9</v>
      </c>
      <c r="O1865" s="1" t="e">
        <f>VLOOKUP(A1865,InForce20171231!$A$2:$A$9012,1,FALSE)</f>
        <v>#N/A</v>
      </c>
      <c r="AB1865" s="15"/>
      <c r="AC1865" s="15"/>
      <c r="AD1865" s="14"/>
      <c r="AE1865" s="17"/>
      <c r="AF1865" s="14"/>
    </row>
    <row r="1866" spans="1:32" x14ac:dyDescent="0.2">
      <c r="A1866" s="1" t="s">
        <v>1874</v>
      </c>
      <c r="B1866" s="13">
        <v>42556</v>
      </c>
      <c r="C1866" s="13">
        <f t="shared" si="58"/>
        <v>42921</v>
      </c>
      <c r="D1866" s="1">
        <v>2</v>
      </c>
      <c r="E1866" s="1">
        <f>VLOOKUP(D1866,'Rating Program (Effect. 2017)'!$E$6:$F$10,2,FALSE)</f>
        <v>1.1100000000000001</v>
      </c>
      <c r="F1866" s="1">
        <v>470564</v>
      </c>
      <c r="G1866">
        <f t="shared" si="59"/>
        <v>2.1859534469723387</v>
      </c>
      <c r="H1866" s="1">
        <v>18</v>
      </c>
      <c r="I1866" s="1">
        <f>VLOOKUP(H1866, 'Rating Program (Effect. 2017)'!$H$6:$I$141, 2, FALSE)</f>
        <v>1.1399999999999999</v>
      </c>
      <c r="J1866" s="1">
        <v>786</v>
      </c>
      <c r="K1866" s="1">
        <f>VLOOKUP(J1866,'Rating Program (Effect. 2017)'!$K$6:$M$556, 2, FALSE)</f>
        <v>1</v>
      </c>
      <c r="L1866" s="1" t="s">
        <v>9</v>
      </c>
      <c r="M1866" s="1" t="s">
        <v>9</v>
      </c>
      <c r="N1866" s="1" t="s">
        <v>9</v>
      </c>
      <c r="O1866" s="1" t="e">
        <f>VLOOKUP(A1866,InForce20171231!$A$2:$A$9012,1,FALSE)</f>
        <v>#N/A</v>
      </c>
      <c r="AB1866" s="15"/>
      <c r="AC1866" s="15"/>
      <c r="AD1866" s="14"/>
      <c r="AE1866" s="17"/>
      <c r="AF1866" s="14"/>
    </row>
    <row r="1867" spans="1:32" x14ac:dyDescent="0.2">
      <c r="A1867" s="1" t="s">
        <v>1875</v>
      </c>
      <c r="B1867" s="13">
        <v>42619</v>
      </c>
      <c r="C1867" s="13">
        <f t="shared" si="58"/>
        <v>42984</v>
      </c>
      <c r="D1867" s="1">
        <v>2</v>
      </c>
      <c r="E1867" s="1">
        <f>VLOOKUP(D1867,'Rating Program (Effect. 2017)'!$E$6:$F$10,2,FALSE)</f>
        <v>1.1100000000000001</v>
      </c>
      <c r="F1867" s="1">
        <v>118050</v>
      </c>
      <c r="G1867">
        <f t="shared" si="59"/>
        <v>1.1766648351487499</v>
      </c>
      <c r="H1867" s="1">
        <v>19</v>
      </c>
      <c r="I1867" s="1">
        <f>VLOOKUP(H1867, 'Rating Program (Effect. 2017)'!$H$6:$I$141, 2, FALSE)</f>
        <v>1.1499999999999999</v>
      </c>
      <c r="J1867" s="1">
        <v>783</v>
      </c>
      <c r="K1867" s="1">
        <f>VLOOKUP(J1867,'Rating Program (Effect. 2017)'!$K$6:$M$556, 2, FALSE)</f>
        <v>1</v>
      </c>
      <c r="L1867" s="1" t="s">
        <v>9</v>
      </c>
      <c r="M1867" s="1" t="s">
        <v>9</v>
      </c>
      <c r="N1867" s="1" t="s">
        <v>9</v>
      </c>
      <c r="O1867" s="1" t="e">
        <f>VLOOKUP(A1867,InForce20171231!$A$2:$A$9012,1,FALSE)</f>
        <v>#N/A</v>
      </c>
      <c r="AB1867" s="15"/>
      <c r="AC1867" s="15"/>
      <c r="AD1867" s="14"/>
      <c r="AE1867" s="17"/>
      <c r="AF1867" s="14"/>
    </row>
    <row r="1868" spans="1:32" x14ac:dyDescent="0.2">
      <c r="A1868" s="1" t="s">
        <v>1876</v>
      </c>
      <c r="B1868" s="13">
        <v>42580</v>
      </c>
      <c r="C1868" s="13">
        <f t="shared" si="58"/>
        <v>42945</v>
      </c>
      <c r="D1868" s="1">
        <v>3</v>
      </c>
      <c r="E1868" s="1">
        <f>VLOOKUP(D1868,'Rating Program (Effect. 2017)'!$E$6:$F$10,2,FALSE)</f>
        <v>0.97</v>
      </c>
      <c r="F1868" s="1">
        <v>237972</v>
      </c>
      <c r="G1868">
        <f t="shared" si="59"/>
        <v>1.1927163110424592</v>
      </c>
      <c r="H1868" s="1">
        <v>2</v>
      </c>
      <c r="I1868" s="1">
        <f>VLOOKUP(H1868, 'Rating Program (Effect. 2017)'!$H$6:$I$141, 2, FALSE)</f>
        <v>0.8</v>
      </c>
      <c r="J1868" s="1">
        <v>900</v>
      </c>
      <c r="K1868" s="1">
        <f>VLOOKUP(J1868,'Rating Program (Effect. 2017)'!$K$6:$M$556, 2, FALSE)</f>
        <v>0.9</v>
      </c>
      <c r="L1868" s="1" t="s">
        <v>9</v>
      </c>
      <c r="M1868" s="1" t="s">
        <v>9</v>
      </c>
      <c r="N1868" s="1" t="s">
        <v>9</v>
      </c>
      <c r="O1868" s="1" t="e">
        <f>VLOOKUP(A1868,InForce20171231!$A$2:$A$9012,1,FALSE)</f>
        <v>#N/A</v>
      </c>
      <c r="AB1868" s="15"/>
      <c r="AC1868" s="15"/>
      <c r="AD1868" s="14"/>
      <c r="AE1868" s="17"/>
      <c r="AF1868" s="14"/>
    </row>
    <row r="1869" spans="1:32" x14ac:dyDescent="0.2">
      <c r="A1869" s="1" t="s">
        <v>1877</v>
      </c>
      <c r="B1869" s="13">
        <v>42639</v>
      </c>
      <c r="C1869" s="13">
        <f t="shared" si="58"/>
        <v>43004</v>
      </c>
      <c r="D1869" s="1">
        <v>5</v>
      </c>
      <c r="E1869" s="1">
        <f>VLOOKUP(D1869,'Rating Program (Effect. 2017)'!$E$6:$F$10,2,FALSE)</f>
        <v>1.2</v>
      </c>
      <c r="F1869" s="1">
        <v>194379</v>
      </c>
      <c r="G1869">
        <f t="shared" si="59"/>
        <v>1.1386473149649805</v>
      </c>
      <c r="H1869" s="1">
        <v>3</v>
      </c>
      <c r="I1869" s="1">
        <f>VLOOKUP(H1869, 'Rating Program (Effect. 2017)'!$H$6:$I$141, 2, FALSE)</f>
        <v>0.84</v>
      </c>
      <c r="J1869" s="1">
        <v>570</v>
      </c>
      <c r="K1869" s="1">
        <f>VLOOKUP(J1869,'Rating Program (Effect. 2017)'!$K$6:$M$556, 2, FALSE)</f>
        <v>1.1000000000000001</v>
      </c>
      <c r="L1869" s="1" t="s">
        <v>9</v>
      </c>
      <c r="M1869" s="1" t="s">
        <v>9</v>
      </c>
      <c r="N1869" s="1" t="s">
        <v>9</v>
      </c>
      <c r="O1869" s="1" t="str">
        <f>VLOOKUP(A1869,InForce20171231!$A$2:$A$9012,1,FALSE)</f>
        <v>APKS01868</v>
      </c>
      <c r="AB1869" s="15"/>
      <c r="AC1869" s="15"/>
      <c r="AD1869" s="14"/>
      <c r="AE1869" s="17"/>
      <c r="AF1869" s="14"/>
    </row>
    <row r="1870" spans="1:32" x14ac:dyDescent="0.2">
      <c r="A1870" s="1" t="s">
        <v>1878</v>
      </c>
      <c r="B1870" s="13">
        <v>42723</v>
      </c>
      <c r="C1870" s="13">
        <f t="shared" si="58"/>
        <v>43088</v>
      </c>
      <c r="D1870" s="1">
        <v>3</v>
      </c>
      <c r="E1870" s="1">
        <f>VLOOKUP(D1870,'Rating Program (Effect. 2017)'!$E$6:$F$10,2,FALSE)</f>
        <v>0.97</v>
      </c>
      <c r="F1870" s="1">
        <v>858840</v>
      </c>
      <c r="G1870">
        <f t="shared" si="59"/>
        <v>4.886926291128959</v>
      </c>
      <c r="H1870" s="1">
        <v>3</v>
      </c>
      <c r="I1870" s="1">
        <f>VLOOKUP(H1870, 'Rating Program (Effect. 2017)'!$H$6:$I$141, 2, FALSE)</f>
        <v>0.84</v>
      </c>
      <c r="J1870" s="1">
        <v>942</v>
      </c>
      <c r="K1870" s="1">
        <f>VLOOKUP(J1870,'Rating Program (Effect. 2017)'!$K$6:$M$556, 2, FALSE)</f>
        <v>0.9</v>
      </c>
      <c r="L1870" s="1" t="s">
        <v>9</v>
      </c>
      <c r="M1870" s="1" t="s">
        <v>9</v>
      </c>
      <c r="N1870" s="1" t="s">
        <v>9</v>
      </c>
      <c r="O1870" s="1" t="e">
        <f>VLOOKUP(A1870,InForce20171231!$A$2:$A$9012,1,FALSE)</f>
        <v>#N/A</v>
      </c>
      <c r="AB1870" s="15"/>
      <c r="AC1870" s="15"/>
      <c r="AD1870" s="14"/>
      <c r="AE1870" s="17"/>
      <c r="AF1870" s="14"/>
    </row>
    <row r="1871" spans="1:32" x14ac:dyDescent="0.2">
      <c r="A1871" s="1" t="s">
        <v>1879</v>
      </c>
      <c r="B1871" s="13">
        <v>42558</v>
      </c>
      <c r="C1871" s="13">
        <f t="shared" si="58"/>
        <v>42923</v>
      </c>
      <c r="D1871" s="1">
        <v>4</v>
      </c>
      <c r="E1871" s="1">
        <f>VLOOKUP(D1871,'Rating Program (Effect. 2017)'!$E$6:$F$10,2,FALSE)</f>
        <v>0.94</v>
      </c>
      <c r="F1871" s="1">
        <v>498462</v>
      </c>
      <c r="G1871">
        <f t="shared" si="59"/>
        <v>2.362714863600528</v>
      </c>
      <c r="H1871" s="1">
        <v>16</v>
      </c>
      <c r="I1871" s="1">
        <f>VLOOKUP(H1871, 'Rating Program (Effect. 2017)'!$H$6:$I$141, 2, FALSE)</f>
        <v>1.1200000000000001</v>
      </c>
      <c r="J1871" s="1">
        <v>517</v>
      </c>
      <c r="K1871" s="1">
        <f>VLOOKUP(J1871,'Rating Program (Effect. 2017)'!$K$6:$M$556, 2, FALSE)</f>
        <v>1.1000000000000001</v>
      </c>
      <c r="L1871" s="1" t="s">
        <v>9</v>
      </c>
      <c r="M1871" s="1" t="s">
        <v>9</v>
      </c>
      <c r="N1871" s="1" t="s">
        <v>11</v>
      </c>
      <c r="O1871" s="1" t="str">
        <f>VLOOKUP(A1871,InForce20171231!$A$2:$A$9012,1,FALSE)</f>
        <v>APKS01870</v>
      </c>
      <c r="AB1871" s="15"/>
      <c r="AC1871" s="15"/>
      <c r="AD1871" s="14"/>
      <c r="AE1871" s="17"/>
      <c r="AF1871" s="14"/>
    </row>
    <row r="1872" spans="1:32" x14ac:dyDescent="0.2">
      <c r="A1872" s="1" t="s">
        <v>1880</v>
      </c>
      <c r="B1872" s="13">
        <v>42652</v>
      </c>
      <c r="C1872" s="13">
        <f t="shared" si="58"/>
        <v>43017</v>
      </c>
      <c r="D1872" s="1">
        <v>5</v>
      </c>
      <c r="E1872" s="1">
        <f>VLOOKUP(D1872,'Rating Program (Effect. 2017)'!$E$6:$F$10,2,FALSE)</f>
        <v>1.2</v>
      </c>
      <c r="F1872" s="1">
        <v>270268</v>
      </c>
      <c r="G1872">
        <f t="shared" si="59"/>
        <v>1.2645711385131118</v>
      </c>
      <c r="H1872" s="1">
        <v>11</v>
      </c>
      <c r="I1872" s="1">
        <f>VLOOKUP(H1872, 'Rating Program (Effect. 2017)'!$H$6:$I$141, 2, FALSE)</f>
        <v>1.07</v>
      </c>
      <c r="J1872" s="1">
        <v>560</v>
      </c>
      <c r="K1872" s="1">
        <f>VLOOKUP(J1872,'Rating Program (Effect. 2017)'!$K$6:$M$556, 2, FALSE)</f>
        <v>1.1000000000000001</v>
      </c>
      <c r="L1872" s="1" t="s">
        <v>11</v>
      </c>
      <c r="M1872" s="1" t="s">
        <v>9</v>
      </c>
      <c r="N1872" s="1" t="s">
        <v>9</v>
      </c>
      <c r="O1872" s="1" t="str">
        <f>VLOOKUP(A1872,InForce20171231!$A$2:$A$9012,1,FALSE)</f>
        <v>APKS01871</v>
      </c>
      <c r="AB1872" s="15"/>
      <c r="AC1872" s="15"/>
      <c r="AD1872" s="14"/>
      <c r="AE1872" s="17"/>
      <c r="AF1872" s="14"/>
    </row>
    <row r="1873" spans="1:32" x14ac:dyDescent="0.2">
      <c r="A1873" s="1" t="s">
        <v>1881</v>
      </c>
      <c r="B1873" s="13">
        <v>42708</v>
      </c>
      <c r="C1873" s="13">
        <f t="shared" si="58"/>
        <v>43073</v>
      </c>
      <c r="D1873" s="1">
        <v>5</v>
      </c>
      <c r="E1873" s="1">
        <f>VLOOKUP(D1873,'Rating Program (Effect. 2017)'!$E$6:$F$10,2,FALSE)</f>
        <v>1.2</v>
      </c>
      <c r="F1873" s="1">
        <v>157646</v>
      </c>
      <c r="G1873">
        <f t="shared" si="59"/>
        <v>1.1346906304457787</v>
      </c>
      <c r="H1873" s="1">
        <v>13</v>
      </c>
      <c r="I1873" s="1">
        <f>VLOOKUP(H1873, 'Rating Program (Effect. 2017)'!$H$6:$I$141, 2, FALSE)</f>
        <v>1.0900000000000001</v>
      </c>
      <c r="J1873" s="1">
        <v>502</v>
      </c>
      <c r="K1873" s="1">
        <f>VLOOKUP(J1873,'Rating Program (Effect. 2017)'!$K$6:$M$556, 2, FALSE)</f>
        <v>1.1000000000000001</v>
      </c>
      <c r="L1873" s="1" t="s">
        <v>9</v>
      </c>
      <c r="M1873" s="1" t="s">
        <v>9</v>
      </c>
      <c r="N1873" s="1" t="s">
        <v>11</v>
      </c>
      <c r="O1873" s="1" t="str">
        <f>VLOOKUP(A1873,InForce20171231!$A$2:$A$9012,1,FALSE)</f>
        <v>APKS01872</v>
      </c>
      <c r="AB1873" s="15"/>
      <c r="AC1873" s="15"/>
      <c r="AD1873" s="14"/>
      <c r="AE1873" s="17"/>
      <c r="AF1873" s="14"/>
    </row>
    <row r="1874" spans="1:32" x14ac:dyDescent="0.2">
      <c r="A1874" s="1" t="s">
        <v>1882</v>
      </c>
      <c r="B1874" s="13">
        <v>42704</v>
      </c>
      <c r="C1874" s="13">
        <f t="shared" si="58"/>
        <v>43069</v>
      </c>
      <c r="D1874" s="1">
        <v>3</v>
      </c>
      <c r="E1874" s="1">
        <f>VLOOKUP(D1874,'Rating Program (Effect. 2017)'!$E$6:$F$10,2,FALSE)</f>
        <v>0.97</v>
      </c>
      <c r="F1874" s="1">
        <v>418606</v>
      </c>
      <c r="G1874">
        <f t="shared" si="59"/>
        <v>1.8821562550351096</v>
      </c>
      <c r="H1874" s="1">
        <v>3</v>
      </c>
      <c r="I1874" s="1">
        <f>VLOOKUP(H1874, 'Rating Program (Effect. 2017)'!$H$6:$I$141, 2, FALSE)</f>
        <v>0.84</v>
      </c>
      <c r="J1874" s="1">
        <v>609</v>
      </c>
      <c r="K1874" s="1">
        <f>VLOOKUP(J1874,'Rating Program (Effect. 2017)'!$K$6:$M$556, 2, FALSE)</f>
        <v>1.1000000000000001</v>
      </c>
      <c r="L1874" s="1" t="s">
        <v>9</v>
      </c>
      <c r="M1874" s="1" t="s">
        <v>9</v>
      </c>
      <c r="N1874" s="1" t="s">
        <v>11</v>
      </c>
      <c r="O1874" s="1" t="str">
        <f>VLOOKUP(A1874,InForce20171231!$A$2:$A$9012,1,FALSE)</f>
        <v>APKS01873</v>
      </c>
      <c r="AB1874" s="15"/>
      <c r="AC1874" s="15"/>
      <c r="AD1874" s="14"/>
      <c r="AE1874" s="17"/>
      <c r="AF1874" s="14"/>
    </row>
    <row r="1875" spans="1:32" x14ac:dyDescent="0.2">
      <c r="A1875" s="1" t="s">
        <v>1883</v>
      </c>
      <c r="B1875" s="13">
        <v>42683</v>
      </c>
      <c r="C1875" s="13">
        <f t="shared" si="58"/>
        <v>43048</v>
      </c>
      <c r="D1875" s="1">
        <v>2</v>
      </c>
      <c r="E1875" s="1">
        <f>VLOOKUP(D1875,'Rating Program (Effect. 2017)'!$E$6:$F$10,2,FALSE)</f>
        <v>1.1100000000000001</v>
      </c>
      <c r="F1875" s="1">
        <v>163512</v>
      </c>
      <c r="G1875">
        <f t="shared" si="59"/>
        <v>1.1326346298136627</v>
      </c>
      <c r="H1875" s="1">
        <v>7</v>
      </c>
      <c r="I1875" s="1">
        <f>VLOOKUP(H1875, 'Rating Program (Effect. 2017)'!$H$6:$I$141, 2, FALSE)</f>
        <v>1</v>
      </c>
      <c r="J1875" s="1">
        <v>813</v>
      </c>
      <c r="K1875" s="1">
        <f>VLOOKUP(J1875,'Rating Program (Effect. 2017)'!$K$6:$M$556, 2, FALSE)</f>
        <v>0.9</v>
      </c>
      <c r="L1875" s="1" t="s">
        <v>9</v>
      </c>
      <c r="M1875" s="1" t="s">
        <v>9</v>
      </c>
      <c r="N1875" s="1" t="s">
        <v>9</v>
      </c>
      <c r="O1875" s="1" t="e">
        <f>VLOOKUP(A1875,InForce20171231!$A$2:$A$9012,1,FALSE)</f>
        <v>#N/A</v>
      </c>
      <c r="AB1875" s="15"/>
      <c r="AC1875" s="15"/>
      <c r="AD1875" s="14"/>
      <c r="AE1875" s="17"/>
      <c r="AF1875" s="14"/>
    </row>
    <row r="1876" spans="1:32" x14ac:dyDescent="0.2">
      <c r="A1876" s="1" t="s">
        <v>1884</v>
      </c>
      <c r="B1876" s="13">
        <v>42634</v>
      </c>
      <c r="C1876" s="13">
        <f t="shared" si="58"/>
        <v>42999</v>
      </c>
      <c r="D1876" s="1">
        <v>2</v>
      </c>
      <c r="E1876" s="1">
        <f>VLOOKUP(D1876,'Rating Program (Effect. 2017)'!$E$6:$F$10,2,FALSE)</f>
        <v>1.1100000000000001</v>
      </c>
      <c r="F1876" s="1">
        <v>263354</v>
      </c>
      <c r="G1876">
        <f t="shared" si="59"/>
        <v>1.2470325523531411</v>
      </c>
      <c r="H1876" s="1">
        <v>18</v>
      </c>
      <c r="I1876" s="1">
        <f>VLOOKUP(H1876, 'Rating Program (Effect. 2017)'!$H$6:$I$141, 2, FALSE)</f>
        <v>1.1399999999999999</v>
      </c>
      <c r="J1876" s="1">
        <v>847</v>
      </c>
      <c r="K1876" s="1">
        <f>VLOOKUP(J1876,'Rating Program (Effect. 2017)'!$K$6:$M$556, 2, FALSE)</f>
        <v>0.9</v>
      </c>
      <c r="L1876" s="1" t="s">
        <v>9</v>
      </c>
      <c r="M1876" s="1" t="s">
        <v>9</v>
      </c>
      <c r="N1876" s="1" t="s">
        <v>9</v>
      </c>
      <c r="O1876" s="1" t="e">
        <f>VLOOKUP(A1876,InForce20171231!$A$2:$A$9012,1,FALSE)</f>
        <v>#N/A</v>
      </c>
      <c r="AB1876" s="15"/>
      <c r="AC1876" s="15"/>
      <c r="AD1876" s="14"/>
      <c r="AE1876" s="17"/>
      <c r="AF1876" s="14"/>
    </row>
    <row r="1877" spans="1:32" x14ac:dyDescent="0.2">
      <c r="A1877" s="1" t="s">
        <v>1885</v>
      </c>
      <c r="B1877" s="13">
        <v>42556</v>
      </c>
      <c r="C1877" s="13">
        <f t="shared" si="58"/>
        <v>42921</v>
      </c>
      <c r="D1877" s="1">
        <v>4</v>
      </c>
      <c r="E1877" s="1">
        <f>VLOOKUP(D1877,'Rating Program (Effect. 2017)'!$E$6:$F$10,2,FALSE)</f>
        <v>0.94</v>
      </c>
      <c r="F1877" s="1">
        <v>303321</v>
      </c>
      <c r="G1877">
        <f t="shared" si="59"/>
        <v>1.3637802531765479</v>
      </c>
      <c r="H1877" s="1">
        <v>6</v>
      </c>
      <c r="I1877" s="1">
        <f>VLOOKUP(H1877, 'Rating Program (Effect. 2017)'!$H$6:$I$141, 2, FALSE)</f>
        <v>0.96</v>
      </c>
      <c r="J1877" s="1">
        <v>804</v>
      </c>
      <c r="K1877" s="1">
        <f>VLOOKUP(J1877,'Rating Program (Effect. 2017)'!$K$6:$M$556, 2, FALSE)</f>
        <v>0.9</v>
      </c>
      <c r="L1877" s="1" t="s">
        <v>11</v>
      </c>
      <c r="M1877" s="1" t="s">
        <v>9</v>
      </c>
      <c r="N1877" s="1" t="s">
        <v>9</v>
      </c>
      <c r="O1877" s="1" t="str">
        <f>VLOOKUP(A1877,InForce20171231!$A$2:$A$9012,1,FALSE)</f>
        <v>APKS01876</v>
      </c>
      <c r="AB1877" s="15"/>
      <c r="AC1877" s="15"/>
      <c r="AD1877" s="14"/>
      <c r="AE1877" s="17"/>
      <c r="AF1877" s="14"/>
    </row>
    <row r="1878" spans="1:32" x14ac:dyDescent="0.2">
      <c r="A1878" s="1" t="s">
        <v>1886</v>
      </c>
      <c r="B1878" s="13">
        <v>42613</v>
      </c>
      <c r="C1878" s="13">
        <f t="shared" si="58"/>
        <v>42978</v>
      </c>
      <c r="D1878" s="1">
        <v>2</v>
      </c>
      <c r="E1878" s="1">
        <f>VLOOKUP(D1878,'Rating Program (Effect. 2017)'!$E$6:$F$10,2,FALSE)</f>
        <v>1.1100000000000001</v>
      </c>
      <c r="F1878" s="1">
        <v>470729</v>
      </c>
      <c r="G1878">
        <f t="shared" si="59"/>
        <v>2.1869732486276949</v>
      </c>
      <c r="H1878" s="1">
        <v>3</v>
      </c>
      <c r="I1878" s="1">
        <f>VLOOKUP(H1878, 'Rating Program (Effect. 2017)'!$H$6:$I$141, 2, FALSE)</f>
        <v>0.84</v>
      </c>
      <c r="J1878" s="1">
        <v>733</v>
      </c>
      <c r="K1878" s="1">
        <f>VLOOKUP(J1878,'Rating Program (Effect. 2017)'!$K$6:$M$556, 2, FALSE)</f>
        <v>1</v>
      </c>
      <c r="L1878" s="1" t="s">
        <v>11</v>
      </c>
      <c r="M1878" s="1" t="s">
        <v>9</v>
      </c>
      <c r="N1878" s="1" t="s">
        <v>9</v>
      </c>
      <c r="O1878" s="1" t="e">
        <f>VLOOKUP(A1878,InForce20171231!$A$2:$A$9012,1,FALSE)</f>
        <v>#N/A</v>
      </c>
      <c r="AB1878" s="15"/>
      <c r="AC1878" s="15"/>
      <c r="AD1878" s="14"/>
      <c r="AE1878" s="17"/>
      <c r="AF1878" s="14"/>
    </row>
    <row r="1879" spans="1:32" x14ac:dyDescent="0.2">
      <c r="A1879" s="1" t="s">
        <v>1887</v>
      </c>
      <c r="B1879" s="13">
        <v>42594</v>
      </c>
      <c r="C1879" s="13">
        <f t="shared" si="58"/>
        <v>42959</v>
      </c>
      <c r="D1879" s="1">
        <v>4</v>
      </c>
      <c r="E1879" s="1">
        <f>VLOOKUP(D1879,'Rating Program (Effect. 2017)'!$E$6:$F$10,2,FALSE)</f>
        <v>0.94</v>
      </c>
      <c r="F1879" s="1">
        <v>376696</v>
      </c>
      <c r="G1879">
        <f t="shared" si="59"/>
        <v>1.6659903698559844</v>
      </c>
      <c r="H1879" s="1">
        <v>20</v>
      </c>
      <c r="I1879" s="1">
        <f>VLOOKUP(H1879, 'Rating Program (Effect. 2017)'!$H$6:$I$141, 2, FALSE)</f>
        <v>1.1599999999999999</v>
      </c>
      <c r="J1879" s="1">
        <v>793</v>
      </c>
      <c r="K1879" s="1">
        <f>VLOOKUP(J1879,'Rating Program (Effect. 2017)'!$K$6:$M$556, 2, FALSE)</f>
        <v>1</v>
      </c>
      <c r="L1879" s="1" t="s">
        <v>11</v>
      </c>
      <c r="M1879" s="1" t="s">
        <v>9</v>
      </c>
      <c r="N1879" s="1" t="s">
        <v>9</v>
      </c>
      <c r="O1879" s="1" t="str">
        <f>VLOOKUP(A1879,InForce20171231!$A$2:$A$9012,1,FALSE)</f>
        <v>APKS01878</v>
      </c>
      <c r="AB1879" s="15"/>
      <c r="AC1879" s="15"/>
      <c r="AD1879" s="14"/>
      <c r="AE1879" s="17"/>
      <c r="AF1879" s="14"/>
    </row>
    <row r="1880" spans="1:32" x14ac:dyDescent="0.2">
      <c r="A1880" s="1" t="s">
        <v>1888</v>
      </c>
      <c r="B1880" s="13">
        <v>42607</v>
      </c>
      <c r="C1880" s="13">
        <f t="shared" si="58"/>
        <v>42972</v>
      </c>
      <c r="D1880" s="1">
        <v>3</v>
      </c>
      <c r="E1880" s="1">
        <f>VLOOKUP(D1880,'Rating Program (Effect. 2017)'!$E$6:$F$10,2,FALSE)</f>
        <v>0.97</v>
      </c>
      <c r="F1880" s="1">
        <v>337984</v>
      </c>
      <c r="G1880">
        <f t="shared" si="59"/>
        <v>1.493369799644201</v>
      </c>
      <c r="H1880" s="1">
        <v>15</v>
      </c>
      <c r="I1880" s="1">
        <f>VLOOKUP(H1880, 'Rating Program (Effect. 2017)'!$H$6:$I$141, 2, FALSE)</f>
        <v>1.1100000000000001</v>
      </c>
      <c r="J1880" s="1">
        <v>551</v>
      </c>
      <c r="K1880" s="1">
        <f>VLOOKUP(J1880,'Rating Program (Effect. 2017)'!$K$6:$M$556, 2, FALSE)</f>
        <v>1.1000000000000001</v>
      </c>
      <c r="L1880" s="1" t="s">
        <v>11</v>
      </c>
      <c r="M1880" s="1" t="s">
        <v>9</v>
      </c>
      <c r="N1880" s="1" t="s">
        <v>11</v>
      </c>
      <c r="O1880" s="1" t="str">
        <f>VLOOKUP(A1880,InForce20171231!$A$2:$A$9012,1,FALSE)</f>
        <v>APKS01879</v>
      </c>
      <c r="AB1880" s="15"/>
      <c r="AC1880" s="15"/>
      <c r="AD1880" s="14"/>
      <c r="AE1880" s="17"/>
      <c r="AF1880" s="14"/>
    </row>
    <row r="1881" spans="1:32" x14ac:dyDescent="0.2">
      <c r="A1881" s="1" t="s">
        <v>1889</v>
      </c>
      <c r="B1881" s="13">
        <v>42643</v>
      </c>
      <c r="C1881" s="13">
        <f t="shared" si="58"/>
        <v>43008</v>
      </c>
      <c r="D1881" s="1">
        <v>2</v>
      </c>
      <c r="E1881" s="1">
        <f>VLOOKUP(D1881,'Rating Program (Effect. 2017)'!$E$6:$F$10,2,FALSE)</f>
        <v>1.1100000000000001</v>
      </c>
      <c r="F1881" s="1">
        <v>317843</v>
      </c>
      <c r="G1881">
        <f t="shared" si="59"/>
        <v>1.4150271919072386</v>
      </c>
      <c r="H1881" s="1">
        <v>13</v>
      </c>
      <c r="I1881" s="1">
        <f>VLOOKUP(H1881, 'Rating Program (Effect. 2017)'!$H$6:$I$141, 2, FALSE)</f>
        <v>1.0900000000000001</v>
      </c>
      <c r="J1881" s="1">
        <v>917</v>
      </c>
      <c r="K1881" s="1">
        <f>VLOOKUP(J1881,'Rating Program (Effect. 2017)'!$K$6:$M$556, 2, FALSE)</f>
        <v>0.9</v>
      </c>
      <c r="L1881" s="1" t="s">
        <v>9</v>
      </c>
      <c r="M1881" s="1" t="s">
        <v>9</v>
      </c>
      <c r="N1881" s="1" t="s">
        <v>11</v>
      </c>
      <c r="O1881" s="1" t="e">
        <f>VLOOKUP(A1881,InForce20171231!$A$2:$A$9012,1,FALSE)</f>
        <v>#N/A</v>
      </c>
      <c r="AB1881" s="15"/>
      <c r="AC1881" s="15"/>
      <c r="AD1881" s="14"/>
      <c r="AE1881" s="17"/>
      <c r="AF1881" s="14"/>
    </row>
    <row r="1882" spans="1:32" x14ac:dyDescent="0.2">
      <c r="A1882" s="1" t="s">
        <v>1890</v>
      </c>
      <c r="B1882" s="13">
        <v>42683</v>
      </c>
      <c r="C1882" s="13">
        <f t="shared" si="58"/>
        <v>43048</v>
      </c>
      <c r="D1882" s="1">
        <v>1</v>
      </c>
      <c r="E1882" s="1">
        <f>VLOOKUP(D1882,'Rating Program (Effect. 2017)'!$E$6:$F$10,2,FALSE)</f>
        <v>1.05</v>
      </c>
      <c r="F1882" s="1">
        <v>446507</v>
      </c>
      <c r="G1882">
        <f t="shared" si="59"/>
        <v>2.0408337080011414</v>
      </c>
      <c r="H1882" s="1">
        <v>1</v>
      </c>
      <c r="I1882" s="1">
        <f>VLOOKUP(H1882, 'Rating Program (Effect. 2017)'!$H$6:$I$141, 2, FALSE)</f>
        <v>0.76</v>
      </c>
      <c r="J1882" s="1">
        <v>712</v>
      </c>
      <c r="K1882" s="1">
        <f>VLOOKUP(J1882,'Rating Program (Effect. 2017)'!$K$6:$M$556, 2, FALSE)</f>
        <v>1</v>
      </c>
      <c r="L1882" s="1" t="s">
        <v>9</v>
      </c>
      <c r="M1882" s="1" t="s">
        <v>9</v>
      </c>
      <c r="N1882" s="1" t="s">
        <v>9</v>
      </c>
      <c r="O1882" s="1" t="e">
        <f>VLOOKUP(A1882,InForce20171231!$A$2:$A$9012,1,FALSE)</f>
        <v>#N/A</v>
      </c>
      <c r="AB1882" s="15"/>
      <c r="AC1882" s="15"/>
      <c r="AD1882" s="14"/>
      <c r="AE1882" s="17"/>
      <c r="AF1882" s="14"/>
    </row>
    <row r="1883" spans="1:32" x14ac:dyDescent="0.2">
      <c r="A1883" s="1" t="s">
        <v>1891</v>
      </c>
      <c r="B1883" s="13">
        <v>42686</v>
      </c>
      <c r="C1883" s="13">
        <f t="shared" si="58"/>
        <v>43051</v>
      </c>
      <c r="D1883" s="1">
        <v>2</v>
      </c>
      <c r="E1883" s="1">
        <f>VLOOKUP(D1883,'Rating Program (Effect. 2017)'!$E$6:$F$10,2,FALSE)</f>
        <v>1.1100000000000001</v>
      </c>
      <c r="F1883" s="1">
        <v>142299</v>
      </c>
      <c r="G1883">
        <f t="shared" si="59"/>
        <v>1.145071975824431</v>
      </c>
      <c r="H1883" s="1">
        <v>17</v>
      </c>
      <c r="I1883" s="1">
        <f>VLOOKUP(H1883, 'Rating Program (Effect. 2017)'!$H$6:$I$141, 2, FALSE)</f>
        <v>1.1299999999999999</v>
      </c>
      <c r="J1883" s="1">
        <v>604</v>
      </c>
      <c r="K1883" s="1">
        <f>VLOOKUP(J1883,'Rating Program (Effect. 2017)'!$K$6:$M$556, 2, FALSE)</f>
        <v>1.1000000000000001</v>
      </c>
      <c r="L1883" s="1" t="s">
        <v>9</v>
      </c>
      <c r="M1883" s="1" t="s">
        <v>9</v>
      </c>
      <c r="N1883" s="1" t="s">
        <v>9</v>
      </c>
      <c r="O1883" s="1" t="str">
        <f>VLOOKUP(A1883,InForce20171231!$A$2:$A$9012,1,FALSE)</f>
        <v>APKS01882</v>
      </c>
      <c r="AB1883" s="15"/>
      <c r="AC1883" s="15"/>
      <c r="AD1883" s="14"/>
      <c r="AE1883" s="17"/>
      <c r="AF1883" s="14"/>
    </row>
    <row r="1884" spans="1:32" x14ac:dyDescent="0.2">
      <c r="A1884" s="1" t="s">
        <v>1892</v>
      </c>
      <c r="B1884" s="13">
        <v>42644</v>
      </c>
      <c r="C1884" s="13">
        <f t="shared" si="58"/>
        <v>43009</v>
      </c>
      <c r="D1884" s="1">
        <v>4</v>
      </c>
      <c r="E1884" s="1">
        <f>VLOOKUP(D1884,'Rating Program (Effect. 2017)'!$E$6:$F$10,2,FALSE)</f>
        <v>0.94</v>
      </c>
      <c r="F1884" s="1">
        <v>297422</v>
      </c>
      <c r="G1884">
        <f t="shared" si="59"/>
        <v>1.3442658782600454</v>
      </c>
      <c r="H1884" s="1">
        <v>40</v>
      </c>
      <c r="I1884" s="1">
        <f>VLOOKUP(H1884, 'Rating Program (Effect. 2017)'!$H$6:$I$141, 2, FALSE)</f>
        <v>1.2</v>
      </c>
      <c r="J1884" s="1">
        <v>606</v>
      </c>
      <c r="K1884" s="1">
        <f>VLOOKUP(J1884,'Rating Program (Effect. 2017)'!$K$6:$M$556, 2, FALSE)</f>
        <v>1.1000000000000001</v>
      </c>
      <c r="L1884" s="1" t="s">
        <v>9</v>
      </c>
      <c r="M1884" s="1" t="s">
        <v>9</v>
      </c>
      <c r="N1884" s="1" t="s">
        <v>9</v>
      </c>
      <c r="O1884" s="1" t="e">
        <f>VLOOKUP(A1884,InForce20171231!$A$2:$A$9012,1,FALSE)</f>
        <v>#N/A</v>
      </c>
      <c r="AB1884" s="15"/>
      <c r="AC1884" s="15"/>
      <c r="AD1884" s="14"/>
      <c r="AE1884" s="17"/>
      <c r="AF1884" s="14"/>
    </row>
    <row r="1885" spans="1:32" x14ac:dyDescent="0.2">
      <c r="A1885" s="1" t="s">
        <v>1893</v>
      </c>
      <c r="B1885" s="13">
        <v>42584</v>
      </c>
      <c r="C1885" s="13">
        <f t="shared" si="58"/>
        <v>42949</v>
      </c>
      <c r="D1885" s="1">
        <v>4</v>
      </c>
      <c r="E1885" s="1">
        <f>VLOOKUP(D1885,'Rating Program (Effect. 2017)'!$E$6:$F$10,2,FALSE)</f>
        <v>0.94</v>
      </c>
      <c r="F1885" s="1">
        <v>162858</v>
      </c>
      <c r="G1885">
        <f t="shared" si="59"/>
        <v>1.1328121786466729</v>
      </c>
      <c r="H1885" s="1">
        <v>12</v>
      </c>
      <c r="I1885" s="1">
        <f>VLOOKUP(H1885, 'Rating Program (Effect. 2017)'!$H$6:$I$141, 2, FALSE)</f>
        <v>1.08</v>
      </c>
      <c r="J1885" s="1">
        <v>525</v>
      </c>
      <c r="K1885" s="1">
        <f>VLOOKUP(J1885,'Rating Program (Effect. 2017)'!$K$6:$M$556, 2, FALSE)</f>
        <v>1.1000000000000001</v>
      </c>
      <c r="L1885" s="1" t="s">
        <v>9</v>
      </c>
      <c r="M1885" s="1" t="s">
        <v>9</v>
      </c>
      <c r="N1885" s="1" t="s">
        <v>9</v>
      </c>
      <c r="O1885" s="1" t="e">
        <f>VLOOKUP(A1885,InForce20171231!$A$2:$A$9012,1,FALSE)</f>
        <v>#N/A</v>
      </c>
      <c r="AB1885" s="15"/>
      <c r="AC1885" s="15"/>
      <c r="AD1885" s="14"/>
      <c r="AE1885" s="17"/>
      <c r="AF1885" s="14"/>
    </row>
    <row r="1886" spans="1:32" x14ac:dyDescent="0.2">
      <c r="A1886" s="1" t="s">
        <v>1894</v>
      </c>
      <c r="B1886" s="13">
        <v>42623</v>
      </c>
      <c r="C1886" s="13">
        <f t="shared" si="58"/>
        <v>42988</v>
      </c>
      <c r="D1886" s="1">
        <v>1</v>
      </c>
      <c r="E1886" s="1">
        <f>VLOOKUP(D1886,'Rating Program (Effect. 2017)'!$E$6:$F$10,2,FALSE)</f>
        <v>1.05</v>
      </c>
      <c r="F1886" s="1">
        <v>431094</v>
      </c>
      <c r="G1886">
        <f t="shared" si="59"/>
        <v>1.9518228664422135</v>
      </c>
      <c r="H1886" s="1">
        <v>7</v>
      </c>
      <c r="I1886" s="1">
        <f>VLOOKUP(H1886, 'Rating Program (Effect. 2017)'!$H$6:$I$141, 2, FALSE)</f>
        <v>1</v>
      </c>
      <c r="J1886" s="1">
        <v>693</v>
      </c>
      <c r="K1886" s="1">
        <f>VLOOKUP(J1886,'Rating Program (Effect. 2017)'!$K$6:$M$556, 2, FALSE)</f>
        <v>1</v>
      </c>
      <c r="L1886" s="1" t="s">
        <v>11</v>
      </c>
      <c r="M1886" s="1" t="s">
        <v>9</v>
      </c>
      <c r="N1886" s="1" t="s">
        <v>9</v>
      </c>
      <c r="O1886" s="1" t="e">
        <f>VLOOKUP(A1886,InForce20171231!$A$2:$A$9012,1,FALSE)</f>
        <v>#N/A</v>
      </c>
      <c r="AB1886" s="15"/>
      <c r="AC1886" s="15"/>
      <c r="AD1886" s="14"/>
      <c r="AE1886" s="17"/>
      <c r="AF1886" s="14"/>
    </row>
    <row r="1887" spans="1:32" x14ac:dyDescent="0.2">
      <c r="A1887" s="1" t="s">
        <v>1895</v>
      </c>
      <c r="B1887" s="13">
        <v>42697</v>
      </c>
      <c r="C1887" s="13">
        <f t="shared" si="58"/>
        <v>43062</v>
      </c>
      <c r="D1887" s="1">
        <v>5</v>
      </c>
      <c r="E1887" s="1">
        <f>VLOOKUP(D1887,'Rating Program (Effect. 2017)'!$E$6:$F$10,2,FALSE)</f>
        <v>1.2</v>
      </c>
      <c r="F1887" s="1">
        <v>395332</v>
      </c>
      <c r="G1887">
        <f t="shared" si="59"/>
        <v>1.7586017389596562</v>
      </c>
      <c r="H1887" s="1">
        <v>17</v>
      </c>
      <c r="I1887" s="1">
        <f>VLOOKUP(H1887, 'Rating Program (Effect. 2017)'!$H$6:$I$141, 2, FALSE)</f>
        <v>1.1299999999999999</v>
      </c>
      <c r="J1887" s="1">
        <v>674</v>
      </c>
      <c r="K1887" s="1">
        <f>VLOOKUP(J1887,'Rating Program (Effect. 2017)'!$K$6:$M$556, 2, FALSE)</f>
        <v>1</v>
      </c>
      <c r="L1887" s="1" t="s">
        <v>9</v>
      </c>
      <c r="M1887" s="1" t="s">
        <v>9</v>
      </c>
      <c r="N1887" s="1" t="s">
        <v>9</v>
      </c>
      <c r="O1887" s="1" t="str">
        <f>VLOOKUP(A1887,InForce20171231!$A$2:$A$9012,1,FALSE)</f>
        <v>APKS01886</v>
      </c>
      <c r="AB1887" s="15"/>
      <c r="AC1887" s="15"/>
      <c r="AD1887" s="14"/>
      <c r="AE1887" s="17"/>
      <c r="AF1887" s="14"/>
    </row>
    <row r="1888" spans="1:32" x14ac:dyDescent="0.2">
      <c r="A1888" s="1" t="s">
        <v>1896</v>
      </c>
      <c r="B1888" s="13">
        <v>42644</v>
      </c>
      <c r="C1888" s="13">
        <f t="shared" si="58"/>
        <v>43009</v>
      </c>
      <c r="D1888" s="1">
        <v>4</v>
      </c>
      <c r="E1888" s="1">
        <f>VLOOKUP(D1888,'Rating Program (Effect. 2017)'!$E$6:$F$10,2,FALSE)</f>
        <v>0.94</v>
      </c>
      <c r="F1888" s="1">
        <v>195089</v>
      </c>
      <c r="G1888">
        <f t="shared" si="59"/>
        <v>1.1391100353251002</v>
      </c>
      <c r="H1888" s="1">
        <v>6</v>
      </c>
      <c r="I1888" s="1">
        <f>VLOOKUP(H1888, 'Rating Program (Effect. 2017)'!$H$6:$I$141, 2, FALSE)</f>
        <v>0.96</v>
      </c>
      <c r="J1888" s="1">
        <v>526</v>
      </c>
      <c r="K1888" s="1">
        <f>VLOOKUP(J1888,'Rating Program (Effect. 2017)'!$K$6:$M$556, 2, FALSE)</f>
        <v>1.1000000000000001</v>
      </c>
      <c r="L1888" s="1" t="s">
        <v>11</v>
      </c>
      <c r="M1888" s="1" t="s">
        <v>9</v>
      </c>
      <c r="N1888" s="1" t="s">
        <v>9</v>
      </c>
      <c r="O1888" s="1" t="str">
        <f>VLOOKUP(A1888,InForce20171231!$A$2:$A$9012,1,FALSE)</f>
        <v>APKS01887</v>
      </c>
      <c r="AB1888" s="15"/>
      <c r="AC1888" s="15"/>
      <c r="AD1888" s="14"/>
      <c r="AE1888" s="17"/>
      <c r="AF1888" s="14"/>
    </row>
    <row r="1889" spans="1:32" x14ac:dyDescent="0.2">
      <c r="A1889" s="1" t="s">
        <v>1897</v>
      </c>
      <c r="B1889" s="13">
        <v>42599</v>
      </c>
      <c r="C1889" s="13">
        <f t="shared" si="58"/>
        <v>42964</v>
      </c>
      <c r="D1889" s="1">
        <v>2</v>
      </c>
      <c r="E1889" s="1">
        <f>VLOOKUP(D1889,'Rating Program (Effect. 2017)'!$E$6:$F$10,2,FALSE)</f>
        <v>1.1100000000000001</v>
      </c>
      <c r="F1889" s="1">
        <v>437441</v>
      </c>
      <c r="G1889">
        <f t="shared" si="59"/>
        <v>1.9880829692464279</v>
      </c>
      <c r="H1889" s="1">
        <v>3</v>
      </c>
      <c r="I1889" s="1">
        <f>VLOOKUP(H1889, 'Rating Program (Effect. 2017)'!$H$6:$I$141, 2, FALSE)</f>
        <v>0.84</v>
      </c>
      <c r="J1889" s="1">
        <v>525</v>
      </c>
      <c r="K1889" s="1">
        <f>VLOOKUP(J1889,'Rating Program (Effect. 2017)'!$K$6:$M$556, 2, FALSE)</f>
        <v>1.1000000000000001</v>
      </c>
      <c r="L1889" s="1" t="s">
        <v>11</v>
      </c>
      <c r="M1889" s="1" t="s">
        <v>9</v>
      </c>
      <c r="N1889" s="1" t="s">
        <v>11</v>
      </c>
      <c r="O1889" s="1" t="str">
        <f>VLOOKUP(A1889,InForce20171231!$A$2:$A$9012,1,FALSE)</f>
        <v>APKS01888</v>
      </c>
      <c r="AB1889" s="15"/>
      <c r="AC1889" s="15"/>
      <c r="AD1889" s="14"/>
      <c r="AE1889" s="17"/>
      <c r="AF1889" s="14"/>
    </row>
    <row r="1890" spans="1:32" x14ac:dyDescent="0.2">
      <c r="A1890" s="1" t="s">
        <v>1898</v>
      </c>
      <c r="B1890" s="13">
        <v>42648</v>
      </c>
      <c r="C1890" s="13">
        <f t="shared" si="58"/>
        <v>43013</v>
      </c>
      <c r="D1890" s="1">
        <v>1</v>
      </c>
      <c r="E1890" s="1">
        <f>VLOOKUP(D1890,'Rating Program (Effect. 2017)'!$E$6:$F$10,2,FALSE)</f>
        <v>1.05</v>
      </c>
      <c r="F1890" s="1">
        <v>360207</v>
      </c>
      <c r="G1890">
        <f t="shared" si="59"/>
        <v>1.5890743781221022</v>
      </c>
      <c r="H1890" s="1">
        <v>22</v>
      </c>
      <c r="I1890" s="1">
        <f>VLOOKUP(H1890, 'Rating Program (Effect. 2017)'!$H$6:$I$141, 2, FALSE)</f>
        <v>1.18</v>
      </c>
      <c r="J1890" s="1">
        <v>595</v>
      </c>
      <c r="K1890" s="1">
        <f>VLOOKUP(J1890,'Rating Program (Effect. 2017)'!$K$6:$M$556, 2, FALSE)</f>
        <v>1.1000000000000001</v>
      </c>
      <c r="L1890" s="1" t="s">
        <v>9</v>
      </c>
      <c r="M1890" s="1" t="s">
        <v>9</v>
      </c>
      <c r="N1890" s="1" t="s">
        <v>9</v>
      </c>
      <c r="O1890" s="1" t="str">
        <f>VLOOKUP(A1890,InForce20171231!$A$2:$A$9012,1,FALSE)</f>
        <v>APKS01889</v>
      </c>
      <c r="AB1890" s="15"/>
      <c r="AC1890" s="15"/>
      <c r="AD1890" s="14"/>
      <c r="AE1890" s="17"/>
      <c r="AF1890" s="14"/>
    </row>
    <row r="1891" spans="1:32" x14ac:dyDescent="0.2">
      <c r="A1891" s="1" t="s">
        <v>1899</v>
      </c>
      <c r="B1891" s="13">
        <v>42718</v>
      </c>
      <c r="C1891" s="13">
        <f t="shared" si="58"/>
        <v>43083</v>
      </c>
      <c r="D1891" s="1">
        <v>2</v>
      </c>
      <c r="E1891" s="1">
        <f>VLOOKUP(D1891,'Rating Program (Effect. 2017)'!$E$6:$F$10,2,FALSE)</f>
        <v>1.1100000000000001</v>
      </c>
      <c r="F1891" s="1">
        <v>470136</v>
      </c>
      <c r="G1891">
        <f t="shared" si="59"/>
        <v>2.1833096371012446</v>
      </c>
      <c r="H1891" s="1">
        <v>20</v>
      </c>
      <c r="I1891" s="1">
        <f>VLOOKUP(H1891, 'Rating Program (Effect. 2017)'!$H$6:$I$141, 2, FALSE)</f>
        <v>1.1599999999999999</v>
      </c>
      <c r="J1891" s="1">
        <v>915</v>
      </c>
      <c r="K1891" s="1">
        <f>VLOOKUP(J1891,'Rating Program (Effect. 2017)'!$K$6:$M$556, 2, FALSE)</f>
        <v>0.9</v>
      </c>
      <c r="L1891" s="1" t="s">
        <v>9</v>
      </c>
      <c r="M1891" s="1" t="s">
        <v>9</v>
      </c>
      <c r="N1891" s="1" t="s">
        <v>9</v>
      </c>
      <c r="O1891" s="1" t="str">
        <f>VLOOKUP(A1891,InForce20171231!$A$2:$A$9012,1,FALSE)</f>
        <v>APKS01890</v>
      </c>
      <c r="AB1891" s="15"/>
      <c r="AC1891" s="15"/>
      <c r="AD1891" s="14"/>
      <c r="AE1891" s="17"/>
      <c r="AF1891" s="14"/>
    </row>
    <row r="1892" spans="1:32" x14ac:dyDescent="0.2">
      <c r="A1892" s="1" t="s">
        <v>1900</v>
      </c>
      <c r="B1892" s="13">
        <v>42607</v>
      </c>
      <c r="C1892" s="13">
        <f t="shared" si="58"/>
        <v>42972</v>
      </c>
      <c r="D1892" s="1">
        <v>3</v>
      </c>
      <c r="E1892" s="1">
        <f>VLOOKUP(D1892,'Rating Program (Effect. 2017)'!$E$6:$F$10,2,FALSE)</f>
        <v>0.97</v>
      </c>
      <c r="F1892" s="1">
        <v>233196</v>
      </c>
      <c r="G1892">
        <f t="shared" si="59"/>
        <v>1.1843186303968647</v>
      </c>
      <c r="H1892" s="1">
        <v>20</v>
      </c>
      <c r="I1892" s="1">
        <f>VLOOKUP(H1892, 'Rating Program (Effect. 2017)'!$H$6:$I$141, 2, FALSE)</f>
        <v>1.1599999999999999</v>
      </c>
      <c r="J1892" s="1">
        <v>564</v>
      </c>
      <c r="K1892" s="1">
        <f>VLOOKUP(J1892,'Rating Program (Effect. 2017)'!$K$6:$M$556, 2, FALSE)</f>
        <v>1.1000000000000001</v>
      </c>
      <c r="L1892" s="1" t="s">
        <v>9</v>
      </c>
      <c r="M1892" s="1" t="s">
        <v>9</v>
      </c>
      <c r="N1892" s="1" t="s">
        <v>9</v>
      </c>
      <c r="O1892" s="1" t="str">
        <f>VLOOKUP(A1892,InForce20171231!$A$2:$A$9012,1,FALSE)</f>
        <v>APKS01891</v>
      </c>
      <c r="AB1892" s="15"/>
      <c r="AC1892" s="15"/>
      <c r="AD1892" s="14"/>
      <c r="AE1892" s="17"/>
      <c r="AF1892" s="14"/>
    </row>
    <row r="1893" spans="1:32" x14ac:dyDescent="0.2">
      <c r="A1893" s="1" t="s">
        <v>1901</v>
      </c>
      <c r="B1893" s="13">
        <v>42610</v>
      </c>
      <c r="C1893" s="13">
        <f t="shared" si="58"/>
        <v>42975</v>
      </c>
      <c r="D1893" s="1">
        <v>5</v>
      </c>
      <c r="E1893" s="1">
        <f>VLOOKUP(D1893,'Rating Program (Effect. 2017)'!$E$6:$F$10,2,FALSE)</f>
        <v>1.2</v>
      </c>
      <c r="F1893" s="1">
        <v>235790</v>
      </c>
      <c r="G1893">
        <f t="shared" si="59"/>
        <v>1.18880649466461</v>
      </c>
      <c r="H1893" s="1">
        <v>4</v>
      </c>
      <c r="I1893" s="1">
        <f>VLOOKUP(H1893, 'Rating Program (Effect. 2017)'!$H$6:$I$141, 2, FALSE)</f>
        <v>0.88</v>
      </c>
      <c r="J1893" s="1">
        <v>647</v>
      </c>
      <c r="K1893" s="1">
        <f>VLOOKUP(J1893,'Rating Program (Effect. 2017)'!$K$6:$M$556, 2, FALSE)</f>
        <v>1.1000000000000001</v>
      </c>
      <c r="L1893" s="1" t="s">
        <v>9</v>
      </c>
      <c r="M1893" s="1" t="s">
        <v>9</v>
      </c>
      <c r="N1893" s="1" t="s">
        <v>9</v>
      </c>
      <c r="O1893" s="1" t="str">
        <f>VLOOKUP(A1893,InForce20171231!$A$2:$A$9012,1,FALSE)</f>
        <v>APKS01892</v>
      </c>
      <c r="AB1893" s="15"/>
      <c r="AC1893" s="15"/>
      <c r="AD1893" s="14"/>
      <c r="AE1893" s="17"/>
      <c r="AF1893" s="14"/>
    </row>
    <row r="1894" spans="1:32" x14ac:dyDescent="0.2">
      <c r="A1894" s="1" t="s">
        <v>1902</v>
      </c>
      <c r="B1894" s="13">
        <v>42712</v>
      </c>
      <c r="C1894" s="13">
        <f t="shared" si="58"/>
        <v>43077</v>
      </c>
      <c r="D1894" s="1">
        <v>4</v>
      </c>
      <c r="E1894" s="1">
        <f>VLOOKUP(D1894,'Rating Program (Effect. 2017)'!$E$6:$F$10,2,FALSE)</f>
        <v>0.94</v>
      </c>
      <c r="F1894" s="1">
        <v>442782</v>
      </c>
      <c r="G1894">
        <f t="shared" si="59"/>
        <v>2.0190257574496422</v>
      </c>
      <c r="H1894" s="1">
        <v>3</v>
      </c>
      <c r="I1894" s="1">
        <f>VLOOKUP(H1894, 'Rating Program (Effect. 2017)'!$H$6:$I$141, 2, FALSE)</f>
        <v>0.84</v>
      </c>
      <c r="J1894" s="1">
        <v>686</v>
      </c>
      <c r="K1894" s="1">
        <f>VLOOKUP(J1894,'Rating Program (Effect. 2017)'!$K$6:$M$556, 2, FALSE)</f>
        <v>1</v>
      </c>
      <c r="L1894" s="1" t="s">
        <v>9</v>
      </c>
      <c r="M1894" s="1" t="s">
        <v>9</v>
      </c>
      <c r="N1894" s="1" t="s">
        <v>9</v>
      </c>
      <c r="O1894" s="1" t="str">
        <f>VLOOKUP(A1894,InForce20171231!$A$2:$A$9012,1,FALSE)</f>
        <v>APKS01893</v>
      </c>
      <c r="AB1894" s="15"/>
      <c r="AC1894" s="15"/>
      <c r="AD1894" s="14"/>
      <c r="AE1894" s="17"/>
      <c r="AF1894" s="14"/>
    </row>
    <row r="1895" spans="1:32" x14ac:dyDescent="0.2">
      <c r="A1895" s="1" t="s">
        <v>1903</v>
      </c>
      <c r="B1895" s="13">
        <v>42696</v>
      </c>
      <c r="C1895" s="13">
        <f t="shared" si="58"/>
        <v>43061</v>
      </c>
      <c r="D1895" s="1">
        <v>3</v>
      </c>
      <c r="E1895" s="1">
        <f>VLOOKUP(D1895,'Rating Program (Effect. 2017)'!$E$6:$F$10,2,FALSE)</f>
        <v>0.97</v>
      </c>
      <c r="F1895" s="1">
        <v>276097</v>
      </c>
      <c r="G1895">
        <f t="shared" si="59"/>
        <v>1.2802415581043531</v>
      </c>
      <c r="H1895" s="1">
        <v>14</v>
      </c>
      <c r="I1895" s="1">
        <f>VLOOKUP(H1895, 'Rating Program (Effect. 2017)'!$H$6:$I$141, 2, FALSE)</f>
        <v>1.1000000000000001</v>
      </c>
      <c r="J1895" s="1">
        <v>572</v>
      </c>
      <c r="K1895" s="1">
        <f>VLOOKUP(J1895,'Rating Program (Effect. 2017)'!$K$6:$M$556, 2, FALSE)</f>
        <v>1.1000000000000001</v>
      </c>
      <c r="L1895" s="1" t="s">
        <v>9</v>
      </c>
      <c r="M1895" s="1" t="s">
        <v>9</v>
      </c>
      <c r="N1895" s="1" t="s">
        <v>9</v>
      </c>
      <c r="O1895" s="1" t="str">
        <f>VLOOKUP(A1895,InForce20171231!$A$2:$A$9012,1,FALSE)</f>
        <v>APKS01894</v>
      </c>
      <c r="AB1895" s="15"/>
      <c r="AC1895" s="15"/>
      <c r="AD1895" s="14"/>
      <c r="AE1895" s="17"/>
      <c r="AF1895" s="14"/>
    </row>
    <row r="1896" spans="1:32" x14ac:dyDescent="0.2">
      <c r="A1896" s="1" t="s">
        <v>1904</v>
      </c>
      <c r="B1896" s="13">
        <v>42675</v>
      </c>
      <c r="C1896" s="13">
        <f t="shared" si="58"/>
        <v>43040</v>
      </c>
      <c r="D1896" s="1">
        <v>1</v>
      </c>
      <c r="E1896" s="1">
        <f>VLOOKUP(D1896,'Rating Program (Effect. 2017)'!$E$6:$F$10,2,FALSE)</f>
        <v>1.05</v>
      </c>
      <c r="F1896" s="1">
        <v>350505</v>
      </c>
      <c r="G1896">
        <f t="shared" si="59"/>
        <v>1.5461365464496239</v>
      </c>
      <c r="H1896" s="1">
        <v>5</v>
      </c>
      <c r="I1896" s="1">
        <f>VLOOKUP(H1896, 'Rating Program (Effect. 2017)'!$H$6:$I$141, 2, FALSE)</f>
        <v>0.92</v>
      </c>
      <c r="J1896" s="1">
        <v>507</v>
      </c>
      <c r="K1896" s="1">
        <f>VLOOKUP(J1896,'Rating Program (Effect. 2017)'!$K$6:$M$556, 2, FALSE)</f>
        <v>1.1000000000000001</v>
      </c>
      <c r="L1896" s="1" t="s">
        <v>9</v>
      </c>
      <c r="M1896" s="1" t="s">
        <v>9</v>
      </c>
      <c r="N1896" s="1" t="s">
        <v>9</v>
      </c>
      <c r="O1896" s="1" t="e">
        <f>VLOOKUP(A1896,InForce20171231!$A$2:$A$9012,1,FALSE)</f>
        <v>#N/A</v>
      </c>
      <c r="AB1896" s="15"/>
      <c r="AC1896" s="15"/>
      <c r="AD1896" s="14"/>
      <c r="AE1896" s="17"/>
      <c r="AF1896" s="14"/>
    </row>
    <row r="1897" spans="1:32" x14ac:dyDescent="0.2">
      <c r="A1897" s="1" t="s">
        <v>1905</v>
      </c>
      <c r="B1897" s="13">
        <v>42652</v>
      </c>
      <c r="C1897" s="13">
        <f t="shared" si="58"/>
        <v>43017</v>
      </c>
      <c r="D1897" s="1">
        <v>5</v>
      </c>
      <c r="E1897" s="1">
        <f>VLOOKUP(D1897,'Rating Program (Effect. 2017)'!$E$6:$F$10,2,FALSE)</f>
        <v>1.2</v>
      </c>
      <c r="F1897" s="1">
        <v>126474</v>
      </c>
      <c r="G1897">
        <f t="shared" si="59"/>
        <v>1.1635390864597557</v>
      </c>
      <c r="H1897" s="1">
        <v>5</v>
      </c>
      <c r="I1897" s="1">
        <f>VLOOKUP(H1897, 'Rating Program (Effect. 2017)'!$H$6:$I$141, 2, FALSE)</f>
        <v>0.92</v>
      </c>
      <c r="J1897" s="1">
        <v>795</v>
      </c>
      <c r="K1897" s="1">
        <f>VLOOKUP(J1897,'Rating Program (Effect. 2017)'!$K$6:$M$556, 2, FALSE)</f>
        <v>1</v>
      </c>
      <c r="L1897" s="1" t="s">
        <v>9</v>
      </c>
      <c r="M1897" s="1" t="s">
        <v>9</v>
      </c>
      <c r="N1897" s="1" t="s">
        <v>9</v>
      </c>
      <c r="O1897" s="1" t="str">
        <f>VLOOKUP(A1897,InForce20171231!$A$2:$A$9012,1,FALSE)</f>
        <v>APKS01896</v>
      </c>
      <c r="AB1897" s="15"/>
      <c r="AC1897" s="15"/>
      <c r="AD1897" s="14"/>
      <c r="AE1897" s="17"/>
      <c r="AF1897" s="14"/>
    </row>
    <row r="1898" spans="1:32" x14ac:dyDescent="0.2">
      <c r="A1898" s="1" t="s">
        <v>1906</v>
      </c>
      <c r="B1898" s="13">
        <v>42592</v>
      </c>
      <c r="C1898" s="13">
        <f t="shared" si="58"/>
        <v>42957</v>
      </c>
      <c r="D1898" s="1">
        <v>5</v>
      </c>
      <c r="E1898" s="1">
        <f>VLOOKUP(D1898,'Rating Program (Effect. 2017)'!$E$6:$F$10,2,FALSE)</f>
        <v>1.2</v>
      </c>
      <c r="F1898" s="1">
        <v>436332</v>
      </c>
      <c r="G1898">
        <f t="shared" si="59"/>
        <v>1.981706926224136</v>
      </c>
      <c r="H1898" s="1">
        <v>14</v>
      </c>
      <c r="I1898" s="1">
        <f>VLOOKUP(H1898, 'Rating Program (Effect. 2017)'!$H$6:$I$141, 2, FALSE)</f>
        <v>1.1000000000000001</v>
      </c>
      <c r="J1898" s="1">
        <v>522</v>
      </c>
      <c r="K1898" s="1">
        <f>VLOOKUP(J1898,'Rating Program (Effect. 2017)'!$K$6:$M$556, 2, FALSE)</f>
        <v>1.1000000000000001</v>
      </c>
      <c r="L1898" s="1" t="s">
        <v>9</v>
      </c>
      <c r="M1898" s="1" t="s">
        <v>9</v>
      </c>
      <c r="N1898" s="1" t="s">
        <v>9</v>
      </c>
      <c r="O1898" s="1" t="str">
        <f>VLOOKUP(A1898,InForce20171231!$A$2:$A$9012,1,FALSE)</f>
        <v>APKS01897</v>
      </c>
      <c r="AB1898" s="15"/>
      <c r="AC1898" s="15"/>
      <c r="AD1898" s="14"/>
      <c r="AE1898" s="17"/>
      <c r="AF1898" s="14"/>
    </row>
    <row r="1899" spans="1:32" x14ac:dyDescent="0.2">
      <c r="A1899" s="1" t="s">
        <v>1907</v>
      </c>
      <c r="B1899" s="13">
        <v>42707</v>
      </c>
      <c r="C1899" s="13">
        <f t="shared" si="58"/>
        <v>43072</v>
      </c>
      <c r="D1899" s="1">
        <v>2</v>
      </c>
      <c r="E1899" s="1">
        <f>VLOOKUP(D1899,'Rating Program (Effect. 2017)'!$E$6:$F$10,2,FALSE)</f>
        <v>1.1100000000000001</v>
      </c>
      <c r="F1899" s="1">
        <v>442653</v>
      </c>
      <c r="G1899">
        <f t="shared" si="59"/>
        <v>2.0182738504522089</v>
      </c>
      <c r="H1899" s="1">
        <v>18</v>
      </c>
      <c r="I1899" s="1">
        <f>VLOOKUP(H1899, 'Rating Program (Effect. 2017)'!$H$6:$I$141, 2, FALSE)</f>
        <v>1.1399999999999999</v>
      </c>
      <c r="J1899" s="1">
        <v>645</v>
      </c>
      <c r="K1899" s="1">
        <f>VLOOKUP(J1899,'Rating Program (Effect. 2017)'!$K$6:$M$556, 2, FALSE)</f>
        <v>1.1000000000000001</v>
      </c>
      <c r="L1899" s="1" t="s">
        <v>9</v>
      </c>
      <c r="M1899" s="1" t="s">
        <v>9</v>
      </c>
      <c r="N1899" s="1" t="s">
        <v>9</v>
      </c>
      <c r="O1899" s="1" t="str">
        <f>VLOOKUP(A1899,InForce20171231!$A$2:$A$9012,1,FALSE)</f>
        <v>APKS01898</v>
      </c>
      <c r="AB1899" s="15"/>
      <c r="AC1899" s="15"/>
      <c r="AD1899" s="14"/>
      <c r="AE1899" s="17"/>
      <c r="AF1899" s="14"/>
    </row>
    <row r="1900" spans="1:32" x14ac:dyDescent="0.2">
      <c r="A1900" s="1" t="s">
        <v>1908</v>
      </c>
      <c r="B1900" s="13">
        <v>42626</v>
      </c>
      <c r="C1900" s="13">
        <f t="shared" si="58"/>
        <v>42991</v>
      </c>
      <c r="D1900" s="1">
        <v>5</v>
      </c>
      <c r="E1900" s="1">
        <f>VLOOKUP(D1900,'Rating Program (Effect. 2017)'!$E$6:$F$10,2,FALSE)</f>
        <v>1.2</v>
      </c>
      <c r="F1900" s="1">
        <v>478223</v>
      </c>
      <c r="G1900">
        <f t="shared" si="59"/>
        <v>2.2336239633952437</v>
      </c>
      <c r="H1900" s="1">
        <v>2</v>
      </c>
      <c r="I1900" s="1">
        <f>VLOOKUP(H1900, 'Rating Program (Effect. 2017)'!$H$6:$I$141, 2, FALSE)</f>
        <v>0.8</v>
      </c>
      <c r="J1900" s="1">
        <v>712</v>
      </c>
      <c r="K1900" s="1">
        <f>VLOOKUP(J1900,'Rating Program (Effect. 2017)'!$K$6:$M$556, 2, FALSE)</f>
        <v>1</v>
      </c>
      <c r="L1900" s="1" t="s">
        <v>9</v>
      </c>
      <c r="M1900" s="1" t="s">
        <v>9</v>
      </c>
      <c r="N1900" s="1" t="s">
        <v>9</v>
      </c>
      <c r="O1900" s="1" t="str">
        <f>VLOOKUP(A1900,InForce20171231!$A$2:$A$9012,1,FALSE)</f>
        <v>APKS01899</v>
      </c>
      <c r="AB1900" s="15"/>
      <c r="AC1900" s="15"/>
      <c r="AD1900" s="14"/>
      <c r="AE1900" s="17"/>
      <c r="AF1900" s="14"/>
    </row>
    <row r="1901" spans="1:32" x14ac:dyDescent="0.2">
      <c r="A1901" s="1" t="s">
        <v>1909</v>
      </c>
      <c r="B1901" s="13">
        <v>42630</v>
      </c>
      <c r="C1901" s="13">
        <f t="shared" si="58"/>
        <v>42995</v>
      </c>
      <c r="D1901" s="1">
        <v>3</v>
      </c>
      <c r="E1901" s="1">
        <f>VLOOKUP(D1901,'Rating Program (Effect. 2017)'!$E$6:$F$10,2,FALSE)</f>
        <v>0.97</v>
      </c>
      <c r="F1901" s="1">
        <v>181752</v>
      </c>
      <c r="G1901">
        <f t="shared" si="59"/>
        <v>1.1328242169806901</v>
      </c>
      <c r="H1901" s="1">
        <v>50</v>
      </c>
      <c r="I1901" s="1">
        <f>VLOOKUP(H1901, 'Rating Program (Effect. 2017)'!$H$6:$I$141, 2, FALSE)</f>
        <v>1.2</v>
      </c>
      <c r="J1901" s="1">
        <v>552</v>
      </c>
      <c r="K1901" s="1">
        <f>VLOOKUP(J1901,'Rating Program (Effect. 2017)'!$K$6:$M$556, 2, FALSE)</f>
        <v>1.1000000000000001</v>
      </c>
      <c r="L1901" s="1" t="s">
        <v>9</v>
      </c>
      <c r="M1901" s="1" t="s">
        <v>9</v>
      </c>
      <c r="N1901" s="1" t="s">
        <v>11</v>
      </c>
      <c r="O1901" s="1" t="e">
        <f>VLOOKUP(A1901,InForce20171231!$A$2:$A$9012,1,FALSE)</f>
        <v>#N/A</v>
      </c>
      <c r="AB1901" s="15"/>
      <c r="AC1901" s="15"/>
      <c r="AD1901" s="14"/>
      <c r="AE1901" s="17"/>
      <c r="AF1901" s="14"/>
    </row>
    <row r="1902" spans="1:32" x14ac:dyDescent="0.2">
      <c r="A1902" s="1" t="s">
        <v>1910</v>
      </c>
      <c r="B1902" s="13">
        <v>42597</v>
      </c>
      <c r="C1902" s="13">
        <f t="shared" si="58"/>
        <v>42962</v>
      </c>
      <c r="D1902" s="1">
        <v>3</v>
      </c>
      <c r="E1902" s="1">
        <f>VLOOKUP(D1902,'Rating Program (Effect. 2017)'!$E$6:$F$10,2,FALSE)</f>
        <v>0.97</v>
      </c>
      <c r="F1902" s="1">
        <v>317395</v>
      </c>
      <c r="G1902">
        <f t="shared" si="59"/>
        <v>1.413379311435951</v>
      </c>
      <c r="H1902" s="1">
        <v>4</v>
      </c>
      <c r="I1902" s="1">
        <f>VLOOKUP(H1902, 'Rating Program (Effect. 2017)'!$H$6:$I$141, 2, FALSE)</f>
        <v>0.88</v>
      </c>
      <c r="J1902" s="1">
        <v>943</v>
      </c>
      <c r="K1902" s="1">
        <f>VLOOKUP(J1902,'Rating Program (Effect. 2017)'!$K$6:$M$556, 2, FALSE)</f>
        <v>0.9</v>
      </c>
      <c r="L1902" s="1" t="s">
        <v>11</v>
      </c>
      <c r="M1902" s="1" t="s">
        <v>9</v>
      </c>
      <c r="N1902" s="1" t="s">
        <v>9</v>
      </c>
      <c r="O1902" s="1" t="str">
        <f>VLOOKUP(A1902,InForce20171231!$A$2:$A$9012,1,FALSE)</f>
        <v>APKS01901</v>
      </c>
      <c r="AB1902" s="15"/>
      <c r="AC1902" s="15"/>
      <c r="AD1902" s="14"/>
      <c r="AE1902" s="17"/>
      <c r="AF1902" s="14"/>
    </row>
    <row r="1903" spans="1:32" x14ac:dyDescent="0.2">
      <c r="A1903" s="1" t="s">
        <v>1911</v>
      </c>
      <c r="B1903" s="13">
        <v>42681</v>
      </c>
      <c r="C1903" s="13">
        <f t="shared" si="58"/>
        <v>43046</v>
      </c>
      <c r="D1903" s="1">
        <v>2</v>
      </c>
      <c r="E1903" s="1">
        <f>VLOOKUP(D1903,'Rating Program (Effect. 2017)'!$E$6:$F$10,2,FALSE)</f>
        <v>1.1100000000000001</v>
      </c>
      <c r="F1903" s="1">
        <v>311442</v>
      </c>
      <c r="G1903">
        <f t="shared" si="59"/>
        <v>1.3918837332103711</v>
      </c>
      <c r="H1903" s="1">
        <v>10</v>
      </c>
      <c r="I1903" s="1">
        <f>VLOOKUP(H1903, 'Rating Program (Effect. 2017)'!$H$6:$I$141, 2, FALSE)</f>
        <v>1.06</v>
      </c>
      <c r="J1903" s="1">
        <v>791</v>
      </c>
      <c r="K1903" s="1">
        <f>VLOOKUP(J1903,'Rating Program (Effect. 2017)'!$K$6:$M$556, 2, FALSE)</f>
        <v>1</v>
      </c>
      <c r="L1903" s="1" t="s">
        <v>9</v>
      </c>
      <c r="M1903" s="1" t="s">
        <v>9</v>
      </c>
      <c r="N1903" s="1" t="s">
        <v>9</v>
      </c>
      <c r="O1903" s="1" t="e">
        <f>VLOOKUP(A1903,InForce20171231!$A$2:$A$9012,1,FALSE)</f>
        <v>#N/A</v>
      </c>
      <c r="AB1903" s="15"/>
      <c r="AC1903" s="15"/>
      <c r="AD1903" s="14"/>
      <c r="AE1903" s="17"/>
      <c r="AF1903" s="14"/>
    </row>
    <row r="1904" spans="1:32" x14ac:dyDescent="0.2">
      <c r="A1904" s="1" t="s">
        <v>1912</v>
      </c>
      <c r="B1904" s="13">
        <v>42673</v>
      </c>
      <c r="C1904" s="13">
        <f t="shared" si="58"/>
        <v>43038</v>
      </c>
      <c r="D1904" s="1">
        <v>5</v>
      </c>
      <c r="E1904" s="1">
        <f>VLOOKUP(D1904,'Rating Program (Effect. 2017)'!$E$6:$F$10,2,FALSE)</f>
        <v>1.2</v>
      </c>
      <c r="F1904" s="1">
        <v>275144</v>
      </c>
      <c r="G1904">
        <f t="shared" si="59"/>
        <v>1.27762479361814</v>
      </c>
      <c r="H1904" s="1">
        <v>10</v>
      </c>
      <c r="I1904" s="1">
        <f>VLOOKUP(H1904, 'Rating Program (Effect. 2017)'!$H$6:$I$141, 2, FALSE)</f>
        <v>1.06</v>
      </c>
      <c r="J1904" s="1">
        <v>570</v>
      </c>
      <c r="K1904" s="1">
        <f>VLOOKUP(J1904,'Rating Program (Effect. 2017)'!$K$6:$M$556, 2, FALSE)</f>
        <v>1.1000000000000001</v>
      </c>
      <c r="L1904" s="1" t="s">
        <v>9</v>
      </c>
      <c r="M1904" s="1" t="s">
        <v>9</v>
      </c>
      <c r="N1904" s="1" t="s">
        <v>9</v>
      </c>
      <c r="O1904" s="1" t="str">
        <f>VLOOKUP(A1904,InForce20171231!$A$2:$A$9012,1,FALSE)</f>
        <v>APKS01903</v>
      </c>
      <c r="AB1904" s="15"/>
      <c r="AC1904" s="15"/>
      <c r="AD1904" s="14"/>
      <c r="AE1904" s="17"/>
      <c r="AF1904" s="14"/>
    </row>
    <row r="1905" spans="1:32" x14ac:dyDescent="0.2">
      <c r="A1905" s="1" t="s">
        <v>1913</v>
      </c>
      <c r="B1905" s="13">
        <v>42553</v>
      </c>
      <c r="C1905" s="13">
        <f t="shared" si="58"/>
        <v>42918</v>
      </c>
      <c r="D1905" s="1">
        <v>5</v>
      </c>
      <c r="E1905" s="1">
        <f>VLOOKUP(D1905,'Rating Program (Effect. 2017)'!$E$6:$F$10,2,FALSE)</f>
        <v>1.2</v>
      </c>
      <c r="F1905" s="1">
        <v>478289</v>
      </c>
      <c r="G1905">
        <f t="shared" si="59"/>
        <v>2.2340376762074836</v>
      </c>
      <c r="H1905" s="1">
        <v>3</v>
      </c>
      <c r="I1905" s="1">
        <f>VLOOKUP(H1905, 'Rating Program (Effect. 2017)'!$H$6:$I$141, 2, FALSE)</f>
        <v>0.84</v>
      </c>
      <c r="J1905" s="1">
        <v>720</v>
      </c>
      <c r="K1905" s="1">
        <f>VLOOKUP(J1905,'Rating Program (Effect. 2017)'!$K$6:$M$556, 2, FALSE)</f>
        <v>1</v>
      </c>
      <c r="L1905" s="1" t="s">
        <v>9</v>
      </c>
      <c r="M1905" s="1" t="s">
        <v>9</v>
      </c>
      <c r="N1905" s="1" t="s">
        <v>9</v>
      </c>
      <c r="O1905" s="1" t="str">
        <f>VLOOKUP(A1905,InForce20171231!$A$2:$A$9012,1,FALSE)</f>
        <v>APKS01904</v>
      </c>
      <c r="AB1905" s="15"/>
      <c r="AC1905" s="15"/>
      <c r="AD1905" s="14"/>
      <c r="AE1905" s="17"/>
      <c r="AF1905" s="14"/>
    </row>
    <row r="1906" spans="1:32" x14ac:dyDescent="0.2">
      <c r="A1906" s="1" t="s">
        <v>1914</v>
      </c>
      <c r="B1906" s="13">
        <v>42635</v>
      </c>
      <c r="C1906" s="13">
        <f t="shared" si="58"/>
        <v>43000</v>
      </c>
      <c r="D1906" s="1">
        <v>5</v>
      </c>
      <c r="E1906" s="1">
        <f>VLOOKUP(D1906,'Rating Program (Effect. 2017)'!$E$6:$F$10,2,FALSE)</f>
        <v>1.2</v>
      </c>
      <c r="F1906" s="1">
        <v>349167</v>
      </c>
      <c r="G1906">
        <f t="shared" si="59"/>
        <v>1.540353872725595</v>
      </c>
      <c r="H1906" s="1">
        <v>1</v>
      </c>
      <c r="I1906" s="1">
        <f>VLOOKUP(H1906, 'Rating Program (Effect. 2017)'!$H$6:$I$141, 2, FALSE)</f>
        <v>0.76</v>
      </c>
      <c r="J1906" s="1">
        <v>724</v>
      </c>
      <c r="K1906" s="1">
        <f>VLOOKUP(J1906,'Rating Program (Effect. 2017)'!$K$6:$M$556, 2, FALSE)</f>
        <v>1</v>
      </c>
      <c r="L1906" s="1" t="s">
        <v>9</v>
      </c>
      <c r="M1906" s="1" t="s">
        <v>9</v>
      </c>
      <c r="N1906" s="1" t="s">
        <v>9</v>
      </c>
      <c r="O1906" s="1" t="e">
        <f>VLOOKUP(A1906,InForce20171231!$A$2:$A$9012,1,FALSE)</f>
        <v>#N/A</v>
      </c>
      <c r="AB1906" s="15"/>
      <c r="AC1906" s="15"/>
      <c r="AD1906" s="14"/>
      <c r="AE1906" s="17"/>
      <c r="AF1906" s="14"/>
    </row>
    <row r="1907" spans="1:32" x14ac:dyDescent="0.2">
      <c r="A1907" s="1" t="s">
        <v>1915</v>
      </c>
      <c r="B1907" s="13">
        <v>42641</v>
      </c>
      <c r="C1907" s="13">
        <f t="shared" si="58"/>
        <v>43006</v>
      </c>
      <c r="D1907" s="1">
        <v>3</v>
      </c>
      <c r="E1907" s="1">
        <f>VLOOKUP(D1907,'Rating Program (Effect. 2017)'!$E$6:$F$10,2,FALSE)</f>
        <v>0.97</v>
      </c>
      <c r="F1907" s="1">
        <v>408065</v>
      </c>
      <c r="G1907">
        <f t="shared" si="59"/>
        <v>1.8251531079832537</v>
      </c>
      <c r="H1907" s="1">
        <v>44</v>
      </c>
      <c r="I1907" s="1">
        <f>VLOOKUP(H1907, 'Rating Program (Effect. 2017)'!$H$6:$I$141, 2, FALSE)</f>
        <v>1.2</v>
      </c>
      <c r="J1907" s="1">
        <v>785</v>
      </c>
      <c r="K1907" s="1">
        <f>VLOOKUP(J1907,'Rating Program (Effect. 2017)'!$K$6:$M$556, 2, FALSE)</f>
        <v>1</v>
      </c>
      <c r="L1907" s="1" t="s">
        <v>9</v>
      </c>
      <c r="M1907" s="1" t="s">
        <v>9</v>
      </c>
      <c r="N1907" s="1" t="s">
        <v>9</v>
      </c>
      <c r="O1907" s="1" t="e">
        <f>VLOOKUP(A1907,InForce20171231!$A$2:$A$9012,1,FALSE)</f>
        <v>#N/A</v>
      </c>
      <c r="AB1907" s="15"/>
      <c r="AC1907" s="15"/>
      <c r="AD1907" s="14"/>
      <c r="AE1907" s="17"/>
      <c r="AF1907" s="14"/>
    </row>
    <row r="1908" spans="1:32" x14ac:dyDescent="0.2">
      <c r="A1908" s="1" t="s">
        <v>1916</v>
      </c>
      <c r="B1908" s="13">
        <v>42566</v>
      </c>
      <c r="C1908" s="13">
        <f t="shared" si="58"/>
        <v>42931</v>
      </c>
      <c r="D1908" s="1">
        <v>1</v>
      </c>
      <c r="E1908" s="1">
        <f>VLOOKUP(D1908,'Rating Program (Effect. 2017)'!$E$6:$F$10,2,FALSE)</f>
        <v>1.05</v>
      </c>
      <c r="F1908" s="1">
        <v>435406</v>
      </c>
      <c r="G1908">
        <f t="shared" si="59"/>
        <v>1.976396034440965</v>
      </c>
      <c r="H1908" s="1">
        <v>17</v>
      </c>
      <c r="I1908" s="1">
        <f>VLOOKUP(H1908, 'Rating Program (Effect. 2017)'!$H$6:$I$141, 2, FALSE)</f>
        <v>1.1299999999999999</v>
      </c>
      <c r="J1908" s="1">
        <v>650</v>
      </c>
      <c r="K1908" s="1">
        <f>VLOOKUP(J1908,'Rating Program (Effect. 2017)'!$K$6:$M$556, 2, FALSE)</f>
        <v>1.1000000000000001</v>
      </c>
      <c r="L1908" s="1" t="s">
        <v>11</v>
      </c>
      <c r="M1908" s="1" t="s">
        <v>9</v>
      </c>
      <c r="N1908" s="1" t="s">
        <v>9</v>
      </c>
      <c r="O1908" s="1" t="str">
        <f>VLOOKUP(A1908,InForce20171231!$A$2:$A$9012,1,FALSE)</f>
        <v>APKS01907</v>
      </c>
      <c r="AB1908" s="15"/>
      <c r="AC1908" s="15"/>
      <c r="AD1908" s="14"/>
      <c r="AE1908" s="17"/>
      <c r="AF1908" s="14"/>
    </row>
    <row r="1909" spans="1:32" x14ac:dyDescent="0.2">
      <c r="A1909" s="1" t="s">
        <v>1917</v>
      </c>
      <c r="B1909" s="13">
        <v>42567</v>
      </c>
      <c r="C1909" s="13">
        <f t="shared" si="58"/>
        <v>42932</v>
      </c>
      <c r="D1909" s="1">
        <v>4</v>
      </c>
      <c r="E1909" s="1">
        <f>VLOOKUP(D1909,'Rating Program (Effect. 2017)'!$E$6:$F$10,2,FALSE)</f>
        <v>0.94</v>
      </c>
      <c r="F1909" s="1">
        <v>190441</v>
      </c>
      <c r="G1909">
        <f t="shared" si="59"/>
        <v>1.1363407772206386</v>
      </c>
      <c r="H1909" s="1">
        <v>8</v>
      </c>
      <c r="I1909" s="1">
        <f>VLOOKUP(H1909, 'Rating Program (Effect. 2017)'!$H$6:$I$141, 2, FALSE)</f>
        <v>1.02</v>
      </c>
      <c r="J1909" s="1">
        <v>794</v>
      </c>
      <c r="K1909" s="1">
        <f>VLOOKUP(J1909,'Rating Program (Effect. 2017)'!$K$6:$M$556, 2, FALSE)</f>
        <v>1</v>
      </c>
      <c r="L1909" s="1" t="s">
        <v>11</v>
      </c>
      <c r="M1909" s="1" t="s">
        <v>9</v>
      </c>
      <c r="N1909" s="1" t="s">
        <v>9</v>
      </c>
      <c r="O1909" s="1" t="e">
        <f>VLOOKUP(A1909,InForce20171231!$A$2:$A$9012,1,FALSE)</f>
        <v>#N/A</v>
      </c>
      <c r="AB1909" s="15"/>
      <c r="AC1909" s="15"/>
      <c r="AD1909" s="14"/>
      <c r="AE1909" s="17"/>
      <c r="AF1909" s="14"/>
    </row>
    <row r="1910" spans="1:32" x14ac:dyDescent="0.2">
      <c r="A1910" s="1" t="s">
        <v>1918</v>
      </c>
      <c r="B1910" s="13">
        <v>42575</v>
      </c>
      <c r="C1910" s="13">
        <f t="shared" si="58"/>
        <v>42940</v>
      </c>
      <c r="D1910" s="1">
        <v>2</v>
      </c>
      <c r="E1910" s="1">
        <f>VLOOKUP(D1910,'Rating Program (Effect. 2017)'!$E$6:$F$10,2,FALSE)</f>
        <v>1.1100000000000001</v>
      </c>
      <c r="F1910" s="1">
        <v>398256</v>
      </c>
      <c r="G1910">
        <f t="shared" si="59"/>
        <v>1.7736555853323872</v>
      </c>
      <c r="H1910" s="1">
        <v>10</v>
      </c>
      <c r="I1910" s="1">
        <f>VLOOKUP(H1910, 'Rating Program (Effect. 2017)'!$H$6:$I$141, 2, FALSE)</f>
        <v>1.06</v>
      </c>
      <c r="J1910" s="1">
        <v>639</v>
      </c>
      <c r="K1910" s="1">
        <f>VLOOKUP(J1910,'Rating Program (Effect. 2017)'!$K$6:$M$556, 2, FALSE)</f>
        <v>1.1000000000000001</v>
      </c>
      <c r="L1910" s="1" t="s">
        <v>9</v>
      </c>
      <c r="M1910" s="1" t="s">
        <v>9</v>
      </c>
      <c r="N1910" s="1" t="s">
        <v>9</v>
      </c>
      <c r="O1910" s="1" t="str">
        <f>VLOOKUP(A1910,InForce20171231!$A$2:$A$9012,1,FALSE)</f>
        <v>APKS01909</v>
      </c>
      <c r="AB1910" s="15"/>
      <c r="AC1910" s="15"/>
      <c r="AD1910" s="14"/>
      <c r="AE1910" s="17"/>
      <c r="AF1910" s="14"/>
    </row>
    <row r="1911" spans="1:32" x14ac:dyDescent="0.2">
      <c r="A1911" s="1" t="s">
        <v>1919</v>
      </c>
      <c r="B1911" s="13">
        <v>42623</v>
      </c>
      <c r="C1911" s="13">
        <f t="shared" si="58"/>
        <v>42988</v>
      </c>
      <c r="D1911" s="1">
        <v>4</v>
      </c>
      <c r="E1911" s="1">
        <f>VLOOKUP(D1911,'Rating Program (Effect. 2017)'!$E$6:$F$10,2,FALSE)</f>
        <v>0.94</v>
      </c>
      <c r="F1911" s="1">
        <v>264743</v>
      </c>
      <c r="G1911">
        <f t="shared" si="59"/>
        <v>1.2504637808101957</v>
      </c>
      <c r="H1911" s="1">
        <v>19</v>
      </c>
      <c r="I1911" s="1">
        <f>VLOOKUP(H1911, 'Rating Program (Effect. 2017)'!$H$6:$I$141, 2, FALSE)</f>
        <v>1.1499999999999999</v>
      </c>
      <c r="J1911" s="1">
        <v>947</v>
      </c>
      <c r="K1911" s="1">
        <f>VLOOKUP(J1911,'Rating Program (Effect. 2017)'!$K$6:$M$556, 2, FALSE)</f>
        <v>0.9</v>
      </c>
      <c r="L1911" s="1" t="s">
        <v>9</v>
      </c>
      <c r="M1911" s="1" t="s">
        <v>9</v>
      </c>
      <c r="N1911" s="1" t="s">
        <v>9</v>
      </c>
      <c r="O1911" s="1" t="str">
        <f>VLOOKUP(A1911,InForce20171231!$A$2:$A$9012,1,FALSE)</f>
        <v>APKS01910</v>
      </c>
      <c r="AB1911" s="15"/>
      <c r="AC1911" s="15"/>
      <c r="AD1911" s="14"/>
      <c r="AE1911" s="17"/>
      <c r="AF1911" s="14"/>
    </row>
    <row r="1912" spans="1:32" x14ac:dyDescent="0.2">
      <c r="A1912" s="1" t="s">
        <v>1920</v>
      </c>
      <c r="B1912" s="13">
        <v>42616</v>
      </c>
      <c r="C1912" s="13">
        <f t="shared" si="58"/>
        <v>42981</v>
      </c>
      <c r="D1912" s="1">
        <v>3</v>
      </c>
      <c r="E1912" s="1">
        <f>VLOOKUP(D1912,'Rating Program (Effect. 2017)'!$E$6:$F$10,2,FALSE)</f>
        <v>0.97</v>
      </c>
      <c r="F1912" s="1">
        <v>353252</v>
      </c>
      <c r="G1912">
        <f t="shared" si="59"/>
        <v>1.55811502337261</v>
      </c>
      <c r="H1912" s="1">
        <v>7</v>
      </c>
      <c r="I1912" s="1">
        <f>VLOOKUP(H1912, 'Rating Program (Effect. 2017)'!$H$6:$I$141, 2, FALSE)</f>
        <v>1</v>
      </c>
      <c r="J1912" s="1">
        <v>858</v>
      </c>
      <c r="K1912" s="1">
        <f>VLOOKUP(J1912,'Rating Program (Effect. 2017)'!$K$6:$M$556, 2, FALSE)</f>
        <v>0.9</v>
      </c>
      <c r="L1912" s="1" t="s">
        <v>9</v>
      </c>
      <c r="M1912" s="1" t="s">
        <v>9</v>
      </c>
      <c r="N1912" s="1" t="s">
        <v>11</v>
      </c>
      <c r="O1912" s="1" t="str">
        <f>VLOOKUP(A1912,InForce20171231!$A$2:$A$9012,1,FALSE)</f>
        <v>APKS01911</v>
      </c>
      <c r="AB1912" s="15"/>
      <c r="AC1912" s="15"/>
      <c r="AD1912" s="14"/>
      <c r="AE1912" s="17"/>
      <c r="AF1912" s="14"/>
    </row>
    <row r="1913" spans="1:32" x14ac:dyDescent="0.2">
      <c r="A1913" s="1" t="s">
        <v>1921</v>
      </c>
      <c r="B1913" s="13">
        <v>42672</v>
      </c>
      <c r="C1913" s="13">
        <f t="shared" si="58"/>
        <v>43037</v>
      </c>
      <c r="D1913" s="1">
        <v>4</v>
      </c>
      <c r="E1913" s="1">
        <f>VLOOKUP(D1913,'Rating Program (Effect. 2017)'!$E$6:$F$10,2,FALSE)</f>
        <v>0.94</v>
      </c>
      <c r="F1913" s="1">
        <v>207251</v>
      </c>
      <c r="G1913">
        <f t="shared" si="59"/>
        <v>1.1492330656556575</v>
      </c>
      <c r="H1913" s="1">
        <v>16</v>
      </c>
      <c r="I1913" s="1">
        <f>VLOOKUP(H1913, 'Rating Program (Effect. 2017)'!$H$6:$I$141, 2, FALSE)</f>
        <v>1.1200000000000001</v>
      </c>
      <c r="J1913" s="1">
        <v>807</v>
      </c>
      <c r="K1913" s="1">
        <f>VLOOKUP(J1913,'Rating Program (Effect. 2017)'!$K$6:$M$556, 2, FALSE)</f>
        <v>0.9</v>
      </c>
      <c r="L1913" s="1" t="s">
        <v>9</v>
      </c>
      <c r="M1913" s="1" t="s">
        <v>9</v>
      </c>
      <c r="N1913" s="1" t="s">
        <v>9</v>
      </c>
      <c r="O1913" s="1" t="str">
        <f>VLOOKUP(A1913,InForce20171231!$A$2:$A$9012,1,FALSE)</f>
        <v>APKS01912</v>
      </c>
      <c r="AB1913" s="15"/>
      <c r="AC1913" s="15"/>
      <c r="AD1913" s="14"/>
      <c r="AE1913" s="17"/>
      <c r="AF1913" s="14"/>
    </row>
    <row r="1914" spans="1:32" x14ac:dyDescent="0.2">
      <c r="A1914" s="1" t="s">
        <v>1922</v>
      </c>
      <c r="B1914" s="13">
        <v>42702</v>
      </c>
      <c r="C1914" s="13">
        <f t="shared" si="58"/>
        <v>43067</v>
      </c>
      <c r="D1914" s="1">
        <v>2</v>
      </c>
      <c r="E1914" s="1">
        <f>VLOOKUP(D1914,'Rating Program (Effect. 2017)'!$E$6:$F$10,2,FALSE)</f>
        <v>1.1100000000000001</v>
      </c>
      <c r="F1914" s="1">
        <v>409329</v>
      </c>
      <c r="G1914">
        <f t="shared" si="59"/>
        <v>1.831898922876817</v>
      </c>
      <c r="H1914" s="1">
        <v>17</v>
      </c>
      <c r="I1914" s="1">
        <f>VLOOKUP(H1914, 'Rating Program (Effect. 2017)'!$H$6:$I$141, 2, FALSE)</f>
        <v>1.1299999999999999</v>
      </c>
      <c r="J1914" s="1">
        <v>944</v>
      </c>
      <c r="K1914" s="1">
        <f>VLOOKUP(J1914,'Rating Program (Effect. 2017)'!$K$6:$M$556, 2, FALSE)</f>
        <v>0.9</v>
      </c>
      <c r="L1914" s="1" t="s">
        <v>11</v>
      </c>
      <c r="M1914" s="1" t="s">
        <v>9</v>
      </c>
      <c r="N1914" s="1" t="s">
        <v>9</v>
      </c>
      <c r="O1914" s="1" t="e">
        <f>VLOOKUP(A1914,InForce20171231!$A$2:$A$9012,1,FALSE)</f>
        <v>#N/A</v>
      </c>
      <c r="AB1914" s="15"/>
      <c r="AC1914" s="15"/>
      <c r="AD1914" s="14"/>
      <c r="AE1914" s="17"/>
      <c r="AF1914" s="14"/>
    </row>
    <row r="1915" spans="1:32" x14ac:dyDescent="0.2">
      <c r="A1915" s="1" t="s">
        <v>1923</v>
      </c>
      <c r="B1915" s="13">
        <v>42600</v>
      </c>
      <c r="C1915" s="13">
        <f t="shared" si="58"/>
        <v>42965</v>
      </c>
      <c r="D1915" s="1">
        <v>2</v>
      </c>
      <c r="E1915" s="1">
        <f>VLOOKUP(D1915,'Rating Program (Effect. 2017)'!$E$6:$F$10,2,FALSE)</f>
        <v>1.1100000000000001</v>
      </c>
      <c r="F1915" s="1">
        <v>154997</v>
      </c>
      <c r="G1915">
        <f t="shared" si="59"/>
        <v>1.1359628123881502</v>
      </c>
      <c r="H1915" s="1">
        <v>15</v>
      </c>
      <c r="I1915" s="1">
        <f>VLOOKUP(H1915, 'Rating Program (Effect. 2017)'!$H$6:$I$141, 2, FALSE)</f>
        <v>1.1100000000000001</v>
      </c>
      <c r="J1915" s="1">
        <v>549</v>
      </c>
      <c r="K1915" s="1">
        <f>VLOOKUP(J1915,'Rating Program (Effect. 2017)'!$K$6:$M$556, 2, FALSE)</f>
        <v>1.1000000000000001</v>
      </c>
      <c r="L1915" s="1" t="s">
        <v>9</v>
      </c>
      <c r="M1915" s="1" t="s">
        <v>9</v>
      </c>
      <c r="N1915" s="1" t="s">
        <v>9</v>
      </c>
      <c r="O1915" s="1" t="str">
        <f>VLOOKUP(A1915,InForce20171231!$A$2:$A$9012,1,FALSE)</f>
        <v>APKS01914</v>
      </c>
      <c r="AB1915" s="15"/>
      <c r="AC1915" s="15"/>
      <c r="AD1915" s="14"/>
      <c r="AE1915" s="17"/>
      <c r="AF1915" s="14"/>
    </row>
    <row r="1916" spans="1:32" x14ac:dyDescent="0.2">
      <c r="A1916" s="1" t="s">
        <v>1924</v>
      </c>
      <c r="B1916" s="13">
        <v>42661</v>
      </c>
      <c r="C1916" s="13">
        <f t="shared" si="58"/>
        <v>43026</v>
      </c>
      <c r="D1916" s="1">
        <v>2</v>
      </c>
      <c r="E1916" s="1">
        <f>VLOOKUP(D1916,'Rating Program (Effect. 2017)'!$E$6:$F$10,2,FALSE)</f>
        <v>1.1100000000000001</v>
      </c>
      <c r="F1916" s="1">
        <v>903372</v>
      </c>
      <c r="G1916">
        <f t="shared" si="59"/>
        <v>5.1518404239026498</v>
      </c>
      <c r="H1916" s="1">
        <v>6</v>
      </c>
      <c r="I1916" s="1">
        <f>VLOOKUP(H1916, 'Rating Program (Effect. 2017)'!$H$6:$I$141, 2, FALSE)</f>
        <v>0.96</v>
      </c>
      <c r="J1916" s="1">
        <v>621</v>
      </c>
      <c r="K1916" s="1">
        <f>VLOOKUP(J1916,'Rating Program (Effect. 2017)'!$K$6:$M$556, 2, FALSE)</f>
        <v>1.1000000000000001</v>
      </c>
      <c r="L1916" s="1" t="s">
        <v>9</v>
      </c>
      <c r="M1916" s="1" t="s">
        <v>9</v>
      </c>
      <c r="N1916" s="1" t="s">
        <v>11</v>
      </c>
      <c r="O1916" s="1" t="str">
        <f>VLOOKUP(A1916,InForce20171231!$A$2:$A$9012,1,FALSE)</f>
        <v>APKS01915</v>
      </c>
      <c r="AB1916" s="15"/>
      <c r="AC1916" s="15"/>
      <c r="AD1916" s="14"/>
      <c r="AE1916" s="17"/>
      <c r="AF1916" s="14"/>
    </row>
    <row r="1917" spans="1:32" x14ac:dyDescent="0.2">
      <c r="A1917" s="1" t="s">
        <v>1925</v>
      </c>
      <c r="B1917" s="13">
        <v>42685</v>
      </c>
      <c r="C1917" s="13">
        <f t="shared" si="58"/>
        <v>43050</v>
      </c>
      <c r="D1917" s="1">
        <v>2</v>
      </c>
      <c r="E1917" s="1">
        <f>VLOOKUP(D1917,'Rating Program (Effect. 2017)'!$E$6:$F$10,2,FALSE)</f>
        <v>1.1100000000000001</v>
      </c>
      <c r="F1917" s="1">
        <v>422241</v>
      </c>
      <c r="G1917">
        <f t="shared" si="59"/>
        <v>1.9022004788545646</v>
      </c>
      <c r="H1917" s="1">
        <v>8</v>
      </c>
      <c r="I1917" s="1">
        <f>VLOOKUP(H1917, 'Rating Program (Effect. 2017)'!$H$6:$I$141, 2, FALSE)</f>
        <v>1.02</v>
      </c>
      <c r="J1917" s="1">
        <v>786</v>
      </c>
      <c r="K1917" s="1">
        <f>VLOOKUP(J1917,'Rating Program (Effect. 2017)'!$K$6:$M$556, 2, FALSE)</f>
        <v>1</v>
      </c>
      <c r="L1917" s="1" t="s">
        <v>11</v>
      </c>
      <c r="M1917" s="1" t="s">
        <v>9</v>
      </c>
      <c r="N1917" s="1" t="s">
        <v>11</v>
      </c>
      <c r="O1917" s="1" t="str">
        <f>VLOOKUP(A1917,InForce20171231!$A$2:$A$9012,1,FALSE)</f>
        <v>APKS01916</v>
      </c>
      <c r="AB1917" s="15"/>
      <c r="AC1917" s="15"/>
      <c r="AD1917" s="14"/>
      <c r="AE1917" s="17"/>
      <c r="AF1917" s="14"/>
    </row>
    <row r="1918" spans="1:32" x14ac:dyDescent="0.2">
      <c r="A1918" s="1" t="s">
        <v>1926</v>
      </c>
      <c r="B1918" s="13">
        <v>42636</v>
      </c>
      <c r="C1918" s="13">
        <f t="shared" si="58"/>
        <v>43001</v>
      </c>
      <c r="D1918" s="1">
        <v>4</v>
      </c>
      <c r="E1918" s="1">
        <f>VLOOKUP(D1918,'Rating Program (Effect. 2017)'!$E$6:$F$10,2,FALSE)</f>
        <v>0.94</v>
      </c>
      <c r="F1918" s="1">
        <v>375595</v>
      </c>
      <c r="G1918">
        <f t="shared" si="59"/>
        <v>1.6607041893623009</v>
      </c>
      <c r="H1918" s="1">
        <v>6</v>
      </c>
      <c r="I1918" s="1">
        <f>VLOOKUP(H1918, 'Rating Program (Effect. 2017)'!$H$6:$I$141, 2, FALSE)</f>
        <v>0.96</v>
      </c>
      <c r="J1918" s="1">
        <v>819</v>
      </c>
      <c r="K1918" s="1">
        <f>VLOOKUP(J1918,'Rating Program (Effect. 2017)'!$K$6:$M$556, 2, FALSE)</f>
        <v>0.9</v>
      </c>
      <c r="L1918" s="1" t="s">
        <v>9</v>
      </c>
      <c r="M1918" s="1" t="s">
        <v>9</v>
      </c>
      <c r="N1918" s="1" t="s">
        <v>11</v>
      </c>
      <c r="O1918" s="1" t="str">
        <f>VLOOKUP(A1918,InForce20171231!$A$2:$A$9012,1,FALSE)</f>
        <v>APKS01917</v>
      </c>
      <c r="AB1918" s="15"/>
      <c r="AC1918" s="15"/>
      <c r="AD1918" s="14"/>
      <c r="AE1918" s="17"/>
      <c r="AF1918" s="14"/>
    </row>
    <row r="1919" spans="1:32" x14ac:dyDescent="0.2">
      <c r="A1919" s="1" t="s">
        <v>1927</v>
      </c>
      <c r="B1919" s="13">
        <v>42640</v>
      </c>
      <c r="C1919" s="13">
        <f t="shared" si="58"/>
        <v>43005</v>
      </c>
      <c r="D1919" s="1">
        <v>1</v>
      </c>
      <c r="E1919" s="1">
        <f>VLOOKUP(D1919,'Rating Program (Effect. 2017)'!$E$6:$F$10,2,FALSE)</f>
        <v>1.05</v>
      </c>
      <c r="F1919" s="1">
        <v>429452</v>
      </c>
      <c r="G1919">
        <f t="shared" si="59"/>
        <v>1.9425342898040658</v>
      </c>
      <c r="H1919" s="1">
        <v>14</v>
      </c>
      <c r="I1919" s="1">
        <f>VLOOKUP(H1919, 'Rating Program (Effect. 2017)'!$H$6:$I$141, 2, FALSE)</f>
        <v>1.1000000000000001</v>
      </c>
      <c r="J1919" s="1">
        <v>541</v>
      </c>
      <c r="K1919" s="1">
        <f>VLOOKUP(J1919,'Rating Program (Effect. 2017)'!$K$6:$M$556, 2, FALSE)</f>
        <v>1.1000000000000001</v>
      </c>
      <c r="L1919" s="1" t="s">
        <v>11</v>
      </c>
      <c r="M1919" s="1" t="s">
        <v>9</v>
      </c>
      <c r="N1919" s="1" t="s">
        <v>9</v>
      </c>
      <c r="O1919" s="1" t="str">
        <f>VLOOKUP(A1919,InForce20171231!$A$2:$A$9012,1,FALSE)</f>
        <v>APKS01918</v>
      </c>
      <c r="AB1919" s="15"/>
      <c r="AC1919" s="15"/>
      <c r="AD1919" s="14"/>
      <c r="AE1919" s="17"/>
      <c r="AF1919" s="14"/>
    </row>
    <row r="1920" spans="1:32" x14ac:dyDescent="0.2">
      <c r="A1920" s="1" t="s">
        <v>1928</v>
      </c>
      <c r="B1920" s="13">
        <v>42645</v>
      </c>
      <c r="C1920" s="13">
        <f t="shared" si="58"/>
        <v>43010</v>
      </c>
      <c r="D1920" s="1">
        <v>4</v>
      </c>
      <c r="E1920" s="1">
        <f>VLOOKUP(D1920,'Rating Program (Effect. 2017)'!$E$6:$F$10,2,FALSE)</f>
        <v>0.94</v>
      </c>
      <c r="F1920" s="1">
        <v>158309</v>
      </c>
      <c r="G1920">
        <f t="shared" si="59"/>
        <v>1.1344058004650237</v>
      </c>
      <c r="H1920" s="1">
        <v>1</v>
      </c>
      <c r="I1920" s="1">
        <f>VLOOKUP(H1920, 'Rating Program (Effect. 2017)'!$H$6:$I$141, 2, FALSE)</f>
        <v>0.76</v>
      </c>
      <c r="J1920" s="1">
        <v>816</v>
      </c>
      <c r="K1920" s="1">
        <f>VLOOKUP(J1920,'Rating Program (Effect. 2017)'!$K$6:$M$556, 2, FALSE)</f>
        <v>0.9</v>
      </c>
      <c r="L1920" s="1" t="s">
        <v>9</v>
      </c>
      <c r="M1920" s="1" t="s">
        <v>9</v>
      </c>
      <c r="N1920" s="1" t="s">
        <v>9</v>
      </c>
      <c r="O1920" s="1" t="e">
        <f>VLOOKUP(A1920,InForce20171231!$A$2:$A$9012,1,FALSE)</f>
        <v>#N/A</v>
      </c>
      <c r="AB1920" s="15"/>
      <c r="AC1920" s="15"/>
      <c r="AD1920" s="14"/>
      <c r="AE1920" s="17"/>
      <c r="AF1920" s="14"/>
    </row>
    <row r="1921" spans="1:32" x14ac:dyDescent="0.2">
      <c r="A1921" s="1" t="s">
        <v>1929</v>
      </c>
      <c r="B1921" s="13">
        <v>42619</v>
      </c>
      <c r="C1921" s="13">
        <f t="shared" si="58"/>
        <v>42984</v>
      </c>
      <c r="D1921" s="1">
        <v>3</v>
      </c>
      <c r="E1921" s="1">
        <f>VLOOKUP(D1921,'Rating Program (Effect. 2017)'!$E$6:$F$10,2,FALSE)</f>
        <v>0.97</v>
      </c>
      <c r="F1921" s="1">
        <v>244342</v>
      </c>
      <c r="G1921">
        <f t="shared" si="59"/>
        <v>1.2048287233435031</v>
      </c>
      <c r="H1921" s="1">
        <v>20</v>
      </c>
      <c r="I1921" s="1">
        <f>VLOOKUP(H1921, 'Rating Program (Effect. 2017)'!$H$6:$I$141, 2, FALSE)</f>
        <v>1.1599999999999999</v>
      </c>
      <c r="J1921" s="1">
        <v>880</v>
      </c>
      <c r="K1921" s="1">
        <f>VLOOKUP(J1921,'Rating Program (Effect. 2017)'!$K$6:$M$556, 2, FALSE)</f>
        <v>0.9</v>
      </c>
      <c r="L1921" s="1" t="s">
        <v>9</v>
      </c>
      <c r="M1921" s="1" t="s">
        <v>9</v>
      </c>
      <c r="N1921" s="1" t="s">
        <v>9</v>
      </c>
      <c r="O1921" s="1" t="str">
        <f>VLOOKUP(A1921,InForce20171231!$A$2:$A$9012,1,FALSE)</f>
        <v>APKS01920</v>
      </c>
      <c r="AB1921" s="15"/>
      <c r="AC1921" s="15"/>
      <c r="AD1921" s="14"/>
      <c r="AE1921" s="17"/>
      <c r="AF1921" s="14"/>
    </row>
    <row r="1922" spans="1:32" x14ac:dyDescent="0.2">
      <c r="A1922" s="1" t="s">
        <v>1930</v>
      </c>
      <c r="B1922" s="13">
        <v>42645</v>
      </c>
      <c r="C1922" s="13">
        <f t="shared" si="58"/>
        <v>43010</v>
      </c>
      <c r="D1922" s="1">
        <v>3</v>
      </c>
      <c r="E1922" s="1">
        <f>VLOOKUP(D1922,'Rating Program (Effect. 2017)'!$E$6:$F$10,2,FALSE)</f>
        <v>0.97</v>
      </c>
      <c r="F1922" s="1">
        <v>305304</v>
      </c>
      <c r="G1922">
        <f t="shared" si="59"/>
        <v>1.3705111644326551</v>
      </c>
      <c r="H1922" s="1">
        <v>29</v>
      </c>
      <c r="I1922" s="1">
        <f>VLOOKUP(H1922, 'Rating Program (Effect. 2017)'!$H$6:$I$141, 2, FALSE)</f>
        <v>1.2</v>
      </c>
      <c r="J1922" s="1">
        <v>649</v>
      </c>
      <c r="K1922" s="1">
        <f>VLOOKUP(J1922,'Rating Program (Effect. 2017)'!$K$6:$M$556, 2, FALSE)</f>
        <v>1.1000000000000001</v>
      </c>
      <c r="L1922" s="1" t="s">
        <v>9</v>
      </c>
      <c r="M1922" s="1" t="s">
        <v>9</v>
      </c>
      <c r="N1922" s="1" t="s">
        <v>9</v>
      </c>
      <c r="O1922" s="1" t="e">
        <f>VLOOKUP(A1922,InForce20171231!$A$2:$A$9012,1,FALSE)</f>
        <v>#N/A</v>
      </c>
      <c r="AB1922" s="15"/>
      <c r="AC1922" s="15"/>
      <c r="AD1922" s="14"/>
      <c r="AE1922" s="17"/>
      <c r="AF1922" s="14"/>
    </row>
    <row r="1923" spans="1:32" x14ac:dyDescent="0.2">
      <c r="A1923" s="1" t="s">
        <v>1931</v>
      </c>
      <c r="B1923" s="13">
        <v>42577</v>
      </c>
      <c r="C1923" s="13">
        <f t="shared" ref="C1923:C1986" si="60" xml:space="preserve"> DATE(YEAR(B1923) +1,  MONTH(B1923), DAY(B1923))</f>
        <v>42942</v>
      </c>
      <c r="D1923" s="1">
        <v>5</v>
      </c>
      <c r="E1923" s="1">
        <f>VLOOKUP(D1923,'Rating Program (Effect. 2017)'!$E$6:$F$10,2,FALSE)</f>
        <v>1.2</v>
      </c>
      <c r="F1923" s="1">
        <v>196436</v>
      </c>
      <c r="G1923">
        <f t="shared" ref="G1923:G1986" si="61" xml:space="preserve"> -0.00000000000000001*(F1923^3) + 0.00000000002*(F1923^2) - 0.000006*(F1923) + 1.6227</f>
        <v>1.1400270820467013</v>
      </c>
      <c r="H1923" s="1">
        <v>1</v>
      </c>
      <c r="I1923" s="1">
        <f>VLOOKUP(H1923, 'Rating Program (Effect. 2017)'!$H$6:$I$141, 2, FALSE)</f>
        <v>0.76</v>
      </c>
      <c r="J1923" s="1">
        <v>872</v>
      </c>
      <c r="K1923" s="1">
        <f>VLOOKUP(J1923,'Rating Program (Effect. 2017)'!$K$6:$M$556, 2, FALSE)</f>
        <v>0.9</v>
      </c>
      <c r="L1923" s="1" t="s">
        <v>9</v>
      </c>
      <c r="M1923" s="1" t="s">
        <v>9</v>
      </c>
      <c r="N1923" s="1" t="s">
        <v>9</v>
      </c>
      <c r="O1923" s="1" t="str">
        <f>VLOOKUP(A1923,InForce20171231!$A$2:$A$9012,1,FALSE)</f>
        <v>APKS01922</v>
      </c>
      <c r="AB1923" s="15"/>
      <c r="AC1923" s="15"/>
      <c r="AD1923" s="14"/>
      <c r="AE1923" s="17"/>
      <c r="AF1923" s="14"/>
    </row>
    <row r="1924" spans="1:32" x14ac:dyDescent="0.2">
      <c r="A1924" s="1" t="s">
        <v>1932</v>
      </c>
      <c r="B1924" s="13">
        <v>42618</v>
      </c>
      <c r="C1924" s="13">
        <f t="shared" si="60"/>
        <v>42983</v>
      </c>
      <c r="D1924" s="1">
        <v>3</v>
      </c>
      <c r="E1924" s="1">
        <f>VLOOKUP(D1924,'Rating Program (Effect. 2017)'!$E$6:$F$10,2,FALSE)</f>
        <v>0.97</v>
      </c>
      <c r="F1924" s="1">
        <v>353084</v>
      </c>
      <c r="G1924">
        <f t="shared" si="61"/>
        <v>1.5573783617110331</v>
      </c>
      <c r="H1924" s="1">
        <v>11</v>
      </c>
      <c r="I1924" s="1">
        <f>VLOOKUP(H1924, 'Rating Program (Effect. 2017)'!$H$6:$I$141, 2, FALSE)</f>
        <v>1.07</v>
      </c>
      <c r="J1924" s="1">
        <v>928</v>
      </c>
      <c r="K1924" s="1">
        <f>VLOOKUP(J1924,'Rating Program (Effect. 2017)'!$K$6:$M$556, 2, FALSE)</f>
        <v>0.9</v>
      </c>
      <c r="L1924" s="1" t="s">
        <v>11</v>
      </c>
      <c r="M1924" s="1" t="s">
        <v>9</v>
      </c>
      <c r="N1924" s="1" t="s">
        <v>9</v>
      </c>
      <c r="O1924" s="1" t="str">
        <f>VLOOKUP(A1924,InForce20171231!$A$2:$A$9012,1,FALSE)</f>
        <v>APKS01923</v>
      </c>
      <c r="AB1924" s="15"/>
      <c r="AC1924" s="15"/>
      <c r="AD1924" s="14"/>
      <c r="AE1924" s="17"/>
      <c r="AF1924" s="14"/>
    </row>
    <row r="1925" spans="1:32" x14ac:dyDescent="0.2">
      <c r="A1925" s="1" t="s">
        <v>1933</v>
      </c>
      <c r="B1925" s="13">
        <v>42723</v>
      </c>
      <c r="C1925" s="13">
        <f t="shared" si="60"/>
        <v>43088</v>
      </c>
      <c r="D1925" s="1">
        <v>4</v>
      </c>
      <c r="E1925" s="1">
        <f>VLOOKUP(D1925,'Rating Program (Effect. 2017)'!$E$6:$F$10,2,FALSE)</f>
        <v>0.94</v>
      </c>
      <c r="F1925" s="1">
        <v>172888</v>
      </c>
      <c r="G1925">
        <f t="shared" si="61"/>
        <v>1.1315005372306892</v>
      </c>
      <c r="H1925" s="1">
        <v>15</v>
      </c>
      <c r="I1925" s="1">
        <f>VLOOKUP(H1925, 'Rating Program (Effect. 2017)'!$H$6:$I$141, 2, FALSE)</f>
        <v>1.1100000000000001</v>
      </c>
      <c r="J1925" s="1">
        <v>912</v>
      </c>
      <c r="K1925" s="1">
        <f>VLOOKUP(J1925,'Rating Program (Effect. 2017)'!$K$6:$M$556, 2, FALSE)</f>
        <v>0.9</v>
      </c>
      <c r="L1925" s="1" t="s">
        <v>9</v>
      </c>
      <c r="M1925" s="1" t="s">
        <v>9</v>
      </c>
      <c r="N1925" s="1" t="s">
        <v>9</v>
      </c>
      <c r="O1925" s="1" t="e">
        <f>VLOOKUP(A1925,InForce20171231!$A$2:$A$9012,1,FALSE)</f>
        <v>#N/A</v>
      </c>
      <c r="AB1925" s="15"/>
      <c r="AC1925" s="15"/>
      <c r="AD1925" s="14"/>
      <c r="AE1925" s="17"/>
      <c r="AF1925" s="14"/>
    </row>
    <row r="1926" spans="1:32" x14ac:dyDescent="0.2">
      <c r="A1926" s="1" t="s">
        <v>1934</v>
      </c>
      <c r="B1926" s="13">
        <v>42569</v>
      </c>
      <c r="C1926" s="13">
        <f t="shared" si="60"/>
        <v>42934</v>
      </c>
      <c r="D1926" s="1">
        <v>1</v>
      </c>
      <c r="E1926" s="1">
        <f>VLOOKUP(D1926,'Rating Program (Effect. 2017)'!$E$6:$F$10,2,FALSE)</f>
        <v>1.05</v>
      </c>
      <c r="F1926" s="1">
        <v>101807</v>
      </c>
      <c r="G1926">
        <f t="shared" si="61"/>
        <v>1.2085993502299506</v>
      </c>
      <c r="H1926" s="1">
        <v>1</v>
      </c>
      <c r="I1926" s="1">
        <f>VLOOKUP(H1926, 'Rating Program (Effect. 2017)'!$H$6:$I$141, 2, FALSE)</f>
        <v>0.76</v>
      </c>
      <c r="J1926" s="1">
        <v>691</v>
      </c>
      <c r="K1926" s="1">
        <f>VLOOKUP(J1926,'Rating Program (Effect. 2017)'!$K$6:$M$556, 2, FALSE)</f>
        <v>1</v>
      </c>
      <c r="L1926" s="1" t="s">
        <v>9</v>
      </c>
      <c r="M1926" s="1" t="s">
        <v>9</v>
      </c>
      <c r="N1926" s="1" t="s">
        <v>9</v>
      </c>
      <c r="O1926" s="1" t="str">
        <f>VLOOKUP(A1926,InForce20171231!$A$2:$A$9012,1,FALSE)</f>
        <v>APKS01925</v>
      </c>
      <c r="AB1926" s="15"/>
      <c r="AC1926" s="15"/>
      <c r="AD1926" s="14"/>
      <c r="AE1926" s="17"/>
      <c r="AF1926" s="14"/>
    </row>
    <row r="1927" spans="1:32" x14ac:dyDescent="0.2">
      <c r="A1927" s="1" t="s">
        <v>1935</v>
      </c>
      <c r="B1927" s="13">
        <v>42563</v>
      </c>
      <c r="C1927" s="13">
        <f t="shared" si="60"/>
        <v>42928</v>
      </c>
      <c r="D1927" s="1">
        <v>1</v>
      </c>
      <c r="E1927" s="1">
        <f>VLOOKUP(D1927,'Rating Program (Effect. 2017)'!$E$6:$F$10,2,FALSE)</f>
        <v>1.05</v>
      </c>
      <c r="F1927" s="1">
        <v>372265</v>
      </c>
      <c r="G1927">
        <f t="shared" si="61"/>
        <v>1.6448451878029036</v>
      </c>
      <c r="H1927" s="1">
        <v>3</v>
      </c>
      <c r="I1927" s="1">
        <f>VLOOKUP(H1927, 'Rating Program (Effect. 2017)'!$H$6:$I$141, 2, FALSE)</f>
        <v>0.84</v>
      </c>
      <c r="J1927" s="1">
        <v>846</v>
      </c>
      <c r="K1927" s="1">
        <f>VLOOKUP(J1927,'Rating Program (Effect. 2017)'!$K$6:$M$556, 2, FALSE)</f>
        <v>0.9</v>
      </c>
      <c r="L1927" s="1" t="s">
        <v>9</v>
      </c>
      <c r="M1927" s="1" t="s">
        <v>9</v>
      </c>
      <c r="N1927" s="1" t="s">
        <v>9</v>
      </c>
      <c r="O1927" s="1" t="str">
        <f>VLOOKUP(A1927,InForce20171231!$A$2:$A$9012,1,FALSE)</f>
        <v>APKS01926</v>
      </c>
      <c r="AB1927" s="15"/>
      <c r="AC1927" s="15"/>
      <c r="AD1927" s="14"/>
      <c r="AE1927" s="17"/>
      <c r="AF1927" s="14"/>
    </row>
    <row r="1928" spans="1:32" x14ac:dyDescent="0.2">
      <c r="A1928" s="1" t="s">
        <v>1936</v>
      </c>
      <c r="B1928" s="13">
        <v>42564</v>
      </c>
      <c r="C1928" s="13">
        <f t="shared" si="60"/>
        <v>42929</v>
      </c>
      <c r="D1928" s="1">
        <v>4</v>
      </c>
      <c r="E1928" s="1">
        <f>VLOOKUP(D1928,'Rating Program (Effect. 2017)'!$E$6:$F$10,2,FALSE)</f>
        <v>0.94</v>
      </c>
      <c r="F1928" s="1">
        <v>362424</v>
      </c>
      <c r="G1928">
        <f t="shared" si="61"/>
        <v>1.5991310027103895</v>
      </c>
      <c r="H1928" s="1">
        <v>13</v>
      </c>
      <c r="I1928" s="1">
        <f>VLOOKUP(H1928, 'Rating Program (Effect. 2017)'!$H$6:$I$141, 2, FALSE)</f>
        <v>1.0900000000000001</v>
      </c>
      <c r="J1928" s="1">
        <v>745</v>
      </c>
      <c r="K1928" s="1">
        <f>VLOOKUP(J1928,'Rating Program (Effect. 2017)'!$K$6:$M$556, 2, FALSE)</f>
        <v>1</v>
      </c>
      <c r="L1928" s="1" t="s">
        <v>9</v>
      </c>
      <c r="M1928" s="1" t="s">
        <v>9</v>
      </c>
      <c r="N1928" s="1" t="s">
        <v>9</v>
      </c>
      <c r="O1928" s="1" t="str">
        <f>VLOOKUP(A1928,InForce20171231!$A$2:$A$9012,1,FALSE)</f>
        <v>APKS01927</v>
      </c>
      <c r="AB1928" s="15"/>
      <c r="AC1928" s="15"/>
      <c r="AD1928" s="14"/>
      <c r="AE1928" s="17"/>
      <c r="AF1928" s="14"/>
    </row>
    <row r="1929" spans="1:32" x14ac:dyDescent="0.2">
      <c r="A1929" s="1" t="s">
        <v>1937</v>
      </c>
      <c r="B1929" s="13">
        <v>42604</v>
      </c>
      <c r="C1929" s="13">
        <f t="shared" si="60"/>
        <v>42969</v>
      </c>
      <c r="D1929" s="1">
        <v>2</v>
      </c>
      <c r="E1929" s="1">
        <f>VLOOKUP(D1929,'Rating Program (Effect. 2017)'!$E$6:$F$10,2,FALSE)</f>
        <v>1.1100000000000001</v>
      </c>
      <c r="F1929" s="1">
        <v>252945</v>
      </c>
      <c r="G1929">
        <f t="shared" si="61"/>
        <v>1.2228162823919135</v>
      </c>
      <c r="H1929" s="1">
        <v>5</v>
      </c>
      <c r="I1929" s="1">
        <f>VLOOKUP(H1929, 'Rating Program (Effect. 2017)'!$H$6:$I$141, 2, FALSE)</f>
        <v>0.92</v>
      </c>
      <c r="J1929" s="1">
        <v>565</v>
      </c>
      <c r="K1929" s="1">
        <f>VLOOKUP(J1929,'Rating Program (Effect. 2017)'!$K$6:$M$556, 2, FALSE)</f>
        <v>1.1000000000000001</v>
      </c>
      <c r="L1929" s="1" t="s">
        <v>9</v>
      </c>
      <c r="M1929" s="1" t="s">
        <v>9</v>
      </c>
      <c r="N1929" s="1" t="s">
        <v>9</v>
      </c>
      <c r="O1929" s="1" t="str">
        <f>VLOOKUP(A1929,InForce20171231!$A$2:$A$9012,1,FALSE)</f>
        <v>APKS01928</v>
      </c>
      <c r="AB1929" s="15"/>
      <c r="AC1929" s="15"/>
      <c r="AD1929" s="14"/>
      <c r="AE1929" s="17"/>
      <c r="AF1929" s="14"/>
    </row>
    <row r="1930" spans="1:32" x14ac:dyDescent="0.2">
      <c r="A1930" s="1" t="s">
        <v>1938</v>
      </c>
      <c r="B1930" s="13">
        <v>42601</v>
      </c>
      <c r="C1930" s="13">
        <f t="shared" si="60"/>
        <v>42966</v>
      </c>
      <c r="D1930" s="1">
        <v>2</v>
      </c>
      <c r="E1930" s="1">
        <f>VLOOKUP(D1930,'Rating Program (Effect. 2017)'!$E$6:$F$10,2,FALSE)</f>
        <v>1.1100000000000001</v>
      </c>
      <c r="F1930" s="1">
        <v>187521</v>
      </c>
      <c r="G1930">
        <f t="shared" si="61"/>
        <v>1.1349163891517824</v>
      </c>
      <c r="H1930" s="1">
        <v>16</v>
      </c>
      <c r="I1930" s="1">
        <f>VLOOKUP(H1930, 'Rating Program (Effect. 2017)'!$H$6:$I$141, 2, FALSE)</f>
        <v>1.1200000000000001</v>
      </c>
      <c r="J1930" s="1">
        <v>928</v>
      </c>
      <c r="K1930" s="1">
        <f>VLOOKUP(J1930,'Rating Program (Effect. 2017)'!$K$6:$M$556, 2, FALSE)</f>
        <v>0.9</v>
      </c>
      <c r="L1930" s="1" t="s">
        <v>9</v>
      </c>
      <c r="M1930" s="1" t="s">
        <v>9</v>
      </c>
      <c r="N1930" s="1" t="s">
        <v>11</v>
      </c>
      <c r="O1930" s="1" t="str">
        <f>VLOOKUP(A1930,InForce20171231!$A$2:$A$9012,1,FALSE)</f>
        <v>APKS01929</v>
      </c>
      <c r="AB1930" s="15"/>
      <c r="AC1930" s="15"/>
      <c r="AD1930" s="14"/>
      <c r="AE1930" s="17"/>
      <c r="AF1930" s="14"/>
    </row>
    <row r="1931" spans="1:32" x14ac:dyDescent="0.2">
      <c r="A1931" s="1" t="s">
        <v>1939</v>
      </c>
      <c r="B1931" s="13">
        <v>42698</v>
      </c>
      <c r="C1931" s="13">
        <f t="shared" si="60"/>
        <v>43063</v>
      </c>
      <c r="D1931" s="1">
        <v>5</v>
      </c>
      <c r="E1931" s="1">
        <f>VLOOKUP(D1931,'Rating Program (Effect. 2017)'!$E$6:$F$10,2,FALSE)</f>
        <v>1.2</v>
      </c>
      <c r="F1931" s="1">
        <v>155520</v>
      </c>
      <c r="G1931">
        <f t="shared" si="61"/>
        <v>1.13569460923392</v>
      </c>
      <c r="H1931" s="1">
        <v>17</v>
      </c>
      <c r="I1931" s="1">
        <f>VLOOKUP(H1931, 'Rating Program (Effect. 2017)'!$H$6:$I$141, 2, FALSE)</f>
        <v>1.1299999999999999</v>
      </c>
      <c r="J1931" s="1">
        <v>635</v>
      </c>
      <c r="K1931" s="1">
        <f>VLOOKUP(J1931,'Rating Program (Effect. 2017)'!$K$6:$M$556, 2, FALSE)</f>
        <v>1.1000000000000001</v>
      </c>
      <c r="L1931" s="1" t="s">
        <v>11</v>
      </c>
      <c r="M1931" s="1" t="s">
        <v>9</v>
      </c>
      <c r="N1931" s="1" t="s">
        <v>9</v>
      </c>
      <c r="O1931" s="1" t="str">
        <f>VLOOKUP(A1931,InForce20171231!$A$2:$A$9012,1,FALSE)</f>
        <v>APKS01930</v>
      </c>
      <c r="AB1931" s="15"/>
      <c r="AC1931" s="15"/>
      <c r="AD1931" s="14"/>
      <c r="AE1931" s="17"/>
      <c r="AF1931" s="14"/>
    </row>
    <row r="1932" spans="1:32" x14ac:dyDescent="0.2">
      <c r="A1932" s="1" t="s">
        <v>1940</v>
      </c>
      <c r="B1932" s="13">
        <v>42604</v>
      </c>
      <c r="C1932" s="13">
        <f t="shared" si="60"/>
        <v>42969</v>
      </c>
      <c r="D1932" s="1">
        <v>2</v>
      </c>
      <c r="E1932" s="1">
        <f>VLOOKUP(D1932,'Rating Program (Effect. 2017)'!$E$6:$F$10,2,FALSE)</f>
        <v>1.1100000000000001</v>
      </c>
      <c r="F1932" s="1">
        <v>496038</v>
      </c>
      <c r="G1932">
        <f t="shared" si="61"/>
        <v>2.3470261091527305</v>
      </c>
      <c r="H1932" s="1">
        <v>7</v>
      </c>
      <c r="I1932" s="1">
        <f>VLOOKUP(H1932, 'Rating Program (Effect. 2017)'!$H$6:$I$141, 2, FALSE)</f>
        <v>1</v>
      </c>
      <c r="J1932" s="1">
        <v>594</v>
      </c>
      <c r="K1932" s="1">
        <f>VLOOKUP(J1932,'Rating Program (Effect. 2017)'!$K$6:$M$556, 2, FALSE)</f>
        <v>1.1000000000000001</v>
      </c>
      <c r="L1932" s="1" t="s">
        <v>11</v>
      </c>
      <c r="M1932" s="1" t="s">
        <v>9</v>
      </c>
      <c r="N1932" s="1" t="s">
        <v>9</v>
      </c>
      <c r="O1932" s="1" t="e">
        <f>VLOOKUP(A1932,InForce20171231!$A$2:$A$9012,1,FALSE)</f>
        <v>#N/A</v>
      </c>
      <c r="AB1932" s="15"/>
      <c r="AC1932" s="15"/>
      <c r="AD1932" s="14"/>
      <c r="AE1932" s="17"/>
      <c r="AF1932" s="14"/>
    </row>
    <row r="1933" spans="1:32" x14ac:dyDescent="0.2">
      <c r="A1933" s="1" t="s">
        <v>1941</v>
      </c>
      <c r="B1933" s="13">
        <v>42571</v>
      </c>
      <c r="C1933" s="13">
        <f t="shared" si="60"/>
        <v>42936</v>
      </c>
      <c r="D1933" s="1">
        <v>5</v>
      </c>
      <c r="E1933" s="1">
        <f>VLOOKUP(D1933,'Rating Program (Effect. 2017)'!$E$6:$F$10,2,FALSE)</f>
        <v>1.2</v>
      </c>
      <c r="F1933" s="1">
        <v>265535</v>
      </c>
      <c r="G1933">
        <f t="shared" si="61"/>
        <v>1.252441086229946</v>
      </c>
      <c r="H1933" s="1">
        <v>15</v>
      </c>
      <c r="I1933" s="1">
        <f>VLOOKUP(H1933, 'Rating Program (Effect. 2017)'!$H$6:$I$141, 2, FALSE)</f>
        <v>1.1100000000000001</v>
      </c>
      <c r="J1933" s="1">
        <v>812</v>
      </c>
      <c r="K1933" s="1">
        <f>VLOOKUP(J1933,'Rating Program (Effect. 2017)'!$K$6:$M$556, 2, FALSE)</f>
        <v>0.9</v>
      </c>
      <c r="L1933" s="1" t="s">
        <v>9</v>
      </c>
      <c r="M1933" s="1" t="s">
        <v>9</v>
      </c>
      <c r="N1933" s="1" t="s">
        <v>9</v>
      </c>
      <c r="O1933" s="1" t="str">
        <f>VLOOKUP(A1933,InForce20171231!$A$2:$A$9012,1,FALSE)</f>
        <v>APKS01932</v>
      </c>
      <c r="AB1933" s="15"/>
      <c r="AC1933" s="15"/>
      <c r="AD1933" s="14"/>
      <c r="AE1933" s="17"/>
      <c r="AF1933" s="14"/>
    </row>
    <row r="1934" spans="1:32" x14ac:dyDescent="0.2">
      <c r="A1934" s="1" t="s">
        <v>1942</v>
      </c>
      <c r="B1934" s="13">
        <v>42719</v>
      </c>
      <c r="C1934" s="13">
        <f t="shared" si="60"/>
        <v>43084</v>
      </c>
      <c r="D1934" s="1">
        <v>2</v>
      </c>
      <c r="E1934" s="1">
        <f>VLOOKUP(D1934,'Rating Program (Effect. 2017)'!$E$6:$F$10,2,FALSE)</f>
        <v>1.1100000000000001</v>
      </c>
      <c r="F1934" s="1">
        <v>402799</v>
      </c>
      <c r="G1934">
        <f t="shared" si="61"/>
        <v>1.7973172559231156</v>
      </c>
      <c r="H1934" s="1">
        <v>18</v>
      </c>
      <c r="I1934" s="1">
        <f>VLOOKUP(H1934, 'Rating Program (Effect. 2017)'!$H$6:$I$141, 2, FALSE)</f>
        <v>1.1399999999999999</v>
      </c>
      <c r="J1934" s="1">
        <v>853</v>
      </c>
      <c r="K1934" s="1">
        <f>VLOOKUP(J1934,'Rating Program (Effect. 2017)'!$K$6:$M$556, 2, FALSE)</f>
        <v>0.9</v>
      </c>
      <c r="L1934" s="1" t="s">
        <v>9</v>
      </c>
      <c r="M1934" s="1" t="s">
        <v>9</v>
      </c>
      <c r="N1934" s="1" t="s">
        <v>11</v>
      </c>
      <c r="O1934" s="1" t="str">
        <f>VLOOKUP(A1934,InForce20171231!$A$2:$A$9012,1,FALSE)</f>
        <v>APKS01933</v>
      </c>
      <c r="AB1934" s="15"/>
      <c r="AC1934" s="15"/>
      <c r="AD1934" s="14"/>
      <c r="AE1934" s="17"/>
      <c r="AF1934" s="14"/>
    </row>
    <row r="1935" spans="1:32" x14ac:dyDescent="0.2">
      <c r="A1935" s="1" t="s">
        <v>1943</v>
      </c>
      <c r="B1935" s="13">
        <v>42716</v>
      </c>
      <c r="C1935" s="13">
        <f t="shared" si="60"/>
        <v>43081</v>
      </c>
      <c r="D1935" s="1">
        <v>5</v>
      </c>
      <c r="E1935" s="1">
        <f>VLOOKUP(D1935,'Rating Program (Effect. 2017)'!$E$6:$F$10,2,FALSE)</f>
        <v>1.2</v>
      </c>
      <c r="F1935" s="1">
        <v>225659</v>
      </c>
      <c r="G1935">
        <f t="shared" si="61"/>
        <v>1.1722756451113381</v>
      </c>
      <c r="H1935" s="1">
        <v>17</v>
      </c>
      <c r="I1935" s="1">
        <f>VLOOKUP(H1935, 'Rating Program (Effect. 2017)'!$H$6:$I$141, 2, FALSE)</f>
        <v>1.1299999999999999</v>
      </c>
      <c r="J1935" s="1">
        <v>713</v>
      </c>
      <c r="K1935" s="1">
        <f>VLOOKUP(J1935,'Rating Program (Effect. 2017)'!$K$6:$M$556, 2, FALSE)</f>
        <v>1</v>
      </c>
      <c r="L1935" s="1" t="s">
        <v>9</v>
      </c>
      <c r="M1935" s="1" t="s">
        <v>9</v>
      </c>
      <c r="N1935" s="1" t="s">
        <v>11</v>
      </c>
      <c r="O1935" s="1" t="str">
        <f>VLOOKUP(A1935,InForce20171231!$A$2:$A$9012,1,FALSE)</f>
        <v>APKS01934</v>
      </c>
      <c r="AB1935" s="15"/>
      <c r="AC1935" s="15"/>
      <c r="AD1935" s="14"/>
      <c r="AE1935" s="17"/>
      <c r="AF1935" s="14"/>
    </row>
    <row r="1936" spans="1:32" x14ac:dyDescent="0.2">
      <c r="A1936" s="1" t="s">
        <v>1944</v>
      </c>
      <c r="B1936" s="13">
        <v>42718</v>
      </c>
      <c r="C1936" s="13">
        <f t="shared" si="60"/>
        <v>43083</v>
      </c>
      <c r="D1936" s="1">
        <v>2</v>
      </c>
      <c r="E1936" s="1">
        <f>VLOOKUP(D1936,'Rating Program (Effect. 2017)'!$E$6:$F$10,2,FALSE)</f>
        <v>1.1100000000000001</v>
      </c>
      <c r="F1936" s="1">
        <v>351527</v>
      </c>
      <c r="G1936">
        <f t="shared" si="61"/>
        <v>1.5505763908199981</v>
      </c>
      <c r="H1936" s="1">
        <v>9</v>
      </c>
      <c r="I1936" s="1">
        <f>VLOOKUP(H1936, 'Rating Program (Effect. 2017)'!$H$6:$I$141, 2, FALSE)</f>
        <v>1.04</v>
      </c>
      <c r="J1936" s="1">
        <v>818</v>
      </c>
      <c r="K1936" s="1">
        <f>VLOOKUP(J1936,'Rating Program (Effect. 2017)'!$K$6:$M$556, 2, FALSE)</f>
        <v>0.9</v>
      </c>
      <c r="L1936" s="1" t="s">
        <v>9</v>
      </c>
      <c r="M1936" s="1" t="s">
        <v>9</v>
      </c>
      <c r="N1936" s="1" t="s">
        <v>11</v>
      </c>
      <c r="O1936" s="1" t="e">
        <f>VLOOKUP(A1936,InForce20171231!$A$2:$A$9012,1,FALSE)</f>
        <v>#N/A</v>
      </c>
      <c r="AB1936" s="15"/>
      <c r="AC1936" s="15"/>
      <c r="AD1936" s="14"/>
      <c r="AE1936" s="17"/>
      <c r="AF1936" s="14"/>
    </row>
    <row r="1937" spans="1:32" x14ac:dyDescent="0.2">
      <c r="A1937" s="1" t="s">
        <v>1945</v>
      </c>
      <c r="B1937" s="13">
        <v>42707</v>
      </c>
      <c r="C1937" s="13">
        <f t="shared" si="60"/>
        <v>43072</v>
      </c>
      <c r="D1937" s="1">
        <v>3</v>
      </c>
      <c r="E1937" s="1">
        <f>VLOOKUP(D1937,'Rating Program (Effect. 2017)'!$E$6:$F$10,2,FALSE)</f>
        <v>0.97</v>
      </c>
      <c r="F1937" s="1">
        <v>754956</v>
      </c>
      <c r="G1937">
        <f t="shared" si="61"/>
        <v>4.1891988778704512</v>
      </c>
      <c r="H1937" s="1">
        <v>8</v>
      </c>
      <c r="I1937" s="1">
        <f>VLOOKUP(H1937, 'Rating Program (Effect. 2017)'!$H$6:$I$141, 2, FALSE)</f>
        <v>1.02</v>
      </c>
      <c r="J1937" s="1">
        <v>823</v>
      </c>
      <c r="K1937" s="1">
        <f>VLOOKUP(J1937,'Rating Program (Effect. 2017)'!$K$6:$M$556, 2, FALSE)</f>
        <v>0.9</v>
      </c>
      <c r="L1937" s="1" t="s">
        <v>9</v>
      </c>
      <c r="M1937" s="1" t="s">
        <v>9</v>
      </c>
      <c r="N1937" s="1" t="s">
        <v>9</v>
      </c>
      <c r="O1937" s="1" t="str">
        <f>VLOOKUP(A1937,InForce20171231!$A$2:$A$9012,1,FALSE)</f>
        <v>APKS01936</v>
      </c>
      <c r="AB1937" s="15"/>
      <c r="AC1937" s="15"/>
      <c r="AD1937" s="14"/>
      <c r="AE1937" s="17"/>
      <c r="AF1937" s="14"/>
    </row>
    <row r="1938" spans="1:32" x14ac:dyDescent="0.2">
      <c r="A1938" s="1" t="s">
        <v>1946</v>
      </c>
      <c r="B1938" s="13">
        <v>42685</v>
      </c>
      <c r="C1938" s="13">
        <f t="shared" si="60"/>
        <v>43050</v>
      </c>
      <c r="D1938" s="1">
        <v>3</v>
      </c>
      <c r="E1938" s="1">
        <f>VLOOKUP(D1938,'Rating Program (Effect. 2017)'!$E$6:$F$10,2,FALSE)</f>
        <v>0.97</v>
      </c>
      <c r="F1938" s="1">
        <v>420810</v>
      </c>
      <c r="G1938">
        <f t="shared" si="61"/>
        <v>1.8942863298255896</v>
      </c>
      <c r="H1938" s="1">
        <v>8</v>
      </c>
      <c r="I1938" s="1">
        <f>VLOOKUP(H1938, 'Rating Program (Effect. 2017)'!$H$6:$I$141, 2, FALSE)</f>
        <v>1.02</v>
      </c>
      <c r="J1938" s="1">
        <v>806</v>
      </c>
      <c r="K1938" s="1">
        <f>VLOOKUP(J1938,'Rating Program (Effect. 2017)'!$K$6:$M$556, 2, FALSE)</f>
        <v>0.9</v>
      </c>
      <c r="L1938" s="1" t="s">
        <v>9</v>
      </c>
      <c r="M1938" s="1" t="s">
        <v>9</v>
      </c>
      <c r="N1938" s="1" t="s">
        <v>9</v>
      </c>
      <c r="O1938" s="1" t="str">
        <f>VLOOKUP(A1938,InForce20171231!$A$2:$A$9012,1,FALSE)</f>
        <v>APKS01937</v>
      </c>
      <c r="AB1938" s="15"/>
      <c r="AC1938" s="15"/>
      <c r="AD1938" s="14"/>
      <c r="AE1938" s="17"/>
      <c r="AF1938" s="14"/>
    </row>
    <row r="1939" spans="1:32" x14ac:dyDescent="0.2">
      <c r="A1939" s="1" t="s">
        <v>1947</v>
      </c>
      <c r="B1939" s="13">
        <v>42680</v>
      </c>
      <c r="C1939" s="13">
        <f t="shared" si="60"/>
        <v>43045</v>
      </c>
      <c r="D1939" s="1">
        <v>1</v>
      </c>
      <c r="E1939" s="1">
        <f>VLOOKUP(D1939,'Rating Program (Effect. 2017)'!$E$6:$F$10,2,FALSE)</f>
        <v>1.05</v>
      </c>
      <c r="F1939" s="1">
        <v>212924</v>
      </c>
      <c r="G1939">
        <f t="shared" si="61"/>
        <v>1.1553560299357497</v>
      </c>
      <c r="H1939" s="1">
        <v>4</v>
      </c>
      <c r="I1939" s="1">
        <f>VLOOKUP(H1939, 'Rating Program (Effect. 2017)'!$H$6:$I$141, 2, FALSE)</f>
        <v>0.88</v>
      </c>
      <c r="J1939" s="1">
        <v>793</v>
      </c>
      <c r="K1939" s="1">
        <f>VLOOKUP(J1939,'Rating Program (Effect. 2017)'!$K$6:$M$556, 2, FALSE)</f>
        <v>1</v>
      </c>
      <c r="L1939" s="1" t="s">
        <v>9</v>
      </c>
      <c r="M1939" s="1" t="s">
        <v>9</v>
      </c>
      <c r="N1939" s="1" t="s">
        <v>9</v>
      </c>
      <c r="O1939" s="1" t="str">
        <f>VLOOKUP(A1939,InForce20171231!$A$2:$A$9012,1,FALSE)</f>
        <v>APKS01938</v>
      </c>
      <c r="AB1939" s="15"/>
      <c r="AC1939" s="15"/>
      <c r="AD1939" s="14"/>
      <c r="AE1939" s="17"/>
      <c r="AF1939" s="14"/>
    </row>
    <row r="1940" spans="1:32" x14ac:dyDescent="0.2">
      <c r="A1940" s="1" t="s">
        <v>1948</v>
      </c>
      <c r="B1940" s="13">
        <v>42678</v>
      </c>
      <c r="C1940" s="13">
        <f t="shared" si="60"/>
        <v>43043</v>
      </c>
      <c r="D1940" s="1">
        <v>3</v>
      </c>
      <c r="E1940" s="1">
        <f>VLOOKUP(D1940,'Rating Program (Effect. 2017)'!$E$6:$F$10,2,FALSE)</f>
        <v>0.97</v>
      </c>
      <c r="F1940" s="1">
        <v>432228</v>
      </c>
      <c r="G1940">
        <f t="shared" si="61"/>
        <v>1.9582600176888363</v>
      </c>
      <c r="H1940" s="1">
        <v>11</v>
      </c>
      <c r="I1940" s="1">
        <f>VLOOKUP(H1940, 'Rating Program (Effect. 2017)'!$H$6:$I$141, 2, FALSE)</f>
        <v>1.07</v>
      </c>
      <c r="J1940" s="1">
        <v>871</v>
      </c>
      <c r="K1940" s="1">
        <f>VLOOKUP(J1940,'Rating Program (Effect. 2017)'!$K$6:$M$556, 2, FALSE)</f>
        <v>0.9</v>
      </c>
      <c r="L1940" s="1" t="s">
        <v>9</v>
      </c>
      <c r="M1940" s="1" t="s">
        <v>9</v>
      </c>
      <c r="N1940" s="1" t="s">
        <v>11</v>
      </c>
      <c r="O1940" s="1" t="str">
        <f>VLOOKUP(A1940,InForce20171231!$A$2:$A$9012,1,FALSE)</f>
        <v>APKS01939</v>
      </c>
      <c r="AB1940" s="15"/>
      <c r="AC1940" s="15"/>
      <c r="AD1940" s="14"/>
      <c r="AE1940" s="17"/>
      <c r="AF1940" s="14"/>
    </row>
    <row r="1941" spans="1:32" x14ac:dyDescent="0.2">
      <c r="A1941" s="1" t="s">
        <v>1949</v>
      </c>
      <c r="B1941" s="13">
        <v>42728</v>
      </c>
      <c r="C1941" s="13">
        <f t="shared" si="60"/>
        <v>43093</v>
      </c>
      <c r="D1941" s="1">
        <v>1</v>
      </c>
      <c r="E1941" s="1">
        <f>VLOOKUP(D1941,'Rating Program (Effect. 2017)'!$E$6:$F$10,2,FALSE)</f>
        <v>1.05</v>
      </c>
      <c r="F1941" s="1">
        <v>318155</v>
      </c>
      <c r="G1941">
        <f t="shared" si="61"/>
        <v>1.4161773046642609</v>
      </c>
      <c r="H1941" s="1">
        <v>11</v>
      </c>
      <c r="I1941" s="1">
        <f>VLOOKUP(H1941, 'Rating Program (Effect. 2017)'!$H$6:$I$141, 2, FALSE)</f>
        <v>1.07</v>
      </c>
      <c r="J1941" s="1">
        <v>818</v>
      </c>
      <c r="K1941" s="1">
        <f>VLOOKUP(J1941,'Rating Program (Effect. 2017)'!$K$6:$M$556, 2, FALSE)</f>
        <v>0.9</v>
      </c>
      <c r="L1941" s="1" t="s">
        <v>9</v>
      </c>
      <c r="M1941" s="1" t="s">
        <v>9</v>
      </c>
      <c r="N1941" s="1" t="s">
        <v>11</v>
      </c>
      <c r="O1941" s="1" t="e">
        <f>VLOOKUP(A1941,InForce20171231!$A$2:$A$9012,1,FALSE)</f>
        <v>#N/A</v>
      </c>
      <c r="AB1941" s="15"/>
      <c r="AC1941" s="15"/>
      <c r="AD1941" s="14"/>
      <c r="AE1941" s="17"/>
      <c r="AF1941" s="14"/>
    </row>
    <row r="1942" spans="1:32" x14ac:dyDescent="0.2">
      <c r="A1942" s="1" t="s">
        <v>1950</v>
      </c>
      <c r="B1942" s="13">
        <v>42699</v>
      </c>
      <c r="C1942" s="13">
        <f t="shared" si="60"/>
        <v>43064</v>
      </c>
      <c r="D1942" s="1">
        <v>5</v>
      </c>
      <c r="E1942" s="1">
        <f>VLOOKUP(D1942,'Rating Program (Effect. 2017)'!$E$6:$F$10,2,FALSE)</f>
        <v>1.2</v>
      </c>
      <c r="F1942" s="1">
        <v>383558</v>
      </c>
      <c r="G1942">
        <f t="shared" si="61"/>
        <v>1.6994087641102285</v>
      </c>
      <c r="H1942" s="1">
        <v>14</v>
      </c>
      <c r="I1942" s="1">
        <f>VLOOKUP(H1942, 'Rating Program (Effect. 2017)'!$H$6:$I$141, 2, FALSE)</f>
        <v>1.1000000000000001</v>
      </c>
      <c r="J1942" s="1">
        <v>598</v>
      </c>
      <c r="K1942" s="1">
        <f>VLOOKUP(J1942,'Rating Program (Effect. 2017)'!$K$6:$M$556, 2, FALSE)</f>
        <v>1.1000000000000001</v>
      </c>
      <c r="L1942" s="1" t="s">
        <v>9</v>
      </c>
      <c r="M1942" s="1" t="s">
        <v>9</v>
      </c>
      <c r="N1942" s="1" t="s">
        <v>9</v>
      </c>
      <c r="O1942" s="1" t="str">
        <f>VLOOKUP(A1942,InForce20171231!$A$2:$A$9012,1,FALSE)</f>
        <v>APKS01941</v>
      </c>
      <c r="AB1942" s="15"/>
      <c r="AC1942" s="15"/>
      <c r="AD1942" s="14"/>
      <c r="AE1942" s="17"/>
      <c r="AF1942" s="14"/>
    </row>
    <row r="1943" spans="1:32" x14ac:dyDescent="0.2">
      <c r="A1943" s="1" t="s">
        <v>1951</v>
      </c>
      <c r="B1943" s="13">
        <v>42676</v>
      </c>
      <c r="C1943" s="13">
        <f t="shared" si="60"/>
        <v>43041</v>
      </c>
      <c r="D1943" s="1">
        <v>2</v>
      </c>
      <c r="E1943" s="1">
        <f>VLOOKUP(D1943,'Rating Program (Effect. 2017)'!$E$6:$F$10,2,FALSE)</f>
        <v>1.1100000000000001</v>
      </c>
      <c r="F1943" s="1">
        <v>139652</v>
      </c>
      <c r="G1943">
        <f t="shared" si="61"/>
        <v>1.1476057378646418</v>
      </c>
      <c r="H1943" s="1">
        <v>15</v>
      </c>
      <c r="I1943" s="1">
        <f>VLOOKUP(H1943, 'Rating Program (Effect. 2017)'!$H$6:$I$141, 2, FALSE)</f>
        <v>1.1100000000000001</v>
      </c>
      <c r="J1943" s="1">
        <v>658</v>
      </c>
      <c r="K1943" s="1">
        <f>VLOOKUP(J1943,'Rating Program (Effect. 2017)'!$K$6:$M$556, 2, FALSE)</f>
        <v>1</v>
      </c>
      <c r="L1943" s="1" t="s">
        <v>9</v>
      </c>
      <c r="M1943" s="1" t="s">
        <v>9</v>
      </c>
      <c r="N1943" s="1" t="s">
        <v>9</v>
      </c>
      <c r="O1943" s="1" t="str">
        <f>VLOOKUP(A1943,InForce20171231!$A$2:$A$9012,1,FALSE)</f>
        <v>APKS01942</v>
      </c>
      <c r="AB1943" s="15"/>
      <c r="AC1943" s="15"/>
      <c r="AD1943" s="14"/>
      <c r="AE1943" s="17"/>
      <c r="AF1943" s="14"/>
    </row>
    <row r="1944" spans="1:32" x14ac:dyDescent="0.2">
      <c r="A1944" s="1" t="s">
        <v>1952</v>
      </c>
      <c r="B1944" s="13">
        <v>42610</v>
      </c>
      <c r="C1944" s="13">
        <f t="shared" si="60"/>
        <v>42975</v>
      </c>
      <c r="D1944" s="1">
        <v>1</v>
      </c>
      <c r="E1944" s="1">
        <f>VLOOKUP(D1944,'Rating Program (Effect. 2017)'!$E$6:$F$10,2,FALSE)</f>
        <v>1.05</v>
      </c>
      <c r="F1944" s="1">
        <v>164983</v>
      </c>
      <c r="G1944">
        <f t="shared" si="61"/>
        <v>1.132282439099499</v>
      </c>
      <c r="H1944" s="1">
        <v>16</v>
      </c>
      <c r="I1944" s="1">
        <f>VLOOKUP(H1944, 'Rating Program (Effect. 2017)'!$H$6:$I$141, 2, FALSE)</f>
        <v>1.1200000000000001</v>
      </c>
      <c r="J1944" s="1">
        <v>738</v>
      </c>
      <c r="K1944" s="1">
        <f>VLOOKUP(J1944,'Rating Program (Effect. 2017)'!$K$6:$M$556, 2, FALSE)</f>
        <v>1</v>
      </c>
      <c r="L1944" s="1" t="s">
        <v>11</v>
      </c>
      <c r="M1944" s="1" t="s">
        <v>9</v>
      </c>
      <c r="N1944" s="1" t="s">
        <v>9</v>
      </c>
      <c r="O1944" s="1" t="str">
        <f>VLOOKUP(A1944,InForce20171231!$A$2:$A$9012,1,FALSE)</f>
        <v>APKS01943</v>
      </c>
      <c r="AB1944" s="15"/>
      <c r="AC1944" s="15"/>
      <c r="AD1944" s="14"/>
      <c r="AE1944" s="17"/>
      <c r="AF1944" s="14"/>
    </row>
    <row r="1945" spans="1:32" x14ac:dyDescent="0.2">
      <c r="A1945" s="1" t="s">
        <v>1953</v>
      </c>
      <c r="B1945" s="13">
        <v>42637</v>
      </c>
      <c r="C1945" s="13">
        <f t="shared" si="60"/>
        <v>43002</v>
      </c>
      <c r="D1945" s="1">
        <v>4</v>
      </c>
      <c r="E1945" s="1">
        <f>VLOOKUP(D1945,'Rating Program (Effect. 2017)'!$E$6:$F$10,2,FALSE)</f>
        <v>0.94</v>
      </c>
      <c r="F1945" s="1">
        <v>437120</v>
      </c>
      <c r="G1945">
        <f t="shared" si="61"/>
        <v>1.9862356807987198</v>
      </c>
      <c r="H1945" s="1">
        <v>4</v>
      </c>
      <c r="I1945" s="1">
        <f>VLOOKUP(H1945, 'Rating Program (Effect. 2017)'!$H$6:$I$141, 2, FALSE)</f>
        <v>0.88</v>
      </c>
      <c r="J1945" s="1">
        <v>708</v>
      </c>
      <c r="K1945" s="1">
        <f>VLOOKUP(J1945,'Rating Program (Effect. 2017)'!$K$6:$M$556, 2, FALSE)</f>
        <v>1</v>
      </c>
      <c r="L1945" s="1" t="s">
        <v>9</v>
      </c>
      <c r="M1945" s="1" t="s">
        <v>9</v>
      </c>
      <c r="N1945" s="1" t="s">
        <v>9</v>
      </c>
      <c r="O1945" s="1" t="e">
        <f>VLOOKUP(A1945,InForce20171231!$A$2:$A$9012,1,FALSE)</f>
        <v>#N/A</v>
      </c>
      <c r="AB1945" s="15"/>
      <c r="AC1945" s="15"/>
      <c r="AD1945" s="14"/>
      <c r="AE1945" s="17"/>
      <c r="AF1945" s="14"/>
    </row>
    <row r="1946" spans="1:32" x14ac:dyDescent="0.2">
      <c r="A1946" s="1" t="s">
        <v>1954</v>
      </c>
      <c r="B1946" s="13">
        <v>42616</v>
      </c>
      <c r="C1946" s="13">
        <f t="shared" si="60"/>
        <v>42981</v>
      </c>
      <c r="D1946" s="1">
        <v>4</v>
      </c>
      <c r="E1946" s="1">
        <f>VLOOKUP(D1946,'Rating Program (Effect. 2017)'!$E$6:$F$10,2,FALSE)</f>
        <v>0.94</v>
      </c>
      <c r="F1946" s="1">
        <v>400938</v>
      </c>
      <c r="G1946">
        <f t="shared" si="61"/>
        <v>1.787584630499063</v>
      </c>
      <c r="H1946" s="1">
        <v>6</v>
      </c>
      <c r="I1946" s="1">
        <f>VLOOKUP(H1946, 'Rating Program (Effect. 2017)'!$H$6:$I$141, 2, FALSE)</f>
        <v>0.96</v>
      </c>
      <c r="J1946" s="1">
        <v>583</v>
      </c>
      <c r="K1946" s="1">
        <f>VLOOKUP(J1946,'Rating Program (Effect. 2017)'!$K$6:$M$556, 2, FALSE)</f>
        <v>1.1000000000000001</v>
      </c>
      <c r="L1946" s="1" t="s">
        <v>9</v>
      </c>
      <c r="M1946" s="1" t="s">
        <v>9</v>
      </c>
      <c r="N1946" s="1" t="s">
        <v>9</v>
      </c>
      <c r="O1946" s="1" t="e">
        <f>VLOOKUP(A1946,InForce20171231!$A$2:$A$9012,1,FALSE)</f>
        <v>#N/A</v>
      </c>
      <c r="AB1946" s="15"/>
      <c r="AC1946" s="15"/>
      <c r="AD1946" s="14"/>
      <c r="AE1946" s="17"/>
      <c r="AF1946" s="14"/>
    </row>
    <row r="1947" spans="1:32" x14ac:dyDescent="0.2">
      <c r="A1947" s="1" t="s">
        <v>1955</v>
      </c>
      <c r="B1947" s="13">
        <v>42561</v>
      </c>
      <c r="C1947" s="13">
        <f t="shared" si="60"/>
        <v>42926</v>
      </c>
      <c r="D1947" s="1">
        <v>2</v>
      </c>
      <c r="E1947" s="1">
        <f>VLOOKUP(D1947,'Rating Program (Effect. 2017)'!$E$6:$F$10,2,FALSE)</f>
        <v>1.1100000000000001</v>
      </c>
      <c r="F1947" s="1">
        <v>315307</v>
      </c>
      <c r="G1947">
        <f t="shared" si="61"/>
        <v>1.4057545817876054</v>
      </c>
      <c r="H1947" s="1">
        <v>7</v>
      </c>
      <c r="I1947" s="1">
        <f>VLOOKUP(H1947, 'Rating Program (Effect. 2017)'!$H$6:$I$141, 2, FALSE)</f>
        <v>1</v>
      </c>
      <c r="J1947" s="1">
        <v>798</v>
      </c>
      <c r="K1947" s="1">
        <f>VLOOKUP(J1947,'Rating Program (Effect. 2017)'!$K$6:$M$556, 2, FALSE)</f>
        <v>1</v>
      </c>
      <c r="L1947" s="1" t="s">
        <v>11</v>
      </c>
      <c r="M1947" s="1" t="s">
        <v>9</v>
      </c>
      <c r="N1947" s="1" t="s">
        <v>9</v>
      </c>
      <c r="O1947" s="1" t="e">
        <f>VLOOKUP(A1947,InForce20171231!$A$2:$A$9012,1,FALSE)</f>
        <v>#N/A</v>
      </c>
      <c r="AB1947" s="15"/>
      <c r="AC1947" s="15"/>
      <c r="AD1947" s="14"/>
      <c r="AE1947" s="17"/>
      <c r="AF1947" s="14"/>
    </row>
    <row r="1948" spans="1:32" x14ac:dyDescent="0.2">
      <c r="A1948" s="1" t="s">
        <v>1956</v>
      </c>
      <c r="B1948" s="13">
        <v>42645</v>
      </c>
      <c r="C1948" s="13">
        <f t="shared" si="60"/>
        <v>43010</v>
      </c>
      <c r="D1948" s="1">
        <v>3</v>
      </c>
      <c r="E1948" s="1">
        <f>VLOOKUP(D1948,'Rating Program (Effect. 2017)'!$E$6:$F$10,2,FALSE)</f>
        <v>0.97</v>
      </c>
      <c r="F1948" s="1">
        <v>150717</v>
      </c>
      <c r="G1948">
        <f t="shared" si="61"/>
        <v>1.1384739896934819</v>
      </c>
      <c r="H1948" s="1">
        <v>4</v>
      </c>
      <c r="I1948" s="1">
        <f>VLOOKUP(H1948, 'Rating Program (Effect. 2017)'!$H$6:$I$141, 2, FALSE)</f>
        <v>0.88</v>
      </c>
      <c r="J1948" s="1">
        <v>538</v>
      </c>
      <c r="K1948" s="1">
        <f>VLOOKUP(J1948,'Rating Program (Effect. 2017)'!$K$6:$M$556, 2, FALSE)</f>
        <v>1.1000000000000001</v>
      </c>
      <c r="L1948" s="1" t="s">
        <v>9</v>
      </c>
      <c r="M1948" s="1" t="s">
        <v>9</v>
      </c>
      <c r="N1948" s="1" t="s">
        <v>9</v>
      </c>
      <c r="O1948" s="1" t="str">
        <f>VLOOKUP(A1948,InForce20171231!$A$2:$A$9012,1,FALSE)</f>
        <v>APKS01947</v>
      </c>
      <c r="AB1948" s="15"/>
      <c r="AC1948" s="15"/>
      <c r="AD1948" s="14"/>
      <c r="AE1948" s="17"/>
      <c r="AF1948" s="14"/>
    </row>
    <row r="1949" spans="1:32" x14ac:dyDescent="0.2">
      <c r="A1949" s="1" t="s">
        <v>1957</v>
      </c>
      <c r="B1949" s="13">
        <v>42671</v>
      </c>
      <c r="C1949" s="13">
        <f t="shared" si="60"/>
        <v>43036</v>
      </c>
      <c r="D1949" s="1">
        <v>2</v>
      </c>
      <c r="E1949" s="1">
        <f>VLOOKUP(D1949,'Rating Program (Effect. 2017)'!$E$6:$F$10,2,FALSE)</f>
        <v>1.1100000000000001</v>
      </c>
      <c r="F1949" s="1">
        <v>147628</v>
      </c>
      <c r="G1949">
        <f t="shared" si="61"/>
        <v>1.1406384424098284</v>
      </c>
      <c r="H1949" s="1">
        <v>9</v>
      </c>
      <c r="I1949" s="1">
        <f>VLOOKUP(H1949, 'Rating Program (Effect. 2017)'!$H$6:$I$141, 2, FALSE)</f>
        <v>1.04</v>
      </c>
      <c r="J1949" s="1">
        <v>728</v>
      </c>
      <c r="K1949" s="1">
        <f>VLOOKUP(J1949,'Rating Program (Effect. 2017)'!$K$6:$M$556, 2, FALSE)</f>
        <v>1</v>
      </c>
      <c r="L1949" s="1" t="s">
        <v>11</v>
      </c>
      <c r="M1949" s="1" t="s">
        <v>9</v>
      </c>
      <c r="N1949" s="1" t="s">
        <v>9</v>
      </c>
      <c r="O1949" s="1" t="str">
        <f>VLOOKUP(A1949,InForce20171231!$A$2:$A$9012,1,FALSE)</f>
        <v>APKS01948</v>
      </c>
      <c r="AB1949" s="15"/>
      <c r="AC1949" s="15"/>
      <c r="AD1949" s="14"/>
      <c r="AE1949" s="17"/>
      <c r="AF1949" s="14"/>
    </row>
    <row r="1950" spans="1:32" x14ac:dyDescent="0.2">
      <c r="A1950" s="1" t="s">
        <v>1958</v>
      </c>
      <c r="B1950" s="13">
        <v>42690</v>
      </c>
      <c r="C1950" s="13">
        <f t="shared" si="60"/>
        <v>43055</v>
      </c>
      <c r="D1950" s="1">
        <v>1</v>
      </c>
      <c r="E1950" s="1">
        <f>VLOOKUP(D1950,'Rating Program (Effect. 2017)'!$E$6:$F$10,2,FALSE)</f>
        <v>1.05</v>
      </c>
      <c r="F1950" s="1">
        <v>381275</v>
      </c>
      <c r="G1950">
        <f t="shared" si="61"/>
        <v>1.6882006596482806</v>
      </c>
      <c r="H1950" s="1">
        <v>20</v>
      </c>
      <c r="I1950" s="1">
        <f>VLOOKUP(H1950, 'Rating Program (Effect. 2017)'!$H$6:$I$141, 2, FALSE)</f>
        <v>1.1599999999999999</v>
      </c>
      <c r="J1950" s="1">
        <v>879</v>
      </c>
      <c r="K1950" s="1">
        <f>VLOOKUP(J1950,'Rating Program (Effect. 2017)'!$K$6:$M$556, 2, FALSE)</f>
        <v>0.9</v>
      </c>
      <c r="L1950" s="1" t="s">
        <v>11</v>
      </c>
      <c r="M1950" s="1" t="s">
        <v>9</v>
      </c>
      <c r="N1950" s="1" t="s">
        <v>9</v>
      </c>
      <c r="O1950" s="1" t="str">
        <f>VLOOKUP(A1950,InForce20171231!$A$2:$A$9012,1,FALSE)</f>
        <v>APKS01949</v>
      </c>
      <c r="AB1950" s="15"/>
      <c r="AC1950" s="15"/>
      <c r="AD1950" s="14"/>
      <c r="AE1950" s="17"/>
      <c r="AF1950" s="14"/>
    </row>
    <row r="1951" spans="1:32" x14ac:dyDescent="0.2">
      <c r="A1951" s="1" t="s">
        <v>1959</v>
      </c>
      <c r="B1951" s="13">
        <v>42582</v>
      </c>
      <c r="C1951" s="13">
        <f t="shared" si="60"/>
        <v>42947</v>
      </c>
      <c r="D1951" s="1">
        <v>3</v>
      </c>
      <c r="E1951" s="1">
        <f>VLOOKUP(D1951,'Rating Program (Effect. 2017)'!$E$6:$F$10,2,FALSE)</f>
        <v>0.97</v>
      </c>
      <c r="F1951" s="1">
        <v>344154</v>
      </c>
      <c r="G1951">
        <f t="shared" si="61"/>
        <v>1.5189927172143571</v>
      </c>
      <c r="H1951" s="1">
        <v>9</v>
      </c>
      <c r="I1951" s="1">
        <f>VLOOKUP(H1951, 'Rating Program (Effect. 2017)'!$H$6:$I$141, 2, FALSE)</f>
        <v>1.04</v>
      </c>
      <c r="J1951" s="1">
        <v>854</v>
      </c>
      <c r="K1951" s="1">
        <f>VLOOKUP(J1951,'Rating Program (Effect. 2017)'!$K$6:$M$556, 2, FALSE)</f>
        <v>0.9</v>
      </c>
      <c r="L1951" s="1" t="s">
        <v>9</v>
      </c>
      <c r="M1951" s="1" t="s">
        <v>9</v>
      </c>
      <c r="N1951" s="1" t="s">
        <v>11</v>
      </c>
      <c r="O1951" s="1" t="str">
        <f>VLOOKUP(A1951,InForce20171231!$A$2:$A$9012,1,FALSE)</f>
        <v>APKS01950</v>
      </c>
      <c r="AB1951" s="15"/>
      <c r="AC1951" s="15"/>
      <c r="AD1951" s="14"/>
      <c r="AE1951" s="17"/>
      <c r="AF1951" s="14"/>
    </row>
    <row r="1952" spans="1:32" x14ac:dyDescent="0.2">
      <c r="A1952" s="1" t="s">
        <v>1960</v>
      </c>
      <c r="B1952" s="13">
        <v>42706</v>
      </c>
      <c r="C1952" s="13">
        <f t="shared" si="60"/>
        <v>43071</v>
      </c>
      <c r="D1952" s="1">
        <v>5</v>
      </c>
      <c r="E1952" s="1">
        <f>VLOOKUP(D1952,'Rating Program (Effect. 2017)'!$E$6:$F$10,2,FALSE)</f>
        <v>1.2</v>
      </c>
      <c r="F1952" s="1">
        <v>498908</v>
      </c>
      <c r="G1952">
        <f t="shared" si="61"/>
        <v>2.3656079753417067</v>
      </c>
      <c r="H1952" s="1">
        <v>20</v>
      </c>
      <c r="I1952" s="1">
        <f>VLOOKUP(H1952, 'Rating Program (Effect. 2017)'!$H$6:$I$141, 2, FALSE)</f>
        <v>1.1599999999999999</v>
      </c>
      <c r="J1952" s="1">
        <v>676</v>
      </c>
      <c r="K1952" s="1">
        <f>VLOOKUP(J1952,'Rating Program (Effect. 2017)'!$K$6:$M$556, 2, FALSE)</f>
        <v>1</v>
      </c>
      <c r="L1952" s="1" t="s">
        <v>9</v>
      </c>
      <c r="M1952" s="1" t="s">
        <v>9</v>
      </c>
      <c r="N1952" s="1" t="s">
        <v>9</v>
      </c>
      <c r="O1952" s="1" t="e">
        <f>VLOOKUP(A1952,InForce20171231!$A$2:$A$9012,1,FALSE)</f>
        <v>#N/A</v>
      </c>
      <c r="AB1952" s="15"/>
      <c r="AC1952" s="15"/>
      <c r="AD1952" s="14"/>
      <c r="AE1952" s="17"/>
      <c r="AF1952" s="14"/>
    </row>
    <row r="1953" spans="1:32" x14ac:dyDescent="0.2">
      <c r="A1953" s="1" t="s">
        <v>1961</v>
      </c>
      <c r="B1953" s="13">
        <v>42629</v>
      </c>
      <c r="C1953" s="13">
        <f t="shared" si="60"/>
        <v>42994</v>
      </c>
      <c r="D1953" s="1">
        <v>5</v>
      </c>
      <c r="E1953" s="1">
        <f>VLOOKUP(D1953,'Rating Program (Effect. 2017)'!$E$6:$F$10,2,FALSE)</f>
        <v>1.2</v>
      </c>
      <c r="F1953" s="1">
        <v>205029</v>
      </c>
      <c r="G1953">
        <f t="shared" si="61"/>
        <v>1.1470759998976061</v>
      </c>
      <c r="H1953" s="1">
        <v>7</v>
      </c>
      <c r="I1953" s="1">
        <f>VLOOKUP(H1953, 'Rating Program (Effect. 2017)'!$H$6:$I$141, 2, FALSE)</f>
        <v>1</v>
      </c>
      <c r="J1953" s="1">
        <v>893</v>
      </c>
      <c r="K1953" s="1">
        <f>VLOOKUP(J1953,'Rating Program (Effect. 2017)'!$K$6:$M$556, 2, FALSE)</f>
        <v>0.9</v>
      </c>
      <c r="L1953" s="1" t="s">
        <v>9</v>
      </c>
      <c r="M1953" s="1" t="s">
        <v>9</v>
      </c>
      <c r="N1953" s="1" t="s">
        <v>9</v>
      </c>
      <c r="O1953" s="1" t="str">
        <f>VLOOKUP(A1953,InForce20171231!$A$2:$A$9012,1,FALSE)</f>
        <v>APKS01952</v>
      </c>
      <c r="AB1953" s="15"/>
      <c r="AC1953" s="15"/>
      <c r="AD1953" s="14"/>
      <c r="AE1953" s="17"/>
      <c r="AF1953" s="14"/>
    </row>
    <row r="1954" spans="1:32" x14ac:dyDescent="0.2">
      <c r="A1954" s="1" t="s">
        <v>1962</v>
      </c>
      <c r="B1954" s="13">
        <v>42591</v>
      </c>
      <c r="C1954" s="13">
        <f t="shared" si="60"/>
        <v>42956</v>
      </c>
      <c r="D1954" s="1">
        <v>3</v>
      </c>
      <c r="E1954" s="1">
        <f>VLOOKUP(D1954,'Rating Program (Effect. 2017)'!$E$6:$F$10,2,FALSE)</f>
        <v>0.97</v>
      </c>
      <c r="F1954" s="1">
        <v>278371</v>
      </c>
      <c r="G1954">
        <f t="shared" si="61"/>
        <v>1.286571433463412</v>
      </c>
      <c r="H1954" s="1">
        <v>14</v>
      </c>
      <c r="I1954" s="1">
        <f>VLOOKUP(H1954, 'Rating Program (Effect. 2017)'!$H$6:$I$141, 2, FALSE)</f>
        <v>1.1000000000000001</v>
      </c>
      <c r="J1954" s="1">
        <v>551</v>
      </c>
      <c r="K1954" s="1">
        <f>VLOOKUP(J1954,'Rating Program (Effect. 2017)'!$K$6:$M$556, 2, FALSE)</f>
        <v>1.1000000000000001</v>
      </c>
      <c r="L1954" s="1" t="s">
        <v>9</v>
      </c>
      <c r="M1954" s="1" t="s">
        <v>9</v>
      </c>
      <c r="N1954" s="1" t="s">
        <v>9</v>
      </c>
      <c r="O1954" s="1" t="e">
        <f>VLOOKUP(A1954,InForce20171231!$A$2:$A$9012,1,FALSE)</f>
        <v>#N/A</v>
      </c>
      <c r="AB1954" s="15"/>
      <c r="AC1954" s="15"/>
      <c r="AD1954" s="14"/>
      <c r="AE1954" s="17"/>
      <c r="AF1954" s="14"/>
    </row>
    <row r="1955" spans="1:32" x14ac:dyDescent="0.2">
      <c r="A1955" s="1" t="s">
        <v>1963</v>
      </c>
      <c r="B1955" s="13">
        <v>42577</v>
      </c>
      <c r="C1955" s="13">
        <f t="shared" si="60"/>
        <v>42942</v>
      </c>
      <c r="D1955" s="1">
        <v>1</v>
      </c>
      <c r="E1955" s="1">
        <f>VLOOKUP(D1955,'Rating Program (Effect. 2017)'!$E$6:$F$10,2,FALSE)</f>
        <v>1.05</v>
      </c>
      <c r="F1955" s="1">
        <v>237085</v>
      </c>
      <c r="G1955">
        <f t="shared" si="61"/>
        <v>1.1911121321741089</v>
      </c>
      <c r="H1955" s="1">
        <v>18</v>
      </c>
      <c r="I1955" s="1">
        <f>VLOOKUP(H1955, 'Rating Program (Effect. 2017)'!$H$6:$I$141, 2, FALSE)</f>
        <v>1.1399999999999999</v>
      </c>
      <c r="J1955" s="1">
        <v>641</v>
      </c>
      <c r="K1955" s="1">
        <f>VLOOKUP(J1955,'Rating Program (Effect. 2017)'!$K$6:$M$556, 2, FALSE)</f>
        <v>1.1000000000000001</v>
      </c>
      <c r="L1955" s="1" t="s">
        <v>11</v>
      </c>
      <c r="M1955" s="1" t="s">
        <v>9</v>
      </c>
      <c r="N1955" s="1" t="s">
        <v>11</v>
      </c>
      <c r="O1955" s="1" t="e">
        <f>VLOOKUP(A1955,InForce20171231!$A$2:$A$9012,1,FALSE)</f>
        <v>#N/A</v>
      </c>
      <c r="AB1955" s="15"/>
      <c r="AC1955" s="15"/>
      <c r="AD1955" s="14"/>
      <c r="AE1955" s="17"/>
      <c r="AF1955" s="14"/>
    </row>
    <row r="1956" spans="1:32" x14ac:dyDescent="0.2">
      <c r="A1956" s="1" t="s">
        <v>1964</v>
      </c>
      <c r="B1956" s="13">
        <v>42649</v>
      </c>
      <c r="C1956" s="13">
        <f t="shared" si="60"/>
        <v>43014</v>
      </c>
      <c r="D1956" s="1">
        <v>3</v>
      </c>
      <c r="E1956" s="1">
        <f>VLOOKUP(D1956,'Rating Program (Effect. 2017)'!$E$6:$F$10,2,FALSE)</f>
        <v>0.97</v>
      </c>
      <c r="F1956" s="1">
        <v>354778</v>
      </c>
      <c r="G1956">
        <f t="shared" si="61"/>
        <v>1.56483063741481</v>
      </c>
      <c r="H1956" s="1">
        <v>20</v>
      </c>
      <c r="I1956" s="1">
        <f>VLOOKUP(H1956, 'Rating Program (Effect. 2017)'!$H$6:$I$141, 2, FALSE)</f>
        <v>1.1599999999999999</v>
      </c>
      <c r="J1956" s="1">
        <v>728</v>
      </c>
      <c r="K1956" s="1">
        <f>VLOOKUP(J1956,'Rating Program (Effect. 2017)'!$K$6:$M$556, 2, FALSE)</f>
        <v>1</v>
      </c>
      <c r="L1956" s="1" t="s">
        <v>9</v>
      </c>
      <c r="M1956" s="1" t="s">
        <v>9</v>
      </c>
      <c r="N1956" s="1" t="s">
        <v>9</v>
      </c>
      <c r="O1956" s="1" t="str">
        <f>VLOOKUP(A1956,InForce20171231!$A$2:$A$9012,1,FALSE)</f>
        <v>APKS01955</v>
      </c>
      <c r="AB1956" s="15"/>
      <c r="AC1956" s="15"/>
      <c r="AD1956" s="14"/>
      <c r="AE1956" s="17"/>
      <c r="AF1956" s="14"/>
    </row>
    <row r="1957" spans="1:32" x14ac:dyDescent="0.2">
      <c r="A1957" s="1" t="s">
        <v>1965</v>
      </c>
      <c r="B1957" s="13">
        <v>42632</v>
      </c>
      <c r="C1957" s="13">
        <f t="shared" si="60"/>
        <v>42997</v>
      </c>
      <c r="D1957" s="1">
        <v>1</v>
      </c>
      <c r="E1957" s="1">
        <f>VLOOKUP(D1957,'Rating Program (Effect. 2017)'!$E$6:$F$10,2,FALSE)</f>
        <v>1.05</v>
      </c>
      <c r="F1957" s="1">
        <v>200599</v>
      </c>
      <c r="G1957">
        <f t="shared" si="61"/>
        <v>1.1431842210647818</v>
      </c>
      <c r="H1957" s="1">
        <v>7</v>
      </c>
      <c r="I1957" s="1">
        <f>VLOOKUP(H1957, 'Rating Program (Effect. 2017)'!$H$6:$I$141, 2, FALSE)</f>
        <v>1</v>
      </c>
      <c r="J1957" s="1">
        <v>794</v>
      </c>
      <c r="K1957" s="1">
        <f>VLOOKUP(J1957,'Rating Program (Effect. 2017)'!$K$6:$M$556, 2, FALSE)</f>
        <v>1</v>
      </c>
      <c r="L1957" s="1" t="s">
        <v>9</v>
      </c>
      <c r="M1957" s="1" t="s">
        <v>9</v>
      </c>
      <c r="N1957" s="1" t="s">
        <v>9</v>
      </c>
      <c r="O1957" s="1" t="str">
        <f>VLOOKUP(A1957,InForce20171231!$A$2:$A$9012,1,FALSE)</f>
        <v>APKS01956</v>
      </c>
      <c r="AB1957" s="15"/>
      <c r="AC1957" s="15"/>
      <c r="AD1957" s="14"/>
      <c r="AE1957" s="17"/>
      <c r="AF1957" s="14"/>
    </row>
    <row r="1958" spans="1:32" x14ac:dyDescent="0.2">
      <c r="A1958" s="1" t="s">
        <v>1966</v>
      </c>
      <c r="B1958" s="13">
        <v>42644</v>
      </c>
      <c r="C1958" s="13">
        <f t="shared" si="60"/>
        <v>43009</v>
      </c>
      <c r="D1958" s="1">
        <v>4</v>
      </c>
      <c r="E1958" s="1">
        <f>VLOOKUP(D1958,'Rating Program (Effect. 2017)'!$E$6:$F$10,2,FALSE)</f>
        <v>0.94</v>
      </c>
      <c r="F1958" s="1">
        <v>321717</v>
      </c>
      <c r="G1958">
        <f t="shared" si="61"/>
        <v>1.4294515855069119</v>
      </c>
      <c r="H1958" s="1">
        <v>11</v>
      </c>
      <c r="I1958" s="1">
        <f>VLOOKUP(H1958, 'Rating Program (Effect. 2017)'!$H$6:$I$141, 2, FALSE)</f>
        <v>1.07</v>
      </c>
      <c r="J1958" s="1">
        <v>792</v>
      </c>
      <c r="K1958" s="1">
        <f>VLOOKUP(J1958,'Rating Program (Effect. 2017)'!$K$6:$M$556, 2, FALSE)</f>
        <v>1</v>
      </c>
      <c r="L1958" s="1" t="s">
        <v>9</v>
      </c>
      <c r="M1958" s="1" t="s">
        <v>9</v>
      </c>
      <c r="N1958" s="1" t="s">
        <v>11</v>
      </c>
      <c r="O1958" s="1" t="str">
        <f>VLOOKUP(A1958,InForce20171231!$A$2:$A$9012,1,FALSE)</f>
        <v>APKS01957</v>
      </c>
      <c r="AB1958" s="15"/>
      <c r="AC1958" s="15"/>
      <c r="AD1958" s="14"/>
      <c r="AE1958" s="17"/>
      <c r="AF1958" s="14"/>
    </row>
    <row r="1959" spans="1:32" x14ac:dyDescent="0.2">
      <c r="A1959" s="1" t="s">
        <v>1967</v>
      </c>
      <c r="B1959" s="13">
        <v>42706</v>
      </c>
      <c r="C1959" s="13">
        <f t="shared" si="60"/>
        <v>43071</v>
      </c>
      <c r="D1959" s="1">
        <v>3</v>
      </c>
      <c r="E1959" s="1">
        <f>VLOOKUP(D1959,'Rating Program (Effect. 2017)'!$E$6:$F$10,2,FALSE)</f>
        <v>0.97</v>
      </c>
      <c r="F1959" s="1">
        <v>165013</v>
      </c>
      <c r="G1959">
        <f t="shared" si="61"/>
        <v>1.1322759347934279</v>
      </c>
      <c r="H1959" s="1">
        <v>2</v>
      </c>
      <c r="I1959" s="1">
        <f>VLOOKUP(H1959, 'Rating Program (Effect. 2017)'!$H$6:$I$141, 2, FALSE)</f>
        <v>0.8</v>
      </c>
      <c r="J1959" s="1">
        <v>630</v>
      </c>
      <c r="K1959" s="1">
        <f>VLOOKUP(J1959,'Rating Program (Effect. 2017)'!$K$6:$M$556, 2, FALSE)</f>
        <v>1.1000000000000001</v>
      </c>
      <c r="L1959" s="1" t="s">
        <v>11</v>
      </c>
      <c r="M1959" s="1" t="s">
        <v>9</v>
      </c>
      <c r="N1959" s="1" t="s">
        <v>11</v>
      </c>
      <c r="O1959" s="1" t="str">
        <f>VLOOKUP(A1959,InForce20171231!$A$2:$A$9012,1,FALSE)</f>
        <v>APKS01958</v>
      </c>
      <c r="AB1959" s="15"/>
      <c r="AC1959" s="15"/>
      <c r="AD1959" s="14"/>
      <c r="AE1959" s="17"/>
      <c r="AF1959" s="14"/>
    </row>
    <row r="1960" spans="1:32" x14ac:dyDescent="0.2">
      <c r="A1960" s="1" t="s">
        <v>1968</v>
      </c>
      <c r="B1960" s="13">
        <v>42697</v>
      </c>
      <c r="C1960" s="13">
        <f t="shared" si="60"/>
        <v>43062</v>
      </c>
      <c r="D1960" s="1">
        <v>1</v>
      </c>
      <c r="E1960" s="1">
        <f>VLOOKUP(D1960,'Rating Program (Effect. 2017)'!$E$6:$F$10,2,FALSE)</f>
        <v>1.05</v>
      </c>
      <c r="F1960" s="1">
        <v>454135</v>
      </c>
      <c r="G1960">
        <f t="shared" si="61"/>
        <v>2.086060306450896</v>
      </c>
      <c r="H1960" s="1">
        <v>16</v>
      </c>
      <c r="I1960" s="1">
        <f>VLOOKUP(H1960, 'Rating Program (Effect. 2017)'!$H$6:$I$141, 2, FALSE)</f>
        <v>1.1200000000000001</v>
      </c>
      <c r="J1960" s="1">
        <v>934</v>
      </c>
      <c r="K1960" s="1">
        <f>VLOOKUP(J1960,'Rating Program (Effect. 2017)'!$K$6:$M$556, 2, FALSE)</f>
        <v>0.9</v>
      </c>
      <c r="L1960" s="1" t="s">
        <v>9</v>
      </c>
      <c r="M1960" s="1" t="s">
        <v>9</v>
      </c>
      <c r="N1960" s="1" t="s">
        <v>9</v>
      </c>
      <c r="O1960" s="1" t="str">
        <f>VLOOKUP(A1960,InForce20171231!$A$2:$A$9012,1,FALSE)</f>
        <v>APKS01959</v>
      </c>
      <c r="AB1960" s="15"/>
      <c r="AC1960" s="15"/>
      <c r="AD1960" s="14"/>
      <c r="AE1960" s="17"/>
      <c r="AF1960" s="14"/>
    </row>
    <row r="1961" spans="1:32" x14ac:dyDescent="0.2">
      <c r="A1961" s="1" t="s">
        <v>1969</v>
      </c>
      <c r="B1961" s="13">
        <v>42617</v>
      </c>
      <c r="C1961" s="13">
        <f t="shared" si="60"/>
        <v>42982</v>
      </c>
      <c r="D1961" s="1">
        <v>1</v>
      </c>
      <c r="E1961" s="1">
        <f>VLOOKUP(D1961,'Rating Program (Effect. 2017)'!$E$6:$F$10,2,FALSE)</f>
        <v>1.05</v>
      </c>
      <c r="F1961" s="1">
        <v>169114</v>
      </c>
      <c r="G1961">
        <f t="shared" si="61"/>
        <v>1.1316410653954647</v>
      </c>
      <c r="H1961" s="1">
        <v>1</v>
      </c>
      <c r="I1961" s="1">
        <f>VLOOKUP(H1961, 'Rating Program (Effect. 2017)'!$H$6:$I$141, 2, FALSE)</f>
        <v>0.76</v>
      </c>
      <c r="J1961" s="1">
        <v>829</v>
      </c>
      <c r="K1961" s="1">
        <f>VLOOKUP(J1961,'Rating Program (Effect. 2017)'!$K$6:$M$556, 2, FALSE)</f>
        <v>0.9</v>
      </c>
      <c r="L1961" s="1" t="s">
        <v>9</v>
      </c>
      <c r="M1961" s="1" t="s">
        <v>9</v>
      </c>
      <c r="N1961" s="1" t="s">
        <v>9</v>
      </c>
      <c r="O1961" s="1" t="e">
        <f>VLOOKUP(A1961,InForce20171231!$A$2:$A$9012,1,FALSE)</f>
        <v>#N/A</v>
      </c>
      <c r="AB1961" s="15"/>
      <c r="AC1961" s="15"/>
      <c r="AD1961" s="14"/>
      <c r="AE1961" s="17"/>
      <c r="AF1961" s="14"/>
    </row>
    <row r="1962" spans="1:32" x14ac:dyDescent="0.2">
      <c r="A1962" s="1" t="s">
        <v>1970</v>
      </c>
      <c r="B1962" s="13">
        <v>42579</v>
      </c>
      <c r="C1962" s="13">
        <f t="shared" si="60"/>
        <v>42944</v>
      </c>
      <c r="D1962" s="1">
        <v>2</v>
      </c>
      <c r="E1962" s="1">
        <f>VLOOKUP(D1962,'Rating Program (Effect. 2017)'!$E$6:$F$10,2,FALSE)</f>
        <v>1.1100000000000001</v>
      </c>
      <c r="F1962" s="1">
        <v>130111</v>
      </c>
      <c r="G1962">
        <f t="shared" si="61"/>
        <v>1.1585851213544238</v>
      </c>
      <c r="H1962" s="1">
        <v>34</v>
      </c>
      <c r="I1962" s="1">
        <f>VLOOKUP(H1962, 'Rating Program (Effect. 2017)'!$H$6:$I$141, 2, FALSE)</f>
        <v>1.2</v>
      </c>
      <c r="J1962" s="1">
        <v>569</v>
      </c>
      <c r="K1962" s="1">
        <f>VLOOKUP(J1962,'Rating Program (Effect. 2017)'!$K$6:$M$556, 2, FALSE)</f>
        <v>1.1000000000000001</v>
      </c>
      <c r="L1962" s="1" t="s">
        <v>9</v>
      </c>
      <c r="M1962" s="1" t="s">
        <v>9</v>
      </c>
      <c r="N1962" s="1" t="s">
        <v>9</v>
      </c>
      <c r="O1962" s="1" t="e">
        <f>VLOOKUP(A1962,InForce20171231!$A$2:$A$9012,1,FALSE)</f>
        <v>#N/A</v>
      </c>
      <c r="AB1962" s="15"/>
      <c r="AC1962" s="15"/>
      <c r="AD1962" s="14"/>
      <c r="AE1962" s="17"/>
      <c r="AF1962" s="14"/>
    </row>
    <row r="1963" spans="1:32" x14ac:dyDescent="0.2">
      <c r="A1963" s="1" t="s">
        <v>1971</v>
      </c>
      <c r="B1963" s="13">
        <v>42557</v>
      </c>
      <c r="C1963" s="13">
        <f t="shared" si="60"/>
        <v>42922</v>
      </c>
      <c r="D1963" s="1">
        <v>4</v>
      </c>
      <c r="E1963" s="1">
        <f>VLOOKUP(D1963,'Rating Program (Effect. 2017)'!$E$6:$F$10,2,FALSE)</f>
        <v>0.94</v>
      </c>
      <c r="F1963" s="1">
        <v>391277</v>
      </c>
      <c r="G1963">
        <f t="shared" si="61"/>
        <v>1.7379557632262901</v>
      </c>
      <c r="H1963" s="1">
        <v>17</v>
      </c>
      <c r="I1963" s="1">
        <f>VLOOKUP(H1963, 'Rating Program (Effect. 2017)'!$H$6:$I$141, 2, FALSE)</f>
        <v>1.1299999999999999</v>
      </c>
      <c r="J1963" s="1">
        <v>709</v>
      </c>
      <c r="K1963" s="1">
        <f>VLOOKUP(J1963,'Rating Program (Effect. 2017)'!$K$6:$M$556, 2, FALSE)</f>
        <v>1</v>
      </c>
      <c r="L1963" s="1" t="s">
        <v>9</v>
      </c>
      <c r="M1963" s="1" t="s">
        <v>11</v>
      </c>
      <c r="N1963" s="1" t="s">
        <v>9</v>
      </c>
      <c r="O1963" s="1" t="str">
        <f>VLOOKUP(A1963,InForce20171231!$A$2:$A$9012,1,FALSE)</f>
        <v>APKS01962</v>
      </c>
      <c r="AB1963" s="15"/>
      <c r="AC1963" s="15"/>
      <c r="AD1963" s="14"/>
      <c r="AE1963" s="17"/>
      <c r="AF1963" s="14"/>
    </row>
    <row r="1964" spans="1:32" x14ac:dyDescent="0.2">
      <c r="A1964" s="1" t="s">
        <v>1972</v>
      </c>
      <c r="B1964" s="13">
        <v>42627</v>
      </c>
      <c r="C1964" s="13">
        <f t="shared" si="60"/>
        <v>42992</v>
      </c>
      <c r="D1964" s="1">
        <v>3</v>
      </c>
      <c r="E1964" s="1">
        <f>VLOOKUP(D1964,'Rating Program (Effect. 2017)'!$E$6:$F$10,2,FALSE)</f>
        <v>0.97</v>
      </c>
      <c r="F1964" s="1">
        <v>287899</v>
      </c>
      <c r="G1964">
        <f t="shared" si="61"/>
        <v>1.3143951962136629</v>
      </c>
      <c r="H1964" s="1">
        <v>10</v>
      </c>
      <c r="I1964" s="1">
        <f>VLOOKUP(H1964, 'Rating Program (Effect. 2017)'!$H$6:$I$141, 2, FALSE)</f>
        <v>1.06</v>
      </c>
      <c r="J1964" s="1">
        <v>792</v>
      </c>
      <c r="K1964" s="1">
        <f>VLOOKUP(J1964,'Rating Program (Effect. 2017)'!$K$6:$M$556, 2, FALSE)</f>
        <v>1</v>
      </c>
      <c r="L1964" s="1" t="s">
        <v>11</v>
      </c>
      <c r="M1964" s="1" t="s">
        <v>9</v>
      </c>
      <c r="N1964" s="1" t="s">
        <v>9</v>
      </c>
      <c r="O1964" s="1" t="str">
        <f>VLOOKUP(A1964,InForce20171231!$A$2:$A$9012,1,FALSE)</f>
        <v>APKS01963</v>
      </c>
      <c r="AB1964" s="15"/>
      <c r="AC1964" s="15"/>
      <c r="AD1964" s="14"/>
      <c r="AE1964" s="17"/>
      <c r="AF1964" s="14"/>
    </row>
    <row r="1965" spans="1:32" x14ac:dyDescent="0.2">
      <c r="A1965" s="1" t="s">
        <v>1973</v>
      </c>
      <c r="B1965" s="13">
        <v>42667</v>
      </c>
      <c r="C1965" s="13">
        <f t="shared" si="60"/>
        <v>43032</v>
      </c>
      <c r="D1965" s="1">
        <v>3</v>
      </c>
      <c r="E1965" s="1">
        <f>VLOOKUP(D1965,'Rating Program (Effect. 2017)'!$E$6:$F$10,2,FALSE)</f>
        <v>0.97</v>
      </c>
      <c r="F1965" s="1">
        <v>356934</v>
      </c>
      <c r="G1965">
        <f t="shared" si="61"/>
        <v>1.5743929794901148</v>
      </c>
      <c r="H1965" s="1">
        <v>3</v>
      </c>
      <c r="I1965" s="1">
        <f>VLOOKUP(H1965, 'Rating Program (Effect. 2017)'!$H$6:$I$141, 2, FALSE)</f>
        <v>0.84</v>
      </c>
      <c r="J1965" s="1">
        <v>795</v>
      </c>
      <c r="K1965" s="1">
        <f>VLOOKUP(J1965,'Rating Program (Effect. 2017)'!$K$6:$M$556, 2, FALSE)</f>
        <v>1</v>
      </c>
      <c r="L1965" s="1" t="s">
        <v>9</v>
      </c>
      <c r="M1965" s="1" t="s">
        <v>11</v>
      </c>
      <c r="N1965" s="1" t="s">
        <v>9</v>
      </c>
      <c r="O1965" s="1" t="e">
        <f>VLOOKUP(A1965,InForce20171231!$A$2:$A$9012,1,FALSE)</f>
        <v>#N/A</v>
      </c>
      <c r="AB1965" s="15"/>
      <c r="AC1965" s="15"/>
      <c r="AD1965" s="14"/>
      <c r="AE1965" s="17"/>
      <c r="AF1965" s="14"/>
    </row>
    <row r="1966" spans="1:32" x14ac:dyDescent="0.2">
      <c r="A1966" s="1" t="s">
        <v>1974</v>
      </c>
      <c r="B1966" s="13">
        <v>42555</v>
      </c>
      <c r="C1966" s="13">
        <f t="shared" si="60"/>
        <v>42920</v>
      </c>
      <c r="D1966" s="1">
        <v>4</v>
      </c>
      <c r="E1966" s="1">
        <f>VLOOKUP(D1966,'Rating Program (Effect. 2017)'!$E$6:$F$10,2,FALSE)</f>
        <v>0.94</v>
      </c>
      <c r="F1966" s="1">
        <v>234982</v>
      </c>
      <c r="G1966">
        <f t="shared" si="61"/>
        <v>1.1873898756958581</v>
      </c>
      <c r="H1966" s="1">
        <v>10</v>
      </c>
      <c r="I1966" s="1">
        <f>VLOOKUP(H1966, 'Rating Program (Effect. 2017)'!$H$6:$I$141, 2, FALSE)</f>
        <v>1.06</v>
      </c>
      <c r="J1966" s="1">
        <v>787</v>
      </c>
      <c r="K1966" s="1">
        <f>VLOOKUP(J1966,'Rating Program (Effect. 2017)'!$K$6:$M$556, 2, FALSE)</f>
        <v>1</v>
      </c>
      <c r="L1966" s="1" t="s">
        <v>9</v>
      </c>
      <c r="M1966" s="1" t="s">
        <v>9</v>
      </c>
      <c r="N1966" s="1" t="s">
        <v>9</v>
      </c>
      <c r="O1966" s="1" t="e">
        <f>VLOOKUP(A1966,InForce20171231!$A$2:$A$9012,1,FALSE)</f>
        <v>#N/A</v>
      </c>
      <c r="AB1966" s="15"/>
      <c r="AC1966" s="15"/>
      <c r="AD1966" s="14"/>
      <c r="AE1966" s="17"/>
      <c r="AF1966" s="14"/>
    </row>
    <row r="1967" spans="1:32" x14ac:dyDescent="0.2">
      <c r="A1967" s="1" t="s">
        <v>1975</v>
      </c>
      <c r="B1967" s="13">
        <v>42658</v>
      </c>
      <c r="C1967" s="13">
        <f t="shared" si="60"/>
        <v>43023</v>
      </c>
      <c r="D1967" s="1">
        <v>4</v>
      </c>
      <c r="E1967" s="1">
        <f>VLOOKUP(D1967,'Rating Program (Effect. 2017)'!$E$6:$F$10,2,FALSE)</f>
        <v>0.94</v>
      </c>
      <c r="F1967" s="1">
        <v>392005</v>
      </c>
      <c r="G1967">
        <f t="shared" si="61"/>
        <v>1.7416424706059983</v>
      </c>
      <c r="H1967" s="1">
        <v>9</v>
      </c>
      <c r="I1967" s="1">
        <f>VLOOKUP(H1967, 'Rating Program (Effect. 2017)'!$H$6:$I$141, 2, FALSE)</f>
        <v>1.04</v>
      </c>
      <c r="J1967" s="1">
        <v>713</v>
      </c>
      <c r="K1967" s="1">
        <f>VLOOKUP(J1967,'Rating Program (Effect. 2017)'!$K$6:$M$556, 2, FALSE)</f>
        <v>1</v>
      </c>
      <c r="L1967" s="1" t="s">
        <v>9</v>
      </c>
      <c r="M1967" s="1" t="s">
        <v>9</v>
      </c>
      <c r="N1967" s="1" t="s">
        <v>9</v>
      </c>
      <c r="O1967" s="1" t="e">
        <f>VLOOKUP(A1967,InForce20171231!$A$2:$A$9012,1,FALSE)</f>
        <v>#N/A</v>
      </c>
      <c r="AB1967" s="15"/>
      <c r="AC1967" s="15"/>
      <c r="AD1967" s="14"/>
      <c r="AE1967" s="17"/>
      <c r="AF1967" s="14"/>
    </row>
    <row r="1968" spans="1:32" x14ac:dyDescent="0.2">
      <c r="A1968" s="1" t="s">
        <v>1976</v>
      </c>
      <c r="B1968" s="13">
        <v>42596</v>
      </c>
      <c r="C1968" s="13">
        <f t="shared" si="60"/>
        <v>42961</v>
      </c>
      <c r="D1968" s="1">
        <v>3</v>
      </c>
      <c r="E1968" s="1">
        <f>VLOOKUP(D1968,'Rating Program (Effect. 2017)'!$E$6:$F$10,2,FALSE)</f>
        <v>0.97</v>
      </c>
      <c r="F1968" s="1">
        <v>374150</v>
      </c>
      <c r="G1968">
        <f t="shared" si="61"/>
        <v>1.6537985155162498</v>
      </c>
      <c r="H1968" s="1">
        <v>20</v>
      </c>
      <c r="I1968" s="1">
        <f>VLOOKUP(H1968, 'Rating Program (Effect. 2017)'!$H$6:$I$141, 2, FALSE)</f>
        <v>1.1599999999999999</v>
      </c>
      <c r="J1968" s="1">
        <v>619</v>
      </c>
      <c r="K1968" s="1">
        <f>VLOOKUP(J1968,'Rating Program (Effect. 2017)'!$K$6:$M$556, 2, FALSE)</f>
        <v>1.1000000000000001</v>
      </c>
      <c r="L1968" s="1" t="s">
        <v>9</v>
      </c>
      <c r="M1968" s="1" t="s">
        <v>9</v>
      </c>
      <c r="N1968" s="1" t="s">
        <v>9</v>
      </c>
      <c r="O1968" s="1" t="str">
        <f>VLOOKUP(A1968,InForce20171231!$A$2:$A$9012,1,FALSE)</f>
        <v>APKS01967</v>
      </c>
      <c r="AB1968" s="15"/>
      <c r="AC1968" s="15"/>
      <c r="AD1968" s="14"/>
      <c r="AE1968" s="17"/>
      <c r="AF1968" s="14"/>
    </row>
    <row r="1969" spans="1:32" x14ac:dyDescent="0.2">
      <c r="A1969" s="1" t="s">
        <v>1977</v>
      </c>
      <c r="B1969" s="13">
        <v>42722</v>
      </c>
      <c r="C1969" s="13">
        <f t="shared" si="60"/>
        <v>43087</v>
      </c>
      <c r="D1969" s="1">
        <v>1</v>
      </c>
      <c r="E1969" s="1">
        <f>VLOOKUP(D1969,'Rating Program (Effect. 2017)'!$E$6:$F$10,2,FALSE)</f>
        <v>1.05</v>
      </c>
      <c r="F1969" s="1">
        <v>408014</v>
      </c>
      <c r="G1969">
        <f t="shared" si="61"/>
        <v>1.8248814466409322</v>
      </c>
      <c r="H1969" s="1">
        <v>14</v>
      </c>
      <c r="I1969" s="1">
        <f>VLOOKUP(H1969, 'Rating Program (Effect. 2017)'!$H$6:$I$141, 2, FALSE)</f>
        <v>1.1000000000000001</v>
      </c>
      <c r="J1969" s="1">
        <v>559</v>
      </c>
      <c r="K1969" s="1">
        <f>VLOOKUP(J1969,'Rating Program (Effect. 2017)'!$K$6:$M$556, 2, FALSE)</f>
        <v>1.1000000000000001</v>
      </c>
      <c r="L1969" s="1" t="s">
        <v>9</v>
      </c>
      <c r="M1969" s="1" t="s">
        <v>9</v>
      </c>
      <c r="N1969" s="1" t="s">
        <v>9</v>
      </c>
      <c r="O1969" s="1" t="str">
        <f>VLOOKUP(A1969,InForce20171231!$A$2:$A$9012,1,FALSE)</f>
        <v>APKS01968</v>
      </c>
      <c r="AB1969" s="15"/>
      <c r="AC1969" s="15"/>
      <c r="AD1969" s="14"/>
      <c r="AE1969" s="17"/>
      <c r="AF1969" s="14"/>
    </row>
    <row r="1970" spans="1:32" x14ac:dyDescent="0.2">
      <c r="A1970" s="1" t="s">
        <v>1978</v>
      </c>
      <c r="B1970" s="13">
        <v>42652</v>
      </c>
      <c r="C1970" s="13">
        <f t="shared" si="60"/>
        <v>43017</v>
      </c>
      <c r="D1970" s="1">
        <v>3</v>
      </c>
      <c r="E1970" s="1">
        <f>VLOOKUP(D1970,'Rating Program (Effect. 2017)'!$E$6:$F$10,2,FALSE)</f>
        <v>0.97</v>
      </c>
      <c r="F1970" s="1">
        <v>183545</v>
      </c>
      <c r="G1970">
        <f t="shared" si="61"/>
        <v>1.1333712930639637</v>
      </c>
      <c r="H1970" s="1">
        <v>5</v>
      </c>
      <c r="I1970" s="1">
        <f>VLOOKUP(H1970, 'Rating Program (Effect. 2017)'!$H$6:$I$141, 2, FALSE)</f>
        <v>0.92</v>
      </c>
      <c r="J1970" s="1">
        <v>681</v>
      </c>
      <c r="K1970" s="1">
        <f>VLOOKUP(J1970,'Rating Program (Effect. 2017)'!$K$6:$M$556, 2, FALSE)</f>
        <v>1</v>
      </c>
      <c r="L1970" s="1" t="s">
        <v>9</v>
      </c>
      <c r="M1970" s="1" t="s">
        <v>9</v>
      </c>
      <c r="N1970" s="1" t="s">
        <v>9</v>
      </c>
      <c r="O1970" s="1" t="e">
        <f>VLOOKUP(A1970,InForce20171231!$A$2:$A$9012,1,FALSE)</f>
        <v>#N/A</v>
      </c>
      <c r="AB1970" s="15"/>
      <c r="AC1970" s="15"/>
      <c r="AD1970" s="14"/>
      <c r="AE1970" s="17"/>
      <c r="AF1970" s="14"/>
    </row>
    <row r="1971" spans="1:32" x14ac:dyDescent="0.2">
      <c r="A1971" s="1" t="s">
        <v>1979</v>
      </c>
      <c r="B1971" s="13">
        <v>42732</v>
      </c>
      <c r="C1971" s="13">
        <f t="shared" si="60"/>
        <v>43097</v>
      </c>
      <c r="D1971" s="1">
        <v>2</v>
      </c>
      <c r="E1971" s="1">
        <f>VLOOKUP(D1971,'Rating Program (Effect. 2017)'!$E$6:$F$10,2,FALSE)</f>
        <v>1.1100000000000001</v>
      </c>
      <c r="F1971" s="1">
        <v>130145</v>
      </c>
      <c r="G1971">
        <f t="shared" si="61"/>
        <v>1.1585408234720136</v>
      </c>
      <c r="H1971" s="1">
        <v>3</v>
      </c>
      <c r="I1971" s="1">
        <f>VLOOKUP(H1971, 'Rating Program (Effect. 2017)'!$H$6:$I$141, 2, FALSE)</f>
        <v>0.84</v>
      </c>
      <c r="J1971" s="1">
        <v>854</v>
      </c>
      <c r="K1971" s="1">
        <f>VLOOKUP(J1971,'Rating Program (Effect. 2017)'!$K$6:$M$556, 2, FALSE)</f>
        <v>0.9</v>
      </c>
      <c r="L1971" s="1" t="s">
        <v>9</v>
      </c>
      <c r="M1971" s="1" t="s">
        <v>9</v>
      </c>
      <c r="N1971" s="1" t="s">
        <v>9</v>
      </c>
      <c r="O1971" s="1" t="str">
        <f>VLOOKUP(A1971,InForce20171231!$A$2:$A$9012,1,FALSE)</f>
        <v>APKS01970</v>
      </c>
      <c r="AB1971" s="15"/>
      <c r="AC1971" s="15"/>
      <c r="AD1971" s="14"/>
      <c r="AE1971" s="17"/>
      <c r="AF1971" s="14"/>
    </row>
    <row r="1972" spans="1:32" x14ac:dyDescent="0.2">
      <c r="A1972" s="1" t="s">
        <v>1980</v>
      </c>
      <c r="B1972" s="13">
        <v>42716</v>
      </c>
      <c r="C1972" s="13">
        <f t="shared" si="60"/>
        <v>43081</v>
      </c>
      <c r="D1972" s="1">
        <v>3</v>
      </c>
      <c r="E1972" s="1">
        <f>VLOOKUP(D1972,'Rating Program (Effect. 2017)'!$E$6:$F$10,2,FALSE)</f>
        <v>0.97</v>
      </c>
      <c r="F1972" s="1">
        <v>371697</v>
      </c>
      <c r="G1972">
        <f t="shared" si="61"/>
        <v>1.6421596024297411</v>
      </c>
      <c r="H1972" s="1">
        <v>15</v>
      </c>
      <c r="I1972" s="1">
        <f>VLOOKUP(H1972, 'Rating Program (Effect. 2017)'!$H$6:$I$141, 2, FALSE)</f>
        <v>1.1100000000000001</v>
      </c>
      <c r="J1972" s="1">
        <v>912</v>
      </c>
      <c r="K1972" s="1">
        <f>VLOOKUP(J1972,'Rating Program (Effect. 2017)'!$K$6:$M$556, 2, FALSE)</f>
        <v>0.9</v>
      </c>
      <c r="L1972" s="1" t="s">
        <v>9</v>
      </c>
      <c r="M1972" s="1" t="s">
        <v>9</v>
      </c>
      <c r="N1972" s="1" t="s">
        <v>9</v>
      </c>
      <c r="O1972" s="1" t="e">
        <f>VLOOKUP(A1972,InForce20171231!$A$2:$A$9012,1,FALSE)</f>
        <v>#N/A</v>
      </c>
      <c r="AB1972" s="15"/>
      <c r="AC1972" s="15"/>
      <c r="AD1972" s="14"/>
      <c r="AE1972" s="17"/>
      <c r="AF1972" s="14"/>
    </row>
    <row r="1973" spans="1:32" x14ac:dyDescent="0.2">
      <c r="A1973" s="1" t="s">
        <v>1981</v>
      </c>
      <c r="B1973" s="13">
        <v>42569</v>
      </c>
      <c r="C1973" s="13">
        <f t="shared" si="60"/>
        <v>42934</v>
      </c>
      <c r="D1973" s="1">
        <v>4</v>
      </c>
      <c r="E1973" s="1">
        <f>VLOOKUP(D1973,'Rating Program (Effect. 2017)'!$E$6:$F$10,2,FALSE)</f>
        <v>0.94</v>
      </c>
      <c r="F1973" s="1">
        <v>246570</v>
      </c>
      <c r="G1973">
        <f t="shared" si="61"/>
        <v>1.2093087147860702</v>
      </c>
      <c r="H1973" s="1">
        <v>18</v>
      </c>
      <c r="I1973" s="1">
        <f>VLOOKUP(H1973, 'Rating Program (Effect. 2017)'!$H$6:$I$141, 2, FALSE)</f>
        <v>1.1399999999999999</v>
      </c>
      <c r="J1973" s="1">
        <v>711</v>
      </c>
      <c r="K1973" s="1">
        <f>VLOOKUP(J1973,'Rating Program (Effect. 2017)'!$K$6:$M$556, 2, FALSE)</f>
        <v>1</v>
      </c>
      <c r="L1973" s="1" t="s">
        <v>9</v>
      </c>
      <c r="M1973" s="1" t="s">
        <v>9</v>
      </c>
      <c r="N1973" s="1" t="s">
        <v>9</v>
      </c>
      <c r="O1973" s="1" t="str">
        <f>VLOOKUP(A1973,InForce20171231!$A$2:$A$9012,1,FALSE)</f>
        <v>APKS01972</v>
      </c>
      <c r="AB1973" s="15"/>
      <c r="AC1973" s="15"/>
      <c r="AD1973" s="14"/>
      <c r="AE1973" s="17"/>
      <c r="AF1973" s="14"/>
    </row>
    <row r="1974" spans="1:32" x14ac:dyDescent="0.2">
      <c r="A1974" s="1" t="s">
        <v>1982</v>
      </c>
      <c r="B1974" s="13">
        <v>42712</v>
      </c>
      <c r="C1974" s="13">
        <f t="shared" si="60"/>
        <v>43077</v>
      </c>
      <c r="D1974" s="1">
        <v>1</v>
      </c>
      <c r="E1974" s="1">
        <f>VLOOKUP(D1974,'Rating Program (Effect. 2017)'!$E$6:$F$10,2,FALSE)</f>
        <v>1.05</v>
      </c>
      <c r="F1974" s="1">
        <v>391549</v>
      </c>
      <c r="G1974">
        <f t="shared" si="61"/>
        <v>1.7393321908615782</v>
      </c>
      <c r="H1974" s="1">
        <v>7</v>
      </c>
      <c r="I1974" s="1">
        <f>VLOOKUP(H1974, 'Rating Program (Effect. 2017)'!$H$6:$I$141, 2, FALSE)</f>
        <v>1</v>
      </c>
      <c r="J1974" s="1">
        <v>595</v>
      </c>
      <c r="K1974" s="1">
        <f>VLOOKUP(J1974,'Rating Program (Effect. 2017)'!$K$6:$M$556, 2, FALSE)</f>
        <v>1.1000000000000001</v>
      </c>
      <c r="L1974" s="1" t="s">
        <v>9</v>
      </c>
      <c r="M1974" s="1" t="s">
        <v>9</v>
      </c>
      <c r="N1974" s="1" t="s">
        <v>11</v>
      </c>
      <c r="O1974" s="1" t="e">
        <f>VLOOKUP(A1974,InForce20171231!$A$2:$A$9012,1,FALSE)</f>
        <v>#N/A</v>
      </c>
      <c r="AB1974" s="15"/>
      <c r="AC1974" s="15"/>
      <c r="AD1974" s="14"/>
      <c r="AE1974" s="17"/>
      <c r="AF1974" s="14"/>
    </row>
    <row r="1975" spans="1:32" x14ac:dyDescent="0.2">
      <c r="A1975" s="1" t="s">
        <v>1983</v>
      </c>
      <c r="B1975" s="13">
        <v>42645</v>
      </c>
      <c r="C1975" s="13">
        <f t="shared" si="60"/>
        <v>43010</v>
      </c>
      <c r="D1975" s="1">
        <v>2</v>
      </c>
      <c r="E1975" s="1">
        <f>VLOOKUP(D1975,'Rating Program (Effect. 2017)'!$E$6:$F$10,2,FALSE)</f>
        <v>1.1100000000000001</v>
      </c>
      <c r="F1975" s="1">
        <v>335600</v>
      </c>
      <c r="G1975">
        <f t="shared" si="61"/>
        <v>1.48366977984</v>
      </c>
      <c r="H1975" s="1">
        <v>16</v>
      </c>
      <c r="I1975" s="1">
        <f>VLOOKUP(H1975, 'Rating Program (Effect. 2017)'!$H$6:$I$141, 2, FALSE)</f>
        <v>1.1200000000000001</v>
      </c>
      <c r="J1975" s="1">
        <v>814</v>
      </c>
      <c r="K1975" s="1">
        <f>VLOOKUP(J1975,'Rating Program (Effect. 2017)'!$K$6:$M$556, 2, FALSE)</f>
        <v>0.9</v>
      </c>
      <c r="L1975" s="1" t="s">
        <v>9</v>
      </c>
      <c r="M1975" s="1" t="s">
        <v>9</v>
      </c>
      <c r="N1975" s="1" t="s">
        <v>9</v>
      </c>
      <c r="O1975" s="1" t="str">
        <f>VLOOKUP(A1975,InForce20171231!$A$2:$A$9012,1,FALSE)</f>
        <v>APKS01974</v>
      </c>
      <c r="AB1975" s="15"/>
      <c r="AC1975" s="15"/>
      <c r="AD1975" s="14"/>
      <c r="AE1975" s="17"/>
      <c r="AF1975" s="14"/>
    </row>
    <row r="1976" spans="1:32" x14ac:dyDescent="0.2">
      <c r="A1976" s="1" t="s">
        <v>1984</v>
      </c>
      <c r="B1976" s="13">
        <v>42673</v>
      </c>
      <c r="C1976" s="13">
        <f t="shared" si="60"/>
        <v>43038</v>
      </c>
      <c r="D1976" s="1">
        <v>3</v>
      </c>
      <c r="E1976" s="1">
        <f>VLOOKUP(D1976,'Rating Program (Effect. 2017)'!$E$6:$F$10,2,FALSE)</f>
        <v>0.97</v>
      </c>
      <c r="F1976" s="1">
        <v>344690</v>
      </c>
      <c r="G1976">
        <f t="shared" si="61"/>
        <v>1.5212536101629097</v>
      </c>
      <c r="H1976" s="1">
        <v>16</v>
      </c>
      <c r="I1976" s="1">
        <f>VLOOKUP(H1976, 'Rating Program (Effect. 2017)'!$H$6:$I$141, 2, FALSE)</f>
        <v>1.1200000000000001</v>
      </c>
      <c r="J1976" s="1">
        <v>743</v>
      </c>
      <c r="K1976" s="1">
        <f>VLOOKUP(J1976,'Rating Program (Effect. 2017)'!$K$6:$M$556, 2, FALSE)</f>
        <v>1</v>
      </c>
      <c r="L1976" s="1" t="s">
        <v>9</v>
      </c>
      <c r="M1976" s="1" t="s">
        <v>9</v>
      </c>
      <c r="N1976" s="1" t="s">
        <v>9</v>
      </c>
      <c r="O1976" s="1" t="str">
        <f>VLOOKUP(A1976,InForce20171231!$A$2:$A$9012,1,FALSE)</f>
        <v>APKS01975</v>
      </c>
      <c r="AB1976" s="15"/>
      <c r="AC1976" s="15"/>
      <c r="AD1976" s="14"/>
      <c r="AE1976" s="17"/>
      <c r="AF1976" s="14"/>
    </row>
    <row r="1977" spans="1:32" x14ac:dyDescent="0.2">
      <c r="A1977" s="1" t="s">
        <v>1985</v>
      </c>
      <c r="B1977" s="13">
        <v>42638</v>
      </c>
      <c r="C1977" s="13">
        <f t="shared" si="60"/>
        <v>43003</v>
      </c>
      <c r="D1977" s="1">
        <v>3</v>
      </c>
      <c r="E1977" s="1">
        <f>VLOOKUP(D1977,'Rating Program (Effect. 2017)'!$E$6:$F$10,2,FALSE)</f>
        <v>0.97</v>
      </c>
      <c r="F1977" s="1">
        <v>186032</v>
      </c>
      <c r="G1977">
        <f t="shared" si="61"/>
        <v>1.1342843226057522</v>
      </c>
      <c r="H1977" s="1">
        <v>0</v>
      </c>
      <c r="I1977" s="1">
        <f>VLOOKUP(H1977, 'Rating Program (Effect. 2017)'!$H$6:$I$141, 2, FALSE)</f>
        <v>0.72</v>
      </c>
      <c r="J1977" s="1">
        <v>586</v>
      </c>
      <c r="K1977" s="1">
        <f>VLOOKUP(J1977,'Rating Program (Effect. 2017)'!$K$6:$M$556, 2, FALSE)</f>
        <v>1.1000000000000001</v>
      </c>
      <c r="L1977" s="1" t="s">
        <v>9</v>
      </c>
      <c r="M1977" s="1" t="s">
        <v>9</v>
      </c>
      <c r="N1977" s="1" t="s">
        <v>9</v>
      </c>
      <c r="O1977" s="1" t="str">
        <f>VLOOKUP(A1977,InForce20171231!$A$2:$A$9012,1,FALSE)</f>
        <v>APKS01976</v>
      </c>
      <c r="AB1977" s="15"/>
      <c r="AC1977" s="15"/>
      <c r="AD1977" s="14"/>
      <c r="AE1977" s="17"/>
      <c r="AF1977" s="14"/>
    </row>
    <row r="1978" spans="1:32" x14ac:dyDescent="0.2">
      <c r="A1978" s="1" t="s">
        <v>1986</v>
      </c>
      <c r="B1978" s="13">
        <v>42573</v>
      </c>
      <c r="C1978" s="13">
        <f t="shared" si="60"/>
        <v>42938</v>
      </c>
      <c r="D1978" s="1">
        <v>3</v>
      </c>
      <c r="E1978" s="1">
        <f>VLOOKUP(D1978,'Rating Program (Effect. 2017)'!$E$6:$F$10,2,FALSE)</f>
        <v>0.97</v>
      </c>
      <c r="F1978" s="1">
        <v>464126</v>
      </c>
      <c r="G1978">
        <f t="shared" si="61"/>
        <v>2.1464153976260758</v>
      </c>
      <c r="H1978" s="1">
        <v>6</v>
      </c>
      <c r="I1978" s="1">
        <f>VLOOKUP(H1978, 'Rating Program (Effect. 2017)'!$H$6:$I$141, 2, FALSE)</f>
        <v>0.96</v>
      </c>
      <c r="J1978" s="1">
        <v>569</v>
      </c>
      <c r="K1978" s="1">
        <f>VLOOKUP(J1978,'Rating Program (Effect. 2017)'!$K$6:$M$556, 2, FALSE)</f>
        <v>1.1000000000000001</v>
      </c>
      <c r="L1978" s="1" t="s">
        <v>9</v>
      </c>
      <c r="M1978" s="1" t="s">
        <v>9</v>
      </c>
      <c r="N1978" s="1" t="s">
        <v>11</v>
      </c>
      <c r="O1978" s="1" t="str">
        <f>VLOOKUP(A1978,InForce20171231!$A$2:$A$9012,1,FALSE)</f>
        <v>APKS01977</v>
      </c>
      <c r="AB1978" s="15"/>
      <c r="AC1978" s="15"/>
      <c r="AD1978" s="14"/>
      <c r="AE1978" s="17"/>
      <c r="AF1978" s="14"/>
    </row>
    <row r="1979" spans="1:32" x14ac:dyDescent="0.2">
      <c r="A1979" s="1" t="s">
        <v>1987</v>
      </c>
      <c r="B1979" s="13">
        <v>42643</v>
      </c>
      <c r="C1979" s="13">
        <f t="shared" si="60"/>
        <v>43008</v>
      </c>
      <c r="D1979" s="1">
        <v>2</v>
      </c>
      <c r="E1979" s="1">
        <f>VLOOKUP(D1979,'Rating Program (Effect. 2017)'!$E$6:$F$10,2,FALSE)</f>
        <v>1.1100000000000001</v>
      </c>
      <c r="F1979" s="1">
        <v>319213</v>
      </c>
      <c r="G1979">
        <f t="shared" si="61"/>
        <v>1.4200925103120339</v>
      </c>
      <c r="H1979" s="1">
        <v>0</v>
      </c>
      <c r="I1979" s="1">
        <f>VLOOKUP(H1979, 'Rating Program (Effect. 2017)'!$H$6:$I$141, 2, FALSE)</f>
        <v>0.72</v>
      </c>
      <c r="J1979" s="1">
        <v>655</v>
      </c>
      <c r="K1979" s="1">
        <f>VLOOKUP(J1979,'Rating Program (Effect. 2017)'!$K$6:$M$556, 2, FALSE)</f>
        <v>1</v>
      </c>
      <c r="L1979" s="1" t="s">
        <v>9</v>
      </c>
      <c r="M1979" s="1" t="s">
        <v>9</v>
      </c>
      <c r="N1979" s="1" t="s">
        <v>9</v>
      </c>
      <c r="O1979" s="1" t="e">
        <f>VLOOKUP(A1979,InForce20171231!$A$2:$A$9012,1,FALSE)</f>
        <v>#N/A</v>
      </c>
      <c r="AB1979" s="15"/>
      <c r="AC1979" s="15"/>
      <c r="AD1979" s="14"/>
      <c r="AE1979" s="17"/>
      <c r="AF1979" s="14"/>
    </row>
    <row r="1980" spans="1:32" x14ac:dyDescent="0.2">
      <c r="A1980" s="1" t="s">
        <v>1988</v>
      </c>
      <c r="B1980" s="13">
        <v>42679</v>
      </c>
      <c r="C1980" s="13">
        <f t="shared" si="60"/>
        <v>43044</v>
      </c>
      <c r="D1980" s="1">
        <v>3</v>
      </c>
      <c r="E1980" s="1">
        <f>VLOOKUP(D1980,'Rating Program (Effect. 2017)'!$E$6:$F$10,2,FALSE)</f>
        <v>0.97</v>
      </c>
      <c r="F1980" s="1">
        <v>974932</v>
      </c>
      <c r="G1980">
        <f t="shared" si="61"/>
        <v>5.5163014822311434</v>
      </c>
      <c r="H1980" s="1">
        <v>7</v>
      </c>
      <c r="I1980" s="1">
        <f>VLOOKUP(H1980, 'Rating Program (Effect. 2017)'!$H$6:$I$141, 2, FALSE)</f>
        <v>1</v>
      </c>
      <c r="J1980" s="1">
        <v>507</v>
      </c>
      <c r="K1980" s="1">
        <f>VLOOKUP(J1980,'Rating Program (Effect. 2017)'!$K$6:$M$556, 2, FALSE)</f>
        <v>1.1000000000000001</v>
      </c>
      <c r="L1980" s="1" t="s">
        <v>11</v>
      </c>
      <c r="M1980" s="1" t="s">
        <v>9</v>
      </c>
      <c r="N1980" s="1" t="s">
        <v>9</v>
      </c>
      <c r="O1980" s="1" t="str">
        <f>VLOOKUP(A1980,InForce20171231!$A$2:$A$9012,1,FALSE)</f>
        <v>APKS01979</v>
      </c>
      <c r="AB1980" s="15"/>
      <c r="AC1980" s="15"/>
      <c r="AD1980" s="14"/>
      <c r="AE1980" s="17"/>
      <c r="AF1980" s="14"/>
    </row>
    <row r="1981" spans="1:32" x14ac:dyDescent="0.2">
      <c r="A1981" s="1" t="s">
        <v>1989</v>
      </c>
      <c r="B1981" s="13">
        <v>42666</v>
      </c>
      <c r="C1981" s="13">
        <f t="shared" si="60"/>
        <v>43031</v>
      </c>
      <c r="D1981" s="1">
        <v>4</v>
      </c>
      <c r="E1981" s="1">
        <f>VLOOKUP(D1981,'Rating Program (Effect. 2017)'!$E$6:$F$10,2,FALSE)</f>
        <v>0.94</v>
      </c>
      <c r="F1981" s="1">
        <v>367802</v>
      </c>
      <c r="G1981">
        <f t="shared" si="61"/>
        <v>1.6238978899054639</v>
      </c>
      <c r="H1981" s="1">
        <v>22</v>
      </c>
      <c r="I1981" s="1">
        <f>VLOOKUP(H1981, 'Rating Program (Effect. 2017)'!$H$6:$I$141, 2, FALSE)</f>
        <v>1.18</v>
      </c>
      <c r="J1981" s="1">
        <v>862</v>
      </c>
      <c r="K1981" s="1">
        <f>VLOOKUP(J1981,'Rating Program (Effect. 2017)'!$K$6:$M$556, 2, FALSE)</f>
        <v>0.9</v>
      </c>
      <c r="L1981" s="1" t="s">
        <v>9</v>
      </c>
      <c r="M1981" s="1" t="s">
        <v>9</v>
      </c>
      <c r="N1981" s="1" t="s">
        <v>9</v>
      </c>
      <c r="O1981" s="1" t="e">
        <f>VLOOKUP(A1981,InForce20171231!$A$2:$A$9012,1,FALSE)</f>
        <v>#N/A</v>
      </c>
      <c r="AB1981" s="15"/>
      <c r="AC1981" s="15"/>
      <c r="AD1981" s="14"/>
      <c r="AE1981" s="17"/>
      <c r="AF1981" s="14"/>
    </row>
    <row r="1982" spans="1:32" x14ac:dyDescent="0.2">
      <c r="A1982" s="1" t="s">
        <v>1990</v>
      </c>
      <c r="B1982" s="13">
        <v>42682</v>
      </c>
      <c r="C1982" s="13">
        <f t="shared" si="60"/>
        <v>43047</v>
      </c>
      <c r="D1982" s="1">
        <v>4</v>
      </c>
      <c r="E1982" s="1">
        <f>VLOOKUP(D1982,'Rating Program (Effect. 2017)'!$E$6:$F$10,2,FALSE)</f>
        <v>0.94</v>
      </c>
      <c r="F1982" s="1">
        <v>128653</v>
      </c>
      <c r="G1982">
        <f t="shared" si="61"/>
        <v>1.1605197654249892</v>
      </c>
      <c r="H1982" s="1">
        <v>20</v>
      </c>
      <c r="I1982" s="1">
        <f>VLOOKUP(H1982, 'Rating Program (Effect. 2017)'!$H$6:$I$141, 2, FALSE)</f>
        <v>1.1599999999999999</v>
      </c>
      <c r="J1982" s="1">
        <v>658</v>
      </c>
      <c r="K1982" s="1">
        <f>VLOOKUP(J1982,'Rating Program (Effect. 2017)'!$K$6:$M$556, 2, FALSE)</f>
        <v>1</v>
      </c>
      <c r="L1982" s="1" t="s">
        <v>9</v>
      </c>
      <c r="M1982" s="1" t="s">
        <v>9</v>
      </c>
      <c r="N1982" s="1" t="s">
        <v>9</v>
      </c>
      <c r="O1982" s="1" t="str">
        <f>VLOOKUP(A1982,InForce20171231!$A$2:$A$9012,1,FALSE)</f>
        <v>APKS01981</v>
      </c>
      <c r="AB1982" s="15"/>
      <c r="AC1982" s="15"/>
      <c r="AD1982" s="14"/>
      <c r="AE1982" s="17"/>
      <c r="AF1982" s="14"/>
    </row>
    <row r="1983" spans="1:32" x14ac:dyDescent="0.2">
      <c r="A1983" s="1" t="s">
        <v>1991</v>
      </c>
      <c r="B1983" s="13">
        <v>42649</v>
      </c>
      <c r="C1983" s="13">
        <f t="shared" si="60"/>
        <v>43014</v>
      </c>
      <c r="D1983" s="1">
        <v>4</v>
      </c>
      <c r="E1983" s="1">
        <f>VLOOKUP(D1983,'Rating Program (Effect. 2017)'!$E$6:$F$10,2,FALSE)</f>
        <v>0.94</v>
      </c>
      <c r="F1983" s="1">
        <v>188543</v>
      </c>
      <c r="G1983">
        <f t="shared" si="61"/>
        <v>1.1353871186706097</v>
      </c>
      <c r="H1983" s="1">
        <v>16</v>
      </c>
      <c r="I1983" s="1">
        <f>VLOOKUP(H1983, 'Rating Program (Effect. 2017)'!$H$6:$I$141, 2, FALSE)</f>
        <v>1.1200000000000001</v>
      </c>
      <c r="J1983" s="1">
        <v>794</v>
      </c>
      <c r="K1983" s="1">
        <f>VLOOKUP(J1983,'Rating Program (Effect. 2017)'!$K$6:$M$556, 2, FALSE)</f>
        <v>1</v>
      </c>
      <c r="L1983" s="1" t="s">
        <v>11</v>
      </c>
      <c r="M1983" s="1" t="s">
        <v>9</v>
      </c>
      <c r="N1983" s="1" t="s">
        <v>9</v>
      </c>
      <c r="O1983" s="1" t="str">
        <f>VLOOKUP(A1983,InForce20171231!$A$2:$A$9012,1,FALSE)</f>
        <v>APKS01982</v>
      </c>
      <c r="AB1983" s="15"/>
      <c r="AC1983" s="15"/>
      <c r="AD1983" s="14"/>
      <c r="AE1983" s="17"/>
      <c r="AF1983" s="14"/>
    </row>
    <row r="1984" spans="1:32" x14ac:dyDescent="0.2">
      <c r="A1984" s="1" t="s">
        <v>1992</v>
      </c>
      <c r="B1984" s="13">
        <v>42562</v>
      </c>
      <c r="C1984" s="13">
        <f t="shared" si="60"/>
        <v>42927</v>
      </c>
      <c r="D1984" s="1">
        <v>1</v>
      </c>
      <c r="E1984" s="1">
        <f>VLOOKUP(D1984,'Rating Program (Effect. 2017)'!$E$6:$F$10,2,FALSE)</f>
        <v>1.05</v>
      </c>
      <c r="F1984" s="1">
        <v>469659</v>
      </c>
      <c r="G1984">
        <f t="shared" si="61"/>
        <v>2.1803656934544176</v>
      </c>
      <c r="H1984" s="1">
        <v>16</v>
      </c>
      <c r="I1984" s="1">
        <f>VLOOKUP(H1984, 'Rating Program (Effect. 2017)'!$H$6:$I$141, 2, FALSE)</f>
        <v>1.1200000000000001</v>
      </c>
      <c r="J1984" s="1">
        <v>676</v>
      </c>
      <c r="K1984" s="1">
        <f>VLOOKUP(J1984,'Rating Program (Effect. 2017)'!$K$6:$M$556, 2, FALSE)</f>
        <v>1</v>
      </c>
      <c r="L1984" s="1" t="s">
        <v>9</v>
      </c>
      <c r="M1984" s="1" t="s">
        <v>9</v>
      </c>
      <c r="N1984" s="1" t="s">
        <v>9</v>
      </c>
      <c r="O1984" s="1" t="str">
        <f>VLOOKUP(A1984,InForce20171231!$A$2:$A$9012,1,FALSE)</f>
        <v>APKS01983</v>
      </c>
      <c r="AB1984" s="15"/>
      <c r="AC1984" s="15"/>
      <c r="AD1984" s="14"/>
      <c r="AE1984" s="17"/>
      <c r="AF1984" s="14"/>
    </row>
    <row r="1985" spans="1:32" x14ac:dyDescent="0.2">
      <c r="A1985" s="1" t="s">
        <v>1993</v>
      </c>
      <c r="B1985" s="13">
        <v>42567</v>
      </c>
      <c r="C1985" s="13">
        <f t="shared" si="60"/>
        <v>42932</v>
      </c>
      <c r="D1985" s="1">
        <v>5</v>
      </c>
      <c r="E1985" s="1">
        <f>VLOOKUP(D1985,'Rating Program (Effect. 2017)'!$E$6:$F$10,2,FALSE)</f>
        <v>1.2</v>
      </c>
      <c r="F1985" s="1">
        <v>337317</v>
      </c>
      <c r="G1985">
        <f t="shared" si="61"/>
        <v>1.4906445823276595</v>
      </c>
      <c r="H1985" s="1">
        <v>11</v>
      </c>
      <c r="I1985" s="1">
        <f>VLOOKUP(H1985, 'Rating Program (Effect. 2017)'!$H$6:$I$141, 2, FALSE)</f>
        <v>1.07</v>
      </c>
      <c r="J1985" s="1">
        <v>800</v>
      </c>
      <c r="K1985" s="1">
        <f>VLOOKUP(J1985,'Rating Program (Effect. 2017)'!$K$6:$M$556, 2, FALSE)</f>
        <v>1</v>
      </c>
      <c r="L1985" s="1" t="s">
        <v>9</v>
      </c>
      <c r="M1985" s="1" t="s">
        <v>9</v>
      </c>
      <c r="N1985" s="1" t="s">
        <v>9</v>
      </c>
      <c r="O1985" s="1" t="str">
        <f>VLOOKUP(A1985,InForce20171231!$A$2:$A$9012,1,FALSE)</f>
        <v>APKS01984</v>
      </c>
      <c r="AB1985" s="15"/>
      <c r="AC1985" s="15"/>
      <c r="AD1985" s="14"/>
      <c r="AE1985" s="17"/>
      <c r="AF1985" s="14"/>
    </row>
    <row r="1986" spans="1:32" x14ac:dyDescent="0.2">
      <c r="A1986" s="1" t="s">
        <v>1994</v>
      </c>
      <c r="B1986" s="13">
        <v>42581</v>
      </c>
      <c r="C1986" s="13">
        <f t="shared" si="60"/>
        <v>42946</v>
      </c>
      <c r="D1986" s="1">
        <v>2</v>
      </c>
      <c r="E1986" s="1">
        <f>VLOOKUP(D1986,'Rating Program (Effect. 2017)'!$E$6:$F$10,2,FALSE)</f>
        <v>1.1100000000000001</v>
      </c>
      <c r="F1986" s="1">
        <v>245687</v>
      </c>
      <c r="G1986">
        <f t="shared" si="61"/>
        <v>1.2075182019154229</v>
      </c>
      <c r="H1986" s="1">
        <v>17</v>
      </c>
      <c r="I1986" s="1">
        <f>VLOOKUP(H1986, 'Rating Program (Effect. 2017)'!$H$6:$I$141, 2, FALSE)</f>
        <v>1.1299999999999999</v>
      </c>
      <c r="J1986" s="1">
        <v>566</v>
      </c>
      <c r="K1986" s="1">
        <f>VLOOKUP(J1986,'Rating Program (Effect. 2017)'!$K$6:$M$556, 2, FALSE)</f>
        <v>1.1000000000000001</v>
      </c>
      <c r="L1986" s="1" t="s">
        <v>9</v>
      </c>
      <c r="M1986" s="1" t="s">
        <v>9</v>
      </c>
      <c r="N1986" s="1" t="s">
        <v>9</v>
      </c>
      <c r="O1986" s="1" t="str">
        <f>VLOOKUP(A1986,InForce20171231!$A$2:$A$9012,1,FALSE)</f>
        <v>APKS01985</v>
      </c>
      <c r="AB1986" s="15"/>
      <c r="AC1986" s="15"/>
      <c r="AD1986" s="14"/>
      <c r="AE1986" s="17"/>
      <c r="AF1986" s="14"/>
    </row>
    <row r="1987" spans="1:32" x14ac:dyDescent="0.2">
      <c r="A1987" s="1" t="s">
        <v>1995</v>
      </c>
      <c r="B1987" s="13">
        <v>42581</v>
      </c>
      <c r="C1987" s="13">
        <f t="shared" ref="C1987:C2050" si="62" xml:space="preserve"> DATE(YEAR(B1987) +1,  MONTH(B1987), DAY(B1987))</f>
        <v>42946</v>
      </c>
      <c r="D1987" s="1">
        <v>3</v>
      </c>
      <c r="E1987" s="1">
        <f>VLOOKUP(D1987,'Rating Program (Effect. 2017)'!$E$6:$F$10,2,FALSE)</f>
        <v>0.97</v>
      </c>
      <c r="F1987" s="1">
        <v>340464</v>
      </c>
      <c r="G1987">
        <f t="shared" ref="G1987:G2050" si="63" xml:space="preserve"> -0.00000000000000001*(F1987^3) + 0.00000000002*(F1987^2) - 0.000006*(F1987) + 1.6227</f>
        <v>1.5035793569018261</v>
      </c>
      <c r="H1987" s="1">
        <v>37</v>
      </c>
      <c r="I1987" s="1">
        <f>VLOOKUP(H1987, 'Rating Program (Effect. 2017)'!$H$6:$I$141, 2, FALSE)</f>
        <v>1.2</v>
      </c>
      <c r="J1987" s="1">
        <v>645</v>
      </c>
      <c r="K1987" s="1">
        <f>VLOOKUP(J1987,'Rating Program (Effect. 2017)'!$K$6:$M$556, 2, FALSE)</f>
        <v>1.1000000000000001</v>
      </c>
      <c r="L1987" s="1" t="s">
        <v>11</v>
      </c>
      <c r="M1987" s="1" t="s">
        <v>9</v>
      </c>
      <c r="N1987" s="1" t="s">
        <v>9</v>
      </c>
      <c r="O1987" s="1" t="e">
        <f>VLOOKUP(A1987,InForce20171231!$A$2:$A$9012,1,FALSE)</f>
        <v>#N/A</v>
      </c>
      <c r="AB1987" s="15"/>
      <c r="AC1987" s="15"/>
      <c r="AD1987" s="14"/>
      <c r="AE1987" s="17"/>
      <c r="AF1987" s="14"/>
    </row>
    <row r="1988" spans="1:32" x14ac:dyDescent="0.2">
      <c r="A1988" s="1" t="s">
        <v>1996</v>
      </c>
      <c r="B1988" s="13">
        <v>42660</v>
      </c>
      <c r="C1988" s="13">
        <f t="shared" si="62"/>
        <v>43025</v>
      </c>
      <c r="D1988" s="1">
        <v>5</v>
      </c>
      <c r="E1988" s="1">
        <f>VLOOKUP(D1988,'Rating Program (Effect. 2017)'!$E$6:$F$10,2,FALSE)</f>
        <v>1.2</v>
      </c>
      <c r="F1988" s="1">
        <v>344249</v>
      </c>
      <c r="G1988">
        <f t="shared" si="63"/>
        <v>1.5193930300952974</v>
      </c>
      <c r="H1988" s="1">
        <v>2</v>
      </c>
      <c r="I1988" s="1">
        <f>VLOOKUP(H1988, 'Rating Program (Effect. 2017)'!$H$6:$I$141, 2, FALSE)</f>
        <v>0.8</v>
      </c>
      <c r="J1988" s="1">
        <v>622</v>
      </c>
      <c r="K1988" s="1">
        <f>VLOOKUP(J1988,'Rating Program (Effect. 2017)'!$K$6:$M$556, 2, FALSE)</f>
        <v>1.1000000000000001</v>
      </c>
      <c r="L1988" s="1" t="s">
        <v>11</v>
      </c>
      <c r="M1988" s="1" t="s">
        <v>9</v>
      </c>
      <c r="N1988" s="1" t="s">
        <v>9</v>
      </c>
      <c r="O1988" s="1" t="str">
        <f>VLOOKUP(A1988,InForce20171231!$A$2:$A$9012,1,FALSE)</f>
        <v>APKS01987</v>
      </c>
      <c r="AB1988" s="15"/>
      <c r="AC1988" s="15"/>
      <c r="AD1988" s="14"/>
      <c r="AE1988" s="17"/>
      <c r="AF1988" s="14"/>
    </row>
    <row r="1989" spans="1:32" x14ac:dyDescent="0.2">
      <c r="A1989" s="1" t="s">
        <v>1997</v>
      </c>
      <c r="B1989" s="13">
        <v>42633</v>
      </c>
      <c r="C1989" s="13">
        <f t="shared" si="62"/>
        <v>42998</v>
      </c>
      <c r="D1989" s="1">
        <v>2</v>
      </c>
      <c r="E1989" s="1">
        <f>VLOOKUP(D1989,'Rating Program (Effect. 2017)'!$E$6:$F$10,2,FALSE)</f>
        <v>1.1100000000000001</v>
      </c>
      <c r="F1989" s="1">
        <v>221118</v>
      </c>
      <c r="G1989">
        <f t="shared" si="63"/>
        <v>1.1657437990074495</v>
      </c>
      <c r="H1989" s="1">
        <v>4</v>
      </c>
      <c r="I1989" s="1">
        <f>VLOOKUP(H1989, 'Rating Program (Effect. 2017)'!$H$6:$I$141, 2, FALSE)</f>
        <v>0.88</v>
      </c>
      <c r="J1989" s="1">
        <v>773</v>
      </c>
      <c r="K1989" s="1">
        <f>VLOOKUP(J1989,'Rating Program (Effect. 2017)'!$K$6:$M$556, 2, FALSE)</f>
        <v>1</v>
      </c>
      <c r="L1989" s="1" t="s">
        <v>9</v>
      </c>
      <c r="M1989" s="1" t="s">
        <v>9</v>
      </c>
      <c r="N1989" s="1" t="s">
        <v>9</v>
      </c>
      <c r="O1989" s="1" t="str">
        <f>VLOOKUP(A1989,InForce20171231!$A$2:$A$9012,1,FALSE)</f>
        <v>APKS01988</v>
      </c>
      <c r="AB1989" s="15"/>
      <c r="AC1989" s="15"/>
      <c r="AD1989" s="14"/>
      <c r="AE1989" s="17"/>
      <c r="AF1989" s="14"/>
    </row>
    <row r="1990" spans="1:32" x14ac:dyDescent="0.2">
      <c r="A1990" s="1" t="s">
        <v>1998</v>
      </c>
      <c r="B1990" s="13">
        <v>42662</v>
      </c>
      <c r="C1990" s="13">
        <f t="shared" si="62"/>
        <v>43027</v>
      </c>
      <c r="D1990" s="1">
        <v>2</v>
      </c>
      <c r="E1990" s="1">
        <f>VLOOKUP(D1990,'Rating Program (Effect. 2017)'!$E$6:$F$10,2,FALSE)</f>
        <v>1.1100000000000001</v>
      </c>
      <c r="F1990" s="1">
        <v>148829</v>
      </c>
      <c r="G1990">
        <f t="shared" si="63"/>
        <v>1.1397616952927321</v>
      </c>
      <c r="H1990" s="1">
        <v>19</v>
      </c>
      <c r="I1990" s="1">
        <f>VLOOKUP(H1990, 'Rating Program (Effect. 2017)'!$H$6:$I$141, 2, FALSE)</f>
        <v>1.1499999999999999</v>
      </c>
      <c r="J1990" s="1">
        <v>502</v>
      </c>
      <c r="K1990" s="1">
        <f>VLOOKUP(J1990,'Rating Program (Effect. 2017)'!$K$6:$M$556, 2, FALSE)</f>
        <v>1.1000000000000001</v>
      </c>
      <c r="L1990" s="1" t="s">
        <v>9</v>
      </c>
      <c r="M1990" s="1" t="s">
        <v>9</v>
      </c>
      <c r="N1990" s="1" t="s">
        <v>9</v>
      </c>
      <c r="O1990" s="1" t="str">
        <f>VLOOKUP(A1990,InForce20171231!$A$2:$A$9012,1,FALSE)</f>
        <v>APKS01989</v>
      </c>
      <c r="AB1990" s="15"/>
      <c r="AC1990" s="15"/>
      <c r="AD1990" s="14"/>
      <c r="AE1990" s="17"/>
      <c r="AF1990" s="14"/>
    </row>
    <row r="1991" spans="1:32" x14ac:dyDescent="0.2">
      <c r="A1991" s="1" t="s">
        <v>1999</v>
      </c>
      <c r="B1991" s="13">
        <v>42581</v>
      </c>
      <c r="C1991" s="13">
        <f t="shared" si="62"/>
        <v>42946</v>
      </c>
      <c r="D1991" s="1">
        <v>3</v>
      </c>
      <c r="E1991" s="1">
        <f>VLOOKUP(D1991,'Rating Program (Effect. 2017)'!$E$6:$F$10,2,FALSE)</f>
        <v>0.97</v>
      </c>
      <c r="F1991" s="1">
        <v>385034</v>
      </c>
      <c r="G1991">
        <f t="shared" si="63"/>
        <v>1.7067021702678069</v>
      </c>
      <c r="H1991" s="1">
        <v>30</v>
      </c>
      <c r="I1991" s="1">
        <f>VLOOKUP(H1991, 'Rating Program (Effect. 2017)'!$H$6:$I$141, 2, FALSE)</f>
        <v>1.2</v>
      </c>
      <c r="J1991" s="1">
        <v>586</v>
      </c>
      <c r="K1991" s="1">
        <f>VLOOKUP(J1991,'Rating Program (Effect. 2017)'!$K$6:$M$556, 2, FALSE)</f>
        <v>1.1000000000000001</v>
      </c>
      <c r="L1991" s="1" t="s">
        <v>9</v>
      </c>
      <c r="M1991" s="1" t="s">
        <v>9</v>
      </c>
      <c r="N1991" s="1" t="s">
        <v>9</v>
      </c>
      <c r="O1991" s="1" t="str">
        <f>VLOOKUP(A1991,InForce20171231!$A$2:$A$9012,1,FALSE)</f>
        <v>APKS01990</v>
      </c>
      <c r="AB1991" s="15"/>
      <c r="AC1991" s="15"/>
      <c r="AD1991" s="14"/>
      <c r="AE1991" s="17"/>
      <c r="AF1991" s="14"/>
    </row>
    <row r="1992" spans="1:32" x14ac:dyDescent="0.2">
      <c r="A1992" s="1" t="s">
        <v>2000</v>
      </c>
      <c r="B1992" s="13">
        <v>42720</v>
      </c>
      <c r="C1992" s="13">
        <f t="shared" si="62"/>
        <v>43085</v>
      </c>
      <c r="D1992" s="1">
        <v>3</v>
      </c>
      <c r="E1992" s="1">
        <f>VLOOKUP(D1992,'Rating Program (Effect. 2017)'!$E$6:$F$10,2,FALSE)</f>
        <v>0.97</v>
      </c>
      <c r="F1992" s="1">
        <v>411421</v>
      </c>
      <c r="G1992">
        <f t="shared" si="63"/>
        <v>1.8431178164622852</v>
      </c>
      <c r="H1992" s="1">
        <v>5</v>
      </c>
      <c r="I1992" s="1">
        <f>VLOOKUP(H1992, 'Rating Program (Effect. 2017)'!$H$6:$I$141, 2, FALSE)</f>
        <v>0.92</v>
      </c>
      <c r="J1992" s="1">
        <v>907</v>
      </c>
      <c r="K1992" s="1">
        <f>VLOOKUP(J1992,'Rating Program (Effect. 2017)'!$K$6:$M$556, 2, FALSE)</f>
        <v>0.9</v>
      </c>
      <c r="L1992" s="1" t="s">
        <v>9</v>
      </c>
      <c r="M1992" s="1" t="s">
        <v>9</v>
      </c>
      <c r="N1992" s="1" t="s">
        <v>9</v>
      </c>
      <c r="O1992" s="1" t="str">
        <f>VLOOKUP(A1992,InForce20171231!$A$2:$A$9012,1,FALSE)</f>
        <v>APKS01991</v>
      </c>
      <c r="AB1992" s="15"/>
      <c r="AC1992" s="15"/>
      <c r="AD1992" s="14"/>
      <c r="AE1992" s="17"/>
      <c r="AF1992" s="14"/>
    </row>
    <row r="1993" spans="1:32" x14ac:dyDescent="0.2">
      <c r="A1993" s="1" t="s">
        <v>2001</v>
      </c>
      <c r="B1993" s="13">
        <v>42604</v>
      </c>
      <c r="C1993" s="13">
        <f t="shared" si="62"/>
        <v>42969</v>
      </c>
      <c r="D1993" s="1">
        <v>1</v>
      </c>
      <c r="E1993" s="1">
        <f>VLOOKUP(D1993,'Rating Program (Effect. 2017)'!$E$6:$F$10,2,FALSE)</f>
        <v>1.05</v>
      </c>
      <c r="F1993" s="1">
        <v>338987</v>
      </c>
      <c r="G1993">
        <f t="shared" si="63"/>
        <v>1.4974843508512916</v>
      </c>
      <c r="H1993" s="1">
        <v>9</v>
      </c>
      <c r="I1993" s="1">
        <f>VLOOKUP(H1993, 'Rating Program (Effect. 2017)'!$H$6:$I$141, 2, FALSE)</f>
        <v>1.04</v>
      </c>
      <c r="J1993" s="1">
        <v>778</v>
      </c>
      <c r="K1993" s="1">
        <f>VLOOKUP(J1993,'Rating Program (Effect. 2017)'!$K$6:$M$556, 2, FALSE)</f>
        <v>1</v>
      </c>
      <c r="L1993" s="1" t="s">
        <v>9</v>
      </c>
      <c r="M1993" s="1" t="s">
        <v>9</v>
      </c>
      <c r="N1993" s="1" t="s">
        <v>9</v>
      </c>
      <c r="O1993" s="1" t="str">
        <f>VLOOKUP(A1993,InForce20171231!$A$2:$A$9012,1,FALSE)</f>
        <v>APKS01992</v>
      </c>
      <c r="AB1993" s="15"/>
      <c r="AC1993" s="15"/>
      <c r="AD1993" s="14"/>
      <c r="AE1993" s="17"/>
      <c r="AF1993" s="14"/>
    </row>
    <row r="1994" spans="1:32" x14ac:dyDescent="0.2">
      <c r="A1994" s="1" t="s">
        <v>2002</v>
      </c>
      <c r="B1994" s="13">
        <v>42636</v>
      </c>
      <c r="C1994" s="13">
        <f t="shared" si="62"/>
        <v>43001</v>
      </c>
      <c r="D1994" s="1">
        <v>3</v>
      </c>
      <c r="E1994" s="1">
        <f>VLOOKUP(D1994,'Rating Program (Effect. 2017)'!$E$6:$F$10,2,FALSE)</f>
        <v>0.97</v>
      </c>
      <c r="F1994" s="1">
        <v>440866</v>
      </c>
      <c r="G1994">
        <f t="shared" si="63"/>
        <v>2.0078809652061809</v>
      </c>
      <c r="H1994" s="1">
        <v>12</v>
      </c>
      <c r="I1994" s="1">
        <f>VLOOKUP(H1994, 'Rating Program (Effect. 2017)'!$H$6:$I$141, 2, FALSE)</f>
        <v>1.08</v>
      </c>
      <c r="J1994" s="1">
        <v>517</v>
      </c>
      <c r="K1994" s="1">
        <f>VLOOKUP(J1994,'Rating Program (Effect. 2017)'!$K$6:$M$556, 2, FALSE)</f>
        <v>1.1000000000000001</v>
      </c>
      <c r="L1994" s="1" t="s">
        <v>9</v>
      </c>
      <c r="M1994" s="1" t="s">
        <v>9</v>
      </c>
      <c r="N1994" s="1" t="s">
        <v>9</v>
      </c>
      <c r="O1994" s="1" t="e">
        <f>VLOOKUP(A1994,InForce20171231!$A$2:$A$9012,1,FALSE)</f>
        <v>#N/A</v>
      </c>
      <c r="AB1994" s="15"/>
      <c r="AC1994" s="15"/>
      <c r="AD1994" s="14"/>
      <c r="AE1994" s="17"/>
      <c r="AF1994" s="14"/>
    </row>
    <row r="1995" spans="1:32" x14ac:dyDescent="0.2">
      <c r="A1995" s="1" t="s">
        <v>2003</v>
      </c>
      <c r="B1995" s="13">
        <v>42699</v>
      </c>
      <c r="C1995" s="13">
        <f t="shared" si="62"/>
        <v>43064</v>
      </c>
      <c r="D1995" s="1">
        <v>5</v>
      </c>
      <c r="E1995" s="1">
        <f>VLOOKUP(D1995,'Rating Program (Effect. 2017)'!$E$6:$F$10,2,FALSE)</f>
        <v>1.2</v>
      </c>
      <c r="F1995" s="1">
        <v>157912</v>
      </c>
      <c r="G1995">
        <f t="shared" si="63"/>
        <v>1.1345747431402549</v>
      </c>
      <c r="H1995" s="1">
        <v>18</v>
      </c>
      <c r="I1995" s="1">
        <f>VLOOKUP(H1995, 'Rating Program (Effect. 2017)'!$H$6:$I$141, 2, FALSE)</f>
        <v>1.1399999999999999</v>
      </c>
      <c r="J1995" s="1">
        <v>660</v>
      </c>
      <c r="K1995" s="1">
        <f>VLOOKUP(J1995,'Rating Program (Effect. 2017)'!$K$6:$M$556, 2, FALSE)</f>
        <v>1</v>
      </c>
      <c r="L1995" s="1" t="s">
        <v>9</v>
      </c>
      <c r="M1995" s="1" t="s">
        <v>9</v>
      </c>
      <c r="N1995" s="1" t="s">
        <v>11</v>
      </c>
      <c r="O1995" s="1" t="str">
        <f>VLOOKUP(A1995,InForce20171231!$A$2:$A$9012,1,FALSE)</f>
        <v>APKS01994</v>
      </c>
      <c r="AB1995" s="15"/>
      <c r="AC1995" s="15"/>
      <c r="AD1995" s="14"/>
      <c r="AE1995" s="17"/>
      <c r="AF1995" s="14"/>
    </row>
    <row r="1996" spans="1:32" x14ac:dyDescent="0.2">
      <c r="A1996" s="1" t="s">
        <v>2004</v>
      </c>
      <c r="B1996" s="13">
        <v>42701</v>
      </c>
      <c r="C1996" s="13">
        <f t="shared" si="62"/>
        <v>43066</v>
      </c>
      <c r="D1996" s="1">
        <v>1</v>
      </c>
      <c r="E1996" s="1">
        <f>VLOOKUP(D1996,'Rating Program (Effect. 2017)'!$E$6:$F$10,2,FALSE)</f>
        <v>1.05</v>
      </c>
      <c r="F1996" s="1">
        <v>304167</v>
      </c>
      <c r="G1996">
        <f t="shared" si="63"/>
        <v>1.3666413792257452</v>
      </c>
      <c r="H1996" s="1">
        <v>13</v>
      </c>
      <c r="I1996" s="1">
        <f>VLOOKUP(H1996, 'Rating Program (Effect. 2017)'!$H$6:$I$141, 2, FALSE)</f>
        <v>1.0900000000000001</v>
      </c>
      <c r="J1996" s="1">
        <v>542</v>
      </c>
      <c r="K1996" s="1">
        <f>VLOOKUP(J1996,'Rating Program (Effect. 2017)'!$K$6:$M$556, 2, FALSE)</f>
        <v>1.1000000000000001</v>
      </c>
      <c r="L1996" s="1" t="s">
        <v>9</v>
      </c>
      <c r="M1996" s="1" t="s">
        <v>9</v>
      </c>
      <c r="N1996" s="1" t="s">
        <v>9</v>
      </c>
      <c r="O1996" s="1" t="str">
        <f>VLOOKUP(A1996,InForce20171231!$A$2:$A$9012,1,FALSE)</f>
        <v>APKS01995</v>
      </c>
      <c r="AB1996" s="15"/>
      <c r="AC1996" s="15"/>
      <c r="AD1996" s="14"/>
      <c r="AE1996" s="17"/>
      <c r="AF1996" s="14"/>
    </row>
    <row r="1997" spans="1:32" x14ac:dyDescent="0.2">
      <c r="A1997" s="1" t="s">
        <v>2005</v>
      </c>
      <c r="B1997" s="13">
        <v>42624</v>
      </c>
      <c r="C1997" s="13">
        <f t="shared" si="62"/>
        <v>42989</v>
      </c>
      <c r="D1997" s="1">
        <v>2</v>
      </c>
      <c r="E1997" s="1">
        <f>VLOOKUP(D1997,'Rating Program (Effect. 2017)'!$E$6:$F$10,2,FALSE)</f>
        <v>1.1100000000000001</v>
      </c>
      <c r="F1997" s="1">
        <v>295194</v>
      </c>
      <c r="G1997">
        <f t="shared" si="63"/>
        <v>1.3370953840683861</v>
      </c>
      <c r="H1997" s="1">
        <v>12</v>
      </c>
      <c r="I1997" s="1">
        <f>VLOOKUP(H1997, 'Rating Program (Effect. 2017)'!$H$6:$I$141, 2, FALSE)</f>
        <v>1.08</v>
      </c>
      <c r="J1997" s="1">
        <v>874</v>
      </c>
      <c r="K1997" s="1">
        <f>VLOOKUP(J1997,'Rating Program (Effect. 2017)'!$K$6:$M$556, 2, FALSE)</f>
        <v>0.9</v>
      </c>
      <c r="L1997" s="1" t="s">
        <v>9</v>
      </c>
      <c r="M1997" s="1" t="s">
        <v>9</v>
      </c>
      <c r="N1997" s="1" t="s">
        <v>9</v>
      </c>
      <c r="O1997" s="1" t="str">
        <f>VLOOKUP(A1997,InForce20171231!$A$2:$A$9012,1,FALSE)</f>
        <v>APKS01996</v>
      </c>
      <c r="AB1997" s="15"/>
      <c r="AC1997" s="15"/>
      <c r="AD1997" s="14"/>
      <c r="AE1997" s="17"/>
      <c r="AF1997" s="14"/>
    </row>
    <row r="1998" spans="1:32" x14ac:dyDescent="0.2">
      <c r="A1998" s="1" t="s">
        <v>2006</v>
      </c>
      <c r="B1998" s="13">
        <v>42719</v>
      </c>
      <c r="C1998" s="13">
        <f t="shared" si="62"/>
        <v>43084</v>
      </c>
      <c r="D1998" s="1">
        <v>4</v>
      </c>
      <c r="E1998" s="1">
        <f>VLOOKUP(D1998,'Rating Program (Effect. 2017)'!$E$6:$F$10,2,FALSE)</f>
        <v>0.94</v>
      </c>
      <c r="F1998" s="1">
        <v>173072</v>
      </c>
      <c r="G1998">
        <f t="shared" si="63"/>
        <v>1.1315045001313075</v>
      </c>
      <c r="H1998" s="1">
        <v>0</v>
      </c>
      <c r="I1998" s="1">
        <f>VLOOKUP(H1998, 'Rating Program (Effect. 2017)'!$H$6:$I$141, 2, FALSE)</f>
        <v>0.72</v>
      </c>
      <c r="J1998" s="1">
        <v>944</v>
      </c>
      <c r="K1998" s="1">
        <f>VLOOKUP(J1998,'Rating Program (Effect. 2017)'!$K$6:$M$556, 2, FALSE)</f>
        <v>0.9</v>
      </c>
      <c r="L1998" s="1" t="s">
        <v>11</v>
      </c>
      <c r="M1998" s="1" t="s">
        <v>9</v>
      </c>
      <c r="N1998" s="1" t="s">
        <v>9</v>
      </c>
      <c r="O1998" s="1" t="str">
        <f>VLOOKUP(A1998,InForce20171231!$A$2:$A$9012,1,FALSE)</f>
        <v>APKS01997</v>
      </c>
      <c r="AB1998" s="15"/>
      <c r="AC1998" s="15"/>
      <c r="AD1998" s="14"/>
      <c r="AE1998" s="17"/>
      <c r="AF1998" s="14"/>
    </row>
    <row r="1999" spans="1:32" x14ac:dyDescent="0.2">
      <c r="A1999" s="1" t="s">
        <v>2007</v>
      </c>
      <c r="B1999" s="13">
        <v>42596</v>
      </c>
      <c r="C1999" s="13">
        <f t="shared" si="62"/>
        <v>42961</v>
      </c>
      <c r="D1999" s="1">
        <v>5</v>
      </c>
      <c r="E1999" s="1">
        <f>VLOOKUP(D1999,'Rating Program (Effect. 2017)'!$E$6:$F$10,2,FALSE)</f>
        <v>1.2</v>
      </c>
      <c r="F1999" s="1">
        <v>152964</v>
      </c>
      <c r="G1999">
        <f t="shared" si="63"/>
        <v>1.1370852116918266</v>
      </c>
      <c r="H1999" s="1">
        <v>0</v>
      </c>
      <c r="I1999" s="1">
        <f>VLOOKUP(H1999, 'Rating Program (Effect. 2017)'!$H$6:$I$141, 2, FALSE)</f>
        <v>0.72</v>
      </c>
      <c r="J1999" s="1">
        <v>553</v>
      </c>
      <c r="K1999" s="1">
        <f>VLOOKUP(J1999,'Rating Program (Effect. 2017)'!$K$6:$M$556, 2, FALSE)</f>
        <v>1.1000000000000001</v>
      </c>
      <c r="L1999" s="1" t="s">
        <v>9</v>
      </c>
      <c r="M1999" s="1" t="s">
        <v>9</v>
      </c>
      <c r="N1999" s="1" t="s">
        <v>9</v>
      </c>
      <c r="O1999" s="1" t="e">
        <f>VLOOKUP(A1999,InForce20171231!$A$2:$A$9012,1,FALSE)</f>
        <v>#N/A</v>
      </c>
      <c r="AB1999" s="15"/>
      <c r="AC1999" s="15"/>
      <c r="AD1999" s="14"/>
      <c r="AE1999" s="17"/>
      <c r="AF1999" s="14"/>
    </row>
    <row r="2000" spans="1:32" x14ac:dyDescent="0.2">
      <c r="A2000" s="1" t="s">
        <v>2008</v>
      </c>
      <c r="B2000" s="13">
        <v>42735</v>
      </c>
      <c r="C2000" s="13">
        <f t="shared" si="62"/>
        <v>43100</v>
      </c>
      <c r="D2000" s="1">
        <v>5</v>
      </c>
      <c r="E2000" s="1">
        <f>VLOOKUP(D2000,'Rating Program (Effect. 2017)'!$E$6:$F$10,2,FALSE)</f>
        <v>1.2</v>
      </c>
      <c r="F2000" s="1">
        <v>182311</v>
      </c>
      <c r="G2000">
        <f t="shared" si="63"/>
        <v>1.1329847591025377</v>
      </c>
      <c r="H2000" s="1">
        <v>9</v>
      </c>
      <c r="I2000" s="1">
        <f>VLOOKUP(H2000, 'Rating Program (Effect. 2017)'!$H$6:$I$141, 2, FALSE)</f>
        <v>1.04</v>
      </c>
      <c r="J2000" s="1">
        <v>801</v>
      </c>
      <c r="K2000" s="1">
        <f>VLOOKUP(J2000,'Rating Program (Effect. 2017)'!$K$6:$M$556, 2, FALSE)</f>
        <v>0.9</v>
      </c>
      <c r="L2000" s="1" t="s">
        <v>9</v>
      </c>
      <c r="M2000" s="1" t="s">
        <v>9</v>
      </c>
      <c r="N2000" s="1" t="s">
        <v>9</v>
      </c>
      <c r="O2000" s="1" t="str">
        <f>VLOOKUP(A2000,InForce20171231!$A$2:$A$9012,1,FALSE)</f>
        <v>APKS01999</v>
      </c>
      <c r="AB2000" s="15"/>
      <c r="AC2000" s="15"/>
      <c r="AD2000" s="14"/>
      <c r="AE2000" s="17"/>
      <c r="AF2000" s="14"/>
    </row>
    <row r="2001" spans="1:32" x14ac:dyDescent="0.2">
      <c r="A2001" s="1" t="s">
        <v>2009</v>
      </c>
      <c r="B2001" s="13">
        <v>42671</v>
      </c>
      <c r="C2001" s="13">
        <f t="shared" si="62"/>
        <v>43036</v>
      </c>
      <c r="D2001" s="1">
        <v>4</v>
      </c>
      <c r="E2001" s="1">
        <f>VLOOKUP(D2001,'Rating Program (Effect. 2017)'!$E$6:$F$10,2,FALSE)</f>
        <v>0.94</v>
      </c>
      <c r="F2001" s="1">
        <v>210676</v>
      </c>
      <c r="G2001">
        <f t="shared" si="63"/>
        <v>1.1528243094820421</v>
      </c>
      <c r="H2001" s="1">
        <v>15</v>
      </c>
      <c r="I2001" s="1">
        <f>VLOOKUP(H2001, 'Rating Program (Effect. 2017)'!$H$6:$I$141, 2, FALSE)</f>
        <v>1.1100000000000001</v>
      </c>
      <c r="J2001" s="1">
        <v>524</v>
      </c>
      <c r="K2001" s="1">
        <f>VLOOKUP(J2001,'Rating Program (Effect. 2017)'!$K$6:$M$556, 2, FALSE)</f>
        <v>1.1000000000000001</v>
      </c>
      <c r="L2001" s="1" t="s">
        <v>9</v>
      </c>
      <c r="M2001" s="1" t="s">
        <v>9</v>
      </c>
      <c r="N2001" s="1" t="s">
        <v>9</v>
      </c>
      <c r="O2001" s="1" t="e">
        <f>VLOOKUP(A2001,InForce20171231!$A$2:$A$9012,1,FALSE)</f>
        <v>#N/A</v>
      </c>
      <c r="AB2001" s="15"/>
      <c r="AC2001" s="15"/>
      <c r="AD2001" s="14"/>
      <c r="AE2001" s="17"/>
      <c r="AF2001" s="14"/>
    </row>
    <row r="2002" spans="1:32" x14ac:dyDescent="0.2">
      <c r="A2002" s="1" t="s">
        <v>2010</v>
      </c>
      <c r="B2002" s="13">
        <v>42655</v>
      </c>
      <c r="C2002" s="13">
        <f t="shared" si="62"/>
        <v>43020</v>
      </c>
      <c r="D2002" s="1">
        <v>1</v>
      </c>
      <c r="E2002" s="1">
        <f>VLOOKUP(D2002,'Rating Program (Effect. 2017)'!$E$6:$F$10,2,FALSE)</f>
        <v>1.05</v>
      </c>
      <c r="F2002" s="1">
        <v>121958</v>
      </c>
      <c r="G2002">
        <f t="shared" si="63"/>
        <v>1.1702873426645009</v>
      </c>
      <c r="H2002" s="1">
        <v>9</v>
      </c>
      <c r="I2002" s="1">
        <f>VLOOKUP(H2002, 'Rating Program (Effect. 2017)'!$H$6:$I$141, 2, FALSE)</f>
        <v>1.04</v>
      </c>
      <c r="J2002" s="1">
        <v>836</v>
      </c>
      <c r="K2002" s="1">
        <f>VLOOKUP(J2002,'Rating Program (Effect. 2017)'!$K$6:$M$556, 2, FALSE)</f>
        <v>0.9</v>
      </c>
      <c r="L2002" s="1" t="s">
        <v>9</v>
      </c>
      <c r="M2002" s="1" t="s">
        <v>9</v>
      </c>
      <c r="N2002" s="1" t="s">
        <v>9</v>
      </c>
      <c r="O2002" s="1" t="str">
        <f>VLOOKUP(A2002,InForce20171231!$A$2:$A$9012,1,FALSE)</f>
        <v>APKS02001</v>
      </c>
      <c r="AB2002" s="15"/>
      <c r="AC2002" s="15"/>
      <c r="AD2002" s="14"/>
      <c r="AE2002" s="17"/>
      <c r="AF2002" s="14"/>
    </row>
    <row r="2003" spans="1:32" x14ac:dyDescent="0.2">
      <c r="A2003" s="1" t="s">
        <v>2011</v>
      </c>
      <c r="B2003" s="13">
        <v>42716</v>
      </c>
      <c r="C2003" s="13">
        <f t="shared" si="62"/>
        <v>43081</v>
      </c>
      <c r="D2003" s="1">
        <v>3</v>
      </c>
      <c r="E2003" s="1">
        <f>VLOOKUP(D2003,'Rating Program (Effect. 2017)'!$E$6:$F$10,2,FALSE)</f>
        <v>0.97</v>
      </c>
      <c r="F2003" s="1">
        <v>231846</v>
      </c>
      <c r="G2003">
        <f t="shared" si="63"/>
        <v>1.1820521761731628</v>
      </c>
      <c r="H2003" s="1">
        <v>15</v>
      </c>
      <c r="I2003" s="1">
        <f>VLOOKUP(H2003, 'Rating Program (Effect. 2017)'!$H$6:$I$141, 2, FALSE)</f>
        <v>1.1100000000000001</v>
      </c>
      <c r="J2003" s="1">
        <v>711</v>
      </c>
      <c r="K2003" s="1">
        <f>VLOOKUP(J2003,'Rating Program (Effect. 2017)'!$K$6:$M$556, 2, FALSE)</f>
        <v>1</v>
      </c>
      <c r="L2003" s="1" t="s">
        <v>9</v>
      </c>
      <c r="M2003" s="1" t="s">
        <v>9</v>
      </c>
      <c r="N2003" s="1" t="s">
        <v>9</v>
      </c>
      <c r="O2003" s="1" t="e">
        <f>VLOOKUP(A2003,InForce20171231!$A$2:$A$9012,1,FALSE)</f>
        <v>#N/A</v>
      </c>
      <c r="AB2003" s="15"/>
      <c r="AC2003" s="15"/>
      <c r="AD2003" s="14"/>
      <c r="AE2003" s="17"/>
      <c r="AF2003" s="14"/>
    </row>
    <row r="2004" spans="1:32" x14ac:dyDescent="0.2">
      <c r="A2004" s="1" t="s">
        <v>2012</v>
      </c>
      <c r="B2004" s="13">
        <v>42718</v>
      </c>
      <c r="C2004" s="13">
        <f t="shared" si="62"/>
        <v>43083</v>
      </c>
      <c r="D2004" s="1">
        <v>2</v>
      </c>
      <c r="E2004" s="1">
        <f>VLOOKUP(D2004,'Rating Program (Effect. 2017)'!$E$6:$F$10,2,FALSE)</f>
        <v>1.1100000000000001</v>
      </c>
      <c r="F2004" s="1">
        <v>444355</v>
      </c>
      <c r="G2004">
        <f t="shared" si="63"/>
        <v>2.0282123029996111</v>
      </c>
      <c r="H2004" s="1">
        <v>1</v>
      </c>
      <c r="I2004" s="1">
        <f>VLOOKUP(H2004, 'Rating Program (Effect. 2017)'!$H$6:$I$141, 2, FALSE)</f>
        <v>0.76</v>
      </c>
      <c r="J2004" s="1">
        <v>938</v>
      </c>
      <c r="K2004" s="1">
        <f>VLOOKUP(J2004,'Rating Program (Effect. 2017)'!$K$6:$M$556, 2, FALSE)</f>
        <v>0.9</v>
      </c>
      <c r="L2004" s="1" t="s">
        <v>9</v>
      </c>
      <c r="M2004" s="1" t="s">
        <v>9</v>
      </c>
      <c r="N2004" s="1" t="s">
        <v>11</v>
      </c>
      <c r="O2004" s="1" t="str">
        <f>VLOOKUP(A2004,InForce20171231!$A$2:$A$9012,1,FALSE)</f>
        <v>APKS02003</v>
      </c>
      <c r="AB2004" s="15"/>
      <c r="AC2004" s="15"/>
      <c r="AD2004" s="14"/>
      <c r="AE2004" s="17"/>
      <c r="AF2004" s="14"/>
    </row>
    <row r="2005" spans="1:32" x14ac:dyDescent="0.2">
      <c r="A2005" s="1" t="s">
        <v>2013</v>
      </c>
      <c r="B2005" s="13">
        <v>42675</v>
      </c>
      <c r="C2005" s="13">
        <f t="shared" si="62"/>
        <v>43040</v>
      </c>
      <c r="D2005" s="1">
        <v>1</v>
      </c>
      <c r="E2005" s="1">
        <f>VLOOKUP(D2005,'Rating Program (Effect. 2017)'!$E$6:$F$10,2,FALSE)</f>
        <v>1.05</v>
      </c>
      <c r="F2005" s="1">
        <v>379531</v>
      </c>
      <c r="G2005">
        <f t="shared" si="63"/>
        <v>1.679698800696217</v>
      </c>
      <c r="H2005" s="1">
        <v>14</v>
      </c>
      <c r="I2005" s="1">
        <f>VLOOKUP(H2005, 'Rating Program (Effect. 2017)'!$H$6:$I$141, 2, FALSE)</f>
        <v>1.1000000000000001</v>
      </c>
      <c r="J2005" s="1">
        <v>894</v>
      </c>
      <c r="K2005" s="1">
        <f>VLOOKUP(J2005,'Rating Program (Effect. 2017)'!$K$6:$M$556, 2, FALSE)</f>
        <v>0.9</v>
      </c>
      <c r="L2005" s="1" t="s">
        <v>9</v>
      </c>
      <c r="M2005" s="1" t="s">
        <v>9</v>
      </c>
      <c r="N2005" s="1" t="s">
        <v>9</v>
      </c>
      <c r="O2005" s="1" t="e">
        <f>VLOOKUP(A2005,InForce20171231!$A$2:$A$9012,1,FALSE)</f>
        <v>#N/A</v>
      </c>
      <c r="AB2005" s="15"/>
      <c r="AC2005" s="15"/>
      <c r="AD2005" s="14"/>
      <c r="AE2005" s="17"/>
      <c r="AF2005" s="14"/>
    </row>
    <row r="2006" spans="1:32" x14ac:dyDescent="0.2">
      <c r="A2006" s="1" t="s">
        <v>2014</v>
      </c>
      <c r="B2006" s="13">
        <v>42573</v>
      </c>
      <c r="C2006" s="13">
        <f t="shared" si="62"/>
        <v>42938</v>
      </c>
      <c r="D2006" s="1">
        <v>2</v>
      </c>
      <c r="E2006" s="1">
        <f>VLOOKUP(D2006,'Rating Program (Effect. 2017)'!$E$6:$F$10,2,FALSE)</f>
        <v>1.1100000000000001</v>
      </c>
      <c r="F2006" s="1">
        <v>204684</v>
      </c>
      <c r="G2006">
        <f t="shared" si="63"/>
        <v>1.1467533303211448</v>
      </c>
      <c r="H2006" s="1">
        <v>13</v>
      </c>
      <c r="I2006" s="1">
        <f>VLOOKUP(H2006, 'Rating Program (Effect. 2017)'!$H$6:$I$141, 2, FALSE)</f>
        <v>1.0900000000000001</v>
      </c>
      <c r="J2006" s="1">
        <v>770</v>
      </c>
      <c r="K2006" s="1">
        <f>VLOOKUP(J2006,'Rating Program (Effect. 2017)'!$K$6:$M$556, 2, FALSE)</f>
        <v>1</v>
      </c>
      <c r="L2006" s="1" t="s">
        <v>11</v>
      </c>
      <c r="M2006" s="1" t="s">
        <v>9</v>
      </c>
      <c r="N2006" s="1" t="s">
        <v>9</v>
      </c>
      <c r="O2006" s="1" t="str">
        <f>VLOOKUP(A2006,InForce20171231!$A$2:$A$9012,1,FALSE)</f>
        <v>APKS02005</v>
      </c>
      <c r="AB2006" s="15"/>
      <c r="AC2006" s="15"/>
      <c r="AD2006" s="14"/>
      <c r="AE2006" s="17"/>
      <c r="AF2006" s="14"/>
    </row>
    <row r="2007" spans="1:32" x14ac:dyDescent="0.2">
      <c r="A2007" s="1" t="s">
        <v>2015</v>
      </c>
      <c r="B2007" s="13">
        <v>42553</v>
      </c>
      <c r="C2007" s="13">
        <f t="shared" si="62"/>
        <v>42918</v>
      </c>
      <c r="D2007" s="1">
        <v>5</v>
      </c>
      <c r="E2007" s="1">
        <f>VLOOKUP(D2007,'Rating Program (Effect. 2017)'!$E$6:$F$10,2,FALSE)</f>
        <v>1.2</v>
      </c>
      <c r="F2007" s="1">
        <v>404842</v>
      </c>
      <c r="G2007">
        <f t="shared" si="63"/>
        <v>1.8080648245068431</v>
      </c>
      <c r="H2007" s="1">
        <v>17</v>
      </c>
      <c r="I2007" s="1">
        <f>VLOOKUP(H2007, 'Rating Program (Effect. 2017)'!$H$6:$I$141, 2, FALSE)</f>
        <v>1.1299999999999999</v>
      </c>
      <c r="J2007" s="1">
        <v>859</v>
      </c>
      <c r="K2007" s="1">
        <f>VLOOKUP(J2007,'Rating Program (Effect. 2017)'!$K$6:$M$556, 2, FALSE)</f>
        <v>0.9</v>
      </c>
      <c r="L2007" s="1" t="s">
        <v>11</v>
      </c>
      <c r="M2007" s="1" t="s">
        <v>9</v>
      </c>
      <c r="N2007" s="1" t="s">
        <v>11</v>
      </c>
      <c r="O2007" s="1" t="str">
        <f>VLOOKUP(A2007,InForce20171231!$A$2:$A$9012,1,FALSE)</f>
        <v>APKS02006</v>
      </c>
      <c r="AB2007" s="15"/>
      <c r="AC2007" s="15"/>
      <c r="AD2007" s="14"/>
      <c r="AE2007" s="17"/>
      <c r="AF2007" s="14"/>
    </row>
    <row r="2008" spans="1:32" x14ac:dyDescent="0.2">
      <c r="A2008" s="1" t="s">
        <v>2016</v>
      </c>
      <c r="B2008" s="13">
        <v>42734</v>
      </c>
      <c r="C2008" s="13">
        <f t="shared" si="62"/>
        <v>43099</v>
      </c>
      <c r="D2008" s="1">
        <v>1</v>
      </c>
      <c r="E2008" s="1">
        <f>VLOOKUP(D2008,'Rating Program (Effect. 2017)'!$E$6:$F$10,2,FALSE)</f>
        <v>1.05</v>
      </c>
      <c r="F2008" s="1">
        <v>328745</v>
      </c>
      <c r="G2008">
        <f t="shared" si="63"/>
        <v>1.4564100125190635</v>
      </c>
      <c r="H2008" s="1">
        <v>12</v>
      </c>
      <c r="I2008" s="1">
        <f>VLOOKUP(H2008, 'Rating Program (Effect. 2017)'!$H$6:$I$141, 2, FALSE)</f>
        <v>1.08</v>
      </c>
      <c r="J2008" s="1">
        <v>906</v>
      </c>
      <c r="K2008" s="1">
        <f>VLOOKUP(J2008,'Rating Program (Effect. 2017)'!$K$6:$M$556, 2, FALSE)</f>
        <v>0.9</v>
      </c>
      <c r="L2008" s="1" t="s">
        <v>11</v>
      </c>
      <c r="M2008" s="1" t="s">
        <v>9</v>
      </c>
      <c r="N2008" s="1" t="s">
        <v>9</v>
      </c>
      <c r="O2008" s="1" t="str">
        <f>VLOOKUP(A2008,InForce20171231!$A$2:$A$9012,1,FALSE)</f>
        <v>APKS02007</v>
      </c>
      <c r="AB2008" s="15"/>
      <c r="AC2008" s="15"/>
      <c r="AD2008" s="14"/>
      <c r="AE2008" s="17"/>
      <c r="AF2008" s="14"/>
    </row>
    <row r="2009" spans="1:32" x14ac:dyDescent="0.2">
      <c r="A2009" s="1" t="s">
        <v>2017</v>
      </c>
      <c r="B2009" s="13">
        <v>42660</v>
      </c>
      <c r="C2009" s="13">
        <f t="shared" si="62"/>
        <v>43025</v>
      </c>
      <c r="D2009" s="1">
        <v>4</v>
      </c>
      <c r="E2009" s="1">
        <f>VLOOKUP(D2009,'Rating Program (Effect. 2017)'!$E$6:$F$10,2,FALSE)</f>
        <v>0.94</v>
      </c>
      <c r="F2009" s="1">
        <v>383548</v>
      </c>
      <c r="G2009">
        <f t="shared" si="63"/>
        <v>1.6993594767813738</v>
      </c>
      <c r="H2009" s="1">
        <v>15</v>
      </c>
      <c r="I2009" s="1">
        <f>VLOOKUP(H2009, 'Rating Program (Effect. 2017)'!$H$6:$I$141, 2, FALSE)</f>
        <v>1.1100000000000001</v>
      </c>
      <c r="J2009" s="1">
        <v>906</v>
      </c>
      <c r="K2009" s="1">
        <f>VLOOKUP(J2009,'Rating Program (Effect. 2017)'!$K$6:$M$556, 2, FALSE)</f>
        <v>0.9</v>
      </c>
      <c r="L2009" s="1" t="s">
        <v>9</v>
      </c>
      <c r="M2009" s="1" t="s">
        <v>9</v>
      </c>
      <c r="N2009" s="1" t="s">
        <v>9</v>
      </c>
      <c r="O2009" s="1" t="str">
        <f>VLOOKUP(A2009,InForce20171231!$A$2:$A$9012,1,FALSE)</f>
        <v>APKS02008</v>
      </c>
      <c r="AB2009" s="15"/>
      <c r="AC2009" s="15"/>
      <c r="AD2009" s="14"/>
      <c r="AE2009" s="17"/>
      <c r="AF2009" s="14"/>
    </row>
    <row r="2010" spans="1:32" x14ac:dyDescent="0.2">
      <c r="A2010" s="1" t="s">
        <v>2018</v>
      </c>
      <c r="B2010" s="13">
        <v>42685</v>
      </c>
      <c r="C2010" s="13">
        <f t="shared" si="62"/>
        <v>43050</v>
      </c>
      <c r="D2010" s="1">
        <v>2</v>
      </c>
      <c r="E2010" s="1">
        <f>VLOOKUP(D2010,'Rating Program (Effect. 2017)'!$E$6:$F$10,2,FALSE)</f>
        <v>1.1100000000000001</v>
      </c>
      <c r="F2010" s="1">
        <v>246646</v>
      </c>
      <c r="G2010">
        <f t="shared" si="63"/>
        <v>1.2094637437520586</v>
      </c>
      <c r="H2010" s="1">
        <v>7</v>
      </c>
      <c r="I2010" s="1">
        <f>VLOOKUP(H2010, 'Rating Program (Effect. 2017)'!$H$6:$I$141, 2, FALSE)</f>
        <v>1</v>
      </c>
      <c r="J2010" s="1">
        <v>675</v>
      </c>
      <c r="K2010" s="1">
        <f>VLOOKUP(J2010,'Rating Program (Effect. 2017)'!$K$6:$M$556, 2, FALSE)</f>
        <v>1</v>
      </c>
      <c r="L2010" s="1" t="s">
        <v>9</v>
      </c>
      <c r="M2010" s="1" t="s">
        <v>9</v>
      </c>
      <c r="N2010" s="1" t="s">
        <v>9</v>
      </c>
      <c r="O2010" s="1" t="str">
        <f>VLOOKUP(A2010,InForce20171231!$A$2:$A$9012,1,FALSE)</f>
        <v>APKS02009</v>
      </c>
      <c r="AB2010" s="15"/>
      <c r="AC2010" s="15"/>
      <c r="AD2010" s="14"/>
      <c r="AE2010" s="17"/>
      <c r="AF2010" s="14"/>
    </row>
    <row r="2011" spans="1:32" x14ac:dyDescent="0.2">
      <c r="A2011" s="1" t="s">
        <v>2019</v>
      </c>
      <c r="B2011" s="13">
        <v>42660</v>
      </c>
      <c r="C2011" s="13">
        <f t="shared" si="62"/>
        <v>43025</v>
      </c>
      <c r="D2011" s="1">
        <v>2</v>
      </c>
      <c r="E2011" s="1">
        <f>VLOOKUP(D2011,'Rating Program (Effect. 2017)'!$E$6:$F$10,2,FALSE)</f>
        <v>1.1100000000000001</v>
      </c>
      <c r="F2011" s="1">
        <v>205172</v>
      </c>
      <c r="G2011">
        <f t="shared" si="63"/>
        <v>1.1472107106875153</v>
      </c>
      <c r="H2011" s="1">
        <v>2</v>
      </c>
      <c r="I2011" s="1">
        <f>VLOOKUP(H2011, 'Rating Program (Effect. 2017)'!$H$6:$I$141, 2, FALSE)</f>
        <v>0.8</v>
      </c>
      <c r="J2011" s="1">
        <v>850</v>
      </c>
      <c r="K2011" s="1">
        <f>VLOOKUP(J2011,'Rating Program (Effect. 2017)'!$K$6:$M$556, 2, FALSE)</f>
        <v>0.9</v>
      </c>
      <c r="L2011" s="1" t="s">
        <v>9</v>
      </c>
      <c r="M2011" s="1" t="s">
        <v>9</v>
      </c>
      <c r="N2011" s="1" t="s">
        <v>9</v>
      </c>
      <c r="O2011" s="1" t="str">
        <f>VLOOKUP(A2011,InForce20171231!$A$2:$A$9012,1,FALSE)</f>
        <v>APKS02010</v>
      </c>
      <c r="AB2011" s="15"/>
      <c r="AC2011" s="15"/>
      <c r="AD2011" s="14"/>
      <c r="AE2011" s="17"/>
      <c r="AF2011" s="14"/>
    </row>
    <row r="2012" spans="1:32" x14ac:dyDescent="0.2">
      <c r="A2012" s="1" t="s">
        <v>2020</v>
      </c>
      <c r="B2012" s="13">
        <v>42561</v>
      </c>
      <c r="C2012" s="13">
        <f t="shared" si="62"/>
        <v>42926</v>
      </c>
      <c r="D2012" s="1">
        <v>2</v>
      </c>
      <c r="E2012" s="1">
        <f>VLOOKUP(D2012,'Rating Program (Effect. 2017)'!$E$6:$F$10,2,FALSE)</f>
        <v>1.1100000000000001</v>
      </c>
      <c r="F2012" s="1">
        <v>438535</v>
      </c>
      <c r="G2012">
        <f t="shared" si="63"/>
        <v>1.9943893457721957</v>
      </c>
      <c r="H2012" s="1">
        <v>19</v>
      </c>
      <c r="I2012" s="1">
        <f>VLOOKUP(H2012, 'Rating Program (Effect. 2017)'!$H$6:$I$141, 2, FALSE)</f>
        <v>1.1499999999999999</v>
      </c>
      <c r="J2012" s="1">
        <v>529</v>
      </c>
      <c r="K2012" s="1">
        <f>VLOOKUP(J2012,'Rating Program (Effect. 2017)'!$K$6:$M$556, 2, FALSE)</f>
        <v>1.1000000000000001</v>
      </c>
      <c r="L2012" s="1" t="s">
        <v>11</v>
      </c>
      <c r="M2012" s="1" t="s">
        <v>9</v>
      </c>
      <c r="N2012" s="1" t="s">
        <v>9</v>
      </c>
      <c r="O2012" s="1" t="str">
        <f>VLOOKUP(A2012,InForce20171231!$A$2:$A$9012,1,FALSE)</f>
        <v>APKS02011</v>
      </c>
      <c r="AB2012" s="15"/>
      <c r="AC2012" s="15"/>
      <c r="AD2012" s="14"/>
      <c r="AE2012" s="17"/>
      <c r="AF2012" s="14"/>
    </row>
    <row r="2013" spans="1:32" x14ac:dyDescent="0.2">
      <c r="A2013" s="1" t="s">
        <v>2021</v>
      </c>
      <c r="B2013" s="13">
        <v>42658</v>
      </c>
      <c r="C2013" s="13">
        <f t="shared" si="62"/>
        <v>43023</v>
      </c>
      <c r="D2013" s="1">
        <v>5</v>
      </c>
      <c r="E2013" s="1">
        <f>VLOOKUP(D2013,'Rating Program (Effect. 2017)'!$E$6:$F$10,2,FALSE)</f>
        <v>1.2</v>
      </c>
      <c r="F2013" s="1">
        <v>328727</v>
      </c>
      <c r="G2013">
        <f t="shared" si="63"/>
        <v>1.4563396789722343</v>
      </c>
      <c r="H2013" s="1">
        <v>47</v>
      </c>
      <c r="I2013" s="1">
        <f>VLOOKUP(H2013, 'Rating Program (Effect. 2017)'!$H$6:$I$141, 2, FALSE)</f>
        <v>1.2</v>
      </c>
      <c r="J2013" s="1">
        <v>672</v>
      </c>
      <c r="K2013" s="1">
        <f>VLOOKUP(J2013,'Rating Program (Effect. 2017)'!$K$6:$M$556, 2, FALSE)</f>
        <v>1</v>
      </c>
      <c r="L2013" s="1" t="s">
        <v>9</v>
      </c>
      <c r="M2013" s="1" t="s">
        <v>9</v>
      </c>
      <c r="N2013" s="1" t="s">
        <v>9</v>
      </c>
      <c r="O2013" s="1" t="str">
        <f>VLOOKUP(A2013,InForce20171231!$A$2:$A$9012,1,FALSE)</f>
        <v>APKS02012</v>
      </c>
      <c r="AB2013" s="15"/>
      <c r="AC2013" s="15"/>
      <c r="AD2013" s="14"/>
      <c r="AE2013" s="17"/>
      <c r="AF2013" s="14"/>
    </row>
    <row r="2014" spans="1:32" x14ac:dyDescent="0.2">
      <c r="A2014" s="1" t="s">
        <v>2022</v>
      </c>
      <c r="B2014" s="13">
        <v>42696</v>
      </c>
      <c r="C2014" s="13">
        <f t="shared" si="62"/>
        <v>43061</v>
      </c>
      <c r="D2014" s="1">
        <v>5</v>
      </c>
      <c r="E2014" s="1">
        <f>VLOOKUP(D2014,'Rating Program (Effect. 2017)'!$E$6:$F$10,2,FALSE)</f>
        <v>1.2</v>
      </c>
      <c r="F2014" s="1">
        <v>439385</v>
      </c>
      <c r="G2014">
        <f t="shared" si="63"/>
        <v>1.9993004942560835</v>
      </c>
      <c r="H2014" s="1">
        <v>13</v>
      </c>
      <c r="I2014" s="1">
        <f>VLOOKUP(H2014, 'Rating Program (Effect. 2017)'!$H$6:$I$141, 2, FALSE)</f>
        <v>1.0900000000000001</v>
      </c>
      <c r="J2014" s="1">
        <v>677</v>
      </c>
      <c r="K2014" s="1">
        <f>VLOOKUP(J2014,'Rating Program (Effect. 2017)'!$K$6:$M$556, 2, FALSE)</f>
        <v>1</v>
      </c>
      <c r="L2014" s="1" t="s">
        <v>9</v>
      </c>
      <c r="M2014" s="1" t="s">
        <v>9</v>
      </c>
      <c r="N2014" s="1" t="s">
        <v>9</v>
      </c>
      <c r="O2014" s="1" t="str">
        <f>VLOOKUP(A2014,InForce20171231!$A$2:$A$9012,1,FALSE)</f>
        <v>APKS02013</v>
      </c>
      <c r="AB2014" s="15"/>
      <c r="AC2014" s="15"/>
      <c r="AD2014" s="14"/>
      <c r="AE2014" s="17"/>
      <c r="AF2014" s="14"/>
    </row>
    <row r="2015" spans="1:32" x14ac:dyDescent="0.2">
      <c r="A2015" s="1" t="s">
        <v>2023</v>
      </c>
      <c r="B2015" s="13">
        <v>42733</v>
      </c>
      <c r="C2015" s="13">
        <f t="shared" si="62"/>
        <v>43098</v>
      </c>
      <c r="D2015" s="1">
        <v>4</v>
      </c>
      <c r="E2015" s="1">
        <f>VLOOKUP(D2015,'Rating Program (Effect. 2017)'!$E$6:$F$10,2,FALSE)</f>
        <v>0.94</v>
      </c>
      <c r="F2015" s="1">
        <v>375963</v>
      </c>
      <c r="G2015">
        <f t="shared" si="63"/>
        <v>1.6624686992981865</v>
      </c>
      <c r="H2015" s="1">
        <v>18</v>
      </c>
      <c r="I2015" s="1">
        <f>VLOOKUP(H2015, 'Rating Program (Effect. 2017)'!$H$6:$I$141, 2, FALSE)</f>
        <v>1.1399999999999999</v>
      </c>
      <c r="J2015" s="1">
        <v>743</v>
      </c>
      <c r="K2015" s="1">
        <f>VLOOKUP(J2015,'Rating Program (Effect. 2017)'!$K$6:$M$556, 2, FALSE)</f>
        <v>1</v>
      </c>
      <c r="L2015" s="1" t="s">
        <v>11</v>
      </c>
      <c r="M2015" s="1" t="s">
        <v>9</v>
      </c>
      <c r="N2015" s="1" t="s">
        <v>9</v>
      </c>
      <c r="O2015" s="1" t="e">
        <f>VLOOKUP(A2015,InForce20171231!$A$2:$A$9012,1,FALSE)</f>
        <v>#N/A</v>
      </c>
      <c r="AB2015" s="15"/>
      <c r="AC2015" s="15"/>
      <c r="AD2015" s="14"/>
      <c r="AE2015" s="17"/>
      <c r="AF2015" s="14"/>
    </row>
    <row r="2016" spans="1:32" x14ac:dyDescent="0.2">
      <c r="A2016" s="1" t="s">
        <v>2024</v>
      </c>
      <c r="B2016" s="13">
        <v>42622</v>
      </c>
      <c r="C2016" s="13">
        <f t="shared" si="62"/>
        <v>42987</v>
      </c>
      <c r="D2016" s="1">
        <v>1</v>
      </c>
      <c r="E2016" s="1">
        <f>VLOOKUP(D2016,'Rating Program (Effect. 2017)'!$E$6:$F$10,2,FALSE)</f>
        <v>1.05</v>
      </c>
      <c r="F2016" s="1">
        <v>165045</v>
      </c>
      <c r="G2016">
        <f t="shared" si="63"/>
        <v>1.1322690267253388</v>
      </c>
      <c r="H2016" s="1">
        <v>6</v>
      </c>
      <c r="I2016" s="1">
        <f>VLOOKUP(H2016, 'Rating Program (Effect. 2017)'!$H$6:$I$141, 2, FALSE)</f>
        <v>0.96</v>
      </c>
      <c r="J2016" s="1">
        <v>739</v>
      </c>
      <c r="K2016" s="1">
        <f>VLOOKUP(J2016,'Rating Program (Effect. 2017)'!$K$6:$M$556, 2, FALSE)</f>
        <v>1</v>
      </c>
      <c r="L2016" s="1" t="s">
        <v>9</v>
      </c>
      <c r="M2016" s="1" t="s">
        <v>9</v>
      </c>
      <c r="N2016" s="1" t="s">
        <v>11</v>
      </c>
      <c r="O2016" s="1" t="str">
        <f>VLOOKUP(A2016,InForce20171231!$A$2:$A$9012,1,FALSE)</f>
        <v>APKS02015</v>
      </c>
      <c r="AB2016" s="15"/>
      <c r="AC2016" s="15"/>
      <c r="AD2016" s="14"/>
      <c r="AE2016" s="17"/>
      <c r="AF2016" s="14"/>
    </row>
    <row r="2017" spans="1:32" x14ac:dyDescent="0.2">
      <c r="A2017" s="1" t="s">
        <v>2025</v>
      </c>
      <c r="B2017" s="13">
        <v>42684</v>
      </c>
      <c r="C2017" s="13">
        <f t="shared" si="62"/>
        <v>43049</v>
      </c>
      <c r="D2017" s="1">
        <v>1</v>
      </c>
      <c r="E2017" s="1">
        <f>VLOOKUP(D2017,'Rating Program (Effect. 2017)'!$E$6:$F$10,2,FALSE)</f>
        <v>1.05</v>
      </c>
      <c r="F2017" s="1">
        <v>257021</v>
      </c>
      <c r="G2017">
        <f t="shared" si="63"/>
        <v>1.2319823445497973</v>
      </c>
      <c r="H2017" s="1">
        <v>9</v>
      </c>
      <c r="I2017" s="1">
        <f>VLOOKUP(H2017, 'Rating Program (Effect. 2017)'!$H$6:$I$141, 2, FALSE)</f>
        <v>1.04</v>
      </c>
      <c r="J2017" s="1">
        <v>618</v>
      </c>
      <c r="K2017" s="1">
        <f>VLOOKUP(J2017,'Rating Program (Effect. 2017)'!$K$6:$M$556, 2, FALSE)</f>
        <v>1.1000000000000001</v>
      </c>
      <c r="L2017" s="1" t="s">
        <v>11</v>
      </c>
      <c r="M2017" s="1" t="s">
        <v>9</v>
      </c>
      <c r="N2017" s="1" t="s">
        <v>9</v>
      </c>
      <c r="O2017" s="1" t="str">
        <f>VLOOKUP(A2017,InForce20171231!$A$2:$A$9012,1,FALSE)</f>
        <v>APKS02016</v>
      </c>
      <c r="AB2017" s="15"/>
      <c r="AC2017" s="15"/>
      <c r="AD2017" s="14"/>
      <c r="AE2017" s="17"/>
      <c r="AF2017" s="14"/>
    </row>
    <row r="2018" spans="1:32" x14ac:dyDescent="0.2">
      <c r="A2018" s="1" t="s">
        <v>2026</v>
      </c>
      <c r="B2018" s="13">
        <v>42649</v>
      </c>
      <c r="C2018" s="13">
        <f t="shared" si="62"/>
        <v>43014</v>
      </c>
      <c r="D2018" s="1">
        <v>4</v>
      </c>
      <c r="E2018" s="1">
        <f>VLOOKUP(D2018,'Rating Program (Effect. 2017)'!$E$6:$F$10,2,FALSE)</f>
        <v>0.94</v>
      </c>
      <c r="F2018" s="1">
        <v>179547</v>
      </c>
      <c r="G2018">
        <f t="shared" si="63"/>
        <v>1.1322797129809967</v>
      </c>
      <c r="H2018" s="1">
        <v>18</v>
      </c>
      <c r="I2018" s="1">
        <f>VLOOKUP(H2018, 'Rating Program (Effect. 2017)'!$H$6:$I$141, 2, FALSE)</f>
        <v>1.1399999999999999</v>
      </c>
      <c r="J2018" s="1">
        <v>700</v>
      </c>
      <c r="K2018" s="1">
        <f>VLOOKUP(J2018,'Rating Program (Effect. 2017)'!$K$6:$M$556, 2, FALSE)</f>
        <v>1</v>
      </c>
      <c r="L2018" s="1" t="s">
        <v>9</v>
      </c>
      <c r="M2018" s="1" t="s">
        <v>9</v>
      </c>
      <c r="N2018" s="1" t="s">
        <v>9</v>
      </c>
      <c r="O2018" s="1" t="str">
        <f>VLOOKUP(A2018,InForce20171231!$A$2:$A$9012,1,FALSE)</f>
        <v>APKS02017</v>
      </c>
      <c r="AB2018" s="15"/>
      <c r="AC2018" s="15"/>
      <c r="AD2018" s="14"/>
      <c r="AE2018" s="17"/>
      <c r="AF2018" s="14"/>
    </row>
    <row r="2019" spans="1:32" x14ac:dyDescent="0.2">
      <c r="A2019" s="1" t="s">
        <v>2027</v>
      </c>
      <c r="B2019" s="13">
        <v>42654</v>
      </c>
      <c r="C2019" s="13">
        <f t="shared" si="62"/>
        <v>43019</v>
      </c>
      <c r="D2019" s="1">
        <v>1</v>
      </c>
      <c r="E2019" s="1">
        <f>VLOOKUP(D2019,'Rating Program (Effect. 2017)'!$E$6:$F$10,2,FALSE)</f>
        <v>1.05</v>
      </c>
      <c r="F2019" s="1">
        <v>122392</v>
      </c>
      <c r="G2019">
        <f t="shared" si="63"/>
        <v>1.169609954427397</v>
      </c>
      <c r="H2019" s="1">
        <v>17</v>
      </c>
      <c r="I2019" s="1">
        <f>VLOOKUP(H2019, 'Rating Program (Effect. 2017)'!$H$6:$I$141, 2, FALSE)</f>
        <v>1.1299999999999999</v>
      </c>
      <c r="J2019" s="1">
        <v>565</v>
      </c>
      <c r="K2019" s="1">
        <f>VLOOKUP(J2019,'Rating Program (Effect. 2017)'!$K$6:$M$556, 2, FALSE)</f>
        <v>1.1000000000000001</v>
      </c>
      <c r="L2019" s="1" t="s">
        <v>11</v>
      </c>
      <c r="M2019" s="1" t="s">
        <v>9</v>
      </c>
      <c r="N2019" s="1" t="s">
        <v>11</v>
      </c>
      <c r="O2019" s="1" t="str">
        <f>VLOOKUP(A2019,InForce20171231!$A$2:$A$9012,1,FALSE)</f>
        <v>APKS02018</v>
      </c>
      <c r="AB2019" s="15"/>
      <c r="AC2019" s="15"/>
      <c r="AD2019" s="14"/>
      <c r="AE2019" s="17"/>
      <c r="AF2019" s="14"/>
    </row>
    <row r="2020" spans="1:32" x14ac:dyDescent="0.2">
      <c r="A2020" s="1" t="s">
        <v>2028</v>
      </c>
      <c r="B2020" s="13">
        <v>42704</v>
      </c>
      <c r="C2020" s="13">
        <f t="shared" si="62"/>
        <v>43069</v>
      </c>
      <c r="D2020" s="1">
        <v>3</v>
      </c>
      <c r="E2020" s="1">
        <f>VLOOKUP(D2020,'Rating Program (Effect. 2017)'!$E$6:$F$10,2,FALSE)</f>
        <v>0.97</v>
      </c>
      <c r="F2020" s="1">
        <v>316715</v>
      </c>
      <c r="G2020">
        <f t="shared" si="63"/>
        <v>1.410886103231741</v>
      </c>
      <c r="H2020" s="1">
        <v>14</v>
      </c>
      <c r="I2020" s="1">
        <f>VLOOKUP(H2020, 'Rating Program (Effect. 2017)'!$H$6:$I$141, 2, FALSE)</f>
        <v>1.1000000000000001</v>
      </c>
      <c r="J2020" s="1">
        <v>854</v>
      </c>
      <c r="K2020" s="1">
        <f>VLOOKUP(J2020,'Rating Program (Effect. 2017)'!$K$6:$M$556, 2, FALSE)</f>
        <v>0.9</v>
      </c>
      <c r="L2020" s="1" t="s">
        <v>9</v>
      </c>
      <c r="M2020" s="1" t="s">
        <v>9</v>
      </c>
      <c r="N2020" s="1" t="s">
        <v>9</v>
      </c>
      <c r="O2020" s="1" t="e">
        <f>VLOOKUP(A2020,InForce20171231!$A$2:$A$9012,1,FALSE)</f>
        <v>#N/A</v>
      </c>
      <c r="AB2020" s="15"/>
      <c r="AC2020" s="15"/>
      <c r="AD2020" s="14"/>
      <c r="AE2020" s="17"/>
      <c r="AF2020" s="14"/>
    </row>
    <row r="2021" spans="1:32" x14ac:dyDescent="0.2">
      <c r="A2021" s="1" t="s">
        <v>2029</v>
      </c>
      <c r="B2021" s="13">
        <v>42592</v>
      </c>
      <c r="C2021" s="13">
        <f t="shared" si="62"/>
        <v>42957</v>
      </c>
      <c r="D2021" s="1">
        <v>4</v>
      </c>
      <c r="E2021" s="1">
        <f>VLOOKUP(D2021,'Rating Program (Effect. 2017)'!$E$6:$F$10,2,FALSE)</f>
        <v>0.94</v>
      </c>
      <c r="F2021" s="1">
        <v>392018</v>
      </c>
      <c r="G2021">
        <f t="shared" si="63"/>
        <v>1.7417083841097019</v>
      </c>
      <c r="H2021" s="1">
        <v>20</v>
      </c>
      <c r="I2021" s="1">
        <f>VLOOKUP(H2021, 'Rating Program (Effect. 2017)'!$H$6:$I$141, 2, FALSE)</f>
        <v>1.1599999999999999</v>
      </c>
      <c r="J2021" s="1">
        <v>731</v>
      </c>
      <c r="K2021" s="1">
        <f>VLOOKUP(J2021,'Rating Program (Effect. 2017)'!$K$6:$M$556, 2, FALSE)</f>
        <v>1</v>
      </c>
      <c r="L2021" s="1" t="s">
        <v>9</v>
      </c>
      <c r="M2021" s="1" t="s">
        <v>9</v>
      </c>
      <c r="N2021" s="1" t="s">
        <v>9</v>
      </c>
      <c r="O2021" s="1" t="str">
        <f>VLOOKUP(A2021,InForce20171231!$A$2:$A$9012,1,FALSE)</f>
        <v>APKS02020</v>
      </c>
      <c r="AB2021" s="15"/>
      <c r="AC2021" s="15"/>
      <c r="AD2021" s="14"/>
      <c r="AE2021" s="17"/>
      <c r="AF2021" s="14"/>
    </row>
    <row r="2022" spans="1:32" x14ac:dyDescent="0.2">
      <c r="A2022" s="1" t="s">
        <v>2030</v>
      </c>
      <c r="B2022" s="13">
        <v>42666</v>
      </c>
      <c r="C2022" s="13">
        <f t="shared" si="62"/>
        <v>43031</v>
      </c>
      <c r="D2022" s="1">
        <v>3</v>
      </c>
      <c r="E2022" s="1">
        <f>VLOOKUP(D2022,'Rating Program (Effect. 2017)'!$E$6:$F$10,2,FALSE)</f>
        <v>0.97</v>
      </c>
      <c r="F2022" s="1">
        <v>486079</v>
      </c>
      <c r="G2022">
        <f t="shared" si="63"/>
        <v>2.2832094493012889</v>
      </c>
      <c r="H2022" s="1">
        <v>11</v>
      </c>
      <c r="I2022" s="1">
        <f>VLOOKUP(H2022, 'Rating Program (Effect. 2017)'!$H$6:$I$141, 2, FALSE)</f>
        <v>1.07</v>
      </c>
      <c r="J2022" s="1">
        <v>580</v>
      </c>
      <c r="K2022" s="1">
        <f>VLOOKUP(J2022,'Rating Program (Effect. 2017)'!$K$6:$M$556, 2, FALSE)</f>
        <v>1.1000000000000001</v>
      </c>
      <c r="L2022" s="1" t="s">
        <v>11</v>
      </c>
      <c r="M2022" s="1" t="s">
        <v>9</v>
      </c>
      <c r="N2022" s="1" t="s">
        <v>9</v>
      </c>
      <c r="O2022" s="1" t="str">
        <f>VLOOKUP(A2022,InForce20171231!$A$2:$A$9012,1,FALSE)</f>
        <v>APKS02021</v>
      </c>
      <c r="AB2022" s="15"/>
      <c r="AC2022" s="15"/>
      <c r="AD2022" s="14"/>
      <c r="AE2022" s="17"/>
      <c r="AF2022" s="14"/>
    </row>
    <row r="2023" spans="1:32" x14ac:dyDescent="0.2">
      <c r="A2023" s="1" t="s">
        <v>2031</v>
      </c>
      <c r="B2023" s="13">
        <v>42629</v>
      </c>
      <c r="C2023" s="13">
        <f t="shared" si="62"/>
        <v>42994</v>
      </c>
      <c r="D2023" s="1">
        <v>1</v>
      </c>
      <c r="E2023" s="1">
        <f>VLOOKUP(D2023,'Rating Program (Effect. 2017)'!$E$6:$F$10,2,FALSE)</f>
        <v>1.05</v>
      </c>
      <c r="F2023" s="1">
        <v>190804</v>
      </c>
      <c r="G2023">
        <f t="shared" si="63"/>
        <v>1.1365349065516153</v>
      </c>
      <c r="H2023" s="1">
        <v>49</v>
      </c>
      <c r="I2023" s="1">
        <f>VLOOKUP(H2023, 'Rating Program (Effect. 2017)'!$H$6:$I$141, 2, FALSE)</f>
        <v>1.2</v>
      </c>
      <c r="J2023" s="1">
        <v>592</v>
      </c>
      <c r="K2023" s="1">
        <f>VLOOKUP(J2023,'Rating Program (Effect. 2017)'!$K$6:$M$556, 2, FALSE)</f>
        <v>1.1000000000000001</v>
      </c>
      <c r="L2023" s="1" t="s">
        <v>9</v>
      </c>
      <c r="M2023" s="1" t="s">
        <v>9</v>
      </c>
      <c r="N2023" s="1" t="s">
        <v>9</v>
      </c>
      <c r="O2023" s="1" t="str">
        <f>VLOOKUP(A2023,InForce20171231!$A$2:$A$9012,1,FALSE)</f>
        <v>APKS02022</v>
      </c>
      <c r="AB2023" s="15"/>
      <c r="AC2023" s="15"/>
      <c r="AD2023" s="14"/>
      <c r="AE2023" s="17"/>
      <c r="AF2023" s="14"/>
    </row>
    <row r="2024" spans="1:32" x14ac:dyDescent="0.2">
      <c r="A2024" s="1" t="s">
        <v>2032</v>
      </c>
      <c r="B2024" s="13">
        <v>42646</v>
      </c>
      <c r="C2024" s="13">
        <f t="shared" si="62"/>
        <v>43011</v>
      </c>
      <c r="D2024" s="1">
        <v>4</v>
      </c>
      <c r="E2024" s="1">
        <f>VLOOKUP(D2024,'Rating Program (Effect. 2017)'!$E$6:$F$10,2,FALSE)</f>
        <v>0.94</v>
      </c>
      <c r="F2024" s="1">
        <v>224583</v>
      </c>
      <c r="G2024">
        <f t="shared" si="63"/>
        <v>1.1706783735043671</v>
      </c>
      <c r="H2024" s="1">
        <v>17</v>
      </c>
      <c r="I2024" s="1">
        <f>VLOOKUP(H2024, 'Rating Program (Effect. 2017)'!$H$6:$I$141, 2, FALSE)</f>
        <v>1.1299999999999999</v>
      </c>
      <c r="J2024" s="1">
        <v>575</v>
      </c>
      <c r="K2024" s="1">
        <f>VLOOKUP(J2024,'Rating Program (Effect. 2017)'!$K$6:$M$556, 2, FALSE)</f>
        <v>1.1000000000000001</v>
      </c>
      <c r="L2024" s="1" t="s">
        <v>9</v>
      </c>
      <c r="M2024" s="1" t="s">
        <v>9</v>
      </c>
      <c r="N2024" s="1" t="s">
        <v>9</v>
      </c>
      <c r="O2024" s="1" t="str">
        <f>VLOOKUP(A2024,InForce20171231!$A$2:$A$9012,1,FALSE)</f>
        <v>APKS02023</v>
      </c>
      <c r="AB2024" s="15"/>
      <c r="AC2024" s="15"/>
      <c r="AD2024" s="14"/>
      <c r="AE2024" s="17"/>
      <c r="AF2024" s="14"/>
    </row>
    <row r="2025" spans="1:32" x14ac:dyDescent="0.2">
      <c r="A2025" s="1" t="s">
        <v>2033</v>
      </c>
      <c r="B2025" s="13">
        <v>42606</v>
      </c>
      <c r="C2025" s="13">
        <f t="shared" si="62"/>
        <v>42971</v>
      </c>
      <c r="D2025" s="1">
        <v>2</v>
      </c>
      <c r="E2025" s="1">
        <f>VLOOKUP(D2025,'Rating Program (Effect. 2017)'!$E$6:$F$10,2,FALSE)</f>
        <v>1.1100000000000001</v>
      </c>
      <c r="F2025" s="1">
        <v>259043</v>
      </c>
      <c r="G2025">
        <f t="shared" si="63"/>
        <v>1.2366811781224747</v>
      </c>
      <c r="H2025" s="1">
        <v>16</v>
      </c>
      <c r="I2025" s="1">
        <f>VLOOKUP(H2025, 'Rating Program (Effect. 2017)'!$H$6:$I$141, 2, FALSE)</f>
        <v>1.1200000000000001</v>
      </c>
      <c r="J2025" s="1">
        <v>740</v>
      </c>
      <c r="K2025" s="1">
        <f>VLOOKUP(J2025,'Rating Program (Effect. 2017)'!$K$6:$M$556, 2, FALSE)</f>
        <v>1</v>
      </c>
      <c r="L2025" s="1" t="s">
        <v>9</v>
      </c>
      <c r="M2025" s="1" t="s">
        <v>9</v>
      </c>
      <c r="N2025" s="1" t="s">
        <v>9</v>
      </c>
      <c r="O2025" s="1" t="str">
        <f>VLOOKUP(A2025,InForce20171231!$A$2:$A$9012,1,FALSE)</f>
        <v>APKS02024</v>
      </c>
      <c r="AB2025" s="15"/>
      <c r="AC2025" s="15"/>
      <c r="AD2025" s="14"/>
      <c r="AE2025" s="17"/>
      <c r="AF2025" s="14"/>
    </row>
    <row r="2026" spans="1:32" x14ac:dyDescent="0.2">
      <c r="A2026" s="1" t="s">
        <v>2034</v>
      </c>
      <c r="B2026" s="13">
        <v>42640</v>
      </c>
      <c r="C2026" s="13">
        <f t="shared" si="62"/>
        <v>43005</v>
      </c>
      <c r="D2026" s="1">
        <v>1</v>
      </c>
      <c r="E2026" s="1">
        <f>VLOOKUP(D2026,'Rating Program (Effect. 2017)'!$E$6:$F$10,2,FALSE)</f>
        <v>1.05</v>
      </c>
      <c r="F2026" s="1">
        <v>156658</v>
      </c>
      <c r="G2026">
        <f t="shared" si="63"/>
        <v>1.1351399975195768</v>
      </c>
      <c r="H2026" s="1">
        <v>4</v>
      </c>
      <c r="I2026" s="1">
        <f>VLOOKUP(H2026, 'Rating Program (Effect. 2017)'!$H$6:$I$141, 2, FALSE)</f>
        <v>0.88</v>
      </c>
      <c r="J2026" s="1">
        <v>615</v>
      </c>
      <c r="K2026" s="1">
        <f>VLOOKUP(J2026,'Rating Program (Effect. 2017)'!$K$6:$M$556, 2, FALSE)</f>
        <v>1.1000000000000001</v>
      </c>
      <c r="L2026" s="1" t="s">
        <v>9</v>
      </c>
      <c r="M2026" s="1" t="s">
        <v>9</v>
      </c>
      <c r="N2026" s="1" t="s">
        <v>9</v>
      </c>
      <c r="O2026" s="1" t="str">
        <f>VLOOKUP(A2026,InForce20171231!$A$2:$A$9012,1,FALSE)</f>
        <v>APKS02025</v>
      </c>
      <c r="AB2026" s="15"/>
      <c r="AC2026" s="15"/>
      <c r="AD2026" s="14"/>
      <c r="AE2026" s="17"/>
      <c r="AF2026" s="14"/>
    </row>
    <row r="2027" spans="1:32" x14ac:dyDescent="0.2">
      <c r="A2027" s="1" t="s">
        <v>2035</v>
      </c>
      <c r="B2027" s="13">
        <v>42636</v>
      </c>
      <c r="C2027" s="13">
        <f t="shared" si="62"/>
        <v>43001</v>
      </c>
      <c r="D2027" s="1">
        <v>3</v>
      </c>
      <c r="E2027" s="1">
        <f>VLOOKUP(D2027,'Rating Program (Effect. 2017)'!$E$6:$F$10,2,FALSE)</f>
        <v>0.97</v>
      </c>
      <c r="F2027" s="1">
        <v>260542</v>
      </c>
      <c r="G2027">
        <f t="shared" si="63"/>
        <v>1.2402292063285989</v>
      </c>
      <c r="H2027" s="1">
        <v>1</v>
      </c>
      <c r="I2027" s="1">
        <f>VLOOKUP(H2027, 'Rating Program (Effect. 2017)'!$H$6:$I$141, 2, FALSE)</f>
        <v>0.76</v>
      </c>
      <c r="J2027" s="1">
        <v>674</v>
      </c>
      <c r="K2027" s="1">
        <f>VLOOKUP(J2027,'Rating Program (Effect. 2017)'!$K$6:$M$556, 2, FALSE)</f>
        <v>1</v>
      </c>
      <c r="L2027" s="1" t="s">
        <v>9</v>
      </c>
      <c r="M2027" s="1" t="s">
        <v>9</v>
      </c>
      <c r="N2027" s="1" t="s">
        <v>11</v>
      </c>
      <c r="O2027" s="1" t="str">
        <f>VLOOKUP(A2027,InForce20171231!$A$2:$A$9012,1,FALSE)</f>
        <v>APKS02026</v>
      </c>
      <c r="AB2027" s="15"/>
      <c r="AC2027" s="15"/>
      <c r="AD2027" s="14"/>
      <c r="AE2027" s="17"/>
      <c r="AF2027" s="14"/>
    </row>
    <row r="2028" spans="1:32" x14ac:dyDescent="0.2">
      <c r="A2028" s="1" t="s">
        <v>2036</v>
      </c>
      <c r="B2028" s="13">
        <v>42635</v>
      </c>
      <c r="C2028" s="13">
        <f t="shared" si="62"/>
        <v>43000</v>
      </c>
      <c r="D2028" s="1">
        <v>2</v>
      </c>
      <c r="E2028" s="1">
        <f>VLOOKUP(D2028,'Rating Program (Effect. 2017)'!$E$6:$F$10,2,FALSE)</f>
        <v>1.1100000000000001</v>
      </c>
      <c r="F2028" s="1">
        <v>485300</v>
      </c>
      <c r="G2028">
        <f t="shared" si="63"/>
        <v>2.2782622152300003</v>
      </c>
      <c r="H2028" s="1">
        <v>15</v>
      </c>
      <c r="I2028" s="1">
        <f>VLOOKUP(H2028, 'Rating Program (Effect. 2017)'!$H$6:$I$141, 2, FALSE)</f>
        <v>1.1100000000000001</v>
      </c>
      <c r="J2028" s="1">
        <v>538</v>
      </c>
      <c r="K2028" s="1">
        <f>VLOOKUP(J2028,'Rating Program (Effect. 2017)'!$K$6:$M$556, 2, FALSE)</f>
        <v>1.1000000000000001</v>
      </c>
      <c r="L2028" s="1" t="s">
        <v>9</v>
      </c>
      <c r="M2028" s="1" t="s">
        <v>9</v>
      </c>
      <c r="N2028" s="1" t="s">
        <v>9</v>
      </c>
      <c r="O2028" s="1" t="str">
        <f>VLOOKUP(A2028,InForce20171231!$A$2:$A$9012,1,FALSE)</f>
        <v>APKS02027</v>
      </c>
      <c r="AB2028" s="15"/>
      <c r="AC2028" s="15"/>
      <c r="AD2028" s="14"/>
      <c r="AE2028" s="17"/>
      <c r="AF2028" s="14"/>
    </row>
    <row r="2029" spans="1:32" x14ac:dyDescent="0.2">
      <c r="A2029" s="1" t="s">
        <v>2037</v>
      </c>
      <c r="B2029" s="13">
        <v>42563</v>
      </c>
      <c r="C2029" s="13">
        <f t="shared" si="62"/>
        <v>42928</v>
      </c>
      <c r="D2029" s="1">
        <v>3</v>
      </c>
      <c r="E2029" s="1">
        <f>VLOOKUP(D2029,'Rating Program (Effect. 2017)'!$E$6:$F$10,2,FALSE)</f>
        <v>0.97</v>
      </c>
      <c r="F2029" s="1">
        <v>128373</v>
      </c>
      <c r="G2029">
        <f t="shared" si="63"/>
        <v>1.160899150845689</v>
      </c>
      <c r="H2029" s="1">
        <v>10</v>
      </c>
      <c r="I2029" s="1">
        <f>VLOOKUP(H2029, 'Rating Program (Effect. 2017)'!$H$6:$I$141, 2, FALSE)</f>
        <v>1.06</v>
      </c>
      <c r="J2029" s="1">
        <v>512</v>
      </c>
      <c r="K2029" s="1">
        <f>VLOOKUP(J2029,'Rating Program (Effect. 2017)'!$K$6:$M$556, 2, FALSE)</f>
        <v>1.1000000000000001</v>
      </c>
      <c r="L2029" s="1" t="s">
        <v>9</v>
      </c>
      <c r="M2029" s="1" t="s">
        <v>9</v>
      </c>
      <c r="N2029" s="1" t="s">
        <v>9</v>
      </c>
      <c r="O2029" s="1" t="str">
        <f>VLOOKUP(A2029,InForce20171231!$A$2:$A$9012,1,FALSE)</f>
        <v>APKS02028</v>
      </c>
      <c r="AB2029" s="15"/>
      <c r="AC2029" s="15"/>
      <c r="AD2029" s="14"/>
      <c r="AE2029" s="17"/>
      <c r="AF2029" s="14"/>
    </row>
    <row r="2030" spans="1:32" x14ac:dyDescent="0.2">
      <c r="A2030" s="1" t="s">
        <v>2038</v>
      </c>
      <c r="B2030" s="13">
        <v>42588</v>
      </c>
      <c r="C2030" s="13">
        <f t="shared" si="62"/>
        <v>42953</v>
      </c>
      <c r="D2030" s="1">
        <v>1</v>
      </c>
      <c r="E2030" s="1">
        <f>VLOOKUP(D2030,'Rating Program (Effect. 2017)'!$E$6:$F$10,2,FALSE)</f>
        <v>1.05</v>
      </c>
      <c r="F2030" s="1">
        <v>232395</v>
      </c>
      <c r="G2030">
        <f t="shared" si="63"/>
        <v>1.1829681395497011</v>
      </c>
      <c r="H2030" s="1">
        <v>13</v>
      </c>
      <c r="I2030" s="1">
        <f>VLOOKUP(H2030, 'Rating Program (Effect. 2017)'!$H$6:$I$141, 2, FALSE)</f>
        <v>1.0900000000000001</v>
      </c>
      <c r="J2030" s="1">
        <v>546</v>
      </c>
      <c r="K2030" s="1">
        <f>VLOOKUP(J2030,'Rating Program (Effect. 2017)'!$K$6:$M$556, 2, FALSE)</f>
        <v>1.1000000000000001</v>
      </c>
      <c r="L2030" s="1" t="s">
        <v>9</v>
      </c>
      <c r="M2030" s="1" t="s">
        <v>9</v>
      </c>
      <c r="N2030" s="1" t="s">
        <v>11</v>
      </c>
      <c r="O2030" s="1" t="str">
        <f>VLOOKUP(A2030,InForce20171231!$A$2:$A$9012,1,FALSE)</f>
        <v>APKS02029</v>
      </c>
      <c r="AB2030" s="15"/>
      <c r="AC2030" s="15"/>
      <c r="AD2030" s="14"/>
      <c r="AE2030" s="17"/>
      <c r="AF2030" s="14"/>
    </row>
    <row r="2031" spans="1:32" x14ac:dyDescent="0.2">
      <c r="A2031" s="1" t="s">
        <v>2039</v>
      </c>
      <c r="B2031" s="13">
        <v>42608</v>
      </c>
      <c r="C2031" s="13">
        <f t="shared" si="62"/>
        <v>42973</v>
      </c>
      <c r="D2031" s="1">
        <v>4</v>
      </c>
      <c r="E2031" s="1">
        <f>VLOOKUP(D2031,'Rating Program (Effect. 2017)'!$E$6:$F$10,2,FALSE)</f>
        <v>0.94</v>
      </c>
      <c r="F2031" s="1">
        <v>236572</v>
      </c>
      <c r="G2031">
        <f t="shared" si="63"/>
        <v>1.1901936019857873</v>
      </c>
      <c r="H2031" s="1">
        <v>3</v>
      </c>
      <c r="I2031" s="1">
        <f>VLOOKUP(H2031, 'Rating Program (Effect. 2017)'!$H$6:$I$141, 2, FALSE)</f>
        <v>0.84</v>
      </c>
      <c r="J2031" s="1">
        <v>930</v>
      </c>
      <c r="K2031" s="1">
        <f>VLOOKUP(J2031,'Rating Program (Effect. 2017)'!$K$6:$M$556, 2, FALSE)</f>
        <v>0.9</v>
      </c>
      <c r="L2031" s="1" t="s">
        <v>9</v>
      </c>
      <c r="M2031" s="1" t="s">
        <v>9</v>
      </c>
      <c r="N2031" s="1" t="s">
        <v>9</v>
      </c>
      <c r="O2031" s="1" t="e">
        <f>VLOOKUP(A2031,InForce20171231!$A$2:$A$9012,1,FALSE)</f>
        <v>#N/A</v>
      </c>
      <c r="AB2031" s="15"/>
      <c r="AC2031" s="15"/>
      <c r="AD2031" s="14"/>
      <c r="AE2031" s="17"/>
      <c r="AF2031" s="14"/>
    </row>
    <row r="2032" spans="1:32" x14ac:dyDescent="0.2">
      <c r="A2032" s="1" t="s">
        <v>2040</v>
      </c>
      <c r="B2032" s="13">
        <v>42688</v>
      </c>
      <c r="C2032" s="13">
        <f t="shared" si="62"/>
        <v>43053</v>
      </c>
      <c r="D2032" s="1">
        <v>5</v>
      </c>
      <c r="E2032" s="1">
        <f>VLOOKUP(D2032,'Rating Program (Effect. 2017)'!$E$6:$F$10,2,FALSE)</f>
        <v>1.2</v>
      </c>
      <c r="F2032" s="1">
        <v>447748</v>
      </c>
      <c r="G2032">
        <f t="shared" si="63"/>
        <v>2.0481399789862693</v>
      </c>
      <c r="H2032" s="1">
        <v>0</v>
      </c>
      <c r="I2032" s="1">
        <f>VLOOKUP(H2032, 'Rating Program (Effect. 2017)'!$H$6:$I$141, 2, FALSE)</f>
        <v>0.72</v>
      </c>
      <c r="J2032" s="1">
        <v>812</v>
      </c>
      <c r="K2032" s="1">
        <f>VLOOKUP(J2032,'Rating Program (Effect. 2017)'!$K$6:$M$556, 2, FALSE)</f>
        <v>0.9</v>
      </c>
      <c r="L2032" s="1" t="s">
        <v>9</v>
      </c>
      <c r="M2032" s="1" t="s">
        <v>9</v>
      </c>
      <c r="N2032" s="1" t="s">
        <v>9</v>
      </c>
      <c r="O2032" s="1" t="e">
        <f>VLOOKUP(A2032,InForce20171231!$A$2:$A$9012,1,FALSE)</f>
        <v>#N/A</v>
      </c>
      <c r="AB2032" s="15"/>
      <c r="AC2032" s="15"/>
      <c r="AD2032" s="14"/>
      <c r="AE2032" s="17"/>
      <c r="AF2032" s="14"/>
    </row>
    <row r="2033" spans="1:32" x14ac:dyDescent="0.2">
      <c r="A2033" s="1" t="s">
        <v>2041</v>
      </c>
      <c r="B2033" s="13">
        <v>42702</v>
      </c>
      <c r="C2033" s="13">
        <f t="shared" si="62"/>
        <v>43067</v>
      </c>
      <c r="D2033" s="1">
        <v>5</v>
      </c>
      <c r="E2033" s="1">
        <f>VLOOKUP(D2033,'Rating Program (Effect. 2017)'!$E$6:$F$10,2,FALSE)</f>
        <v>1.2</v>
      </c>
      <c r="F2033" s="1">
        <v>254949</v>
      </c>
      <c r="G2033">
        <f t="shared" si="63"/>
        <v>1.2272715703736763</v>
      </c>
      <c r="H2033" s="1">
        <v>7</v>
      </c>
      <c r="I2033" s="1">
        <f>VLOOKUP(H2033, 'Rating Program (Effect. 2017)'!$H$6:$I$141, 2, FALSE)</f>
        <v>1</v>
      </c>
      <c r="J2033" s="1">
        <v>636</v>
      </c>
      <c r="K2033" s="1">
        <f>VLOOKUP(J2033,'Rating Program (Effect. 2017)'!$K$6:$M$556, 2, FALSE)</f>
        <v>1.1000000000000001</v>
      </c>
      <c r="L2033" s="1" t="s">
        <v>9</v>
      </c>
      <c r="M2033" s="1" t="s">
        <v>9</v>
      </c>
      <c r="N2033" s="1" t="s">
        <v>9</v>
      </c>
      <c r="O2033" s="1" t="str">
        <f>VLOOKUP(A2033,InForce20171231!$A$2:$A$9012,1,FALSE)</f>
        <v>APKS02032</v>
      </c>
      <c r="AB2033" s="15"/>
      <c r="AC2033" s="15"/>
      <c r="AD2033" s="14"/>
      <c r="AE2033" s="17"/>
      <c r="AF2033" s="14"/>
    </row>
    <row r="2034" spans="1:32" x14ac:dyDescent="0.2">
      <c r="A2034" s="1" t="s">
        <v>2042</v>
      </c>
      <c r="B2034" s="13">
        <v>42601</v>
      </c>
      <c r="C2034" s="13">
        <f t="shared" si="62"/>
        <v>42966</v>
      </c>
      <c r="D2034" s="1">
        <v>5</v>
      </c>
      <c r="E2034" s="1">
        <f>VLOOKUP(D2034,'Rating Program (Effect. 2017)'!$E$6:$F$10,2,FALSE)</f>
        <v>1.2</v>
      </c>
      <c r="F2034" s="1">
        <v>231362</v>
      </c>
      <c r="G2034">
        <f t="shared" si="63"/>
        <v>1.1812511818107008</v>
      </c>
      <c r="H2034" s="1">
        <v>19</v>
      </c>
      <c r="I2034" s="1">
        <f>VLOOKUP(H2034, 'Rating Program (Effect. 2017)'!$H$6:$I$141, 2, FALSE)</f>
        <v>1.1499999999999999</v>
      </c>
      <c r="J2034" s="1">
        <v>841</v>
      </c>
      <c r="K2034" s="1">
        <f>VLOOKUP(J2034,'Rating Program (Effect. 2017)'!$K$6:$M$556, 2, FALSE)</f>
        <v>0.9</v>
      </c>
      <c r="L2034" s="1" t="s">
        <v>9</v>
      </c>
      <c r="M2034" s="1" t="s">
        <v>9</v>
      </c>
      <c r="N2034" s="1" t="s">
        <v>9</v>
      </c>
      <c r="O2034" s="1" t="str">
        <f>VLOOKUP(A2034,InForce20171231!$A$2:$A$9012,1,FALSE)</f>
        <v>APKS02033</v>
      </c>
      <c r="AB2034" s="15"/>
      <c r="AC2034" s="15"/>
      <c r="AD2034" s="14"/>
      <c r="AE2034" s="17"/>
      <c r="AF2034" s="14"/>
    </row>
    <row r="2035" spans="1:32" x14ac:dyDescent="0.2">
      <c r="A2035" s="1" t="s">
        <v>2043</v>
      </c>
      <c r="B2035" s="13">
        <v>42623</v>
      </c>
      <c r="C2035" s="13">
        <f t="shared" si="62"/>
        <v>42988</v>
      </c>
      <c r="D2035" s="1">
        <v>1</v>
      </c>
      <c r="E2035" s="1">
        <f>VLOOKUP(D2035,'Rating Program (Effect. 2017)'!$E$6:$F$10,2,FALSE)</f>
        <v>1.05</v>
      </c>
      <c r="F2035" s="1">
        <v>240009</v>
      </c>
      <c r="G2035">
        <f t="shared" si="63"/>
        <v>1.1964768490367927</v>
      </c>
      <c r="H2035" s="1">
        <v>20</v>
      </c>
      <c r="I2035" s="1">
        <f>VLOOKUP(H2035, 'Rating Program (Effect. 2017)'!$H$6:$I$141, 2, FALSE)</f>
        <v>1.1599999999999999</v>
      </c>
      <c r="J2035" s="1">
        <v>741</v>
      </c>
      <c r="K2035" s="1">
        <f>VLOOKUP(J2035,'Rating Program (Effect. 2017)'!$K$6:$M$556, 2, FALSE)</f>
        <v>1</v>
      </c>
      <c r="L2035" s="1" t="s">
        <v>11</v>
      </c>
      <c r="M2035" s="1" t="s">
        <v>9</v>
      </c>
      <c r="N2035" s="1" t="s">
        <v>9</v>
      </c>
      <c r="O2035" s="1" t="str">
        <f>VLOOKUP(A2035,InForce20171231!$A$2:$A$9012,1,FALSE)</f>
        <v>APKS02034</v>
      </c>
      <c r="AB2035" s="15"/>
      <c r="AC2035" s="15"/>
      <c r="AD2035" s="14"/>
      <c r="AE2035" s="17"/>
      <c r="AF2035" s="14"/>
    </row>
    <row r="2036" spans="1:32" x14ac:dyDescent="0.2">
      <c r="A2036" s="1" t="s">
        <v>2044</v>
      </c>
      <c r="B2036" s="13">
        <v>42674</v>
      </c>
      <c r="C2036" s="13">
        <f t="shared" si="62"/>
        <v>43039</v>
      </c>
      <c r="D2036" s="1">
        <v>5</v>
      </c>
      <c r="E2036" s="1">
        <f>VLOOKUP(D2036,'Rating Program (Effect. 2017)'!$E$6:$F$10,2,FALSE)</f>
        <v>1.2</v>
      </c>
      <c r="F2036" s="1">
        <v>359516</v>
      </c>
      <c r="G2036">
        <f t="shared" si="63"/>
        <v>1.5859583482889987</v>
      </c>
      <c r="H2036" s="1">
        <v>11</v>
      </c>
      <c r="I2036" s="1">
        <f>VLOOKUP(H2036, 'Rating Program (Effect. 2017)'!$H$6:$I$141, 2, FALSE)</f>
        <v>1.07</v>
      </c>
      <c r="J2036" s="1">
        <v>729</v>
      </c>
      <c r="K2036" s="1">
        <f>VLOOKUP(J2036,'Rating Program (Effect. 2017)'!$K$6:$M$556, 2, FALSE)</f>
        <v>1</v>
      </c>
      <c r="L2036" s="1" t="s">
        <v>9</v>
      </c>
      <c r="M2036" s="1" t="s">
        <v>9</v>
      </c>
      <c r="N2036" s="1" t="s">
        <v>9</v>
      </c>
      <c r="O2036" s="1" t="str">
        <f>VLOOKUP(A2036,InForce20171231!$A$2:$A$9012,1,FALSE)</f>
        <v>APKS02035</v>
      </c>
      <c r="AB2036" s="15"/>
      <c r="AC2036" s="15"/>
      <c r="AD2036" s="14"/>
      <c r="AE2036" s="17"/>
      <c r="AF2036" s="14"/>
    </row>
    <row r="2037" spans="1:32" x14ac:dyDescent="0.2">
      <c r="A2037" s="1" t="s">
        <v>2045</v>
      </c>
      <c r="B2037" s="13">
        <v>42685</v>
      </c>
      <c r="C2037" s="13">
        <f t="shared" si="62"/>
        <v>43050</v>
      </c>
      <c r="D2037" s="1">
        <v>2</v>
      </c>
      <c r="E2037" s="1">
        <f>VLOOKUP(D2037,'Rating Program (Effect. 2017)'!$E$6:$F$10,2,FALSE)</f>
        <v>1.1100000000000001</v>
      </c>
      <c r="F2037" s="1">
        <v>155960</v>
      </c>
      <c r="G2037">
        <f t="shared" si="63"/>
        <v>1.13547546771264</v>
      </c>
      <c r="H2037" s="1">
        <v>22</v>
      </c>
      <c r="I2037" s="1">
        <f>VLOOKUP(H2037, 'Rating Program (Effect. 2017)'!$H$6:$I$141, 2, FALSE)</f>
        <v>1.18</v>
      </c>
      <c r="J2037" s="1">
        <v>798</v>
      </c>
      <c r="K2037" s="1">
        <f>VLOOKUP(J2037,'Rating Program (Effect. 2017)'!$K$6:$M$556, 2, FALSE)</f>
        <v>1</v>
      </c>
      <c r="L2037" s="1" t="s">
        <v>9</v>
      </c>
      <c r="M2037" s="1" t="s">
        <v>9</v>
      </c>
      <c r="N2037" s="1" t="s">
        <v>9</v>
      </c>
      <c r="O2037" s="1" t="str">
        <f>VLOOKUP(A2037,InForce20171231!$A$2:$A$9012,1,FALSE)</f>
        <v>APKS02036</v>
      </c>
      <c r="AB2037" s="15"/>
      <c r="AC2037" s="15"/>
      <c r="AD2037" s="14"/>
      <c r="AE2037" s="17"/>
      <c r="AF2037" s="14"/>
    </row>
    <row r="2038" spans="1:32" x14ac:dyDescent="0.2">
      <c r="A2038" s="1" t="s">
        <v>2046</v>
      </c>
      <c r="B2038" s="13">
        <v>42555</v>
      </c>
      <c r="C2038" s="13">
        <f t="shared" si="62"/>
        <v>42920</v>
      </c>
      <c r="D2038" s="1">
        <v>4</v>
      </c>
      <c r="E2038" s="1">
        <f>VLOOKUP(D2038,'Rating Program (Effect. 2017)'!$E$6:$F$10,2,FALSE)</f>
        <v>0.94</v>
      </c>
      <c r="F2038" s="1">
        <v>149824</v>
      </c>
      <c r="G2038">
        <f t="shared" si="63"/>
        <v>1.1390692801825177</v>
      </c>
      <c r="H2038" s="1">
        <v>14</v>
      </c>
      <c r="I2038" s="1">
        <f>VLOOKUP(H2038, 'Rating Program (Effect. 2017)'!$H$6:$I$141, 2, FALSE)</f>
        <v>1.1000000000000001</v>
      </c>
      <c r="J2038" s="1">
        <v>768</v>
      </c>
      <c r="K2038" s="1">
        <f>VLOOKUP(J2038,'Rating Program (Effect. 2017)'!$K$6:$M$556, 2, FALSE)</f>
        <v>1</v>
      </c>
      <c r="L2038" s="1" t="s">
        <v>9</v>
      </c>
      <c r="M2038" s="1" t="s">
        <v>9</v>
      </c>
      <c r="N2038" s="1" t="s">
        <v>9</v>
      </c>
      <c r="O2038" s="1" t="str">
        <f>VLOOKUP(A2038,InForce20171231!$A$2:$A$9012,1,FALSE)</f>
        <v>APKS02037</v>
      </c>
      <c r="AB2038" s="15"/>
      <c r="AC2038" s="15"/>
      <c r="AD2038" s="14"/>
      <c r="AE2038" s="17"/>
      <c r="AF2038" s="14"/>
    </row>
    <row r="2039" spans="1:32" x14ac:dyDescent="0.2">
      <c r="A2039" s="1" t="s">
        <v>2047</v>
      </c>
      <c r="B2039" s="13">
        <v>42696</v>
      </c>
      <c r="C2039" s="13">
        <f t="shared" si="62"/>
        <v>43061</v>
      </c>
      <c r="D2039" s="1">
        <v>3</v>
      </c>
      <c r="E2039" s="1">
        <f>VLOOKUP(D2039,'Rating Program (Effect. 2017)'!$E$6:$F$10,2,FALSE)</f>
        <v>0.97</v>
      </c>
      <c r="F2039" s="1">
        <v>172592</v>
      </c>
      <c r="G2039">
        <f t="shared" si="63"/>
        <v>1.1314962669710131</v>
      </c>
      <c r="H2039" s="1">
        <v>2</v>
      </c>
      <c r="I2039" s="1">
        <f>VLOOKUP(H2039, 'Rating Program (Effect. 2017)'!$H$6:$I$141, 2, FALSE)</f>
        <v>0.8</v>
      </c>
      <c r="J2039" s="1">
        <v>660</v>
      </c>
      <c r="K2039" s="1">
        <f>VLOOKUP(J2039,'Rating Program (Effect. 2017)'!$K$6:$M$556, 2, FALSE)</f>
        <v>1</v>
      </c>
      <c r="L2039" s="1" t="s">
        <v>11</v>
      </c>
      <c r="M2039" s="1" t="s">
        <v>9</v>
      </c>
      <c r="N2039" s="1" t="s">
        <v>9</v>
      </c>
      <c r="O2039" s="1" t="str">
        <f>VLOOKUP(A2039,InForce20171231!$A$2:$A$9012,1,FALSE)</f>
        <v>APKS02038</v>
      </c>
      <c r="AB2039" s="15"/>
      <c r="AC2039" s="15"/>
      <c r="AD2039" s="14"/>
      <c r="AE2039" s="17"/>
      <c r="AF2039" s="14"/>
    </row>
    <row r="2040" spans="1:32" x14ac:dyDescent="0.2">
      <c r="A2040" s="1" t="s">
        <v>2048</v>
      </c>
      <c r="B2040" s="13">
        <v>42698</v>
      </c>
      <c r="C2040" s="13">
        <f t="shared" si="62"/>
        <v>43063</v>
      </c>
      <c r="D2040" s="1">
        <v>1</v>
      </c>
      <c r="E2040" s="1">
        <f>VLOOKUP(D2040,'Rating Program (Effect. 2017)'!$E$6:$F$10,2,FALSE)</f>
        <v>1.05</v>
      </c>
      <c r="F2040" s="1">
        <v>234843</v>
      </c>
      <c r="G2040">
        <f t="shared" si="63"/>
        <v>1.1871478789932486</v>
      </c>
      <c r="H2040" s="1">
        <v>15</v>
      </c>
      <c r="I2040" s="1">
        <f>VLOOKUP(H2040, 'Rating Program (Effect. 2017)'!$H$6:$I$141, 2, FALSE)</f>
        <v>1.1100000000000001</v>
      </c>
      <c r="J2040" s="1">
        <v>593</v>
      </c>
      <c r="K2040" s="1">
        <f>VLOOKUP(J2040,'Rating Program (Effect. 2017)'!$K$6:$M$556, 2, FALSE)</f>
        <v>1.1000000000000001</v>
      </c>
      <c r="L2040" s="1" t="s">
        <v>11</v>
      </c>
      <c r="M2040" s="1" t="s">
        <v>9</v>
      </c>
      <c r="N2040" s="1" t="s">
        <v>9</v>
      </c>
      <c r="O2040" s="1" t="str">
        <f>VLOOKUP(A2040,InForce20171231!$A$2:$A$9012,1,FALSE)</f>
        <v>APKS02039</v>
      </c>
      <c r="AB2040" s="15"/>
      <c r="AC2040" s="15"/>
      <c r="AD2040" s="14"/>
      <c r="AE2040" s="17"/>
      <c r="AF2040" s="14"/>
    </row>
    <row r="2041" spans="1:32" x14ac:dyDescent="0.2">
      <c r="A2041" s="1" t="s">
        <v>2049</v>
      </c>
      <c r="B2041" s="13">
        <v>42590</v>
      </c>
      <c r="C2041" s="13">
        <f t="shared" si="62"/>
        <v>42955</v>
      </c>
      <c r="D2041" s="1">
        <v>2</v>
      </c>
      <c r="E2041" s="1">
        <f>VLOOKUP(D2041,'Rating Program (Effect. 2017)'!$E$6:$F$10,2,FALSE)</f>
        <v>1.1100000000000001</v>
      </c>
      <c r="F2041" s="1">
        <v>238372</v>
      </c>
      <c r="G2041">
        <f t="shared" si="63"/>
        <v>1.1934463520634515</v>
      </c>
      <c r="H2041" s="1">
        <v>20</v>
      </c>
      <c r="I2041" s="1">
        <f>VLOOKUP(H2041, 'Rating Program (Effect. 2017)'!$H$6:$I$141, 2, FALSE)</f>
        <v>1.1599999999999999</v>
      </c>
      <c r="J2041" s="1">
        <v>897</v>
      </c>
      <c r="K2041" s="1">
        <f>VLOOKUP(J2041,'Rating Program (Effect. 2017)'!$K$6:$M$556, 2, FALSE)</f>
        <v>0.9</v>
      </c>
      <c r="L2041" s="1" t="s">
        <v>9</v>
      </c>
      <c r="M2041" s="1" t="s">
        <v>9</v>
      </c>
      <c r="N2041" s="1" t="s">
        <v>9</v>
      </c>
      <c r="O2041" s="1" t="str">
        <f>VLOOKUP(A2041,InForce20171231!$A$2:$A$9012,1,FALSE)</f>
        <v>APKS02040</v>
      </c>
      <c r="AB2041" s="15"/>
      <c r="AC2041" s="15"/>
      <c r="AD2041" s="14"/>
      <c r="AE2041" s="17"/>
      <c r="AF2041" s="14"/>
    </row>
    <row r="2042" spans="1:32" x14ac:dyDescent="0.2">
      <c r="A2042" s="1" t="s">
        <v>2050</v>
      </c>
      <c r="B2042" s="13">
        <v>42560</v>
      </c>
      <c r="C2042" s="13">
        <f t="shared" si="62"/>
        <v>42925</v>
      </c>
      <c r="D2042" s="1">
        <v>2</v>
      </c>
      <c r="E2042" s="1">
        <f>VLOOKUP(D2042,'Rating Program (Effect. 2017)'!$E$6:$F$10,2,FALSE)</f>
        <v>1.1100000000000001</v>
      </c>
      <c r="F2042" s="1">
        <v>439041</v>
      </c>
      <c r="G2042">
        <f t="shared" si="63"/>
        <v>1.9973117346505407</v>
      </c>
      <c r="H2042" s="1">
        <v>11</v>
      </c>
      <c r="I2042" s="1">
        <f>VLOOKUP(H2042, 'Rating Program (Effect. 2017)'!$H$6:$I$141, 2, FALSE)</f>
        <v>1.07</v>
      </c>
      <c r="J2042" s="1">
        <v>881</v>
      </c>
      <c r="K2042" s="1">
        <f>VLOOKUP(J2042,'Rating Program (Effect. 2017)'!$K$6:$M$556, 2, FALSE)</f>
        <v>0.9</v>
      </c>
      <c r="L2042" s="1" t="s">
        <v>9</v>
      </c>
      <c r="M2042" s="1" t="s">
        <v>9</v>
      </c>
      <c r="N2042" s="1" t="s">
        <v>9</v>
      </c>
      <c r="O2042" s="1" t="str">
        <f>VLOOKUP(A2042,InForce20171231!$A$2:$A$9012,1,FALSE)</f>
        <v>APKS02041</v>
      </c>
      <c r="AB2042" s="15"/>
      <c r="AC2042" s="15"/>
      <c r="AD2042" s="14"/>
      <c r="AE2042" s="17"/>
      <c r="AF2042" s="14"/>
    </row>
    <row r="2043" spans="1:32" x14ac:dyDescent="0.2">
      <c r="A2043" s="1" t="s">
        <v>2051</v>
      </c>
      <c r="B2043" s="13">
        <v>42655</v>
      </c>
      <c r="C2043" s="13">
        <f t="shared" si="62"/>
        <v>43020</v>
      </c>
      <c r="D2043" s="1">
        <v>2</v>
      </c>
      <c r="E2043" s="1">
        <f>VLOOKUP(D2043,'Rating Program (Effect. 2017)'!$E$6:$F$10,2,FALSE)</f>
        <v>1.1100000000000001</v>
      </c>
      <c r="F2043" s="1">
        <v>402079</v>
      </c>
      <c r="G2043">
        <f t="shared" si="63"/>
        <v>1.7935452880686094</v>
      </c>
      <c r="H2043" s="1">
        <v>10</v>
      </c>
      <c r="I2043" s="1">
        <f>VLOOKUP(H2043, 'Rating Program (Effect. 2017)'!$H$6:$I$141, 2, FALSE)</f>
        <v>1.06</v>
      </c>
      <c r="J2043" s="1">
        <v>718</v>
      </c>
      <c r="K2043" s="1">
        <f>VLOOKUP(J2043,'Rating Program (Effect. 2017)'!$K$6:$M$556, 2, FALSE)</f>
        <v>1</v>
      </c>
      <c r="L2043" s="1" t="s">
        <v>11</v>
      </c>
      <c r="M2043" s="1" t="s">
        <v>9</v>
      </c>
      <c r="N2043" s="1" t="s">
        <v>9</v>
      </c>
      <c r="O2043" s="1" t="str">
        <f>VLOOKUP(A2043,InForce20171231!$A$2:$A$9012,1,FALSE)</f>
        <v>APKS02042</v>
      </c>
      <c r="AB2043" s="15"/>
      <c r="AC2043" s="15"/>
      <c r="AD2043" s="14"/>
      <c r="AE2043" s="17"/>
      <c r="AF2043" s="14"/>
    </row>
    <row r="2044" spans="1:32" x14ac:dyDescent="0.2">
      <c r="A2044" s="1" t="s">
        <v>2052</v>
      </c>
      <c r="B2044" s="13">
        <v>42616</v>
      </c>
      <c r="C2044" s="13">
        <f t="shared" si="62"/>
        <v>42981</v>
      </c>
      <c r="D2044" s="1">
        <v>5</v>
      </c>
      <c r="E2044" s="1">
        <f>VLOOKUP(D2044,'Rating Program (Effect. 2017)'!$E$6:$F$10,2,FALSE)</f>
        <v>1.2</v>
      </c>
      <c r="F2044" s="1">
        <v>371481</v>
      </c>
      <c r="G2044">
        <f t="shared" si="63"/>
        <v>1.6411398214292232</v>
      </c>
      <c r="H2044" s="1">
        <v>2</v>
      </c>
      <c r="I2044" s="1">
        <f>VLOOKUP(H2044, 'Rating Program (Effect. 2017)'!$H$6:$I$141, 2, FALSE)</f>
        <v>0.8</v>
      </c>
      <c r="J2044" s="1">
        <v>599</v>
      </c>
      <c r="K2044" s="1">
        <f>VLOOKUP(J2044,'Rating Program (Effect. 2017)'!$K$6:$M$556, 2, FALSE)</f>
        <v>1.1000000000000001</v>
      </c>
      <c r="L2044" s="1" t="s">
        <v>9</v>
      </c>
      <c r="M2044" s="1" t="s">
        <v>9</v>
      </c>
      <c r="N2044" s="1" t="s">
        <v>9</v>
      </c>
      <c r="O2044" s="1" t="e">
        <f>VLOOKUP(A2044,InForce20171231!$A$2:$A$9012,1,FALSE)</f>
        <v>#N/A</v>
      </c>
      <c r="AB2044" s="15"/>
      <c r="AC2044" s="15"/>
      <c r="AD2044" s="14"/>
      <c r="AE2044" s="17"/>
      <c r="AF2044" s="14"/>
    </row>
    <row r="2045" spans="1:32" x14ac:dyDescent="0.2">
      <c r="A2045" s="1" t="s">
        <v>2053</v>
      </c>
      <c r="B2045" s="13">
        <v>42682</v>
      </c>
      <c r="C2045" s="13">
        <f t="shared" si="62"/>
        <v>43047</v>
      </c>
      <c r="D2045" s="1">
        <v>1</v>
      </c>
      <c r="E2045" s="1">
        <f>VLOOKUP(D2045,'Rating Program (Effect. 2017)'!$E$6:$F$10,2,FALSE)</f>
        <v>1.05</v>
      </c>
      <c r="F2045" s="1">
        <v>152048</v>
      </c>
      <c r="G2045">
        <f t="shared" si="63"/>
        <v>1.1376325258126541</v>
      </c>
      <c r="H2045" s="1">
        <v>8</v>
      </c>
      <c r="I2045" s="1">
        <f>VLOOKUP(H2045, 'Rating Program (Effect. 2017)'!$H$6:$I$141, 2, FALSE)</f>
        <v>1.02</v>
      </c>
      <c r="J2045" s="1">
        <v>640</v>
      </c>
      <c r="K2045" s="1">
        <f>VLOOKUP(J2045,'Rating Program (Effect. 2017)'!$K$6:$M$556, 2, FALSE)</f>
        <v>1.1000000000000001</v>
      </c>
      <c r="L2045" s="1" t="s">
        <v>9</v>
      </c>
      <c r="M2045" s="1" t="s">
        <v>9</v>
      </c>
      <c r="N2045" s="1" t="s">
        <v>9</v>
      </c>
      <c r="O2045" s="1" t="str">
        <f>VLOOKUP(A2045,InForce20171231!$A$2:$A$9012,1,FALSE)</f>
        <v>APKS02044</v>
      </c>
      <c r="AB2045" s="15"/>
      <c r="AC2045" s="15"/>
      <c r="AD2045" s="14"/>
      <c r="AE2045" s="17"/>
      <c r="AF2045" s="14"/>
    </row>
    <row r="2046" spans="1:32" x14ac:dyDescent="0.2">
      <c r="A2046" s="1" t="s">
        <v>2054</v>
      </c>
      <c r="B2046" s="13">
        <v>42626</v>
      </c>
      <c r="C2046" s="13">
        <f t="shared" si="62"/>
        <v>42991</v>
      </c>
      <c r="D2046" s="1">
        <v>3</v>
      </c>
      <c r="E2046" s="1">
        <f>VLOOKUP(D2046,'Rating Program (Effect. 2017)'!$E$6:$F$10,2,FALSE)</f>
        <v>0.97</v>
      </c>
      <c r="F2046" s="1">
        <v>363524</v>
      </c>
      <c r="G2046">
        <f t="shared" si="63"/>
        <v>1.6041541012685814</v>
      </c>
      <c r="H2046" s="1">
        <v>15</v>
      </c>
      <c r="I2046" s="1">
        <f>VLOOKUP(H2046, 'Rating Program (Effect. 2017)'!$H$6:$I$141, 2, FALSE)</f>
        <v>1.1100000000000001</v>
      </c>
      <c r="J2046" s="1">
        <v>518</v>
      </c>
      <c r="K2046" s="1">
        <f>VLOOKUP(J2046,'Rating Program (Effect. 2017)'!$K$6:$M$556, 2, FALSE)</f>
        <v>1.1000000000000001</v>
      </c>
      <c r="L2046" s="1" t="s">
        <v>11</v>
      </c>
      <c r="M2046" s="1" t="s">
        <v>9</v>
      </c>
      <c r="N2046" s="1" t="s">
        <v>9</v>
      </c>
      <c r="O2046" s="1" t="str">
        <f>VLOOKUP(A2046,InForce20171231!$A$2:$A$9012,1,FALSE)</f>
        <v>APKS02045</v>
      </c>
      <c r="AB2046" s="15"/>
      <c r="AC2046" s="15"/>
      <c r="AD2046" s="14"/>
      <c r="AE2046" s="17"/>
      <c r="AF2046" s="14"/>
    </row>
    <row r="2047" spans="1:32" x14ac:dyDescent="0.2">
      <c r="A2047" s="1" t="s">
        <v>2055</v>
      </c>
      <c r="B2047" s="13">
        <v>42667</v>
      </c>
      <c r="C2047" s="13">
        <f t="shared" si="62"/>
        <v>43032</v>
      </c>
      <c r="D2047" s="1">
        <v>2</v>
      </c>
      <c r="E2047" s="1">
        <f>VLOOKUP(D2047,'Rating Program (Effect. 2017)'!$E$6:$F$10,2,FALSE)</f>
        <v>1.1100000000000001</v>
      </c>
      <c r="F2047" s="1">
        <v>369444</v>
      </c>
      <c r="G2047">
        <f t="shared" si="63"/>
        <v>1.631563445029196</v>
      </c>
      <c r="H2047" s="1">
        <v>20</v>
      </c>
      <c r="I2047" s="1">
        <f>VLOOKUP(H2047, 'Rating Program (Effect. 2017)'!$H$6:$I$141, 2, FALSE)</f>
        <v>1.1599999999999999</v>
      </c>
      <c r="J2047" s="1">
        <v>786</v>
      </c>
      <c r="K2047" s="1">
        <f>VLOOKUP(J2047,'Rating Program (Effect. 2017)'!$K$6:$M$556, 2, FALSE)</f>
        <v>1</v>
      </c>
      <c r="L2047" s="1" t="s">
        <v>9</v>
      </c>
      <c r="M2047" s="1" t="s">
        <v>9</v>
      </c>
      <c r="N2047" s="1" t="s">
        <v>9</v>
      </c>
      <c r="O2047" s="1" t="e">
        <f>VLOOKUP(A2047,InForce20171231!$A$2:$A$9012,1,FALSE)</f>
        <v>#N/A</v>
      </c>
      <c r="AB2047" s="15"/>
      <c r="AC2047" s="15"/>
      <c r="AD2047" s="14"/>
      <c r="AE2047" s="17"/>
      <c r="AF2047" s="14"/>
    </row>
    <row r="2048" spans="1:32" x14ac:dyDescent="0.2">
      <c r="A2048" s="1" t="s">
        <v>2056</v>
      </c>
      <c r="B2048" s="13">
        <v>42666</v>
      </c>
      <c r="C2048" s="13">
        <f t="shared" si="62"/>
        <v>43031</v>
      </c>
      <c r="D2048" s="1">
        <v>3</v>
      </c>
      <c r="E2048" s="1">
        <f>VLOOKUP(D2048,'Rating Program (Effect. 2017)'!$E$6:$F$10,2,FALSE)</f>
        <v>0.97</v>
      </c>
      <c r="F2048" s="1">
        <v>153012</v>
      </c>
      <c r="G2048">
        <f t="shared" si="63"/>
        <v>1.1370572449790228</v>
      </c>
      <c r="H2048" s="1">
        <v>5</v>
      </c>
      <c r="I2048" s="1">
        <f>VLOOKUP(H2048, 'Rating Program (Effect. 2017)'!$H$6:$I$141, 2, FALSE)</f>
        <v>0.92</v>
      </c>
      <c r="J2048" s="1">
        <v>527</v>
      </c>
      <c r="K2048" s="1">
        <f>VLOOKUP(J2048,'Rating Program (Effect. 2017)'!$K$6:$M$556, 2, FALSE)</f>
        <v>1.1000000000000001</v>
      </c>
      <c r="L2048" s="1" t="s">
        <v>9</v>
      </c>
      <c r="M2048" s="1" t="s">
        <v>9</v>
      </c>
      <c r="N2048" s="1" t="s">
        <v>9</v>
      </c>
      <c r="O2048" s="1" t="str">
        <f>VLOOKUP(A2048,InForce20171231!$A$2:$A$9012,1,FALSE)</f>
        <v>APKS02047</v>
      </c>
      <c r="AB2048" s="15"/>
      <c r="AC2048" s="15"/>
      <c r="AD2048" s="14"/>
      <c r="AE2048" s="17"/>
      <c r="AF2048" s="14"/>
    </row>
    <row r="2049" spans="1:32" x14ac:dyDescent="0.2">
      <c r="A2049" s="1" t="s">
        <v>2057</v>
      </c>
      <c r="B2049" s="13">
        <v>42609</v>
      </c>
      <c r="C2049" s="13">
        <f t="shared" si="62"/>
        <v>42974</v>
      </c>
      <c r="D2049" s="1">
        <v>3</v>
      </c>
      <c r="E2049" s="1">
        <f>VLOOKUP(D2049,'Rating Program (Effect. 2017)'!$E$6:$F$10,2,FALSE)</f>
        <v>0.97</v>
      </c>
      <c r="F2049" s="1">
        <v>343682</v>
      </c>
      <c r="G2049">
        <f t="shared" si="63"/>
        <v>1.517006384641894</v>
      </c>
      <c r="H2049" s="1">
        <v>38</v>
      </c>
      <c r="I2049" s="1">
        <f>VLOOKUP(H2049, 'Rating Program (Effect. 2017)'!$H$6:$I$141, 2, FALSE)</f>
        <v>1.2</v>
      </c>
      <c r="J2049" s="1">
        <v>893</v>
      </c>
      <c r="K2049" s="1">
        <f>VLOOKUP(J2049,'Rating Program (Effect. 2017)'!$K$6:$M$556, 2, FALSE)</f>
        <v>0.9</v>
      </c>
      <c r="L2049" s="1" t="s">
        <v>9</v>
      </c>
      <c r="M2049" s="1" t="s">
        <v>9</v>
      </c>
      <c r="N2049" s="1" t="s">
        <v>9</v>
      </c>
      <c r="O2049" s="1" t="e">
        <f>VLOOKUP(A2049,InForce20171231!$A$2:$A$9012,1,FALSE)</f>
        <v>#N/A</v>
      </c>
      <c r="AB2049" s="15"/>
      <c r="AC2049" s="15"/>
      <c r="AD2049" s="14"/>
      <c r="AE2049" s="17"/>
      <c r="AF2049" s="14"/>
    </row>
    <row r="2050" spans="1:32" x14ac:dyDescent="0.2">
      <c r="A2050" s="1" t="s">
        <v>2058</v>
      </c>
      <c r="B2050" s="13">
        <v>42710</v>
      </c>
      <c r="C2050" s="13">
        <f t="shared" si="62"/>
        <v>43075</v>
      </c>
      <c r="D2050" s="1">
        <v>2</v>
      </c>
      <c r="E2050" s="1">
        <f>VLOOKUP(D2050,'Rating Program (Effect. 2017)'!$E$6:$F$10,2,FALSE)</f>
        <v>1.1100000000000001</v>
      </c>
      <c r="F2050" s="1">
        <v>449197</v>
      </c>
      <c r="G2050">
        <f t="shared" si="63"/>
        <v>2.0566964214363157</v>
      </c>
      <c r="H2050" s="1">
        <v>7</v>
      </c>
      <c r="I2050" s="1">
        <f>VLOOKUP(H2050, 'Rating Program (Effect. 2017)'!$H$6:$I$141, 2, FALSE)</f>
        <v>1</v>
      </c>
      <c r="J2050" s="1">
        <v>950</v>
      </c>
      <c r="K2050" s="1">
        <f>VLOOKUP(J2050,'Rating Program (Effect. 2017)'!$K$6:$M$556, 2, FALSE)</f>
        <v>0.9</v>
      </c>
      <c r="L2050" s="1" t="s">
        <v>9</v>
      </c>
      <c r="M2050" s="1" t="s">
        <v>9</v>
      </c>
      <c r="N2050" s="1" t="s">
        <v>9</v>
      </c>
      <c r="O2050" s="1" t="str">
        <f>VLOOKUP(A2050,InForce20171231!$A$2:$A$9012,1,FALSE)</f>
        <v>APKS02049</v>
      </c>
      <c r="AB2050" s="15"/>
      <c r="AC2050" s="15"/>
      <c r="AD2050" s="14"/>
      <c r="AE2050" s="17"/>
      <c r="AF2050" s="14"/>
    </row>
    <row r="2051" spans="1:32" x14ac:dyDescent="0.2">
      <c r="A2051" s="1" t="s">
        <v>2059</v>
      </c>
      <c r="B2051" s="13">
        <v>42716</v>
      </c>
      <c r="C2051" s="13">
        <f t="shared" ref="C2051:C2114" si="64" xml:space="preserve"> DATE(YEAR(B2051) +1,  MONTH(B2051), DAY(B2051))</f>
        <v>43081</v>
      </c>
      <c r="D2051" s="1">
        <v>1</v>
      </c>
      <c r="E2051" s="1">
        <f>VLOOKUP(D2051,'Rating Program (Effect. 2017)'!$E$6:$F$10,2,FALSE)</f>
        <v>1.05</v>
      </c>
      <c r="F2051" s="1">
        <v>147059</v>
      </c>
      <c r="G2051">
        <f t="shared" ref="G2051:G2114" si="65" xml:space="preserve"> -0.00000000000000001*(F2051^3) + 0.00000000002*(F2051^2) - 0.000006*(F2051) + 1.6227</f>
        <v>1.1410694963367363</v>
      </c>
      <c r="H2051" s="1">
        <v>13</v>
      </c>
      <c r="I2051" s="1">
        <f>VLOOKUP(H2051, 'Rating Program (Effect. 2017)'!$H$6:$I$141, 2, FALSE)</f>
        <v>1.0900000000000001</v>
      </c>
      <c r="J2051" s="1">
        <v>654</v>
      </c>
      <c r="K2051" s="1">
        <f>VLOOKUP(J2051,'Rating Program (Effect. 2017)'!$K$6:$M$556, 2, FALSE)</f>
        <v>1</v>
      </c>
      <c r="L2051" s="1" t="s">
        <v>9</v>
      </c>
      <c r="M2051" s="1" t="s">
        <v>9</v>
      </c>
      <c r="N2051" s="1" t="s">
        <v>9</v>
      </c>
      <c r="O2051" s="1" t="e">
        <f>VLOOKUP(A2051,InForce20171231!$A$2:$A$9012,1,FALSE)</f>
        <v>#N/A</v>
      </c>
      <c r="AB2051" s="15"/>
      <c r="AC2051" s="15"/>
      <c r="AD2051" s="14"/>
      <c r="AE2051" s="17"/>
      <c r="AF2051" s="14"/>
    </row>
    <row r="2052" spans="1:32" x14ac:dyDescent="0.2">
      <c r="A2052" s="1" t="s">
        <v>2060</v>
      </c>
      <c r="B2052" s="13">
        <v>42574</v>
      </c>
      <c r="C2052" s="13">
        <f t="shared" si="64"/>
        <v>42939</v>
      </c>
      <c r="D2052" s="1">
        <v>1</v>
      </c>
      <c r="E2052" s="1">
        <f>VLOOKUP(D2052,'Rating Program (Effect. 2017)'!$E$6:$F$10,2,FALSE)</f>
        <v>1.05</v>
      </c>
      <c r="F2052" s="1">
        <v>305025</v>
      </c>
      <c r="G2052">
        <f t="shared" si="65"/>
        <v>1.3695589880310937</v>
      </c>
      <c r="H2052" s="1">
        <v>7</v>
      </c>
      <c r="I2052" s="1">
        <f>VLOOKUP(H2052, 'Rating Program (Effect. 2017)'!$H$6:$I$141, 2, FALSE)</f>
        <v>1</v>
      </c>
      <c r="J2052" s="1">
        <v>679</v>
      </c>
      <c r="K2052" s="1">
        <f>VLOOKUP(J2052,'Rating Program (Effect. 2017)'!$K$6:$M$556, 2, FALSE)</f>
        <v>1</v>
      </c>
      <c r="L2052" s="1" t="s">
        <v>11</v>
      </c>
      <c r="M2052" s="1" t="s">
        <v>9</v>
      </c>
      <c r="N2052" s="1" t="s">
        <v>9</v>
      </c>
      <c r="O2052" s="1" t="str">
        <f>VLOOKUP(A2052,InForce20171231!$A$2:$A$9012,1,FALSE)</f>
        <v>APKS02051</v>
      </c>
      <c r="AB2052" s="15"/>
      <c r="AC2052" s="15"/>
      <c r="AD2052" s="14"/>
      <c r="AE2052" s="17"/>
      <c r="AF2052" s="14"/>
    </row>
    <row r="2053" spans="1:32" x14ac:dyDescent="0.2">
      <c r="A2053" s="1" t="s">
        <v>2061</v>
      </c>
      <c r="B2053" s="13">
        <v>42613</v>
      </c>
      <c r="C2053" s="13">
        <f t="shared" si="64"/>
        <v>42978</v>
      </c>
      <c r="D2053" s="1">
        <v>5</v>
      </c>
      <c r="E2053" s="1">
        <f>VLOOKUP(D2053,'Rating Program (Effect. 2017)'!$E$6:$F$10,2,FALSE)</f>
        <v>1.2</v>
      </c>
      <c r="F2053" s="1">
        <v>114664</v>
      </c>
      <c r="G2053">
        <f t="shared" si="65"/>
        <v>1.1825968268081306</v>
      </c>
      <c r="H2053" s="1">
        <v>3</v>
      </c>
      <c r="I2053" s="1">
        <f>VLOOKUP(H2053, 'Rating Program (Effect. 2017)'!$H$6:$I$141, 2, FALSE)</f>
        <v>0.84</v>
      </c>
      <c r="J2053" s="1">
        <v>519</v>
      </c>
      <c r="K2053" s="1">
        <f>VLOOKUP(J2053,'Rating Program (Effect. 2017)'!$K$6:$M$556, 2, FALSE)</f>
        <v>1.1000000000000001</v>
      </c>
      <c r="L2053" s="1" t="s">
        <v>9</v>
      </c>
      <c r="M2053" s="1" t="s">
        <v>9</v>
      </c>
      <c r="N2053" s="1" t="s">
        <v>11</v>
      </c>
      <c r="O2053" s="1" t="str">
        <f>VLOOKUP(A2053,InForce20171231!$A$2:$A$9012,1,FALSE)</f>
        <v>APKS02052</v>
      </c>
      <c r="AB2053" s="15"/>
      <c r="AC2053" s="15"/>
      <c r="AD2053" s="14"/>
      <c r="AE2053" s="17"/>
      <c r="AF2053" s="14"/>
    </row>
    <row r="2054" spans="1:32" x14ac:dyDescent="0.2">
      <c r="A2054" s="1" t="s">
        <v>2062</v>
      </c>
      <c r="B2054" s="13">
        <v>42622</v>
      </c>
      <c r="C2054" s="13">
        <f t="shared" si="64"/>
        <v>42987</v>
      </c>
      <c r="D2054" s="1">
        <v>2</v>
      </c>
      <c r="E2054" s="1">
        <f>VLOOKUP(D2054,'Rating Program (Effect. 2017)'!$E$6:$F$10,2,FALSE)</f>
        <v>1.1100000000000001</v>
      </c>
      <c r="F2054" s="1">
        <v>342728</v>
      </c>
      <c r="G2054">
        <f t="shared" si="65"/>
        <v>1.5130048244258765</v>
      </c>
      <c r="H2054" s="1">
        <v>12</v>
      </c>
      <c r="I2054" s="1">
        <f>VLOOKUP(H2054, 'Rating Program (Effect. 2017)'!$H$6:$I$141, 2, FALSE)</f>
        <v>1.08</v>
      </c>
      <c r="J2054" s="1">
        <v>885</v>
      </c>
      <c r="K2054" s="1">
        <f>VLOOKUP(J2054,'Rating Program (Effect. 2017)'!$K$6:$M$556, 2, FALSE)</f>
        <v>0.9</v>
      </c>
      <c r="L2054" s="1" t="s">
        <v>11</v>
      </c>
      <c r="M2054" s="1" t="s">
        <v>9</v>
      </c>
      <c r="N2054" s="1" t="s">
        <v>11</v>
      </c>
      <c r="O2054" s="1" t="str">
        <f>VLOOKUP(A2054,InForce20171231!$A$2:$A$9012,1,FALSE)</f>
        <v>APKS02053</v>
      </c>
      <c r="AB2054" s="15"/>
      <c r="AC2054" s="15"/>
      <c r="AD2054" s="14"/>
      <c r="AE2054" s="17"/>
      <c r="AF2054" s="14"/>
    </row>
    <row r="2055" spans="1:32" x14ac:dyDescent="0.2">
      <c r="A2055" s="1" t="s">
        <v>2063</v>
      </c>
      <c r="B2055" s="13">
        <v>42645</v>
      </c>
      <c r="C2055" s="13">
        <f t="shared" si="64"/>
        <v>43010</v>
      </c>
      <c r="D2055" s="1">
        <v>2</v>
      </c>
      <c r="E2055" s="1">
        <f>VLOOKUP(D2055,'Rating Program (Effect. 2017)'!$E$6:$F$10,2,FALSE)</f>
        <v>1.1100000000000001</v>
      </c>
      <c r="F2055" s="1">
        <v>157568</v>
      </c>
      <c r="G2055">
        <f t="shared" si="65"/>
        <v>1.1347250221284557</v>
      </c>
      <c r="H2055" s="1">
        <v>1</v>
      </c>
      <c r="I2055" s="1">
        <f>VLOOKUP(H2055, 'Rating Program (Effect. 2017)'!$H$6:$I$141, 2, FALSE)</f>
        <v>0.76</v>
      </c>
      <c r="J2055" s="1">
        <v>730</v>
      </c>
      <c r="K2055" s="1">
        <f>VLOOKUP(J2055,'Rating Program (Effect. 2017)'!$K$6:$M$556, 2, FALSE)</f>
        <v>1</v>
      </c>
      <c r="L2055" s="1" t="s">
        <v>11</v>
      </c>
      <c r="M2055" s="1" t="s">
        <v>9</v>
      </c>
      <c r="N2055" s="1" t="s">
        <v>9</v>
      </c>
      <c r="O2055" s="1" t="e">
        <f>VLOOKUP(A2055,InForce20171231!$A$2:$A$9012,1,FALSE)</f>
        <v>#N/A</v>
      </c>
      <c r="AB2055" s="15"/>
      <c r="AC2055" s="15"/>
      <c r="AD2055" s="14"/>
      <c r="AE2055" s="17"/>
      <c r="AF2055" s="14"/>
    </row>
    <row r="2056" spans="1:32" x14ac:dyDescent="0.2">
      <c r="A2056" s="1" t="s">
        <v>2064</v>
      </c>
      <c r="B2056" s="13">
        <v>42654</v>
      </c>
      <c r="C2056" s="13">
        <f t="shared" si="64"/>
        <v>43019</v>
      </c>
      <c r="D2056" s="1">
        <v>4</v>
      </c>
      <c r="E2056" s="1">
        <f>VLOOKUP(D2056,'Rating Program (Effect. 2017)'!$E$6:$F$10,2,FALSE)</f>
        <v>0.94</v>
      </c>
      <c r="F2056" s="1">
        <v>139263</v>
      </c>
      <c r="G2056">
        <f t="shared" si="65"/>
        <v>1.1479967420733554</v>
      </c>
      <c r="H2056" s="1">
        <v>17</v>
      </c>
      <c r="I2056" s="1">
        <f>VLOOKUP(H2056, 'Rating Program (Effect. 2017)'!$H$6:$I$141, 2, FALSE)</f>
        <v>1.1299999999999999</v>
      </c>
      <c r="J2056" s="1">
        <v>727</v>
      </c>
      <c r="K2056" s="1">
        <f>VLOOKUP(J2056,'Rating Program (Effect. 2017)'!$K$6:$M$556, 2, FALSE)</f>
        <v>1</v>
      </c>
      <c r="L2056" s="1" t="s">
        <v>9</v>
      </c>
      <c r="M2056" s="1" t="s">
        <v>9</v>
      </c>
      <c r="N2056" s="1" t="s">
        <v>9</v>
      </c>
      <c r="O2056" s="1" t="str">
        <f>VLOOKUP(A2056,InForce20171231!$A$2:$A$9012,1,FALSE)</f>
        <v>APKS02055</v>
      </c>
      <c r="AB2056" s="15"/>
      <c r="AC2056" s="15"/>
      <c r="AD2056" s="14"/>
      <c r="AE2056" s="17"/>
      <c r="AF2056" s="14"/>
    </row>
    <row r="2057" spans="1:32" x14ac:dyDescent="0.2">
      <c r="A2057" s="1" t="s">
        <v>2065</v>
      </c>
      <c r="B2057" s="13">
        <v>42570</v>
      </c>
      <c r="C2057" s="13">
        <f t="shared" si="64"/>
        <v>42935</v>
      </c>
      <c r="D2057" s="1">
        <v>3</v>
      </c>
      <c r="E2057" s="1">
        <f>VLOOKUP(D2057,'Rating Program (Effect. 2017)'!$E$6:$F$10,2,FALSE)</f>
        <v>0.97</v>
      </c>
      <c r="F2057" s="1">
        <v>125213</v>
      </c>
      <c r="G2057">
        <f t="shared" si="65"/>
        <v>1.1653566433996141</v>
      </c>
      <c r="H2057" s="1">
        <v>11</v>
      </c>
      <c r="I2057" s="1">
        <f>VLOOKUP(H2057, 'Rating Program (Effect. 2017)'!$H$6:$I$141, 2, FALSE)</f>
        <v>1.07</v>
      </c>
      <c r="J2057" s="1">
        <v>917</v>
      </c>
      <c r="K2057" s="1">
        <f>VLOOKUP(J2057,'Rating Program (Effect. 2017)'!$K$6:$M$556, 2, FALSE)</f>
        <v>0.9</v>
      </c>
      <c r="L2057" s="1" t="s">
        <v>9</v>
      </c>
      <c r="M2057" s="1" t="s">
        <v>9</v>
      </c>
      <c r="N2057" s="1" t="s">
        <v>9</v>
      </c>
      <c r="O2057" s="1" t="str">
        <f>VLOOKUP(A2057,InForce20171231!$A$2:$A$9012,1,FALSE)</f>
        <v>APKS02056</v>
      </c>
      <c r="AB2057" s="15"/>
      <c r="AC2057" s="15"/>
      <c r="AD2057" s="14"/>
      <c r="AE2057" s="17"/>
      <c r="AF2057" s="14"/>
    </row>
    <row r="2058" spans="1:32" x14ac:dyDescent="0.2">
      <c r="A2058" s="1" t="s">
        <v>2066</v>
      </c>
      <c r="B2058" s="13">
        <v>42667</v>
      </c>
      <c r="C2058" s="13">
        <f t="shared" si="64"/>
        <v>43032</v>
      </c>
      <c r="D2058" s="1">
        <v>3</v>
      </c>
      <c r="E2058" s="1">
        <f>VLOOKUP(D2058,'Rating Program (Effect. 2017)'!$E$6:$F$10,2,FALSE)</f>
        <v>0.97</v>
      </c>
      <c r="F2058" s="1">
        <v>224588</v>
      </c>
      <c r="G2058">
        <f t="shared" si="65"/>
        <v>1.170685724807345</v>
      </c>
      <c r="H2058" s="1">
        <v>5</v>
      </c>
      <c r="I2058" s="1">
        <f>VLOOKUP(H2058, 'Rating Program (Effect. 2017)'!$H$6:$I$141, 2, FALSE)</f>
        <v>0.92</v>
      </c>
      <c r="J2058" s="1">
        <v>935</v>
      </c>
      <c r="K2058" s="1">
        <f>VLOOKUP(J2058,'Rating Program (Effect. 2017)'!$K$6:$M$556, 2, FALSE)</f>
        <v>0.9</v>
      </c>
      <c r="L2058" s="1" t="s">
        <v>9</v>
      </c>
      <c r="M2058" s="1" t="s">
        <v>9</v>
      </c>
      <c r="N2058" s="1" t="s">
        <v>9</v>
      </c>
      <c r="O2058" s="1" t="str">
        <f>VLOOKUP(A2058,InForce20171231!$A$2:$A$9012,1,FALSE)</f>
        <v>APKS02057</v>
      </c>
      <c r="AB2058" s="15"/>
      <c r="AC2058" s="15"/>
      <c r="AD2058" s="14"/>
      <c r="AE2058" s="17"/>
      <c r="AF2058" s="14"/>
    </row>
    <row r="2059" spans="1:32" x14ac:dyDescent="0.2">
      <c r="A2059" s="1" t="s">
        <v>2067</v>
      </c>
      <c r="B2059" s="13">
        <v>42647</v>
      </c>
      <c r="C2059" s="13">
        <f t="shared" si="64"/>
        <v>43012</v>
      </c>
      <c r="D2059" s="1">
        <v>3</v>
      </c>
      <c r="E2059" s="1">
        <f>VLOOKUP(D2059,'Rating Program (Effect. 2017)'!$E$6:$F$10,2,FALSE)</f>
        <v>0.97</v>
      </c>
      <c r="F2059" s="1">
        <v>771262</v>
      </c>
      <c r="G2059">
        <f t="shared" si="65"/>
        <v>4.3042154487044328</v>
      </c>
      <c r="H2059" s="1">
        <v>0</v>
      </c>
      <c r="I2059" s="1">
        <f>VLOOKUP(H2059, 'Rating Program (Effect. 2017)'!$H$6:$I$141, 2, FALSE)</f>
        <v>0.72</v>
      </c>
      <c r="J2059" s="1">
        <v>634</v>
      </c>
      <c r="K2059" s="1">
        <f>VLOOKUP(J2059,'Rating Program (Effect. 2017)'!$K$6:$M$556, 2, FALSE)</f>
        <v>1.1000000000000001</v>
      </c>
      <c r="L2059" s="1" t="s">
        <v>9</v>
      </c>
      <c r="M2059" s="1" t="s">
        <v>9</v>
      </c>
      <c r="N2059" s="1" t="s">
        <v>9</v>
      </c>
      <c r="O2059" s="1" t="str">
        <f>VLOOKUP(A2059,InForce20171231!$A$2:$A$9012,1,FALSE)</f>
        <v>APKS02058</v>
      </c>
      <c r="AB2059" s="15"/>
      <c r="AC2059" s="15"/>
      <c r="AD2059" s="14"/>
      <c r="AE2059" s="17"/>
      <c r="AF2059" s="14"/>
    </row>
    <row r="2060" spans="1:32" x14ac:dyDescent="0.2">
      <c r="A2060" s="1" t="s">
        <v>2068</v>
      </c>
      <c r="B2060" s="13">
        <v>42677</v>
      </c>
      <c r="C2060" s="13">
        <f t="shared" si="64"/>
        <v>43042</v>
      </c>
      <c r="D2060" s="1">
        <v>2</v>
      </c>
      <c r="E2060" s="1">
        <f>VLOOKUP(D2060,'Rating Program (Effect. 2017)'!$E$6:$F$10,2,FALSE)</f>
        <v>1.1100000000000001</v>
      </c>
      <c r="F2060" s="1">
        <v>105475</v>
      </c>
      <c r="G2060">
        <f t="shared" si="65"/>
        <v>1.2006154444595314</v>
      </c>
      <c r="H2060" s="1">
        <v>6</v>
      </c>
      <c r="I2060" s="1">
        <f>VLOOKUP(H2060, 'Rating Program (Effect. 2017)'!$H$6:$I$141, 2, FALSE)</f>
        <v>0.96</v>
      </c>
      <c r="J2060" s="1">
        <v>731</v>
      </c>
      <c r="K2060" s="1">
        <f>VLOOKUP(J2060,'Rating Program (Effect. 2017)'!$K$6:$M$556, 2, FALSE)</f>
        <v>1</v>
      </c>
      <c r="L2060" s="1" t="s">
        <v>11</v>
      </c>
      <c r="M2060" s="1" t="s">
        <v>9</v>
      </c>
      <c r="N2060" s="1" t="s">
        <v>9</v>
      </c>
      <c r="O2060" s="1" t="str">
        <f>VLOOKUP(A2060,InForce20171231!$A$2:$A$9012,1,FALSE)</f>
        <v>APKS02059</v>
      </c>
      <c r="AB2060" s="15"/>
      <c r="AC2060" s="15"/>
      <c r="AD2060" s="14"/>
      <c r="AE2060" s="17"/>
      <c r="AF2060" s="14"/>
    </row>
    <row r="2061" spans="1:32" x14ac:dyDescent="0.2">
      <c r="A2061" s="1" t="s">
        <v>2069</v>
      </c>
      <c r="B2061" s="13">
        <v>42715</v>
      </c>
      <c r="C2061" s="13">
        <f t="shared" si="64"/>
        <v>43080</v>
      </c>
      <c r="D2061" s="1">
        <v>1</v>
      </c>
      <c r="E2061" s="1">
        <f>VLOOKUP(D2061,'Rating Program (Effect. 2017)'!$E$6:$F$10,2,FALSE)</f>
        <v>1.05</v>
      </c>
      <c r="F2061" s="1">
        <v>728464</v>
      </c>
      <c r="G2061">
        <f t="shared" si="65"/>
        <v>3.9994463855763849</v>
      </c>
      <c r="H2061" s="1">
        <v>0</v>
      </c>
      <c r="I2061" s="1">
        <f>VLOOKUP(H2061, 'Rating Program (Effect. 2017)'!$H$6:$I$141, 2, FALSE)</f>
        <v>0.72</v>
      </c>
      <c r="J2061" s="1">
        <v>838</v>
      </c>
      <c r="K2061" s="1">
        <f>VLOOKUP(J2061,'Rating Program (Effect. 2017)'!$K$6:$M$556, 2, FALSE)</f>
        <v>0.9</v>
      </c>
      <c r="L2061" s="1" t="s">
        <v>11</v>
      </c>
      <c r="M2061" s="1" t="s">
        <v>9</v>
      </c>
      <c r="N2061" s="1" t="s">
        <v>9</v>
      </c>
      <c r="O2061" s="1" t="str">
        <f>VLOOKUP(A2061,InForce20171231!$A$2:$A$9012,1,FALSE)</f>
        <v>APKS02060</v>
      </c>
      <c r="AB2061" s="15"/>
      <c r="AC2061" s="15"/>
      <c r="AD2061" s="14"/>
      <c r="AE2061" s="17"/>
      <c r="AF2061" s="14"/>
    </row>
    <row r="2062" spans="1:32" x14ac:dyDescent="0.2">
      <c r="A2062" s="1" t="s">
        <v>2070</v>
      </c>
      <c r="B2062" s="13">
        <v>42553</v>
      </c>
      <c r="C2062" s="13">
        <f t="shared" si="64"/>
        <v>42918</v>
      </c>
      <c r="D2062" s="1">
        <v>5</v>
      </c>
      <c r="E2062" s="1">
        <f>VLOOKUP(D2062,'Rating Program (Effect. 2017)'!$E$6:$F$10,2,FALSE)</f>
        <v>1.2</v>
      </c>
      <c r="F2062" s="1">
        <v>499302</v>
      </c>
      <c r="G2062">
        <f t="shared" si="65"/>
        <v>2.3681654394206837</v>
      </c>
      <c r="H2062" s="1">
        <v>19</v>
      </c>
      <c r="I2062" s="1">
        <f>VLOOKUP(H2062, 'Rating Program (Effect. 2017)'!$H$6:$I$141, 2, FALSE)</f>
        <v>1.1499999999999999</v>
      </c>
      <c r="J2062" s="1">
        <v>776</v>
      </c>
      <c r="K2062" s="1">
        <f>VLOOKUP(J2062,'Rating Program (Effect. 2017)'!$K$6:$M$556, 2, FALSE)</f>
        <v>1</v>
      </c>
      <c r="L2062" s="1" t="s">
        <v>9</v>
      </c>
      <c r="M2062" s="1" t="s">
        <v>9</v>
      </c>
      <c r="N2062" s="1" t="s">
        <v>9</v>
      </c>
      <c r="O2062" s="1" t="str">
        <f>VLOOKUP(A2062,InForce20171231!$A$2:$A$9012,1,FALSE)</f>
        <v>APKS02061</v>
      </c>
      <c r="AB2062" s="15"/>
      <c r="AC2062" s="15"/>
      <c r="AD2062" s="14"/>
      <c r="AE2062" s="17"/>
      <c r="AF2062" s="14"/>
    </row>
    <row r="2063" spans="1:32" x14ac:dyDescent="0.2">
      <c r="A2063" s="1" t="s">
        <v>2071</v>
      </c>
      <c r="B2063" s="13">
        <v>42552</v>
      </c>
      <c r="C2063" s="13">
        <f t="shared" si="64"/>
        <v>42917</v>
      </c>
      <c r="D2063" s="1">
        <v>1</v>
      </c>
      <c r="E2063" s="1">
        <f>VLOOKUP(D2063,'Rating Program (Effect. 2017)'!$E$6:$F$10,2,FALSE)</f>
        <v>1.05</v>
      </c>
      <c r="F2063" s="1">
        <v>176823</v>
      </c>
      <c r="G2063">
        <f t="shared" si="65"/>
        <v>1.1318033272684622</v>
      </c>
      <c r="H2063" s="1">
        <v>7</v>
      </c>
      <c r="I2063" s="1">
        <f>VLOOKUP(H2063, 'Rating Program (Effect. 2017)'!$H$6:$I$141, 2, FALSE)</f>
        <v>1</v>
      </c>
      <c r="J2063" s="1">
        <v>750</v>
      </c>
      <c r="K2063" s="1">
        <f>VLOOKUP(J2063,'Rating Program (Effect. 2017)'!$K$6:$M$556, 2, FALSE)</f>
        <v>1</v>
      </c>
      <c r="L2063" s="1" t="s">
        <v>9</v>
      </c>
      <c r="M2063" s="1" t="s">
        <v>9</v>
      </c>
      <c r="N2063" s="1" t="s">
        <v>9</v>
      </c>
      <c r="O2063" s="1" t="str">
        <f>VLOOKUP(A2063,InForce20171231!$A$2:$A$9012,1,FALSE)</f>
        <v>APKS02062</v>
      </c>
      <c r="AB2063" s="15"/>
      <c r="AC2063" s="15"/>
      <c r="AD2063" s="14"/>
      <c r="AE2063" s="17"/>
      <c r="AF2063" s="14"/>
    </row>
    <row r="2064" spans="1:32" x14ac:dyDescent="0.2">
      <c r="A2064" s="1" t="s">
        <v>2072</v>
      </c>
      <c r="B2064" s="13">
        <v>42649</v>
      </c>
      <c r="C2064" s="13">
        <f t="shared" si="64"/>
        <v>43014</v>
      </c>
      <c r="D2064" s="1">
        <v>5</v>
      </c>
      <c r="E2064" s="1">
        <f>VLOOKUP(D2064,'Rating Program (Effect. 2017)'!$E$6:$F$10,2,FALSE)</f>
        <v>1.2</v>
      </c>
      <c r="F2064" s="1">
        <v>862436</v>
      </c>
      <c r="G2064">
        <f t="shared" si="65"/>
        <v>4.9092378696886207</v>
      </c>
      <c r="H2064" s="1">
        <v>1</v>
      </c>
      <c r="I2064" s="1">
        <f>VLOOKUP(H2064, 'Rating Program (Effect. 2017)'!$H$6:$I$141, 2, FALSE)</f>
        <v>0.76</v>
      </c>
      <c r="J2064" s="1">
        <v>702</v>
      </c>
      <c r="K2064" s="1">
        <f>VLOOKUP(J2064,'Rating Program (Effect. 2017)'!$K$6:$M$556, 2, FALSE)</f>
        <v>1</v>
      </c>
      <c r="L2064" s="1" t="s">
        <v>11</v>
      </c>
      <c r="M2064" s="1" t="s">
        <v>9</v>
      </c>
      <c r="N2064" s="1" t="s">
        <v>9</v>
      </c>
      <c r="O2064" s="1" t="str">
        <f>VLOOKUP(A2064,InForce20171231!$A$2:$A$9012,1,FALSE)</f>
        <v>APKS02063</v>
      </c>
      <c r="AB2064" s="15"/>
      <c r="AC2064" s="15"/>
      <c r="AD2064" s="14"/>
      <c r="AE2064" s="17"/>
      <c r="AF2064" s="14"/>
    </row>
    <row r="2065" spans="1:32" x14ac:dyDescent="0.2">
      <c r="A2065" s="1" t="s">
        <v>2073</v>
      </c>
      <c r="B2065" s="13">
        <v>42667</v>
      </c>
      <c r="C2065" s="13">
        <f t="shared" si="64"/>
        <v>43032</v>
      </c>
      <c r="D2065" s="1">
        <v>3</v>
      </c>
      <c r="E2065" s="1">
        <f>VLOOKUP(D2065,'Rating Program (Effect. 2017)'!$E$6:$F$10,2,FALSE)</f>
        <v>0.97</v>
      </c>
      <c r="F2065" s="1">
        <v>396115</v>
      </c>
      <c r="G2065">
        <f t="shared" si="65"/>
        <v>1.7626193321717909</v>
      </c>
      <c r="H2065" s="1">
        <v>18</v>
      </c>
      <c r="I2065" s="1">
        <f>VLOOKUP(H2065, 'Rating Program (Effect. 2017)'!$H$6:$I$141, 2, FALSE)</f>
        <v>1.1399999999999999</v>
      </c>
      <c r="J2065" s="1">
        <v>574</v>
      </c>
      <c r="K2065" s="1">
        <f>VLOOKUP(J2065,'Rating Program (Effect. 2017)'!$K$6:$M$556, 2, FALSE)</f>
        <v>1.1000000000000001</v>
      </c>
      <c r="L2065" s="1" t="s">
        <v>9</v>
      </c>
      <c r="M2065" s="1" t="s">
        <v>9</v>
      </c>
      <c r="N2065" s="1" t="s">
        <v>9</v>
      </c>
      <c r="O2065" s="1" t="str">
        <f>VLOOKUP(A2065,InForce20171231!$A$2:$A$9012,1,FALSE)</f>
        <v>APKS02064</v>
      </c>
      <c r="AB2065" s="15"/>
      <c r="AC2065" s="15"/>
      <c r="AD2065" s="14"/>
      <c r="AE2065" s="17"/>
      <c r="AF2065" s="14"/>
    </row>
    <row r="2066" spans="1:32" x14ac:dyDescent="0.2">
      <c r="A2066" s="1" t="s">
        <v>2074</v>
      </c>
      <c r="B2066" s="13">
        <v>42586</v>
      </c>
      <c r="C2066" s="13">
        <f t="shared" si="64"/>
        <v>42951</v>
      </c>
      <c r="D2066" s="1">
        <v>5</v>
      </c>
      <c r="E2066" s="1">
        <f>VLOOKUP(D2066,'Rating Program (Effect. 2017)'!$E$6:$F$10,2,FALSE)</f>
        <v>1.2</v>
      </c>
      <c r="F2066" s="1">
        <v>176577</v>
      </c>
      <c r="G2066">
        <f t="shared" si="65"/>
        <v>1.1317710242338794</v>
      </c>
      <c r="H2066" s="1">
        <v>16</v>
      </c>
      <c r="I2066" s="1">
        <f>VLOOKUP(H2066, 'Rating Program (Effect. 2017)'!$H$6:$I$141, 2, FALSE)</f>
        <v>1.1200000000000001</v>
      </c>
      <c r="J2066" s="1">
        <v>702</v>
      </c>
      <c r="K2066" s="1">
        <f>VLOOKUP(J2066,'Rating Program (Effect. 2017)'!$K$6:$M$556, 2, FALSE)</f>
        <v>1</v>
      </c>
      <c r="L2066" s="1" t="s">
        <v>9</v>
      </c>
      <c r="M2066" s="1" t="s">
        <v>9</v>
      </c>
      <c r="N2066" s="1" t="s">
        <v>9</v>
      </c>
      <c r="O2066" s="1" t="str">
        <f>VLOOKUP(A2066,InForce20171231!$A$2:$A$9012,1,FALSE)</f>
        <v>APKS02065</v>
      </c>
      <c r="AB2066" s="15"/>
      <c r="AC2066" s="15"/>
      <c r="AD2066" s="14"/>
      <c r="AE2066" s="17"/>
      <c r="AF2066" s="14"/>
    </row>
    <row r="2067" spans="1:32" x14ac:dyDescent="0.2">
      <c r="A2067" s="1" t="s">
        <v>2075</v>
      </c>
      <c r="B2067" s="13">
        <v>42732</v>
      </c>
      <c r="C2067" s="13">
        <f t="shared" si="64"/>
        <v>43097</v>
      </c>
      <c r="D2067" s="1">
        <v>4</v>
      </c>
      <c r="E2067" s="1">
        <f>VLOOKUP(D2067,'Rating Program (Effect. 2017)'!$E$6:$F$10,2,FALSE)</f>
        <v>0.94</v>
      </c>
      <c r="F2067" s="1">
        <v>103011</v>
      </c>
      <c r="G2067">
        <f t="shared" si="65"/>
        <v>1.2059285510760969</v>
      </c>
      <c r="H2067" s="1">
        <v>11</v>
      </c>
      <c r="I2067" s="1">
        <f>VLOOKUP(H2067, 'Rating Program (Effect. 2017)'!$H$6:$I$141, 2, FALSE)</f>
        <v>1.07</v>
      </c>
      <c r="J2067" s="1">
        <v>612</v>
      </c>
      <c r="K2067" s="1">
        <f>VLOOKUP(J2067,'Rating Program (Effect. 2017)'!$K$6:$M$556, 2, FALSE)</f>
        <v>1.1000000000000001</v>
      </c>
      <c r="L2067" s="1" t="s">
        <v>9</v>
      </c>
      <c r="M2067" s="1" t="s">
        <v>9</v>
      </c>
      <c r="N2067" s="1" t="s">
        <v>9</v>
      </c>
      <c r="O2067" s="1" t="e">
        <f>VLOOKUP(A2067,InForce20171231!$A$2:$A$9012,1,FALSE)</f>
        <v>#N/A</v>
      </c>
      <c r="AB2067" s="15"/>
      <c r="AC2067" s="15"/>
      <c r="AD2067" s="14"/>
      <c r="AE2067" s="17"/>
      <c r="AF2067" s="14"/>
    </row>
    <row r="2068" spans="1:32" x14ac:dyDescent="0.2">
      <c r="A2068" s="1" t="s">
        <v>2076</v>
      </c>
      <c r="B2068" s="13">
        <v>42571</v>
      </c>
      <c r="C2068" s="13">
        <f t="shared" si="64"/>
        <v>42936</v>
      </c>
      <c r="D2068" s="1">
        <v>2</v>
      </c>
      <c r="E2068" s="1">
        <f>VLOOKUP(D2068,'Rating Program (Effect. 2017)'!$E$6:$F$10,2,FALSE)</f>
        <v>1.1100000000000001</v>
      </c>
      <c r="F2068" s="1">
        <v>121504</v>
      </c>
      <c r="G2068">
        <f t="shared" si="65"/>
        <v>1.1710025350416795</v>
      </c>
      <c r="H2068" s="1">
        <v>1</v>
      </c>
      <c r="I2068" s="1">
        <f>VLOOKUP(H2068, 'Rating Program (Effect. 2017)'!$H$6:$I$141, 2, FALSE)</f>
        <v>0.76</v>
      </c>
      <c r="J2068" s="1">
        <v>916</v>
      </c>
      <c r="K2068" s="1">
        <f>VLOOKUP(J2068,'Rating Program (Effect. 2017)'!$K$6:$M$556, 2, FALSE)</f>
        <v>0.9</v>
      </c>
      <c r="L2068" s="1" t="s">
        <v>9</v>
      </c>
      <c r="M2068" s="1" t="s">
        <v>9</v>
      </c>
      <c r="N2068" s="1" t="s">
        <v>9</v>
      </c>
      <c r="O2068" s="1" t="e">
        <f>VLOOKUP(A2068,InForce20171231!$A$2:$A$9012,1,FALSE)</f>
        <v>#N/A</v>
      </c>
      <c r="AB2068" s="15"/>
      <c r="AC2068" s="15"/>
      <c r="AD2068" s="14"/>
      <c r="AE2068" s="17"/>
      <c r="AF2068" s="14"/>
    </row>
    <row r="2069" spans="1:32" x14ac:dyDescent="0.2">
      <c r="A2069" s="1" t="s">
        <v>2077</v>
      </c>
      <c r="B2069" s="13">
        <v>42555</v>
      </c>
      <c r="C2069" s="13">
        <f t="shared" si="64"/>
        <v>42920</v>
      </c>
      <c r="D2069" s="1">
        <v>2</v>
      </c>
      <c r="E2069" s="1">
        <f>VLOOKUP(D2069,'Rating Program (Effect. 2017)'!$E$6:$F$10,2,FALSE)</f>
        <v>1.1100000000000001</v>
      </c>
      <c r="F2069" s="1">
        <v>337725</v>
      </c>
      <c r="G2069">
        <f t="shared" si="65"/>
        <v>1.4923105388704689</v>
      </c>
      <c r="H2069" s="1">
        <v>9</v>
      </c>
      <c r="I2069" s="1">
        <f>VLOOKUP(H2069, 'Rating Program (Effect. 2017)'!$H$6:$I$141, 2, FALSE)</f>
        <v>1.04</v>
      </c>
      <c r="J2069" s="1">
        <v>661</v>
      </c>
      <c r="K2069" s="1">
        <f>VLOOKUP(J2069,'Rating Program (Effect. 2017)'!$K$6:$M$556, 2, FALSE)</f>
        <v>1</v>
      </c>
      <c r="L2069" s="1" t="s">
        <v>9</v>
      </c>
      <c r="M2069" s="1" t="s">
        <v>9</v>
      </c>
      <c r="N2069" s="1" t="s">
        <v>9</v>
      </c>
      <c r="O2069" s="1" t="str">
        <f>VLOOKUP(A2069,InForce20171231!$A$2:$A$9012,1,FALSE)</f>
        <v>APKS02068</v>
      </c>
      <c r="AB2069" s="15"/>
      <c r="AC2069" s="15"/>
      <c r="AD2069" s="14"/>
      <c r="AE2069" s="17"/>
      <c r="AF2069" s="14"/>
    </row>
    <row r="2070" spans="1:32" x14ac:dyDescent="0.2">
      <c r="A2070" s="1" t="s">
        <v>2078</v>
      </c>
      <c r="B2070" s="13">
        <v>42587</v>
      </c>
      <c r="C2070" s="13">
        <f t="shared" si="64"/>
        <v>42952</v>
      </c>
      <c r="D2070" s="1">
        <v>1</v>
      </c>
      <c r="E2070" s="1">
        <f>VLOOKUP(D2070,'Rating Program (Effect. 2017)'!$E$6:$F$10,2,FALSE)</f>
        <v>1.05</v>
      </c>
      <c r="F2070" s="1">
        <v>142251</v>
      </c>
      <c r="G2070">
        <f t="shared" si="65"/>
        <v>1.1451159565576075</v>
      </c>
      <c r="H2070" s="1">
        <v>7</v>
      </c>
      <c r="I2070" s="1">
        <f>VLOOKUP(H2070, 'Rating Program (Effect. 2017)'!$H$6:$I$141, 2, FALSE)</f>
        <v>1</v>
      </c>
      <c r="J2070" s="1">
        <v>900</v>
      </c>
      <c r="K2070" s="1">
        <f>VLOOKUP(J2070,'Rating Program (Effect. 2017)'!$K$6:$M$556, 2, FALSE)</f>
        <v>0.9</v>
      </c>
      <c r="L2070" s="1" t="s">
        <v>9</v>
      </c>
      <c r="M2070" s="1" t="s">
        <v>9</v>
      </c>
      <c r="N2070" s="1" t="s">
        <v>9</v>
      </c>
      <c r="O2070" s="1" t="str">
        <f>VLOOKUP(A2070,InForce20171231!$A$2:$A$9012,1,FALSE)</f>
        <v>APKS02069</v>
      </c>
      <c r="AB2070" s="15"/>
      <c r="AC2070" s="15"/>
      <c r="AD2070" s="14"/>
      <c r="AE2070" s="17"/>
      <c r="AF2070" s="14"/>
    </row>
    <row r="2071" spans="1:32" x14ac:dyDescent="0.2">
      <c r="A2071" s="1" t="s">
        <v>2079</v>
      </c>
      <c r="B2071" s="13">
        <v>42719</v>
      </c>
      <c r="C2071" s="13">
        <f t="shared" si="64"/>
        <v>43084</v>
      </c>
      <c r="D2071" s="1">
        <v>4</v>
      </c>
      <c r="E2071" s="1">
        <f>VLOOKUP(D2071,'Rating Program (Effect. 2017)'!$E$6:$F$10,2,FALSE)</f>
        <v>0.94</v>
      </c>
      <c r="F2071" s="1">
        <v>421550</v>
      </c>
      <c r="G2071">
        <f t="shared" si="65"/>
        <v>1.8983751412612495</v>
      </c>
      <c r="H2071" s="1">
        <v>11</v>
      </c>
      <c r="I2071" s="1">
        <f>VLOOKUP(H2071, 'Rating Program (Effect. 2017)'!$H$6:$I$141, 2, FALSE)</f>
        <v>1.07</v>
      </c>
      <c r="J2071" s="1">
        <v>833</v>
      </c>
      <c r="K2071" s="1">
        <f>VLOOKUP(J2071,'Rating Program (Effect. 2017)'!$K$6:$M$556, 2, FALSE)</f>
        <v>0.9</v>
      </c>
      <c r="L2071" s="1" t="s">
        <v>11</v>
      </c>
      <c r="M2071" s="1" t="s">
        <v>9</v>
      </c>
      <c r="N2071" s="1" t="s">
        <v>9</v>
      </c>
      <c r="O2071" s="1" t="str">
        <f>VLOOKUP(A2071,InForce20171231!$A$2:$A$9012,1,FALSE)</f>
        <v>APKS02070</v>
      </c>
      <c r="AB2071" s="15"/>
      <c r="AC2071" s="15"/>
      <c r="AD2071" s="14"/>
      <c r="AE2071" s="17"/>
      <c r="AF2071" s="14"/>
    </row>
    <row r="2072" spans="1:32" x14ac:dyDescent="0.2">
      <c r="A2072" s="1" t="s">
        <v>2080</v>
      </c>
      <c r="B2072" s="13">
        <v>42602</v>
      </c>
      <c r="C2072" s="13">
        <f t="shared" si="64"/>
        <v>42967</v>
      </c>
      <c r="D2072" s="1">
        <v>3</v>
      </c>
      <c r="E2072" s="1">
        <f>VLOOKUP(D2072,'Rating Program (Effect. 2017)'!$E$6:$F$10,2,FALSE)</f>
        <v>0.97</v>
      </c>
      <c r="F2072" s="1">
        <v>158407</v>
      </c>
      <c r="G2072">
        <f t="shared" si="65"/>
        <v>1.1343648366895485</v>
      </c>
      <c r="H2072" s="1">
        <v>9</v>
      </c>
      <c r="I2072" s="1">
        <f>VLOOKUP(H2072, 'Rating Program (Effect. 2017)'!$H$6:$I$141, 2, FALSE)</f>
        <v>1.04</v>
      </c>
      <c r="J2072" s="1">
        <v>515</v>
      </c>
      <c r="K2072" s="1">
        <f>VLOOKUP(J2072,'Rating Program (Effect. 2017)'!$K$6:$M$556, 2, FALSE)</f>
        <v>1.1000000000000001</v>
      </c>
      <c r="L2072" s="1" t="s">
        <v>9</v>
      </c>
      <c r="M2072" s="1" t="s">
        <v>9</v>
      </c>
      <c r="N2072" s="1" t="s">
        <v>9</v>
      </c>
      <c r="O2072" s="1" t="str">
        <f>VLOOKUP(A2072,InForce20171231!$A$2:$A$9012,1,FALSE)</f>
        <v>APKS02071</v>
      </c>
      <c r="AB2072" s="15"/>
      <c r="AC2072" s="15"/>
      <c r="AD2072" s="14"/>
      <c r="AE2072" s="17"/>
      <c r="AF2072" s="14"/>
    </row>
    <row r="2073" spans="1:32" x14ac:dyDescent="0.2">
      <c r="A2073" s="1" t="s">
        <v>2081</v>
      </c>
      <c r="B2073" s="13">
        <v>42625</v>
      </c>
      <c r="C2073" s="13">
        <f t="shared" si="64"/>
        <v>42990</v>
      </c>
      <c r="D2073" s="1">
        <v>4</v>
      </c>
      <c r="E2073" s="1">
        <f>VLOOKUP(D2073,'Rating Program (Effect. 2017)'!$E$6:$F$10,2,FALSE)</f>
        <v>0.94</v>
      </c>
      <c r="F2073" s="1">
        <v>293130</v>
      </c>
      <c r="G2073">
        <f t="shared" si="65"/>
        <v>1.3305514083270298</v>
      </c>
      <c r="H2073" s="1">
        <v>20</v>
      </c>
      <c r="I2073" s="1">
        <f>VLOOKUP(H2073, 'Rating Program (Effect. 2017)'!$H$6:$I$141, 2, FALSE)</f>
        <v>1.1599999999999999</v>
      </c>
      <c r="J2073" s="1">
        <v>714</v>
      </c>
      <c r="K2073" s="1">
        <f>VLOOKUP(J2073,'Rating Program (Effect. 2017)'!$K$6:$M$556, 2, FALSE)</f>
        <v>1</v>
      </c>
      <c r="L2073" s="1" t="s">
        <v>9</v>
      </c>
      <c r="M2073" s="1" t="s">
        <v>9</v>
      </c>
      <c r="N2073" s="1" t="s">
        <v>9</v>
      </c>
      <c r="O2073" s="1" t="str">
        <f>VLOOKUP(A2073,InForce20171231!$A$2:$A$9012,1,FALSE)</f>
        <v>APKS02072</v>
      </c>
      <c r="AB2073" s="15"/>
      <c r="AC2073" s="15"/>
      <c r="AD2073" s="14"/>
      <c r="AE2073" s="17"/>
      <c r="AF2073" s="14"/>
    </row>
    <row r="2074" spans="1:32" x14ac:dyDescent="0.2">
      <c r="A2074" s="1" t="s">
        <v>2082</v>
      </c>
      <c r="B2074" s="13">
        <v>42591</v>
      </c>
      <c r="C2074" s="13">
        <f t="shared" si="64"/>
        <v>42956</v>
      </c>
      <c r="D2074" s="1">
        <v>3</v>
      </c>
      <c r="E2074" s="1">
        <f>VLOOKUP(D2074,'Rating Program (Effect. 2017)'!$E$6:$F$10,2,FALSE)</f>
        <v>0.97</v>
      </c>
      <c r="F2074" s="1">
        <v>501946</v>
      </c>
      <c r="G2074">
        <f t="shared" si="65"/>
        <v>2.3853678608866145</v>
      </c>
      <c r="H2074" s="1">
        <v>14</v>
      </c>
      <c r="I2074" s="1">
        <f>VLOOKUP(H2074, 'Rating Program (Effect. 2017)'!$H$6:$I$141, 2, FALSE)</f>
        <v>1.1000000000000001</v>
      </c>
      <c r="J2074" s="1">
        <v>517</v>
      </c>
      <c r="K2074" s="1">
        <f>VLOOKUP(J2074,'Rating Program (Effect. 2017)'!$K$6:$M$556, 2, FALSE)</f>
        <v>1.1000000000000001</v>
      </c>
      <c r="L2074" s="1" t="s">
        <v>9</v>
      </c>
      <c r="M2074" s="1" t="s">
        <v>9</v>
      </c>
      <c r="N2074" s="1" t="s">
        <v>9</v>
      </c>
      <c r="O2074" s="1" t="str">
        <f>VLOOKUP(A2074,InForce20171231!$A$2:$A$9012,1,FALSE)</f>
        <v>APKS02073</v>
      </c>
      <c r="AB2074" s="15"/>
      <c r="AC2074" s="15"/>
      <c r="AD2074" s="14"/>
      <c r="AE2074" s="17"/>
      <c r="AF2074" s="14"/>
    </row>
    <row r="2075" spans="1:32" x14ac:dyDescent="0.2">
      <c r="A2075" s="1" t="s">
        <v>2083</v>
      </c>
      <c r="B2075" s="13">
        <v>42553</v>
      </c>
      <c r="C2075" s="13">
        <f t="shared" si="64"/>
        <v>42918</v>
      </c>
      <c r="D2075" s="1">
        <v>2</v>
      </c>
      <c r="E2075" s="1">
        <f>VLOOKUP(D2075,'Rating Program (Effect. 2017)'!$E$6:$F$10,2,FALSE)</f>
        <v>1.1100000000000001</v>
      </c>
      <c r="F2075" s="1">
        <v>492470</v>
      </c>
      <c r="G2075">
        <f t="shared" si="65"/>
        <v>2.3240427740777689</v>
      </c>
      <c r="H2075" s="1">
        <v>2</v>
      </c>
      <c r="I2075" s="1">
        <f>VLOOKUP(H2075, 'Rating Program (Effect. 2017)'!$H$6:$I$141, 2, FALSE)</f>
        <v>0.8</v>
      </c>
      <c r="J2075" s="1">
        <v>789</v>
      </c>
      <c r="K2075" s="1">
        <f>VLOOKUP(J2075,'Rating Program (Effect. 2017)'!$K$6:$M$556, 2, FALSE)</f>
        <v>1</v>
      </c>
      <c r="L2075" s="1" t="s">
        <v>9</v>
      </c>
      <c r="M2075" s="1" t="s">
        <v>9</v>
      </c>
      <c r="N2075" s="1" t="s">
        <v>9</v>
      </c>
      <c r="O2075" s="1" t="str">
        <f>VLOOKUP(A2075,InForce20171231!$A$2:$A$9012,1,FALSE)</f>
        <v>APKS02074</v>
      </c>
      <c r="AB2075" s="15"/>
      <c r="AC2075" s="15"/>
      <c r="AD2075" s="14"/>
      <c r="AE2075" s="17"/>
      <c r="AF2075" s="14"/>
    </row>
    <row r="2076" spans="1:32" x14ac:dyDescent="0.2">
      <c r="A2076" s="1" t="s">
        <v>2084</v>
      </c>
      <c r="B2076" s="13">
        <v>42560</v>
      </c>
      <c r="C2076" s="13">
        <f t="shared" si="64"/>
        <v>42925</v>
      </c>
      <c r="D2076" s="1">
        <v>4</v>
      </c>
      <c r="E2076" s="1">
        <f>VLOOKUP(D2076,'Rating Program (Effect. 2017)'!$E$6:$F$10,2,FALSE)</f>
        <v>0.94</v>
      </c>
      <c r="F2076" s="1">
        <v>333258</v>
      </c>
      <c r="G2076">
        <f t="shared" si="65"/>
        <v>1.4742505752739046</v>
      </c>
      <c r="H2076" s="1">
        <v>12</v>
      </c>
      <c r="I2076" s="1">
        <f>VLOOKUP(H2076, 'Rating Program (Effect. 2017)'!$H$6:$I$141, 2, FALSE)</f>
        <v>1.08</v>
      </c>
      <c r="J2076" s="1">
        <v>944</v>
      </c>
      <c r="K2076" s="1">
        <f>VLOOKUP(J2076,'Rating Program (Effect. 2017)'!$K$6:$M$556, 2, FALSE)</f>
        <v>0.9</v>
      </c>
      <c r="L2076" s="1" t="s">
        <v>11</v>
      </c>
      <c r="M2076" s="1" t="s">
        <v>9</v>
      </c>
      <c r="N2076" s="1" t="s">
        <v>9</v>
      </c>
      <c r="O2076" s="1" t="str">
        <f>VLOOKUP(A2076,InForce20171231!$A$2:$A$9012,1,FALSE)</f>
        <v>APKS02075</v>
      </c>
      <c r="AB2076" s="15"/>
      <c r="AC2076" s="15"/>
      <c r="AD2076" s="14"/>
      <c r="AE2076" s="17"/>
      <c r="AF2076" s="14"/>
    </row>
    <row r="2077" spans="1:32" x14ac:dyDescent="0.2">
      <c r="A2077" s="1" t="s">
        <v>2085</v>
      </c>
      <c r="B2077" s="13">
        <v>42638</v>
      </c>
      <c r="C2077" s="13">
        <f t="shared" si="64"/>
        <v>43003</v>
      </c>
      <c r="D2077" s="1">
        <v>5</v>
      </c>
      <c r="E2077" s="1">
        <f>VLOOKUP(D2077,'Rating Program (Effect. 2017)'!$E$6:$F$10,2,FALSE)</f>
        <v>1.2</v>
      </c>
      <c r="F2077" s="1">
        <v>248987</v>
      </c>
      <c r="G2077">
        <f t="shared" si="65"/>
        <v>1.214310212507592</v>
      </c>
      <c r="H2077" s="1">
        <v>15</v>
      </c>
      <c r="I2077" s="1">
        <f>VLOOKUP(H2077, 'Rating Program (Effect. 2017)'!$H$6:$I$141, 2, FALSE)</f>
        <v>1.1100000000000001</v>
      </c>
      <c r="J2077" s="1">
        <v>697</v>
      </c>
      <c r="K2077" s="1">
        <f>VLOOKUP(J2077,'Rating Program (Effect. 2017)'!$K$6:$M$556, 2, FALSE)</f>
        <v>1</v>
      </c>
      <c r="L2077" s="1" t="s">
        <v>9</v>
      </c>
      <c r="M2077" s="1" t="s">
        <v>9</v>
      </c>
      <c r="N2077" s="1" t="s">
        <v>9</v>
      </c>
      <c r="O2077" s="1" t="e">
        <f>VLOOKUP(A2077,InForce20171231!$A$2:$A$9012,1,FALSE)</f>
        <v>#N/A</v>
      </c>
      <c r="AB2077" s="15"/>
      <c r="AC2077" s="15"/>
      <c r="AD2077" s="14"/>
      <c r="AE2077" s="17"/>
      <c r="AF2077" s="14"/>
    </row>
    <row r="2078" spans="1:32" x14ac:dyDescent="0.2">
      <c r="A2078" s="1" t="s">
        <v>2086</v>
      </c>
      <c r="B2078" s="13">
        <v>42573</v>
      </c>
      <c r="C2078" s="13">
        <f t="shared" si="64"/>
        <v>42938</v>
      </c>
      <c r="D2078" s="1">
        <v>1</v>
      </c>
      <c r="E2078" s="1">
        <f>VLOOKUP(D2078,'Rating Program (Effect. 2017)'!$E$6:$F$10,2,FALSE)</f>
        <v>1.05</v>
      </c>
      <c r="F2078" s="1">
        <v>492654</v>
      </c>
      <c r="G2078">
        <f t="shared" si="65"/>
        <v>2.3252247827545767</v>
      </c>
      <c r="H2078" s="1">
        <v>4</v>
      </c>
      <c r="I2078" s="1">
        <f>VLOOKUP(H2078, 'Rating Program (Effect. 2017)'!$H$6:$I$141, 2, FALSE)</f>
        <v>0.88</v>
      </c>
      <c r="J2078" s="1">
        <v>609</v>
      </c>
      <c r="K2078" s="1">
        <f>VLOOKUP(J2078,'Rating Program (Effect. 2017)'!$K$6:$M$556, 2, FALSE)</f>
        <v>1.1000000000000001</v>
      </c>
      <c r="L2078" s="1" t="s">
        <v>9</v>
      </c>
      <c r="M2078" s="1" t="s">
        <v>9</v>
      </c>
      <c r="N2078" s="1" t="s">
        <v>9</v>
      </c>
      <c r="O2078" s="1" t="str">
        <f>VLOOKUP(A2078,InForce20171231!$A$2:$A$9012,1,FALSE)</f>
        <v>APKS02077</v>
      </c>
      <c r="AB2078" s="15"/>
      <c r="AC2078" s="15"/>
      <c r="AD2078" s="14"/>
      <c r="AE2078" s="17"/>
      <c r="AF2078" s="14"/>
    </row>
    <row r="2079" spans="1:32" x14ac:dyDescent="0.2">
      <c r="A2079" s="1" t="s">
        <v>2087</v>
      </c>
      <c r="B2079" s="13">
        <v>42672</v>
      </c>
      <c r="C2079" s="13">
        <f t="shared" si="64"/>
        <v>43037</v>
      </c>
      <c r="D2079" s="1">
        <v>3</v>
      </c>
      <c r="E2079" s="1">
        <f>VLOOKUP(D2079,'Rating Program (Effect. 2017)'!$E$6:$F$10,2,FALSE)</f>
        <v>0.97</v>
      </c>
      <c r="F2079" s="1">
        <v>449784</v>
      </c>
      <c r="G2079">
        <f t="shared" si="65"/>
        <v>2.0601705033647768</v>
      </c>
      <c r="H2079" s="1">
        <v>16</v>
      </c>
      <c r="I2079" s="1">
        <f>VLOOKUP(H2079, 'Rating Program (Effect. 2017)'!$H$6:$I$141, 2, FALSE)</f>
        <v>1.1200000000000001</v>
      </c>
      <c r="J2079" s="1">
        <v>759</v>
      </c>
      <c r="K2079" s="1">
        <f>VLOOKUP(J2079,'Rating Program (Effect. 2017)'!$K$6:$M$556, 2, FALSE)</f>
        <v>1</v>
      </c>
      <c r="L2079" s="1" t="s">
        <v>9</v>
      </c>
      <c r="M2079" s="1" t="s">
        <v>9</v>
      </c>
      <c r="N2079" s="1" t="s">
        <v>9</v>
      </c>
      <c r="O2079" s="1" t="str">
        <f>VLOOKUP(A2079,InForce20171231!$A$2:$A$9012,1,FALSE)</f>
        <v>APKS02078</v>
      </c>
      <c r="AB2079" s="15"/>
      <c r="AC2079" s="15"/>
      <c r="AD2079" s="14"/>
      <c r="AE2079" s="17"/>
      <c r="AF2079" s="14"/>
    </row>
    <row r="2080" spans="1:32" x14ac:dyDescent="0.2">
      <c r="A2080" s="1" t="s">
        <v>2088</v>
      </c>
      <c r="B2080" s="13">
        <v>42677</v>
      </c>
      <c r="C2080" s="13">
        <f t="shared" si="64"/>
        <v>43042</v>
      </c>
      <c r="D2080" s="1">
        <v>3</v>
      </c>
      <c r="E2080" s="1">
        <f>VLOOKUP(D2080,'Rating Program (Effect. 2017)'!$E$6:$F$10,2,FALSE)</f>
        <v>0.97</v>
      </c>
      <c r="F2080" s="1">
        <v>218082</v>
      </c>
      <c r="G2080">
        <f t="shared" si="65"/>
        <v>1.1616839014595262</v>
      </c>
      <c r="H2080" s="1">
        <v>10</v>
      </c>
      <c r="I2080" s="1">
        <f>VLOOKUP(H2080, 'Rating Program (Effect. 2017)'!$H$6:$I$141, 2, FALSE)</f>
        <v>1.06</v>
      </c>
      <c r="J2080" s="1">
        <v>829</v>
      </c>
      <c r="K2080" s="1">
        <f>VLOOKUP(J2080,'Rating Program (Effect. 2017)'!$K$6:$M$556, 2, FALSE)</f>
        <v>0.9</v>
      </c>
      <c r="L2080" s="1" t="s">
        <v>9</v>
      </c>
      <c r="M2080" s="1" t="s">
        <v>9</v>
      </c>
      <c r="N2080" s="1" t="s">
        <v>9</v>
      </c>
      <c r="O2080" s="1" t="str">
        <f>VLOOKUP(A2080,InForce20171231!$A$2:$A$9012,1,FALSE)</f>
        <v>APKS02079</v>
      </c>
      <c r="AB2080" s="15"/>
      <c r="AC2080" s="15"/>
      <c r="AD2080" s="14"/>
      <c r="AE2080" s="17"/>
      <c r="AF2080" s="14"/>
    </row>
    <row r="2081" spans="1:32" x14ac:dyDescent="0.2">
      <c r="A2081" s="1" t="s">
        <v>2089</v>
      </c>
      <c r="B2081" s="13">
        <v>42661</v>
      </c>
      <c r="C2081" s="13">
        <f t="shared" si="64"/>
        <v>43026</v>
      </c>
      <c r="D2081" s="1">
        <v>1</v>
      </c>
      <c r="E2081" s="1">
        <f>VLOOKUP(D2081,'Rating Program (Effect. 2017)'!$E$6:$F$10,2,FALSE)</f>
        <v>1.05</v>
      </c>
      <c r="F2081" s="1">
        <v>480261</v>
      </c>
      <c r="G2081">
        <f t="shared" si="65"/>
        <v>2.2464215492998036</v>
      </c>
      <c r="H2081" s="1">
        <v>20</v>
      </c>
      <c r="I2081" s="1">
        <f>VLOOKUP(H2081, 'Rating Program (Effect. 2017)'!$H$6:$I$141, 2, FALSE)</f>
        <v>1.1599999999999999</v>
      </c>
      <c r="J2081" s="1">
        <v>604</v>
      </c>
      <c r="K2081" s="1">
        <f>VLOOKUP(J2081,'Rating Program (Effect. 2017)'!$K$6:$M$556, 2, FALSE)</f>
        <v>1.1000000000000001</v>
      </c>
      <c r="L2081" s="1" t="s">
        <v>11</v>
      </c>
      <c r="M2081" s="1" t="s">
        <v>9</v>
      </c>
      <c r="N2081" s="1" t="s">
        <v>9</v>
      </c>
      <c r="O2081" s="1" t="str">
        <f>VLOOKUP(A2081,InForce20171231!$A$2:$A$9012,1,FALSE)</f>
        <v>APKS02080</v>
      </c>
      <c r="AB2081" s="15"/>
      <c r="AC2081" s="15"/>
      <c r="AD2081" s="14"/>
      <c r="AE2081" s="17"/>
      <c r="AF2081" s="14"/>
    </row>
    <row r="2082" spans="1:32" x14ac:dyDescent="0.2">
      <c r="A2082" s="1" t="s">
        <v>2090</v>
      </c>
      <c r="B2082" s="13">
        <v>42669</v>
      </c>
      <c r="C2082" s="13">
        <f t="shared" si="64"/>
        <v>43034</v>
      </c>
      <c r="D2082" s="1">
        <v>3</v>
      </c>
      <c r="E2082" s="1">
        <f>VLOOKUP(D2082,'Rating Program (Effect. 2017)'!$E$6:$F$10,2,FALSE)</f>
        <v>0.97</v>
      </c>
      <c r="F2082" s="1">
        <v>278205</v>
      </c>
      <c r="G2082">
        <f t="shared" si="65"/>
        <v>1.2861052733253486</v>
      </c>
      <c r="H2082" s="1">
        <v>10</v>
      </c>
      <c r="I2082" s="1">
        <f>VLOOKUP(H2082, 'Rating Program (Effect. 2017)'!$H$6:$I$141, 2, FALSE)</f>
        <v>1.06</v>
      </c>
      <c r="J2082" s="1">
        <v>803</v>
      </c>
      <c r="K2082" s="1">
        <f>VLOOKUP(J2082,'Rating Program (Effect. 2017)'!$K$6:$M$556, 2, FALSE)</f>
        <v>0.9</v>
      </c>
      <c r="L2082" s="1" t="s">
        <v>9</v>
      </c>
      <c r="M2082" s="1" t="s">
        <v>9</v>
      </c>
      <c r="N2082" s="1" t="s">
        <v>9</v>
      </c>
      <c r="O2082" s="1" t="str">
        <f>VLOOKUP(A2082,InForce20171231!$A$2:$A$9012,1,FALSE)</f>
        <v>APKS02081</v>
      </c>
      <c r="AB2082" s="15"/>
      <c r="AC2082" s="15"/>
      <c r="AD2082" s="14"/>
      <c r="AE2082" s="17"/>
      <c r="AF2082" s="14"/>
    </row>
    <row r="2083" spans="1:32" x14ac:dyDescent="0.2">
      <c r="A2083" s="1" t="s">
        <v>2091</v>
      </c>
      <c r="B2083" s="13">
        <v>42601</v>
      </c>
      <c r="C2083" s="13">
        <f t="shared" si="64"/>
        <v>42966</v>
      </c>
      <c r="D2083" s="1">
        <v>3</v>
      </c>
      <c r="E2083" s="1">
        <f>VLOOKUP(D2083,'Rating Program (Effect. 2017)'!$E$6:$F$10,2,FALSE)</f>
        <v>0.97</v>
      </c>
      <c r="F2083" s="1">
        <v>147423</v>
      </c>
      <c r="G2083">
        <f t="shared" si="65"/>
        <v>1.1407925805362402</v>
      </c>
      <c r="H2083" s="1">
        <v>7</v>
      </c>
      <c r="I2083" s="1">
        <f>VLOOKUP(H2083, 'Rating Program (Effect. 2017)'!$H$6:$I$141, 2, FALSE)</f>
        <v>1</v>
      </c>
      <c r="J2083" s="1">
        <v>573</v>
      </c>
      <c r="K2083" s="1">
        <f>VLOOKUP(J2083,'Rating Program (Effect. 2017)'!$K$6:$M$556, 2, FALSE)</f>
        <v>1.1000000000000001</v>
      </c>
      <c r="L2083" s="1" t="s">
        <v>9</v>
      </c>
      <c r="M2083" s="1" t="s">
        <v>9</v>
      </c>
      <c r="N2083" s="1" t="s">
        <v>9</v>
      </c>
      <c r="O2083" s="1" t="str">
        <f>VLOOKUP(A2083,InForce20171231!$A$2:$A$9012,1,FALSE)</f>
        <v>APKS02082</v>
      </c>
      <c r="AB2083" s="15"/>
      <c r="AC2083" s="15"/>
      <c r="AD2083" s="14"/>
      <c r="AE2083" s="17"/>
      <c r="AF2083" s="14"/>
    </row>
    <row r="2084" spans="1:32" x14ac:dyDescent="0.2">
      <c r="A2084" s="1" t="s">
        <v>2092</v>
      </c>
      <c r="B2084" s="13">
        <v>42728</v>
      </c>
      <c r="C2084" s="13">
        <f t="shared" si="64"/>
        <v>43093</v>
      </c>
      <c r="D2084" s="1">
        <v>3</v>
      </c>
      <c r="E2084" s="1">
        <f>VLOOKUP(D2084,'Rating Program (Effect. 2017)'!$E$6:$F$10,2,FALSE)</f>
        <v>0.97</v>
      </c>
      <c r="F2084" s="1">
        <v>198768</v>
      </c>
      <c r="G2084">
        <f t="shared" si="65"/>
        <v>1.1417356682355915</v>
      </c>
      <c r="H2084" s="1">
        <v>16</v>
      </c>
      <c r="I2084" s="1">
        <f>VLOOKUP(H2084, 'Rating Program (Effect. 2017)'!$H$6:$I$141, 2, FALSE)</f>
        <v>1.1200000000000001</v>
      </c>
      <c r="J2084" s="1">
        <v>868</v>
      </c>
      <c r="K2084" s="1">
        <f>VLOOKUP(J2084,'Rating Program (Effect. 2017)'!$K$6:$M$556, 2, FALSE)</f>
        <v>0.9</v>
      </c>
      <c r="L2084" s="1" t="s">
        <v>9</v>
      </c>
      <c r="M2084" s="1" t="s">
        <v>9</v>
      </c>
      <c r="N2084" s="1" t="s">
        <v>9</v>
      </c>
      <c r="O2084" s="1" t="e">
        <f>VLOOKUP(A2084,InForce20171231!$A$2:$A$9012,1,FALSE)</f>
        <v>#N/A</v>
      </c>
      <c r="AB2084" s="15"/>
      <c r="AC2084" s="15"/>
      <c r="AD2084" s="14"/>
      <c r="AE2084" s="17"/>
      <c r="AF2084" s="14"/>
    </row>
    <row r="2085" spans="1:32" x14ac:dyDescent="0.2">
      <c r="A2085" s="1" t="s">
        <v>2093</v>
      </c>
      <c r="B2085" s="13">
        <v>42699</v>
      </c>
      <c r="C2085" s="13">
        <f t="shared" si="64"/>
        <v>43064</v>
      </c>
      <c r="D2085" s="1">
        <v>4</v>
      </c>
      <c r="E2085" s="1">
        <f>VLOOKUP(D2085,'Rating Program (Effect. 2017)'!$E$6:$F$10,2,FALSE)</f>
        <v>0.94</v>
      </c>
      <c r="F2085" s="1">
        <v>100478</v>
      </c>
      <c r="G2085">
        <f t="shared" si="65"/>
        <v>1.2116044831358463</v>
      </c>
      <c r="H2085" s="1">
        <v>20</v>
      </c>
      <c r="I2085" s="1">
        <f>VLOOKUP(H2085, 'Rating Program (Effect. 2017)'!$H$6:$I$141, 2, FALSE)</f>
        <v>1.1599999999999999</v>
      </c>
      <c r="J2085" s="1">
        <v>694</v>
      </c>
      <c r="K2085" s="1">
        <f>VLOOKUP(J2085,'Rating Program (Effect. 2017)'!$K$6:$M$556, 2, FALSE)</f>
        <v>1</v>
      </c>
      <c r="L2085" s="1" t="s">
        <v>9</v>
      </c>
      <c r="M2085" s="1" t="s">
        <v>9</v>
      </c>
      <c r="N2085" s="1" t="s">
        <v>9</v>
      </c>
      <c r="O2085" s="1" t="e">
        <f>VLOOKUP(A2085,InForce20171231!$A$2:$A$9012,1,FALSE)</f>
        <v>#N/A</v>
      </c>
      <c r="AB2085" s="15"/>
      <c r="AC2085" s="15"/>
      <c r="AD2085" s="14"/>
      <c r="AE2085" s="17"/>
      <c r="AF2085" s="14"/>
    </row>
    <row r="2086" spans="1:32" x14ac:dyDescent="0.2">
      <c r="A2086" s="1" t="s">
        <v>2094</v>
      </c>
      <c r="B2086" s="13">
        <v>42716</v>
      </c>
      <c r="C2086" s="13">
        <f t="shared" si="64"/>
        <v>43081</v>
      </c>
      <c r="D2086" s="1">
        <v>4</v>
      </c>
      <c r="E2086" s="1">
        <f>VLOOKUP(D2086,'Rating Program (Effect. 2017)'!$E$6:$F$10,2,FALSE)</f>
        <v>0.94</v>
      </c>
      <c r="F2086" s="1">
        <v>109090</v>
      </c>
      <c r="G2086">
        <f t="shared" si="65"/>
        <v>1.1931901668057101</v>
      </c>
      <c r="H2086" s="1">
        <v>8</v>
      </c>
      <c r="I2086" s="1">
        <f>VLOOKUP(H2086, 'Rating Program (Effect. 2017)'!$H$6:$I$141, 2, FALSE)</f>
        <v>1.02</v>
      </c>
      <c r="J2086" s="1">
        <v>697</v>
      </c>
      <c r="K2086" s="1">
        <f>VLOOKUP(J2086,'Rating Program (Effect. 2017)'!$K$6:$M$556, 2, FALSE)</f>
        <v>1</v>
      </c>
      <c r="L2086" s="1" t="s">
        <v>9</v>
      </c>
      <c r="M2086" s="1" t="s">
        <v>9</v>
      </c>
      <c r="N2086" s="1" t="s">
        <v>9</v>
      </c>
      <c r="O2086" s="1" t="e">
        <f>VLOOKUP(A2086,InForce20171231!$A$2:$A$9012,1,FALSE)</f>
        <v>#N/A</v>
      </c>
      <c r="AB2086" s="15"/>
      <c r="AC2086" s="15"/>
      <c r="AD2086" s="14"/>
      <c r="AE2086" s="17"/>
      <c r="AF2086" s="14"/>
    </row>
    <row r="2087" spans="1:32" x14ac:dyDescent="0.2">
      <c r="A2087" s="1" t="s">
        <v>2095</v>
      </c>
      <c r="B2087" s="13">
        <v>42637</v>
      </c>
      <c r="C2087" s="13">
        <f t="shared" si="64"/>
        <v>43002</v>
      </c>
      <c r="D2087" s="1">
        <v>5</v>
      </c>
      <c r="E2087" s="1">
        <f>VLOOKUP(D2087,'Rating Program (Effect. 2017)'!$E$6:$F$10,2,FALSE)</f>
        <v>1.2</v>
      </c>
      <c r="F2087" s="1">
        <v>381689</v>
      </c>
      <c r="G2087">
        <f t="shared" si="65"/>
        <v>1.690226537218142</v>
      </c>
      <c r="H2087" s="1">
        <v>15</v>
      </c>
      <c r="I2087" s="1">
        <f>VLOOKUP(H2087, 'Rating Program (Effect. 2017)'!$H$6:$I$141, 2, FALSE)</f>
        <v>1.1100000000000001</v>
      </c>
      <c r="J2087" s="1">
        <v>702</v>
      </c>
      <c r="K2087" s="1">
        <f>VLOOKUP(J2087,'Rating Program (Effect. 2017)'!$K$6:$M$556, 2, FALSE)</f>
        <v>1</v>
      </c>
      <c r="L2087" s="1" t="s">
        <v>9</v>
      </c>
      <c r="M2087" s="1" t="s">
        <v>9</v>
      </c>
      <c r="N2087" s="1" t="s">
        <v>9</v>
      </c>
      <c r="O2087" s="1" t="str">
        <f>VLOOKUP(A2087,InForce20171231!$A$2:$A$9012,1,FALSE)</f>
        <v>APKS02086</v>
      </c>
      <c r="AB2087" s="15"/>
      <c r="AC2087" s="15"/>
      <c r="AD2087" s="14"/>
      <c r="AE2087" s="17"/>
      <c r="AF2087" s="14"/>
    </row>
    <row r="2088" spans="1:32" x14ac:dyDescent="0.2">
      <c r="A2088" s="1" t="s">
        <v>2096</v>
      </c>
      <c r="B2088" s="13">
        <v>42712</v>
      </c>
      <c r="C2088" s="13">
        <f t="shared" si="64"/>
        <v>43077</v>
      </c>
      <c r="D2088" s="1">
        <v>4</v>
      </c>
      <c r="E2088" s="1">
        <f>VLOOKUP(D2088,'Rating Program (Effect. 2017)'!$E$6:$F$10,2,FALSE)</f>
        <v>0.94</v>
      </c>
      <c r="F2088" s="1">
        <v>869159</v>
      </c>
      <c r="G2088">
        <f t="shared" si="65"/>
        <v>4.9505414785341326</v>
      </c>
      <c r="H2088" s="1">
        <v>2</v>
      </c>
      <c r="I2088" s="1">
        <f>VLOOKUP(H2088, 'Rating Program (Effect. 2017)'!$H$6:$I$141, 2, FALSE)</f>
        <v>0.8</v>
      </c>
      <c r="J2088" s="1">
        <v>506</v>
      </c>
      <c r="K2088" s="1">
        <f>VLOOKUP(J2088,'Rating Program (Effect. 2017)'!$K$6:$M$556, 2, FALSE)</f>
        <v>1.1000000000000001</v>
      </c>
      <c r="L2088" s="1" t="s">
        <v>9</v>
      </c>
      <c r="M2088" s="1" t="s">
        <v>9</v>
      </c>
      <c r="N2088" s="1" t="s">
        <v>9</v>
      </c>
      <c r="O2088" s="1" t="e">
        <f>VLOOKUP(A2088,InForce20171231!$A$2:$A$9012,1,FALSE)</f>
        <v>#N/A</v>
      </c>
      <c r="AB2088" s="15"/>
      <c r="AC2088" s="15"/>
      <c r="AD2088" s="14"/>
      <c r="AE2088" s="17"/>
      <c r="AF2088" s="14"/>
    </row>
    <row r="2089" spans="1:32" x14ac:dyDescent="0.2">
      <c r="A2089" s="1" t="s">
        <v>2097</v>
      </c>
      <c r="B2089" s="13">
        <v>42649</v>
      </c>
      <c r="C2089" s="13">
        <f t="shared" si="64"/>
        <v>43014</v>
      </c>
      <c r="D2089" s="1">
        <v>4</v>
      </c>
      <c r="E2089" s="1">
        <f>VLOOKUP(D2089,'Rating Program (Effect. 2017)'!$E$6:$F$10,2,FALSE)</f>
        <v>0.94</v>
      </c>
      <c r="F2089" s="1">
        <v>187459</v>
      </c>
      <c r="G2089">
        <f t="shared" si="65"/>
        <v>1.1348887976025641</v>
      </c>
      <c r="H2089" s="1">
        <v>0</v>
      </c>
      <c r="I2089" s="1">
        <f>VLOOKUP(H2089, 'Rating Program (Effect. 2017)'!$H$6:$I$141, 2, FALSE)</f>
        <v>0.72</v>
      </c>
      <c r="J2089" s="1">
        <v>817</v>
      </c>
      <c r="K2089" s="1">
        <f>VLOOKUP(J2089,'Rating Program (Effect. 2017)'!$K$6:$M$556, 2, FALSE)</f>
        <v>0.9</v>
      </c>
      <c r="L2089" s="1" t="s">
        <v>9</v>
      </c>
      <c r="M2089" s="1" t="s">
        <v>9</v>
      </c>
      <c r="N2089" s="1" t="s">
        <v>9</v>
      </c>
      <c r="O2089" s="1" t="str">
        <f>VLOOKUP(A2089,InForce20171231!$A$2:$A$9012,1,FALSE)</f>
        <v>APKS02088</v>
      </c>
      <c r="AB2089" s="15"/>
      <c r="AC2089" s="15"/>
      <c r="AD2089" s="14"/>
      <c r="AE2089" s="17"/>
      <c r="AF2089" s="14"/>
    </row>
    <row r="2090" spans="1:32" x14ac:dyDescent="0.2">
      <c r="A2090" s="1" t="s">
        <v>2098</v>
      </c>
      <c r="B2090" s="13">
        <v>42592</v>
      </c>
      <c r="C2090" s="13">
        <f t="shared" si="64"/>
        <v>42957</v>
      </c>
      <c r="D2090" s="1">
        <v>2</v>
      </c>
      <c r="E2090" s="1">
        <f>VLOOKUP(D2090,'Rating Program (Effect. 2017)'!$E$6:$F$10,2,FALSE)</f>
        <v>1.1100000000000001</v>
      </c>
      <c r="F2090" s="1">
        <v>438709</v>
      </c>
      <c r="G2090">
        <f t="shared" si="65"/>
        <v>1.995393882947651</v>
      </c>
      <c r="H2090" s="1">
        <v>14</v>
      </c>
      <c r="I2090" s="1">
        <f>VLOOKUP(H2090, 'Rating Program (Effect. 2017)'!$H$6:$I$141, 2, FALSE)</f>
        <v>1.1000000000000001</v>
      </c>
      <c r="J2090" s="1">
        <v>818</v>
      </c>
      <c r="K2090" s="1">
        <f>VLOOKUP(J2090,'Rating Program (Effect. 2017)'!$K$6:$M$556, 2, FALSE)</f>
        <v>0.9</v>
      </c>
      <c r="L2090" s="1" t="s">
        <v>9</v>
      </c>
      <c r="M2090" s="1" t="s">
        <v>9</v>
      </c>
      <c r="N2090" s="1" t="s">
        <v>11</v>
      </c>
      <c r="O2090" s="1" t="str">
        <f>VLOOKUP(A2090,InForce20171231!$A$2:$A$9012,1,FALSE)</f>
        <v>APKS02089</v>
      </c>
      <c r="AB2090" s="15"/>
      <c r="AC2090" s="15"/>
      <c r="AD2090" s="14"/>
      <c r="AE2090" s="17"/>
      <c r="AF2090" s="14"/>
    </row>
    <row r="2091" spans="1:32" x14ac:dyDescent="0.2">
      <c r="A2091" s="1" t="s">
        <v>2099</v>
      </c>
      <c r="B2091" s="13">
        <v>42657</v>
      </c>
      <c r="C2091" s="13">
        <f t="shared" si="64"/>
        <v>43022</v>
      </c>
      <c r="D2091" s="1">
        <v>1</v>
      </c>
      <c r="E2091" s="1">
        <f>VLOOKUP(D2091,'Rating Program (Effect. 2017)'!$E$6:$F$10,2,FALSE)</f>
        <v>1.05</v>
      </c>
      <c r="F2091" s="1">
        <v>373651</v>
      </c>
      <c r="G2091">
        <f t="shared" si="65"/>
        <v>1.6514222915578651</v>
      </c>
      <c r="H2091" s="1">
        <v>17</v>
      </c>
      <c r="I2091" s="1">
        <f>VLOOKUP(H2091, 'Rating Program (Effect. 2017)'!$H$6:$I$141, 2, FALSE)</f>
        <v>1.1299999999999999</v>
      </c>
      <c r="J2091" s="1">
        <v>858</v>
      </c>
      <c r="K2091" s="1">
        <f>VLOOKUP(J2091,'Rating Program (Effect. 2017)'!$K$6:$M$556, 2, FALSE)</f>
        <v>0.9</v>
      </c>
      <c r="L2091" s="1" t="s">
        <v>9</v>
      </c>
      <c r="M2091" s="1" t="s">
        <v>9</v>
      </c>
      <c r="N2091" s="1" t="s">
        <v>9</v>
      </c>
      <c r="O2091" s="1" t="e">
        <f>VLOOKUP(A2091,InForce20171231!$A$2:$A$9012,1,FALSE)</f>
        <v>#N/A</v>
      </c>
      <c r="AB2091" s="15"/>
      <c r="AC2091" s="15"/>
      <c r="AD2091" s="14"/>
      <c r="AE2091" s="17"/>
      <c r="AF2091" s="14"/>
    </row>
    <row r="2092" spans="1:32" x14ac:dyDescent="0.2">
      <c r="A2092" s="1" t="s">
        <v>2100</v>
      </c>
      <c r="B2092" s="13">
        <v>42688</v>
      </c>
      <c r="C2092" s="13">
        <f t="shared" si="64"/>
        <v>43053</v>
      </c>
      <c r="D2092" s="1">
        <v>1</v>
      </c>
      <c r="E2092" s="1">
        <f>VLOOKUP(D2092,'Rating Program (Effect. 2017)'!$E$6:$F$10,2,FALSE)</f>
        <v>1.05</v>
      </c>
      <c r="F2092" s="1">
        <v>456700</v>
      </c>
      <c r="G2092">
        <f t="shared" si="65"/>
        <v>2.1014362773699999</v>
      </c>
      <c r="H2092" s="1">
        <v>7</v>
      </c>
      <c r="I2092" s="1">
        <f>VLOOKUP(H2092, 'Rating Program (Effect. 2017)'!$H$6:$I$141, 2, FALSE)</f>
        <v>1</v>
      </c>
      <c r="J2092" s="1">
        <v>755</v>
      </c>
      <c r="K2092" s="1">
        <f>VLOOKUP(J2092,'Rating Program (Effect. 2017)'!$K$6:$M$556, 2, FALSE)</f>
        <v>1</v>
      </c>
      <c r="L2092" s="1" t="s">
        <v>9</v>
      </c>
      <c r="M2092" s="1" t="s">
        <v>9</v>
      </c>
      <c r="N2092" s="1" t="s">
        <v>9</v>
      </c>
      <c r="O2092" s="1" t="e">
        <f>VLOOKUP(A2092,InForce20171231!$A$2:$A$9012,1,FALSE)</f>
        <v>#N/A</v>
      </c>
      <c r="AB2092" s="15"/>
      <c r="AC2092" s="15"/>
      <c r="AD2092" s="14"/>
      <c r="AE2092" s="17"/>
      <c r="AF2092" s="14"/>
    </row>
    <row r="2093" spans="1:32" x14ac:dyDescent="0.2">
      <c r="A2093" s="1" t="s">
        <v>2101</v>
      </c>
      <c r="B2093" s="13">
        <v>42673</v>
      </c>
      <c r="C2093" s="13">
        <f t="shared" si="64"/>
        <v>43038</v>
      </c>
      <c r="D2093" s="1">
        <v>1</v>
      </c>
      <c r="E2093" s="1">
        <f>VLOOKUP(D2093,'Rating Program (Effect. 2017)'!$E$6:$F$10,2,FALSE)</f>
        <v>1.05</v>
      </c>
      <c r="F2093" s="1">
        <v>148378</v>
      </c>
      <c r="G2093">
        <f t="shared" si="65"/>
        <v>1.1400856713749383</v>
      </c>
      <c r="H2093" s="1">
        <v>8</v>
      </c>
      <c r="I2093" s="1">
        <f>VLOOKUP(H2093, 'Rating Program (Effect. 2017)'!$H$6:$I$141, 2, FALSE)</f>
        <v>1.02</v>
      </c>
      <c r="J2093" s="1">
        <v>727</v>
      </c>
      <c r="K2093" s="1">
        <f>VLOOKUP(J2093,'Rating Program (Effect. 2017)'!$K$6:$M$556, 2, FALSE)</f>
        <v>1</v>
      </c>
      <c r="L2093" s="1" t="s">
        <v>9</v>
      </c>
      <c r="M2093" s="1" t="s">
        <v>9</v>
      </c>
      <c r="N2093" s="1" t="s">
        <v>9</v>
      </c>
      <c r="O2093" s="1" t="str">
        <f>VLOOKUP(A2093,InForce20171231!$A$2:$A$9012,1,FALSE)</f>
        <v>APKS02092</v>
      </c>
      <c r="AB2093" s="15"/>
      <c r="AC2093" s="15"/>
      <c r="AD2093" s="14"/>
      <c r="AE2093" s="17"/>
      <c r="AF2093" s="14"/>
    </row>
    <row r="2094" spans="1:32" x14ac:dyDescent="0.2">
      <c r="A2094" s="1" t="s">
        <v>2102</v>
      </c>
      <c r="B2094" s="13">
        <v>42568</v>
      </c>
      <c r="C2094" s="13">
        <f t="shared" si="64"/>
        <v>42933</v>
      </c>
      <c r="D2094" s="1">
        <v>5</v>
      </c>
      <c r="E2094" s="1">
        <f>VLOOKUP(D2094,'Rating Program (Effect. 2017)'!$E$6:$F$10,2,FALSE)</f>
        <v>1.2</v>
      </c>
      <c r="F2094" s="1">
        <v>100427</v>
      </c>
      <c r="G2094">
        <f t="shared" si="65"/>
        <v>1.2117209988144553</v>
      </c>
      <c r="H2094" s="1">
        <v>16</v>
      </c>
      <c r="I2094" s="1">
        <f>VLOOKUP(H2094, 'Rating Program (Effect. 2017)'!$H$6:$I$141, 2, FALSE)</f>
        <v>1.1200000000000001</v>
      </c>
      <c r="J2094" s="1">
        <v>594</v>
      </c>
      <c r="K2094" s="1">
        <f>VLOOKUP(J2094,'Rating Program (Effect. 2017)'!$K$6:$M$556, 2, FALSE)</f>
        <v>1.1000000000000001</v>
      </c>
      <c r="L2094" s="1" t="s">
        <v>9</v>
      </c>
      <c r="M2094" s="1" t="s">
        <v>9</v>
      </c>
      <c r="N2094" s="1" t="s">
        <v>9</v>
      </c>
      <c r="O2094" s="1" t="str">
        <f>VLOOKUP(A2094,InForce20171231!$A$2:$A$9012,1,FALSE)</f>
        <v>APKS02093</v>
      </c>
      <c r="AB2094" s="15"/>
      <c r="AC2094" s="15"/>
      <c r="AD2094" s="14"/>
      <c r="AE2094" s="17"/>
      <c r="AF2094" s="14"/>
    </row>
    <row r="2095" spans="1:32" x14ac:dyDescent="0.2">
      <c r="A2095" s="1" t="s">
        <v>2103</v>
      </c>
      <c r="B2095" s="13">
        <v>42695</v>
      </c>
      <c r="C2095" s="13">
        <f t="shared" si="64"/>
        <v>43060</v>
      </c>
      <c r="D2095" s="1">
        <v>3</v>
      </c>
      <c r="E2095" s="1">
        <f>VLOOKUP(D2095,'Rating Program (Effect. 2017)'!$E$6:$F$10,2,FALSE)</f>
        <v>0.97</v>
      </c>
      <c r="F2095" s="1">
        <v>240182</v>
      </c>
      <c r="G2095">
        <f t="shared" si="65"/>
        <v>1.1968011279269142</v>
      </c>
      <c r="H2095" s="1">
        <v>12</v>
      </c>
      <c r="I2095" s="1">
        <f>VLOOKUP(H2095, 'Rating Program (Effect. 2017)'!$H$6:$I$141, 2, FALSE)</f>
        <v>1.08</v>
      </c>
      <c r="J2095" s="1">
        <v>554</v>
      </c>
      <c r="K2095" s="1">
        <f>VLOOKUP(J2095,'Rating Program (Effect. 2017)'!$K$6:$M$556, 2, FALSE)</f>
        <v>1.1000000000000001</v>
      </c>
      <c r="L2095" s="1" t="s">
        <v>9</v>
      </c>
      <c r="M2095" s="1" t="s">
        <v>9</v>
      </c>
      <c r="N2095" s="1" t="s">
        <v>9</v>
      </c>
      <c r="O2095" s="1" t="str">
        <f>VLOOKUP(A2095,InForce20171231!$A$2:$A$9012,1,FALSE)</f>
        <v>APKS02094</v>
      </c>
      <c r="AB2095" s="15"/>
      <c r="AC2095" s="15"/>
      <c r="AD2095" s="14"/>
      <c r="AE2095" s="17"/>
      <c r="AF2095" s="14"/>
    </row>
    <row r="2096" spans="1:32" x14ac:dyDescent="0.2">
      <c r="A2096" s="1" t="s">
        <v>2104</v>
      </c>
      <c r="B2096" s="13">
        <v>42567</v>
      </c>
      <c r="C2096" s="13">
        <f t="shared" si="64"/>
        <v>42932</v>
      </c>
      <c r="D2096" s="1">
        <v>4</v>
      </c>
      <c r="E2096" s="1">
        <f>VLOOKUP(D2096,'Rating Program (Effect. 2017)'!$E$6:$F$10,2,FALSE)</f>
        <v>0.94</v>
      </c>
      <c r="F2096" s="1">
        <v>372357</v>
      </c>
      <c r="G2096">
        <f t="shared" si="65"/>
        <v>1.6452807135541669</v>
      </c>
      <c r="H2096" s="1">
        <v>3</v>
      </c>
      <c r="I2096" s="1">
        <f>VLOOKUP(H2096, 'Rating Program (Effect. 2017)'!$H$6:$I$141, 2, FALSE)</f>
        <v>0.84</v>
      </c>
      <c r="J2096" s="1">
        <v>770</v>
      </c>
      <c r="K2096" s="1">
        <f>VLOOKUP(J2096,'Rating Program (Effect. 2017)'!$K$6:$M$556, 2, FALSE)</f>
        <v>1</v>
      </c>
      <c r="L2096" s="1" t="s">
        <v>11</v>
      </c>
      <c r="M2096" s="1" t="s">
        <v>9</v>
      </c>
      <c r="N2096" s="1" t="s">
        <v>9</v>
      </c>
      <c r="O2096" s="1" t="str">
        <f>VLOOKUP(A2096,InForce20171231!$A$2:$A$9012,1,FALSE)</f>
        <v>APKS02095</v>
      </c>
      <c r="AB2096" s="15"/>
      <c r="AC2096" s="15"/>
      <c r="AD2096" s="14"/>
      <c r="AE2096" s="17"/>
      <c r="AF2096" s="14"/>
    </row>
    <row r="2097" spans="1:32" x14ac:dyDescent="0.2">
      <c r="A2097" s="1" t="s">
        <v>2105</v>
      </c>
      <c r="B2097" s="13">
        <v>42562</v>
      </c>
      <c r="C2097" s="13">
        <f t="shared" si="64"/>
        <v>42927</v>
      </c>
      <c r="D2097" s="1">
        <v>5</v>
      </c>
      <c r="E2097" s="1">
        <f>VLOOKUP(D2097,'Rating Program (Effect. 2017)'!$E$6:$F$10,2,FALSE)</f>
        <v>1.2</v>
      </c>
      <c r="F2097" s="1">
        <v>466522</v>
      </c>
      <c r="G2097">
        <f t="shared" si="65"/>
        <v>2.1610720959713126</v>
      </c>
      <c r="H2097" s="1">
        <v>2</v>
      </c>
      <c r="I2097" s="1">
        <f>VLOOKUP(H2097, 'Rating Program (Effect. 2017)'!$H$6:$I$141, 2, FALSE)</f>
        <v>0.8</v>
      </c>
      <c r="J2097" s="1">
        <v>735</v>
      </c>
      <c r="K2097" s="1">
        <f>VLOOKUP(J2097,'Rating Program (Effect. 2017)'!$K$6:$M$556, 2, FALSE)</f>
        <v>1</v>
      </c>
      <c r="L2097" s="1" t="s">
        <v>11</v>
      </c>
      <c r="M2097" s="1" t="s">
        <v>9</v>
      </c>
      <c r="N2097" s="1" t="s">
        <v>9</v>
      </c>
      <c r="O2097" s="1" t="str">
        <f>VLOOKUP(A2097,InForce20171231!$A$2:$A$9012,1,FALSE)</f>
        <v>APKS02096</v>
      </c>
      <c r="AB2097" s="15"/>
      <c r="AC2097" s="15"/>
      <c r="AD2097" s="14"/>
      <c r="AE2097" s="17"/>
      <c r="AF2097" s="14"/>
    </row>
    <row r="2098" spans="1:32" x14ac:dyDescent="0.2">
      <c r="A2098" s="1" t="s">
        <v>2106</v>
      </c>
      <c r="B2098" s="13">
        <v>42672</v>
      </c>
      <c r="C2098" s="13">
        <f t="shared" si="64"/>
        <v>43037</v>
      </c>
      <c r="D2098" s="1">
        <v>5</v>
      </c>
      <c r="E2098" s="1">
        <f>VLOOKUP(D2098,'Rating Program (Effect. 2017)'!$E$6:$F$10,2,FALSE)</f>
        <v>1.2</v>
      </c>
      <c r="F2098" s="1">
        <v>168287</v>
      </c>
      <c r="G2098">
        <f t="shared" si="65"/>
        <v>1.1317285433638409</v>
      </c>
      <c r="H2098" s="1">
        <v>9</v>
      </c>
      <c r="I2098" s="1">
        <f>VLOOKUP(H2098, 'Rating Program (Effect. 2017)'!$H$6:$I$141, 2, FALSE)</f>
        <v>1.04</v>
      </c>
      <c r="J2098" s="1">
        <v>888</v>
      </c>
      <c r="K2098" s="1">
        <f>VLOOKUP(J2098,'Rating Program (Effect. 2017)'!$K$6:$M$556, 2, FALSE)</f>
        <v>0.9</v>
      </c>
      <c r="L2098" s="1" t="s">
        <v>9</v>
      </c>
      <c r="M2098" s="1" t="s">
        <v>9</v>
      </c>
      <c r="N2098" s="1" t="s">
        <v>11</v>
      </c>
      <c r="O2098" s="1" t="str">
        <f>VLOOKUP(A2098,InForce20171231!$A$2:$A$9012,1,FALSE)</f>
        <v>APKS02097</v>
      </c>
      <c r="AB2098" s="15"/>
      <c r="AC2098" s="15"/>
      <c r="AD2098" s="14"/>
      <c r="AE2098" s="17"/>
      <c r="AF2098" s="14"/>
    </row>
    <row r="2099" spans="1:32" x14ac:dyDescent="0.2">
      <c r="A2099" s="1" t="s">
        <v>2107</v>
      </c>
      <c r="B2099" s="13">
        <v>42635</v>
      </c>
      <c r="C2099" s="13">
        <f t="shared" si="64"/>
        <v>43000</v>
      </c>
      <c r="D2099" s="1">
        <v>3</v>
      </c>
      <c r="E2099" s="1">
        <f>VLOOKUP(D2099,'Rating Program (Effect. 2017)'!$E$6:$F$10,2,FALSE)</f>
        <v>0.97</v>
      </c>
      <c r="F2099" s="1">
        <v>445693</v>
      </c>
      <c r="G2099">
        <f t="shared" si="65"/>
        <v>2.0360524005777241</v>
      </c>
      <c r="H2099" s="1">
        <v>20</v>
      </c>
      <c r="I2099" s="1">
        <f>VLOOKUP(H2099, 'Rating Program (Effect. 2017)'!$H$6:$I$141, 2, FALSE)</f>
        <v>1.1599999999999999</v>
      </c>
      <c r="J2099" s="1">
        <v>674</v>
      </c>
      <c r="K2099" s="1">
        <f>VLOOKUP(J2099,'Rating Program (Effect. 2017)'!$K$6:$M$556, 2, FALSE)</f>
        <v>1</v>
      </c>
      <c r="L2099" s="1" t="s">
        <v>9</v>
      </c>
      <c r="M2099" s="1" t="s">
        <v>9</v>
      </c>
      <c r="N2099" s="1" t="s">
        <v>9</v>
      </c>
      <c r="O2099" s="1" t="str">
        <f>VLOOKUP(A2099,InForce20171231!$A$2:$A$9012,1,FALSE)</f>
        <v>APKS02098</v>
      </c>
      <c r="AB2099" s="15"/>
      <c r="AC2099" s="15"/>
      <c r="AD2099" s="14"/>
      <c r="AE2099" s="17"/>
      <c r="AF2099" s="14"/>
    </row>
    <row r="2100" spans="1:32" x14ac:dyDescent="0.2">
      <c r="A2100" s="1" t="s">
        <v>2108</v>
      </c>
      <c r="B2100" s="13">
        <v>42724</v>
      </c>
      <c r="C2100" s="13">
        <f t="shared" si="64"/>
        <v>43089</v>
      </c>
      <c r="D2100" s="1">
        <v>2</v>
      </c>
      <c r="E2100" s="1">
        <f>VLOOKUP(D2100,'Rating Program (Effect. 2017)'!$E$6:$F$10,2,FALSE)</f>
        <v>1.1100000000000001</v>
      </c>
      <c r="F2100" s="1">
        <v>240176</v>
      </c>
      <c r="G2100">
        <f t="shared" si="65"/>
        <v>1.1967898684382821</v>
      </c>
      <c r="H2100" s="1">
        <v>5</v>
      </c>
      <c r="I2100" s="1">
        <f>VLOOKUP(H2100, 'Rating Program (Effect. 2017)'!$H$6:$I$141, 2, FALSE)</f>
        <v>0.92</v>
      </c>
      <c r="J2100" s="1">
        <v>738</v>
      </c>
      <c r="K2100" s="1">
        <f>VLOOKUP(J2100,'Rating Program (Effect. 2017)'!$K$6:$M$556, 2, FALSE)</f>
        <v>1</v>
      </c>
      <c r="L2100" s="1" t="s">
        <v>11</v>
      </c>
      <c r="M2100" s="1" t="s">
        <v>9</v>
      </c>
      <c r="N2100" s="1" t="s">
        <v>9</v>
      </c>
      <c r="O2100" s="1" t="str">
        <f>VLOOKUP(A2100,InForce20171231!$A$2:$A$9012,1,FALSE)</f>
        <v>APKS02099</v>
      </c>
      <c r="AB2100" s="15"/>
      <c r="AC2100" s="15"/>
      <c r="AD2100" s="14"/>
      <c r="AE2100" s="17"/>
      <c r="AF2100" s="14"/>
    </row>
    <row r="2101" spans="1:32" x14ac:dyDescent="0.2">
      <c r="A2101" s="1" t="s">
        <v>2109</v>
      </c>
      <c r="B2101" s="13">
        <v>42688</v>
      </c>
      <c r="C2101" s="13">
        <f t="shared" si="64"/>
        <v>43053</v>
      </c>
      <c r="D2101" s="1">
        <v>3</v>
      </c>
      <c r="E2101" s="1">
        <f>VLOOKUP(D2101,'Rating Program (Effect. 2017)'!$E$6:$F$10,2,FALSE)</f>
        <v>0.97</v>
      </c>
      <c r="F2101" s="1">
        <v>494599</v>
      </c>
      <c r="G2101">
        <f t="shared" si="65"/>
        <v>2.3377409295199616</v>
      </c>
      <c r="H2101" s="1">
        <v>3</v>
      </c>
      <c r="I2101" s="1">
        <f>VLOOKUP(H2101, 'Rating Program (Effect. 2017)'!$H$6:$I$141, 2, FALSE)</f>
        <v>0.84</v>
      </c>
      <c r="J2101" s="1">
        <v>520</v>
      </c>
      <c r="K2101" s="1">
        <f>VLOOKUP(J2101,'Rating Program (Effect. 2017)'!$K$6:$M$556, 2, FALSE)</f>
        <v>1.1000000000000001</v>
      </c>
      <c r="L2101" s="1" t="s">
        <v>11</v>
      </c>
      <c r="M2101" s="1" t="s">
        <v>9</v>
      </c>
      <c r="N2101" s="1" t="s">
        <v>11</v>
      </c>
      <c r="O2101" s="1" t="str">
        <f>VLOOKUP(A2101,InForce20171231!$A$2:$A$9012,1,FALSE)</f>
        <v>APKS02100</v>
      </c>
      <c r="AB2101" s="15"/>
      <c r="AC2101" s="15"/>
      <c r="AD2101" s="14"/>
      <c r="AE2101" s="17"/>
      <c r="AF2101" s="14"/>
    </row>
    <row r="2102" spans="1:32" x14ac:dyDescent="0.2">
      <c r="A2102" s="1" t="s">
        <v>2110</v>
      </c>
      <c r="B2102" s="13">
        <v>42720</v>
      </c>
      <c r="C2102" s="13">
        <f t="shared" si="64"/>
        <v>43085</v>
      </c>
      <c r="D2102" s="1">
        <v>1</v>
      </c>
      <c r="E2102" s="1">
        <f>VLOOKUP(D2102,'Rating Program (Effect. 2017)'!$E$6:$F$10,2,FALSE)</f>
        <v>1.05</v>
      </c>
      <c r="F2102" s="1">
        <v>256374</v>
      </c>
      <c r="G2102">
        <f t="shared" si="65"/>
        <v>1.2305000088291838</v>
      </c>
      <c r="H2102" s="1">
        <v>6</v>
      </c>
      <c r="I2102" s="1">
        <f>VLOOKUP(H2102, 'Rating Program (Effect. 2017)'!$H$6:$I$141, 2, FALSE)</f>
        <v>0.96</v>
      </c>
      <c r="J2102" s="1">
        <v>777</v>
      </c>
      <c r="K2102" s="1">
        <f>VLOOKUP(J2102,'Rating Program (Effect. 2017)'!$K$6:$M$556, 2, FALSE)</f>
        <v>1</v>
      </c>
      <c r="L2102" s="1" t="s">
        <v>9</v>
      </c>
      <c r="M2102" s="1" t="s">
        <v>9</v>
      </c>
      <c r="N2102" s="1" t="s">
        <v>9</v>
      </c>
      <c r="O2102" s="1" t="str">
        <f>VLOOKUP(A2102,InForce20171231!$A$2:$A$9012,1,FALSE)</f>
        <v>APKS02101</v>
      </c>
      <c r="AB2102" s="15"/>
      <c r="AC2102" s="15"/>
      <c r="AD2102" s="14"/>
      <c r="AE2102" s="17"/>
      <c r="AF2102" s="14"/>
    </row>
    <row r="2103" spans="1:32" x14ac:dyDescent="0.2">
      <c r="A2103" s="1" t="s">
        <v>2111</v>
      </c>
      <c r="B2103" s="13">
        <v>42672</v>
      </c>
      <c r="C2103" s="13">
        <f t="shared" si="64"/>
        <v>43037</v>
      </c>
      <c r="D2103" s="1">
        <v>2</v>
      </c>
      <c r="E2103" s="1">
        <f>VLOOKUP(D2103,'Rating Program (Effect. 2017)'!$E$6:$F$10,2,FALSE)</f>
        <v>1.1100000000000001</v>
      </c>
      <c r="F2103" s="1">
        <v>148467</v>
      </c>
      <c r="G2103">
        <f t="shared" si="65"/>
        <v>1.1400212374063643</v>
      </c>
      <c r="H2103" s="1">
        <v>1</v>
      </c>
      <c r="I2103" s="1">
        <f>VLOOKUP(H2103, 'Rating Program (Effect. 2017)'!$H$6:$I$141, 2, FALSE)</f>
        <v>0.76</v>
      </c>
      <c r="J2103" s="1">
        <v>857</v>
      </c>
      <c r="K2103" s="1">
        <f>VLOOKUP(J2103,'Rating Program (Effect. 2017)'!$K$6:$M$556, 2, FALSE)</f>
        <v>0.9</v>
      </c>
      <c r="L2103" s="1" t="s">
        <v>9</v>
      </c>
      <c r="M2103" s="1" t="s">
        <v>9</v>
      </c>
      <c r="N2103" s="1" t="s">
        <v>9</v>
      </c>
      <c r="O2103" s="1" t="str">
        <f>VLOOKUP(A2103,InForce20171231!$A$2:$A$9012,1,FALSE)</f>
        <v>APKS02102</v>
      </c>
      <c r="AB2103" s="15"/>
      <c r="AC2103" s="15"/>
      <c r="AD2103" s="14"/>
      <c r="AE2103" s="17"/>
      <c r="AF2103" s="14"/>
    </row>
    <row r="2104" spans="1:32" x14ac:dyDescent="0.2">
      <c r="A2104" s="1" t="s">
        <v>2112</v>
      </c>
      <c r="B2104" s="13">
        <v>42601</v>
      </c>
      <c r="C2104" s="13">
        <f t="shared" si="64"/>
        <v>42966</v>
      </c>
      <c r="D2104" s="1">
        <v>4</v>
      </c>
      <c r="E2104" s="1">
        <f>VLOOKUP(D2104,'Rating Program (Effect. 2017)'!$E$6:$F$10,2,FALSE)</f>
        <v>0.94</v>
      </c>
      <c r="F2104" s="1">
        <v>326919</v>
      </c>
      <c r="G2104">
        <f t="shared" si="65"/>
        <v>1.4493085943319044</v>
      </c>
      <c r="H2104" s="1">
        <v>15</v>
      </c>
      <c r="I2104" s="1">
        <f>VLOOKUP(H2104, 'Rating Program (Effect. 2017)'!$H$6:$I$141, 2, FALSE)</f>
        <v>1.1100000000000001</v>
      </c>
      <c r="J2104" s="1">
        <v>587</v>
      </c>
      <c r="K2104" s="1">
        <f>VLOOKUP(J2104,'Rating Program (Effect. 2017)'!$K$6:$M$556, 2, FALSE)</f>
        <v>1.1000000000000001</v>
      </c>
      <c r="L2104" s="1" t="s">
        <v>9</v>
      </c>
      <c r="M2104" s="1" t="s">
        <v>9</v>
      </c>
      <c r="N2104" s="1" t="s">
        <v>9</v>
      </c>
      <c r="O2104" s="1" t="e">
        <f>VLOOKUP(A2104,InForce20171231!$A$2:$A$9012,1,FALSE)</f>
        <v>#N/A</v>
      </c>
      <c r="AB2104" s="15"/>
      <c r="AC2104" s="15"/>
      <c r="AD2104" s="14"/>
      <c r="AE2104" s="17"/>
      <c r="AF2104" s="14"/>
    </row>
    <row r="2105" spans="1:32" x14ac:dyDescent="0.2">
      <c r="A2105" s="1" t="s">
        <v>2113</v>
      </c>
      <c r="B2105" s="13">
        <v>42627</v>
      </c>
      <c r="C2105" s="13">
        <f t="shared" si="64"/>
        <v>42992</v>
      </c>
      <c r="D2105" s="1">
        <v>2</v>
      </c>
      <c r="E2105" s="1">
        <f>VLOOKUP(D2105,'Rating Program (Effect. 2017)'!$E$6:$F$10,2,FALSE)</f>
        <v>1.1100000000000001</v>
      </c>
      <c r="F2105" s="1">
        <v>314483</v>
      </c>
      <c r="G2105">
        <f t="shared" si="65"/>
        <v>1.4027708510308341</v>
      </c>
      <c r="H2105" s="1">
        <v>11</v>
      </c>
      <c r="I2105" s="1">
        <f>VLOOKUP(H2105, 'Rating Program (Effect. 2017)'!$H$6:$I$141, 2, FALSE)</f>
        <v>1.07</v>
      </c>
      <c r="J2105" s="1">
        <v>547</v>
      </c>
      <c r="K2105" s="1">
        <f>VLOOKUP(J2105,'Rating Program (Effect. 2017)'!$K$6:$M$556, 2, FALSE)</f>
        <v>1.1000000000000001</v>
      </c>
      <c r="L2105" s="1" t="s">
        <v>9</v>
      </c>
      <c r="M2105" s="1" t="s">
        <v>9</v>
      </c>
      <c r="N2105" s="1" t="s">
        <v>9</v>
      </c>
      <c r="O2105" s="1" t="str">
        <f>VLOOKUP(A2105,InForce20171231!$A$2:$A$9012,1,FALSE)</f>
        <v>APKS02104</v>
      </c>
      <c r="AB2105" s="15"/>
      <c r="AC2105" s="15"/>
      <c r="AD2105" s="14"/>
      <c r="AE2105" s="17"/>
      <c r="AF2105" s="14"/>
    </row>
    <row r="2106" spans="1:32" x14ac:dyDescent="0.2">
      <c r="A2106" s="1" t="s">
        <v>2114</v>
      </c>
      <c r="B2106" s="13">
        <v>42584</v>
      </c>
      <c r="C2106" s="13">
        <f t="shared" si="64"/>
        <v>42949</v>
      </c>
      <c r="D2106" s="1">
        <v>4</v>
      </c>
      <c r="E2106" s="1">
        <f>VLOOKUP(D2106,'Rating Program (Effect. 2017)'!$E$6:$F$10,2,FALSE)</f>
        <v>0.94</v>
      </c>
      <c r="F2106" s="1">
        <v>312183</v>
      </c>
      <c r="G2106">
        <f t="shared" si="65"/>
        <v>1.3945184977016749</v>
      </c>
      <c r="H2106" s="1">
        <v>3</v>
      </c>
      <c r="I2106" s="1">
        <f>VLOOKUP(H2106, 'Rating Program (Effect. 2017)'!$H$6:$I$141, 2, FALSE)</f>
        <v>0.84</v>
      </c>
      <c r="J2106" s="1">
        <v>799</v>
      </c>
      <c r="K2106" s="1">
        <f>VLOOKUP(J2106,'Rating Program (Effect. 2017)'!$K$6:$M$556, 2, FALSE)</f>
        <v>1</v>
      </c>
      <c r="L2106" s="1" t="s">
        <v>9</v>
      </c>
      <c r="M2106" s="1" t="s">
        <v>9</v>
      </c>
      <c r="N2106" s="1" t="s">
        <v>9</v>
      </c>
      <c r="O2106" s="1" t="str">
        <f>VLOOKUP(A2106,InForce20171231!$A$2:$A$9012,1,FALSE)</f>
        <v>APKS02105</v>
      </c>
      <c r="AB2106" s="15"/>
      <c r="AC2106" s="15"/>
      <c r="AD2106" s="14"/>
      <c r="AE2106" s="17"/>
      <c r="AF2106" s="14"/>
    </row>
    <row r="2107" spans="1:32" x14ac:dyDescent="0.2">
      <c r="A2107" s="1" t="s">
        <v>2115</v>
      </c>
      <c r="B2107" s="13">
        <v>42657</v>
      </c>
      <c r="C2107" s="13">
        <f t="shared" si="64"/>
        <v>43022</v>
      </c>
      <c r="D2107" s="1">
        <v>4</v>
      </c>
      <c r="E2107" s="1">
        <f>VLOOKUP(D2107,'Rating Program (Effect. 2017)'!$E$6:$F$10,2,FALSE)</f>
        <v>0.94</v>
      </c>
      <c r="F2107" s="1">
        <v>355339</v>
      </c>
      <c r="G2107">
        <f t="shared" si="65"/>
        <v>1.5673104498717678</v>
      </c>
      <c r="H2107" s="1">
        <v>9</v>
      </c>
      <c r="I2107" s="1">
        <f>VLOOKUP(H2107, 'Rating Program (Effect. 2017)'!$H$6:$I$141, 2, FALSE)</f>
        <v>1.04</v>
      </c>
      <c r="J2107" s="1">
        <v>709</v>
      </c>
      <c r="K2107" s="1">
        <f>VLOOKUP(J2107,'Rating Program (Effect. 2017)'!$K$6:$M$556, 2, FALSE)</f>
        <v>1</v>
      </c>
      <c r="L2107" s="1" t="s">
        <v>11</v>
      </c>
      <c r="M2107" s="1" t="s">
        <v>9</v>
      </c>
      <c r="N2107" s="1" t="s">
        <v>9</v>
      </c>
      <c r="O2107" s="1" t="str">
        <f>VLOOKUP(A2107,InForce20171231!$A$2:$A$9012,1,FALSE)</f>
        <v>APKS02106</v>
      </c>
      <c r="AB2107" s="15"/>
      <c r="AC2107" s="15"/>
      <c r="AD2107" s="14"/>
      <c r="AE2107" s="17"/>
      <c r="AF2107" s="14"/>
    </row>
    <row r="2108" spans="1:32" x14ac:dyDescent="0.2">
      <c r="A2108" s="1" t="s">
        <v>2116</v>
      </c>
      <c r="B2108" s="13">
        <v>42722</v>
      </c>
      <c r="C2108" s="13">
        <f t="shared" si="64"/>
        <v>43087</v>
      </c>
      <c r="D2108" s="1">
        <v>3</v>
      </c>
      <c r="E2108" s="1">
        <f>VLOOKUP(D2108,'Rating Program (Effect. 2017)'!$E$6:$F$10,2,FALSE)</f>
        <v>0.97</v>
      </c>
      <c r="F2108" s="1">
        <v>263307</v>
      </c>
      <c r="G2108">
        <f t="shared" si="65"/>
        <v>1.2469172645760456</v>
      </c>
      <c r="H2108" s="1">
        <v>11</v>
      </c>
      <c r="I2108" s="1">
        <f>VLOOKUP(H2108, 'Rating Program (Effect. 2017)'!$H$6:$I$141, 2, FALSE)</f>
        <v>1.07</v>
      </c>
      <c r="J2108" s="1">
        <v>880</v>
      </c>
      <c r="K2108" s="1">
        <f>VLOOKUP(J2108,'Rating Program (Effect. 2017)'!$K$6:$M$556, 2, FALSE)</f>
        <v>0.9</v>
      </c>
      <c r="L2108" s="1" t="s">
        <v>9</v>
      </c>
      <c r="M2108" s="1" t="s">
        <v>9</v>
      </c>
      <c r="N2108" s="1" t="s">
        <v>9</v>
      </c>
      <c r="O2108" s="1" t="str">
        <f>VLOOKUP(A2108,InForce20171231!$A$2:$A$9012,1,FALSE)</f>
        <v>APKS02107</v>
      </c>
      <c r="AB2108" s="15"/>
      <c r="AC2108" s="15"/>
      <c r="AD2108" s="14"/>
      <c r="AE2108" s="17"/>
      <c r="AF2108" s="14"/>
    </row>
    <row r="2109" spans="1:32" x14ac:dyDescent="0.2">
      <c r="A2109" s="1" t="s">
        <v>2117</v>
      </c>
      <c r="B2109" s="13">
        <v>42691</v>
      </c>
      <c r="C2109" s="13">
        <f t="shared" si="64"/>
        <v>43056</v>
      </c>
      <c r="D2109" s="1">
        <v>3</v>
      </c>
      <c r="E2109" s="1">
        <f>VLOOKUP(D2109,'Rating Program (Effect. 2017)'!$E$6:$F$10,2,FALSE)</f>
        <v>0.97</v>
      </c>
      <c r="F2109" s="1">
        <v>343620</v>
      </c>
      <c r="G2109">
        <f t="shared" si="65"/>
        <v>1.5167457887407194</v>
      </c>
      <c r="H2109" s="1">
        <v>18</v>
      </c>
      <c r="I2109" s="1">
        <f>VLOOKUP(H2109, 'Rating Program (Effect. 2017)'!$H$6:$I$141, 2, FALSE)</f>
        <v>1.1399999999999999</v>
      </c>
      <c r="J2109" s="1">
        <v>814</v>
      </c>
      <c r="K2109" s="1">
        <f>VLOOKUP(J2109,'Rating Program (Effect. 2017)'!$K$6:$M$556, 2, FALSE)</f>
        <v>0.9</v>
      </c>
      <c r="L2109" s="1" t="s">
        <v>9</v>
      </c>
      <c r="M2109" s="1" t="s">
        <v>9</v>
      </c>
      <c r="N2109" s="1" t="s">
        <v>9</v>
      </c>
      <c r="O2109" s="1" t="e">
        <f>VLOOKUP(A2109,InForce20171231!$A$2:$A$9012,1,FALSE)</f>
        <v>#N/A</v>
      </c>
      <c r="AB2109" s="15"/>
      <c r="AC2109" s="15"/>
      <c r="AD2109" s="14"/>
      <c r="AE2109" s="17"/>
      <c r="AF2109" s="14"/>
    </row>
    <row r="2110" spans="1:32" x14ac:dyDescent="0.2">
      <c r="A2110" s="1" t="s">
        <v>2118</v>
      </c>
      <c r="B2110" s="13">
        <v>42724</v>
      </c>
      <c r="C2110" s="13">
        <f t="shared" si="64"/>
        <v>43089</v>
      </c>
      <c r="D2110" s="1">
        <v>4</v>
      </c>
      <c r="E2110" s="1">
        <f>VLOOKUP(D2110,'Rating Program (Effect. 2017)'!$E$6:$F$10,2,FALSE)</f>
        <v>0.94</v>
      </c>
      <c r="F2110" s="1">
        <v>420832</v>
      </c>
      <c r="G2110">
        <f t="shared" si="65"/>
        <v>1.8944077726982957</v>
      </c>
      <c r="H2110" s="1">
        <v>4</v>
      </c>
      <c r="I2110" s="1">
        <f>VLOOKUP(H2110, 'Rating Program (Effect. 2017)'!$H$6:$I$141, 2, FALSE)</f>
        <v>0.88</v>
      </c>
      <c r="J2110" s="1">
        <v>671</v>
      </c>
      <c r="K2110" s="1">
        <f>VLOOKUP(J2110,'Rating Program (Effect. 2017)'!$K$6:$M$556, 2, FALSE)</f>
        <v>1</v>
      </c>
      <c r="L2110" s="1" t="s">
        <v>9</v>
      </c>
      <c r="M2110" s="1" t="s">
        <v>9</v>
      </c>
      <c r="N2110" s="1" t="s">
        <v>11</v>
      </c>
      <c r="O2110" s="1" t="e">
        <f>VLOOKUP(A2110,InForce20171231!$A$2:$A$9012,1,FALSE)</f>
        <v>#N/A</v>
      </c>
      <c r="AB2110" s="15"/>
      <c r="AC2110" s="15"/>
      <c r="AD2110" s="14"/>
      <c r="AE2110" s="17"/>
      <c r="AF2110" s="14"/>
    </row>
    <row r="2111" spans="1:32" x14ac:dyDescent="0.2">
      <c r="A2111" s="1" t="s">
        <v>2119</v>
      </c>
      <c r="B2111" s="13">
        <v>42601</v>
      </c>
      <c r="C2111" s="13">
        <f t="shared" si="64"/>
        <v>42966</v>
      </c>
      <c r="D2111" s="1">
        <v>5</v>
      </c>
      <c r="E2111" s="1">
        <f>VLOOKUP(D2111,'Rating Program (Effect. 2017)'!$E$6:$F$10,2,FALSE)</f>
        <v>1.2</v>
      </c>
      <c r="F2111" s="1">
        <v>208171</v>
      </c>
      <c r="G2111">
        <f t="shared" si="65"/>
        <v>1.1501660579861579</v>
      </c>
      <c r="H2111" s="1">
        <v>15</v>
      </c>
      <c r="I2111" s="1">
        <f>VLOOKUP(H2111, 'Rating Program (Effect. 2017)'!$H$6:$I$141, 2, FALSE)</f>
        <v>1.1100000000000001</v>
      </c>
      <c r="J2111" s="1">
        <v>681</v>
      </c>
      <c r="K2111" s="1">
        <f>VLOOKUP(J2111,'Rating Program (Effect. 2017)'!$K$6:$M$556, 2, FALSE)</f>
        <v>1</v>
      </c>
      <c r="L2111" s="1" t="s">
        <v>9</v>
      </c>
      <c r="M2111" s="1" t="s">
        <v>9</v>
      </c>
      <c r="N2111" s="1" t="s">
        <v>11</v>
      </c>
      <c r="O2111" s="1" t="e">
        <f>VLOOKUP(A2111,InForce20171231!$A$2:$A$9012,1,FALSE)</f>
        <v>#N/A</v>
      </c>
      <c r="AB2111" s="15"/>
      <c r="AC2111" s="15"/>
      <c r="AD2111" s="14"/>
      <c r="AE2111" s="17"/>
      <c r="AF2111" s="14"/>
    </row>
    <row r="2112" spans="1:32" x14ac:dyDescent="0.2">
      <c r="A2112" s="1" t="s">
        <v>2120</v>
      </c>
      <c r="B2112" s="13">
        <v>42593</v>
      </c>
      <c r="C2112" s="13">
        <f t="shared" si="64"/>
        <v>42958</v>
      </c>
      <c r="D2112" s="1">
        <v>1</v>
      </c>
      <c r="E2112" s="1">
        <f>VLOOKUP(D2112,'Rating Program (Effect. 2017)'!$E$6:$F$10,2,FALSE)</f>
        <v>1.05</v>
      </c>
      <c r="F2112" s="1">
        <v>193639</v>
      </c>
      <c r="G2112">
        <f t="shared" si="65"/>
        <v>1.1381802463022388</v>
      </c>
      <c r="H2112" s="1">
        <v>0</v>
      </c>
      <c r="I2112" s="1">
        <f>VLOOKUP(H2112, 'Rating Program (Effect. 2017)'!$H$6:$I$141, 2, FALSE)</f>
        <v>0.72</v>
      </c>
      <c r="J2112" s="1">
        <v>852</v>
      </c>
      <c r="K2112" s="1">
        <f>VLOOKUP(J2112,'Rating Program (Effect. 2017)'!$K$6:$M$556, 2, FALSE)</f>
        <v>0.9</v>
      </c>
      <c r="L2112" s="1" t="s">
        <v>9</v>
      </c>
      <c r="M2112" s="1" t="s">
        <v>9</v>
      </c>
      <c r="N2112" s="1" t="s">
        <v>9</v>
      </c>
      <c r="O2112" s="1" t="str">
        <f>VLOOKUP(A2112,InForce20171231!$A$2:$A$9012,1,FALSE)</f>
        <v>APKS02111</v>
      </c>
      <c r="AB2112" s="15"/>
      <c r="AC2112" s="15"/>
      <c r="AD2112" s="14"/>
      <c r="AE2112" s="17"/>
      <c r="AF2112" s="14"/>
    </row>
    <row r="2113" spans="1:32" x14ac:dyDescent="0.2">
      <c r="A2113" s="1" t="s">
        <v>2121</v>
      </c>
      <c r="B2113" s="13">
        <v>42663</v>
      </c>
      <c r="C2113" s="13">
        <f t="shared" si="64"/>
        <v>43028</v>
      </c>
      <c r="D2113" s="1">
        <v>2</v>
      </c>
      <c r="E2113" s="1">
        <f>VLOOKUP(D2113,'Rating Program (Effect. 2017)'!$E$6:$F$10,2,FALSE)</f>
        <v>1.1100000000000001</v>
      </c>
      <c r="F2113" s="1">
        <v>425898</v>
      </c>
      <c r="G2113">
        <f t="shared" si="65"/>
        <v>1.9225615516874917</v>
      </c>
      <c r="H2113" s="1">
        <v>1</v>
      </c>
      <c r="I2113" s="1">
        <f>VLOOKUP(H2113, 'Rating Program (Effect. 2017)'!$H$6:$I$141, 2, FALSE)</f>
        <v>0.76</v>
      </c>
      <c r="J2113" s="1">
        <v>901</v>
      </c>
      <c r="K2113" s="1">
        <f>VLOOKUP(J2113,'Rating Program (Effect. 2017)'!$K$6:$M$556, 2, FALSE)</f>
        <v>0.9</v>
      </c>
      <c r="L2113" s="1" t="s">
        <v>11</v>
      </c>
      <c r="M2113" s="1" t="s">
        <v>9</v>
      </c>
      <c r="N2113" s="1" t="s">
        <v>11</v>
      </c>
      <c r="O2113" s="1" t="e">
        <f>VLOOKUP(A2113,InForce20171231!$A$2:$A$9012,1,FALSE)</f>
        <v>#N/A</v>
      </c>
      <c r="AB2113" s="15"/>
      <c r="AC2113" s="15"/>
      <c r="AD2113" s="14"/>
      <c r="AE2113" s="17"/>
      <c r="AF2113" s="14"/>
    </row>
    <row r="2114" spans="1:32" x14ac:dyDescent="0.2">
      <c r="A2114" s="1" t="s">
        <v>2122</v>
      </c>
      <c r="B2114" s="13">
        <v>42709</v>
      </c>
      <c r="C2114" s="13">
        <f t="shared" si="64"/>
        <v>43074</v>
      </c>
      <c r="D2114" s="1">
        <v>2</v>
      </c>
      <c r="E2114" s="1">
        <f>VLOOKUP(D2114,'Rating Program (Effect. 2017)'!$E$6:$F$10,2,FALSE)</f>
        <v>1.1100000000000001</v>
      </c>
      <c r="F2114" s="1">
        <v>224137</v>
      </c>
      <c r="G2114">
        <f t="shared" si="65"/>
        <v>1.1700253058666066</v>
      </c>
      <c r="H2114" s="1">
        <v>10</v>
      </c>
      <c r="I2114" s="1">
        <f>VLOOKUP(H2114, 'Rating Program (Effect. 2017)'!$H$6:$I$141, 2, FALSE)</f>
        <v>1.06</v>
      </c>
      <c r="J2114" s="1">
        <v>807</v>
      </c>
      <c r="K2114" s="1">
        <f>VLOOKUP(J2114,'Rating Program (Effect. 2017)'!$K$6:$M$556, 2, FALSE)</f>
        <v>0.9</v>
      </c>
      <c r="L2114" s="1" t="s">
        <v>9</v>
      </c>
      <c r="M2114" s="1" t="s">
        <v>9</v>
      </c>
      <c r="N2114" s="1" t="s">
        <v>11</v>
      </c>
      <c r="O2114" s="1" t="str">
        <f>VLOOKUP(A2114,InForce20171231!$A$2:$A$9012,1,FALSE)</f>
        <v>APKS02113</v>
      </c>
      <c r="AB2114" s="15"/>
      <c r="AC2114" s="15"/>
      <c r="AD2114" s="14"/>
      <c r="AE2114" s="17"/>
      <c r="AF2114" s="14"/>
    </row>
    <row r="2115" spans="1:32" x14ac:dyDescent="0.2">
      <c r="A2115" s="1" t="s">
        <v>2123</v>
      </c>
      <c r="B2115" s="13">
        <v>42625</v>
      </c>
      <c r="C2115" s="13">
        <f t="shared" ref="C2115:C2178" si="66" xml:space="preserve"> DATE(YEAR(B2115) +1,  MONTH(B2115), DAY(B2115))</f>
        <v>42990</v>
      </c>
      <c r="D2115" s="1">
        <v>3</v>
      </c>
      <c r="E2115" s="1">
        <f>VLOOKUP(D2115,'Rating Program (Effect. 2017)'!$E$6:$F$10,2,FALSE)</f>
        <v>0.97</v>
      </c>
      <c r="F2115" s="1">
        <v>196424</v>
      </c>
      <c r="G2115">
        <f t="shared" ref="G2115:G2178" si="67" xml:space="preserve"> -0.00000000000000001*(F2115^3) + 0.00000000002*(F2115^2) - 0.000006*(F2115) + 1.6227</f>
        <v>1.1400186861548698</v>
      </c>
      <c r="H2115" s="1">
        <v>1</v>
      </c>
      <c r="I2115" s="1">
        <f>VLOOKUP(H2115, 'Rating Program (Effect. 2017)'!$H$6:$I$141, 2, FALSE)</f>
        <v>0.76</v>
      </c>
      <c r="J2115" s="1">
        <v>759</v>
      </c>
      <c r="K2115" s="1">
        <f>VLOOKUP(J2115,'Rating Program (Effect. 2017)'!$K$6:$M$556, 2, FALSE)</f>
        <v>1</v>
      </c>
      <c r="L2115" s="1" t="s">
        <v>9</v>
      </c>
      <c r="M2115" s="1" t="s">
        <v>11</v>
      </c>
      <c r="N2115" s="1" t="s">
        <v>9</v>
      </c>
      <c r="O2115" s="1" t="str">
        <f>VLOOKUP(A2115,InForce20171231!$A$2:$A$9012,1,FALSE)</f>
        <v>APKS02114</v>
      </c>
      <c r="AB2115" s="15"/>
      <c r="AC2115" s="15"/>
      <c r="AD2115" s="14"/>
      <c r="AE2115" s="17"/>
      <c r="AF2115" s="14"/>
    </row>
    <row r="2116" spans="1:32" x14ac:dyDescent="0.2">
      <c r="A2116" s="1" t="s">
        <v>2124</v>
      </c>
      <c r="B2116" s="13">
        <v>42561</v>
      </c>
      <c r="C2116" s="13">
        <f t="shared" si="66"/>
        <v>42926</v>
      </c>
      <c r="D2116" s="1">
        <v>3</v>
      </c>
      <c r="E2116" s="1">
        <f>VLOOKUP(D2116,'Rating Program (Effect. 2017)'!$E$6:$F$10,2,FALSE)</f>
        <v>0.97</v>
      </c>
      <c r="F2116" s="1">
        <v>399990</v>
      </c>
      <c r="G2116">
        <f t="shared" si="67"/>
        <v>1.7826480008000098</v>
      </c>
      <c r="H2116" s="1">
        <v>14</v>
      </c>
      <c r="I2116" s="1">
        <f>VLOOKUP(H2116, 'Rating Program (Effect. 2017)'!$H$6:$I$141, 2, FALSE)</f>
        <v>1.1000000000000001</v>
      </c>
      <c r="J2116" s="1">
        <v>664</v>
      </c>
      <c r="K2116" s="1">
        <f>VLOOKUP(J2116,'Rating Program (Effect. 2017)'!$K$6:$M$556, 2, FALSE)</f>
        <v>1</v>
      </c>
      <c r="L2116" s="1" t="s">
        <v>9</v>
      </c>
      <c r="M2116" s="1" t="s">
        <v>9</v>
      </c>
      <c r="N2116" s="1" t="s">
        <v>11</v>
      </c>
      <c r="O2116" s="1" t="e">
        <f>VLOOKUP(A2116,InForce20171231!$A$2:$A$9012,1,FALSE)</f>
        <v>#N/A</v>
      </c>
      <c r="AB2116" s="15"/>
      <c r="AC2116" s="15"/>
      <c r="AD2116" s="14"/>
      <c r="AE2116" s="17"/>
      <c r="AF2116" s="14"/>
    </row>
    <row r="2117" spans="1:32" x14ac:dyDescent="0.2">
      <c r="A2117" s="1" t="s">
        <v>2125</v>
      </c>
      <c r="B2117" s="13">
        <v>42632</v>
      </c>
      <c r="C2117" s="13">
        <f t="shared" si="66"/>
        <v>42997</v>
      </c>
      <c r="D2117" s="1">
        <v>5</v>
      </c>
      <c r="E2117" s="1">
        <f>VLOOKUP(D2117,'Rating Program (Effect. 2017)'!$E$6:$F$10,2,FALSE)</f>
        <v>1.2</v>
      </c>
      <c r="F2117" s="1">
        <v>470561</v>
      </c>
      <c r="G2117">
        <f t="shared" si="67"/>
        <v>2.1859349080883148</v>
      </c>
      <c r="H2117" s="1">
        <v>3</v>
      </c>
      <c r="I2117" s="1">
        <f>VLOOKUP(H2117, 'Rating Program (Effect. 2017)'!$H$6:$I$141, 2, FALSE)</f>
        <v>0.84</v>
      </c>
      <c r="J2117" s="1">
        <v>778</v>
      </c>
      <c r="K2117" s="1">
        <f>VLOOKUP(J2117,'Rating Program (Effect. 2017)'!$K$6:$M$556, 2, FALSE)</f>
        <v>1</v>
      </c>
      <c r="L2117" s="1" t="s">
        <v>9</v>
      </c>
      <c r="M2117" s="1" t="s">
        <v>9</v>
      </c>
      <c r="N2117" s="1" t="s">
        <v>11</v>
      </c>
      <c r="O2117" s="1" t="str">
        <f>VLOOKUP(A2117,InForce20171231!$A$2:$A$9012,1,FALSE)</f>
        <v>APKS02116</v>
      </c>
      <c r="AB2117" s="15"/>
      <c r="AC2117" s="15"/>
      <c r="AD2117" s="14"/>
      <c r="AE2117" s="17"/>
      <c r="AF2117" s="14"/>
    </row>
    <row r="2118" spans="1:32" x14ac:dyDescent="0.2">
      <c r="A2118" s="1" t="s">
        <v>2126</v>
      </c>
      <c r="B2118" s="13">
        <v>42639</v>
      </c>
      <c r="C2118" s="13">
        <f t="shared" si="66"/>
        <v>43004</v>
      </c>
      <c r="D2118" s="1">
        <v>1</v>
      </c>
      <c r="E2118" s="1">
        <f>VLOOKUP(D2118,'Rating Program (Effect. 2017)'!$E$6:$F$10,2,FALSE)</f>
        <v>1.05</v>
      </c>
      <c r="F2118" s="1">
        <v>456916</v>
      </c>
      <c r="G2118">
        <f t="shared" si="67"/>
        <v>2.1027348938681665</v>
      </c>
      <c r="H2118" s="1">
        <v>7</v>
      </c>
      <c r="I2118" s="1">
        <f>VLOOKUP(H2118, 'Rating Program (Effect. 2017)'!$H$6:$I$141, 2, FALSE)</f>
        <v>1</v>
      </c>
      <c r="J2118" s="1">
        <v>627</v>
      </c>
      <c r="K2118" s="1">
        <f>VLOOKUP(J2118,'Rating Program (Effect. 2017)'!$K$6:$M$556, 2, FALSE)</f>
        <v>1.1000000000000001</v>
      </c>
      <c r="L2118" s="1" t="s">
        <v>11</v>
      </c>
      <c r="M2118" s="1" t="s">
        <v>9</v>
      </c>
      <c r="N2118" s="1" t="s">
        <v>9</v>
      </c>
      <c r="O2118" s="1" t="str">
        <f>VLOOKUP(A2118,InForce20171231!$A$2:$A$9012,1,FALSE)</f>
        <v>APKS02117</v>
      </c>
      <c r="AB2118" s="15"/>
      <c r="AC2118" s="15"/>
      <c r="AD2118" s="14"/>
      <c r="AE2118" s="17"/>
      <c r="AF2118" s="14"/>
    </row>
    <row r="2119" spans="1:32" x14ac:dyDescent="0.2">
      <c r="A2119" s="1" t="s">
        <v>2127</v>
      </c>
      <c r="B2119" s="13">
        <v>42727</v>
      </c>
      <c r="C2119" s="13">
        <f t="shared" si="66"/>
        <v>43092</v>
      </c>
      <c r="D2119" s="1">
        <v>5</v>
      </c>
      <c r="E2119" s="1">
        <f>VLOOKUP(D2119,'Rating Program (Effect. 2017)'!$E$6:$F$10,2,FALSE)</f>
        <v>1.2</v>
      </c>
      <c r="F2119" s="1">
        <v>190167</v>
      </c>
      <c r="G2119">
        <f t="shared" si="67"/>
        <v>1.1361967377661253</v>
      </c>
      <c r="H2119" s="1">
        <v>10</v>
      </c>
      <c r="I2119" s="1">
        <f>VLOOKUP(H2119, 'Rating Program (Effect. 2017)'!$H$6:$I$141, 2, FALSE)</f>
        <v>1.06</v>
      </c>
      <c r="J2119" s="1">
        <v>511</v>
      </c>
      <c r="K2119" s="1">
        <f>VLOOKUP(J2119,'Rating Program (Effect. 2017)'!$K$6:$M$556, 2, FALSE)</f>
        <v>1.1000000000000001</v>
      </c>
      <c r="L2119" s="1" t="s">
        <v>9</v>
      </c>
      <c r="M2119" s="1" t="s">
        <v>9</v>
      </c>
      <c r="N2119" s="1" t="s">
        <v>9</v>
      </c>
      <c r="O2119" s="1" t="str">
        <f>VLOOKUP(A2119,InForce20171231!$A$2:$A$9012,1,FALSE)</f>
        <v>APKS02118</v>
      </c>
      <c r="AB2119" s="15"/>
      <c r="AC2119" s="15"/>
      <c r="AD2119" s="14"/>
      <c r="AE2119" s="17"/>
      <c r="AF2119" s="14"/>
    </row>
    <row r="2120" spans="1:32" x14ac:dyDescent="0.2">
      <c r="A2120" s="1" t="s">
        <v>2128</v>
      </c>
      <c r="B2120" s="13">
        <v>42602</v>
      </c>
      <c r="C2120" s="13">
        <f t="shared" si="66"/>
        <v>42967</v>
      </c>
      <c r="D2120" s="1">
        <v>5</v>
      </c>
      <c r="E2120" s="1">
        <f>VLOOKUP(D2120,'Rating Program (Effect. 2017)'!$E$6:$F$10,2,FALSE)</f>
        <v>1.2</v>
      </c>
      <c r="F2120" s="1">
        <v>342255</v>
      </c>
      <c r="G2120">
        <f t="shared" si="67"/>
        <v>1.5110273785776862</v>
      </c>
      <c r="H2120" s="1">
        <v>0</v>
      </c>
      <c r="I2120" s="1">
        <f>VLOOKUP(H2120, 'Rating Program (Effect. 2017)'!$H$6:$I$141, 2, FALSE)</f>
        <v>0.72</v>
      </c>
      <c r="J2120" s="1">
        <v>892</v>
      </c>
      <c r="K2120" s="1">
        <f>VLOOKUP(J2120,'Rating Program (Effect. 2017)'!$K$6:$M$556, 2, FALSE)</f>
        <v>0.9</v>
      </c>
      <c r="L2120" s="1" t="s">
        <v>11</v>
      </c>
      <c r="M2120" s="1" t="s">
        <v>9</v>
      </c>
      <c r="N2120" s="1" t="s">
        <v>11</v>
      </c>
      <c r="O2120" s="1" t="str">
        <f>VLOOKUP(A2120,InForce20171231!$A$2:$A$9012,1,FALSE)</f>
        <v>APKS02119</v>
      </c>
      <c r="AB2120" s="15"/>
      <c r="AC2120" s="15"/>
      <c r="AD2120" s="14"/>
      <c r="AE2120" s="17"/>
      <c r="AF2120" s="14"/>
    </row>
    <row r="2121" spans="1:32" x14ac:dyDescent="0.2">
      <c r="A2121" s="1" t="s">
        <v>2129</v>
      </c>
      <c r="B2121" s="13">
        <v>42627</v>
      </c>
      <c r="C2121" s="13">
        <f t="shared" si="66"/>
        <v>42992</v>
      </c>
      <c r="D2121" s="1">
        <v>2</v>
      </c>
      <c r="E2121" s="1">
        <f>VLOOKUP(D2121,'Rating Program (Effect. 2017)'!$E$6:$F$10,2,FALSE)</f>
        <v>1.1100000000000001</v>
      </c>
      <c r="F2121" s="1">
        <v>388163</v>
      </c>
      <c r="G2121">
        <f t="shared" si="67"/>
        <v>1.7222851019135321</v>
      </c>
      <c r="H2121" s="1">
        <v>14</v>
      </c>
      <c r="I2121" s="1">
        <f>VLOOKUP(H2121, 'Rating Program (Effect. 2017)'!$H$6:$I$141, 2, FALSE)</f>
        <v>1.1000000000000001</v>
      </c>
      <c r="J2121" s="1">
        <v>867</v>
      </c>
      <c r="K2121" s="1">
        <f>VLOOKUP(J2121,'Rating Program (Effect. 2017)'!$K$6:$M$556, 2, FALSE)</f>
        <v>0.9</v>
      </c>
      <c r="L2121" s="1" t="s">
        <v>9</v>
      </c>
      <c r="M2121" s="1" t="s">
        <v>9</v>
      </c>
      <c r="N2121" s="1" t="s">
        <v>9</v>
      </c>
      <c r="O2121" s="1" t="str">
        <f>VLOOKUP(A2121,InForce20171231!$A$2:$A$9012,1,FALSE)</f>
        <v>APKS02120</v>
      </c>
      <c r="AB2121" s="15"/>
      <c r="AC2121" s="15"/>
      <c r="AD2121" s="14"/>
      <c r="AE2121" s="17"/>
      <c r="AF2121" s="14"/>
    </row>
    <row r="2122" spans="1:32" x14ac:dyDescent="0.2">
      <c r="A2122" s="1" t="s">
        <v>2130</v>
      </c>
      <c r="B2122" s="13">
        <v>42689</v>
      </c>
      <c r="C2122" s="13">
        <f t="shared" si="66"/>
        <v>43054</v>
      </c>
      <c r="D2122" s="1">
        <v>1</v>
      </c>
      <c r="E2122" s="1">
        <f>VLOOKUP(D2122,'Rating Program (Effect. 2017)'!$E$6:$F$10,2,FALSE)</f>
        <v>1.05</v>
      </c>
      <c r="F2122" s="1">
        <v>121083</v>
      </c>
      <c r="G2122">
        <f t="shared" si="67"/>
        <v>1.1716717666772123</v>
      </c>
      <c r="H2122" s="1">
        <v>15</v>
      </c>
      <c r="I2122" s="1">
        <f>VLOOKUP(H2122, 'Rating Program (Effect. 2017)'!$H$6:$I$141, 2, FALSE)</f>
        <v>1.1100000000000001</v>
      </c>
      <c r="J2122" s="1">
        <v>794</v>
      </c>
      <c r="K2122" s="1">
        <f>VLOOKUP(J2122,'Rating Program (Effect. 2017)'!$K$6:$M$556, 2, FALSE)</f>
        <v>1</v>
      </c>
      <c r="L2122" s="1" t="s">
        <v>9</v>
      </c>
      <c r="M2122" s="1" t="s">
        <v>9</v>
      </c>
      <c r="N2122" s="1" t="s">
        <v>9</v>
      </c>
      <c r="O2122" s="1" t="str">
        <f>VLOOKUP(A2122,InForce20171231!$A$2:$A$9012,1,FALSE)</f>
        <v>APKS02121</v>
      </c>
      <c r="AB2122" s="15"/>
      <c r="AC2122" s="15"/>
      <c r="AD2122" s="14"/>
      <c r="AE2122" s="17"/>
      <c r="AF2122" s="14"/>
    </row>
    <row r="2123" spans="1:32" x14ac:dyDescent="0.2">
      <c r="A2123" s="1" t="s">
        <v>2131</v>
      </c>
      <c r="B2123" s="13">
        <v>42582</v>
      </c>
      <c r="C2123" s="13">
        <f t="shared" si="66"/>
        <v>42947</v>
      </c>
      <c r="D2123" s="1">
        <v>1</v>
      </c>
      <c r="E2123" s="1">
        <f>VLOOKUP(D2123,'Rating Program (Effect. 2017)'!$E$6:$F$10,2,FALSE)</f>
        <v>1.05</v>
      </c>
      <c r="F2123" s="1">
        <v>482313</v>
      </c>
      <c r="G2123">
        <f t="shared" si="67"/>
        <v>2.2593539800816163</v>
      </c>
      <c r="H2123" s="1">
        <v>3</v>
      </c>
      <c r="I2123" s="1">
        <f>VLOOKUP(H2123, 'Rating Program (Effect. 2017)'!$H$6:$I$141, 2, FALSE)</f>
        <v>0.84</v>
      </c>
      <c r="J2123" s="1">
        <v>642</v>
      </c>
      <c r="K2123" s="1">
        <f>VLOOKUP(J2123,'Rating Program (Effect. 2017)'!$K$6:$M$556, 2, FALSE)</f>
        <v>1.1000000000000001</v>
      </c>
      <c r="L2123" s="1" t="s">
        <v>9</v>
      </c>
      <c r="M2123" s="1" t="s">
        <v>9</v>
      </c>
      <c r="N2123" s="1" t="s">
        <v>9</v>
      </c>
      <c r="O2123" s="1" t="str">
        <f>VLOOKUP(A2123,InForce20171231!$A$2:$A$9012,1,FALSE)</f>
        <v>APKS02122</v>
      </c>
      <c r="AB2123" s="15"/>
      <c r="AC2123" s="15"/>
      <c r="AD2123" s="14"/>
      <c r="AE2123" s="17"/>
      <c r="AF2123" s="14"/>
    </row>
    <row r="2124" spans="1:32" x14ac:dyDescent="0.2">
      <c r="A2124" s="1" t="s">
        <v>2132</v>
      </c>
      <c r="B2124" s="13">
        <v>42603</v>
      </c>
      <c r="C2124" s="13">
        <f t="shared" si="66"/>
        <v>42968</v>
      </c>
      <c r="D2124" s="1">
        <v>5</v>
      </c>
      <c r="E2124" s="1">
        <f>VLOOKUP(D2124,'Rating Program (Effect. 2017)'!$E$6:$F$10,2,FALSE)</f>
        <v>1.2</v>
      </c>
      <c r="F2124" s="1">
        <v>333370</v>
      </c>
      <c r="G2124">
        <f t="shared" si="67"/>
        <v>1.4746985319624697</v>
      </c>
      <c r="H2124" s="1">
        <v>19</v>
      </c>
      <c r="I2124" s="1">
        <f>VLOOKUP(H2124, 'Rating Program (Effect. 2017)'!$H$6:$I$141, 2, FALSE)</f>
        <v>1.1499999999999999</v>
      </c>
      <c r="J2124" s="1">
        <v>861</v>
      </c>
      <c r="K2124" s="1">
        <f>VLOOKUP(J2124,'Rating Program (Effect. 2017)'!$K$6:$M$556, 2, FALSE)</f>
        <v>0.9</v>
      </c>
      <c r="L2124" s="1" t="s">
        <v>9</v>
      </c>
      <c r="M2124" s="1" t="s">
        <v>9</v>
      </c>
      <c r="N2124" s="1" t="s">
        <v>9</v>
      </c>
      <c r="O2124" s="1" t="e">
        <f>VLOOKUP(A2124,InForce20171231!$A$2:$A$9012,1,FALSE)</f>
        <v>#N/A</v>
      </c>
      <c r="AB2124" s="15"/>
      <c r="AC2124" s="15"/>
      <c r="AD2124" s="14"/>
      <c r="AE2124" s="17"/>
      <c r="AF2124" s="14"/>
    </row>
    <row r="2125" spans="1:32" x14ac:dyDescent="0.2">
      <c r="A2125" s="1" t="s">
        <v>2133</v>
      </c>
      <c r="B2125" s="13">
        <v>42728</v>
      </c>
      <c r="C2125" s="13">
        <f t="shared" si="66"/>
        <v>43093</v>
      </c>
      <c r="D2125" s="1">
        <v>3</v>
      </c>
      <c r="E2125" s="1">
        <f>VLOOKUP(D2125,'Rating Program (Effect. 2017)'!$E$6:$F$10,2,FALSE)</f>
        <v>0.97</v>
      </c>
      <c r="F2125" s="1">
        <v>485706</v>
      </c>
      <c r="G2125">
        <f t="shared" si="67"/>
        <v>2.2808397974572414</v>
      </c>
      <c r="H2125" s="1">
        <v>0</v>
      </c>
      <c r="I2125" s="1">
        <f>VLOOKUP(H2125, 'Rating Program (Effect. 2017)'!$H$6:$I$141, 2, FALSE)</f>
        <v>0.72</v>
      </c>
      <c r="J2125" s="1">
        <v>735</v>
      </c>
      <c r="K2125" s="1">
        <f>VLOOKUP(J2125,'Rating Program (Effect. 2017)'!$K$6:$M$556, 2, FALSE)</f>
        <v>1</v>
      </c>
      <c r="L2125" s="1" t="s">
        <v>9</v>
      </c>
      <c r="M2125" s="1" t="s">
        <v>9</v>
      </c>
      <c r="N2125" s="1" t="s">
        <v>9</v>
      </c>
      <c r="O2125" s="1" t="e">
        <f>VLOOKUP(A2125,InForce20171231!$A$2:$A$9012,1,FALSE)</f>
        <v>#N/A</v>
      </c>
      <c r="AB2125" s="15"/>
      <c r="AC2125" s="15"/>
      <c r="AD2125" s="14"/>
      <c r="AE2125" s="17"/>
      <c r="AF2125" s="14"/>
    </row>
    <row r="2126" spans="1:32" x14ac:dyDescent="0.2">
      <c r="A2126" s="1" t="s">
        <v>2134</v>
      </c>
      <c r="B2126" s="13">
        <v>42572</v>
      </c>
      <c r="C2126" s="13">
        <f t="shared" si="66"/>
        <v>42937</v>
      </c>
      <c r="D2126" s="1">
        <v>1</v>
      </c>
      <c r="E2126" s="1">
        <f>VLOOKUP(D2126,'Rating Program (Effect. 2017)'!$E$6:$F$10,2,FALSE)</f>
        <v>1.05</v>
      </c>
      <c r="F2126" s="1">
        <v>440204</v>
      </c>
      <c r="G2126">
        <f t="shared" si="67"/>
        <v>2.0040418509039029</v>
      </c>
      <c r="H2126" s="1">
        <v>18</v>
      </c>
      <c r="I2126" s="1">
        <f>VLOOKUP(H2126, 'Rating Program (Effect. 2017)'!$H$6:$I$141, 2, FALSE)</f>
        <v>1.1399999999999999</v>
      </c>
      <c r="J2126" s="1">
        <v>679</v>
      </c>
      <c r="K2126" s="1">
        <f>VLOOKUP(J2126,'Rating Program (Effect. 2017)'!$K$6:$M$556, 2, FALSE)</f>
        <v>1</v>
      </c>
      <c r="L2126" s="1" t="s">
        <v>9</v>
      </c>
      <c r="M2126" s="1" t="s">
        <v>9</v>
      </c>
      <c r="N2126" s="1" t="s">
        <v>9</v>
      </c>
      <c r="O2126" s="1" t="str">
        <f>VLOOKUP(A2126,InForce20171231!$A$2:$A$9012,1,FALSE)</f>
        <v>APKS02125</v>
      </c>
      <c r="AB2126" s="15"/>
      <c r="AC2126" s="15"/>
      <c r="AD2126" s="14"/>
      <c r="AE2126" s="17"/>
      <c r="AF2126" s="14"/>
    </row>
    <row r="2127" spans="1:32" x14ac:dyDescent="0.2">
      <c r="A2127" s="1" t="s">
        <v>2135</v>
      </c>
      <c r="B2127" s="13">
        <v>42725</v>
      </c>
      <c r="C2127" s="13">
        <f t="shared" si="66"/>
        <v>43090</v>
      </c>
      <c r="D2127" s="1">
        <v>3</v>
      </c>
      <c r="E2127" s="1">
        <f>VLOOKUP(D2127,'Rating Program (Effect. 2017)'!$E$6:$F$10,2,FALSE)</f>
        <v>0.97</v>
      </c>
      <c r="F2127" s="1">
        <v>236262</v>
      </c>
      <c r="G2127">
        <f t="shared" si="67"/>
        <v>1.1896418361406327</v>
      </c>
      <c r="H2127" s="1">
        <v>13</v>
      </c>
      <c r="I2127" s="1">
        <f>VLOOKUP(H2127, 'Rating Program (Effect. 2017)'!$H$6:$I$141, 2, FALSE)</f>
        <v>1.0900000000000001</v>
      </c>
      <c r="J2127" s="1">
        <v>860</v>
      </c>
      <c r="K2127" s="1">
        <f>VLOOKUP(J2127,'Rating Program (Effect. 2017)'!$K$6:$M$556, 2, FALSE)</f>
        <v>0.9</v>
      </c>
      <c r="L2127" s="1" t="s">
        <v>11</v>
      </c>
      <c r="M2127" s="1" t="s">
        <v>9</v>
      </c>
      <c r="N2127" s="1" t="s">
        <v>9</v>
      </c>
      <c r="O2127" s="1" t="str">
        <f>VLOOKUP(A2127,InForce20171231!$A$2:$A$9012,1,FALSE)</f>
        <v>APKS02126</v>
      </c>
      <c r="AB2127" s="15"/>
      <c r="AC2127" s="15"/>
      <c r="AD2127" s="14"/>
      <c r="AE2127" s="17"/>
      <c r="AF2127" s="14"/>
    </row>
    <row r="2128" spans="1:32" x14ac:dyDescent="0.2">
      <c r="A2128" s="1" t="s">
        <v>2136</v>
      </c>
      <c r="B2128" s="13">
        <v>42678</v>
      </c>
      <c r="C2128" s="13">
        <f t="shared" si="66"/>
        <v>43043</v>
      </c>
      <c r="D2128" s="1">
        <v>5</v>
      </c>
      <c r="E2128" s="1">
        <f>VLOOKUP(D2128,'Rating Program (Effect. 2017)'!$E$6:$F$10,2,FALSE)</f>
        <v>1.2</v>
      </c>
      <c r="F2128" s="1">
        <v>551595</v>
      </c>
      <c r="G2128">
        <f t="shared" si="67"/>
        <v>2.7200042385103016</v>
      </c>
      <c r="H2128" s="1">
        <v>19</v>
      </c>
      <c r="I2128" s="1">
        <f>VLOOKUP(H2128, 'Rating Program (Effect. 2017)'!$H$6:$I$141, 2, FALSE)</f>
        <v>1.1499999999999999</v>
      </c>
      <c r="J2128" s="1">
        <v>741</v>
      </c>
      <c r="K2128" s="1">
        <f>VLOOKUP(J2128,'Rating Program (Effect. 2017)'!$K$6:$M$556, 2, FALSE)</f>
        <v>1</v>
      </c>
      <c r="L2128" s="1" t="s">
        <v>9</v>
      </c>
      <c r="M2128" s="1" t="s">
        <v>9</v>
      </c>
      <c r="N2128" s="1" t="s">
        <v>9</v>
      </c>
      <c r="O2128" s="1" t="str">
        <f>VLOOKUP(A2128,InForce20171231!$A$2:$A$9012,1,FALSE)</f>
        <v>APKS02127</v>
      </c>
      <c r="AB2128" s="15"/>
      <c r="AC2128" s="15"/>
      <c r="AD2128" s="14"/>
      <c r="AE2128" s="17"/>
      <c r="AF2128" s="14"/>
    </row>
    <row r="2129" spans="1:32" x14ac:dyDescent="0.2">
      <c r="A2129" s="1" t="s">
        <v>2137</v>
      </c>
      <c r="B2129" s="13">
        <v>42559</v>
      </c>
      <c r="C2129" s="13">
        <f t="shared" si="66"/>
        <v>42924</v>
      </c>
      <c r="D2129" s="1">
        <v>4</v>
      </c>
      <c r="E2129" s="1">
        <f>VLOOKUP(D2129,'Rating Program (Effect. 2017)'!$E$6:$F$10,2,FALSE)</f>
        <v>0.94</v>
      </c>
      <c r="F2129" s="1">
        <v>262797</v>
      </c>
      <c r="G2129">
        <f t="shared" si="67"/>
        <v>1.2456697083346442</v>
      </c>
      <c r="H2129" s="1">
        <v>35</v>
      </c>
      <c r="I2129" s="1">
        <f>VLOOKUP(H2129, 'Rating Program (Effect. 2017)'!$H$6:$I$141, 2, FALSE)</f>
        <v>1.2</v>
      </c>
      <c r="J2129" s="1">
        <v>779</v>
      </c>
      <c r="K2129" s="1">
        <f>VLOOKUP(J2129,'Rating Program (Effect. 2017)'!$K$6:$M$556, 2, FALSE)</f>
        <v>1</v>
      </c>
      <c r="L2129" s="1" t="s">
        <v>11</v>
      </c>
      <c r="M2129" s="1" t="s">
        <v>9</v>
      </c>
      <c r="N2129" s="1" t="s">
        <v>11</v>
      </c>
      <c r="O2129" s="1" t="e">
        <f>VLOOKUP(A2129,InForce20171231!$A$2:$A$9012,1,FALSE)</f>
        <v>#N/A</v>
      </c>
      <c r="AB2129" s="15"/>
      <c r="AC2129" s="15"/>
      <c r="AD2129" s="14"/>
      <c r="AE2129" s="17"/>
      <c r="AF2129" s="14"/>
    </row>
    <row r="2130" spans="1:32" x14ac:dyDescent="0.2">
      <c r="A2130" s="1" t="s">
        <v>2138</v>
      </c>
      <c r="B2130" s="13">
        <v>42714</v>
      </c>
      <c r="C2130" s="13">
        <f t="shared" si="66"/>
        <v>43079</v>
      </c>
      <c r="D2130" s="1">
        <v>3</v>
      </c>
      <c r="E2130" s="1">
        <f>VLOOKUP(D2130,'Rating Program (Effect. 2017)'!$E$6:$F$10,2,FALSE)</f>
        <v>0.97</v>
      </c>
      <c r="F2130" s="1">
        <v>459980</v>
      </c>
      <c r="G2130">
        <f t="shared" si="67"/>
        <v>2.1212189624800804</v>
      </c>
      <c r="H2130" s="1">
        <v>8</v>
      </c>
      <c r="I2130" s="1">
        <f>VLOOKUP(H2130, 'Rating Program (Effect. 2017)'!$H$6:$I$141, 2, FALSE)</f>
        <v>1.02</v>
      </c>
      <c r="J2130" s="1">
        <v>876</v>
      </c>
      <c r="K2130" s="1">
        <f>VLOOKUP(J2130,'Rating Program (Effect. 2017)'!$K$6:$M$556, 2, FALSE)</f>
        <v>0.9</v>
      </c>
      <c r="L2130" s="1" t="s">
        <v>9</v>
      </c>
      <c r="M2130" s="1" t="s">
        <v>9</v>
      </c>
      <c r="N2130" s="1" t="s">
        <v>9</v>
      </c>
      <c r="O2130" s="1" t="e">
        <f>VLOOKUP(A2130,InForce20171231!$A$2:$A$9012,1,FALSE)</f>
        <v>#N/A</v>
      </c>
      <c r="AB2130" s="15"/>
      <c r="AC2130" s="15"/>
      <c r="AD2130" s="14"/>
      <c r="AE2130" s="17"/>
      <c r="AF2130" s="14"/>
    </row>
    <row r="2131" spans="1:32" x14ac:dyDescent="0.2">
      <c r="A2131" s="1" t="s">
        <v>2139</v>
      </c>
      <c r="B2131" s="13">
        <v>42590</v>
      </c>
      <c r="C2131" s="13">
        <f t="shared" si="66"/>
        <v>42955</v>
      </c>
      <c r="D2131" s="1">
        <v>5</v>
      </c>
      <c r="E2131" s="1">
        <f>VLOOKUP(D2131,'Rating Program (Effect. 2017)'!$E$6:$F$10,2,FALSE)</f>
        <v>1.2</v>
      </c>
      <c r="F2131" s="1">
        <v>477137</v>
      </c>
      <c r="G2131">
        <f t="shared" si="67"/>
        <v>2.2268235925798963</v>
      </c>
      <c r="H2131" s="1">
        <v>0</v>
      </c>
      <c r="I2131" s="1">
        <f>VLOOKUP(H2131, 'Rating Program (Effect. 2017)'!$H$6:$I$141, 2, FALSE)</f>
        <v>0.72</v>
      </c>
      <c r="J2131" s="1">
        <v>910</v>
      </c>
      <c r="K2131" s="1">
        <f>VLOOKUP(J2131,'Rating Program (Effect. 2017)'!$K$6:$M$556, 2, FALSE)</f>
        <v>0.9</v>
      </c>
      <c r="L2131" s="1" t="s">
        <v>9</v>
      </c>
      <c r="M2131" s="1" t="s">
        <v>9</v>
      </c>
      <c r="N2131" s="1" t="s">
        <v>11</v>
      </c>
      <c r="O2131" s="1" t="e">
        <f>VLOOKUP(A2131,InForce20171231!$A$2:$A$9012,1,FALSE)</f>
        <v>#N/A</v>
      </c>
      <c r="AB2131" s="15"/>
      <c r="AC2131" s="15"/>
      <c r="AD2131" s="14"/>
      <c r="AE2131" s="17"/>
      <c r="AF2131" s="14"/>
    </row>
    <row r="2132" spans="1:32" x14ac:dyDescent="0.2">
      <c r="A2132" s="1" t="s">
        <v>2140</v>
      </c>
      <c r="B2132" s="13">
        <v>42607</v>
      </c>
      <c r="C2132" s="13">
        <f t="shared" si="66"/>
        <v>42972</v>
      </c>
      <c r="D2132" s="1">
        <v>2</v>
      </c>
      <c r="E2132" s="1">
        <f>VLOOKUP(D2132,'Rating Program (Effect. 2017)'!$E$6:$F$10,2,FALSE)</f>
        <v>1.1100000000000001</v>
      </c>
      <c r="F2132" s="1">
        <v>403092</v>
      </c>
      <c r="G2132">
        <f t="shared" si="67"/>
        <v>1.7988545881024529</v>
      </c>
      <c r="H2132" s="1">
        <v>2</v>
      </c>
      <c r="I2132" s="1">
        <f>VLOOKUP(H2132, 'Rating Program (Effect. 2017)'!$H$6:$I$141, 2, FALSE)</f>
        <v>0.8</v>
      </c>
      <c r="J2132" s="1">
        <v>932</v>
      </c>
      <c r="K2132" s="1">
        <f>VLOOKUP(J2132,'Rating Program (Effect. 2017)'!$K$6:$M$556, 2, FALSE)</f>
        <v>0.9</v>
      </c>
      <c r="L2132" s="1" t="s">
        <v>9</v>
      </c>
      <c r="M2132" s="1" t="s">
        <v>9</v>
      </c>
      <c r="N2132" s="1" t="s">
        <v>11</v>
      </c>
      <c r="O2132" s="1" t="str">
        <f>VLOOKUP(A2132,InForce20171231!$A$2:$A$9012,1,FALSE)</f>
        <v>APKS02131</v>
      </c>
      <c r="AB2132" s="15"/>
      <c r="AC2132" s="15"/>
      <c r="AD2132" s="14"/>
      <c r="AE2132" s="17"/>
      <c r="AF2132" s="14"/>
    </row>
    <row r="2133" spans="1:32" x14ac:dyDescent="0.2">
      <c r="A2133" s="1" t="s">
        <v>2141</v>
      </c>
      <c r="B2133" s="13">
        <v>42707</v>
      </c>
      <c r="C2133" s="13">
        <f t="shared" si="66"/>
        <v>43072</v>
      </c>
      <c r="D2133" s="1">
        <v>4</v>
      </c>
      <c r="E2133" s="1">
        <f>VLOOKUP(D2133,'Rating Program (Effect. 2017)'!$E$6:$F$10,2,FALSE)</f>
        <v>0.94</v>
      </c>
      <c r="F2133" s="1">
        <v>305166</v>
      </c>
      <c r="G2133">
        <f t="shared" si="67"/>
        <v>1.3700399844368569</v>
      </c>
      <c r="H2133" s="1">
        <v>20</v>
      </c>
      <c r="I2133" s="1">
        <f>VLOOKUP(H2133, 'Rating Program (Effect. 2017)'!$H$6:$I$141, 2, FALSE)</f>
        <v>1.1599999999999999</v>
      </c>
      <c r="J2133" s="1">
        <v>877</v>
      </c>
      <c r="K2133" s="1">
        <f>VLOOKUP(J2133,'Rating Program (Effect. 2017)'!$K$6:$M$556, 2, FALSE)</f>
        <v>0.9</v>
      </c>
      <c r="L2133" s="1" t="s">
        <v>9</v>
      </c>
      <c r="M2133" s="1" t="s">
        <v>9</v>
      </c>
      <c r="N2133" s="1" t="s">
        <v>11</v>
      </c>
      <c r="O2133" s="1" t="str">
        <f>VLOOKUP(A2133,InForce20171231!$A$2:$A$9012,1,FALSE)</f>
        <v>APKS02132</v>
      </c>
      <c r="AB2133" s="15"/>
      <c r="AC2133" s="15"/>
      <c r="AD2133" s="14"/>
      <c r="AE2133" s="17"/>
      <c r="AF2133" s="14"/>
    </row>
    <row r="2134" spans="1:32" x14ac:dyDescent="0.2">
      <c r="A2134" s="1" t="s">
        <v>2142</v>
      </c>
      <c r="B2134" s="13">
        <v>42722</v>
      </c>
      <c r="C2134" s="13">
        <f t="shared" si="66"/>
        <v>43087</v>
      </c>
      <c r="D2134" s="1">
        <v>1</v>
      </c>
      <c r="E2134" s="1">
        <f>VLOOKUP(D2134,'Rating Program (Effect. 2017)'!$E$6:$F$10,2,FALSE)</f>
        <v>1.05</v>
      </c>
      <c r="F2134" s="1">
        <v>234842</v>
      </c>
      <c r="G2134">
        <f t="shared" si="67"/>
        <v>1.187146139823243</v>
      </c>
      <c r="H2134" s="1">
        <v>28</v>
      </c>
      <c r="I2134" s="1">
        <f>VLOOKUP(H2134, 'Rating Program (Effect. 2017)'!$H$6:$I$141, 2, FALSE)</f>
        <v>1.2</v>
      </c>
      <c r="J2134" s="1">
        <v>574</v>
      </c>
      <c r="K2134" s="1">
        <f>VLOOKUP(J2134,'Rating Program (Effect. 2017)'!$K$6:$M$556, 2, FALSE)</f>
        <v>1.1000000000000001</v>
      </c>
      <c r="L2134" s="1" t="s">
        <v>9</v>
      </c>
      <c r="M2134" s="1" t="s">
        <v>9</v>
      </c>
      <c r="N2134" s="1" t="s">
        <v>11</v>
      </c>
      <c r="O2134" s="1" t="str">
        <f>VLOOKUP(A2134,InForce20171231!$A$2:$A$9012,1,FALSE)</f>
        <v>APKS02133</v>
      </c>
      <c r="AB2134" s="15"/>
      <c r="AC2134" s="15"/>
      <c r="AD2134" s="14"/>
      <c r="AE2134" s="17"/>
      <c r="AF2134" s="14"/>
    </row>
    <row r="2135" spans="1:32" x14ac:dyDescent="0.2">
      <c r="A2135" s="1" t="s">
        <v>2143</v>
      </c>
      <c r="B2135" s="13">
        <v>42697</v>
      </c>
      <c r="C2135" s="13">
        <f t="shared" si="66"/>
        <v>43062</v>
      </c>
      <c r="D2135" s="1">
        <v>2</v>
      </c>
      <c r="E2135" s="1">
        <f>VLOOKUP(D2135,'Rating Program (Effect. 2017)'!$E$6:$F$10,2,FALSE)</f>
        <v>1.1100000000000001</v>
      </c>
      <c r="F2135" s="1">
        <v>454179</v>
      </c>
      <c r="G2135">
        <f t="shared" si="67"/>
        <v>2.0863233614442263</v>
      </c>
      <c r="H2135" s="1">
        <v>2</v>
      </c>
      <c r="I2135" s="1">
        <f>VLOOKUP(H2135, 'Rating Program (Effect. 2017)'!$H$6:$I$141, 2, FALSE)</f>
        <v>0.8</v>
      </c>
      <c r="J2135" s="1">
        <v>606</v>
      </c>
      <c r="K2135" s="1">
        <f>VLOOKUP(J2135,'Rating Program (Effect. 2017)'!$K$6:$M$556, 2, FALSE)</f>
        <v>1.1000000000000001</v>
      </c>
      <c r="L2135" s="1" t="s">
        <v>9</v>
      </c>
      <c r="M2135" s="1" t="s">
        <v>9</v>
      </c>
      <c r="N2135" s="1" t="s">
        <v>9</v>
      </c>
      <c r="O2135" s="1" t="str">
        <f>VLOOKUP(A2135,InForce20171231!$A$2:$A$9012,1,FALSE)</f>
        <v>APKS02134</v>
      </c>
      <c r="AB2135" s="15"/>
      <c r="AC2135" s="15"/>
      <c r="AD2135" s="14"/>
      <c r="AE2135" s="17"/>
      <c r="AF2135" s="14"/>
    </row>
    <row r="2136" spans="1:32" x14ac:dyDescent="0.2">
      <c r="A2136" s="1" t="s">
        <v>2144</v>
      </c>
      <c r="B2136" s="13">
        <v>42626</v>
      </c>
      <c r="C2136" s="13">
        <f t="shared" si="66"/>
        <v>42991</v>
      </c>
      <c r="D2136" s="1">
        <v>2</v>
      </c>
      <c r="E2136" s="1">
        <f>VLOOKUP(D2136,'Rating Program (Effect. 2017)'!$E$6:$F$10,2,FALSE)</f>
        <v>1.1100000000000001</v>
      </c>
      <c r="F2136" s="1">
        <v>455362</v>
      </c>
      <c r="G2136">
        <f t="shared" si="67"/>
        <v>2.0934051901550204</v>
      </c>
      <c r="H2136" s="1">
        <v>3</v>
      </c>
      <c r="I2136" s="1">
        <f>VLOOKUP(H2136, 'Rating Program (Effect. 2017)'!$H$6:$I$141, 2, FALSE)</f>
        <v>0.84</v>
      </c>
      <c r="J2136" s="1">
        <v>888</v>
      </c>
      <c r="K2136" s="1">
        <f>VLOOKUP(J2136,'Rating Program (Effect. 2017)'!$K$6:$M$556, 2, FALSE)</f>
        <v>0.9</v>
      </c>
      <c r="L2136" s="1" t="s">
        <v>9</v>
      </c>
      <c r="M2136" s="1" t="s">
        <v>9</v>
      </c>
      <c r="N2136" s="1" t="s">
        <v>9</v>
      </c>
      <c r="O2136" s="1" t="str">
        <f>VLOOKUP(A2136,InForce20171231!$A$2:$A$9012,1,FALSE)</f>
        <v>APKS02135</v>
      </c>
      <c r="AB2136" s="15"/>
      <c r="AC2136" s="15"/>
      <c r="AD2136" s="14"/>
      <c r="AE2136" s="17"/>
      <c r="AF2136" s="14"/>
    </row>
    <row r="2137" spans="1:32" x14ac:dyDescent="0.2">
      <c r="A2137" s="1" t="s">
        <v>2145</v>
      </c>
      <c r="B2137" s="13">
        <v>42662</v>
      </c>
      <c r="C2137" s="13">
        <f t="shared" si="66"/>
        <v>43027</v>
      </c>
      <c r="D2137" s="1">
        <v>5</v>
      </c>
      <c r="E2137" s="1">
        <f>VLOOKUP(D2137,'Rating Program (Effect. 2017)'!$E$6:$F$10,2,FALSE)</f>
        <v>1.2</v>
      </c>
      <c r="F2137" s="1">
        <v>168648</v>
      </c>
      <c r="G2137">
        <f t="shared" si="67"/>
        <v>1.131687844482862</v>
      </c>
      <c r="H2137" s="1">
        <v>16</v>
      </c>
      <c r="I2137" s="1">
        <f>VLOOKUP(H2137, 'Rating Program (Effect. 2017)'!$H$6:$I$141, 2, FALSE)</f>
        <v>1.1200000000000001</v>
      </c>
      <c r="J2137" s="1">
        <v>907</v>
      </c>
      <c r="K2137" s="1">
        <f>VLOOKUP(J2137,'Rating Program (Effect. 2017)'!$K$6:$M$556, 2, FALSE)</f>
        <v>0.9</v>
      </c>
      <c r="L2137" s="1" t="s">
        <v>9</v>
      </c>
      <c r="M2137" s="1" t="s">
        <v>9</v>
      </c>
      <c r="N2137" s="1" t="s">
        <v>9</v>
      </c>
      <c r="O2137" s="1" t="str">
        <f>VLOOKUP(A2137,InForce20171231!$A$2:$A$9012,1,FALSE)</f>
        <v>APKS02136</v>
      </c>
      <c r="AB2137" s="15"/>
      <c r="AC2137" s="15"/>
      <c r="AD2137" s="14"/>
      <c r="AE2137" s="17"/>
      <c r="AF2137" s="14"/>
    </row>
    <row r="2138" spans="1:32" x14ac:dyDescent="0.2">
      <c r="A2138" s="1" t="s">
        <v>2146</v>
      </c>
      <c r="B2138" s="13">
        <v>42684</v>
      </c>
      <c r="C2138" s="13">
        <f t="shared" si="66"/>
        <v>43049</v>
      </c>
      <c r="D2138" s="1">
        <v>5</v>
      </c>
      <c r="E2138" s="1">
        <f>VLOOKUP(D2138,'Rating Program (Effect. 2017)'!$E$6:$F$10,2,FALSE)</f>
        <v>1.2</v>
      </c>
      <c r="F2138" s="1">
        <v>486963</v>
      </c>
      <c r="G2138">
        <f t="shared" si="67"/>
        <v>2.2888314749694159</v>
      </c>
      <c r="H2138" s="1">
        <v>13</v>
      </c>
      <c r="I2138" s="1">
        <f>VLOOKUP(H2138, 'Rating Program (Effect. 2017)'!$H$6:$I$141, 2, FALSE)</f>
        <v>1.0900000000000001</v>
      </c>
      <c r="J2138" s="1">
        <v>643</v>
      </c>
      <c r="K2138" s="1">
        <f>VLOOKUP(J2138,'Rating Program (Effect. 2017)'!$K$6:$M$556, 2, FALSE)</f>
        <v>1.1000000000000001</v>
      </c>
      <c r="L2138" s="1" t="s">
        <v>11</v>
      </c>
      <c r="M2138" s="1" t="s">
        <v>9</v>
      </c>
      <c r="N2138" s="1" t="s">
        <v>9</v>
      </c>
      <c r="O2138" s="1" t="str">
        <f>VLOOKUP(A2138,InForce20171231!$A$2:$A$9012,1,FALSE)</f>
        <v>APKS02137</v>
      </c>
      <c r="AB2138" s="15"/>
      <c r="AC2138" s="15"/>
      <c r="AD2138" s="14"/>
      <c r="AE2138" s="17"/>
      <c r="AF2138" s="14"/>
    </row>
    <row r="2139" spans="1:32" x14ac:dyDescent="0.2">
      <c r="A2139" s="1" t="s">
        <v>2147</v>
      </c>
      <c r="B2139" s="13">
        <v>42663</v>
      </c>
      <c r="C2139" s="13">
        <f t="shared" si="66"/>
        <v>43028</v>
      </c>
      <c r="D2139" s="1">
        <v>5</v>
      </c>
      <c r="E2139" s="1">
        <f>VLOOKUP(D2139,'Rating Program (Effect. 2017)'!$E$6:$F$10,2,FALSE)</f>
        <v>1.2</v>
      </c>
      <c r="F2139" s="1">
        <v>202065</v>
      </c>
      <c r="G2139">
        <f t="shared" si="67"/>
        <v>1.1444116110937537</v>
      </c>
      <c r="H2139" s="1">
        <v>10</v>
      </c>
      <c r="I2139" s="1">
        <f>VLOOKUP(H2139, 'Rating Program (Effect. 2017)'!$H$6:$I$141, 2, FALSE)</f>
        <v>1.06</v>
      </c>
      <c r="J2139" s="1">
        <v>580</v>
      </c>
      <c r="K2139" s="1">
        <f>VLOOKUP(J2139,'Rating Program (Effect. 2017)'!$K$6:$M$556, 2, FALSE)</f>
        <v>1.1000000000000001</v>
      </c>
      <c r="L2139" s="1" t="s">
        <v>11</v>
      </c>
      <c r="M2139" s="1" t="s">
        <v>9</v>
      </c>
      <c r="N2139" s="1" t="s">
        <v>9</v>
      </c>
      <c r="O2139" s="1" t="str">
        <f>VLOOKUP(A2139,InForce20171231!$A$2:$A$9012,1,FALSE)</f>
        <v>APKS02138</v>
      </c>
      <c r="AB2139" s="15"/>
      <c r="AC2139" s="15"/>
      <c r="AD2139" s="14"/>
      <c r="AE2139" s="17"/>
      <c r="AF2139" s="14"/>
    </row>
    <row r="2140" spans="1:32" x14ac:dyDescent="0.2">
      <c r="A2140" s="1" t="s">
        <v>2148</v>
      </c>
      <c r="B2140" s="13">
        <v>42680</v>
      </c>
      <c r="C2140" s="13">
        <f t="shared" si="66"/>
        <v>43045</v>
      </c>
      <c r="D2140" s="1">
        <v>5</v>
      </c>
      <c r="E2140" s="1">
        <f>VLOOKUP(D2140,'Rating Program (Effect. 2017)'!$E$6:$F$10,2,FALSE)</f>
        <v>1.2</v>
      </c>
      <c r="F2140" s="1">
        <v>269913</v>
      </c>
      <c r="G2140">
        <f t="shared" si="67"/>
        <v>1.2636427590776851</v>
      </c>
      <c r="H2140" s="1">
        <v>19</v>
      </c>
      <c r="I2140" s="1">
        <f>VLOOKUP(H2140, 'Rating Program (Effect. 2017)'!$H$6:$I$141, 2, FALSE)</f>
        <v>1.1499999999999999</v>
      </c>
      <c r="J2140" s="1">
        <v>526</v>
      </c>
      <c r="K2140" s="1">
        <f>VLOOKUP(J2140,'Rating Program (Effect. 2017)'!$K$6:$M$556, 2, FALSE)</f>
        <v>1.1000000000000001</v>
      </c>
      <c r="L2140" s="1" t="s">
        <v>9</v>
      </c>
      <c r="M2140" s="1" t="s">
        <v>9</v>
      </c>
      <c r="N2140" s="1" t="s">
        <v>9</v>
      </c>
      <c r="O2140" s="1" t="str">
        <f>VLOOKUP(A2140,InForce20171231!$A$2:$A$9012,1,FALSE)</f>
        <v>APKS02139</v>
      </c>
      <c r="AB2140" s="15"/>
      <c r="AC2140" s="15"/>
      <c r="AD2140" s="14"/>
      <c r="AE2140" s="17"/>
      <c r="AF2140" s="14"/>
    </row>
    <row r="2141" spans="1:32" x14ac:dyDescent="0.2">
      <c r="A2141" s="1" t="s">
        <v>2149</v>
      </c>
      <c r="B2141" s="13">
        <v>42725</v>
      </c>
      <c r="C2141" s="13">
        <f t="shared" si="66"/>
        <v>43090</v>
      </c>
      <c r="D2141" s="1">
        <v>1</v>
      </c>
      <c r="E2141" s="1">
        <f>VLOOKUP(D2141,'Rating Program (Effect. 2017)'!$E$6:$F$10,2,FALSE)</f>
        <v>1.05</v>
      </c>
      <c r="F2141" s="1">
        <v>113498</v>
      </c>
      <c r="G2141">
        <f t="shared" si="67"/>
        <v>1.18472733925138</v>
      </c>
      <c r="H2141" s="1">
        <v>15</v>
      </c>
      <c r="I2141" s="1">
        <f>VLOOKUP(H2141, 'Rating Program (Effect. 2017)'!$H$6:$I$141, 2, FALSE)</f>
        <v>1.1100000000000001</v>
      </c>
      <c r="J2141" s="1">
        <v>587</v>
      </c>
      <c r="K2141" s="1">
        <f>VLOOKUP(J2141,'Rating Program (Effect. 2017)'!$K$6:$M$556, 2, FALSE)</f>
        <v>1.1000000000000001</v>
      </c>
      <c r="L2141" s="1" t="s">
        <v>9</v>
      </c>
      <c r="M2141" s="1" t="s">
        <v>9</v>
      </c>
      <c r="N2141" s="1" t="s">
        <v>9</v>
      </c>
      <c r="O2141" s="1" t="str">
        <f>VLOOKUP(A2141,InForce20171231!$A$2:$A$9012,1,FALSE)</f>
        <v>APKS02140</v>
      </c>
      <c r="AB2141" s="15"/>
      <c r="AC2141" s="15"/>
      <c r="AD2141" s="14"/>
      <c r="AE2141" s="17"/>
      <c r="AF2141" s="14"/>
    </row>
    <row r="2142" spans="1:32" x14ac:dyDescent="0.2">
      <c r="A2142" s="1" t="s">
        <v>2150</v>
      </c>
      <c r="B2142" s="13">
        <v>42582</v>
      </c>
      <c r="C2142" s="13">
        <f t="shared" si="66"/>
        <v>42947</v>
      </c>
      <c r="D2142" s="1">
        <v>4</v>
      </c>
      <c r="E2142" s="1">
        <f>VLOOKUP(D2142,'Rating Program (Effect. 2017)'!$E$6:$F$10,2,FALSE)</f>
        <v>0.94</v>
      </c>
      <c r="F2142" s="1">
        <v>304288</v>
      </c>
      <c r="G2142">
        <f t="shared" si="67"/>
        <v>1.3670518679518411</v>
      </c>
      <c r="H2142" s="1">
        <v>9</v>
      </c>
      <c r="I2142" s="1">
        <f>VLOOKUP(H2142, 'Rating Program (Effect. 2017)'!$H$6:$I$141, 2, FALSE)</f>
        <v>1.04</v>
      </c>
      <c r="J2142" s="1">
        <v>601</v>
      </c>
      <c r="K2142" s="1">
        <f>VLOOKUP(J2142,'Rating Program (Effect. 2017)'!$K$6:$M$556, 2, FALSE)</f>
        <v>1.1000000000000001</v>
      </c>
      <c r="L2142" s="1" t="s">
        <v>11</v>
      </c>
      <c r="M2142" s="1" t="s">
        <v>9</v>
      </c>
      <c r="N2142" s="1" t="s">
        <v>9</v>
      </c>
      <c r="O2142" s="1" t="e">
        <f>VLOOKUP(A2142,InForce20171231!$A$2:$A$9012,1,FALSE)</f>
        <v>#N/A</v>
      </c>
      <c r="AB2142" s="15"/>
      <c r="AC2142" s="15"/>
      <c r="AD2142" s="14"/>
      <c r="AE2142" s="17"/>
      <c r="AF2142" s="14"/>
    </row>
    <row r="2143" spans="1:32" x14ac:dyDescent="0.2">
      <c r="A2143" s="1" t="s">
        <v>2151</v>
      </c>
      <c r="B2143" s="13">
        <v>42582</v>
      </c>
      <c r="C2143" s="13">
        <f t="shared" si="66"/>
        <v>42947</v>
      </c>
      <c r="D2143" s="1">
        <v>4</v>
      </c>
      <c r="E2143" s="1">
        <f>VLOOKUP(D2143,'Rating Program (Effect. 2017)'!$E$6:$F$10,2,FALSE)</f>
        <v>0.94</v>
      </c>
      <c r="F2143" s="1">
        <v>237360</v>
      </c>
      <c r="G2143">
        <f t="shared" si="67"/>
        <v>1.19160731487744</v>
      </c>
      <c r="H2143" s="1">
        <v>3</v>
      </c>
      <c r="I2143" s="1">
        <f>VLOOKUP(H2143, 'Rating Program (Effect. 2017)'!$H$6:$I$141, 2, FALSE)</f>
        <v>0.84</v>
      </c>
      <c r="J2143" s="1">
        <v>886</v>
      </c>
      <c r="K2143" s="1">
        <f>VLOOKUP(J2143,'Rating Program (Effect. 2017)'!$K$6:$M$556, 2, FALSE)</f>
        <v>0.9</v>
      </c>
      <c r="L2143" s="1" t="s">
        <v>9</v>
      </c>
      <c r="M2143" s="1" t="s">
        <v>9</v>
      </c>
      <c r="N2143" s="1" t="s">
        <v>9</v>
      </c>
      <c r="O2143" s="1" t="e">
        <f>VLOOKUP(A2143,InForce20171231!$A$2:$A$9012,1,FALSE)</f>
        <v>#N/A</v>
      </c>
      <c r="AB2143" s="15"/>
      <c r="AC2143" s="15"/>
      <c r="AD2143" s="14"/>
      <c r="AE2143" s="17"/>
      <c r="AF2143" s="14"/>
    </row>
    <row r="2144" spans="1:32" x14ac:dyDescent="0.2">
      <c r="A2144" s="1" t="s">
        <v>2152</v>
      </c>
      <c r="B2144" s="13">
        <v>42653</v>
      </c>
      <c r="C2144" s="13">
        <f t="shared" si="66"/>
        <v>43018</v>
      </c>
      <c r="D2144" s="1">
        <v>3</v>
      </c>
      <c r="E2144" s="1">
        <f>VLOOKUP(D2144,'Rating Program (Effect. 2017)'!$E$6:$F$10,2,FALSE)</f>
        <v>0.97</v>
      </c>
      <c r="F2144" s="1">
        <v>148341</v>
      </c>
      <c r="G2144">
        <f t="shared" si="67"/>
        <v>1.1401125310158418</v>
      </c>
      <c r="H2144" s="1">
        <v>20</v>
      </c>
      <c r="I2144" s="1">
        <f>VLOOKUP(H2144, 'Rating Program (Effect. 2017)'!$H$6:$I$141, 2, FALSE)</f>
        <v>1.1599999999999999</v>
      </c>
      <c r="J2144" s="1">
        <v>696</v>
      </c>
      <c r="K2144" s="1">
        <f>VLOOKUP(J2144,'Rating Program (Effect. 2017)'!$K$6:$M$556, 2, FALSE)</f>
        <v>1</v>
      </c>
      <c r="L2144" s="1" t="s">
        <v>9</v>
      </c>
      <c r="M2144" s="1" t="s">
        <v>9</v>
      </c>
      <c r="N2144" s="1" t="s">
        <v>9</v>
      </c>
      <c r="O2144" s="1" t="str">
        <f>VLOOKUP(A2144,InForce20171231!$A$2:$A$9012,1,FALSE)</f>
        <v>APKS02143</v>
      </c>
      <c r="AB2144" s="15"/>
      <c r="AC2144" s="15"/>
      <c r="AD2144" s="14"/>
      <c r="AE2144" s="17"/>
      <c r="AF2144" s="14"/>
    </row>
    <row r="2145" spans="1:32" x14ac:dyDescent="0.2">
      <c r="A2145" s="1" t="s">
        <v>2153</v>
      </c>
      <c r="B2145" s="13">
        <v>42701</v>
      </c>
      <c r="C2145" s="13">
        <f t="shared" si="66"/>
        <v>43066</v>
      </c>
      <c r="D2145" s="1">
        <v>4</v>
      </c>
      <c r="E2145" s="1">
        <f>VLOOKUP(D2145,'Rating Program (Effect. 2017)'!$E$6:$F$10,2,FALSE)</f>
        <v>0.94</v>
      </c>
      <c r="F2145" s="1">
        <v>361042</v>
      </c>
      <c r="G2145">
        <f t="shared" si="67"/>
        <v>1.5928514817151389</v>
      </c>
      <c r="H2145" s="1">
        <v>17</v>
      </c>
      <c r="I2145" s="1">
        <f>VLOOKUP(H2145, 'Rating Program (Effect. 2017)'!$H$6:$I$141, 2, FALSE)</f>
        <v>1.1299999999999999</v>
      </c>
      <c r="J2145" s="1">
        <v>777</v>
      </c>
      <c r="K2145" s="1">
        <f>VLOOKUP(J2145,'Rating Program (Effect. 2017)'!$K$6:$M$556, 2, FALSE)</f>
        <v>1</v>
      </c>
      <c r="L2145" s="1" t="s">
        <v>9</v>
      </c>
      <c r="M2145" s="1" t="s">
        <v>9</v>
      </c>
      <c r="N2145" s="1" t="s">
        <v>9</v>
      </c>
      <c r="O2145" s="1" t="str">
        <f>VLOOKUP(A2145,InForce20171231!$A$2:$A$9012,1,FALSE)</f>
        <v>APKS02144</v>
      </c>
      <c r="AB2145" s="15"/>
      <c r="AC2145" s="15"/>
      <c r="AD2145" s="14"/>
      <c r="AE2145" s="17"/>
      <c r="AF2145" s="14"/>
    </row>
    <row r="2146" spans="1:32" x14ac:dyDescent="0.2">
      <c r="A2146" s="1" t="s">
        <v>2154</v>
      </c>
      <c r="B2146" s="13">
        <v>42650</v>
      </c>
      <c r="C2146" s="13">
        <f t="shared" si="66"/>
        <v>43015</v>
      </c>
      <c r="D2146" s="1">
        <v>2</v>
      </c>
      <c r="E2146" s="1">
        <f>VLOOKUP(D2146,'Rating Program (Effect. 2017)'!$E$6:$F$10,2,FALSE)</f>
        <v>1.1100000000000001</v>
      </c>
      <c r="F2146" s="1">
        <v>490285</v>
      </c>
      <c r="G2146">
        <f t="shared" si="67"/>
        <v>2.3100335752610088</v>
      </c>
      <c r="H2146" s="1">
        <v>13</v>
      </c>
      <c r="I2146" s="1">
        <f>VLOOKUP(H2146, 'Rating Program (Effect. 2017)'!$H$6:$I$141, 2, FALSE)</f>
        <v>1.0900000000000001</v>
      </c>
      <c r="J2146" s="1">
        <v>674</v>
      </c>
      <c r="K2146" s="1">
        <f>VLOOKUP(J2146,'Rating Program (Effect. 2017)'!$K$6:$M$556, 2, FALSE)</f>
        <v>1</v>
      </c>
      <c r="L2146" s="1" t="s">
        <v>9</v>
      </c>
      <c r="M2146" s="1" t="s">
        <v>9</v>
      </c>
      <c r="N2146" s="1" t="s">
        <v>9</v>
      </c>
      <c r="O2146" s="1" t="str">
        <f>VLOOKUP(A2146,InForce20171231!$A$2:$A$9012,1,FALSE)</f>
        <v>APKS02145</v>
      </c>
      <c r="AB2146" s="15"/>
      <c r="AC2146" s="15"/>
      <c r="AD2146" s="14"/>
      <c r="AE2146" s="17"/>
      <c r="AF2146" s="14"/>
    </row>
    <row r="2147" spans="1:32" x14ac:dyDescent="0.2">
      <c r="A2147" s="1" t="s">
        <v>2155</v>
      </c>
      <c r="B2147" s="13">
        <v>42562</v>
      </c>
      <c r="C2147" s="13">
        <f t="shared" si="66"/>
        <v>42927</v>
      </c>
      <c r="D2147" s="1">
        <v>5</v>
      </c>
      <c r="E2147" s="1">
        <f>VLOOKUP(D2147,'Rating Program (Effect. 2017)'!$E$6:$F$10,2,FALSE)</f>
        <v>1.2</v>
      </c>
      <c r="F2147" s="1">
        <v>283000</v>
      </c>
      <c r="G2147">
        <f t="shared" si="67"/>
        <v>1.2998281300000001</v>
      </c>
      <c r="H2147" s="1">
        <v>12</v>
      </c>
      <c r="I2147" s="1">
        <f>VLOOKUP(H2147, 'Rating Program (Effect. 2017)'!$H$6:$I$141, 2, FALSE)</f>
        <v>1.08</v>
      </c>
      <c r="J2147" s="1">
        <v>917</v>
      </c>
      <c r="K2147" s="1">
        <f>VLOOKUP(J2147,'Rating Program (Effect. 2017)'!$K$6:$M$556, 2, FALSE)</f>
        <v>0.9</v>
      </c>
      <c r="L2147" s="1" t="s">
        <v>9</v>
      </c>
      <c r="M2147" s="1" t="s">
        <v>9</v>
      </c>
      <c r="N2147" s="1" t="s">
        <v>9</v>
      </c>
      <c r="O2147" s="1" t="str">
        <f>VLOOKUP(A2147,InForce20171231!$A$2:$A$9012,1,FALSE)</f>
        <v>APKS02146</v>
      </c>
      <c r="AB2147" s="15"/>
      <c r="AC2147" s="15"/>
      <c r="AD2147" s="14"/>
      <c r="AE2147" s="17"/>
      <c r="AF2147" s="14"/>
    </row>
    <row r="2148" spans="1:32" x14ac:dyDescent="0.2">
      <c r="A2148" s="1" t="s">
        <v>2156</v>
      </c>
      <c r="B2148" s="13">
        <v>42642</v>
      </c>
      <c r="C2148" s="13">
        <f t="shared" si="66"/>
        <v>43007</v>
      </c>
      <c r="D2148" s="1">
        <v>3</v>
      </c>
      <c r="E2148" s="1">
        <f>VLOOKUP(D2148,'Rating Program (Effect. 2017)'!$E$6:$F$10,2,FALSE)</f>
        <v>0.97</v>
      </c>
      <c r="F2148" s="1">
        <v>426347</v>
      </c>
      <c r="G2148">
        <f t="shared" si="67"/>
        <v>1.92507482377516</v>
      </c>
      <c r="H2148" s="1">
        <v>7</v>
      </c>
      <c r="I2148" s="1">
        <f>VLOOKUP(H2148, 'Rating Program (Effect. 2017)'!$H$6:$I$141, 2, FALSE)</f>
        <v>1</v>
      </c>
      <c r="J2148" s="1">
        <v>591</v>
      </c>
      <c r="K2148" s="1">
        <f>VLOOKUP(J2148,'Rating Program (Effect. 2017)'!$K$6:$M$556, 2, FALSE)</f>
        <v>1.1000000000000001</v>
      </c>
      <c r="L2148" s="1" t="s">
        <v>9</v>
      </c>
      <c r="M2148" s="1" t="s">
        <v>9</v>
      </c>
      <c r="N2148" s="1" t="s">
        <v>9</v>
      </c>
      <c r="O2148" s="1" t="str">
        <f>VLOOKUP(A2148,InForce20171231!$A$2:$A$9012,1,FALSE)</f>
        <v>APKS02147</v>
      </c>
      <c r="AB2148" s="15"/>
      <c r="AC2148" s="15"/>
      <c r="AD2148" s="14"/>
      <c r="AE2148" s="17"/>
      <c r="AF2148" s="14"/>
    </row>
    <row r="2149" spans="1:32" x14ac:dyDescent="0.2">
      <c r="A2149" s="1" t="s">
        <v>2157</v>
      </c>
      <c r="B2149" s="13">
        <v>42663</v>
      </c>
      <c r="C2149" s="13">
        <f t="shared" si="66"/>
        <v>43028</v>
      </c>
      <c r="D2149" s="1">
        <v>2</v>
      </c>
      <c r="E2149" s="1">
        <f>VLOOKUP(D2149,'Rating Program (Effect. 2017)'!$E$6:$F$10,2,FALSE)</f>
        <v>1.1100000000000001</v>
      </c>
      <c r="F2149" s="1">
        <v>167728</v>
      </c>
      <c r="G2149">
        <f t="shared" si="67"/>
        <v>1.1317992548418765</v>
      </c>
      <c r="H2149" s="1">
        <v>14</v>
      </c>
      <c r="I2149" s="1">
        <f>VLOOKUP(H2149, 'Rating Program (Effect. 2017)'!$H$6:$I$141, 2, FALSE)</f>
        <v>1.1000000000000001</v>
      </c>
      <c r="J2149" s="1">
        <v>942</v>
      </c>
      <c r="K2149" s="1">
        <f>VLOOKUP(J2149,'Rating Program (Effect. 2017)'!$K$6:$M$556, 2, FALSE)</f>
        <v>0.9</v>
      </c>
      <c r="L2149" s="1" t="s">
        <v>9</v>
      </c>
      <c r="M2149" s="1" t="s">
        <v>9</v>
      </c>
      <c r="N2149" s="1" t="s">
        <v>9</v>
      </c>
      <c r="O2149" s="1" t="str">
        <f>VLOOKUP(A2149,InForce20171231!$A$2:$A$9012,1,FALSE)</f>
        <v>APKS02148</v>
      </c>
      <c r="AB2149" s="15"/>
      <c r="AC2149" s="15"/>
      <c r="AD2149" s="14"/>
      <c r="AE2149" s="17"/>
      <c r="AF2149" s="14"/>
    </row>
    <row r="2150" spans="1:32" x14ac:dyDescent="0.2">
      <c r="A2150" s="1" t="s">
        <v>2158</v>
      </c>
      <c r="B2150" s="13">
        <v>42702</v>
      </c>
      <c r="C2150" s="13">
        <f t="shared" si="66"/>
        <v>43067</v>
      </c>
      <c r="D2150" s="1">
        <v>3</v>
      </c>
      <c r="E2150" s="1">
        <f>VLOOKUP(D2150,'Rating Program (Effect. 2017)'!$E$6:$F$10,2,FALSE)</f>
        <v>0.97</v>
      </c>
      <c r="F2150" s="1">
        <v>262428</v>
      </c>
      <c r="G2150">
        <f t="shared" si="67"/>
        <v>1.2447709941097325</v>
      </c>
      <c r="H2150" s="1">
        <v>15</v>
      </c>
      <c r="I2150" s="1">
        <f>VLOOKUP(H2150, 'Rating Program (Effect. 2017)'!$H$6:$I$141, 2, FALSE)</f>
        <v>1.1100000000000001</v>
      </c>
      <c r="J2150" s="1">
        <v>826</v>
      </c>
      <c r="K2150" s="1">
        <f>VLOOKUP(J2150,'Rating Program (Effect. 2017)'!$K$6:$M$556, 2, FALSE)</f>
        <v>0.9</v>
      </c>
      <c r="L2150" s="1" t="s">
        <v>11</v>
      </c>
      <c r="M2150" s="1" t="s">
        <v>9</v>
      </c>
      <c r="N2150" s="1" t="s">
        <v>9</v>
      </c>
      <c r="O2150" s="1" t="e">
        <f>VLOOKUP(A2150,InForce20171231!$A$2:$A$9012,1,FALSE)</f>
        <v>#N/A</v>
      </c>
      <c r="AB2150" s="15"/>
      <c r="AC2150" s="15"/>
      <c r="AD2150" s="14"/>
      <c r="AE2150" s="17"/>
      <c r="AF2150" s="14"/>
    </row>
    <row r="2151" spans="1:32" x14ac:dyDescent="0.2">
      <c r="A2151" s="1" t="s">
        <v>2159</v>
      </c>
      <c r="B2151" s="13">
        <v>42707</v>
      </c>
      <c r="C2151" s="13">
        <f t="shared" si="66"/>
        <v>43072</v>
      </c>
      <c r="D2151" s="1">
        <v>5</v>
      </c>
      <c r="E2151" s="1">
        <f>VLOOKUP(D2151,'Rating Program (Effect. 2017)'!$E$6:$F$10,2,FALSE)</f>
        <v>1.2</v>
      </c>
      <c r="F2151" s="1">
        <v>224871</v>
      </c>
      <c r="G2151">
        <f t="shared" si="67"/>
        <v>1.1711028892647168</v>
      </c>
      <c r="H2151" s="1">
        <v>2</v>
      </c>
      <c r="I2151" s="1">
        <f>VLOOKUP(H2151, 'Rating Program (Effect. 2017)'!$H$6:$I$141, 2, FALSE)</f>
        <v>0.8</v>
      </c>
      <c r="J2151" s="1">
        <v>919</v>
      </c>
      <c r="K2151" s="1">
        <f>VLOOKUP(J2151,'Rating Program (Effect. 2017)'!$K$6:$M$556, 2, FALSE)</f>
        <v>0.9</v>
      </c>
      <c r="L2151" s="1" t="s">
        <v>9</v>
      </c>
      <c r="M2151" s="1" t="s">
        <v>9</v>
      </c>
      <c r="N2151" s="1" t="s">
        <v>9</v>
      </c>
      <c r="O2151" s="1" t="e">
        <f>VLOOKUP(A2151,InForce20171231!$A$2:$A$9012,1,FALSE)</f>
        <v>#N/A</v>
      </c>
      <c r="AB2151" s="15"/>
      <c r="AC2151" s="15"/>
      <c r="AD2151" s="14"/>
      <c r="AE2151" s="17"/>
      <c r="AF2151" s="14"/>
    </row>
    <row r="2152" spans="1:32" x14ac:dyDescent="0.2">
      <c r="A2152" s="1" t="s">
        <v>2160</v>
      </c>
      <c r="B2152" s="13">
        <v>42678</v>
      </c>
      <c r="C2152" s="13">
        <f t="shared" si="66"/>
        <v>43043</v>
      </c>
      <c r="D2152" s="1">
        <v>4</v>
      </c>
      <c r="E2152" s="1">
        <f>VLOOKUP(D2152,'Rating Program (Effect. 2017)'!$E$6:$F$10,2,FALSE)</f>
        <v>0.94</v>
      </c>
      <c r="F2152" s="1">
        <v>823670</v>
      </c>
      <c r="G2152">
        <f t="shared" si="67"/>
        <v>4.6612823087513693</v>
      </c>
      <c r="H2152" s="1">
        <v>20</v>
      </c>
      <c r="I2152" s="1">
        <f>VLOOKUP(H2152, 'Rating Program (Effect. 2017)'!$H$6:$I$141, 2, FALSE)</f>
        <v>1.1599999999999999</v>
      </c>
      <c r="J2152" s="1">
        <v>647</v>
      </c>
      <c r="K2152" s="1">
        <f>VLOOKUP(J2152,'Rating Program (Effect. 2017)'!$K$6:$M$556, 2, FALSE)</f>
        <v>1.1000000000000001</v>
      </c>
      <c r="L2152" s="1" t="s">
        <v>9</v>
      </c>
      <c r="M2152" s="1" t="s">
        <v>9</v>
      </c>
      <c r="N2152" s="1" t="s">
        <v>9</v>
      </c>
      <c r="O2152" s="1" t="str">
        <f>VLOOKUP(A2152,InForce20171231!$A$2:$A$9012,1,FALSE)</f>
        <v>APKS02151</v>
      </c>
      <c r="AB2152" s="15"/>
      <c r="AC2152" s="15"/>
      <c r="AD2152" s="14"/>
      <c r="AE2152" s="17"/>
      <c r="AF2152" s="14"/>
    </row>
    <row r="2153" spans="1:32" x14ac:dyDescent="0.2">
      <c r="A2153" s="1" t="s">
        <v>2161</v>
      </c>
      <c r="B2153" s="13">
        <v>42724</v>
      </c>
      <c r="C2153" s="13">
        <f t="shared" si="66"/>
        <v>43089</v>
      </c>
      <c r="D2153" s="1">
        <v>3</v>
      </c>
      <c r="E2153" s="1">
        <f>VLOOKUP(D2153,'Rating Program (Effect. 2017)'!$E$6:$F$10,2,FALSE)</f>
        <v>0.97</v>
      </c>
      <c r="F2153" s="1">
        <v>280423</v>
      </c>
      <c r="G2153">
        <f t="shared" si="67"/>
        <v>1.29238677881953</v>
      </c>
      <c r="H2153" s="1">
        <v>20</v>
      </c>
      <c r="I2153" s="1">
        <f>VLOOKUP(H2153, 'Rating Program (Effect. 2017)'!$H$6:$I$141, 2, FALSE)</f>
        <v>1.1599999999999999</v>
      </c>
      <c r="J2153" s="1">
        <v>610</v>
      </c>
      <c r="K2153" s="1">
        <f>VLOOKUP(J2153,'Rating Program (Effect. 2017)'!$K$6:$M$556, 2, FALSE)</f>
        <v>1.1000000000000001</v>
      </c>
      <c r="L2153" s="1" t="s">
        <v>9</v>
      </c>
      <c r="M2153" s="1" t="s">
        <v>9</v>
      </c>
      <c r="N2153" s="1" t="s">
        <v>9</v>
      </c>
      <c r="O2153" s="1" t="str">
        <f>VLOOKUP(A2153,InForce20171231!$A$2:$A$9012,1,FALSE)</f>
        <v>APKS02152</v>
      </c>
      <c r="AB2153" s="15"/>
      <c r="AC2153" s="15"/>
      <c r="AD2153" s="14"/>
      <c r="AE2153" s="17"/>
      <c r="AF2153" s="14"/>
    </row>
    <row r="2154" spans="1:32" x14ac:dyDescent="0.2">
      <c r="A2154" s="1" t="s">
        <v>2162</v>
      </c>
      <c r="B2154" s="13">
        <v>42674</v>
      </c>
      <c r="C2154" s="13">
        <f t="shared" si="66"/>
        <v>43039</v>
      </c>
      <c r="D2154" s="1">
        <v>1</v>
      </c>
      <c r="E2154" s="1">
        <f>VLOOKUP(D2154,'Rating Program (Effect. 2017)'!$E$6:$F$10,2,FALSE)</f>
        <v>1.05</v>
      </c>
      <c r="F2154" s="1">
        <v>162519</v>
      </c>
      <c r="G2154">
        <f t="shared" si="67"/>
        <v>1.1329092976475563</v>
      </c>
      <c r="H2154" s="1">
        <v>15</v>
      </c>
      <c r="I2154" s="1">
        <f>VLOOKUP(H2154, 'Rating Program (Effect. 2017)'!$H$6:$I$141, 2, FALSE)</f>
        <v>1.1100000000000001</v>
      </c>
      <c r="J2154" s="1">
        <v>807</v>
      </c>
      <c r="K2154" s="1">
        <f>VLOOKUP(J2154,'Rating Program (Effect. 2017)'!$K$6:$M$556, 2, FALSE)</f>
        <v>0.9</v>
      </c>
      <c r="L2154" s="1" t="s">
        <v>9</v>
      </c>
      <c r="M2154" s="1" t="s">
        <v>9</v>
      </c>
      <c r="N2154" s="1" t="s">
        <v>9</v>
      </c>
      <c r="O2154" s="1" t="e">
        <f>VLOOKUP(A2154,InForce20171231!$A$2:$A$9012,1,FALSE)</f>
        <v>#N/A</v>
      </c>
      <c r="AB2154" s="15"/>
      <c r="AC2154" s="15"/>
      <c r="AD2154" s="14"/>
      <c r="AE2154" s="17"/>
      <c r="AF2154" s="14"/>
    </row>
    <row r="2155" spans="1:32" x14ac:dyDescent="0.2">
      <c r="A2155" s="1" t="s">
        <v>2163</v>
      </c>
      <c r="B2155" s="13">
        <v>42669</v>
      </c>
      <c r="C2155" s="13">
        <f t="shared" si="66"/>
        <v>43034</v>
      </c>
      <c r="D2155" s="1">
        <v>2</v>
      </c>
      <c r="E2155" s="1">
        <f>VLOOKUP(D2155,'Rating Program (Effect. 2017)'!$E$6:$F$10,2,FALSE)</f>
        <v>1.1100000000000001</v>
      </c>
      <c r="F2155" s="1">
        <v>446725</v>
      </c>
      <c r="G2155">
        <f t="shared" si="67"/>
        <v>2.0421156928267181</v>
      </c>
      <c r="H2155" s="1">
        <v>12</v>
      </c>
      <c r="I2155" s="1">
        <f>VLOOKUP(H2155, 'Rating Program (Effect. 2017)'!$H$6:$I$141, 2, FALSE)</f>
        <v>1.08</v>
      </c>
      <c r="J2155" s="1">
        <v>783</v>
      </c>
      <c r="K2155" s="1">
        <f>VLOOKUP(J2155,'Rating Program (Effect. 2017)'!$K$6:$M$556, 2, FALSE)</f>
        <v>1</v>
      </c>
      <c r="L2155" s="1" t="s">
        <v>9</v>
      </c>
      <c r="M2155" s="1" t="s">
        <v>9</v>
      </c>
      <c r="N2155" s="1" t="s">
        <v>9</v>
      </c>
      <c r="O2155" s="1" t="str">
        <f>VLOOKUP(A2155,InForce20171231!$A$2:$A$9012,1,FALSE)</f>
        <v>APKS02154</v>
      </c>
      <c r="AB2155" s="15"/>
      <c r="AC2155" s="15"/>
      <c r="AD2155" s="14"/>
      <c r="AE2155" s="17"/>
      <c r="AF2155" s="14"/>
    </row>
    <row r="2156" spans="1:32" x14ac:dyDescent="0.2">
      <c r="A2156" s="1" t="s">
        <v>2164</v>
      </c>
      <c r="B2156" s="13">
        <v>42559</v>
      </c>
      <c r="C2156" s="13">
        <f t="shared" si="66"/>
        <v>42924</v>
      </c>
      <c r="D2156" s="1">
        <v>5</v>
      </c>
      <c r="E2156" s="1">
        <f>VLOOKUP(D2156,'Rating Program (Effect. 2017)'!$E$6:$F$10,2,FALSE)</f>
        <v>1.2</v>
      </c>
      <c r="F2156" s="1">
        <v>427910</v>
      </c>
      <c r="G2156">
        <f t="shared" si="67"/>
        <v>1.9338463348032895</v>
      </c>
      <c r="H2156" s="1">
        <v>6</v>
      </c>
      <c r="I2156" s="1">
        <f>VLOOKUP(H2156, 'Rating Program (Effect. 2017)'!$H$6:$I$141, 2, FALSE)</f>
        <v>0.96</v>
      </c>
      <c r="J2156" s="1">
        <v>921</v>
      </c>
      <c r="K2156" s="1">
        <f>VLOOKUP(J2156,'Rating Program (Effect. 2017)'!$K$6:$M$556, 2, FALSE)</f>
        <v>0.9</v>
      </c>
      <c r="L2156" s="1" t="s">
        <v>11</v>
      </c>
      <c r="M2156" s="1" t="s">
        <v>9</v>
      </c>
      <c r="N2156" s="1" t="s">
        <v>9</v>
      </c>
      <c r="O2156" s="1" t="str">
        <f>VLOOKUP(A2156,InForce20171231!$A$2:$A$9012,1,FALSE)</f>
        <v>APKS02155</v>
      </c>
      <c r="AB2156" s="15"/>
      <c r="AC2156" s="15"/>
      <c r="AD2156" s="14"/>
      <c r="AE2156" s="17"/>
      <c r="AF2156" s="14"/>
    </row>
    <row r="2157" spans="1:32" x14ac:dyDescent="0.2">
      <c r="A2157" s="1" t="s">
        <v>2165</v>
      </c>
      <c r="B2157" s="13">
        <v>42709</v>
      </c>
      <c r="C2157" s="13">
        <f t="shared" si="66"/>
        <v>43074</v>
      </c>
      <c r="D2157" s="1">
        <v>2</v>
      </c>
      <c r="E2157" s="1">
        <f>VLOOKUP(D2157,'Rating Program (Effect. 2017)'!$E$6:$F$10,2,FALSE)</f>
        <v>1.1100000000000001</v>
      </c>
      <c r="F2157" s="1">
        <v>334189</v>
      </c>
      <c r="G2157">
        <f t="shared" si="67"/>
        <v>1.4779818339080673</v>
      </c>
      <c r="H2157" s="1">
        <v>17</v>
      </c>
      <c r="I2157" s="1">
        <f>VLOOKUP(H2157, 'Rating Program (Effect. 2017)'!$H$6:$I$141, 2, FALSE)</f>
        <v>1.1299999999999999</v>
      </c>
      <c r="J2157" s="1">
        <v>507</v>
      </c>
      <c r="K2157" s="1">
        <f>VLOOKUP(J2157,'Rating Program (Effect. 2017)'!$K$6:$M$556, 2, FALSE)</f>
        <v>1.1000000000000001</v>
      </c>
      <c r="L2157" s="1" t="s">
        <v>9</v>
      </c>
      <c r="M2157" s="1" t="s">
        <v>9</v>
      </c>
      <c r="N2157" s="1" t="s">
        <v>9</v>
      </c>
      <c r="O2157" s="1" t="e">
        <f>VLOOKUP(A2157,InForce20171231!$A$2:$A$9012,1,FALSE)</f>
        <v>#N/A</v>
      </c>
      <c r="AB2157" s="15"/>
      <c r="AC2157" s="15"/>
      <c r="AD2157" s="14"/>
      <c r="AE2157" s="17"/>
      <c r="AF2157" s="14"/>
    </row>
    <row r="2158" spans="1:32" x14ac:dyDescent="0.2">
      <c r="A2158" s="1" t="s">
        <v>2166</v>
      </c>
      <c r="B2158" s="13">
        <v>42660</v>
      </c>
      <c r="C2158" s="13">
        <f t="shared" si="66"/>
        <v>43025</v>
      </c>
      <c r="D2158" s="1">
        <v>1</v>
      </c>
      <c r="E2158" s="1">
        <f>VLOOKUP(D2158,'Rating Program (Effect. 2017)'!$E$6:$F$10,2,FALSE)</f>
        <v>1.05</v>
      </c>
      <c r="F2158" s="1">
        <v>274214</v>
      </c>
      <c r="G2158">
        <f t="shared" si="67"/>
        <v>1.2750917514588764</v>
      </c>
      <c r="H2158" s="1">
        <v>6</v>
      </c>
      <c r="I2158" s="1">
        <f>VLOOKUP(H2158, 'Rating Program (Effect. 2017)'!$H$6:$I$141, 2, FALSE)</f>
        <v>0.96</v>
      </c>
      <c r="J2158" s="1">
        <v>651</v>
      </c>
      <c r="K2158" s="1">
        <f>VLOOKUP(J2158,'Rating Program (Effect. 2017)'!$K$6:$M$556, 2, FALSE)</f>
        <v>1</v>
      </c>
      <c r="L2158" s="1" t="s">
        <v>9</v>
      </c>
      <c r="M2158" s="1" t="s">
        <v>9</v>
      </c>
      <c r="N2158" s="1" t="s">
        <v>9</v>
      </c>
      <c r="O2158" s="1" t="e">
        <f>VLOOKUP(A2158,InForce20171231!$A$2:$A$9012,1,FALSE)</f>
        <v>#N/A</v>
      </c>
      <c r="AB2158" s="15"/>
      <c r="AC2158" s="15"/>
      <c r="AD2158" s="14"/>
      <c r="AE2158" s="17"/>
      <c r="AF2158" s="14"/>
    </row>
    <row r="2159" spans="1:32" x14ac:dyDescent="0.2">
      <c r="A2159" s="1" t="s">
        <v>2167</v>
      </c>
      <c r="B2159" s="13">
        <v>42586</v>
      </c>
      <c r="C2159" s="13">
        <f t="shared" si="66"/>
        <v>42951</v>
      </c>
      <c r="D2159" s="1">
        <v>4</v>
      </c>
      <c r="E2159" s="1">
        <f>VLOOKUP(D2159,'Rating Program (Effect. 2017)'!$E$6:$F$10,2,FALSE)</f>
        <v>0.94</v>
      </c>
      <c r="F2159" s="1">
        <v>136955</v>
      </c>
      <c r="G2159">
        <f t="shared" si="67"/>
        <v>1.1504152403281611</v>
      </c>
      <c r="H2159" s="1">
        <v>10</v>
      </c>
      <c r="I2159" s="1">
        <f>VLOOKUP(H2159, 'Rating Program (Effect. 2017)'!$H$6:$I$141, 2, FALSE)</f>
        <v>1.06</v>
      </c>
      <c r="J2159" s="1">
        <v>882</v>
      </c>
      <c r="K2159" s="1">
        <f>VLOOKUP(J2159,'Rating Program (Effect. 2017)'!$K$6:$M$556, 2, FALSE)</f>
        <v>0.9</v>
      </c>
      <c r="L2159" s="1" t="s">
        <v>9</v>
      </c>
      <c r="M2159" s="1" t="s">
        <v>9</v>
      </c>
      <c r="N2159" s="1" t="s">
        <v>9</v>
      </c>
      <c r="O2159" s="1" t="str">
        <f>VLOOKUP(A2159,InForce20171231!$A$2:$A$9012,1,FALSE)</f>
        <v>APKS02158</v>
      </c>
      <c r="AB2159" s="15"/>
      <c r="AC2159" s="15"/>
      <c r="AD2159" s="14"/>
      <c r="AE2159" s="17"/>
      <c r="AF2159" s="14"/>
    </row>
    <row r="2160" spans="1:32" x14ac:dyDescent="0.2">
      <c r="A2160" s="1" t="s">
        <v>2168</v>
      </c>
      <c r="B2160" s="13">
        <v>42644</v>
      </c>
      <c r="C2160" s="13">
        <f t="shared" si="66"/>
        <v>43009</v>
      </c>
      <c r="D2160" s="1">
        <v>4</v>
      </c>
      <c r="E2160" s="1">
        <f>VLOOKUP(D2160,'Rating Program (Effect. 2017)'!$E$6:$F$10,2,FALSE)</f>
        <v>0.94</v>
      </c>
      <c r="F2160" s="1">
        <v>392910</v>
      </c>
      <c r="G2160">
        <f t="shared" si="67"/>
        <v>1.7462377088082897</v>
      </c>
      <c r="H2160" s="1">
        <v>9</v>
      </c>
      <c r="I2160" s="1">
        <f>VLOOKUP(H2160, 'Rating Program (Effect. 2017)'!$H$6:$I$141, 2, FALSE)</f>
        <v>1.04</v>
      </c>
      <c r="J2160" s="1">
        <v>572</v>
      </c>
      <c r="K2160" s="1">
        <f>VLOOKUP(J2160,'Rating Program (Effect. 2017)'!$K$6:$M$556, 2, FALSE)</f>
        <v>1.1000000000000001</v>
      </c>
      <c r="L2160" s="1" t="s">
        <v>9</v>
      </c>
      <c r="M2160" s="1" t="s">
        <v>9</v>
      </c>
      <c r="N2160" s="1" t="s">
        <v>11</v>
      </c>
      <c r="O2160" s="1" t="e">
        <f>VLOOKUP(A2160,InForce20171231!$A$2:$A$9012,1,FALSE)</f>
        <v>#N/A</v>
      </c>
      <c r="AB2160" s="15"/>
      <c r="AC2160" s="15"/>
      <c r="AD2160" s="14"/>
      <c r="AE2160" s="17"/>
      <c r="AF2160" s="14"/>
    </row>
    <row r="2161" spans="1:32" x14ac:dyDescent="0.2">
      <c r="A2161" s="1" t="s">
        <v>2169</v>
      </c>
      <c r="B2161" s="13">
        <v>42655</v>
      </c>
      <c r="C2161" s="13">
        <f t="shared" si="66"/>
        <v>43020</v>
      </c>
      <c r="D2161" s="1">
        <v>1</v>
      </c>
      <c r="E2161" s="1">
        <f>VLOOKUP(D2161,'Rating Program (Effect. 2017)'!$E$6:$F$10,2,FALSE)</f>
        <v>1.05</v>
      </c>
      <c r="F2161" s="1">
        <v>310376</v>
      </c>
      <c r="G2161">
        <f t="shared" si="67"/>
        <v>1.3881139041916259</v>
      </c>
      <c r="H2161" s="1">
        <v>15</v>
      </c>
      <c r="I2161" s="1">
        <f>VLOOKUP(H2161, 'Rating Program (Effect. 2017)'!$H$6:$I$141, 2, FALSE)</f>
        <v>1.1100000000000001</v>
      </c>
      <c r="J2161" s="1">
        <v>633</v>
      </c>
      <c r="K2161" s="1">
        <f>VLOOKUP(J2161,'Rating Program (Effect. 2017)'!$K$6:$M$556, 2, FALSE)</f>
        <v>1.1000000000000001</v>
      </c>
      <c r="L2161" s="1" t="s">
        <v>9</v>
      </c>
      <c r="M2161" s="1" t="s">
        <v>9</v>
      </c>
      <c r="N2161" s="1" t="s">
        <v>9</v>
      </c>
      <c r="O2161" s="1" t="e">
        <f>VLOOKUP(A2161,InForce20171231!$A$2:$A$9012,1,FALSE)</f>
        <v>#N/A</v>
      </c>
      <c r="AB2161" s="15"/>
      <c r="AC2161" s="15"/>
      <c r="AD2161" s="14"/>
      <c r="AE2161" s="17"/>
      <c r="AF2161" s="14"/>
    </row>
    <row r="2162" spans="1:32" x14ac:dyDescent="0.2">
      <c r="A2162" s="1" t="s">
        <v>2170</v>
      </c>
      <c r="B2162" s="13">
        <v>42568</v>
      </c>
      <c r="C2162" s="13">
        <f t="shared" si="66"/>
        <v>42933</v>
      </c>
      <c r="D2162" s="1">
        <v>2</v>
      </c>
      <c r="E2162" s="1">
        <f>VLOOKUP(D2162,'Rating Program (Effect. 2017)'!$E$6:$F$10,2,FALSE)</f>
        <v>1.1100000000000001</v>
      </c>
      <c r="F2162" s="1">
        <v>452526</v>
      </c>
      <c r="G2162">
        <f t="shared" si="67"/>
        <v>2.0764578632181236</v>
      </c>
      <c r="H2162" s="1">
        <v>6</v>
      </c>
      <c r="I2162" s="1">
        <f>VLOOKUP(H2162, 'Rating Program (Effect. 2017)'!$H$6:$I$141, 2, FALSE)</f>
        <v>0.96</v>
      </c>
      <c r="J2162" s="1">
        <v>591</v>
      </c>
      <c r="K2162" s="1">
        <f>VLOOKUP(J2162,'Rating Program (Effect. 2017)'!$K$6:$M$556, 2, FALSE)</f>
        <v>1.1000000000000001</v>
      </c>
      <c r="L2162" s="1" t="s">
        <v>11</v>
      </c>
      <c r="M2162" s="1" t="s">
        <v>9</v>
      </c>
      <c r="N2162" s="1" t="s">
        <v>9</v>
      </c>
      <c r="O2162" s="1" t="e">
        <f>VLOOKUP(A2162,InForce20171231!$A$2:$A$9012,1,FALSE)</f>
        <v>#N/A</v>
      </c>
      <c r="AB2162" s="15"/>
      <c r="AC2162" s="15"/>
      <c r="AD2162" s="14"/>
      <c r="AE2162" s="17"/>
      <c r="AF2162" s="14"/>
    </row>
    <row r="2163" spans="1:32" x14ac:dyDescent="0.2">
      <c r="A2163" s="1" t="s">
        <v>2171</v>
      </c>
      <c r="B2163" s="13">
        <v>42604</v>
      </c>
      <c r="C2163" s="13">
        <f t="shared" si="66"/>
        <v>42969</v>
      </c>
      <c r="D2163" s="1">
        <v>3</v>
      </c>
      <c r="E2163" s="1">
        <f>VLOOKUP(D2163,'Rating Program (Effect. 2017)'!$E$6:$F$10,2,FALSE)</f>
        <v>0.97</v>
      </c>
      <c r="F2163" s="1">
        <v>441549</v>
      </c>
      <c r="G2163">
        <f t="shared" si="67"/>
        <v>2.0118480867600783</v>
      </c>
      <c r="H2163" s="1">
        <v>6</v>
      </c>
      <c r="I2163" s="1">
        <f>VLOOKUP(H2163, 'Rating Program (Effect. 2017)'!$H$6:$I$141, 2, FALSE)</f>
        <v>0.96</v>
      </c>
      <c r="J2163" s="1">
        <v>942</v>
      </c>
      <c r="K2163" s="1">
        <f>VLOOKUP(J2163,'Rating Program (Effect. 2017)'!$K$6:$M$556, 2, FALSE)</f>
        <v>0.9</v>
      </c>
      <c r="L2163" s="1" t="s">
        <v>9</v>
      </c>
      <c r="M2163" s="1" t="s">
        <v>9</v>
      </c>
      <c r="N2163" s="1" t="s">
        <v>9</v>
      </c>
      <c r="O2163" s="1" t="e">
        <f>VLOOKUP(A2163,InForce20171231!$A$2:$A$9012,1,FALSE)</f>
        <v>#N/A</v>
      </c>
      <c r="AB2163" s="15"/>
      <c r="AC2163" s="15"/>
      <c r="AD2163" s="14"/>
      <c r="AE2163" s="17"/>
      <c r="AF2163" s="14"/>
    </row>
    <row r="2164" spans="1:32" x14ac:dyDescent="0.2">
      <c r="A2164" s="1" t="s">
        <v>2172</v>
      </c>
      <c r="B2164" s="13">
        <v>42622</v>
      </c>
      <c r="C2164" s="13">
        <f t="shared" si="66"/>
        <v>42987</v>
      </c>
      <c r="D2164" s="1">
        <v>2</v>
      </c>
      <c r="E2164" s="1">
        <f>VLOOKUP(D2164,'Rating Program (Effect. 2017)'!$E$6:$F$10,2,FALSE)</f>
        <v>1.1100000000000001</v>
      </c>
      <c r="F2164" s="1">
        <v>155533</v>
      </c>
      <c r="G2164">
        <f t="shared" si="67"/>
        <v>1.1356880495019557</v>
      </c>
      <c r="H2164" s="1">
        <v>11</v>
      </c>
      <c r="I2164" s="1">
        <f>VLOOKUP(H2164, 'Rating Program (Effect. 2017)'!$H$6:$I$141, 2, FALSE)</f>
        <v>1.07</v>
      </c>
      <c r="J2164" s="1">
        <v>879</v>
      </c>
      <c r="K2164" s="1">
        <f>VLOOKUP(J2164,'Rating Program (Effect. 2017)'!$K$6:$M$556, 2, FALSE)</f>
        <v>0.9</v>
      </c>
      <c r="L2164" s="1" t="s">
        <v>11</v>
      </c>
      <c r="M2164" s="1" t="s">
        <v>9</v>
      </c>
      <c r="N2164" s="1" t="s">
        <v>9</v>
      </c>
      <c r="O2164" s="1" t="str">
        <f>VLOOKUP(A2164,InForce20171231!$A$2:$A$9012,1,FALSE)</f>
        <v>APKS02163</v>
      </c>
      <c r="AB2164" s="15"/>
      <c r="AC2164" s="15"/>
      <c r="AD2164" s="14"/>
      <c r="AE2164" s="17"/>
      <c r="AF2164" s="14"/>
    </row>
    <row r="2165" spans="1:32" x14ac:dyDescent="0.2">
      <c r="A2165" s="1" t="s">
        <v>2173</v>
      </c>
      <c r="B2165" s="13">
        <v>42677</v>
      </c>
      <c r="C2165" s="13">
        <f t="shared" si="66"/>
        <v>43042</v>
      </c>
      <c r="D2165" s="1">
        <v>4</v>
      </c>
      <c r="E2165" s="1">
        <f>VLOOKUP(D2165,'Rating Program (Effect. 2017)'!$E$6:$F$10,2,FALSE)</f>
        <v>0.94</v>
      </c>
      <c r="F2165" s="1">
        <v>147335</v>
      </c>
      <c r="G2165">
        <f t="shared" si="67"/>
        <v>1.1408591487617963</v>
      </c>
      <c r="H2165" s="1">
        <v>19</v>
      </c>
      <c r="I2165" s="1">
        <f>VLOOKUP(H2165, 'Rating Program (Effect. 2017)'!$H$6:$I$141, 2, FALSE)</f>
        <v>1.1499999999999999</v>
      </c>
      <c r="J2165" s="1">
        <v>948</v>
      </c>
      <c r="K2165" s="1">
        <f>VLOOKUP(J2165,'Rating Program (Effect. 2017)'!$K$6:$M$556, 2, FALSE)</f>
        <v>0.9</v>
      </c>
      <c r="L2165" s="1" t="s">
        <v>9</v>
      </c>
      <c r="M2165" s="1" t="s">
        <v>9</v>
      </c>
      <c r="N2165" s="1" t="s">
        <v>11</v>
      </c>
      <c r="O2165" s="1" t="e">
        <f>VLOOKUP(A2165,InForce20171231!$A$2:$A$9012,1,FALSE)</f>
        <v>#N/A</v>
      </c>
      <c r="AB2165" s="15"/>
      <c r="AC2165" s="15"/>
      <c r="AD2165" s="14"/>
      <c r="AE2165" s="17"/>
      <c r="AF2165" s="14"/>
    </row>
    <row r="2166" spans="1:32" x14ac:dyDescent="0.2">
      <c r="A2166" s="1" t="s">
        <v>2174</v>
      </c>
      <c r="B2166" s="13">
        <v>42654</v>
      </c>
      <c r="C2166" s="13">
        <f t="shared" si="66"/>
        <v>43019</v>
      </c>
      <c r="D2166" s="1">
        <v>5</v>
      </c>
      <c r="E2166" s="1">
        <f>VLOOKUP(D2166,'Rating Program (Effect. 2017)'!$E$6:$F$10,2,FALSE)</f>
        <v>1.2</v>
      </c>
      <c r="F2166" s="1">
        <v>270972</v>
      </c>
      <c r="G2166">
        <f t="shared" si="67"/>
        <v>1.2664210697462994</v>
      </c>
      <c r="H2166" s="1">
        <v>15</v>
      </c>
      <c r="I2166" s="1">
        <f>VLOOKUP(H2166, 'Rating Program (Effect. 2017)'!$H$6:$I$141, 2, FALSE)</f>
        <v>1.1100000000000001</v>
      </c>
      <c r="J2166" s="1">
        <v>768</v>
      </c>
      <c r="K2166" s="1">
        <f>VLOOKUP(J2166,'Rating Program (Effect. 2017)'!$K$6:$M$556, 2, FALSE)</f>
        <v>1</v>
      </c>
      <c r="L2166" s="1" t="s">
        <v>9</v>
      </c>
      <c r="M2166" s="1" t="s">
        <v>9</v>
      </c>
      <c r="N2166" s="1" t="s">
        <v>9</v>
      </c>
      <c r="O2166" s="1" t="str">
        <f>VLOOKUP(A2166,InForce20171231!$A$2:$A$9012,1,FALSE)</f>
        <v>APKS02165</v>
      </c>
      <c r="AB2166" s="15"/>
      <c r="AC2166" s="15"/>
      <c r="AD2166" s="14"/>
      <c r="AE2166" s="17"/>
      <c r="AF2166" s="14"/>
    </row>
    <row r="2167" spans="1:32" x14ac:dyDescent="0.2">
      <c r="A2167" s="1" t="s">
        <v>2175</v>
      </c>
      <c r="B2167" s="13">
        <v>42638</v>
      </c>
      <c r="C2167" s="13">
        <f t="shared" si="66"/>
        <v>43003</v>
      </c>
      <c r="D2167" s="1">
        <v>1</v>
      </c>
      <c r="E2167" s="1">
        <f>VLOOKUP(D2167,'Rating Program (Effect. 2017)'!$E$6:$F$10,2,FALSE)</f>
        <v>1.05</v>
      </c>
      <c r="F2167" s="1">
        <v>379448</v>
      </c>
      <c r="G2167">
        <f t="shared" si="67"/>
        <v>1.679295486136366</v>
      </c>
      <c r="H2167" s="1">
        <v>41</v>
      </c>
      <c r="I2167" s="1">
        <f>VLOOKUP(H2167, 'Rating Program (Effect. 2017)'!$H$6:$I$141, 2, FALSE)</f>
        <v>1.2</v>
      </c>
      <c r="J2167" s="1">
        <v>648</v>
      </c>
      <c r="K2167" s="1">
        <f>VLOOKUP(J2167,'Rating Program (Effect. 2017)'!$K$6:$M$556, 2, FALSE)</f>
        <v>1.1000000000000001</v>
      </c>
      <c r="L2167" s="1" t="s">
        <v>9</v>
      </c>
      <c r="M2167" s="1" t="s">
        <v>9</v>
      </c>
      <c r="N2167" s="1" t="s">
        <v>9</v>
      </c>
      <c r="O2167" s="1" t="str">
        <f>VLOOKUP(A2167,InForce20171231!$A$2:$A$9012,1,FALSE)</f>
        <v>APKS02166</v>
      </c>
      <c r="AB2167" s="15"/>
      <c r="AC2167" s="15"/>
      <c r="AD2167" s="14"/>
      <c r="AE2167" s="17"/>
      <c r="AF2167" s="14"/>
    </row>
    <row r="2168" spans="1:32" x14ac:dyDescent="0.2">
      <c r="A2168" s="1" t="s">
        <v>2176</v>
      </c>
      <c r="B2168" s="13">
        <v>42668</v>
      </c>
      <c r="C2168" s="13">
        <f t="shared" si="66"/>
        <v>43033</v>
      </c>
      <c r="D2168" s="1">
        <v>1</v>
      </c>
      <c r="E2168" s="1">
        <f>VLOOKUP(D2168,'Rating Program (Effect. 2017)'!$E$6:$F$10,2,FALSE)</f>
        <v>1.05</v>
      </c>
      <c r="F2168" s="1">
        <v>260586</v>
      </c>
      <c r="G2168">
        <f t="shared" si="67"/>
        <v>1.2403341794188993</v>
      </c>
      <c r="H2168" s="1">
        <v>7</v>
      </c>
      <c r="I2168" s="1">
        <f>VLOOKUP(H2168, 'Rating Program (Effect. 2017)'!$H$6:$I$141, 2, FALSE)</f>
        <v>1</v>
      </c>
      <c r="J2168" s="1">
        <v>858</v>
      </c>
      <c r="K2168" s="1">
        <f>VLOOKUP(J2168,'Rating Program (Effect. 2017)'!$K$6:$M$556, 2, FALSE)</f>
        <v>0.9</v>
      </c>
      <c r="L2168" s="1" t="s">
        <v>9</v>
      </c>
      <c r="M2168" s="1" t="s">
        <v>9</v>
      </c>
      <c r="N2168" s="1" t="s">
        <v>11</v>
      </c>
      <c r="O2168" s="1" t="e">
        <f>VLOOKUP(A2168,InForce20171231!$A$2:$A$9012,1,FALSE)</f>
        <v>#N/A</v>
      </c>
      <c r="AB2168" s="15"/>
      <c r="AC2168" s="15"/>
      <c r="AD2168" s="14"/>
      <c r="AE2168" s="17"/>
      <c r="AF2168" s="14"/>
    </row>
    <row r="2169" spans="1:32" x14ac:dyDescent="0.2">
      <c r="A2169" s="1" t="s">
        <v>2177</v>
      </c>
      <c r="B2169" s="13">
        <v>42561</v>
      </c>
      <c r="C2169" s="13">
        <f t="shared" si="66"/>
        <v>42926</v>
      </c>
      <c r="D2169" s="1">
        <v>4</v>
      </c>
      <c r="E2169" s="1">
        <f>VLOOKUP(D2169,'Rating Program (Effect. 2017)'!$E$6:$F$10,2,FALSE)</f>
        <v>0.94</v>
      </c>
      <c r="F2169" s="1">
        <v>435965</v>
      </c>
      <c r="G2169">
        <f t="shared" si="67"/>
        <v>1.9796006492774287</v>
      </c>
      <c r="H2169" s="1">
        <v>19</v>
      </c>
      <c r="I2169" s="1">
        <f>VLOOKUP(H2169, 'Rating Program (Effect. 2017)'!$H$6:$I$141, 2, FALSE)</f>
        <v>1.1499999999999999</v>
      </c>
      <c r="J2169" s="1">
        <v>906</v>
      </c>
      <c r="K2169" s="1">
        <f>VLOOKUP(J2169,'Rating Program (Effect. 2017)'!$K$6:$M$556, 2, FALSE)</f>
        <v>0.9</v>
      </c>
      <c r="L2169" s="1" t="s">
        <v>9</v>
      </c>
      <c r="M2169" s="1" t="s">
        <v>9</v>
      </c>
      <c r="N2169" s="1" t="s">
        <v>9</v>
      </c>
      <c r="O2169" s="1" t="str">
        <f>VLOOKUP(A2169,InForce20171231!$A$2:$A$9012,1,FALSE)</f>
        <v>APKS02168</v>
      </c>
      <c r="AB2169" s="15"/>
      <c r="AC2169" s="15"/>
      <c r="AD2169" s="14"/>
      <c r="AE2169" s="17"/>
      <c r="AF2169" s="14"/>
    </row>
    <row r="2170" spans="1:32" x14ac:dyDescent="0.2">
      <c r="A2170" s="1" t="s">
        <v>2178</v>
      </c>
      <c r="B2170" s="13">
        <v>42735</v>
      </c>
      <c r="C2170" s="13">
        <f t="shared" si="66"/>
        <v>43100</v>
      </c>
      <c r="D2170" s="1">
        <v>2</v>
      </c>
      <c r="E2170" s="1">
        <f>VLOOKUP(D2170,'Rating Program (Effect. 2017)'!$E$6:$F$10,2,FALSE)</f>
        <v>1.1100000000000001</v>
      </c>
      <c r="F2170" s="1">
        <v>340184</v>
      </c>
      <c r="G2170">
        <f t="shared" si="67"/>
        <v>1.5024206197265046</v>
      </c>
      <c r="H2170" s="1">
        <v>7</v>
      </c>
      <c r="I2170" s="1">
        <f>VLOOKUP(H2170, 'Rating Program (Effect. 2017)'!$H$6:$I$141, 2, FALSE)</f>
        <v>1</v>
      </c>
      <c r="J2170" s="1">
        <v>635</v>
      </c>
      <c r="K2170" s="1">
        <f>VLOOKUP(J2170,'Rating Program (Effect. 2017)'!$K$6:$M$556, 2, FALSE)</f>
        <v>1.1000000000000001</v>
      </c>
      <c r="L2170" s="1" t="s">
        <v>9</v>
      </c>
      <c r="M2170" s="1" t="s">
        <v>9</v>
      </c>
      <c r="N2170" s="1" t="s">
        <v>11</v>
      </c>
      <c r="O2170" s="1" t="e">
        <f>VLOOKUP(A2170,InForce20171231!$A$2:$A$9012,1,FALSE)</f>
        <v>#N/A</v>
      </c>
      <c r="AB2170" s="15"/>
      <c r="AC2170" s="15"/>
      <c r="AD2170" s="14"/>
      <c r="AE2170" s="17"/>
      <c r="AF2170" s="14"/>
    </row>
    <row r="2171" spans="1:32" x14ac:dyDescent="0.2">
      <c r="A2171" s="1" t="s">
        <v>2179</v>
      </c>
      <c r="B2171" s="13">
        <v>42569</v>
      </c>
      <c r="C2171" s="13">
        <f t="shared" si="66"/>
        <v>42934</v>
      </c>
      <c r="D2171" s="1">
        <v>4</v>
      </c>
      <c r="E2171" s="1">
        <f>VLOOKUP(D2171,'Rating Program (Effect. 2017)'!$E$6:$F$10,2,FALSE)</f>
        <v>0.94</v>
      </c>
      <c r="F2171" s="1">
        <v>473257</v>
      </c>
      <c r="G2171">
        <f t="shared" si="67"/>
        <v>2.2026377029849438</v>
      </c>
      <c r="H2171" s="1">
        <v>9</v>
      </c>
      <c r="I2171" s="1">
        <f>VLOOKUP(H2171, 'Rating Program (Effect. 2017)'!$H$6:$I$141, 2, FALSE)</f>
        <v>1.04</v>
      </c>
      <c r="J2171" s="1">
        <v>720</v>
      </c>
      <c r="K2171" s="1">
        <f>VLOOKUP(J2171,'Rating Program (Effect. 2017)'!$K$6:$M$556, 2, FALSE)</f>
        <v>1</v>
      </c>
      <c r="L2171" s="1" t="s">
        <v>11</v>
      </c>
      <c r="M2171" s="1" t="s">
        <v>9</v>
      </c>
      <c r="N2171" s="1" t="s">
        <v>9</v>
      </c>
      <c r="O2171" s="1" t="e">
        <f>VLOOKUP(A2171,InForce20171231!$A$2:$A$9012,1,FALSE)</f>
        <v>#N/A</v>
      </c>
      <c r="AB2171" s="15"/>
      <c r="AC2171" s="15"/>
      <c r="AD2171" s="14"/>
      <c r="AE2171" s="17"/>
      <c r="AF2171" s="14"/>
    </row>
    <row r="2172" spans="1:32" x14ac:dyDescent="0.2">
      <c r="A2172" s="1" t="s">
        <v>2180</v>
      </c>
      <c r="B2172" s="13">
        <v>42575</v>
      </c>
      <c r="C2172" s="13">
        <f t="shared" si="66"/>
        <v>42940</v>
      </c>
      <c r="D2172" s="1">
        <v>5</v>
      </c>
      <c r="E2172" s="1">
        <f>VLOOKUP(D2172,'Rating Program (Effect. 2017)'!$E$6:$F$10,2,FALSE)</f>
        <v>1.2</v>
      </c>
      <c r="F2172" s="1">
        <v>142827</v>
      </c>
      <c r="G2172">
        <f t="shared" si="67"/>
        <v>1.1445929705463671</v>
      </c>
      <c r="H2172" s="1">
        <v>15</v>
      </c>
      <c r="I2172" s="1">
        <f>VLOOKUP(H2172, 'Rating Program (Effect. 2017)'!$H$6:$I$141, 2, FALSE)</f>
        <v>1.1100000000000001</v>
      </c>
      <c r="J2172" s="1">
        <v>885</v>
      </c>
      <c r="K2172" s="1">
        <f>VLOOKUP(J2172,'Rating Program (Effect. 2017)'!$K$6:$M$556, 2, FALSE)</f>
        <v>0.9</v>
      </c>
      <c r="L2172" s="1" t="s">
        <v>9</v>
      </c>
      <c r="M2172" s="1" t="s">
        <v>9</v>
      </c>
      <c r="N2172" s="1" t="s">
        <v>11</v>
      </c>
      <c r="O2172" s="1" t="str">
        <f>VLOOKUP(A2172,InForce20171231!$A$2:$A$9012,1,FALSE)</f>
        <v>APKS02171</v>
      </c>
      <c r="AB2172" s="15"/>
      <c r="AC2172" s="15"/>
      <c r="AD2172" s="14"/>
      <c r="AE2172" s="17"/>
      <c r="AF2172" s="14"/>
    </row>
    <row r="2173" spans="1:32" x14ac:dyDescent="0.2">
      <c r="A2173" s="1" t="s">
        <v>2181</v>
      </c>
      <c r="B2173" s="13">
        <v>42639</v>
      </c>
      <c r="C2173" s="13">
        <f t="shared" si="66"/>
        <v>43004</v>
      </c>
      <c r="D2173" s="1">
        <v>3</v>
      </c>
      <c r="E2173" s="1">
        <f>VLOOKUP(D2173,'Rating Program (Effect. 2017)'!$E$6:$F$10,2,FALSE)</f>
        <v>0.97</v>
      </c>
      <c r="F2173" s="1">
        <v>195425</v>
      </c>
      <c r="G2173">
        <f t="shared" si="67"/>
        <v>1.1393339863260938</v>
      </c>
      <c r="H2173" s="1">
        <v>19</v>
      </c>
      <c r="I2173" s="1">
        <f>VLOOKUP(H2173, 'Rating Program (Effect. 2017)'!$H$6:$I$141, 2, FALSE)</f>
        <v>1.1499999999999999</v>
      </c>
      <c r="J2173" s="1">
        <v>665</v>
      </c>
      <c r="K2173" s="1">
        <f>VLOOKUP(J2173,'Rating Program (Effect. 2017)'!$K$6:$M$556, 2, FALSE)</f>
        <v>1</v>
      </c>
      <c r="L2173" s="1" t="s">
        <v>9</v>
      </c>
      <c r="M2173" s="1" t="s">
        <v>9</v>
      </c>
      <c r="N2173" s="1" t="s">
        <v>9</v>
      </c>
      <c r="O2173" s="1" t="str">
        <f>VLOOKUP(A2173,InForce20171231!$A$2:$A$9012,1,FALSE)</f>
        <v>APKS02172</v>
      </c>
      <c r="AB2173" s="15"/>
      <c r="AC2173" s="15"/>
      <c r="AD2173" s="14"/>
      <c r="AE2173" s="17"/>
      <c r="AF2173" s="14"/>
    </row>
    <row r="2174" spans="1:32" x14ac:dyDescent="0.2">
      <c r="A2174" s="1" t="s">
        <v>2182</v>
      </c>
      <c r="B2174" s="13">
        <v>42699</v>
      </c>
      <c r="C2174" s="13">
        <f t="shared" si="66"/>
        <v>43064</v>
      </c>
      <c r="D2174" s="1">
        <v>4</v>
      </c>
      <c r="E2174" s="1">
        <f>VLOOKUP(D2174,'Rating Program (Effect. 2017)'!$E$6:$F$10,2,FALSE)</f>
        <v>0.94</v>
      </c>
      <c r="F2174" s="1">
        <v>267742</v>
      </c>
      <c r="G2174">
        <f t="shared" si="67"/>
        <v>1.258030634037175</v>
      </c>
      <c r="H2174" s="1">
        <v>19</v>
      </c>
      <c r="I2174" s="1">
        <f>VLOOKUP(H2174, 'Rating Program (Effect. 2017)'!$H$6:$I$141, 2, FALSE)</f>
        <v>1.1499999999999999</v>
      </c>
      <c r="J2174" s="1">
        <v>838</v>
      </c>
      <c r="K2174" s="1">
        <f>VLOOKUP(J2174,'Rating Program (Effect. 2017)'!$K$6:$M$556, 2, FALSE)</f>
        <v>0.9</v>
      </c>
      <c r="L2174" s="1" t="s">
        <v>9</v>
      </c>
      <c r="M2174" s="1" t="s">
        <v>9</v>
      </c>
      <c r="N2174" s="1" t="s">
        <v>9</v>
      </c>
      <c r="O2174" s="1" t="str">
        <f>VLOOKUP(A2174,InForce20171231!$A$2:$A$9012,1,FALSE)</f>
        <v>APKS02173</v>
      </c>
      <c r="AB2174" s="15"/>
      <c r="AC2174" s="15"/>
      <c r="AD2174" s="14"/>
      <c r="AE2174" s="17"/>
      <c r="AF2174" s="14"/>
    </row>
    <row r="2175" spans="1:32" x14ac:dyDescent="0.2">
      <c r="A2175" s="1" t="s">
        <v>2183</v>
      </c>
      <c r="B2175" s="13">
        <v>42654</v>
      </c>
      <c r="C2175" s="13">
        <f t="shared" si="66"/>
        <v>43019</v>
      </c>
      <c r="D2175" s="1">
        <v>3</v>
      </c>
      <c r="E2175" s="1">
        <f>VLOOKUP(D2175,'Rating Program (Effect. 2017)'!$E$6:$F$10,2,FALSE)</f>
        <v>0.97</v>
      </c>
      <c r="F2175" s="1">
        <v>182955</v>
      </c>
      <c r="G2175">
        <f t="shared" si="67"/>
        <v>1.1331809695336612</v>
      </c>
      <c r="H2175" s="1">
        <v>16</v>
      </c>
      <c r="I2175" s="1">
        <f>VLOOKUP(H2175, 'Rating Program (Effect. 2017)'!$H$6:$I$141, 2, FALSE)</f>
        <v>1.1200000000000001</v>
      </c>
      <c r="J2175" s="1">
        <v>579</v>
      </c>
      <c r="K2175" s="1">
        <f>VLOOKUP(J2175,'Rating Program (Effect. 2017)'!$K$6:$M$556, 2, FALSE)</f>
        <v>1.1000000000000001</v>
      </c>
      <c r="L2175" s="1" t="s">
        <v>9</v>
      </c>
      <c r="M2175" s="1" t="s">
        <v>9</v>
      </c>
      <c r="N2175" s="1" t="s">
        <v>9</v>
      </c>
      <c r="O2175" s="1" t="str">
        <f>VLOOKUP(A2175,InForce20171231!$A$2:$A$9012,1,FALSE)</f>
        <v>APKS02174</v>
      </c>
      <c r="AB2175" s="15"/>
      <c r="AC2175" s="15"/>
      <c r="AD2175" s="14"/>
      <c r="AE2175" s="17"/>
      <c r="AF2175" s="14"/>
    </row>
    <row r="2176" spans="1:32" x14ac:dyDescent="0.2">
      <c r="A2176" s="1" t="s">
        <v>2184</v>
      </c>
      <c r="B2176" s="13">
        <v>42578</v>
      </c>
      <c r="C2176" s="13">
        <f t="shared" si="66"/>
        <v>42943</v>
      </c>
      <c r="D2176" s="1">
        <v>2</v>
      </c>
      <c r="E2176" s="1">
        <f>VLOOKUP(D2176,'Rating Program (Effect. 2017)'!$E$6:$F$10,2,FALSE)</f>
        <v>1.1100000000000001</v>
      </c>
      <c r="F2176" s="1">
        <v>104748</v>
      </c>
      <c r="G2176">
        <f t="shared" si="67"/>
        <v>1.20216176920243</v>
      </c>
      <c r="H2176" s="1">
        <v>9</v>
      </c>
      <c r="I2176" s="1">
        <f>VLOOKUP(H2176, 'Rating Program (Effect. 2017)'!$H$6:$I$141, 2, FALSE)</f>
        <v>1.04</v>
      </c>
      <c r="J2176" s="1">
        <v>762</v>
      </c>
      <c r="K2176" s="1">
        <f>VLOOKUP(J2176,'Rating Program (Effect. 2017)'!$K$6:$M$556, 2, FALSE)</f>
        <v>1</v>
      </c>
      <c r="L2176" s="1" t="s">
        <v>9</v>
      </c>
      <c r="M2176" s="1" t="s">
        <v>9</v>
      </c>
      <c r="N2176" s="1" t="s">
        <v>9</v>
      </c>
      <c r="O2176" s="1" t="str">
        <f>VLOOKUP(A2176,InForce20171231!$A$2:$A$9012,1,FALSE)</f>
        <v>APKS02175</v>
      </c>
      <c r="AB2176" s="15"/>
      <c r="AC2176" s="15"/>
      <c r="AD2176" s="14"/>
      <c r="AE2176" s="17"/>
      <c r="AF2176" s="14"/>
    </row>
    <row r="2177" spans="1:32" x14ac:dyDescent="0.2">
      <c r="A2177" s="1" t="s">
        <v>2185</v>
      </c>
      <c r="B2177" s="13">
        <v>42713</v>
      </c>
      <c r="C2177" s="13">
        <f t="shared" si="66"/>
        <v>43078</v>
      </c>
      <c r="D2177" s="1">
        <v>2</v>
      </c>
      <c r="E2177" s="1">
        <f>VLOOKUP(D2177,'Rating Program (Effect. 2017)'!$E$6:$F$10,2,FALSE)</f>
        <v>1.1100000000000001</v>
      </c>
      <c r="F2177" s="1">
        <v>312010</v>
      </c>
      <c r="G2177">
        <f t="shared" si="67"/>
        <v>1.3939023178639898</v>
      </c>
      <c r="H2177" s="1">
        <v>2</v>
      </c>
      <c r="I2177" s="1">
        <f>VLOOKUP(H2177, 'Rating Program (Effect. 2017)'!$H$6:$I$141, 2, FALSE)</f>
        <v>0.8</v>
      </c>
      <c r="J2177" s="1">
        <v>752</v>
      </c>
      <c r="K2177" s="1">
        <f>VLOOKUP(J2177,'Rating Program (Effect. 2017)'!$K$6:$M$556, 2, FALSE)</f>
        <v>1</v>
      </c>
      <c r="L2177" s="1" t="s">
        <v>11</v>
      </c>
      <c r="M2177" s="1" t="s">
        <v>9</v>
      </c>
      <c r="N2177" s="1" t="s">
        <v>9</v>
      </c>
      <c r="O2177" s="1" t="str">
        <f>VLOOKUP(A2177,InForce20171231!$A$2:$A$9012,1,FALSE)</f>
        <v>APKS02176</v>
      </c>
      <c r="AB2177" s="15"/>
      <c r="AC2177" s="15"/>
      <c r="AD2177" s="14"/>
      <c r="AE2177" s="17"/>
      <c r="AF2177" s="14"/>
    </row>
    <row r="2178" spans="1:32" x14ac:dyDescent="0.2">
      <c r="A2178" s="1" t="s">
        <v>2186</v>
      </c>
      <c r="B2178" s="13">
        <v>42699</v>
      </c>
      <c r="C2178" s="13">
        <f t="shared" si="66"/>
        <v>43064</v>
      </c>
      <c r="D2178" s="1">
        <v>2</v>
      </c>
      <c r="E2178" s="1">
        <f>VLOOKUP(D2178,'Rating Program (Effect. 2017)'!$E$6:$F$10,2,FALSE)</f>
        <v>1.1100000000000001</v>
      </c>
      <c r="F2178" s="1">
        <v>373893</v>
      </c>
      <c r="G2178">
        <f t="shared" si="67"/>
        <v>1.6525741424944704</v>
      </c>
      <c r="H2178" s="1">
        <v>17</v>
      </c>
      <c r="I2178" s="1">
        <f>VLOOKUP(H2178, 'Rating Program (Effect. 2017)'!$H$6:$I$141, 2, FALSE)</f>
        <v>1.1299999999999999</v>
      </c>
      <c r="J2178" s="1">
        <v>918</v>
      </c>
      <c r="K2178" s="1">
        <f>VLOOKUP(J2178,'Rating Program (Effect. 2017)'!$K$6:$M$556, 2, FALSE)</f>
        <v>0.9</v>
      </c>
      <c r="L2178" s="1" t="s">
        <v>9</v>
      </c>
      <c r="M2178" s="1" t="s">
        <v>9</v>
      </c>
      <c r="N2178" s="1" t="s">
        <v>9</v>
      </c>
      <c r="O2178" s="1" t="str">
        <f>VLOOKUP(A2178,InForce20171231!$A$2:$A$9012,1,FALSE)</f>
        <v>APKS02177</v>
      </c>
      <c r="AB2178" s="15"/>
      <c r="AC2178" s="15"/>
      <c r="AD2178" s="14"/>
      <c r="AE2178" s="17"/>
      <c r="AF2178" s="14"/>
    </row>
    <row r="2179" spans="1:32" x14ac:dyDescent="0.2">
      <c r="A2179" s="1" t="s">
        <v>2187</v>
      </c>
      <c r="B2179" s="13">
        <v>42665</v>
      </c>
      <c r="C2179" s="13">
        <f t="shared" ref="C2179:C2242" si="68" xml:space="preserve"> DATE(YEAR(B2179) +1,  MONTH(B2179), DAY(B2179))</f>
        <v>43030</v>
      </c>
      <c r="D2179" s="1">
        <v>5</v>
      </c>
      <c r="E2179" s="1">
        <f>VLOOKUP(D2179,'Rating Program (Effect. 2017)'!$E$6:$F$10,2,FALSE)</f>
        <v>1.2</v>
      </c>
      <c r="F2179" s="1">
        <v>359882</v>
      </c>
      <c r="G2179">
        <f t="shared" ref="G2179:G2242" si="69" xml:space="preserve"> -0.00000000000000001*(F2179^3) + 0.00000000002*(F2179^2) - 0.000006*(F2179) + 1.6227</f>
        <v>1.5876077121172303</v>
      </c>
      <c r="H2179" s="1">
        <v>0</v>
      </c>
      <c r="I2179" s="1">
        <f>VLOOKUP(H2179, 'Rating Program (Effect. 2017)'!$H$6:$I$141, 2, FALSE)</f>
        <v>0.72</v>
      </c>
      <c r="J2179" s="1">
        <v>811</v>
      </c>
      <c r="K2179" s="1">
        <f>VLOOKUP(J2179,'Rating Program (Effect. 2017)'!$K$6:$M$556, 2, FALSE)</f>
        <v>0.9</v>
      </c>
      <c r="L2179" s="1" t="s">
        <v>9</v>
      </c>
      <c r="M2179" s="1" t="s">
        <v>9</v>
      </c>
      <c r="N2179" s="1" t="s">
        <v>9</v>
      </c>
      <c r="O2179" s="1" t="str">
        <f>VLOOKUP(A2179,InForce20171231!$A$2:$A$9012,1,FALSE)</f>
        <v>APKS02178</v>
      </c>
      <c r="AB2179" s="15"/>
      <c r="AC2179" s="15"/>
      <c r="AD2179" s="14"/>
      <c r="AE2179" s="17"/>
      <c r="AF2179" s="14"/>
    </row>
    <row r="2180" spans="1:32" x14ac:dyDescent="0.2">
      <c r="A2180" s="1" t="s">
        <v>2188</v>
      </c>
      <c r="B2180" s="13">
        <v>42640</v>
      </c>
      <c r="C2180" s="13">
        <f t="shared" si="68"/>
        <v>43005</v>
      </c>
      <c r="D2180" s="1">
        <v>5</v>
      </c>
      <c r="E2180" s="1">
        <f>VLOOKUP(D2180,'Rating Program (Effect. 2017)'!$E$6:$F$10,2,FALSE)</f>
        <v>1.2</v>
      </c>
      <c r="F2180" s="1">
        <v>465305</v>
      </c>
      <c r="G2180">
        <f t="shared" si="69"/>
        <v>2.1536188537675232</v>
      </c>
      <c r="H2180" s="1">
        <v>19</v>
      </c>
      <c r="I2180" s="1">
        <f>VLOOKUP(H2180, 'Rating Program (Effect. 2017)'!$H$6:$I$141, 2, FALSE)</f>
        <v>1.1499999999999999</v>
      </c>
      <c r="J2180" s="1">
        <v>870</v>
      </c>
      <c r="K2180" s="1">
        <f>VLOOKUP(J2180,'Rating Program (Effect. 2017)'!$K$6:$M$556, 2, FALSE)</f>
        <v>0.9</v>
      </c>
      <c r="L2180" s="1" t="s">
        <v>11</v>
      </c>
      <c r="M2180" s="1" t="s">
        <v>9</v>
      </c>
      <c r="N2180" s="1" t="s">
        <v>9</v>
      </c>
      <c r="O2180" s="1" t="str">
        <f>VLOOKUP(A2180,InForce20171231!$A$2:$A$9012,1,FALSE)</f>
        <v>APKS02179</v>
      </c>
      <c r="AB2180" s="15"/>
      <c r="AC2180" s="15"/>
      <c r="AD2180" s="14"/>
      <c r="AE2180" s="17"/>
      <c r="AF2180" s="14"/>
    </row>
    <row r="2181" spans="1:32" x14ac:dyDescent="0.2">
      <c r="A2181" s="1" t="s">
        <v>2189</v>
      </c>
      <c r="B2181" s="13">
        <v>42670</v>
      </c>
      <c r="C2181" s="13">
        <f t="shared" si="68"/>
        <v>43035</v>
      </c>
      <c r="D2181" s="1">
        <v>3</v>
      </c>
      <c r="E2181" s="1">
        <f>VLOOKUP(D2181,'Rating Program (Effect. 2017)'!$E$6:$F$10,2,FALSE)</f>
        <v>0.97</v>
      </c>
      <c r="F2181" s="1">
        <v>313106</v>
      </c>
      <c r="G2181">
        <f t="shared" si="69"/>
        <v>1.3978167277820497</v>
      </c>
      <c r="H2181" s="1">
        <v>16</v>
      </c>
      <c r="I2181" s="1">
        <f>VLOOKUP(H2181, 'Rating Program (Effect. 2017)'!$H$6:$I$141, 2, FALSE)</f>
        <v>1.1200000000000001</v>
      </c>
      <c r="J2181" s="1">
        <v>581</v>
      </c>
      <c r="K2181" s="1">
        <f>VLOOKUP(J2181,'Rating Program (Effect. 2017)'!$K$6:$M$556, 2, FALSE)</f>
        <v>1.1000000000000001</v>
      </c>
      <c r="L2181" s="1" t="s">
        <v>9</v>
      </c>
      <c r="M2181" s="1" t="s">
        <v>9</v>
      </c>
      <c r="N2181" s="1" t="s">
        <v>9</v>
      </c>
      <c r="O2181" s="1" t="str">
        <f>VLOOKUP(A2181,InForce20171231!$A$2:$A$9012,1,FALSE)</f>
        <v>APKS02180</v>
      </c>
      <c r="AB2181" s="15"/>
      <c r="AC2181" s="15"/>
      <c r="AD2181" s="14"/>
      <c r="AE2181" s="17"/>
      <c r="AF2181" s="14"/>
    </row>
    <row r="2182" spans="1:32" x14ac:dyDescent="0.2">
      <c r="A2182" s="1" t="s">
        <v>2190</v>
      </c>
      <c r="B2182" s="13">
        <v>42590</v>
      </c>
      <c r="C2182" s="13">
        <f t="shared" si="68"/>
        <v>42955</v>
      </c>
      <c r="D2182" s="1">
        <v>3</v>
      </c>
      <c r="E2182" s="1">
        <f>VLOOKUP(D2182,'Rating Program (Effect. 2017)'!$E$6:$F$10,2,FALSE)</f>
        <v>0.97</v>
      </c>
      <c r="F2182" s="1">
        <v>318024</v>
      </c>
      <c r="G2182">
        <f t="shared" si="69"/>
        <v>1.4156941567448218</v>
      </c>
      <c r="H2182" s="1">
        <v>6</v>
      </c>
      <c r="I2182" s="1">
        <f>VLOOKUP(H2182, 'Rating Program (Effect. 2017)'!$H$6:$I$141, 2, FALSE)</f>
        <v>0.96</v>
      </c>
      <c r="J2182" s="1">
        <v>893</v>
      </c>
      <c r="K2182" s="1">
        <f>VLOOKUP(J2182,'Rating Program (Effect. 2017)'!$K$6:$M$556, 2, FALSE)</f>
        <v>0.9</v>
      </c>
      <c r="L2182" s="1" t="s">
        <v>9</v>
      </c>
      <c r="M2182" s="1" t="s">
        <v>9</v>
      </c>
      <c r="N2182" s="1" t="s">
        <v>9</v>
      </c>
      <c r="O2182" s="1" t="e">
        <f>VLOOKUP(A2182,InForce20171231!$A$2:$A$9012,1,FALSE)</f>
        <v>#N/A</v>
      </c>
      <c r="AB2182" s="15"/>
      <c r="AC2182" s="15"/>
      <c r="AD2182" s="14"/>
      <c r="AE2182" s="17"/>
      <c r="AF2182" s="14"/>
    </row>
    <row r="2183" spans="1:32" x14ac:dyDescent="0.2">
      <c r="A2183" s="1" t="s">
        <v>2191</v>
      </c>
      <c r="B2183" s="13">
        <v>42719</v>
      </c>
      <c r="C2183" s="13">
        <f t="shared" si="68"/>
        <v>43084</v>
      </c>
      <c r="D2183" s="1">
        <v>4</v>
      </c>
      <c r="E2183" s="1">
        <f>VLOOKUP(D2183,'Rating Program (Effect. 2017)'!$E$6:$F$10,2,FALSE)</f>
        <v>0.94</v>
      </c>
      <c r="F2183" s="1">
        <v>347446</v>
      </c>
      <c r="G2183">
        <f t="shared" si="69"/>
        <v>1.5329660842972745</v>
      </c>
      <c r="H2183" s="1">
        <v>17</v>
      </c>
      <c r="I2183" s="1">
        <f>VLOOKUP(H2183, 'Rating Program (Effect. 2017)'!$H$6:$I$141, 2, FALSE)</f>
        <v>1.1299999999999999</v>
      </c>
      <c r="J2183" s="1">
        <v>619</v>
      </c>
      <c r="K2183" s="1">
        <f>VLOOKUP(J2183,'Rating Program (Effect. 2017)'!$K$6:$M$556, 2, FALSE)</f>
        <v>1.1000000000000001</v>
      </c>
      <c r="L2183" s="1" t="s">
        <v>9</v>
      </c>
      <c r="M2183" s="1" t="s">
        <v>9</v>
      </c>
      <c r="N2183" s="1" t="s">
        <v>9</v>
      </c>
      <c r="O2183" s="1" t="str">
        <f>VLOOKUP(A2183,InForce20171231!$A$2:$A$9012,1,FALSE)</f>
        <v>APKS02182</v>
      </c>
      <c r="AB2183" s="15"/>
      <c r="AC2183" s="15"/>
      <c r="AD2183" s="14"/>
      <c r="AE2183" s="17"/>
      <c r="AF2183" s="14"/>
    </row>
    <row r="2184" spans="1:32" x14ac:dyDescent="0.2">
      <c r="A2184" s="1" t="s">
        <v>2192</v>
      </c>
      <c r="B2184" s="13">
        <v>42670</v>
      </c>
      <c r="C2184" s="13">
        <f t="shared" si="68"/>
        <v>43035</v>
      </c>
      <c r="D2184" s="1">
        <v>5</v>
      </c>
      <c r="E2184" s="1">
        <f>VLOOKUP(D2184,'Rating Program (Effect. 2017)'!$E$6:$F$10,2,FALSE)</f>
        <v>1.2</v>
      </c>
      <c r="F2184" s="1">
        <v>152700</v>
      </c>
      <c r="G2184">
        <f t="shared" si="69"/>
        <v>1.1372402981700001</v>
      </c>
      <c r="H2184" s="1">
        <v>10</v>
      </c>
      <c r="I2184" s="1">
        <f>VLOOKUP(H2184, 'Rating Program (Effect. 2017)'!$H$6:$I$141, 2, FALSE)</f>
        <v>1.06</v>
      </c>
      <c r="J2184" s="1">
        <v>878</v>
      </c>
      <c r="K2184" s="1">
        <f>VLOOKUP(J2184,'Rating Program (Effect. 2017)'!$K$6:$M$556, 2, FALSE)</f>
        <v>0.9</v>
      </c>
      <c r="L2184" s="1" t="s">
        <v>11</v>
      </c>
      <c r="M2184" s="1" t="s">
        <v>9</v>
      </c>
      <c r="N2184" s="1" t="s">
        <v>9</v>
      </c>
      <c r="O2184" s="1" t="e">
        <f>VLOOKUP(A2184,InForce20171231!$A$2:$A$9012,1,FALSE)</f>
        <v>#N/A</v>
      </c>
      <c r="AB2184" s="15"/>
      <c r="AC2184" s="15"/>
      <c r="AD2184" s="14"/>
      <c r="AE2184" s="17"/>
      <c r="AF2184" s="14"/>
    </row>
    <row r="2185" spans="1:32" x14ac:dyDescent="0.2">
      <c r="A2185" s="1" t="s">
        <v>2193</v>
      </c>
      <c r="B2185" s="13">
        <v>42561</v>
      </c>
      <c r="C2185" s="13">
        <f t="shared" si="68"/>
        <v>42926</v>
      </c>
      <c r="D2185" s="1">
        <v>1</v>
      </c>
      <c r="E2185" s="1">
        <f>VLOOKUP(D2185,'Rating Program (Effect. 2017)'!$E$6:$F$10,2,FALSE)</f>
        <v>1.05</v>
      </c>
      <c r="F2185" s="1">
        <v>320034</v>
      </c>
      <c r="G2185">
        <f t="shared" si="69"/>
        <v>1.4231467640220068</v>
      </c>
      <c r="H2185" s="1">
        <v>20</v>
      </c>
      <c r="I2185" s="1">
        <f>VLOOKUP(H2185, 'Rating Program (Effect. 2017)'!$H$6:$I$141, 2, FALSE)</f>
        <v>1.1599999999999999</v>
      </c>
      <c r="J2185" s="1">
        <v>826</v>
      </c>
      <c r="K2185" s="1">
        <f>VLOOKUP(J2185,'Rating Program (Effect. 2017)'!$K$6:$M$556, 2, FALSE)</f>
        <v>0.9</v>
      </c>
      <c r="L2185" s="1" t="s">
        <v>9</v>
      </c>
      <c r="M2185" s="1" t="s">
        <v>9</v>
      </c>
      <c r="N2185" s="1" t="s">
        <v>9</v>
      </c>
      <c r="O2185" s="1" t="str">
        <f>VLOOKUP(A2185,InForce20171231!$A$2:$A$9012,1,FALSE)</f>
        <v>APKS02184</v>
      </c>
      <c r="AB2185" s="15"/>
      <c r="AC2185" s="15"/>
      <c r="AD2185" s="14"/>
      <c r="AE2185" s="17"/>
      <c r="AF2185" s="14"/>
    </row>
    <row r="2186" spans="1:32" x14ac:dyDescent="0.2">
      <c r="A2186" s="1" t="s">
        <v>2194</v>
      </c>
      <c r="B2186" s="13">
        <v>42709</v>
      </c>
      <c r="C2186" s="13">
        <f t="shared" si="68"/>
        <v>43074</v>
      </c>
      <c r="D2186" s="1">
        <v>2</v>
      </c>
      <c r="E2186" s="1">
        <f>VLOOKUP(D2186,'Rating Program (Effect. 2017)'!$E$6:$F$10,2,FALSE)</f>
        <v>1.1100000000000001</v>
      </c>
      <c r="F2186" s="1">
        <v>379849</v>
      </c>
      <c r="G2186">
        <f t="shared" si="69"/>
        <v>1.6812451281230287</v>
      </c>
      <c r="H2186" s="1">
        <v>1</v>
      </c>
      <c r="I2186" s="1">
        <f>VLOOKUP(H2186, 'Rating Program (Effect. 2017)'!$H$6:$I$141, 2, FALSE)</f>
        <v>0.76</v>
      </c>
      <c r="J2186" s="1">
        <v>584</v>
      </c>
      <c r="K2186" s="1">
        <f>VLOOKUP(J2186,'Rating Program (Effect. 2017)'!$K$6:$M$556, 2, FALSE)</f>
        <v>1.1000000000000001</v>
      </c>
      <c r="L2186" s="1" t="s">
        <v>9</v>
      </c>
      <c r="M2186" s="1" t="s">
        <v>9</v>
      </c>
      <c r="N2186" s="1" t="s">
        <v>9</v>
      </c>
      <c r="O2186" s="1" t="e">
        <f>VLOOKUP(A2186,InForce20171231!$A$2:$A$9012,1,FALSE)</f>
        <v>#N/A</v>
      </c>
      <c r="AB2186" s="15"/>
      <c r="AC2186" s="15"/>
      <c r="AD2186" s="14"/>
      <c r="AE2186" s="17"/>
      <c r="AF2186" s="14"/>
    </row>
    <row r="2187" spans="1:32" x14ac:dyDescent="0.2">
      <c r="A2187" s="1" t="s">
        <v>2195</v>
      </c>
      <c r="B2187" s="13">
        <v>42578</v>
      </c>
      <c r="C2187" s="13">
        <f t="shared" si="68"/>
        <v>42943</v>
      </c>
      <c r="D2187" s="1">
        <v>5</v>
      </c>
      <c r="E2187" s="1">
        <f>VLOOKUP(D2187,'Rating Program (Effect. 2017)'!$E$6:$F$10,2,FALSE)</f>
        <v>1.2</v>
      </c>
      <c r="F2187" s="1">
        <v>171052</v>
      </c>
      <c r="G2187">
        <f t="shared" si="69"/>
        <v>1.1315159942470738</v>
      </c>
      <c r="H2187" s="1">
        <v>17</v>
      </c>
      <c r="I2187" s="1">
        <f>VLOOKUP(H2187, 'Rating Program (Effect. 2017)'!$H$6:$I$141, 2, FALSE)</f>
        <v>1.1299999999999999</v>
      </c>
      <c r="J2187" s="1">
        <v>860</v>
      </c>
      <c r="K2187" s="1">
        <f>VLOOKUP(J2187,'Rating Program (Effect. 2017)'!$K$6:$M$556, 2, FALSE)</f>
        <v>0.9</v>
      </c>
      <c r="L2187" s="1" t="s">
        <v>11</v>
      </c>
      <c r="M2187" s="1" t="s">
        <v>9</v>
      </c>
      <c r="N2187" s="1" t="s">
        <v>9</v>
      </c>
      <c r="O2187" s="1" t="e">
        <f>VLOOKUP(A2187,InForce20171231!$A$2:$A$9012,1,FALSE)</f>
        <v>#N/A</v>
      </c>
      <c r="AB2187" s="15"/>
      <c r="AC2187" s="15"/>
      <c r="AD2187" s="14"/>
      <c r="AE2187" s="17"/>
      <c r="AF2187" s="14"/>
    </row>
    <row r="2188" spans="1:32" x14ac:dyDescent="0.2">
      <c r="A2188" s="1" t="s">
        <v>2196</v>
      </c>
      <c r="B2188" s="13">
        <v>42613</v>
      </c>
      <c r="C2188" s="13">
        <f t="shared" si="68"/>
        <v>42978</v>
      </c>
      <c r="D2188" s="1">
        <v>4</v>
      </c>
      <c r="E2188" s="1">
        <f>VLOOKUP(D2188,'Rating Program (Effect. 2017)'!$E$6:$F$10,2,FALSE)</f>
        <v>0.94</v>
      </c>
      <c r="F2188" s="1">
        <v>444935</v>
      </c>
      <c r="G2188">
        <f t="shared" si="69"/>
        <v>2.0316079268489964</v>
      </c>
      <c r="H2188" s="1">
        <v>1</v>
      </c>
      <c r="I2188" s="1">
        <f>VLOOKUP(H2188, 'Rating Program (Effect. 2017)'!$H$6:$I$141, 2, FALSE)</f>
        <v>0.76</v>
      </c>
      <c r="J2188" s="1">
        <v>586</v>
      </c>
      <c r="K2188" s="1">
        <f>VLOOKUP(J2188,'Rating Program (Effect. 2017)'!$K$6:$M$556, 2, FALSE)</f>
        <v>1.1000000000000001</v>
      </c>
      <c r="L2188" s="1" t="s">
        <v>9</v>
      </c>
      <c r="M2188" s="1" t="s">
        <v>9</v>
      </c>
      <c r="N2188" s="1" t="s">
        <v>9</v>
      </c>
      <c r="O2188" s="1" t="e">
        <f>VLOOKUP(A2188,InForce20171231!$A$2:$A$9012,1,FALSE)</f>
        <v>#N/A</v>
      </c>
      <c r="AB2188" s="15"/>
      <c r="AC2188" s="15"/>
      <c r="AD2188" s="14"/>
      <c r="AE2188" s="17"/>
      <c r="AF2188" s="14"/>
    </row>
    <row r="2189" spans="1:32" x14ac:dyDescent="0.2">
      <c r="A2189" s="1" t="s">
        <v>2197</v>
      </c>
      <c r="B2189" s="13">
        <v>42606</v>
      </c>
      <c r="C2189" s="13">
        <f t="shared" si="68"/>
        <v>42971</v>
      </c>
      <c r="D2189" s="1">
        <v>3</v>
      </c>
      <c r="E2189" s="1">
        <f>VLOOKUP(D2189,'Rating Program (Effect. 2017)'!$E$6:$F$10,2,FALSE)</f>
        <v>0.97</v>
      </c>
      <c r="F2189" s="1">
        <v>416628</v>
      </c>
      <c r="G2189">
        <f t="shared" si="69"/>
        <v>1.8713315482509483</v>
      </c>
      <c r="H2189" s="1">
        <v>6</v>
      </c>
      <c r="I2189" s="1">
        <f>VLOOKUP(H2189, 'Rating Program (Effect. 2017)'!$H$6:$I$141, 2, FALSE)</f>
        <v>0.96</v>
      </c>
      <c r="J2189" s="1">
        <v>703</v>
      </c>
      <c r="K2189" s="1">
        <f>VLOOKUP(J2189,'Rating Program (Effect. 2017)'!$K$6:$M$556, 2, FALSE)</f>
        <v>1</v>
      </c>
      <c r="L2189" s="1" t="s">
        <v>11</v>
      </c>
      <c r="M2189" s="1" t="s">
        <v>9</v>
      </c>
      <c r="N2189" s="1" t="s">
        <v>9</v>
      </c>
      <c r="O2189" s="1" t="str">
        <f>VLOOKUP(A2189,InForce20171231!$A$2:$A$9012,1,FALSE)</f>
        <v>APKS02188</v>
      </c>
      <c r="AB2189" s="15"/>
      <c r="AC2189" s="15"/>
      <c r="AD2189" s="14"/>
      <c r="AE2189" s="17"/>
      <c r="AF2189" s="14"/>
    </row>
    <row r="2190" spans="1:32" x14ac:dyDescent="0.2">
      <c r="A2190" s="1" t="s">
        <v>2198</v>
      </c>
      <c r="B2190" s="13">
        <v>42596</v>
      </c>
      <c r="C2190" s="13">
        <f t="shared" si="68"/>
        <v>42961</v>
      </c>
      <c r="D2190" s="1">
        <v>4</v>
      </c>
      <c r="E2190" s="1">
        <f>VLOOKUP(D2190,'Rating Program (Effect. 2017)'!$E$6:$F$10,2,FALSE)</f>
        <v>0.94</v>
      </c>
      <c r="F2190" s="1">
        <v>477940</v>
      </c>
      <c r="G2190">
        <f t="shared" si="69"/>
        <v>2.2318505715781591</v>
      </c>
      <c r="H2190" s="1">
        <v>5</v>
      </c>
      <c r="I2190" s="1">
        <f>VLOOKUP(H2190, 'Rating Program (Effect. 2017)'!$H$6:$I$141, 2, FALSE)</f>
        <v>0.92</v>
      </c>
      <c r="J2190" s="1">
        <v>930</v>
      </c>
      <c r="K2190" s="1">
        <f>VLOOKUP(J2190,'Rating Program (Effect. 2017)'!$K$6:$M$556, 2, FALSE)</f>
        <v>0.9</v>
      </c>
      <c r="L2190" s="1" t="s">
        <v>9</v>
      </c>
      <c r="M2190" s="1" t="s">
        <v>9</v>
      </c>
      <c r="N2190" s="1" t="s">
        <v>9</v>
      </c>
      <c r="O2190" s="1" t="str">
        <f>VLOOKUP(A2190,InForce20171231!$A$2:$A$9012,1,FALSE)</f>
        <v>APKS02189</v>
      </c>
      <c r="AB2190" s="15"/>
      <c r="AC2190" s="15"/>
      <c r="AD2190" s="14"/>
      <c r="AE2190" s="17"/>
      <c r="AF2190" s="14"/>
    </row>
    <row r="2191" spans="1:32" x14ac:dyDescent="0.2">
      <c r="A2191" s="1" t="s">
        <v>2199</v>
      </c>
      <c r="B2191" s="13">
        <v>42713</v>
      </c>
      <c r="C2191" s="13">
        <f t="shared" si="68"/>
        <v>43078</v>
      </c>
      <c r="D2191" s="1">
        <v>5</v>
      </c>
      <c r="E2191" s="1">
        <f>VLOOKUP(D2191,'Rating Program (Effect. 2017)'!$E$6:$F$10,2,FALSE)</f>
        <v>1.2</v>
      </c>
      <c r="F2191" s="1">
        <v>403616</v>
      </c>
      <c r="G2191">
        <f t="shared" si="69"/>
        <v>1.8016073308395111</v>
      </c>
      <c r="H2191" s="1">
        <v>11</v>
      </c>
      <c r="I2191" s="1">
        <f>VLOOKUP(H2191, 'Rating Program (Effect. 2017)'!$H$6:$I$141, 2, FALSE)</f>
        <v>1.07</v>
      </c>
      <c r="J2191" s="1">
        <v>849</v>
      </c>
      <c r="K2191" s="1">
        <f>VLOOKUP(J2191,'Rating Program (Effect. 2017)'!$K$6:$M$556, 2, FALSE)</f>
        <v>0.9</v>
      </c>
      <c r="L2191" s="1" t="s">
        <v>9</v>
      </c>
      <c r="M2191" s="1" t="s">
        <v>9</v>
      </c>
      <c r="N2191" s="1" t="s">
        <v>9</v>
      </c>
      <c r="O2191" s="1" t="e">
        <f>VLOOKUP(A2191,InForce20171231!$A$2:$A$9012,1,FALSE)</f>
        <v>#N/A</v>
      </c>
      <c r="AB2191" s="15"/>
      <c r="AC2191" s="15"/>
      <c r="AD2191" s="14"/>
      <c r="AE2191" s="17"/>
      <c r="AF2191" s="14"/>
    </row>
    <row r="2192" spans="1:32" x14ac:dyDescent="0.2">
      <c r="A2192" s="1" t="s">
        <v>2200</v>
      </c>
      <c r="B2192" s="13">
        <v>42643</v>
      </c>
      <c r="C2192" s="13">
        <f t="shared" si="68"/>
        <v>43008</v>
      </c>
      <c r="D2192" s="1">
        <v>4</v>
      </c>
      <c r="E2192" s="1">
        <f>VLOOKUP(D2192,'Rating Program (Effect. 2017)'!$E$6:$F$10,2,FALSE)</f>
        <v>0.94</v>
      </c>
      <c r="F2192" s="1">
        <v>491955</v>
      </c>
      <c r="G2192">
        <f t="shared" si="69"/>
        <v>2.3207363170119111</v>
      </c>
      <c r="H2192" s="1">
        <v>0</v>
      </c>
      <c r="I2192" s="1">
        <f>VLOOKUP(H2192, 'Rating Program (Effect. 2017)'!$H$6:$I$141, 2, FALSE)</f>
        <v>0.72</v>
      </c>
      <c r="J2192" s="1">
        <v>887</v>
      </c>
      <c r="K2192" s="1">
        <f>VLOOKUP(J2192,'Rating Program (Effect. 2017)'!$K$6:$M$556, 2, FALSE)</f>
        <v>0.9</v>
      </c>
      <c r="L2192" s="1" t="s">
        <v>9</v>
      </c>
      <c r="M2192" s="1" t="s">
        <v>9</v>
      </c>
      <c r="N2192" s="1" t="s">
        <v>9</v>
      </c>
      <c r="O2192" s="1" t="e">
        <f>VLOOKUP(A2192,InForce20171231!$A$2:$A$9012,1,FALSE)</f>
        <v>#N/A</v>
      </c>
      <c r="AB2192" s="15"/>
      <c r="AC2192" s="15"/>
      <c r="AD2192" s="14"/>
      <c r="AE2192" s="17"/>
      <c r="AF2192" s="14"/>
    </row>
    <row r="2193" spans="1:32" x14ac:dyDescent="0.2">
      <c r="A2193" s="1" t="s">
        <v>2201</v>
      </c>
      <c r="B2193" s="13">
        <v>42577</v>
      </c>
      <c r="C2193" s="13">
        <f t="shared" si="68"/>
        <v>42942</v>
      </c>
      <c r="D2193" s="1">
        <v>2</v>
      </c>
      <c r="E2193" s="1">
        <f>VLOOKUP(D2193,'Rating Program (Effect. 2017)'!$E$6:$F$10,2,FALSE)</f>
        <v>1.1100000000000001</v>
      </c>
      <c r="F2193" s="1">
        <v>493157</v>
      </c>
      <c r="G2193">
        <f t="shared" si="69"/>
        <v>2.3284578375925906</v>
      </c>
      <c r="H2193" s="1">
        <v>12</v>
      </c>
      <c r="I2193" s="1">
        <f>VLOOKUP(H2193, 'Rating Program (Effect. 2017)'!$H$6:$I$141, 2, FALSE)</f>
        <v>1.08</v>
      </c>
      <c r="J2193" s="1">
        <v>802</v>
      </c>
      <c r="K2193" s="1">
        <f>VLOOKUP(J2193,'Rating Program (Effect. 2017)'!$K$6:$M$556, 2, FALSE)</f>
        <v>0.9</v>
      </c>
      <c r="L2193" s="1" t="s">
        <v>9</v>
      </c>
      <c r="M2193" s="1" t="s">
        <v>9</v>
      </c>
      <c r="N2193" s="1" t="s">
        <v>9</v>
      </c>
      <c r="O2193" s="1" t="str">
        <f>VLOOKUP(A2193,InForce20171231!$A$2:$A$9012,1,FALSE)</f>
        <v>APKS02192</v>
      </c>
      <c r="AB2193" s="15"/>
      <c r="AC2193" s="15"/>
      <c r="AD2193" s="14"/>
      <c r="AE2193" s="17"/>
      <c r="AF2193" s="14"/>
    </row>
    <row r="2194" spans="1:32" x14ac:dyDescent="0.2">
      <c r="A2194" s="1" t="s">
        <v>2202</v>
      </c>
      <c r="B2194" s="13">
        <v>42669</v>
      </c>
      <c r="C2194" s="13">
        <f t="shared" si="68"/>
        <v>43034</v>
      </c>
      <c r="D2194" s="1">
        <v>3</v>
      </c>
      <c r="E2194" s="1">
        <f>VLOOKUP(D2194,'Rating Program (Effect. 2017)'!$E$6:$F$10,2,FALSE)</f>
        <v>0.97</v>
      </c>
      <c r="F2194" s="1">
        <v>236050</v>
      </c>
      <c r="G2194">
        <f t="shared" si="69"/>
        <v>1.1892659282987499</v>
      </c>
      <c r="H2194" s="1">
        <v>5</v>
      </c>
      <c r="I2194" s="1">
        <f>VLOOKUP(H2194, 'Rating Program (Effect. 2017)'!$H$6:$I$141, 2, FALSE)</f>
        <v>0.92</v>
      </c>
      <c r="J2194" s="1">
        <v>608</v>
      </c>
      <c r="K2194" s="1">
        <f>VLOOKUP(J2194,'Rating Program (Effect. 2017)'!$K$6:$M$556, 2, FALSE)</f>
        <v>1.1000000000000001</v>
      </c>
      <c r="L2194" s="1" t="s">
        <v>11</v>
      </c>
      <c r="M2194" s="1" t="s">
        <v>9</v>
      </c>
      <c r="N2194" s="1" t="s">
        <v>9</v>
      </c>
      <c r="O2194" s="1" t="e">
        <f>VLOOKUP(A2194,InForce20171231!$A$2:$A$9012,1,FALSE)</f>
        <v>#N/A</v>
      </c>
      <c r="AB2194" s="15"/>
      <c r="AC2194" s="15"/>
      <c r="AD2194" s="14"/>
      <c r="AE2194" s="17"/>
      <c r="AF2194" s="14"/>
    </row>
    <row r="2195" spans="1:32" x14ac:dyDescent="0.2">
      <c r="A2195" s="1" t="s">
        <v>2203</v>
      </c>
      <c r="B2195" s="13">
        <v>42651</v>
      </c>
      <c r="C2195" s="13">
        <f t="shared" si="68"/>
        <v>43016</v>
      </c>
      <c r="D2195" s="1">
        <v>5</v>
      </c>
      <c r="E2195" s="1">
        <f>VLOOKUP(D2195,'Rating Program (Effect. 2017)'!$E$6:$F$10,2,FALSE)</f>
        <v>1.2</v>
      </c>
      <c r="F2195" s="1">
        <v>391572</v>
      </c>
      <c r="G2195">
        <f t="shared" si="69"/>
        <v>1.7394486359801871</v>
      </c>
      <c r="H2195" s="1">
        <v>14</v>
      </c>
      <c r="I2195" s="1">
        <f>VLOOKUP(H2195, 'Rating Program (Effect. 2017)'!$H$6:$I$141, 2, FALSE)</f>
        <v>1.1000000000000001</v>
      </c>
      <c r="J2195" s="1">
        <v>945</v>
      </c>
      <c r="K2195" s="1">
        <f>VLOOKUP(J2195,'Rating Program (Effect. 2017)'!$K$6:$M$556, 2, FALSE)</f>
        <v>0.9</v>
      </c>
      <c r="L2195" s="1" t="s">
        <v>9</v>
      </c>
      <c r="M2195" s="1" t="s">
        <v>9</v>
      </c>
      <c r="N2195" s="1" t="s">
        <v>9</v>
      </c>
      <c r="O2195" s="1" t="e">
        <f>VLOOKUP(A2195,InForce20171231!$A$2:$A$9012,1,FALSE)</f>
        <v>#N/A</v>
      </c>
      <c r="AB2195" s="15"/>
      <c r="AC2195" s="15"/>
      <c r="AD2195" s="14"/>
      <c r="AE2195" s="17"/>
      <c r="AF2195" s="14"/>
    </row>
    <row r="2196" spans="1:32" x14ac:dyDescent="0.2">
      <c r="A2196" s="1" t="s">
        <v>2204</v>
      </c>
      <c r="B2196" s="13">
        <v>42598</v>
      </c>
      <c r="C2196" s="13">
        <f t="shared" si="68"/>
        <v>42963</v>
      </c>
      <c r="D2196" s="1">
        <v>2</v>
      </c>
      <c r="E2196" s="1">
        <f>VLOOKUP(D2196,'Rating Program (Effect. 2017)'!$E$6:$F$10,2,FALSE)</f>
        <v>1.1100000000000001</v>
      </c>
      <c r="F2196" s="1">
        <v>286843</v>
      </c>
      <c r="G2196">
        <f t="shared" si="69"/>
        <v>1.3112088487808089</v>
      </c>
      <c r="H2196" s="1">
        <v>14</v>
      </c>
      <c r="I2196" s="1">
        <f>VLOOKUP(H2196, 'Rating Program (Effect. 2017)'!$H$6:$I$141, 2, FALSE)</f>
        <v>1.1000000000000001</v>
      </c>
      <c r="J2196" s="1">
        <v>738</v>
      </c>
      <c r="K2196" s="1">
        <f>VLOOKUP(J2196,'Rating Program (Effect. 2017)'!$K$6:$M$556, 2, FALSE)</f>
        <v>1</v>
      </c>
      <c r="L2196" s="1" t="s">
        <v>9</v>
      </c>
      <c r="M2196" s="1" t="s">
        <v>9</v>
      </c>
      <c r="N2196" s="1" t="s">
        <v>9</v>
      </c>
      <c r="O2196" s="1" t="e">
        <f>VLOOKUP(A2196,InForce20171231!$A$2:$A$9012,1,FALSE)</f>
        <v>#N/A</v>
      </c>
      <c r="AB2196" s="15"/>
      <c r="AC2196" s="15"/>
      <c r="AD2196" s="14"/>
      <c r="AE2196" s="17"/>
      <c r="AF2196" s="14"/>
    </row>
    <row r="2197" spans="1:32" x14ac:dyDescent="0.2">
      <c r="A2197" s="1" t="s">
        <v>2205</v>
      </c>
      <c r="B2197" s="13">
        <v>42594</v>
      </c>
      <c r="C2197" s="13">
        <f t="shared" si="68"/>
        <v>42959</v>
      </c>
      <c r="D2197" s="1">
        <v>4</v>
      </c>
      <c r="E2197" s="1">
        <f>VLOOKUP(D2197,'Rating Program (Effect. 2017)'!$E$6:$F$10,2,FALSE)</f>
        <v>0.94</v>
      </c>
      <c r="F2197" s="1">
        <v>190583</v>
      </c>
      <c r="G2197">
        <f t="shared" si="69"/>
        <v>1.1364162694311468</v>
      </c>
      <c r="H2197" s="1">
        <v>8</v>
      </c>
      <c r="I2197" s="1">
        <f>VLOOKUP(H2197, 'Rating Program (Effect. 2017)'!$H$6:$I$141, 2, FALSE)</f>
        <v>1.02</v>
      </c>
      <c r="J2197" s="1">
        <v>547</v>
      </c>
      <c r="K2197" s="1">
        <f>VLOOKUP(J2197,'Rating Program (Effect. 2017)'!$K$6:$M$556, 2, FALSE)</f>
        <v>1.1000000000000001</v>
      </c>
      <c r="L2197" s="1" t="s">
        <v>9</v>
      </c>
      <c r="M2197" s="1" t="s">
        <v>9</v>
      </c>
      <c r="N2197" s="1" t="s">
        <v>9</v>
      </c>
      <c r="O2197" s="1" t="e">
        <f>VLOOKUP(A2197,InForce20171231!$A$2:$A$9012,1,FALSE)</f>
        <v>#N/A</v>
      </c>
      <c r="AB2197" s="15"/>
      <c r="AC2197" s="15"/>
      <c r="AD2197" s="14"/>
      <c r="AE2197" s="17"/>
      <c r="AF2197" s="14"/>
    </row>
    <row r="2198" spans="1:32" x14ac:dyDescent="0.2">
      <c r="A2198" s="1" t="s">
        <v>2206</v>
      </c>
      <c r="B2198" s="13">
        <v>42695</v>
      </c>
      <c r="C2198" s="13">
        <f t="shared" si="68"/>
        <v>43060</v>
      </c>
      <c r="D2198" s="1">
        <v>3</v>
      </c>
      <c r="E2198" s="1">
        <f>VLOOKUP(D2198,'Rating Program (Effect. 2017)'!$E$6:$F$10,2,FALSE)</f>
        <v>0.97</v>
      </c>
      <c r="F2198" s="1">
        <v>422151</v>
      </c>
      <c r="G2198">
        <f t="shared" si="69"/>
        <v>1.9017018468049103</v>
      </c>
      <c r="H2198" s="1">
        <v>3</v>
      </c>
      <c r="I2198" s="1">
        <f>VLOOKUP(H2198, 'Rating Program (Effect. 2017)'!$H$6:$I$141, 2, FALSE)</f>
        <v>0.84</v>
      </c>
      <c r="J2198" s="1">
        <v>786</v>
      </c>
      <c r="K2198" s="1">
        <f>VLOOKUP(J2198,'Rating Program (Effect. 2017)'!$K$6:$M$556, 2, FALSE)</f>
        <v>1</v>
      </c>
      <c r="L2198" s="1" t="s">
        <v>9</v>
      </c>
      <c r="M2198" s="1" t="s">
        <v>9</v>
      </c>
      <c r="N2198" s="1" t="s">
        <v>9</v>
      </c>
      <c r="O2198" s="1" t="str">
        <f>VLOOKUP(A2198,InForce20171231!$A$2:$A$9012,1,FALSE)</f>
        <v>APKS02197</v>
      </c>
      <c r="AB2198" s="15"/>
      <c r="AC2198" s="15"/>
      <c r="AD2198" s="14"/>
      <c r="AE2198" s="17"/>
      <c r="AF2198" s="14"/>
    </row>
    <row r="2199" spans="1:32" x14ac:dyDescent="0.2">
      <c r="A2199" s="1" t="s">
        <v>2207</v>
      </c>
      <c r="B2199" s="13">
        <v>42669</v>
      </c>
      <c r="C2199" s="13">
        <f t="shared" si="68"/>
        <v>43034</v>
      </c>
      <c r="D2199" s="1">
        <v>5</v>
      </c>
      <c r="E2199" s="1">
        <f>VLOOKUP(D2199,'Rating Program (Effect. 2017)'!$E$6:$F$10,2,FALSE)</f>
        <v>1.2</v>
      </c>
      <c r="F2199" s="1">
        <v>136000</v>
      </c>
      <c r="G2199">
        <f t="shared" si="69"/>
        <v>1.15146544</v>
      </c>
      <c r="H2199" s="1">
        <v>16</v>
      </c>
      <c r="I2199" s="1">
        <f>VLOOKUP(H2199, 'Rating Program (Effect. 2017)'!$H$6:$I$141, 2, FALSE)</f>
        <v>1.1200000000000001</v>
      </c>
      <c r="J2199" s="1">
        <v>633</v>
      </c>
      <c r="K2199" s="1">
        <f>VLOOKUP(J2199,'Rating Program (Effect. 2017)'!$K$6:$M$556, 2, FALSE)</f>
        <v>1.1000000000000001</v>
      </c>
      <c r="L2199" s="1" t="s">
        <v>9</v>
      </c>
      <c r="M2199" s="1" t="s">
        <v>9</v>
      </c>
      <c r="N2199" s="1" t="s">
        <v>9</v>
      </c>
      <c r="O2199" s="1" t="str">
        <f>VLOOKUP(A2199,InForce20171231!$A$2:$A$9012,1,FALSE)</f>
        <v>APKS02198</v>
      </c>
      <c r="AB2199" s="15"/>
      <c r="AC2199" s="15"/>
      <c r="AD2199" s="14"/>
      <c r="AE2199" s="17"/>
      <c r="AF2199" s="14"/>
    </row>
    <row r="2200" spans="1:32" x14ac:dyDescent="0.2">
      <c r="A2200" s="1" t="s">
        <v>2208</v>
      </c>
      <c r="B2200" s="13">
        <v>42594</v>
      </c>
      <c r="C2200" s="13">
        <f t="shared" si="68"/>
        <v>42959</v>
      </c>
      <c r="D2200" s="1">
        <v>1</v>
      </c>
      <c r="E2200" s="1">
        <f>VLOOKUP(D2200,'Rating Program (Effect. 2017)'!$E$6:$F$10,2,FALSE)</f>
        <v>1.05</v>
      </c>
      <c r="F2200" s="1">
        <v>301060</v>
      </c>
      <c r="G2200">
        <f t="shared" si="69"/>
        <v>1.3562103476898399</v>
      </c>
      <c r="H2200" s="1">
        <v>14</v>
      </c>
      <c r="I2200" s="1">
        <f>VLOOKUP(H2200, 'Rating Program (Effect. 2017)'!$H$6:$I$141, 2, FALSE)</f>
        <v>1.1000000000000001</v>
      </c>
      <c r="J2200" s="1">
        <v>515</v>
      </c>
      <c r="K2200" s="1">
        <f>VLOOKUP(J2200,'Rating Program (Effect. 2017)'!$K$6:$M$556, 2, FALSE)</f>
        <v>1.1000000000000001</v>
      </c>
      <c r="L2200" s="1" t="s">
        <v>9</v>
      </c>
      <c r="M2200" s="1" t="s">
        <v>9</v>
      </c>
      <c r="N2200" s="1" t="s">
        <v>9</v>
      </c>
      <c r="O2200" s="1" t="str">
        <f>VLOOKUP(A2200,InForce20171231!$A$2:$A$9012,1,FALSE)</f>
        <v>APKS02199</v>
      </c>
      <c r="AB2200" s="15"/>
      <c r="AC2200" s="15"/>
      <c r="AD2200" s="14"/>
      <c r="AE2200" s="17"/>
      <c r="AF2200" s="14"/>
    </row>
    <row r="2201" spans="1:32" x14ac:dyDescent="0.2">
      <c r="A2201" s="1" t="s">
        <v>2209</v>
      </c>
      <c r="B2201" s="13">
        <v>42645</v>
      </c>
      <c r="C2201" s="13">
        <f t="shared" si="68"/>
        <v>43010</v>
      </c>
      <c r="D2201" s="1">
        <v>4</v>
      </c>
      <c r="E2201" s="1">
        <f>VLOOKUP(D2201,'Rating Program (Effect. 2017)'!$E$6:$F$10,2,FALSE)</f>
        <v>0.94</v>
      </c>
      <c r="F2201" s="1">
        <v>284233</v>
      </c>
      <c r="G2201">
        <f t="shared" si="69"/>
        <v>1.3034426776712267</v>
      </c>
      <c r="H2201" s="1">
        <v>16</v>
      </c>
      <c r="I2201" s="1">
        <f>VLOOKUP(H2201, 'Rating Program (Effect. 2017)'!$H$6:$I$141, 2, FALSE)</f>
        <v>1.1200000000000001</v>
      </c>
      <c r="J2201" s="1">
        <v>587</v>
      </c>
      <c r="K2201" s="1">
        <f>VLOOKUP(J2201,'Rating Program (Effect. 2017)'!$K$6:$M$556, 2, FALSE)</f>
        <v>1.1000000000000001</v>
      </c>
      <c r="L2201" s="1" t="s">
        <v>11</v>
      </c>
      <c r="M2201" s="1" t="s">
        <v>9</v>
      </c>
      <c r="N2201" s="1" t="s">
        <v>9</v>
      </c>
      <c r="O2201" s="1" t="str">
        <f>VLOOKUP(A2201,InForce20171231!$A$2:$A$9012,1,FALSE)</f>
        <v>APKS02200</v>
      </c>
      <c r="AB2201" s="15"/>
      <c r="AC2201" s="15"/>
      <c r="AD2201" s="14"/>
      <c r="AE2201" s="17"/>
      <c r="AF2201" s="14"/>
    </row>
    <row r="2202" spans="1:32" x14ac:dyDescent="0.2">
      <c r="A2202" s="1" t="s">
        <v>2210</v>
      </c>
      <c r="B2202" s="13">
        <v>42735</v>
      </c>
      <c r="C2202" s="13">
        <f t="shared" si="68"/>
        <v>43100</v>
      </c>
      <c r="D2202" s="1">
        <v>3</v>
      </c>
      <c r="E2202" s="1">
        <f>VLOOKUP(D2202,'Rating Program (Effect. 2017)'!$E$6:$F$10,2,FALSE)</f>
        <v>0.97</v>
      </c>
      <c r="F2202" s="1">
        <v>187999</v>
      </c>
      <c r="G2202">
        <f t="shared" si="69"/>
        <v>1.13513282033436</v>
      </c>
      <c r="H2202" s="1">
        <v>4</v>
      </c>
      <c r="I2202" s="1">
        <f>VLOOKUP(H2202, 'Rating Program (Effect. 2017)'!$H$6:$I$141, 2, FALSE)</f>
        <v>0.88</v>
      </c>
      <c r="J2202" s="1">
        <v>685</v>
      </c>
      <c r="K2202" s="1">
        <f>VLOOKUP(J2202,'Rating Program (Effect. 2017)'!$K$6:$M$556, 2, FALSE)</f>
        <v>1</v>
      </c>
      <c r="L2202" s="1" t="s">
        <v>9</v>
      </c>
      <c r="M2202" s="1" t="s">
        <v>9</v>
      </c>
      <c r="N2202" s="1" t="s">
        <v>9</v>
      </c>
      <c r="O2202" s="1" t="e">
        <f>VLOOKUP(A2202,InForce20171231!$A$2:$A$9012,1,FALSE)</f>
        <v>#N/A</v>
      </c>
      <c r="AB2202" s="15"/>
      <c r="AC2202" s="15"/>
      <c r="AD2202" s="14"/>
      <c r="AE2202" s="17"/>
      <c r="AF2202" s="14"/>
    </row>
    <row r="2203" spans="1:32" x14ac:dyDescent="0.2">
      <c r="A2203" s="1" t="s">
        <v>2211</v>
      </c>
      <c r="B2203" s="13">
        <v>42723</v>
      </c>
      <c r="C2203" s="13">
        <f t="shared" si="68"/>
        <v>43088</v>
      </c>
      <c r="D2203" s="1">
        <v>4</v>
      </c>
      <c r="E2203" s="1">
        <f>VLOOKUP(D2203,'Rating Program (Effect. 2017)'!$E$6:$F$10,2,FALSE)</f>
        <v>0.94</v>
      </c>
      <c r="F2203" s="1">
        <v>484917</v>
      </c>
      <c r="G2203">
        <f t="shared" si="69"/>
        <v>2.275832297800767</v>
      </c>
      <c r="H2203" s="1">
        <v>0</v>
      </c>
      <c r="I2203" s="1">
        <f>VLOOKUP(H2203, 'Rating Program (Effect. 2017)'!$H$6:$I$141, 2, FALSE)</f>
        <v>0.72</v>
      </c>
      <c r="J2203" s="1">
        <v>884</v>
      </c>
      <c r="K2203" s="1">
        <f>VLOOKUP(J2203,'Rating Program (Effect. 2017)'!$K$6:$M$556, 2, FALSE)</f>
        <v>0.9</v>
      </c>
      <c r="L2203" s="1" t="s">
        <v>9</v>
      </c>
      <c r="M2203" s="1" t="s">
        <v>9</v>
      </c>
      <c r="N2203" s="1" t="s">
        <v>9</v>
      </c>
      <c r="O2203" s="1" t="str">
        <f>VLOOKUP(A2203,InForce20171231!$A$2:$A$9012,1,FALSE)</f>
        <v>APKS02202</v>
      </c>
      <c r="AB2203" s="15"/>
      <c r="AC2203" s="15"/>
      <c r="AD2203" s="14"/>
      <c r="AE2203" s="17"/>
      <c r="AF2203" s="14"/>
    </row>
    <row r="2204" spans="1:32" x14ac:dyDescent="0.2">
      <c r="A2204" s="1" t="s">
        <v>2212</v>
      </c>
      <c r="B2204" s="13">
        <v>42599</v>
      </c>
      <c r="C2204" s="13">
        <f t="shared" si="68"/>
        <v>42964</v>
      </c>
      <c r="D2204" s="1">
        <v>2</v>
      </c>
      <c r="E2204" s="1">
        <f>VLOOKUP(D2204,'Rating Program (Effect. 2017)'!$E$6:$F$10,2,FALSE)</f>
        <v>1.1100000000000001</v>
      </c>
      <c r="F2204" s="1">
        <v>463428</v>
      </c>
      <c r="G2204">
        <f t="shared" si="69"/>
        <v>2.1421587105102118</v>
      </c>
      <c r="H2204" s="1">
        <v>17</v>
      </c>
      <c r="I2204" s="1">
        <f>VLOOKUP(H2204, 'Rating Program (Effect. 2017)'!$H$6:$I$141, 2, FALSE)</f>
        <v>1.1299999999999999</v>
      </c>
      <c r="J2204" s="1">
        <v>895</v>
      </c>
      <c r="K2204" s="1">
        <f>VLOOKUP(J2204,'Rating Program (Effect. 2017)'!$K$6:$M$556, 2, FALSE)</f>
        <v>0.9</v>
      </c>
      <c r="L2204" s="1" t="s">
        <v>9</v>
      </c>
      <c r="M2204" s="1" t="s">
        <v>9</v>
      </c>
      <c r="N2204" s="1" t="s">
        <v>9</v>
      </c>
      <c r="O2204" s="1" t="str">
        <f>VLOOKUP(A2204,InForce20171231!$A$2:$A$9012,1,FALSE)</f>
        <v>APKS02203</v>
      </c>
      <c r="AB2204" s="15"/>
      <c r="AC2204" s="15"/>
      <c r="AD2204" s="14"/>
      <c r="AE2204" s="17"/>
      <c r="AF2204" s="14"/>
    </row>
    <row r="2205" spans="1:32" x14ac:dyDescent="0.2">
      <c r="A2205" s="1" t="s">
        <v>2213</v>
      </c>
      <c r="B2205" s="13">
        <v>42724</v>
      </c>
      <c r="C2205" s="13">
        <f t="shared" si="68"/>
        <v>43089</v>
      </c>
      <c r="D2205" s="1">
        <v>2</v>
      </c>
      <c r="E2205" s="1">
        <f>VLOOKUP(D2205,'Rating Program (Effect. 2017)'!$E$6:$F$10,2,FALSE)</f>
        <v>1.1100000000000001</v>
      </c>
      <c r="F2205" s="1">
        <v>198907</v>
      </c>
      <c r="G2205">
        <f t="shared" si="69"/>
        <v>1.1418423381435134</v>
      </c>
      <c r="H2205" s="1">
        <v>9</v>
      </c>
      <c r="I2205" s="1">
        <f>VLOOKUP(H2205, 'Rating Program (Effect. 2017)'!$H$6:$I$141, 2, FALSE)</f>
        <v>1.04</v>
      </c>
      <c r="J2205" s="1">
        <v>631</v>
      </c>
      <c r="K2205" s="1">
        <f>VLOOKUP(J2205,'Rating Program (Effect. 2017)'!$K$6:$M$556, 2, FALSE)</f>
        <v>1.1000000000000001</v>
      </c>
      <c r="L2205" s="1" t="s">
        <v>11</v>
      </c>
      <c r="M2205" s="1" t="s">
        <v>9</v>
      </c>
      <c r="N2205" s="1" t="s">
        <v>9</v>
      </c>
      <c r="O2205" s="1" t="str">
        <f>VLOOKUP(A2205,InForce20171231!$A$2:$A$9012,1,FALSE)</f>
        <v>APKS02204</v>
      </c>
      <c r="AB2205" s="15"/>
      <c r="AC2205" s="15"/>
      <c r="AD2205" s="14"/>
      <c r="AE2205" s="17"/>
      <c r="AF2205" s="14"/>
    </row>
    <row r="2206" spans="1:32" x14ac:dyDescent="0.2">
      <c r="A2206" s="1" t="s">
        <v>2214</v>
      </c>
      <c r="B2206" s="13">
        <v>42693</v>
      </c>
      <c r="C2206" s="13">
        <f t="shared" si="68"/>
        <v>43058</v>
      </c>
      <c r="D2206" s="1">
        <v>3</v>
      </c>
      <c r="E2206" s="1">
        <f>VLOOKUP(D2206,'Rating Program (Effect. 2017)'!$E$6:$F$10,2,FALSE)</f>
        <v>0.97</v>
      </c>
      <c r="F2206" s="1">
        <v>177299</v>
      </c>
      <c r="G2206">
        <f t="shared" si="69"/>
        <v>1.1318708819033807</v>
      </c>
      <c r="H2206" s="1">
        <v>2</v>
      </c>
      <c r="I2206" s="1">
        <f>VLOOKUP(H2206, 'Rating Program (Effect. 2017)'!$H$6:$I$141, 2, FALSE)</f>
        <v>0.8</v>
      </c>
      <c r="J2206" s="1">
        <v>937</v>
      </c>
      <c r="K2206" s="1">
        <f>VLOOKUP(J2206,'Rating Program (Effect. 2017)'!$K$6:$M$556, 2, FALSE)</f>
        <v>0.9</v>
      </c>
      <c r="L2206" s="1" t="s">
        <v>9</v>
      </c>
      <c r="M2206" s="1" t="s">
        <v>9</v>
      </c>
      <c r="N2206" s="1" t="s">
        <v>9</v>
      </c>
      <c r="O2206" s="1" t="e">
        <f>VLOOKUP(A2206,InForce20171231!$A$2:$A$9012,1,FALSE)</f>
        <v>#N/A</v>
      </c>
      <c r="AB2206" s="15"/>
      <c r="AC2206" s="15"/>
      <c r="AD2206" s="14"/>
      <c r="AE2206" s="17"/>
      <c r="AF2206" s="14"/>
    </row>
    <row r="2207" spans="1:32" x14ac:dyDescent="0.2">
      <c r="A2207" s="1" t="s">
        <v>2215</v>
      </c>
      <c r="B2207" s="13">
        <v>42661</v>
      </c>
      <c r="C2207" s="13">
        <f t="shared" si="68"/>
        <v>43026</v>
      </c>
      <c r="D2207" s="1">
        <v>5</v>
      </c>
      <c r="E2207" s="1">
        <f>VLOOKUP(D2207,'Rating Program (Effect. 2017)'!$E$6:$F$10,2,FALSE)</f>
        <v>1.2</v>
      </c>
      <c r="F2207" s="1">
        <v>468362</v>
      </c>
      <c r="G2207">
        <f t="shared" si="69"/>
        <v>2.17237449990786</v>
      </c>
      <c r="H2207" s="1">
        <v>9</v>
      </c>
      <c r="I2207" s="1">
        <f>VLOOKUP(H2207, 'Rating Program (Effect. 2017)'!$H$6:$I$141, 2, FALSE)</f>
        <v>1.04</v>
      </c>
      <c r="J2207" s="1">
        <v>862</v>
      </c>
      <c r="K2207" s="1">
        <f>VLOOKUP(J2207,'Rating Program (Effect. 2017)'!$K$6:$M$556, 2, FALSE)</f>
        <v>0.9</v>
      </c>
      <c r="L2207" s="1" t="s">
        <v>9</v>
      </c>
      <c r="M2207" s="1" t="s">
        <v>9</v>
      </c>
      <c r="N2207" s="1" t="s">
        <v>9</v>
      </c>
      <c r="O2207" s="1" t="str">
        <f>VLOOKUP(A2207,InForce20171231!$A$2:$A$9012,1,FALSE)</f>
        <v>APKS02206</v>
      </c>
      <c r="AB2207" s="15"/>
      <c r="AC2207" s="15"/>
      <c r="AD2207" s="14"/>
      <c r="AE2207" s="17"/>
      <c r="AF2207" s="14"/>
    </row>
    <row r="2208" spans="1:32" x14ac:dyDescent="0.2">
      <c r="A2208" s="1" t="s">
        <v>2216</v>
      </c>
      <c r="B2208" s="13">
        <v>42657</v>
      </c>
      <c r="C2208" s="13">
        <f t="shared" si="68"/>
        <v>43022</v>
      </c>
      <c r="D2208" s="1">
        <v>2</v>
      </c>
      <c r="E2208" s="1">
        <f>VLOOKUP(D2208,'Rating Program (Effect. 2017)'!$E$6:$F$10,2,FALSE)</f>
        <v>1.1100000000000001</v>
      </c>
      <c r="F2208" s="1">
        <v>402510</v>
      </c>
      <c r="G2208">
        <f t="shared" si="69"/>
        <v>1.7958022426674898</v>
      </c>
      <c r="H2208" s="1">
        <v>15</v>
      </c>
      <c r="I2208" s="1">
        <f>VLOOKUP(H2208, 'Rating Program (Effect. 2017)'!$H$6:$I$141, 2, FALSE)</f>
        <v>1.1100000000000001</v>
      </c>
      <c r="J2208" s="1">
        <v>581</v>
      </c>
      <c r="K2208" s="1">
        <f>VLOOKUP(J2208,'Rating Program (Effect. 2017)'!$K$6:$M$556, 2, FALSE)</f>
        <v>1.1000000000000001</v>
      </c>
      <c r="L2208" s="1" t="s">
        <v>11</v>
      </c>
      <c r="M2208" s="1" t="s">
        <v>9</v>
      </c>
      <c r="N2208" s="1" t="s">
        <v>9</v>
      </c>
      <c r="O2208" s="1" t="str">
        <f>VLOOKUP(A2208,InForce20171231!$A$2:$A$9012,1,FALSE)</f>
        <v>APKS02207</v>
      </c>
      <c r="AB2208" s="15"/>
      <c r="AC2208" s="15"/>
      <c r="AD2208" s="14"/>
      <c r="AE2208" s="17"/>
      <c r="AF2208" s="14"/>
    </row>
    <row r="2209" spans="1:32" x14ac:dyDescent="0.2">
      <c r="A2209" s="1" t="s">
        <v>2217</v>
      </c>
      <c r="B2209" s="13">
        <v>42646</v>
      </c>
      <c r="C2209" s="13">
        <f t="shared" si="68"/>
        <v>43011</v>
      </c>
      <c r="D2209" s="1">
        <v>1</v>
      </c>
      <c r="E2209" s="1">
        <f>VLOOKUP(D2209,'Rating Program (Effect. 2017)'!$E$6:$F$10,2,FALSE)</f>
        <v>1.05</v>
      </c>
      <c r="F2209" s="1">
        <v>473346</v>
      </c>
      <c r="G2209">
        <f t="shared" si="69"/>
        <v>2.2031905381157419</v>
      </c>
      <c r="H2209" s="1">
        <v>7</v>
      </c>
      <c r="I2209" s="1">
        <f>VLOOKUP(H2209, 'Rating Program (Effect. 2017)'!$H$6:$I$141, 2, FALSE)</f>
        <v>1</v>
      </c>
      <c r="J2209" s="1">
        <v>602</v>
      </c>
      <c r="K2209" s="1">
        <f>VLOOKUP(J2209,'Rating Program (Effect. 2017)'!$K$6:$M$556, 2, FALSE)</f>
        <v>1.1000000000000001</v>
      </c>
      <c r="L2209" s="1" t="s">
        <v>9</v>
      </c>
      <c r="M2209" s="1" t="s">
        <v>9</v>
      </c>
      <c r="N2209" s="1" t="s">
        <v>9</v>
      </c>
      <c r="O2209" s="1" t="str">
        <f>VLOOKUP(A2209,InForce20171231!$A$2:$A$9012,1,FALSE)</f>
        <v>APKS02208</v>
      </c>
      <c r="AB2209" s="15"/>
      <c r="AC2209" s="15"/>
      <c r="AD2209" s="14"/>
      <c r="AE2209" s="17"/>
      <c r="AF2209" s="14"/>
    </row>
    <row r="2210" spans="1:32" x14ac:dyDescent="0.2">
      <c r="A2210" s="1" t="s">
        <v>2218</v>
      </c>
      <c r="B2210" s="13">
        <v>42597</v>
      </c>
      <c r="C2210" s="13">
        <f t="shared" si="68"/>
        <v>42962</v>
      </c>
      <c r="D2210" s="1">
        <v>5</v>
      </c>
      <c r="E2210" s="1">
        <f>VLOOKUP(D2210,'Rating Program (Effect. 2017)'!$E$6:$F$10,2,FALSE)</f>
        <v>1.2</v>
      </c>
      <c r="F2210" s="1">
        <v>123203</v>
      </c>
      <c r="G2210">
        <f t="shared" si="69"/>
        <v>1.1683606264251356</v>
      </c>
      <c r="H2210" s="1">
        <v>16</v>
      </c>
      <c r="I2210" s="1">
        <f>VLOOKUP(H2210, 'Rating Program (Effect. 2017)'!$H$6:$I$141, 2, FALSE)</f>
        <v>1.1200000000000001</v>
      </c>
      <c r="J2210" s="1">
        <v>905</v>
      </c>
      <c r="K2210" s="1">
        <f>VLOOKUP(J2210,'Rating Program (Effect. 2017)'!$K$6:$M$556, 2, FALSE)</f>
        <v>0.9</v>
      </c>
      <c r="L2210" s="1" t="s">
        <v>9</v>
      </c>
      <c r="M2210" s="1" t="s">
        <v>9</v>
      </c>
      <c r="N2210" s="1" t="s">
        <v>11</v>
      </c>
      <c r="O2210" s="1" t="e">
        <f>VLOOKUP(A2210,InForce20171231!$A$2:$A$9012,1,FALSE)</f>
        <v>#N/A</v>
      </c>
      <c r="AB2210" s="15"/>
      <c r="AC2210" s="15"/>
      <c r="AD2210" s="14"/>
      <c r="AE2210" s="17"/>
      <c r="AF2210" s="14"/>
    </row>
    <row r="2211" spans="1:32" x14ac:dyDescent="0.2">
      <c r="A2211" s="1" t="s">
        <v>2219</v>
      </c>
      <c r="B2211" s="13">
        <v>42566</v>
      </c>
      <c r="C2211" s="13">
        <f t="shared" si="68"/>
        <v>42931</v>
      </c>
      <c r="D2211" s="1">
        <v>4</v>
      </c>
      <c r="E2211" s="1">
        <f>VLOOKUP(D2211,'Rating Program (Effect. 2017)'!$E$6:$F$10,2,FALSE)</f>
        <v>0.94</v>
      </c>
      <c r="F2211" s="1">
        <v>428257</v>
      </c>
      <c r="G2211">
        <f t="shared" si="69"/>
        <v>1.9357984441010938</v>
      </c>
      <c r="H2211" s="1">
        <v>5</v>
      </c>
      <c r="I2211" s="1">
        <f>VLOOKUP(H2211, 'Rating Program (Effect. 2017)'!$H$6:$I$141, 2, FALSE)</f>
        <v>0.92</v>
      </c>
      <c r="J2211" s="1">
        <v>640</v>
      </c>
      <c r="K2211" s="1">
        <f>VLOOKUP(J2211,'Rating Program (Effect. 2017)'!$K$6:$M$556, 2, FALSE)</f>
        <v>1.1000000000000001</v>
      </c>
      <c r="L2211" s="1" t="s">
        <v>9</v>
      </c>
      <c r="M2211" s="1" t="s">
        <v>9</v>
      </c>
      <c r="N2211" s="1" t="s">
        <v>9</v>
      </c>
      <c r="O2211" s="1" t="str">
        <f>VLOOKUP(A2211,InForce20171231!$A$2:$A$9012,1,FALSE)</f>
        <v>APKS02210</v>
      </c>
      <c r="AB2211" s="15"/>
      <c r="AC2211" s="15"/>
      <c r="AD2211" s="14"/>
      <c r="AE2211" s="17"/>
      <c r="AF2211" s="14"/>
    </row>
    <row r="2212" spans="1:32" x14ac:dyDescent="0.2">
      <c r="A2212" s="1" t="s">
        <v>2220</v>
      </c>
      <c r="B2212" s="13">
        <v>42705</v>
      </c>
      <c r="C2212" s="13">
        <f t="shared" si="68"/>
        <v>43070</v>
      </c>
      <c r="D2212" s="1">
        <v>4</v>
      </c>
      <c r="E2212" s="1">
        <f>VLOOKUP(D2212,'Rating Program (Effect. 2017)'!$E$6:$F$10,2,FALSE)</f>
        <v>0.94</v>
      </c>
      <c r="F2212" s="1">
        <v>350900</v>
      </c>
      <c r="G2212">
        <f t="shared" si="69"/>
        <v>1.5478501877099999</v>
      </c>
      <c r="H2212" s="1">
        <v>5</v>
      </c>
      <c r="I2212" s="1">
        <f>VLOOKUP(H2212, 'Rating Program (Effect. 2017)'!$H$6:$I$141, 2, FALSE)</f>
        <v>0.92</v>
      </c>
      <c r="J2212" s="1">
        <v>590</v>
      </c>
      <c r="K2212" s="1">
        <f>VLOOKUP(J2212,'Rating Program (Effect. 2017)'!$K$6:$M$556, 2, FALSE)</f>
        <v>1.1000000000000001</v>
      </c>
      <c r="L2212" s="1" t="s">
        <v>9</v>
      </c>
      <c r="M2212" s="1" t="s">
        <v>9</v>
      </c>
      <c r="N2212" s="1" t="s">
        <v>9</v>
      </c>
      <c r="O2212" s="1" t="str">
        <f>VLOOKUP(A2212,InForce20171231!$A$2:$A$9012,1,FALSE)</f>
        <v>APKS02211</v>
      </c>
      <c r="AB2212" s="15"/>
      <c r="AC2212" s="15"/>
      <c r="AD2212" s="14"/>
      <c r="AE2212" s="17"/>
      <c r="AF2212" s="14"/>
    </row>
    <row r="2213" spans="1:32" x14ac:dyDescent="0.2">
      <c r="A2213" s="1" t="s">
        <v>2221</v>
      </c>
      <c r="B2213" s="13">
        <v>42566</v>
      </c>
      <c r="C2213" s="13">
        <f t="shared" si="68"/>
        <v>42931</v>
      </c>
      <c r="D2213" s="1">
        <v>5</v>
      </c>
      <c r="E2213" s="1">
        <f>VLOOKUP(D2213,'Rating Program (Effect. 2017)'!$E$6:$F$10,2,FALSE)</f>
        <v>1.2</v>
      </c>
      <c r="F2213" s="1">
        <v>490933</v>
      </c>
      <c r="G2213">
        <f t="shared" si="69"/>
        <v>2.3141830064700373</v>
      </c>
      <c r="H2213" s="1">
        <v>15</v>
      </c>
      <c r="I2213" s="1">
        <f>VLOOKUP(H2213, 'Rating Program (Effect. 2017)'!$H$6:$I$141, 2, FALSE)</f>
        <v>1.1100000000000001</v>
      </c>
      <c r="J2213" s="1">
        <v>568</v>
      </c>
      <c r="K2213" s="1">
        <f>VLOOKUP(J2213,'Rating Program (Effect. 2017)'!$K$6:$M$556, 2, FALSE)</f>
        <v>1.1000000000000001</v>
      </c>
      <c r="L2213" s="1" t="s">
        <v>11</v>
      </c>
      <c r="M2213" s="1" t="s">
        <v>9</v>
      </c>
      <c r="N2213" s="1" t="s">
        <v>9</v>
      </c>
      <c r="O2213" s="1" t="str">
        <f>VLOOKUP(A2213,InForce20171231!$A$2:$A$9012,1,FALSE)</f>
        <v>APKS02212</v>
      </c>
      <c r="AB2213" s="15"/>
      <c r="AC2213" s="15"/>
      <c r="AD2213" s="14"/>
      <c r="AE2213" s="17"/>
      <c r="AF2213" s="14"/>
    </row>
    <row r="2214" spans="1:32" x14ac:dyDescent="0.2">
      <c r="A2214" s="1" t="s">
        <v>2222</v>
      </c>
      <c r="B2214" s="13">
        <v>42557</v>
      </c>
      <c r="C2214" s="13">
        <f t="shared" si="68"/>
        <v>42922</v>
      </c>
      <c r="D2214" s="1">
        <v>1</v>
      </c>
      <c r="E2214" s="1">
        <f>VLOOKUP(D2214,'Rating Program (Effect. 2017)'!$E$6:$F$10,2,FALSE)</f>
        <v>1.05</v>
      </c>
      <c r="F2214" s="1">
        <v>123806</v>
      </c>
      <c r="G2214">
        <f t="shared" si="69"/>
        <v>1.1674456211070938</v>
      </c>
      <c r="H2214" s="1">
        <v>20</v>
      </c>
      <c r="I2214" s="1">
        <f>VLOOKUP(H2214, 'Rating Program (Effect. 2017)'!$H$6:$I$141, 2, FALSE)</f>
        <v>1.1599999999999999</v>
      </c>
      <c r="J2214" s="1">
        <v>784</v>
      </c>
      <c r="K2214" s="1">
        <f>VLOOKUP(J2214,'Rating Program (Effect. 2017)'!$K$6:$M$556, 2, FALSE)</f>
        <v>1</v>
      </c>
      <c r="L2214" s="1" t="s">
        <v>9</v>
      </c>
      <c r="M2214" s="1" t="s">
        <v>9</v>
      </c>
      <c r="N2214" s="1" t="s">
        <v>9</v>
      </c>
      <c r="O2214" s="1" t="str">
        <f>VLOOKUP(A2214,InForce20171231!$A$2:$A$9012,1,FALSE)</f>
        <v>APKS02213</v>
      </c>
      <c r="AB2214" s="15"/>
      <c r="AC2214" s="15"/>
      <c r="AD2214" s="14"/>
      <c r="AE2214" s="17"/>
      <c r="AF2214" s="14"/>
    </row>
    <row r="2215" spans="1:32" x14ac:dyDescent="0.2">
      <c r="A2215" s="1" t="s">
        <v>2223</v>
      </c>
      <c r="B2215" s="13">
        <v>42710</v>
      </c>
      <c r="C2215" s="13">
        <f t="shared" si="68"/>
        <v>43075</v>
      </c>
      <c r="D2215" s="1">
        <v>5</v>
      </c>
      <c r="E2215" s="1">
        <f>VLOOKUP(D2215,'Rating Program (Effect. 2017)'!$E$6:$F$10,2,FALSE)</f>
        <v>1.2</v>
      </c>
      <c r="F2215" s="1">
        <v>230069</v>
      </c>
      <c r="G2215">
        <f t="shared" si="69"/>
        <v>1.1791413593658149</v>
      </c>
      <c r="H2215" s="1">
        <v>6</v>
      </c>
      <c r="I2215" s="1">
        <f>VLOOKUP(H2215, 'Rating Program (Effect. 2017)'!$H$6:$I$141, 2, FALSE)</f>
        <v>0.96</v>
      </c>
      <c r="J2215" s="1">
        <v>874</v>
      </c>
      <c r="K2215" s="1">
        <f>VLOOKUP(J2215,'Rating Program (Effect. 2017)'!$K$6:$M$556, 2, FALSE)</f>
        <v>0.9</v>
      </c>
      <c r="L2215" s="1" t="s">
        <v>9</v>
      </c>
      <c r="M2215" s="1" t="s">
        <v>9</v>
      </c>
      <c r="N2215" s="1" t="s">
        <v>9</v>
      </c>
      <c r="O2215" s="1" t="str">
        <f>VLOOKUP(A2215,InForce20171231!$A$2:$A$9012,1,FALSE)</f>
        <v>APKS02214</v>
      </c>
      <c r="AB2215" s="15"/>
      <c r="AC2215" s="15"/>
      <c r="AD2215" s="14"/>
      <c r="AE2215" s="17"/>
      <c r="AF2215" s="14"/>
    </row>
    <row r="2216" spans="1:32" x14ac:dyDescent="0.2">
      <c r="A2216" s="1" t="s">
        <v>2224</v>
      </c>
      <c r="B2216" s="13">
        <v>42678</v>
      </c>
      <c r="C2216" s="13">
        <f t="shared" si="68"/>
        <v>43043</v>
      </c>
      <c r="D2216" s="1">
        <v>5</v>
      </c>
      <c r="E2216" s="1">
        <f>VLOOKUP(D2216,'Rating Program (Effect. 2017)'!$E$6:$F$10,2,FALSE)</f>
        <v>1.2</v>
      </c>
      <c r="F2216" s="1">
        <v>488804</v>
      </c>
      <c r="G2216">
        <f t="shared" si="69"/>
        <v>2.3005667863125749</v>
      </c>
      <c r="H2216" s="1">
        <v>0</v>
      </c>
      <c r="I2216" s="1">
        <f>VLOOKUP(H2216, 'Rating Program (Effect. 2017)'!$H$6:$I$141, 2, FALSE)</f>
        <v>0.72</v>
      </c>
      <c r="J2216" s="1">
        <v>906</v>
      </c>
      <c r="K2216" s="1">
        <f>VLOOKUP(J2216,'Rating Program (Effect. 2017)'!$K$6:$M$556, 2, FALSE)</f>
        <v>0.9</v>
      </c>
      <c r="L2216" s="1" t="s">
        <v>9</v>
      </c>
      <c r="M2216" s="1" t="s">
        <v>9</v>
      </c>
      <c r="N2216" s="1" t="s">
        <v>9</v>
      </c>
      <c r="O2216" s="1" t="str">
        <f>VLOOKUP(A2216,InForce20171231!$A$2:$A$9012,1,FALSE)</f>
        <v>APKS02215</v>
      </c>
      <c r="AB2216" s="15"/>
      <c r="AC2216" s="15"/>
      <c r="AD2216" s="14"/>
      <c r="AE2216" s="17"/>
      <c r="AF2216" s="14"/>
    </row>
    <row r="2217" spans="1:32" x14ac:dyDescent="0.2">
      <c r="A2217" s="1" t="s">
        <v>2225</v>
      </c>
      <c r="B2217" s="13">
        <v>42714</v>
      </c>
      <c r="C2217" s="13">
        <f t="shared" si="68"/>
        <v>43079</v>
      </c>
      <c r="D2217" s="1">
        <v>4</v>
      </c>
      <c r="E2217" s="1">
        <f>VLOOKUP(D2217,'Rating Program (Effect. 2017)'!$E$6:$F$10,2,FALSE)</f>
        <v>0.94</v>
      </c>
      <c r="F2217" s="1">
        <v>284531</v>
      </c>
      <c r="G2217">
        <f t="shared" si="69"/>
        <v>1.304321505335067</v>
      </c>
      <c r="H2217" s="1">
        <v>12</v>
      </c>
      <c r="I2217" s="1">
        <f>VLOOKUP(H2217, 'Rating Program (Effect. 2017)'!$H$6:$I$141, 2, FALSE)</f>
        <v>1.08</v>
      </c>
      <c r="J2217" s="1">
        <v>928</v>
      </c>
      <c r="K2217" s="1">
        <f>VLOOKUP(J2217,'Rating Program (Effect. 2017)'!$K$6:$M$556, 2, FALSE)</f>
        <v>0.9</v>
      </c>
      <c r="L2217" s="1" t="s">
        <v>9</v>
      </c>
      <c r="M2217" s="1" t="s">
        <v>9</v>
      </c>
      <c r="N2217" s="1" t="s">
        <v>11</v>
      </c>
      <c r="O2217" s="1" t="e">
        <f>VLOOKUP(A2217,InForce20171231!$A$2:$A$9012,1,FALSE)</f>
        <v>#N/A</v>
      </c>
      <c r="AB2217" s="15"/>
      <c r="AC2217" s="15"/>
      <c r="AD2217" s="14"/>
      <c r="AE2217" s="17"/>
      <c r="AF2217" s="14"/>
    </row>
    <row r="2218" spans="1:32" x14ac:dyDescent="0.2">
      <c r="A2218" s="1" t="s">
        <v>2226</v>
      </c>
      <c r="B2218" s="13">
        <v>42622</v>
      </c>
      <c r="C2218" s="13">
        <f t="shared" si="68"/>
        <v>42987</v>
      </c>
      <c r="D2218" s="1">
        <v>1</v>
      </c>
      <c r="E2218" s="1">
        <f>VLOOKUP(D2218,'Rating Program (Effect. 2017)'!$E$6:$F$10,2,FALSE)</f>
        <v>1.05</v>
      </c>
      <c r="F2218" s="1">
        <v>282774</v>
      </c>
      <c r="G2218">
        <f t="shared" si="69"/>
        <v>1.2991694014201918</v>
      </c>
      <c r="H2218" s="1">
        <v>3</v>
      </c>
      <c r="I2218" s="1">
        <f>VLOOKUP(H2218, 'Rating Program (Effect. 2017)'!$H$6:$I$141, 2, FALSE)</f>
        <v>0.84</v>
      </c>
      <c r="J2218" s="1">
        <v>689</v>
      </c>
      <c r="K2218" s="1">
        <f>VLOOKUP(J2218,'Rating Program (Effect. 2017)'!$K$6:$M$556, 2, FALSE)</f>
        <v>1</v>
      </c>
      <c r="L2218" s="1" t="s">
        <v>9</v>
      </c>
      <c r="M2218" s="1" t="s">
        <v>9</v>
      </c>
      <c r="N2218" s="1" t="s">
        <v>9</v>
      </c>
      <c r="O2218" s="1" t="str">
        <f>VLOOKUP(A2218,InForce20171231!$A$2:$A$9012,1,FALSE)</f>
        <v>APKS02217</v>
      </c>
      <c r="AB2218" s="15"/>
      <c r="AC2218" s="15"/>
      <c r="AD2218" s="14"/>
      <c r="AE2218" s="17"/>
      <c r="AF2218" s="14"/>
    </row>
    <row r="2219" spans="1:32" x14ac:dyDescent="0.2">
      <c r="A2219" s="1" t="s">
        <v>2227</v>
      </c>
      <c r="B2219" s="13">
        <v>42642</v>
      </c>
      <c r="C2219" s="13">
        <f t="shared" si="68"/>
        <v>43007</v>
      </c>
      <c r="D2219" s="1">
        <v>5</v>
      </c>
      <c r="E2219" s="1">
        <f>VLOOKUP(D2219,'Rating Program (Effect. 2017)'!$E$6:$F$10,2,FALSE)</f>
        <v>1.2</v>
      </c>
      <c r="F2219" s="1">
        <v>484568</v>
      </c>
      <c r="G2219">
        <f t="shared" si="69"/>
        <v>2.273619483907015</v>
      </c>
      <c r="H2219" s="1">
        <v>2</v>
      </c>
      <c r="I2219" s="1">
        <f>VLOOKUP(H2219, 'Rating Program (Effect. 2017)'!$H$6:$I$141, 2, FALSE)</f>
        <v>0.8</v>
      </c>
      <c r="J2219" s="1">
        <v>694</v>
      </c>
      <c r="K2219" s="1">
        <f>VLOOKUP(J2219,'Rating Program (Effect. 2017)'!$K$6:$M$556, 2, FALSE)</f>
        <v>1</v>
      </c>
      <c r="L2219" s="1" t="s">
        <v>9</v>
      </c>
      <c r="M2219" s="1" t="s">
        <v>9</v>
      </c>
      <c r="N2219" s="1" t="s">
        <v>9</v>
      </c>
      <c r="O2219" s="1" t="str">
        <f>VLOOKUP(A2219,InForce20171231!$A$2:$A$9012,1,FALSE)</f>
        <v>APKS02218</v>
      </c>
      <c r="AB2219" s="15"/>
      <c r="AC2219" s="15"/>
      <c r="AD2219" s="14"/>
      <c r="AE2219" s="17"/>
      <c r="AF2219" s="14"/>
    </row>
    <row r="2220" spans="1:32" x14ac:dyDescent="0.2">
      <c r="A2220" s="1" t="s">
        <v>2228</v>
      </c>
      <c r="B2220" s="13">
        <v>42568</v>
      </c>
      <c r="C2220" s="13">
        <f t="shared" si="68"/>
        <v>42933</v>
      </c>
      <c r="D2220" s="1">
        <v>3</v>
      </c>
      <c r="E2220" s="1">
        <f>VLOOKUP(D2220,'Rating Program (Effect. 2017)'!$E$6:$F$10,2,FALSE)</f>
        <v>0.97</v>
      </c>
      <c r="F2220" s="1">
        <v>238336</v>
      </c>
      <c r="G2220">
        <f t="shared" si="69"/>
        <v>1.1933804799432293</v>
      </c>
      <c r="H2220" s="1">
        <v>1</v>
      </c>
      <c r="I2220" s="1">
        <f>VLOOKUP(H2220, 'Rating Program (Effect. 2017)'!$H$6:$I$141, 2, FALSE)</f>
        <v>0.76</v>
      </c>
      <c r="J2220" s="1">
        <v>571</v>
      </c>
      <c r="K2220" s="1">
        <f>VLOOKUP(J2220,'Rating Program (Effect. 2017)'!$K$6:$M$556, 2, FALSE)</f>
        <v>1.1000000000000001</v>
      </c>
      <c r="L2220" s="1" t="s">
        <v>9</v>
      </c>
      <c r="M2220" s="1" t="s">
        <v>9</v>
      </c>
      <c r="N2220" s="1" t="s">
        <v>9</v>
      </c>
      <c r="O2220" s="1" t="e">
        <f>VLOOKUP(A2220,InForce20171231!$A$2:$A$9012,1,FALSE)</f>
        <v>#N/A</v>
      </c>
      <c r="AB2220" s="15"/>
      <c r="AC2220" s="15"/>
      <c r="AD2220" s="14"/>
      <c r="AE2220" s="17"/>
      <c r="AF2220" s="14"/>
    </row>
    <row r="2221" spans="1:32" x14ac:dyDescent="0.2">
      <c r="A2221" s="1" t="s">
        <v>2229</v>
      </c>
      <c r="B2221" s="13">
        <v>42693</v>
      </c>
      <c r="C2221" s="13">
        <f t="shared" si="68"/>
        <v>43058</v>
      </c>
      <c r="D2221" s="1">
        <v>3</v>
      </c>
      <c r="E2221" s="1">
        <f>VLOOKUP(D2221,'Rating Program (Effect. 2017)'!$E$6:$F$10,2,FALSE)</f>
        <v>0.97</v>
      </c>
      <c r="F2221" s="1">
        <v>281531</v>
      </c>
      <c r="G2221">
        <f t="shared" si="69"/>
        <v>1.2955674420615568</v>
      </c>
      <c r="H2221" s="1">
        <v>5</v>
      </c>
      <c r="I2221" s="1">
        <f>VLOOKUP(H2221, 'Rating Program (Effect. 2017)'!$H$6:$I$141, 2, FALSE)</f>
        <v>0.92</v>
      </c>
      <c r="J2221" s="1">
        <v>861</v>
      </c>
      <c r="K2221" s="1">
        <f>VLOOKUP(J2221,'Rating Program (Effect. 2017)'!$K$6:$M$556, 2, FALSE)</f>
        <v>0.9</v>
      </c>
      <c r="L2221" s="1" t="s">
        <v>9</v>
      </c>
      <c r="M2221" s="1" t="s">
        <v>9</v>
      </c>
      <c r="N2221" s="1" t="s">
        <v>9</v>
      </c>
      <c r="O2221" s="1" t="str">
        <f>VLOOKUP(A2221,InForce20171231!$A$2:$A$9012,1,FALSE)</f>
        <v>APKS02220</v>
      </c>
      <c r="AB2221" s="15"/>
      <c r="AC2221" s="15"/>
      <c r="AD2221" s="14"/>
      <c r="AE2221" s="17"/>
      <c r="AF2221" s="14"/>
    </row>
    <row r="2222" spans="1:32" x14ac:dyDescent="0.2">
      <c r="A2222" s="1" t="s">
        <v>2230</v>
      </c>
      <c r="B2222" s="13">
        <v>42638</v>
      </c>
      <c r="C2222" s="13">
        <f t="shared" si="68"/>
        <v>43003</v>
      </c>
      <c r="D2222" s="1">
        <v>5</v>
      </c>
      <c r="E2222" s="1">
        <f>VLOOKUP(D2222,'Rating Program (Effect. 2017)'!$E$6:$F$10,2,FALSE)</f>
        <v>1.2</v>
      </c>
      <c r="F2222" s="1">
        <v>363701</v>
      </c>
      <c r="G2222">
        <f t="shared" si="69"/>
        <v>1.6049644211483889</v>
      </c>
      <c r="H2222" s="1">
        <v>11</v>
      </c>
      <c r="I2222" s="1">
        <f>VLOOKUP(H2222, 'Rating Program (Effect. 2017)'!$H$6:$I$141, 2, FALSE)</f>
        <v>1.07</v>
      </c>
      <c r="J2222" s="1">
        <v>795</v>
      </c>
      <c r="K2222" s="1">
        <f>VLOOKUP(J2222,'Rating Program (Effect. 2017)'!$K$6:$M$556, 2, FALSE)</f>
        <v>1</v>
      </c>
      <c r="L2222" s="1" t="s">
        <v>9</v>
      </c>
      <c r="M2222" s="1" t="s">
        <v>9</v>
      </c>
      <c r="N2222" s="1" t="s">
        <v>9</v>
      </c>
      <c r="O2222" s="1" t="str">
        <f>VLOOKUP(A2222,InForce20171231!$A$2:$A$9012,1,FALSE)</f>
        <v>APKS02221</v>
      </c>
      <c r="AB2222" s="15"/>
      <c r="AC2222" s="15"/>
      <c r="AD2222" s="14"/>
      <c r="AE2222" s="17"/>
      <c r="AF2222" s="14"/>
    </row>
    <row r="2223" spans="1:32" x14ac:dyDescent="0.2">
      <c r="A2223" s="1" t="s">
        <v>2231</v>
      </c>
      <c r="B2223" s="13">
        <v>42576</v>
      </c>
      <c r="C2223" s="13">
        <f t="shared" si="68"/>
        <v>42941</v>
      </c>
      <c r="D2223" s="1">
        <v>1</v>
      </c>
      <c r="E2223" s="1">
        <f>VLOOKUP(D2223,'Rating Program (Effect. 2017)'!$E$6:$F$10,2,FALSE)</f>
        <v>1.05</v>
      </c>
      <c r="F2223" s="1">
        <v>140003</v>
      </c>
      <c r="G2223">
        <f t="shared" si="69"/>
        <v>1.1472570361421996</v>
      </c>
      <c r="H2223" s="1">
        <v>14</v>
      </c>
      <c r="I2223" s="1">
        <f>VLOOKUP(H2223, 'Rating Program (Effect. 2017)'!$H$6:$I$141, 2, FALSE)</f>
        <v>1.1000000000000001</v>
      </c>
      <c r="J2223" s="1">
        <v>696</v>
      </c>
      <c r="K2223" s="1">
        <f>VLOOKUP(J2223,'Rating Program (Effect. 2017)'!$K$6:$M$556, 2, FALSE)</f>
        <v>1</v>
      </c>
      <c r="L2223" s="1" t="s">
        <v>9</v>
      </c>
      <c r="M2223" s="1" t="s">
        <v>9</v>
      </c>
      <c r="N2223" s="1" t="s">
        <v>9</v>
      </c>
      <c r="O2223" s="1" t="str">
        <f>VLOOKUP(A2223,InForce20171231!$A$2:$A$9012,1,FALSE)</f>
        <v>APKS02222</v>
      </c>
      <c r="AB2223" s="15"/>
      <c r="AC2223" s="15"/>
      <c r="AD2223" s="14"/>
      <c r="AE2223" s="17"/>
      <c r="AF2223" s="14"/>
    </row>
    <row r="2224" spans="1:32" x14ac:dyDescent="0.2">
      <c r="A2224" s="1" t="s">
        <v>2232</v>
      </c>
      <c r="B2224" s="13">
        <v>42628</v>
      </c>
      <c r="C2224" s="13">
        <f t="shared" si="68"/>
        <v>42993</v>
      </c>
      <c r="D2224" s="1">
        <v>3</v>
      </c>
      <c r="E2224" s="1">
        <f>VLOOKUP(D2224,'Rating Program (Effect. 2017)'!$E$6:$F$10,2,FALSE)</f>
        <v>0.97</v>
      </c>
      <c r="F2224" s="1">
        <v>414090</v>
      </c>
      <c r="G2224">
        <f t="shared" si="69"/>
        <v>1.8575282521907095</v>
      </c>
      <c r="H2224" s="1">
        <v>9</v>
      </c>
      <c r="I2224" s="1">
        <f>VLOOKUP(H2224, 'Rating Program (Effect. 2017)'!$H$6:$I$141, 2, FALSE)</f>
        <v>1.04</v>
      </c>
      <c r="J2224" s="1">
        <v>877</v>
      </c>
      <c r="K2224" s="1">
        <f>VLOOKUP(J2224,'Rating Program (Effect. 2017)'!$K$6:$M$556, 2, FALSE)</f>
        <v>0.9</v>
      </c>
      <c r="L2224" s="1" t="s">
        <v>9</v>
      </c>
      <c r="M2224" s="1" t="s">
        <v>9</v>
      </c>
      <c r="N2224" s="1" t="s">
        <v>9</v>
      </c>
      <c r="O2224" s="1" t="str">
        <f>VLOOKUP(A2224,InForce20171231!$A$2:$A$9012,1,FALSE)</f>
        <v>APKS02223</v>
      </c>
      <c r="AB2224" s="15"/>
      <c r="AC2224" s="15"/>
      <c r="AD2224" s="14"/>
      <c r="AE2224" s="17"/>
      <c r="AF2224" s="14"/>
    </row>
    <row r="2225" spans="1:32" x14ac:dyDescent="0.2">
      <c r="A2225" s="1" t="s">
        <v>2233</v>
      </c>
      <c r="B2225" s="13">
        <v>42668</v>
      </c>
      <c r="C2225" s="13">
        <f t="shared" si="68"/>
        <v>43033</v>
      </c>
      <c r="D2225" s="1">
        <v>3</v>
      </c>
      <c r="E2225" s="1">
        <f>VLOOKUP(D2225,'Rating Program (Effect. 2017)'!$E$6:$F$10,2,FALSE)</f>
        <v>0.97</v>
      </c>
      <c r="F2225" s="1">
        <v>284190</v>
      </c>
      <c r="G2225">
        <f t="shared" si="69"/>
        <v>1.30331603515941</v>
      </c>
      <c r="H2225" s="1">
        <v>15</v>
      </c>
      <c r="I2225" s="1">
        <f>VLOOKUP(H2225, 'Rating Program (Effect. 2017)'!$H$6:$I$141, 2, FALSE)</f>
        <v>1.1100000000000001</v>
      </c>
      <c r="J2225" s="1">
        <v>533</v>
      </c>
      <c r="K2225" s="1">
        <f>VLOOKUP(J2225,'Rating Program (Effect. 2017)'!$K$6:$M$556, 2, FALSE)</f>
        <v>1.1000000000000001</v>
      </c>
      <c r="L2225" s="1" t="s">
        <v>9</v>
      </c>
      <c r="M2225" s="1" t="s">
        <v>9</v>
      </c>
      <c r="N2225" s="1" t="s">
        <v>9</v>
      </c>
      <c r="O2225" s="1" t="str">
        <f>VLOOKUP(A2225,InForce20171231!$A$2:$A$9012,1,FALSE)</f>
        <v>APKS02224</v>
      </c>
      <c r="AB2225" s="15"/>
      <c r="AC2225" s="15"/>
      <c r="AD2225" s="14"/>
      <c r="AE2225" s="17"/>
      <c r="AF2225" s="14"/>
    </row>
    <row r="2226" spans="1:32" x14ac:dyDescent="0.2">
      <c r="A2226" s="1" t="s">
        <v>2234</v>
      </c>
      <c r="B2226" s="13">
        <v>42578</v>
      </c>
      <c r="C2226" s="13">
        <f t="shared" si="68"/>
        <v>42943</v>
      </c>
      <c r="D2226" s="1">
        <v>5</v>
      </c>
      <c r="E2226" s="1">
        <f>VLOOKUP(D2226,'Rating Program (Effect. 2017)'!$E$6:$F$10,2,FALSE)</f>
        <v>1.2</v>
      </c>
      <c r="F2226" s="1">
        <v>775319</v>
      </c>
      <c r="G2226">
        <f t="shared" si="69"/>
        <v>4.3325829377021314</v>
      </c>
      <c r="H2226" s="1">
        <v>1</v>
      </c>
      <c r="I2226" s="1">
        <f>VLOOKUP(H2226, 'Rating Program (Effect. 2017)'!$H$6:$I$141, 2, FALSE)</f>
        <v>0.76</v>
      </c>
      <c r="J2226" s="1">
        <v>649</v>
      </c>
      <c r="K2226" s="1">
        <f>VLOOKUP(J2226,'Rating Program (Effect. 2017)'!$K$6:$M$556, 2, FALSE)</f>
        <v>1.1000000000000001</v>
      </c>
      <c r="L2226" s="1" t="s">
        <v>9</v>
      </c>
      <c r="M2226" s="1" t="s">
        <v>9</v>
      </c>
      <c r="N2226" s="1" t="s">
        <v>9</v>
      </c>
      <c r="O2226" s="1" t="str">
        <f>VLOOKUP(A2226,InForce20171231!$A$2:$A$9012,1,FALSE)</f>
        <v>APKS02225</v>
      </c>
      <c r="AB2226" s="15"/>
      <c r="AC2226" s="15"/>
      <c r="AD2226" s="14"/>
      <c r="AE2226" s="17"/>
      <c r="AF2226" s="14"/>
    </row>
    <row r="2227" spans="1:32" x14ac:dyDescent="0.2">
      <c r="A2227" s="1" t="s">
        <v>2235</v>
      </c>
      <c r="B2227" s="13">
        <v>42599</v>
      </c>
      <c r="C2227" s="13">
        <f t="shared" si="68"/>
        <v>42964</v>
      </c>
      <c r="D2227" s="1">
        <v>3</v>
      </c>
      <c r="E2227" s="1">
        <f>VLOOKUP(D2227,'Rating Program (Effect. 2017)'!$E$6:$F$10,2,FALSE)</f>
        <v>0.97</v>
      </c>
      <c r="F2227" s="1">
        <v>208803</v>
      </c>
      <c r="G2227">
        <f t="shared" si="69"/>
        <v>1.1508204776340236</v>
      </c>
      <c r="H2227" s="1">
        <v>0</v>
      </c>
      <c r="I2227" s="1">
        <f>VLOOKUP(H2227, 'Rating Program (Effect. 2017)'!$H$6:$I$141, 2, FALSE)</f>
        <v>0.72</v>
      </c>
      <c r="J2227" s="1">
        <v>943</v>
      </c>
      <c r="K2227" s="1">
        <f>VLOOKUP(J2227,'Rating Program (Effect. 2017)'!$K$6:$M$556, 2, FALSE)</f>
        <v>0.9</v>
      </c>
      <c r="L2227" s="1" t="s">
        <v>9</v>
      </c>
      <c r="M2227" s="1" t="s">
        <v>9</v>
      </c>
      <c r="N2227" s="1" t="s">
        <v>9</v>
      </c>
      <c r="O2227" s="1" t="str">
        <f>VLOOKUP(A2227,InForce20171231!$A$2:$A$9012,1,FALSE)</f>
        <v>APKS02226</v>
      </c>
      <c r="AB2227" s="15"/>
      <c r="AC2227" s="15"/>
      <c r="AD2227" s="14"/>
      <c r="AE2227" s="17"/>
      <c r="AF2227" s="14"/>
    </row>
    <row r="2228" spans="1:32" x14ac:dyDescent="0.2">
      <c r="A2228" s="1" t="s">
        <v>2236</v>
      </c>
      <c r="B2228" s="13">
        <v>42735</v>
      </c>
      <c r="C2228" s="13">
        <f t="shared" si="68"/>
        <v>43100</v>
      </c>
      <c r="D2228" s="1">
        <v>4</v>
      </c>
      <c r="E2228" s="1">
        <f>VLOOKUP(D2228,'Rating Program (Effect. 2017)'!$E$6:$F$10,2,FALSE)</f>
        <v>0.94</v>
      </c>
      <c r="F2228" s="1">
        <v>122697</v>
      </c>
      <c r="G2228">
        <f t="shared" si="69"/>
        <v>1.1691375902929713</v>
      </c>
      <c r="H2228" s="1">
        <v>17</v>
      </c>
      <c r="I2228" s="1">
        <f>VLOOKUP(H2228, 'Rating Program (Effect. 2017)'!$H$6:$I$141, 2, FALSE)</f>
        <v>1.1299999999999999</v>
      </c>
      <c r="J2228" s="1">
        <v>853</v>
      </c>
      <c r="K2228" s="1">
        <f>VLOOKUP(J2228,'Rating Program (Effect. 2017)'!$K$6:$M$556, 2, FALSE)</f>
        <v>0.9</v>
      </c>
      <c r="L2228" s="1" t="s">
        <v>9</v>
      </c>
      <c r="M2228" s="1" t="s">
        <v>9</v>
      </c>
      <c r="N2228" s="1" t="s">
        <v>9</v>
      </c>
      <c r="O2228" s="1" t="str">
        <f>VLOOKUP(A2228,InForce20171231!$A$2:$A$9012,1,FALSE)</f>
        <v>APKS02227</v>
      </c>
      <c r="AB2228" s="15"/>
      <c r="AC2228" s="15"/>
      <c r="AD2228" s="14"/>
      <c r="AE2228" s="17"/>
      <c r="AF2228" s="14"/>
    </row>
    <row r="2229" spans="1:32" x14ac:dyDescent="0.2">
      <c r="A2229" s="1" t="s">
        <v>2237</v>
      </c>
      <c r="B2229" s="13">
        <v>42728</v>
      </c>
      <c r="C2229" s="13">
        <f t="shared" si="68"/>
        <v>43093</v>
      </c>
      <c r="D2229" s="1">
        <v>1</v>
      </c>
      <c r="E2229" s="1">
        <f>VLOOKUP(D2229,'Rating Program (Effect. 2017)'!$E$6:$F$10,2,FALSE)</f>
        <v>1.05</v>
      </c>
      <c r="F2229" s="1">
        <v>458631</v>
      </c>
      <c r="G2229">
        <f t="shared" si="69"/>
        <v>2.1130664574554641</v>
      </c>
      <c r="H2229" s="1">
        <v>14</v>
      </c>
      <c r="I2229" s="1">
        <f>VLOOKUP(H2229, 'Rating Program (Effect. 2017)'!$H$6:$I$141, 2, FALSE)</f>
        <v>1.1000000000000001</v>
      </c>
      <c r="J2229" s="1">
        <v>568</v>
      </c>
      <c r="K2229" s="1">
        <f>VLOOKUP(J2229,'Rating Program (Effect. 2017)'!$K$6:$M$556, 2, FALSE)</f>
        <v>1.1000000000000001</v>
      </c>
      <c r="L2229" s="1" t="s">
        <v>9</v>
      </c>
      <c r="M2229" s="1" t="s">
        <v>9</v>
      </c>
      <c r="N2229" s="1" t="s">
        <v>9</v>
      </c>
      <c r="O2229" s="1" t="str">
        <f>VLOOKUP(A2229,InForce20171231!$A$2:$A$9012,1,FALSE)</f>
        <v>APKS02228</v>
      </c>
      <c r="AB2229" s="15"/>
      <c r="AC2229" s="15"/>
      <c r="AD2229" s="14"/>
      <c r="AE2229" s="17"/>
      <c r="AF2229" s="14"/>
    </row>
    <row r="2230" spans="1:32" x14ac:dyDescent="0.2">
      <c r="A2230" s="1" t="s">
        <v>2238</v>
      </c>
      <c r="B2230" s="13">
        <v>42561</v>
      </c>
      <c r="C2230" s="13">
        <f t="shared" si="68"/>
        <v>42926</v>
      </c>
      <c r="D2230" s="1">
        <v>1</v>
      </c>
      <c r="E2230" s="1">
        <f>VLOOKUP(D2230,'Rating Program (Effect. 2017)'!$E$6:$F$10,2,FALSE)</f>
        <v>1.05</v>
      </c>
      <c r="F2230" s="1">
        <v>130419</v>
      </c>
      <c r="G2230">
        <f t="shared" si="69"/>
        <v>1.1581851927964995</v>
      </c>
      <c r="H2230" s="1">
        <v>8</v>
      </c>
      <c r="I2230" s="1">
        <f>VLOOKUP(H2230, 'Rating Program (Effect. 2017)'!$H$6:$I$141, 2, FALSE)</f>
        <v>1.02</v>
      </c>
      <c r="J2230" s="1">
        <v>712</v>
      </c>
      <c r="K2230" s="1">
        <f>VLOOKUP(J2230,'Rating Program (Effect. 2017)'!$K$6:$M$556, 2, FALSE)</f>
        <v>1</v>
      </c>
      <c r="L2230" s="1" t="s">
        <v>9</v>
      </c>
      <c r="M2230" s="1" t="s">
        <v>9</v>
      </c>
      <c r="N2230" s="1" t="s">
        <v>9</v>
      </c>
      <c r="O2230" s="1" t="e">
        <f>VLOOKUP(A2230,InForce20171231!$A$2:$A$9012,1,FALSE)</f>
        <v>#N/A</v>
      </c>
      <c r="AB2230" s="15"/>
      <c r="AC2230" s="15"/>
      <c r="AD2230" s="14"/>
      <c r="AE2230" s="17"/>
      <c r="AF2230" s="14"/>
    </row>
    <row r="2231" spans="1:32" x14ac:dyDescent="0.2">
      <c r="A2231" s="1" t="s">
        <v>2239</v>
      </c>
      <c r="B2231" s="13">
        <v>42699</v>
      </c>
      <c r="C2231" s="13">
        <f t="shared" si="68"/>
        <v>43064</v>
      </c>
      <c r="D2231" s="1">
        <v>4</v>
      </c>
      <c r="E2231" s="1">
        <f>VLOOKUP(D2231,'Rating Program (Effect. 2017)'!$E$6:$F$10,2,FALSE)</f>
        <v>0.94</v>
      </c>
      <c r="F2231" s="1">
        <v>248571</v>
      </c>
      <c r="G2231">
        <f t="shared" si="69"/>
        <v>1.2134389296932657</v>
      </c>
      <c r="H2231" s="1">
        <v>8</v>
      </c>
      <c r="I2231" s="1">
        <f>VLOOKUP(H2231, 'Rating Program (Effect. 2017)'!$H$6:$I$141, 2, FALSE)</f>
        <v>1.02</v>
      </c>
      <c r="J2231" s="1">
        <v>635</v>
      </c>
      <c r="K2231" s="1">
        <f>VLOOKUP(J2231,'Rating Program (Effect. 2017)'!$K$6:$M$556, 2, FALSE)</f>
        <v>1.1000000000000001</v>
      </c>
      <c r="L2231" s="1" t="s">
        <v>9</v>
      </c>
      <c r="M2231" s="1" t="s">
        <v>9</v>
      </c>
      <c r="N2231" s="1" t="s">
        <v>9</v>
      </c>
      <c r="O2231" s="1" t="str">
        <f>VLOOKUP(A2231,InForce20171231!$A$2:$A$9012,1,FALSE)</f>
        <v>APKS02230</v>
      </c>
      <c r="AB2231" s="15"/>
      <c r="AC2231" s="15"/>
      <c r="AD2231" s="14"/>
      <c r="AE2231" s="17"/>
      <c r="AF2231" s="14"/>
    </row>
    <row r="2232" spans="1:32" x14ac:dyDescent="0.2">
      <c r="A2232" s="1" t="s">
        <v>2240</v>
      </c>
      <c r="B2232" s="13">
        <v>42679</v>
      </c>
      <c r="C2232" s="13">
        <f t="shared" si="68"/>
        <v>43044</v>
      </c>
      <c r="D2232" s="1">
        <v>4</v>
      </c>
      <c r="E2232" s="1">
        <f>VLOOKUP(D2232,'Rating Program (Effect. 2017)'!$E$6:$F$10,2,FALSE)</f>
        <v>0.94</v>
      </c>
      <c r="F2232" s="1">
        <v>136708</v>
      </c>
      <c r="G2232">
        <f t="shared" si="69"/>
        <v>1.1506840815339308</v>
      </c>
      <c r="H2232" s="1">
        <v>5</v>
      </c>
      <c r="I2232" s="1">
        <f>VLOOKUP(H2232, 'Rating Program (Effect. 2017)'!$H$6:$I$141, 2, FALSE)</f>
        <v>0.92</v>
      </c>
      <c r="J2232" s="1">
        <v>702</v>
      </c>
      <c r="K2232" s="1">
        <f>VLOOKUP(J2232,'Rating Program (Effect. 2017)'!$K$6:$M$556, 2, FALSE)</f>
        <v>1</v>
      </c>
      <c r="L2232" s="1" t="s">
        <v>9</v>
      </c>
      <c r="M2232" s="1" t="s">
        <v>9</v>
      </c>
      <c r="N2232" s="1" t="s">
        <v>9</v>
      </c>
      <c r="O2232" s="1" t="e">
        <f>VLOOKUP(A2232,InForce20171231!$A$2:$A$9012,1,FALSE)</f>
        <v>#N/A</v>
      </c>
      <c r="AB2232" s="15"/>
      <c r="AC2232" s="15"/>
      <c r="AD2232" s="14"/>
      <c r="AE2232" s="17"/>
      <c r="AF2232" s="14"/>
    </row>
    <row r="2233" spans="1:32" x14ac:dyDescent="0.2">
      <c r="A2233" s="1" t="s">
        <v>2241</v>
      </c>
      <c r="B2233" s="13">
        <v>42637</v>
      </c>
      <c r="C2233" s="13">
        <f t="shared" si="68"/>
        <v>43002</v>
      </c>
      <c r="D2233" s="1">
        <v>1</v>
      </c>
      <c r="E2233" s="1">
        <f>VLOOKUP(D2233,'Rating Program (Effect. 2017)'!$E$6:$F$10,2,FALSE)</f>
        <v>1.05</v>
      </c>
      <c r="F2233" s="1">
        <v>108887</v>
      </c>
      <c r="G2233">
        <f t="shared" si="69"/>
        <v>1.193595520229799</v>
      </c>
      <c r="H2233" s="1">
        <v>2</v>
      </c>
      <c r="I2233" s="1">
        <f>VLOOKUP(H2233, 'Rating Program (Effect. 2017)'!$H$6:$I$141, 2, FALSE)</f>
        <v>0.8</v>
      </c>
      <c r="J2233" s="1">
        <v>809</v>
      </c>
      <c r="K2233" s="1">
        <f>VLOOKUP(J2233,'Rating Program (Effect. 2017)'!$K$6:$M$556, 2, FALSE)</f>
        <v>0.9</v>
      </c>
      <c r="L2233" s="1" t="s">
        <v>9</v>
      </c>
      <c r="M2233" s="1" t="s">
        <v>9</v>
      </c>
      <c r="N2233" s="1" t="s">
        <v>9</v>
      </c>
      <c r="O2233" s="1" t="str">
        <f>VLOOKUP(A2233,InForce20171231!$A$2:$A$9012,1,FALSE)</f>
        <v>APKS02232</v>
      </c>
      <c r="AB2233" s="15"/>
      <c r="AC2233" s="15"/>
      <c r="AD2233" s="14"/>
      <c r="AE2233" s="17"/>
      <c r="AF2233" s="14"/>
    </row>
    <row r="2234" spans="1:32" x14ac:dyDescent="0.2">
      <c r="A2234" s="1" t="s">
        <v>2242</v>
      </c>
      <c r="B2234" s="13">
        <v>42666</v>
      </c>
      <c r="C2234" s="13">
        <f t="shared" si="68"/>
        <v>43031</v>
      </c>
      <c r="D2234" s="1">
        <v>2</v>
      </c>
      <c r="E2234" s="1">
        <f>VLOOKUP(D2234,'Rating Program (Effect. 2017)'!$E$6:$F$10,2,FALSE)</f>
        <v>1.1100000000000001</v>
      </c>
      <c r="F2234" s="1">
        <v>290119</v>
      </c>
      <c r="G2234">
        <f t="shared" si="69"/>
        <v>1.3211763230024482</v>
      </c>
      <c r="H2234" s="1">
        <v>15</v>
      </c>
      <c r="I2234" s="1">
        <f>VLOOKUP(H2234, 'Rating Program (Effect. 2017)'!$H$6:$I$141, 2, FALSE)</f>
        <v>1.1100000000000001</v>
      </c>
      <c r="J2234" s="1">
        <v>564</v>
      </c>
      <c r="K2234" s="1">
        <f>VLOOKUP(J2234,'Rating Program (Effect. 2017)'!$K$6:$M$556, 2, FALSE)</f>
        <v>1.1000000000000001</v>
      </c>
      <c r="L2234" s="1" t="s">
        <v>9</v>
      </c>
      <c r="M2234" s="1" t="s">
        <v>9</v>
      </c>
      <c r="N2234" s="1" t="s">
        <v>9</v>
      </c>
      <c r="O2234" s="1" t="e">
        <f>VLOOKUP(A2234,InForce20171231!$A$2:$A$9012,1,FALSE)</f>
        <v>#N/A</v>
      </c>
      <c r="AB2234" s="15"/>
      <c r="AC2234" s="15"/>
      <c r="AD2234" s="14"/>
      <c r="AE2234" s="17"/>
      <c r="AF2234" s="14"/>
    </row>
    <row r="2235" spans="1:32" x14ac:dyDescent="0.2">
      <c r="A2235" s="1" t="s">
        <v>2243</v>
      </c>
      <c r="B2235" s="13">
        <v>42710</v>
      </c>
      <c r="C2235" s="13">
        <f t="shared" si="68"/>
        <v>43075</v>
      </c>
      <c r="D2235" s="1">
        <v>3</v>
      </c>
      <c r="E2235" s="1">
        <f>VLOOKUP(D2235,'Rating Program (Effect. 2017)'!$E$6:$F$10,2,FALSE)</f>
        <v>0.97</v>
      </c>
      <c r="F2235" s="1">
        <v>450137</v>
      </c>
      <c r="G2235">
        <f t="shared" si="69"/>
        <v>2.062261846972786</v>
      </c>
      <c r="H2235" s="1">
        <v>8</v>
      </c>
      <c r="I2235" s="1">
        <f>VLOOKUP(H2235, 'Rating Program (Effect. 2017)'!$H$6:$I$141, 2, FALSE)</f>
        <v>1.02</v>
      </c>
      <c r="J2235" s="1">
        <v>616</v>
      </c>
      <c r="K2235" s="1">
        <f>VLOOKUP(J2235,'Rating Program (Effect. 2017)'!$K$6:$M$556, 2, FALSE)</f>
        <v>1.1000000000000001</v>
      </c>
      <c r="L2235" s="1" t="s">
        <v>9</v>
      </c>
      <c r="M2235" s="1" t="s">
        <v>9</v>
      </c>
      <c r="N2235" s="1" t="s">
        <v>9</v>
      </c>
      <c r="O2235" s="1" t="e">
        <f>VLOOKUP(A2235,InForce20171231!$A$2:$A$9012,1,FALSE)</f>
        <v>#N/A</v>
      </c>
      <c r="AB2235" s="15"/>
      <c r="AC2235" s="15"/>
      <c r="AD2235" s="14"/>
      <c r="AE2235" s="17"/>
      <c r="AF2235" s="14"/>
    </row>
    <row r="2236" spans="1:32" x14ac:dyDescent="0.2">
      <c r="A2236" s="1" t="s">
        <v>2244</v>
      </c>
      <c r="B2236" s="13">
        <v>42652</v>
      </c>
      <c r="C2236" s="13">
        <f t="shared" si="68"/>
        <v>43017</v>
      </c>
      <c r="D2236" s="1">
        <v>5</v>
      </c>
      <c r="E2236" s="1">
        <f>VLOOKUP(D2236,'Rating Program (Effect. 2017)'!$E$6:$F$10,2,FALSE)</f>
        <v>1.2</v>
      </c>
      <c r="F2236" s="1">
        <v>919145</v>
      </c>
      <c r="G2236">
        <f t="shared" si="69"/>
        <v>5.2391906104602608</v>
      </c>
      <c r="H2236" s="1">
        <v>9</v>
      </c>
      <c r="I2236" s="1">
        <f>VLOOKUP(H2236, 'Rating Program (Effect. 2017)'!$H$6:$I$141, 2, FALSE)</f>
        <v>1.04</v>
      </c>
      <c r="J2236" s="1">
        <v>726</v>
      </c>
      <c r="K2236" s="1">
        <f>VLOOKUP(J2236,'Rating Program (Effect. 2017)'!$K$6:$M$556, 2, FALSE)</f>
        <v>1</v>
      </c>
      <c r="L2236" s="1" t="s">
        <v>11</v>
      </c>
      <c r="M2236" s="1" t="s">
        <v>9</v>
      </c>
      <c r="N2236" s="1" t="s">
        <v>9</v>
      </c>
      <c r="O2236" s="1" t="str">
        <f>VLOOKUP(A2236,InForce20171231!$A$2:$A$9012,1,FALSE)</f>
        <v>APKS02235</v>
      </c>
      <c r="AB2236" s="15"/>
      <c r="AC2236" s="15"/>
      <c r="AD2236" s="14"/>
      <c r="AE2236" s="17"/>
      <c r="AF2236" s="14"/>
    </row>
    <row r="2237" spans="1:32" x14ac:dyDescent="0.2">
      <c r="A2237" s="1" t="s">
        <v>2245</v>
      </c>
      <c r="B2237" s="13">
        <v>42718</v>
      </c>
      <c r="C2237" s="13">
        <f t="shared" si="68"/>
        <v>43083</v>
      </c>
      <c r="D2237" s="1">
        <v>2</v>
      </c>
      <c r="E2237" s="1">
        <f>VLOOKUP(D2237,'Rating Program (Effect. 2017)'!$E$6:$F$10,2,FALSE)</f>
        <v>1.1100000000000001</v>
      </c>
      <c r="F2237" s="1">
        <v>290414</v>
      </c>
      <c r="G2237">
        <f t="shared" si="69"/>
        <v>1.3220858140652205</v>
      </c>
      <c r="H2237" s="1">
        <v>9</v>
      </c>
      <c r="I2237" s="1">
        <f>VLOOKUP(H2237, 'Rating Program (Effect. 2017)'!$H$6:$I$141, 2, FALSE)</f>
        <v>1.04</v>
      </c>
      <c r="J2237" s="1">
        <v>564</v>
      </c>
      <c r="K2237" s="1">
        <f>VLOOKUP(J2237,'Rating Program (Effect. 2017)'!$K$6:$M$556, 2, FALSE)</f>
        <v>1.1000000000000001</v>
      </c>
      <c r="L2237" s="1" t="s">
        <v>9</v>
      </c>
      <c r="M2237" s="1" t="s">
        <v>9</v>
      </c>
      <c r="N2237" s="1" t="s">
        <v>9</v>
      </c>
      <c r="O2237" s="1" t="e">
        <f>VLOOKUP(A2237,InForce20171231!$A$2:$A$9012,1,FALSE)</f>
        <v>#N/A</v>
      </c>
      <c r="AB2237" s="15"/>
      <c r="AC2237" s="15"/>
      <c r="AD2237" s="14"/>
      <c r="AE2237" s="17"/>
      <c r="AF2237" s="14"/>
    </row>
    <row r="2238" spans="1:32" x14ac:dyDescent="0.2">
      <c r="A2238" s="1" t="s">
        <v>2246</v>
      </c>
      <c r="B2238" s="13">
        <v>42676</v>
      </c>
      <c r="C2238" s="13">
        <f t="shared" si="68"/>
        <v>43041</v>
      </c>
      <c r="D2238" s="1">
        <v>5</v>
      </c>
      <c r="E2238" s="1">
        <f>VLOOKUP(D2238,'Rating Program (Effect. 2017)'!$E$6:$F$10,2,FALSE)</f>
        <v>1.2</v>
      </c>
      <c r="F2238" s="1">
        <v>220787</v>
      </c>
      <c r="G2238">
        <f t="shared" si="69"/>
        <v>1.165289170670166</v>
      </c>
      <c r="H2238" s="1">
        <v>15</v>
      </c>
      <c r="I2238" s="1">
        <f>VLOOKUP(H2238, 'Rating Program (Effect. 2017)'!$H$6:$I$141, 2, FALSE)</f>
        <v>1.1100000000000001</v>
      </c>
      <c r="J2238" s="1">
        <v>756</v>
      </c>
      <c r="K2238" s="1">
        <f>VLOOKUP(J2238,'Rating Program (Effect. 2017)'!$K$6:$M$556, 2, FALSE)</f>
        <v>1</v>
      </c>
      <c r="L2238" s="1" t="s">
        <v>9</v>
      </c>
      <c r="M2238" s="1" t="s">
        <v>9</v>
      </c>
      <c r="N2238" s="1" t="s">
        <v>11</v>
      </c>
      <c r="O2238" s="1" t="str">
        <f>VLOOKUP(A2238,InForce20171231!$A$2:$A$9012,1,FALSE)</f>
        <v>APKS02237</v>
      </c>
      <c r="AB2238" s="15"/>
      <c r="AC2238" s="15"/>
      <c r="AD2238" s="14"/>
      <c r="AE2238" s="17"/>
      <c r="AF2238" s="14"/>
    </row>
    <row r="2239" spans="1:32" x14ac:dyDescent="0.2">
      <c r="A2239" s="1" t="s">
        <v>2247</v>
      </c>
      <c r="B2239" s="13">
        <v>42555</v>
      </c>
      <c r="C2239" s="13">
        <f t="shared" si="68"/>
        <v>42920</v>
      </c>
      <c r="D2239" s="1">
        <v>2</v>
      </c>
      <c r="E2239" s="1">
        <f>VLOOKUP(D2239,'Rating Program (Effect. 2017)'!$E$6:$F$10,2,FALSE)</f>
        <v>1.1100000000000001</v>
      </c>
      <c r="F2239" s="1">
        <v>160745</v>
      </c>
      <c r="G2239">
        <f t="shared" si="69"/>
        <v>1.1334742722450637</v>
      </c>
      <c r="H2239" s="1">
        <v>20</v>
      </c>
      <c r="I2239" s="1">
        <f>VLOOKUP(H2239, 'Rating Program (Effect. 2017)'!$H$6:$I$141, 2, FALSE)</f>
        <v>1.1599999999999999</v>
      </c>
      <c r="J2239" s="1">
        <v>713</v>
      </c>
      <c r="K2239" s="1">
        <f>VLOOKUP(J2239,'Rating Program (Effect. 2017)'!$K$6:$M$556, 2, FALSE)</f>
        <v>1</v>
      </c>
      <c r="L2239" s="1" t="s">
        <v>9</v>
      </c>
      <c r="M2239" s="1" t="s">
        <v>9</v>
      </c>
      <c r="N2239" s="1" t="s">
        <v>9</v>
      </c>
      <c r="O2239" s="1" t="str">
        <f>VLOOKUP(A2239,InForce20171231!$A$2:$A$9012,1,FALSE)</f>
        <v>APKS02238</v>
      </c>
      <c r="AB2239" s="15"/>
      <c r="AC2239" s="15"/>
      <c r="AD2239" s="14"/>
      <c r="AE2239" s="17"/>
      <c r="AF2239" s="14"/>
    </row>
    <row r="2240" spans="1:32" x14ac:dyDescent="0.2">
      <c r="A2240" s="1" t="s">
        <v>2248</v>
      </c>
      <c r="B2240" s="13">
        <v>42720</v>
      </c>
      <c r="C2240" s="13">
        <f t="shared" si="68"/>
        <v>43085</v>
      </c>
      <c r="D2240" s="1">
        <v>1</v>
      </c>
      <c r="E2240" s="1">
        <f>VLOOKUP(D2240,'Rating Program (Effect. 2017)'!$E$6:$F$10,2,FALSE)</f>
        <v>1.05</v>
      </c>
      <c r="F2240" s="1">
        <v>224042</v>
      </c>
      <c r="G2240">
        <f t="shared" si="69"/>
        <v>1.1698868816651791</v>
      </c>
      <c r="H2240" s="1">
        <v>8</v>
      </c>
      <c r="I2240" s="1">
        <f>VLOOKUP(H2240, 'Rating Program (Effect. 2017)'!$H$6:$I$141, 2, FALSE)</f>
        <v>1.02</v>
      </c>
      <c r="J2240" s="1">
        <v>931</v>
      </c>
      <c r="K2240" s="1">
        <f>VLOOKUP(J2240,'Rating Program (Effect. 2017)'!$K$6:$M$556, 2, FALSE)</f>
        <v>0.9</v>
      </c>
      <c r="L2240" s="1" t="s">
        <v>9</v>
      </c>
      <c r="M2240" s="1" t="s">
        <v>9</v>
      </c>
      <c r="N2240" s="1" t="s">
        <v>9</v>
      </c>
      <c r="O2240" s="1" t="str">
        <f>VLOOKUP(A2240,InForce20171231!$A$2:$A$9012,1,FALSE)</f>
        <v>APKS02239</v>
      </c>
      <c r="AB2240" s="15"/>
      <c r="AC2240" s="15"/>
      <c r="AD2240" s="14"/>
      <c r="AE2240" s="17"/>
      <c r="AF2240" s="14"/>
    </row>
    <row r="2241" spans="1:32" x14ac:dyDescent="0.2">
      <c r="A2241" s="1" t="s">
        <v>2249</v>
      </c>
      <c r="B2241" s="13">
        <v>42636</v>
      </c>
      <c r="C2241" s="13">
        <f t="shared" si="68"/>
        <v>43001</v>
      </c>
      <c r="D2241" s="1">
        <v>3</v>
      </c>
      <c r="E2241" s="1">
        <f>VLOOKUP(D2241,'Rating Program (Effect. 2017)'!$E$6:$F$10,2,FALSE)</f>
        <v>0.97</v>
      </c>
      <c r="F2241" s="1">
        <v>286357</v>
      </c>
      <c r="G2241">
        <f t="shared" si="69"/>
        <v>1.3097509398525871</v>
      </c>
      <c r="H2241" s="1">
        <v>8</v>
      </c>
      <c r="I2241" s="1">
        <f>VLOOKUP(H2241, 'Rating Program (Effect. 2017)'!$H$6:$I$141, 2, FALSE)</f>
        <v>1.02</v>
      </c>
      <c r="J2241" s="1">
        <v>903</v>
      </c>
      <c r="K2241" s="1">
        <f>VLOOKUP(J2241,'Rating Program (Effect. 2017)'!$K$6:$M$556, 2, FALSE)</f>
        <v>0.9</v>
      </c>
      <c r="L2241" s="1" t="s">
        <v>9</v>
      </c>
      <c r="M2241" s="1" t="s">
        <v>9</v>
      </c>
      <c r="N2241" s="1" t="s">
        <v>9</v>
      </c>
      <c r="O2241" s="1" t="str">
        <f>VLOOKUP(A2241,InForce20171231!$A$2:$A$9012,1,FALSE)</f>
        <v>APKS02240</v>
      </c>
      <c r="AB2241" s="15"/>
      <c r="AC2241" s="15"/>
      <c r="AD2241" s="14"/>
      <c r="AE2241" s="17"/>
      <c r="AF2241" s="14"/>
    </row>
    <row r="2242" spans="1:32" x14ac:dyDescent="0.2">
      <c r="A2242" s="1" t="s">
        <v>2250</v>
      </c>
      <c r="B2242" s="13">
        <v>42661</v>
      </c>
      <c r="C2242" s="13">
        <f t="shared" si="68"/>
        <v>43026</v>
      </c>
      <c r="D2242" s="1">
        <v>4</v>
      </c>
      <c r="E2242" s="1">
        <f>VLOOKUP(D2242,'Rating Program (Effect. 2017)'!$E$6:$F$10,2,FALSE)</f>
        <v>0.94</v>
      </c>
      <c r="F2242" s="1">
        <v>273033</v>
      </c>
      <c r="G2242">
        <f t="shared" si="69"/>
        <v>1.2719044191507307</v>
      </c>
      <c r="H2242" s="1">
        <v>1</v>
      </c>
      <c r="I2242" s="1">
        <f>VLOOKUP(H2242, 'Rating Program (Effect. 2017)'!$H$6:$I$141, 2, FALSE)</f>
        <v>0.76</v>
      </c>
      <c r="J2242" s="1">
        <v>611</v>
      </c>
      <c r="K2242" s="1">
        <f>VLOOKUP(J2242,'Rating Program (Effect. 2017)'!$K$6:$M$556, 2, FALSE)</f>
        <v>1.1000000000000001</v>
      </c>
      <c r="L2242" s="1" t="s">
        <v>9</v>
      </c>
      <c r="M2242" s="1" t="s">
        <v>9</v>
      </c>
      <c r="N2242" s="1" t="s">
        <v>9</v>
      </c>
      <c r="O2242" s="1" t="str">
        <f>VLOOKUP(A2242,InForce20171231!$A$2:$A$9012,1,FALSE)</f>
        <v>APKS02241</v>
      </c>
      <c r="AB2242" s="15"/>
      <c r="AC2242" s="15"/>
      <c r="AD2242" s="14"/>
      <c r="AE2242" s="17"/>
      <c r="AF2242" s="14"/>
    </row>
    <row r="2243" spans="1:32" x14ac:dyDescent="0.2">
      <c r="A2243" s="1" t="s">
        <v>2251</v>
      </c>
      <c r="B2243" s="13">
        <v>42661</v>
      </c>
      <c r="C2243" s="13">
        <f t="shared" ref="C2243:C2306" si="70" xml:space="preserve"> DATE(YEAR(B2243) +1,  MONTH(B2243), DAY(B2243))</f>
        <v>43026</v>
      </c>
      <c r="D2243" s="1">
        <v>2</v>
      </c>
      <c r="E2243" s="1">
        <f>VLOOKUP(D2243,'Rating Program (Effect. 2017)'!$E$6:$F$10,2,FALSE)</f>
        <v>1.1100000000000001</v>
      </c>
      <c r="F2243" s="1">
        <v>284318</v>
      </c>
      <c r="G2243">
        <f t="shared" ref="G2243:G2306" si="71" xml:space="preserve"> -0.00000000000000001*(F2243^3) + 0.00000000002*(F2243^2) - 0.000006*(F2243) + 1.6227</f>
        <v>1.3036931423419458</v>
      </c>
      <c r="H2243" s="1">
        <v>1</v>
      </c>
      <c r="I2243" s="1">
        <f>VLOOKUP(H2243, 'Rating Program (Effect. 2017)'!$H$6:$I$141, 2, FALSE)</f>
        <v>0.76</v>
      </c>
      <c r="J2243" s="1">
        <v>880</v>
      </c>
      <c r="K2243" s="1">
        <f>VLOOKUP(J2243,'Rating Program (Effect. 2017)'!$K$6:$M$556, 2, FALSE)</f>
        <v>0.9</v>
      </c>
      <c r="L2243" s="1" t="s">
        <v>11</v>
      </c>
      <c r="M2243" s="1" t="s">
        <v>9</v>
      </c>
      <c r="N2243" s="1" t="s">
        <v>11</v>
      </c>
      <c r="O2243" s="1" t="str">
        <f>VLOOKUP(A2243,InForce20171231!$A$2:$A$9012,1,FALSE)</f>
        <v>APKS02242</v>
      </c>
      <c r="AB2243" s="15"/>
      <c r="AC2243" s="15"/>
      <c r="AD2243" s="14"/>
      <c r="AE2243" s="17"/>
      <c r="AF2243" s="14"/>
    </row>
    <row r="2244" spans="1:32" x14ac:dyDescent="0.2">
      <c r="A2244" s="1" t="s">
        <v>2252</v>
      </c>
      <c r="B2244" s="13">
        <v>42731</v>
      </c>
      <c r="C2244" s="13">
        <f t="shared" si="70"/>
        <v>43096</v>
      </c>
      <c r="D2244" s="1">
        <v>4</v>
      </c>
      <c r="E2244" s="1">
        <f>VLOOKUP(D2244,'Rating Program (Effect. 2017)'!$E$6:$F$10,2,FALSE)</f>
        <v>0.94</v>
      </c>
      <c r="F2244" s="1">
        <v>249939</v>
      </c>
      <c r="G2244">
        <f t="shared" si="71"/>
        <v>1.2163204215147696</v>
      </c>
      <c r="H2244" s="1">
        <v>10</v>
      </c>
      <c r="I2244" s="1">
        <f>VLOOKUP(H2244, 'Rating Program (Effect. 2017)'!$H$6:$I$141, 2, FALSE)</f>
        <v>1.06</v>
      </c>
      <c r="J2244" s="1">
        <v>530</v>
      </c>
      <c r="K2244" s="1">
        <f>VLOOKUP(J2244,'Rating Program (Effect. 2017)'!$K$6:$M$556, 2, FALSE)</f>
        <v>1.1000000000000001</v>
      </c>
      <c r="L2244" s="1" t="s">
        <v>9</v>
      </c>
      <c r="M2244" s="1" t="s">
        <v>9</v>
      </c>
      <c r="N2244" s="1" t="s">
        <v>9</v>
      </c>
      <c r="O2244" s="1" t="str">
        <f>VLOOKUP(A2244,InForce20171231!$A$2:$A$9012,1,FALSE)</f>
        <v>APKS02243</v>
      </c>
      <c r="AB2244" s="15"/>
      <c r="AC2244" s="15"/>
      <c r="AD2244" s="14"/>
      <c r="AE2244" s="17"/>
      <c r="AF2244" s="14"/>
    </row>
    <row r="2245" spans="1:32" x14ac:dyDescent="0.2">
      <c r="A2245" s="1" t="s">
        <v>2253</v>
      </c>
      <c r="B2245" s="13">
        <v>42716</v>
      </c>
      <c r="C2245" s="13">
        <f t="shared" si="70"/>
        <v>43081</v>
      </c>
      <c r="D2245" s="1">
        <v>4</v>
      </c>
      <c r="E2245" s="1">
        <f>VLOOKUP(D2245,'Rating Program (Effect. 2017)'!$E$6:$F$10,2,FALSE)</f>
        <v>0.94</v>
      </c>
      <c r="F2245" s="1">
        <v>311137</v>
      </c>
      <c r="G2245">
        <f t="shared" si="71"/>
        <v>1.3908026469295163</v>
      </c>
      <c r="H2245" s="1">
        <v>1</v>
      </c>
      <c r="I2245" s="1">
        <f>VLOOKUP(H2245, 'Rating Program (Effect. 2017)'!$H$6:$I$141, 2, FALSE)</f>
        <v>0.76</v>
      </c>
      <c r="J2245" s="1">
        <v>596</v>
      </c>
      <c r="K2245" s="1">
        <f>VLOOKUP(J2245,'Rating Program (Effect. 2017)'!$K$6:$M$556, 2, FALSE)</f>
        <v>1.1000000000000001</v>
      </c>
      <c r="L2245" s="1" t="s">
        <v>11</v>
      </c>
      <c r="M2245" s="1" t="s">
        <v>9</v>
      </c>
      <c r="N2245" s="1" t="s">
        <v>11</v>
      </c>
      <c r="O2245" s="1" t="str">
        <f>VLOOKUP(A2245,InForce20171231!$A$2:$A$9012,1,FALSE)</f>
        <v>APKS02244</v>
      </c>
      <c r="AB2245" s="15"/>
      <c r="AC2245" s="15"/>
      <c r="AD2245" s="14"/>
      <c r="AE2245" s="17"/>
      <c r="AF2245" s="14"/>
    </row>
    <row r="2246" spans="1:32" x14ac:dyDescent="0.2">
      <c r="A2246" s="1" t="s">
        <v>2254</v>
      </c>
      <c r="B2246" s="13">
        <v>42716</v>
      </c>
      <c r="C2246" s="13">
        <f t="shared" si="70"/>
        <v>43081</v>
      </c>
      <c r="D2246" s="1">
        <v>5</v>
      </c>
      <c r="E2246" s="1">
        <f>VLOOKUP(D2246,'Rating Program (Effect. 2017)'!$E$6:$F$10,2,FALSE)</f>
        <v>1.2</v>
      </c>
      <c r="F2246" s="1">
        <v>326580</v>
      </c>
      <c r="G2246">
        <f t="shared" si="71"/>
        <v>1.4479976736568798</v>
      </c>
      <c r="H2246" s="1">
        <v>11</v>
      </c>
      <c r="I2246" s="1">
        <f>VLOOKUP(H2246, 'Rating Program (Effect. 2017)'!$H$6:$I$141, 2, FALSE)</f>
        <v>1.07</v>
      </c>
      <c r="J2246" s="1">
        <v>678</v>
      </c>
      <c r="K2246" s="1">
        <f>VLOOKUP(J2246,'Rating Program (Effect. 2017)'!$K$6:$M$556, 2, FALSE)</f>
        <v>1</v>
      </c>
      <c r="L2246" s="1" t="s">
        <v>9</v>
      </c>
      <c r="M2246" s="1" t="s">
        <v>9</v>
      </c>
      <c r="N2246" s="1" t="s">
        <v>9</v>
      </c>
      <c r="O2246" s="1" t="e">
        <f>VLOOKUP(A2246,InForce20171231!$A$2:$A$9012,1,FALSE)</f>
        <v>#N/A</v>
      </c>
      <c r="AB2246" s="15"/>
      <c r="AC2246" s="15"/>
      <c r="AD2246" s="14"/>
      <c r="AE2246" s="17"/>
      <c r="AF2246" s="14"/>
    </row>
    <row r="2247" spans="1:32" x14ac:dyDescent="0.2">
      <c r="A2247" s="1" t="s">
        <v>2255</v>
      </c>
      <c r="B2247" s="13">
        <v>42726</v>
      </c>
      <c r="C2247" s="13">
        <f t="shared" si="70"/>
        <v>43091</v>
      </c>
      <c r="D2247" s="1">
        <v>4</v>
      </c>
      <c r="E2247" s="1">
        <f>VLOOKUP(D2247,'Rating Program (Effect. 2017)'!$E$6:$F$10,2,FALSE)</f>
        <v>0.94</v>
      </c>
      <c r="F2247" s="1">
        <v>312115</v>
      </c>
      <c r="G2247">
        <f t="shared" si="71"/>
        <v>1.3942762238987911</v>
      </c>
      <c r="H2247" s="1">
        <v>8</v>
      </c>
      <c r="I2247" s="1">
        <f>VLOOKUP(H2247, 'Rating Program (Effect. 2017)'!$H$6:$I$141, 2, FALSE)</f>
        <v>1.02</v>
      </c>
      <c r="J2247" s="1">
        <v>529</v>
      </c>
      <c r="K2247" s="1">
        <f>VLOOKUP(J2247,'Rating Program (Effect. 2017)'!$K$6:$M$556, 2, FALSE)</f>
        <v>1.1000000000000001</v>
      </c>
      <c r="L2247" s="1" t="s">
        <v>9</v>
      </c>
      <c r="M2247" s="1" t="s">
        <v>9</v>
      </c>
      <c r="N2247" s="1" t="s">
        <v>11</v>
      </c>
      <c r="O2247" s="1" t="str">
        <f>VLOOKUP(A2247,InForce20171231!$A$2:$A$9012,1,FALSE)</f>
        <v>APKS02246</v>
      </c>
      <c r="AB2247" s="15"/>
      <c r="AC2247" s="15"/>
      <c r="AD2247" s="14"/>
      <c r="AE2247" s="17"/>
      <c r="AF2247" s="14"/>
    </row>
    <row r="2248" spans="1:32" x14ac:dyDescent="0.2">
      <c r="A2248" s="1" t="s">
        <v>2256</v>
      </c>
      <c r="B2248" s="13">
        <v>42638</v>
      </c>
      <c r="C2248" s="13">
        <f t="shared" si="70"/>
        <v>43003</v>
      </c>
      <c r="D2248" s="1">
        <v>3</v>
      </c>
      <c r="E2248" s="1">
        <f>VLOOKUP(D2248,'Rating Program (Effect. 2017)'!$E$6:$F$10,2,FALSE)</f>
        <v>0.97</v>
      </c>
      <c r="F2248" s="1">
        <v>121523</v>
      </c>
      <c r="G2248">
        <f t="shared" si="71"/>
        <v>1.1709724689491732</v>
      </c>
      <c r="H2248" s="1">
        <v>7</v>
      </c>
      <c r="I2248" s="1">
        <f>VLOOKUP(H2248, 'Rating Program (Effect. 2017)'!$H$6:$I$141, 2, FALSE)</f>
        <v>1</v>
      </c>
      <c r="J2248" s="1">
        <v>931</v>
      </c>
      <c r="K2248" s="1">
        <f>VLOOKUP(J2248,'Rating Program (Effect. 2017)'!$K$6:$M$556, 2, FALSE)</f>
        <v>0.9</v>
      </c>
      <c r="L2248" s="1" t="s">
        <v>9</v>
      </c>
      <c r="M2248" s="1" t="s">
        <v>9</v>
      </c>
      <c r="N2248" s="1" t="s">
        <v>11</v>
      </c>
      <c r="O2248" s="1" t="str">
        <f>VLOOKUP(A2248,InForce20171231!$A$2:$A$9012,1,FALSE)</f>
        <v>APKS02247</v>
      </c>
      <c r="AB2248" s="15"/>
      <c r="AC2248" s="15"/>
      <c r="AD2248" s="14"/>
      <c r="AE2248" s="17"/>
      <c r="AF2248" s="14"/>
    </row>
    <row r="2249" spans="1:32" x14ac:dyDescent="0.2">
      <c r="A2249" s="1" t="s">
        <v>2257</v>
      </c>
      <c r="B2249" s="13">
        <v>42680</v>
      </c>
      <c r="C2249" s="13">
        <f t="shared" si="70"/>
        <v>43045</v>
      </c>
      <c r="D2249" s="1">
        <v>5</v>
      </c>
      <c r="E2249" s="1">
        <f>VLOOKUP(D2249,'Rating Program (Effect. 2017)'!$E$6:$F$10,2,FALSE)</f>
        <v>1.2</v>
      </c>
      <c r="F2249" s="1">
        <v>261239</v>
      </c>
      <c r="G2249">
        <f t="shared" si="71"/>
        <v>1.2418976174560508</v>
      </c>
      <c r="H2249" s="1">
        <v>0</v>
      </c>
      <c r="I2249" s="1">
        <f>VLOOKUP(H2249, 'Rating Program (Effect. 2017)'!$H$6:$I$141, 2, FALSE)</f>
        <v>0.72</v>
      </c>
      <c r="J2249" s="1">
        <v>538</v>
      </c>
      <c r="K2249" s="1">
        <f>VLOOKUP(J2249,'Rating Program (Effect. 2017)'!$K$6:$M$556, 2, FALSE)</f>
        <v>1.1000000000000001</v>
      </c>
      <c r="L2249" s="1" t="s">
        <v>9</v>
      </c>
      <c r="M2249" s="1" t="s">
        <v>9</v>
      </c>
      <c r="N2249" s="1" t="s">
        <v>9</v>
      </c>
      <c r="O2249" s="1" t="str">
        <f>VLOOKUP(A2249,InForce20171231!$A$2:$A$9012,1,FALSE)</f>
        <v>APKS02248</v>
      </c>
      <c r="AB2249" s="15"/>
      <c r="AC2249" s="15"/>
      <c r="AD2249" s="14"/>
      <c r="AE2249" s="17"/>
      <c r="AF2249" s="14"/>
    </row>
    <row r="2250" spans="1:32" x14ac:dyDescent="0.2">
      <c r="A2250" s="1" t="s">
        <v>2258</v>
      </c>
      <c r="B2250" s="13">
        <v>42712</v>
      </c>
      <c r="C2250" s="13">
        <f t="shared" si="70"/>
        <v>43077</v>
      </c>
      <c r="D2250" s="1">
        <v>1</v>
      </c>
      <c r="E2250" s="1">
        <f>VLOOKUP(D2250,'Rating Program (Effect. 2017)'!$E$6:$F$10,2,FALSE)</f>
        <v>1.05</v>
      </c>
      <c r="F2250" s="1">
        <v>113964</v>
      </c>
      <c r="G2250">
        <f t="shared" si="71"/>
        <v>1.1838704571681467</v>
      </c>
      <c r="H2250" s="1">
        <v>9</v>
      </c>
      <c r="I2250" s="1">
        <f>VLOOKUP(H2250, 'Rating Program (Effect. 2017)'!$H$6:$I$141, 2, FALSE)</f>
        <v>1.04</v>
      </c>
      <c r="J2250" s="1">
        <v>921</v>
      </c>
      <c r="K2250" s="1">
        <f>VLOOKUP(J2250,'Rating Program (Effect. 2017)'!$K$6:$M$556, 2, FALSE)</f>
        <v>0.9</v>
      </c>
      <c r="L2250" s="1" t="s">
        <v>9</v>
      </c>
      <c r="M2250" s="1" t="s">
        <v>9</v>
      </c>
      <c r="N2250" s="1" t="s">
        <v>9</v>
      </c>
      <c r="O2250" s="1" t="str">
        <f>VLOOKUP(A2250,InForce20171231!$A$2:$A$9012,1,FALSE)</f>
        <v>APKS02249</v>
      </c>
      <c r="AB2250" s="15"/>
      <c r="AC2250" s="15"/>
      <c r="AD2250" s="14"/>
      <c r="AE2250" s="17"/>
      <c r="AF2250" s="14"/>
    </row>
    <row r="2251" spans="1:32" x14ac:dyDescent="0.2">
      <c r="A2251" s="1" t="s">
        <v>2259</v>
      </c>
      <c r="B2251" s="13">
        <v>42717</v>
      </c>
      <c r="C2251" s="13">
        <f t="shared" si="70"/>
        <v>43082</v>
      </c>
      <c r="D2251" s="1">
        <v>1</v>
      </c>
      <c r="E2251" s="1">
        <f>VLOOKUP(D2251,'Rating Program (Effect. 2017)'!$E$6:$F$10,2,FALSE)</f>
        <v>1.05</v>
      </c>
      <c r="F2251" s="1">
        <v>258463</v>
      </c>
      <c r="G2251">
        <f t="shared" si="71"/>
        <v>1.2353230932114116</v>
      </c>
      <c r="H2251" s="1">
        <v>18</v>
      </c>
      <c r="I2251" s="1">
        <f>VLOOKUP(H2251, 'Rating Program (Effect. 2017)'!$H$6:$I$141, 2, FALSE)</f>
        <v>1.1399999999999999</v>
      </c>
      <c r="J2251" s="1">
        <v>706</v>
      </c>
      <c r="K2251" s="1">
        <f>VLOOKUP(J2251,'Rating Program (Effect. 2017)'!$K$6:$M$556, 2, FALSE)</f>
        <v>1</v>
      </c>
      <c r="L2251" s="1" t="s">
        <v>9</v>
      </c>
      <c r="M2251" s="1" t="s">
        <v>9</v>
      </c>
      <c r="N2251" s="1" t="s">
        <v>11</v>
      </c>
      <c r="O2251" s="1" t="str">
        <f>VLOOKUP(A2251,InForce20171231!$A$2:$A$9012,1,FALSE)</f>
        <v>APKS02250</v>
      </c>
      <c r="AB2251" s="15"/>
      <c r="AC2251" s="15"/>
      <c r="AD2251" s="14"/>
      <c r="AE2251" s="17"/>
      <c r="AF2251" s="14"/>
    </row>
    <row r="2252" spans="1:32" x14ac:dyDescent="0.2">
      <c r="A2252" s="1" t="s">
        <v>2260</v>
      </c>
      <c r="B2252" s="13">
        <v>42665</v>
      </c>
      <c r="C2252" s="13">
        <f t="shared" si="70"/>
        <v>43030</v>
      </c>
      <c r="D2252" s="1">
        <v>2</v>
      </c>
      <c r="E2252" s="1">
        <f>VLOOKUP(D2252,'Rating Program (Effect. 2017)'!$E$6:$F$10,2,FALSE)</f>
        <v>1.1100000000000001</v>
      </c>
      <c r="F2252" s="1">
        <v>289780</v>
      </c>
      <c r="G2252">
        <f t="shared" si="71"/>
        <v>1.32013360702648</v>
      </c>
      <c r="H2252" s="1">
        <v>13</v>
      </c>
      <c r="I2252" s="1">
        <f>VLOOKUP(H2252, 'Rating Program (Effect. 2017)'!$H$6:$I$141, 2, FALSE)</f>
        <v>1.0900000000000001</v>
      </c>
      <c r="J2252" s="1">
        <v>787</v>
      </c>
      <c r="K2252" s="1">
        <f>VLOOKUP(J2252,'Rating Program (Effect. 2017)'!$K$6:$M$556, 2, FALSE)</f>
        <v>1</v>
      </c>
      <c r="L2252" s="1" t="s">
        <v>9</v>
      </c>
      <c r="M2252" s="1" t="s">
        <v>9</v>
      </c>
      <c r="N2252" s="1" t="s">
        <v>9</v>
      </c>
      <c r="O2252" s="1" t="e">
        <f>VLOOKUP(A2252,InForce20171231!$A$2:$A$9012,1,FALSE)</f>
        <v>#N/A</v>
      </c>
      <c r="AB2252" s="15"/>
      <c r="AC2252" s="15"/>
      <c r="AD2252" s="14"/>
      <c r="AE2252" s="17"/>
      <c r="AF2252" s="14"/>
    </row>
    <row r="2253" spans="1:32" x14ac:dyDescent="0.2">
      <c r="A2253" s="1" t="s">
        <v>2261</v>
      </c>
      <c r="B2253" s="13">
        <v>42640</v>
      </c>
      <c r="C2253" s="13">
        <f t="shared" si="70"/>
        <v>43005</v>
      </c>
      <c r="D2253" s="1">
        <v>2</v>
      </c>
      <c r="E2253" s="1">
        <f>VLOOKUP(D2253,'Rating Program (Effect. 2017)'!$E$6:$F$10,2,FALSE)</f>
        <v>1.1100000000000001</v>
      </c>
      <c r="F2253" s="1">
        <v>358911</v>
      </c>
      <c r="G2253">
        <f t="shared" si="71"/>
        <v>1.5832373553878796</v>
      </c>
      <c r="H2253" s="1">
        <v>1</v>
      </c>
      <c r="I2253" s="1">
        <f>VLOOKUP(H2253, 'Rating Program (Effect. 2017)'!$H$6:$I$141, 2, FALSE)</f>
        <v>0.76</v>
      </c>
      <c r="J2253" s="1">
        <v>546</v>
      </c>
      <c r="K2253" s="1">
        <f>VLOOKUP(J2253,'Rating Program (Effect. 2017)'!$K$6:$M$556, 2, FALSE)</f>
        <v>1.1000000000000001</v>
      </c>
      <c r="L2253" s="1" t="s">
        <v>11</v>
      </c>
      <c r="M2253" s="1" t="s">
        <v>9</v>
      </c>
      <c r="N2253" s="1" t="s">
        <v>9</v>
      </c>
      <c r="O2253" s="1" t="str">
        <f>VLOOKUP(A2253,InForce20171231!$A$2:$A$9012,1,FALSE)</f>
        <v>APKS02252</v>
      </c>
      <c r="AB2253" s="15"/>
      <c r="AC2253" s="15"/>
      <c r="AD2253" s="14"/>
      <c r="AE2253" s="17"/>
      <c r="AF2253" s="14"/>
    </row>
    <row r="2254" spans="1:32" x14ac:dyDescent="0.2">
      <c r="A2254" s="1" t="s">
        <v>2262</v>
      </c>
      <c r="B2254" s="13">
        <v>42625</v>
      </c>
      <c r="C2254" s="13">
        <f t="shared" si="70"/>
        <v>42990</v>
      </c>
      <c r="D2254" s="1">
        <v>3</v>
      </c>
      <c r="E2254" s="1">
        <f>VLOOKUP(D2254,'Rating Program (Effect. 2017)'!$E$6:$F$10,2,FALSE)</f>
        <v>0.97</v>
      </c>
      <c r="F2254" s="1">
        <v>316001</v>
      </c>
      <c r="G2254">
        <f t="shared" si="71"/>
        <v>1.4082786843305197</v>
      </c>
      <c r="H2254" s="1">
        <v>8</v>
      </c>
      <c r="I2254" s="1">
        <f>VLOOKUP(H2254, 'Rating Program (Effect. 2017)'!$H$6:$I$141, 2, FALSE)</f>
        <v>1.02</v>
      </c>
      <c r="J2254" s="1">
        <v>630</v>
      </c>
      <c r="K2254" s="1">
        <f>VLOOKUP(J2254,'Rating Program (Effect. 2017)'!$K$6:$M$556, 2, FALSE)</f>
        <v>1.1000000000000001</v>
      </c>
      <c r="L2254" s="1" t="s">
        <v>9</v>
      </c>
      <c r="M2254" s="1" t="s">
        <v>9</v>
      </c>
      <c r="N2254" s="1" t="s">
        <v>11</v>
      </c>
      <c r="O2254" s="1" t="e">
        <f>VLOOKUP(A2254,InForce20171231!$A$2:$A$9012,1,FALSE)</f>
        <v>#N/A</v>
      </c>
      <c r="AB2254" s="15"/>
      <c r="AC2254" s="15"/>
      <c r="AD2254" s="14"/>
      <c r="AE2254" s="17"/>
      <c r="AF2254" s="14"/>
    </row>
    <row r="2255" spans="1:32" x14ac:dyDescent="0.2">
      <c r="A2255" s="1" t="s">
        <v>2263</v>
      </c>
      <c r="B2255" s="13">
        <v>42681</v>
      </c>
      <c r="C2255" s="13">
        <f t="shared" si="70"/>
        <v>43046</v>
      </c>
      <c r="D2255" s="1">
        <v>1</v>
      </c>
      <c r="E2255" s="1">
        <f>VLOOKUP(D2255,'Rating Program (Effect. 2017)'!$E$6:$F$10,2,FALSE)</f>
        <v>1.05</v>
      </c>
      <c r="F2255" s="1">
        <v>126883</v>
      </c>
      <c r="G2255">
        <f t="shared" si="71"/>
        <v>1.1629606444309262</v>
      </c>
      <c r="H2255" s="1">
        <v>16</v>
      </c>
      <c r="I2255" s="1">
        <f>VLOOKUP(H2255, 'Rating Program (Effect. 2017)'!$H$6:$I$141, 2, FALSE)</f>
        <v>1.1200000000000001</v>
      </c>
      <c r="J2255" s="1">
        <v>534</v>
      </c>
      <c r="K2255" s="1">
        <f>VLOOKUP(J2255,'Rating Program (Effect. 2017)'!$K$6:$M$556, 2, FALSE)</f>
        <v>1.1000000000000001</v>
      </c>
      <c r="L2255" s="1" t="s">
        <v>9</v>
      </c>
      <c r="M2255" s="1" t="s">
        <v>9</v>
      </c>
      <c r="N2255" s="1" t="s">
        <v>9</v>
      </c>
      <c r="O2255" s="1" t="e">
        <f>VLOOKUP(A2255,InForce20171231!$A$2:$A$9012,1,FALSE)</f>
        <v>#N/A</v>
      </c>
      <c r="AB2255" s="15"/>
      <c r="AC2255" s="15"/>
      <c r="AD2255" s="14"/>
      <c r="AE2255" s="17"/>
      <c r="AF2255" s="14"/>
    </row>
    <row r="2256" spans="1:32" x14ac:dyDescent="0.2">
      <c r="A2256" s="1" t="s">
        <v>2264</v>
      </c>
      <c r="B2256" s="13">
        <v>42678</v>
      </c>
      <c r="C2256" s="13">
        <f t="shared" si="70"/>
        <v>43043</v>
      </c>
      <c r="D2256" s="1">
        <v>4</v>
      </c>
      <c r="E2256" s="1">
        <f>VLOOKUP(D2256,'Rating Program (Effect. 2017)'!$E$6:$F$10,2,FALSE)</f>
        <v>0.94</v>
      </c>
      <c r="F2256" s="1">
        <v>828323</v>
      </c>
      <c r="G2256">
        <f t="shared" si="71"/>
        <v>4.6918604257506553</v>
      </c>
      <c r="H2256" s="1">
        <v>45</v>
      </c>
      <c r="I2256" s="1">
        <f>VLOOKUP(H2256, 'Rating Program (Effect. 2017)'!$H$6:$I$141, 2, FALSE)</f>
        <v>1.2</v>
      </c>
      <c r="J2256" s="1">
        <v>913</v>
      </c>
      <c r="K2256" s="1">
        <f>VLOOKUP(J2256,'Rating Program (Effect. 2017)'!$K$6:$M$556, 2, FALSE)</f>
        <v>0.9</v>
      </c>
      <c r="L2256" s="1" t="s">
        <v>9</v>
      </c>
      <c r="M2256" s="1" t="s">
        <v>9</v>
      </c>
      <c r="N2256" s="1" t="s">
        <v>9</v>
      </c>
      <c r="O2256" s="1" t="e">
        <f>VLOOKUP(A2256,InForce20171231!$A$2:$A$9012,1,FALSE)</f>
        <v>#N/A</v>
      </c>
      <c r="AB2256" s="15"/>
      <c r="AC2256" s="15"/>
      <c r="AD2256" s="14"/>
      <c r="AE2256" s="17"/>
      <c r="AF2256" s="14"/>
    </row>
    <row r="2257" spans="1:32" x14ac:dyDescent="0.2">
      <c r="A2257" s="1" t="s">
        <v>2265</v>
      </c>
      <c r="B2257" s="13">
        <v>42600</v>
      </c>
      <c r="C2257" s="13">
        <f t="shared" si="70"/>
        <v>42965</v>
      </c>
      <c r="D2257" s="1">
        <v>3</v>
      </c>
      <c r="E2257" s="1">
        <f>VLOOKUP(D2257,'Rating Program (Effect. 2017)'!$E$6:$F$10,2,FALSE)</f>
        <v>0.97</v>
      </c>
      <c r="F2257" s="1">
        <v>290131</v>
      </c>
      <c r="G2257">
        <f t="shared" si="71"/>
        <v>1.3212132808968191</v>
      </c>
      <c r="H2257" s="1">
        <v>10</v>
      </c>
      <c r="I2257" s="1">
        <f>VLOOKUP(H2257, 'Rating Program (Effect. 2017)'!$H$6:$I$141, 2, FALSE)</f>
        <v>1.06</v>
      </c>
      <c r="J2257" s="1">
        <v>810</v>
      </c>
      <c r="K2257" s="1">
        <f>VLOOKUP(J2257,'Rating Program (Effect. 2017)'!$K$6:$M$556, 2, FALSE)</f>
        <v>0.9</v>
      </c>
      <c r="L2257" s="1" t="s">
        <v>9</v>
      </c>
      <c r="M2257" s="1" t="s">
        <v>9</v>
      </c>
      <c r="N2257" s="1" t="s">
        <v>11</v>
      </c>
      <c r="O2257" s="1" t="e">
        <f>VLOOKUP(A2257,InForce20171231!$A$2:$A$9012,1,FALSE)</f>
        <v>#N/A</v>
      </c>
      <c r="AB2257" s="15"/>
      <c r="AC2257" s="15"/>
      <c r="AD2257" s="14"/>
      <c r="AE2257" s="17"/>
      <c r="AF2257" s="14"/>
    </row>
    <row r="2258" spans="1:32" x14ac:dyDescent="0.2">
      <c r="A2258" s="1" t="s">
        <v>2266</v>
      </c>
      <c r="B2258" s="13">
        <v>42664</v>
      </c>
      <c r="C2258" s="13">
        <f t="shared" si="70"/>
        <v>43029</v>
      </c>
      <c r="D2258" s="1">
        <v>5</v>
      </c>
      <c r="E2258" s="1">
        <f>VLOOKUP(D2258,'Rating Program (Effect. 2017)'!$E$6:$F$10,2,FALSE)</f>
        <v>1.2</v>
      </c>
      <c r="F2258" s="1">
        <v>472302</v>
      </c>
      <c r="G2258">
        <f t="shared" si="71"/>
        <v>2.196711389315924</v>
      </c>
      <c r="H2258" s="1">
        <v>14</v>
      </c>
      <c r="I2258" s="1">
        <f>VLOOKUP(H2258, 'Rating Program (Effect. 2017)'!$H$6:$I$141, 2, FALSE)</f>
        <v>1.1000000000000001</v>
      </c>
      <c r="J2258" s="1">
        <v>821</v>
      </c>
      <c r="K2258" s="1">
        <f>VLOOKUP(J2258,'Rating Program (Effect. 2017)'!$K$6:$M$556, 2, FALSE)</f>
        <v>0.9</v>
      </c>
      <c r="L2258" s="1" t="s">
        <v>9</v>
      </c>
      <c r="M2258" s="1" t="s">
        <v>9</v>
      </c>
      <c r="N2258" s="1" t="s">
        <v>11</v>
      </c>
      <c r="O2258" s="1" t="e">
        <f>VLOOKUP(A2258,InForce20171231!$A$2:$A$9012,1,FALSE)</f>
        <v>#N/A</v>
      </c>
      <c r="AB2258" s="15"/>
      <c r="AC2258" s="15"/>
      <c r="AD2258" s="14"/>
      <c r="AE2258" s="17"/>
      <c r="AF2258" s="14"/>
    </row>
    <row r="2259" spans="1:32" x14ac:dyDescent="0.2">
      <c r="A2259" s="1" t="s">
        <v>2267</v>
      </c>
      <c r="B2259" s="13">
        <v>42727</v>
      </c>
      <c r="C2259" s="13">
        <f t="shared" si="70"/>
        <v>43092</v>
      </c>
      <c r="D2259" s="1">
        <v>2</v>
      </c>
      <c r="E2259" s="1">
        <f>VLOOKUP(D2259,'Rating Program (Effect. 2017)'!$E$6:$F$10,2,FALSE)</f>
        <v>1.1100000000000001</v>
      </c>
      <c r="F2259" s="1">
        <v>841390</v>
      </c>
      <c r="G2259">
        <f t="shared" si="71"/>
        <v>4.7765904062238098</v>
      </c>
      <c r="H2259" s="1">
        <v>1</v>
      </c>
      <c r="I2259" s="1">
        <f>VLOOKUP(H2259, 'Rating Program (Effect. 2017)'!$H$6:$I$141, 2, FALSE)</f>
        <v>0.76</v>
      </c>
      <c r="J2259" s="1">
        <v>522</v>
      </c>
      <c r="K2259" s="1">
        <f>VLOOKUP(J2259,'Rating Program (Effect. 2017)'!$K$6:$M$556, 2, FALSE)</f>
        <v>1.1000000000000001</v>
      </c>
      <c r="L2259" s="1" t="s">
        <v>9</v>
      </c>
      <c r="M2259" s="1" t="s">
        <v>9</v>
      </c>
      <c r="N2259" s="1" t="s">
        <v>9</v>
      </c>
      <c r="O2259" s="1" t="str">
        <f>VLOOKUP(A2259,InForce20171231!$A$2:$A$9012,1,FALSE)</f>
        <v>APKS02258</v>
      </c>
      <c r="AB2259" s="15"/>
      <c r="AC2259" s="15"/>
      <c r="AD2259" s="14"/>
      <c r="AE2259" s="17"/>
      <c r="AF2259" s="14"/>
    </row>
    <row r="2260" spans="1:32" x14ac:dyDescent="0.2">
      <c r="A2260" s="1" t="s">
        <v>2268</v>
      </c>
      <c r="B2260" s="13">
        <v>42668</v>
      </c>
      <c r="C2260" s="13">
        <f t="shared" si="70"/>
        <v>43033</v>
      </c>
      <c r="D2260" s="1">
        <v>4</v>
      </c>
      <c r="E2260" s="1">
        <f>VLOOKUP(D2260,'Rating Program (Effect. 2017)'!$E$6:$F$10,2,FALSE)</f>
        <v>0.94</v>
      </c>
      <c r="F2260" s="1">
        <v>452220</v>
      </c>
      <c r="G2260">
        <f t="shared" si="71"/>
        <v>2.0746354251895198</v>
      </c>
      <c r="H2260" s="1">
        <v>7</v>
      </c>
      <c r="I2260" s="1">
        <f>VLOOKUP(H2260, 'Rating Program (Effect. 2017)'!$H$6:$I$141, 2, FALSE)</f>
        <v>1</v>
      </c>
      <c r="J2260" s="1">
        <v>776</v>
      </c>
      <c r="K2260" s="1">
        <f>VLOOKUP(J2260,'Rating Program (Effect. 2017)'!$K$6:$M$556, 2, FALSE)</f>
        <v>1</v>
      </c>
      <c r="L2260" s="1" t="s">
        <v>9</v>
      </c>
      <c r="M2260" s="1" t="s">
        <v>9</v>
      </c>
      <c r="N2260" s="1" t="s">
        <v>9</v>
      </c>
      <c r="O2260" s="1" t="e">
        <f>VLOOKUP(A2260,InForce20171231!$A$2:$A$9012,1,FALSE)</f>
        <v>#N/A</v>
      </c>
      <c r="AB2260" s="15"/>
      <c r="AC2260" s="15"/>
      <c r="AD2260" s="14"/>
      <c r="AE2260" s="17"/>
      <c r="AF2260" s="14"/>
    </row>
    <row r="2261" spans="1:32" x14ac:dyDescent="0.2">
      <c r="A2261" s="1" t="s">
        <v>2269</v>
      </c>
      <c r="B2261" s="13">
        <v>42588</v>
      </c>
      <c r="C2261" s="13">
        <f t="shared" si="70"/>
        <v>42953</v>
      </c>
      <c r="D2261" s="1">
        <v>3</v>
      </c>
      <c r="E2261" s="1">
        <f>VLOOKUP(D2261,'Rating Program (Effect. 2017)'!$E$6:$F$10,2,FALSE)</f>
        <v>0.97</v>
      </c>
      <c r="F2261" s="1">
        <v>207626</v>
      </c>
      <c r="G2261">
        <f t="shared" si="71"/>
        <v>1.1496105472968963</v>
      </c>
      <c r="H2261" s="1">
        <v>1</v>
      </c>
      <c r="I2261" s="1">
        <f>VLOOKUP(H2261, 'Rating Program (Effect. 2017)'!$H$6:$I$141, 2, FALSE)</f>
        <v>0.76</v>
      </c>
      <c r="J2261" s="1">
        <v>646</v>
      </c>
      <c r="K2261" s="1">
        <f>VLOOKUP(J2261,'Rating Program (Effect. 2017)'!$K$6:$M$556, 2, FALSE)</f>
        <v>1.1000000000000001</v>
      </c>
      <c r="L2261" s="1" t="s">
        <v>11</v>
      </c>
      <c r="M2261" s="1" t="s">
        <v>9</v>
      </c>
      <c r="N2261" s="1" t="s">
        <v>9</v>
      </c>
      <c r="O2261" s="1" t="e">
        <f>VLOOKUP(A2261,InForce20171231!$A$2:$A$9012,1,FALSE)</f>
        <v>#N/A</v>
      </c>
      <c r="AB2261" s="15"/>
      <c r="AC2261" s="15"/>
      <c r="AD2261" s="14"/>
      <c r="AE2261" s="17"/>
      <c r="AF2261" s="14"/>
    </row>
    <row r="2262" spans="1:32" x14ac:dyDescent="0.2">
      <c r="A2262" s="1" t="s">
        <v>2270</v>
      </c>
      <c r="B2262" s="13">
        <v>42625</v>
      </c>
      <c r="C2262" s="13">
        <f t="shared" si="70"/>
        <v>42990</v>
      </c>
      <c r="D2262" s="1">
        <v>3</v>
      </c>
      <c r="E2262" s="1">
        <f>VLOOKUP(D2262,'Rating Program (Effect. 2017)'!$E$6:$F$10,2,FALSE)</f>
        <v>0.97</v>
      </c>
      <c r="F2262" s="1">
        <v>299600</v>
      </c>
      <c r="G2262">
        <f t="shared" si="71"/>
        <v>1.3513817606399998</v>
      </c>
      <c r="H2262" s="1">
        <v>3</v>
      </c>
      <c r="I2262" s="1">
        <f>VLOOKUP(H2262, 'Rating Program (Effect. 2017)'!$H$6:$I$141, 2, FALSE)</f>
        <v>0.84</v>
      </c>
      <c r="J2262" s="1">
        <v>713</v>
      </c>
      <c r="K2262" s="1">
        <f>VLOOKUP(J2262,'Rating Program (Effect. 2017)'!$K$6:$M$556, 2, FALSE)</f>
        <v>1</v>
      </c>
      <c r="L2262" s="1" t="s">
        <v>9</v>
      </c>
      <c r="M2262" s="1" t="s">
        <v>9</v>
      </c>
      <c r="N2262" s="1" t="s">
        <v>9</v>
      </c>
      <c r="O2262" s="1" t="str">
        <f>VLOOKUP(A2262,InForce20171231!$A$2:$A$9012,1,FALSE)</f>
        <v>APKS02261</v>
      </c>
      <c r="AB2262" s="15"/>
      <c r="AC2262" s="15"/>
      <c r="AD2262" s="14"/>
      <c r="AE2262" s="17"/>
      <c r="AF2262" s="14"/>
    </row>
    <row r="2263" spans="1:32" x14ac:dyDescent="0.2">
      <c r="A2263" s="1" t="s">
        <v>2271</v>
      </c>
      <c r="B2263" s="13">
        <v>42702</v>
      </c>
      <c r="C2263" s="13">
        <f t="shared" si="70"/>
        <v>43067</v>
      </c>
      <c r="D2263" s="1">
        <v>5</v>
      </c>
      <c r="E2263" s="1">
        <f>VLOOKUP(D2263,'Rating Program (Effect. 2017)'!$E$6:$F$10,2,FALSE)</f>
        <v>1.2</v>
      </c>
      <c r="F2263" s="1">
        <v>120727</v>
      </c>
      <c r="G2263">
        <f t="shared" si="71"/>
        <v>1.1722422000331942</v>
      </c>
      <c r="H2263" s="1">
        <v>23</v>
      </c>
      <c r="I2263" s="1">
        <f>VLOOKUP(H2263, 'Rating Program (Effect. 2017)'!$H$6:$I$141, 2, FALSE)</f>
        <v>1.18</v>
      </c>
      <c r="J2263" s="1">
        <v>860</v>
      </c>
      <c r="K2263" s="1">
        <f>VLOOKUP(J2263,'Rating Program (Effect. 2017)'!$K$6:$M$556, 2, FALSE)</f>
        <v>0.9</v>
      </c>
      <c r="L2263" s="1" t="s">
        <v>9</v>
      </c>
      <c r="M2263" s="1" t="s">
        <v>9</v>
      </c>
      <c r="N2263" s="1" t="s">
        <v>9</v>
      </c>
      <c r="O2263" s="1" t="e">
        <f>VLOOKUP(A2263,InForce20171231!$A$2:$A$9012,1,FALSE)</f>
        <v>#N/A</v>
      </c>
      <c r="AB2263" s="15"/>
      <c r="AC2263" s="15"/>
      <c r="AD2263" s="14"/>
      <c r="AE2263" s="17"/>
      <c r="AF2263" s="14"/>
    </row>
    <row r="2264" spans="1:32" x14ac:dyDescent="0.2">
      <c r="A2264" s="1" t="s">
        <v>2272</v>
      </c>
      <c r="B2264" s="13">
        <v>42696</v>
      </c>
      <c r="C2264" s="13">
        <f t="shared" si="70"/>
        <v>43061</v>
      </c>
      <c r="D2264" s="1">
        <v>5</v>
      </c>
      <c r="E2264" s="1">
        <f>VLOOKUP(D2264,'Rating Program (Effect. 2017)'!$E$6:$F$10,2,FALSE)</f>
        <v>1.2</v>
      </c>
      <c r="F2264" s="1">
        <v>343594</v>
      </c>
      <c r="G2264">
        <f t="shared" si="71"/>
        <v>1.5166365287617138</v>
      </c>
      <c r="H2264" s="1">
        <v>10</v>
      </c>
      <c r="I2264" s="1">
        <f>VLOOKUP(H2264, 'Rating Program (Effect. 2017)'!$H$6:$I$141, 2, FALSE)</f>
        <v>1.06</v>
      </c>
      <c r="J2264" s="1">
        <v>769</v>
      </c>
      <c r="K2264" s="1">
        <f>VLOOKUP(J2264,'Rating Program (Effect. 2017)'!$K$6:$M$556, 2, FALSE)</f>
        <v>1</v>
      </c>
      <c r="L2264" s="1" t="s">
        <v>9</v>
      </c>
      <c r="M2264" s="1" t="s">
        <v>9</v>
      </c>
      <c r="N2264" s="1" t="s">
        <v>9</v>
      </c>
      <c r="O2264" s="1" t="e">
        <f>VLOOKUP(A2264,InForce20171231!$A$2:$A$9012,1,FALSE)</f>
        <v>#N/A</v>
      </c>
      <c r="AB2264" s="15"/>
      <c r="AC2264" s="15"/>
      <c r="AD2264" s="14"/>
      <c r="AE2264" s="17"/>
      <c r="AF2264" s="14"/>
    </row>
    <row r="2265" spans="1:32" x14ac:dyDescent="0.2">
      <c r="A2265" s="1" t="s">
        <v>2273</v>
      </c>
      <c r="B2265" s="13">
        <v>42564</v>
      </c>
      <c r="C2265" s="13">
        <f t="shared" si="70"/>
        <v>42929</v>
      </c>
      <c r="D2265" s="1">
        <v>5</v>
      </c>
      <c r="E2265" s="1">
        <f>VLOOKUP(D2265,'Rating Program (Effect. 2017)'!$E$6:$F$10,2,FALSE)</f>
        <v>1.2</v>
      </c>
      <c r="F2265" s="1">
        <v>249658</v>
      </c>
      <c r="G2265">
        <f t="shared" si="71"/>
        <v>1.2157247124500168</v>
      </c>
      <c r="H2265" s="1">
        <v>12</v>
      </c>
      <c r="I2265" s="1">
        <f>VLOOKUP(H2265, 'Rating Program (Effect. 2017)'!$H$6:$I$141, 2, FALSE)</f>
        <v>1.08</v>
      </c>
      <c r="J2265" s="1">
        <v>928</v>
      </c>
      <c r="K2265" s="1">
        <f>VLOOKUP(J2265,'Rating Program (Effect. 2017)'!$K$6:$M$556, 2, FALSE)</f>
        <v>0.9</v>
      </c>
      <c r="L2265" s="1" t="s">
        <v>9</v>
      </c>
      <c r="M2265" s="1" t="s">
        <v>9</v>
      </c>
      <c r="N2265" s="1" t="s">
        <v>9</v>
      </c>
      <c r="O2265" s="1" t="str">
        <f>VLOOKUP(A2265,InForce20171231!$A$2:$A$9012,1,FALSE)</f>
        <v>APKS02264</v>
      </c>
      <c r="AB2265" s="15"/>
      <c r="AC2265" s="15"/>
      <c r="AD2265" s="14"/>
      <c r="AE2265" s="17"/>
      <c r="AF2265" s="14"/>
    </row>
    <row r="2266" spans="1:32" x14ac:dyDescent="0.2">
      <c r="A2266" s="1" t="s">
        <v>2274</v>
      </c>
      <c r="B2266" s="13">
        <v>42702</v>
      </c>
      <c r="C2266" s="13">
        <f t="shared" si="70"/>
        <v>43067</v>
      </c>
      <c r="D2266" s="1">
        <v>3</v>
      </c>
      <c r="E2266" s="1">
        <f>VLOOKUP(D2266,'Rating Program (Effect. 2017)'!$E$6:$F$10,2,FALSE)</f>
        <v>0.97</v>
      </c>
      <c r="F2266" s="1">
        <v>277781</v>
      </c>
      <c r="G2266">
        <f t="shared" si="71"/>
        <v>1.2849175152102945</v>
      </c>
      <c r="H2266" s="1">
        <v>3</v>
      </c>
      <c r="I2266" s="1">
        <f>VLOOKUP(H2266, 'Rating Program (Effect. 2017)'!$H$6:$I$141, 2, FALSE)</f>
        <v>0.84</v>
      </c>
      <c r="J2266" s="1">
        <v>811</v>
      </c>
      <c r="K2266" s="1">
        <f>VLOOKUP(J2266,'Rating Program (Effect. 2017)'!$K$6:$M$556, 2, FALSE)</f>
        <v>0.9</v>
      </c>
      <c r="L2266" s="1" t="s">
        <v>9</v>
      </c>
      <c r="M2266" s="1" t="s">
        <v>9</v>
      </c>
      <c r="N2266" s="1" t="s">
        <v>9</v>
      </c>
      <c r="O2266" s="1" t="str">
        <f>VLOOKUP(A2266,InForce20171231!$A$2:$A$9012,1,FALSE)</f>
        <v>APKS02265</v>
      </c>
      <c r="AB2266" s="15"/>
      <c r="AC2266" s="15"/>
      <c r="AD2266" s="14"/>
      <c r="AE2266" s="17"/>
      <c r="AF2266" s="14"/>
    </row>
    <row r="2267" spans="1:32" x14ac:dyDescent="0.2">
      <c r="A2267" s="1" t="s">
        <v>2275</v>
      </c>
      <c r="B2267" s="13">
        <v>42664</v>
      </c>
      <c r="C2267" s="13">
        <f t="shared" si="70"/>
        <v>43029</v>
      </c>
      <c r="D2267" s="1">
        <v>4</v>
      </c>
      <c r="E2267" s="1">
        <f>VLOOKUP(D2267,'Rating Program (Effect. 2017)'!$E$6:$F$10,2,FALSE)</f>
        <v>0.94</v>
      </c>
      <c r="F2267" s="1">
        <v>222763</v>
      </c>
      <c r="G2267">
        <f t="shared" si="71"/>
        <v>1.1680466109325103</v>
      </c>
      <c r="H2267" s="1">
        <v>8</v>
      </c>
      <c r="I2267" s="1">
        <f>VLOOKUP(H2267, 'Rating Program (Effect. 2017)'!$H$6:$I$141, 2, FALSE)</f>
        <v>1.02</v>
      </c>
      <c r="J2267" s="1">
        <v>866</v>
      </c>
      <c r="K2267" s="1">
        <f>VLOOKUP(J2267,'Rating Program (Effect. 2017)'!$K$6:$M$556, 2, FALSE)</f>
        <v>0.9</v>
      </c>
      <c r="L2267" s="1" t="s">
        <v>9</v>
      </c>
      <c r="M2267" s="1" t="s">
        <v>9</v>
      </c>
      <c r="N2267" s="1" t="s">
        <v>9</v>
      </c>
      <c r="O2267" s="1" t="e">
        <f>VLOOKUP(A2267,InForce20171231!$A$2:$A$9012,1,FALSE)</f>
        <v>#N/A</v>
      </c>
      <c r="AB2267" s="15"/>
      <c r="AC2267" s="15"/>
      <c r="AD2267" s="14"/>
      <c r="AE2267" s="17"/>
      <c r="AF2267" s="14"/>
    </row>
    <row r="2268" spans="1:32" x14ac:dyDescent="0.2">
      <c r="A2268" s="1" t="s">
        <v>2276</v>
      </c>
      <c r="B2268" s="13">
        <v>42706</v>
      </c>
      <c r="C2268" s="13">
        <f t="shared" si="70"/>
        <v>43071</v>
      </c>
      <c r="D2268" s="1">
        <v>5</v>
      </c>
      <c r="E2268" s="1">
        <f>VLOOKUP(D2268,'Rating Program (Effect. 2017)'!$E$6:$F$10,2,FALSE)</f>
        <v>1.2</v>
      </c>
      <c r="F2268" s="1">
        <v>161427</v>
      </c>
      <c r="G2268">
        <f t="shared" si="71"/>
        <v>1.1332457871423851</v>
      </c>
      <c r="H2268" s="1">
        <v>11</v>
      </c>
      <c r="I2268" s="1">
        <f>VLOOKUP(H2268, 'Rating Program (Effect. 2017)'!$H$6:$I$141, 2, FALSE)</f>
        <v>1.07</v>
      </c>
      <c r="J2268" s="1">
        <v>741</v>
      </c>
      <c r="K2268" s="1">
        <f>VLOOKUP(J2268,'Rating Program (Effect. 2017)'!$K$6:$M$556, 2, FALSE)</f>
        <v>1</v>
      </c>
      <c r="L2268" s="1" t="s">
        <v>11</v>
      </c>
      <c r="M2268" s="1" t="s">
        <v>9</v>
      </c>
      <c r="N2268" s="1" t="s">
        <v>9</v>
      </c>
      <c r="O2268" s="1" t="str">
        <f>VLOOKUP(A2268,InForce20171231!$A$2:$A$9012,1,FALSE)</f>
        <v>APKS02267</v>
      </c>
      <c r="AB2268" s="15"/>
      <c r="AC2268" s="15"/>
      <c r="AD2268" s="14"/>
      <c r="AE2268" s="17"/>
      <c r="AF2268" s="14"/>
    </row>
    <row r="2269" spans="1:32" x14ac:dyDescent="0.2">
      <c r="A2269" s="1" t="s">
        <v>2277</v>
      </c>
      <c r="B2269" s="13">
        <v>42657</v>
      </c>
      <c r="C2269" s="13">
        <f t="shared" si="70"/>
        <v>43022</v>
      </c>
      <c r="D2269" s="1">
        <v>2</v>
      </c>
      <c r="E2269" s="1">
        <f>VLOOKUP(D2269,'Rating Program (Effect. 2017)'!$E$6:$F$10,2,FALSE)</f>
        <v>1.1100000000000001</v>
      </c>
      <c r="F2269" s="1">
        <v>111243</v>
      </c>
      <c r="G2269">
        <f t="shared" si="71"/>
        <v>1.1889757741133411</v>
      </c>
      <c r="H2269" s="1">
        <v>18</v>
      </c>
      <c r="I2269" s="1">
        <f>VLOOKUP(H2269, 'Rating Program (Effect. 2017)'!$H$6:$I$141, 2, FALSE)</f>
        <v>1.1399999999999999</v>
      </c>
      <c r="J2269" s="1">
        <v>809</v>
      </c>
      <c r="K2269" s="1">
        <f>VLOOKUP(J2269,'Rating Program (Effect. 2017)'!$K$6:$M$556, 2, FALSE)</f>
        <v>0.9</v>
      </c>
      <c r="L2269" s="1" t="s">
        <v>9</v>
      </c>
      <c r="M2269" s="1" t="s">
        <v>9</v>
      </c>
      <c r="N2269" s="1" t="s">
        <v>11</v>
      </c>
      <c r="O2269" s="1" t="str">
        <f>VLOOKUP(A2269,InForce20171231!$A$2:$A$9012,1,FALSE)</f>
        <v>APKS02268</v>
      </c>
      <c r="AB2269" s="15"/>
      <c r="AC2269" s="15"/>
      <c r="AD2269" s="14"/>
      <c r="AE2269" s="17"/>
      <c r="AF2269" s="14"/>
    </row>
    <row r="2270" spans="1:32" x14ac:dyDescent="0.2">
      <c r="A2270" s="1" t="s">
        <v>2278</v>
      </c>
      <c r="B2270" s="13">
        <v>42592</v>
      </c>
      <c r="C2270" s="13">
        <f t="shared" si="70"/>
        <v>42957</v>
      </c>
      <c r="D2270" s="1">
        <v>3</v>
      </c>
      <c r="E2270" s="1">
        <f>VLOOKUP(D2270,'Rating Program (Effect. 2017)'!$E$6:$F$10,2,FALSE)</f>
        <v>0.97</v>
      </c>
      <c r="F2270" s="1">
        <v>479064</v>
      </c>
      <c r="G2270">
        <f t="shared" si="71"/>
        <v>2.2388993463378588</v>
      </c>
      <c r="H2270" s="1">
        <v>10</v>
      </c>
      <c r="I2270" s="1">
        <f>VLOOKUP(H2270, 'Rating Program (Effect. 2017)'!$H$6:$I$141, 2, FALSE)</f>
        <v>1.06</v>
      </c>
      <c r="J2270" s="1">
        <v>797</v>
      </c>
      <c r="K2270" s="1">
        <f>VLOOKUP(J2270,'Rating Program (Effect. 2017)'!$K$6:$M$556, 2, FALSE)</f>
        <v>1</v>
      </c>
      <c r="L2270" s="1" t="s">
        <v>9</v>
      </c>
      <c r="M2270" s="1" t="s">
        <v>9</v>
      </c>
      <c r="N2270" s="1" t="s">
        <v>9</v>
      </c>
      <c r="O2270" s="1" t="str">
        <f>VLOOKUP(A2270,InForce20171231!$A$2:$A$9012,1,FALSE)</f>
        <v>APKS02269</v>
      </c>
      <c r="AB2270" s="15"/>
      <c r="AC2270" s="15"/>
      <c r="AD2270" s="14"/>
      <c r="AE2270" s="17"/>
      <c r="AF2270" s="14"/>
    </row>
    <row r="2271" spans="1:32" x14ac:dyDescent="0.2">
      <c r="A2271" s="1" t="s">
        <v>2279</v>
      </c>
      <c r="B2271" s="13">
        <v>42618</v>
      </c>
      <c r="C2271" s="13">
        <f t="shared" si="70"/>
        <v>42983</v>
      </c>
      <c r="D2271" s="1">
        <v>5</v>
      </c>
      <c r="E2271" s="1">
        <f>VLOOKUP(D2271,'Rating Program (Effect. 2017)'!$E$6:$F$10,2,FALSE)</f>
        <v>1.2</v>
      </c>
      <c r="F2271" s="1">
        <v>263880</v>
      </c>
      <c r="G2271">
        <f t="shared" si="71"/>
        <v>1.2483264395692799</v>
      </c>
      <c r="H2271" s="1">
        <v>2</v>
      </c>
      <c r="I2271" s="1">
        <f>VLOOKUP(H2271, 'Rating Program (Effect. 2017)'!$H$6:$I$141, 2, FALSE)</f>
        <v>0.8</v>
      </c>
      <c r="J2271" s="1">
        <v>615</v>
      </c>
      <c r="K2271" s="1">
        <f>VLOOKUP(J2271,'Rating Program (Effect. 2017)'!$K$6:$M$556, 2, FALSE)</f>
        <v>1.1000000000000001</v>
      </c>
      <c r="L2271" s="1" t="s">
        <v>9</v>
      </c>
      <c r="M2271" s="1" t="s">
        <v>9</v>
      </c>
      <c r="N2271" s="1" t="s">
        <v>9</v>
      </c>
      <c r="O2271" s="1" t="str">
        <f>VLOOKUP(A2271,InForce20171231!$A$2:$A$9012,1,FALSE)</f>
        <v>APKS02270</v>
      </c>
      <c r="AB2271" s="15"/>
      <c r="AC2271" s="15"/>
      <c r="AD2271" s="14"/>
      <c r="AE2271" s="17"/>
      <c r="AF2271" s="14"/>
    </row>
    <row r="2272" spans="1:32" x14ac:dyDescent="0.2">
      <c r="A2272" s="1" t="s">
        <v>2280</v>
      </c>
      <c r="B2272" s="13">
        <v>42631</v>
      </c>
      <c r="C2272" s="13">
        <f t="shared" si="70"/>
        <v>42996</v>
      </c>
      <c r="D2272" s="1">
        <v>5</v>
      </c>
      <c r="E2272" s="1">
        <f>VLOOKUP(D2272,'Rating Program (Effect. 2017)'!$E$6:$F$10,2,FALSE)</f>
        <v>1.2</v>
      </c>
      <c r="F2272" s="1">
        <v>256153</v>
      </c>
      <c r="G2272">
        <f t="shared" si="71"/>
        <v>1.2299960381230644</v>
      </c>
      <c r="H2272" s="1">
        <v>3</v>
      </c>
      <c r="I2272" s="1">
        <f>VLOOKUP(H2272, 'Rating Program (Effect. 2017)'!$H$6:$I$141, 2, FALSE)</f>
        <v>0.84</v>
      </c>
      <c r="J2272" s="1">
        <v>543</v>
      </c>
      <c r="K2272" s="1">
        <f>VLOOKUP(J2272,'Rating Program (Effect. 2017)'!$K$6:$M$556, 2, FALSE)</f>
        <v>1.1000000000000001</v>
      </c>
      <c r="L2272" s="1" t="s">
        <v>9</v>
      </c>
      <c r="M2272" s="1" t="s">
        <v>9</v>
      </c>
      <c r="N2272" s="1" t="s">
        <v>9</v>
      </c>
      <c r="O2272" s="1" t="e">
        <f>VLOOKUP(A2272,InForce20171231!$A$2:$A$9012,1,FALSE)</f>
        <v>#N/A</v>
      </c>
      <c r="AB2272" s="15"/>
      <c r="AC2272" s="15"/>
      <c r="AD2272" s="14"/>
      <c r="AE2272" s="17"/>
      <c r="AF2272" s="14"/>
    </row>
    <row r="2273" spans="1:32" x14ac:dyDescent="0.2">
      <c r="A2273" s="1" t="s">
        <v>2281</v>
      </c>
      <c r="B2273" s="13">
        <v>42725</v>
      </c>
      <c r="C2273" s="13">
        <f t="shared" si="70"/>
        <v>43090</v>
      </c>
      <c r="D2273" s="1">
        <v>1</v>
      </c>
      <c r="E2273" s="1">
        <f>VLOOKUP(D2273,'Rating Program (Effect. 2017)'!$E$6:$F$10,2,FALSE)</f>
        <v>1.05</v>
      </c>
      <c r="F2273" s="1">
        <v>230215</v>
      </c>
      <c r="G2273">
        <f t="shared" si="71"/>
        <v>1.1793774004481161</v>
      </c>
      <c r="H2273" s="1">
        <v>17</v>
      </c>
      <c r="I2273" s="1">
        <f>VLOOKUP(H2273, 'Rating Program (Effect. 2017)'!$H$6:$I$141, 2, FALSE)</f>
        <v>1.1299999999999999</v>
      </c>
      <c r="J2273" s="1">
        <v>936</v>
      </c>
      <c r="K2273" s="1">
        <f>VLOOKUP(J2273,'Rating Program (Effect. 2017)'!$K$6:$M$556, 2, FALSE)</f>
        <v>0.9</v>
      </c>
      <c r="L2273" s="1" t="s">
        <v>9</v>
      </c>
      <c r="M2273" s="1" t="s">
        <v>9</v>
      </c>
      <c r="N2273" s="1" t="s">
        <v>11</v>
      </c>
      <c r="O2273" s="1" t="str">
        <f>VLOOKUP(A2273,InForce20171231!$A$2:$A$9012,1,FALSE)</f>
        <v>APKS02272</v>
      </c>
      <c r="AB2273" s="15"/>
      <c r="AC2273" s="15"/>
      <c r="AD2273" s="14"/>
      <c r="AE2273" s="17"/>
      <c r="AF2273" s="14"/>
    </row>
    <row r="2274" spans="1:32" x14ac:dyDescent="0.2">
      <c r="A2274" s="1" t="s">
        <v>2282</v>
      </c>
      <c r="B2274" s="13">
        <v>42568</v>
      </c>
      <c r="C2274" s="13">
        <f t="shared" si="70"/>
        <v>42933</v>
      </c>
      <c r="D2274" s="1">
        <v>1</v>
      </c>
      <c r="E2274" s="1">
        <f>VLOOKUP(D2274,'Rating Program (Effect. 2017)'!$E$6:$F$10,2,FALSE)</f>
        <v>1.05</v>
      </c>
      <c r="F2274" s="1">
        <v>275778</v>
      </c>
      <c r="G2274">
        <f t="shared" si="71"/>
        <v>1.2793632698778905</v>
      </c>
      <c r="H2274" s="1">
        <v>11</v>
      </c>
      <c r="I2274" s="1">
        <f>VLOOKUP(H2274, 'Rating Program (Effect. 2017)'!$H$6:$I$141, 2, FALSE)</f>
        <v>1.07</v>
      </c>
      <c r="J2274" s="1">
        <v>751</v>
      </c>
      <c r="K2274" s="1">
        <f>VLOOKUP(J2274,'Rating Program (Effect. 2017)'!$K$6:$M$556, 2, FALSE)</f>
        <v>1</v>
      </c>
      <c r="L2274" s="1" t="s">
        <v>9</v>
      </c>
      <c r="M2274" s="1" t="s">
        <v>9</v>
      </c>
      <c r="N2274" s="1" t="s">
        <v>9</v>
      </c>
      <c r="O2274" s="1" t="str">
        <f>VLOOKUP(A2274,InForce20171231!$A$2:$A$9012,1,FALSE)</f>
        <v>APKS02273</v>
      </c>
      <c r="AB2274" s="15"/>
      <c r="AC2274" s="15"/>
      <c r="AD2274" s="14"/>
      <c r="AE2274" s="17"/>
      <c r="AF2274" s="14"/>
    </row>
    <row r="2275" spans="1:32" x14ac:dyDescent="0.2">
      <c r="A2275" s="1" t="s">
        <v>2283</v>
      </c>
      <c r="B2275" s="13">
        <v>42603</v>
      </c>
      <c r="C2275" s="13">
        <f t="shared" si="70"/>
        <v>42968</v>
      </c>
      <c r="D2275" s="1">
        <v>5</v>
      </c>
      <c r="E2275" s="1">
        <f>VLOOKUP(D2275,'Rating Program (Effect. 2017)'!$E$6:$F$10,2,FALSE)</f>
        <v>1.2</v>
      </c>
      <c r="F2275" s="1">
        <v>455452</v>
      </c>
      <c r="G2275">
        <f t="shared" si="71"/>
        <v>2.0939446874069456</v>
      </c>
      <c r="H2275" s="1">
        <v>11</v>
      </c>
      <c r="I2275" s="1">
        <f>VLOOKUP(H2275, 'Rating Program (Effect. 2017)'!$H$6:$I$141, 2, FALSE)</f>
        <v>1.07</v>
      </c>
      <c r="J2275" s="1">
        <v>500</v>
      </c>
      <c r="K2275" s="1">
        <f>VLOOKUP(J2275,'Rating Program (Effect. 2017)'!$K$6:$M$556, 2, FALSE)</f>
        <v>1.1000000000000001</v>
      </c>
      <c r="L2275" s="1" t="s">
        <v>11</v>
      </c>
      <c r="M2275" s="1" t="s">
        <v>9</v>
      </c>
      <c r="N2275" s="1" t="s">
        <v>9</v>
      </c>
      <c r="O2275" s="1" t="str">
        <f>VLOOKUP(A2275,InForce20171231!$A$2:$A$9012,1,FALSE)</f>
        <v>APKS02274</v>
      </c>
      <c r="AB2275" s="15"/>
      <c r="AC2275" s="15"/>
      <c r="AD2275" s="14"/>
      <c r="AE2275" s="17"/>
      <c r="AF2275" s="14"/>
    </row>
    <row r="2276" spans="1:32" x14ac:dyDescent="0.2">
      <c r="A2276" s="1" t="s">
        <v>2284</v>
      </c>
      <c r="B2276" s="13">
        <v>42628</v>
      </c>
      <c r="C2276" s="13">
        <f t="shared" si="70"/>
        <v>42993</v>
      </c>
      <c r="D2276" s="1">
        <v>4</v>
      </c>
      <c r="E2276" s="1">
        <f>VLOOKUP(D2276,'Rating Program (Effect. 2017)'!$E$6:$F$10,2,FALSE)</f>
        <v>0.94</v>
      </c>
      <c r="F2276" s="1">
        <v>224069</v>
      </c>
      <c r="G2276">
        <f t="shared" si="71"/>
        <v>1.1699261989027949</v>
      </c>
      <c r="H2276" s="1">
        <v>14</v>
      </c>
      <c r="I2276" s="1">
        <f>VLOOKUP(H2276, 'Rating Program (Effect. 2017)'!$H$6:$I$141, 2, FALSE)</f>
        <v>1.1000000000000001</v>
      </c>
      <c r="J2276" s="1">
        <v>840</v>
      </c>
      <c r="K2276" s="1">
        <f>VLOOKUP(J2276,'Rating Program (Effect. 2017)'!$K$6:$M$556, 2, FALSE)</f>
        <v>0.9</v>
      </c>
      <c r="L2276" s="1" t="s">
        <v>9</v>
      </c>
      <c r="M2276" s="1" t="s">
        <v>9</v>
      </c>
      <c r="N2276" s="1" t="s">
        <v>9</v>
      </c>
      <c r="O2276" s="1" t="e">
        <f>VLOOKUP(A2276,InForce20171231!$A$2:$A$9012,1,FALSE)</f>
        <v>#N/A</v>
      </c>
      <c r="AB2276" s="15"/>
      <c r="AC2276" s="15"/>
      <c r="AD2276" s="14"/>
      <c r="AE2276" s="17"/>
      <c r="AF2276" s="14"/>
    </row>
    <row r="2277" spans="1:32" x14ac:dyDescent="0.2">
      <c r="A2277" s="1" t="s">
        <v>2285</v>
      </c>
      <c r="B2277" s="13">
        <v>42667</v>
      </c>
      <c r="C2277" s="13">
        <f t="shared" si="70"/>
        <v>43032</v>
      </c>
      <c r="D2277" s="1">
        <v>4</v>
      </c>
      <c r="E2277" s="1">
        <f>VLOOKUP(D2277,'Rating Program (Effect. 2017)'!$E$6:$F$10,2,FALSE)</f>
        <v>0.94</v>
      </c>
      <c r="F2277" s="1">
        <v>402192</v>
      </c>
      <c r="G2277">
        <f t="shared" si="71"/>
        <v>1.7941367335893807</v>
      </c>
      <c r="H2277" s="1">
        <v>5</v>
      </c>
      <c r="I2277" s="1">
        <f>VLOOKUP(H2277, 'Rating Program (Effect. 2017)'!$H$6:$I$141, 2, FALSE)</f>
        <v>0.92</v>
      </c>
      <c r="J2277" s="1">
        <v>625</v>
      </c>
      <c r="K2277" s="1">
        <f>VLOOKUP(J2277,'Rating Program (Effect. 2017)'!$K$6:$M$556, 2, FALSE)</f>
        <v>1.1000000000000001</v>
      </c>
      <c r="L2277" s="1" t="s">
        <v>9</v>
      </c>
      <c r="M2277" s="1" t="s">
        <v>9</v>
      </c>
      <c r="N2277" s="1" t="s">
        <v>9</v>
      </c>
      <c r="O2277" s="1" t="str">
        <f>VLOOKUP(A2277,InForce20171231!$A$2:$A$9012,1,FALSE)</f>
        <v>APKS02276</v>
      </c>
      <c r="AB2277" s="15"/>
      <c r="AC2277" s="15"/>
      <c r="AD2277" s="14"/>
      <c r="AE2277" s="17"/>
      <c r="AF2277" s="14"/>
    </row>
    <row r="2278" spans="1:32" x14ac:dyDescent="0.2">
      <c r="A2278" s="1" t="s">
        <v>2286</v>
      </c>
      <c r="B2278" s="13">
        <v>42582</v>
      </c>
      <c r="C2278" s="13">
        <f t="shared" si="70"/>
        <v>42947</v>
      </c>
      <c r="D2278" s="1">
        <v>4</v>
      </c>
      <c r="E2278" s="1">
        <f>VLOOKUP(D2278,'Rating Program (Effect. 2017)'!$E$6:$F$10,2,FALSE)</f>
        <v>0.94</v>
      </c>
      <c r="F2278" s="1">
        <v>292973</v>
      </c>
      <c r="G2278">
        <f t="shared" si="71"/>
        <v>1.3300575358622866</v>
      </c>
      <c r="H2278" s="1">
        <v>25</v>
      </c>
      <c r="I2278" s="1">
        <f>VLOOKUP(H2278, 'Rating Program (Effect. 2017)'!$H$6:$I$141, 2, FALSE)</f>
        <v>1.18</v>
      </c>
      <c r="J2278" s="1">
        <v>542</v>
      </c>
      <c r="K2278" s="1">
        <f>VLOOKUP(J2278,'Rating Program (Effect. 2017)'!$K$6:$M$556, 2, FALSE)</f>
        <v>1.1000000000000001</v>
      </c>
      <c r="L2278" s="1" t="s">
        <v>9</v>
      </c>
      <c r="M2278" s="1" t="s">
        <v>9</v>
      </c>
      <c r="N2278" s="1" t="s">
        <v>9</v>
      </c>
      <c r="O2278" s="1" t="e">
        <f>VLOOKUP(A2278,InForce20171231!$A$2:$A$9012,1,FALSE)</f>
        <v>#N/A</v>
      </c>
      <c r="AB2278" s="15"/>
      <c r="AC2278" s="15"/>
      <c r="AD2278" s="14"/>
      <c r="AE2278" s="17"/>
      <c r="AF2278" s="14"/>
    </row>
    <row r="2279" spans="1:32" x14ac:dyDescent="0.2">
      <c r="A2279" s="1" t="s">
        <v>2287</v>
      </c>
      <c r="B2279" s="13">
        <v>42683</v>
      </c>
      <c r="C2279" s="13">
        <f t="shared" si="70"/>
        <v>43048</v>
      </c>
      <c r="D2279" s="1">
        <v>1</v>
      </c>
      <c r="E2279" s="1">
        <f>VLOOKUP(D2279,'Rating Program (Effect. 2017)'!$E$6:$F$10,2,FALSE)</f>
        <v>1.05</v>
      </c>
      <c r="F2279" s="1">
        <v>355709</v>
      </c>
      <c r="G2279">
        <f t="shared" si="71"/>
        <v>1.5689491947533414</v>
      </c>
      <c r="H2279" s="1">
        <v>10</v>
      </c>
      <c r="I2279" s="1">
        <f>VLOOKUP(H2279, 'Rating Program (Effect. 2017)'!$H$6:$I$141, 2, FALSE)</f>
        <v>1.06</v>
      </c>
      <c r="J2279" s="1">
        <v>774</v>
      </c>
      <c r="K2279" s="1">
        <f>VLOOKUP(J2279,'Rating Program (Effect. 2017)'!$K$6:$M$556, 2, FALSE)</f>
        <v>1</v>
      </c>
      <c r="L2279" s="1" t="s">
        <v>9</v>
      </c>
      <c r="M2279" s="1" t="s">
        <v>9</v>
      </c>
      <c r="N2279" s="1" t="s">
        <v>9</v>
      </c>
      <c r="O2279" s="1" t="e">
        <f>VLOOKUP(A2279,InForce20171231!$A$2:$A$9012,1,FALSE)</f>
        <v>#N/A</v>
      </c>
      <c r="AB2279" s="15"/>
      <c r="AC2279" s="15"/>
      <c r="AD2279" s="14"/>
      <c r="AE2279" s="17"/>
      <c r="AF2279" s="14"/>
    </row>
    <row r="2280" spans="1:32" x14ac:dyDescent="0.2">
      <c r="A2280" s="1" t="s">
        <v>2288</v>
      </c>
      <c r="B2280" s="13">
        <v>42652</v>
      </c>
      <c r="C2280" s="13">
        <f t="shared" si="70"/>
        <v>43017</v>
      </c>
      <c r="D2280" s="1">
        <v>3</v>
      </c>
      <c r="E2280" s="1">
        <f>VLOOKUP(D2280,'Rating Program (Effect. 2017)'!$E$6:$F$10,2,FALSE)</f>
        <v>0.97</v>
      </c>
      <c r="F2280" s="1">
        <v>334346</v>
      </c>
      <c r="G2280">
        <f t="shared" si="71"/>
        <v>1.4786127630714623</v>
      </c>
      <c r="H2280" s="1">
        <v>2</v>
      </c>
      <c r="I2280" s="1">
        <f>VLOOKUP(H2280, 'Rating Program (Effect. 2017)'!$H$6:$I$141, 2, FALSE)</f>
        <v>0.8</v>
      </c>
      <c r="J2280" s="1">
        <v>639</v>
      </c>
      <c r="K2280" s="1">
        <f>VLOOKUP(J2280,'Rating Program (Effect. 2017)'!$K$6:$M$556, 2, FALSE)</f>
        <v>1.1000000000000001</v>
      </c>
      <c r="L2280" s="1" t="s">
        <v>9</v>
      </c>
      <c r="M2280" s="1" t="s">
        <v>9</v>
      </c>
      <c r="N2280" s="1" t="s">
        <v>9</v>
      </c>
      <c r="O2280" s="1" t="e">
        <f>VLOOKUP(A2280,InForce20171231!$A$2:$A$9012,1,FALSE)</f>
        <v>#N/A</v>
      </c>
      <c r="AB2280" s="15"/>
      <c r="AC2280" s="15"/>
      <c r="AD2280" s="14"/>
      <c r="AE2280" s="17"/>
      <c r="AF2280" s="14"/>
    </row>
    <row r="2281" spans="1:32" x14ac:dyDescent="0.2">
      <c r="A2281" s="1" t="s">
        <v>2289</v>
      </c>
      <c r="B2281" s="13">
        <v>42650</v>
      </c>
      <c r="C2281" s="13">
        <f t="shared" si="70"/>
        <v>43015</v>
      </c>
      <c r="D2281" s="1">
        <v>4</v>
      </c>
      <c r="E2281" s="1">
        <f>VLOOKUP(D2281,'Rating Program (Effect. 2017)'!$E$6:$F$10,2,FALSE)</f>
        <v>0.94</v>
      </c>
      <c r="F2281" s="1">
        <v>163312</v>
      </c>
      <c r="G2281">
        <f t="shared" si="71"/>
        <v>1.1326875547241266</v>
      </c>
      <c r="H2281" s="1">
        <v>10</v>
      </c>
      <c r="I2281" s="1">
        <f>VLOOKUP(H2281, 'Rating Program (Effect. 2017)'!$H$6:$I$141, 2, FALSE)</f>
        <v>1.06</v>
      </c>
      <c r="J2281" s="1">
        <v>650</v>
      </c>
      <c r="K2281" s="1">
        <f>VLOOKUP(J2281,'Rating Program (Effect. 2017)'!$K$6:$M$556, 2, FALSE)</f>
        <v>1.1000000000000001</v>
      </c>
      <c r="L2281" s="1" t="s">
        <v>9</v>
      </c>
      <c r="M2281" s="1" t="s">
        <v>9</v>
      </c>
      <c r="N2281" s="1" t="s">
        <v>9</v>
      </c>
      <c r="O2281" s="1" t="str">
        <f>VLOOKUP(A2281,InForce20171231!$A$2:$A$9012,1,FALSE)</f>
        <v>APKS02280</v>
      </c>
      <c r="AB2281" s="15"/>
      <c r="AC2281" s="15"/>
      <c r="AD2281" s="14"/>
      <c r="AE2281" s="17"/>
      <c r="AF2281" s="14"/>
    </row>
    <row r="2282" spans="1:32" x14ac:dyDescent="0.2">
      <c r="A2282" s="1" t="s">
        <v>2290</v>
      </c>
      <c r="B2282" s="13">
        <v>42597</v>
      </c>
      <c r="C2282" s="13">
        <f t="shared" si="70"/>
        <v>42962</v>
      </c>
      <c r="D2282" s="1">
        <v>2</v>
      </c>
      <c r="E2282" s="1">
        <f>VLOOKUP(D2282,'Rating Program (Effect. 2017)'!$E$6:$F$10,2,FALSE)</f>
        <v>1.1100000000000001</v>
      </c>
      <c r="F2282" s="1">
        <v>208031</v>
      </c>
      <c r="G2282">
        <f t="shared" si="71"/>
        <v>1.1500225777030622</v>
      </c>
      <c r="H2282" s="1">
        <v>10</v>
      </c>
      <c r="I2282" s="1">
        <f>VLOOKUP(H2282, 'Rating Program (Effect. 2017)'!$H$6:$I$141, 2, FALSE)</f>
        <v>1.06</v>
      </c>
      <c r="J2282" s="1">
        <v>858</v>
      </c>
      <c r="K2282" s="1">
        <f>VLOOKUP(J2282,'Rating Program (Effect. 2017)'!$K$6:$M$556, 2, FALSE)</f>
        <v>0.9</v>
      </c>
      <c r="L2282" s="1" t="s">
        <v>9</v>
      </c>
      <c r="M2282" s="1" t="s">
        <v>9</v>
      </c>
      <c r="N2282" s="1" t="s">
        <v>9</v>
      </c>
      <c r="O2282" s="1" t="e">
        <f>VLOOKUP(A2282,InForce20171231!$A$2:$A$9012,1,FALSE)</f>
        <v>#N/A</v>
      </c>
      <c r="AB2282" s="15"/>
      <c r="AC2282" s="15"/>
      <c r="AD2282" s="14"/>
      <c r="AE2282" s="17"/>
      <c r="AF2282" s="14"/>
    </row>
    <row r="2283" spans="1:32" x14ac:dyDescent="0.2">
      <c r="A2283" s="1" t="s">
        <v>2291</v>
      </c>
      <c r="B2283" s="13">
        <v>42695</v>
      </c>
      <c r="C2283" s="13">
        <f t="shared" si="70"/>
        <v>43060</v>
      </c>
      <c r="D2283" s="1">
        <v>3</v>
      </c>
      <c r="E2283" s="1">
        <f>VLOOKUP(D2283,'Rating Program (Effect. 2017)'!$E$6:$F$10,2,FALSE)</f>
        <v>0.97</v>
      </c>
      <c r="F2283" s="1">
        <v>469725</v>
      </c>
      <c r="G2283">
        <f t="shared" si="71"/>
        <v>2.1807728713954684</v>
      </c>
      <c r="H2283" s="1">
        <v>8</v>
      </c>
      <c r="I2283" s="1">
        <f>VLOOKUP(H2283, 'Rating Program (Effect. 2017)'!$H$6:$I$141, 2, FALSE)</f>
        <v>1.02</v>
      </c>
      <c r="J2283" s="1">
        <v>921</v>
      </c>
      <c r="K2283" s="1">
        <f>VLOOKUP(J2283,'Rating Program (Effect. 2017)'!$K$6:$M$556, 2, FALSE)</f>
        <v>0.9</v>
      </c>
      <c r="L2283" s="1" t="s">
        <v>11</v>
      </c>
      <c r="M2283" s="1" t="s">
        <v>9</v>
      </c>
      <c r="N2283" s="1" t="s">
        <v>9</v>
      </c>
      <c r="O2283" s="1" t="str">
        <f>VLOOKUP(A2283,InForce20171231!$A$2:$A$9012,1,FALSE)</f>
        <v>APKS02282</v>
      </c>
      <c r="AB2283" s="15"/>
      <c r="AC2283" s="15"/>
      <c r="AD2283" s="14"/>
      <c r="AE2283" s="17"/>
      <c r="AF2283" s="14"/>
    </row>
    <row r="2284" spans="1:32" x14ac:dyDescent="0.2">
      <c r="A2284" s="1" t="s">
        <v>2292</v>
      </c>
      <c r="B2284" s="13">
        <v>42580</v>
      </c>
      <c r="C2284" s="13">
        <f t="shared" si="70"/>
        <v>42945</v>
      </c>
      <c r="D2284" s="1">
        <v>1</v>
      </c>
      <c r="E2284" s="1">
        <f>VLOOKUP(D2284,'Rating Program (Effect. 2017)'!$E$6:$F$10,2,FALSE)</f>
        <v>1.05</v>
      </c>
      <c r="F2284" s="1">
        <v>461004</v>
      </c>
      <c r="G2284">
        <f t="shared" si="71"/>
        <v>2.1274224475787187</v>
      </c>
      <c r="H2284" s="1">
        <v>12</v>
      </c>
      <c r="I2284" s="1">
        <f>VLOOKUP(H2284, 'Rating Program (Effect. 2017)'!$H$6:$I$141, 2, FALSE)</f>
        <v>1.08</v>
      </c>
      <c r="J2284" s="1">
        <v>744</v>
      </c>
      <c r="K2284" s="1">
        <f>VLOOKUP(J2284,'Rating Program (Effect. 2017)'!$K$6:$M$556, 2, FALSE)</f>
        <v>1</v>
      </c>
      <c r="L2284" s="1" t="s">
        <v>9</v>
      </c>
      <c r="M2284" s="1" t="s">
        <v>9</v>
      </c>
      <c r="N2284" s="1" t="s">
        <v>9</v>
      </c>
      <c r="O2284" s="1" t="str">
        <f>VLOOKUP(A2284,InForce20171231!$A$2:$A$9012,1,FALSE)</f>
        <v>APKS02283</v>
      </c>
      <c r="AB2284" s="15"/>
      <c r="AC2284" s="15"/>
      <c r="AD2284" s="14"/>
      <c r="AE2284" s="17"/>
      <c r="AF2284" s="14"/>
    </row>
    <row r="2285" spans="1:32" x14ac:dyDescent="0.2">
      <c r="A2285" s="1" t="s">
        <v>2293</v>
      </c>
      <c r="B2285" s="13">
        <v>42686</v>
      </c>
      <c r="C2285" s="13">
        <f t="shared" si="70"/>
        <v>43051</v>
      </c>
      <c r="D2285" s="1">
        <v>5</v>
      </c>
      <c r="E2285" s="1">
        <f>VLOOKUP(D2285,'Rating Program (Effect. 2017)'!$E$6:$F$10,2,FALSE)</f>
        <v>1.2</v>
      </c>
      <c r="F2285" s="1">
        <v>371093</v>
      </c>
      <c r="G2285">
        <f t="shared" si="71"/>
        <v>1.6393100683185859</v>
      </c>
      <c r="H2285" s="1">
        <v>6</v>
      </c>
      <c r="I2285" s="1">
        <f>VLOOKUP(H2285, 'Rating Program (Effect. 2017)'!$H$6:$I$141, 2, FALSE)</f>
        <v>0.96</v>
      </c>
      <c r="J2285" s="1">
        <v>839</v>
      </c>
      <c r="K2285" s="1">
        <f>VLOOKUP(J2285,'Rating Program (Effect. 2017)'!$K$6:$M$556, 2, FALSE)</f>
        <v>0.9</v>
      </c>
      <c r="L2285" s="1" t="s">
        <v>9</v>
      </c>
      <c r="M2285" s="1" t="s">
        <v>9</v>
      </c>
      <c r="N2285" s="1" t="s">
        <v>9</v>
      </c>
      <c r="O2285" s="1" t="str">
        <f>VLOOKUP(A2285,InForce20171231!$A$2:$A$9012,1,FALSE)</f>
        <v>APKS02284</v>
      </c>
      <c r="AB2285" s="15"/>
      <c r="AC2285" s="15"/>
      <c r="AD2285" s="14"/>
      <c r="AE2285" s="17"/>
      <c r="AF2285" s="14"/>
    </row>
    <row r="2286" spans="1:32" x14ac:dyDescent="0.2">
      <c r="A2286" s="1" t="s">
        <v>2294</v>
      </c>
      <c r="B2286" s="13">
        <v>42603</v>
      </c>
      <c r="C2286" s="13">
        <f t="shared" si="70"/>
        <v>42968</v>
      </c>
      <c r="D2286" s="1">
        <v>2</v>
      </c>
      <c r="E2286" s="1">
        <f>VLOOKUP(D2286,'Rating Program (Effect. 2017)'!$E$6:$F$10,2,FALSE)</f>
        <v>1.1100000000000001</v>
      </c>
      <c r="F2286" s="1">
        <v>246812</v>
      </c>
      <c r="G2286">
        <f t="shared" si="71"/>
        <v>1.2098028658074067</v>
      </c>
      <c r="H2286" s="1">
        <v>15</v>
      </c>
      <c r="I2286" s="1">
        <f>VLOOKUP(H2286, 'Rating Program (Effect. 2017)'!$H$6:$I$141, 2, FALSE)</f>
        <v>1.1100000000000001</v>
      </c>
      <c r="J2286" s="1">
        <v>584</v>
      </c>
      <c r="K2286" s="1">
        <f>VLOOKUP(J2286,'Rating Program (Effect. 2017)'!$K$6:$M$556, 2, FALSE)</f>
        <v>1.1000000000000001</v>
      </c>
      <c r="L2286" s="1" t="s">
        <v>11</v>
      </c>
      <c r="M2286" s="1" t="s">
        <v>9</v>
      </c>
      <c r="N2286" s="1" t="s">
        <v>9</v>
      </c>
      <c r="O2286" s="1" t="str">
        <f>VLOOKUP(A2286,InForce20171231!$A$2:$A$9012,1,FALSE)</f>
        <v>APKS02285</v>
      </c>
      <c r="AB2286" s="15"/>
      <c r="AC2286" s="15"/>
      <c r="AD2286" s="14"/>
      <c r="AE2286" s="17"/>
      <c r="AF2286" s="14"/>
    </row>
    <row r="2287" spans="1:32" x14ac:dyDescent="0.2">
      <c r="A2287" s="1" t="s">
        <v>2295</v>
      </c>
      <c r="B2287" s="13">
        <v>42632</v>
      </c>
      <c r="C2287" s="13">
        <f t="shared" si="70"/>
        <v>42997</v>
      </c>
      <c r="D2287" s="1">
        <v>1</v>
      </c>
      <c r="E2287" s="1">
        <f>VLOOKUP(D2287,'Rating Program (Effect. 2017)'!$E$6:$F$10,2,FALSE)</f>
        <v>1.05</v>
      </c>
      <c r="F2287" s="1">
        <v>105126</v>
      </c>
      <c r="G2287">
        <f t="shared" si="71"/>
        <v>1.2013555429905962</v>
      </c>
      <c r="H2287" s="1">
        <v>6</v>
      </c>
      <c r="I2287" s="1">
        <f>VLOOKUP(H2287, 'Rating Program (Effect. 2017)'!$H$6:$I$141, 2, FALSE)</f>
        <v>0.96</v>
      </c>
      <c r="J2287" s="1">
        <v>794</v>
      </c>
      <c r="K2287" s="1">
        <f>VLOOKUP(J2287,'Rating Program (Effect. 2017)'!$K$6:$M$556, 2, FALSE)</f>
        <v>1</v>
      </c>
      <c r="L2287" s="1" t="s">
        <v>9</v>
      </c>
      <c r="M2287" s="1" t="s">
        <v>9</v>
      </c>
      <c r="N2287" s="1" t="s">
        <v>9</v>
      </c>
      <c r="O2287" s="1" t="str">
        <f>VLOOKUP(A2287,InForce20171231!$A$2:$A$9012,1,FALSE)</f>
        <v>APKS02286</v>
      </c>
      <c r="AB2287" s="15"/>
      <c r="AC2287" s="15"/>
      <c r="AD2287" s="14"/>
      <c r="AE2287" s="17"/>
      <c r="AF2287" s="14"/>
    </row>
    <row r="2288" spans="1:32" x14ac:dyDescent="0.2">
      <c r="A2288" s="1" t="s">
        <v>2296</v>
      </c>
      <c r="B2288" s="13">
        <v>42657</v>
      </c>
      <c r="C2288" s="13">
        <f t="shared" si="70"/>
        <v>43022</v>
      </c>
      <c r="D2288" s="1">
        <v>4</v>
      </c>
      <c r="E2288" s="1">
        <f>VLOOKUP(D2288,'Rating Program (Effect. 2017)'!$E$6:$F$10,2,FALSE)</f>
        <v>0.94</v>
      </c>
      <c r="F2288" s="1">
        <v>233575</v>
      </c>
      <c r="G2288">
        <f t="shared" si="71"/>
        <v>1.184963444280156</v>
      </c>
      <c r="H2288" s="1">
        <v>11</v>
      </c>
      <c r="I2288" s="1">
        <f>VLOOKUP(H2288, 'Rating Program (Effect. 2017)'!$H$6:$I$141, 2, FALSE)</f>
        <v>1.07</v>
      </c>
      <c r="J2288" s="1">
        <v>593</v>
      </c>
      <c r="K2288" s="1">
        <f>VLOOKUP(J2288,'Rating Program (Effect. 2017)'!$K$6:$M$556, 2, FALSE)</f>
        <v>1.1000000000000001</v>
      </c>
      <c r="L2288" s="1" t="s">
        <v>9</v>
      </c>
      <c r="M2288" s="1" t="s">
        <v>9</v>
      </c>
      <c r="N2288" s="1" t="s">
        <v>9</v>
      </c>
      <c r="O2288" s="1" t="str">
        <f>VLOOKUP(A2288,InForce20171231!$A$2:$A$9012,1,FALSE)</f>
        <v>APKS02287</v>
      </c>
      <c r="AB2288" s="15"/>
      <c r="AC2288" s="15"/>
      <c r="AD2288" s="14"/>
      <c r="AE2288" s="17"/>
      <c r="AF2288" s="14"/>
    </row>
    <row r="2289" spans="1:32" x14ac:dyDescent="0.2">
      <c r="A2289" s="1" t="s">
        <v>2297</v>
      </c>
      <c r="B2289" s="13">
        <v>42593</v>
      </c>
      <c r="C2289" s="13">
        <f t="shared" si="70"/>
        <v>42958</v>
      </c>
      <c r="D2289" s="1">
        <v>3</v>
      </c>
      <c r="E2289" s="1">
        <f>VLOOKUP(D2289,'Rating Program (Effect. 2017)'!$E$6:$F$10,2,FALSE)</f>
        <v>0.97</v>
      </c>
      <c r="F2289" s="1">
        <v>431518</v>
      </c>
      <c r="G2289">
        <f t="shared" si="71"/>
        <v>1.9542275797207611</v>
      </c>
      <c r="H2289" s="1">
        <v>3</v>
      </c>
      <c r="I2289" s="1">
        <f>VLOOKUP(H2289, 'Rating Program (Effect. 2017)'!$H$6:$I$141, 2, FALSE)</f>
        <v>0.84</v>
      </c>
      <c r="J2289" s="1">
        <v>876</v>
      </c>
      <c r="K2289" s="1">
        <f>VLOOKUP(J2289,'Rating Program (Effect. 2017)'!$K$6:$M$556, 2, FALSE)</f>
        <v>0.9</v>
      </c>
      <c r="L2289" s="1" t="s">
        <v>11</v>
      </c>
      <c r="M2289" s="1" t="s">
        <v>9</v>
      </c>
      <c r="N2289" s="1" t="s">
        <v>9</v>
      </c>
      <c r="O2289" s="1" t="e">
        <f>VLOOKUP(A2289,InForce20171231!$A$2:$A$9012,1,FALSE)</f>
        <v>#N/A</v>
      </c>
      <c r="AB2289" s="15"/>
      <c r="AC2289" s="15"/>
      <c r="AD2289" s="14"/>
      <c r="AE2289" s="17"/>
      <c r="AF2289" s="14"/>
    </row>
    <row r="2290" spans="1:32" x14ac:dyDescent="0.2">
      <c r="A2290" s="1" t="s">
        <v>2298</v>
      </c>
      <c r="B2290" s="13">
        <v>42632</v>
      </c>
      <c r="C2290" s="13">
        <f t="shared" si="70"/>
        <v>42997</v>
      </c>
      <c r="D2290" s="1">
        <v>5</v>
      </c>
      <c r="E2290" s="1">
        <f>VLOOKUP(D2290,'Rating Program (Effect. 2017)'!$E$6:$F$10,2,FALSE)</f>
        <v>1.2</v>
      </c>
      <c r="F2290" s="1">
        <v>159089</v>
      </c>
      <c r="G2290">
        <f t="shared" si="71"/>
        <v>1.1340878703597803</v>
      </c>
      <c r="H2290" s="1">
        <v>3</v>
      </c>
      <c r="I2290" s="1">
        <f>VLOOKUP(H2290, 'Rating Program (Effect. 2017)'!$H$6:$I$141, 2, FALSE)</f>
        <v>0.84</v>
      </c>
      <c r="J2290" s="1">
        <v>620</v>
      </c>
      <c r="K2290" s="1">
        <f>VLOOKUP(J2290,'Rating Program (Effect. 2017)'!$K$6:$M$556, 2, FALSE)</f>
        <v>1.1000000000000001</v>
      </c>
      <c r="L2290" s="1" t="s">
        <v>9</v>
      </c>
      <c r="M2290" s="1" t="s">
        <v>9</v>
      </c>
      <c r="N2290" s="1" t="s">
        <v>9</v>
      </c>
      <c r="O2290" s="1" t="str">
        <f>VLOOKUP(A2290,InForce20171231!$A$2:$A$9012,1,FALSE)</f>
        <v>APKS02289</v>
      </c>
      <c r="AB2290" s="15"/>
      <c r="AC2290" s="15"/>
      <c r="AD2290" s="14"/>
      <c r="AE2290" s="17"/>
      <c r="AF2290" s="14"/>
    </row>
    <row r="2291" spans="1:32" x14ac:dyDescent="0.2">
      <c r="A2291" s="1" t="s">
        <v>2299</v>
      </c>
      <c r="B2291" s="13">
        <v>42602</v>
      </c>
      <c r="C2291" s="13">
        <f t="shared" si="70"/>
        <v>42967</v>
      </c>
      <c r="D2291" s="1">
        <v>5</v>
      </c>
      <c r="E2291" s="1">
        <f>VLOOKUP(D2291,'Rating Program (Effect. 2017)'!$E$6:$F$10,2,FALSE)</f>
        <v>1.2</v>
      </c>
      <c r="F2291" s="1">
        <v>169758</v>
      </c>
      <c r="G2291">
        <f t="shared" si="71"/>
        <v>1.1315870867453248</v>
      </c>
      <c r="H2291" s="1">
        <v>17</v>
      </c>
      <c r="I2291" s="1">
        <f>VLOOKUP(H2291, 'Rating Program (Effect. 2017)'!$H$6:$I$141, 2, FALSE)</f>
        <v>1.1299999999999999</v>
      </c>
      <c r="J2291" s="1">
        <v>862</v>
      </c>
      <c r="K2291" s="1">
        <f>VLOOKUP(J2291,'Rating Program (Effect. 2017)'!$K$6:$M$556, 2, FALSE)</f>
        <v>0.9</v>
      </c>
      <c r="L2291" s="1" t="s">
        <v>9</v>
      </c>
      <c r="M2291" s="1" t="s">
        <v>9</v>
      </c>
      <c r="N2291" s="1" t="s">
        <v>9</v>
      </c>
      <c r="O2291" s="1" t="e">
        <f>VLOOKUP(A2291,InForce20171231!$A$2:$A$9012,1,FALSE)</f>
        <v>#N/A</v>
      </c>
      <c r="AB2291" s="15"/>
      <c r="AC2291" s="15"/>
      <c r="AD2291" s="14"/>
      <c r="AE2291" s="17"/>
      <c r="AF2291" s="14"/>
    </row>
    <row r="2292" spans="1:32" x14ac:dyDescent="0.2">
      <c r="A2292" s="1" t="s">
        <v>2300</v>
      </c>
      <c r="B2292" s="13">
        <v>42554</v>
      </c>
      <c r="C2292" s="13">
        <f t="shared" si="70"/>
        <v>42919</v>
      </c>
      <c r="D2292" s="1">
        <v>3</v>
      </c>
      <c r="E2292" s="1">
        <f>VLOOKUP(D2292,'Rating Program (Effect. 2017)'!$E$6:$F$10,2,FALSE)</f>
        <v>0.97</v>
      </c>
      <c r="F2292" s="1">
        <v>128856</v>
      </c>
      <c r="G2292">
        <f t="shared" si="71"/>
        <v>1.1602462936215399</v>
      </c>
      <c r="H2292" s="1">
        <v>2</v>
      </c>
      <c r="I2292" s="1">
        <f>VLOOKUP(H2292, 'Rating Program (Effect. 2017)'!$H$6:$I$141, 2, FALSE)</f>
        <v>0.8</v>
      </c>
      <c r="J2292" s="1">
        <v>531</v>
      </c>
      <c r="K2292" s="1">
        <f>VLOOKUP(J2292,'Rating Program (Effect. 2017)'!$K$6:$M$556, 2, FALSE)</f>
        <v>1.1000000000000001</v>
      </c>
      <c r="L2292" s="1" t="s">
        <v>9</v>
      </c>
      <c r="M2292" s="1" t="s">
        <v>9</v>
      </c>
      <c r="N2292" s="1" t="s">
        <v>9</v>
      </c>
      <c r="O2292" s="1" t="str">
        <f>VLOOKUP(A2292,InForce20171231!$A$2:$A$9012,1,FALSE)</f>
        <v>APKS02291</v>
      </c>
      <c r="AB2292" s="15"/>
      <c r="AC2292" s="15"/>
      <c r="AD2292" s="14"/>
      <c r="AE2292" s="17"/>
      <c r="AF2292" s="14"/>
    </row>
    <row r="2293" spans="1:32" x14ac:dyDescent="0.2">
      <c r="A2293" s="1" t="s">
        <v>2301</v>
      </c>
      <c r="B2293" s="13">
        <v>42638</v>
      </c>
      <c r="C2293" s="13">
        <f t="shared" si="70"/>
        <v>43003</v>
      </c>
      <c r="D2293" s="1">
        <v>4</v>
      </c>
      <c r="E2293" s="1">
        <f>VLOOKUP(D2293,'Rating Program (Effect. 2017)'!$E$6:$F$10,2,FALSE)</f>
        <v>0.94</v>
      </c>
      <c r="F2293" s="1">
        <v>266554</v>
      </c>
      <c r="G2293">
        <f t="shared" si="71"/>
        <v>1.2550073227100054</v>
      </c>
      <c r="H2293" s="1">
        <v>13</v>
      </c>
      <c r="I2293" s="1">
        <f>VLOOKUP(H2293, 'Rating Program (Effect. 2017)'!$H$6:$I$141, 2, FALSE)</f>
        <v>1.0900000000000001</v>
      </c>
      <c r="J2293" s="1">
        <v>865</v>
      </c>
      <c r="K2293" s="1">
        <f>VLOOKUP(J2293,'Rating Program (Effect. 2017)'!$K$6:$M$556, 2, FALSE)</f>
        <v>0.9</v>
      </c>
      <c r="L2293" s="1" t="s">
        <v>11</v>
      </c>
      <c r="M2293" s="1" t="s">
        <v>9</v>
      </c>
      <c r="N2293" s="1" t="s">
        <v>9</v>
      </c>
      <c r="O2293" s="1" t="str">
        <f>VLOOKUP(A2293,InForce20171231!$A$2:$A$9012,1,FALSE)</f>
        <v>APKS02292</v>
      </c>
      <c r="AB2293" s="15"/>
      <c r="AC2293" s="15"/>
      <c r="AD2293" s="14"/>
      <c r="AE2293" s="17"/>
      <c r="AF2293" s="14"/>
    </row>
    <row r="2294" spans="1:32" x14ac:dyDescent="0.2">
      <c r="A2294" s="1" t="s">
        <v>2302</v>
      </c>
      <c r="B2294" s="13">
        <v>42588</v>
      </c>
      <c r="C2294" s="13">
        <f t="shared" si="70"/>
        <v>42953</v>
      </c>
      <c r="D2294" s="1">
        <v>4</v>
      </c>
      <c r="E2294" s="1">
        <f>VLOOKUP(D2294,'Rating Program (Effect. 2017)'!$E$6:$F$10,2,FALSE)</f>
        <v>0.94</v>
      </c>
      <c r="F2294" s="1">
        <v>392960</v>
      </c>
      <c r="G2294">
        <f t="shared" si="71"/>
        <v>1.7464919819366402</v>
      </c>
      <c r="H2294" s="1">
        <v>13</v>
      </c>
      <c r="I2294" s="1">
        <f>VLOOKUP(H2294, 'Rating Program (Effect. 2017)'!$H$6:$I$141, 2, FALSE)</f>
        <v>1.0900000000000001</v>
      </c>
      <c r="J2294" s="1">
        <v>504</v>
      </c>
      <c r="K2294" s="1">
        <f>VLOOKUP(J2294,'Rating Program (Effect. 2017)'!$K$6:$M$556, 2, FALSE)</f>
        <v>1.1000000000000001</v>
      </c>
      <c r="L2294" s="1" t="s">
        <v>9</v>
      </c>
      <c r="M2294" s="1" t="s">
        <v>9</v>
      </c>
      <c r="N2294" s="1" t="s">
        <v>9</v>
      </c>
      <c r="O2294" s="1" t="str">
        <f>VLOOKUP(A2294,InForce20171231!$A$2:$A$9012,1,FALSE)</f>
        <v>APKS02293</v>
      </c>
      <c r="AB2294" s="15"/>
      <c r="AC2294" s="15"/>
      <c r="AD2294" s="14"/>
      <c r="AE2294" s="17"/>
      <c r="AF2294" s="14"/>
    </row>
    <row r="2295" spans="1:32" x14ac:dyDescent="0.2">
      <c r="A2295" s="1" t="s">
        <v>2303</v>
      </c>
      <c r="B2295" s="13">
        <v>42679</v>
      </c>
      <c r="C2295" s="13">
        <f t="shared" si="70"/>
        <v>43044</v>
      </c>
      <c r="D2295" s="1">
        <v>5</v>
      </c>
      <c r="E2295" s="1">
        <f>VLOOKUP(D2295,'Rating Program (Effect. 2017)'!$E$6:$F$10,2,FALSE)</f>
        <v>1.2</v>
      </c>
      <c r="F2295" s="1">
        <v>208965</v>
      </c>
      <c r="G2295">
        <f t="shared" si="71"/>
        <v>1.1509899918696789</v>
      </c>
      <c r="H2295" s="1">
        <v>15</v>
      </c>
      <c r="I2295" s="1">
        <f>VLOOKUP(H2295, 'Rating Program (Effect. 2017)'!$H$6:$I$141, 2, FALSE)</f>
        <v>1.1100000000000001</v>
      </c>
      <c r="J2295" s="1">
        <v>864</v>
      </c>
      <c r="K2295" s="1">
        <f>VLOOKUP(J2295,'Rating Program (Effect. 2017)'!$K$6:$M$556, 2, FALSE)</f>
        <v>0.9</v>
      </c>
      <c r="L2295" s="1" t="s">
        <v>9</v>
      </c>
      <c r="M2295" s="1" t="s">
        <v>9</v>
      </c>
      <c r="N2295" s="1" t="s">
        <v>11</v>
      </c>
      <c r="O2295" s="1" t="e">
        <f>VLOOKUP(A2295,InForce20171231!$A$2:$A$9012,1,FALSE)</f>
        <v>#N/A</v>
      </c>
      <c r="AB2295" s="15"/>
      <c r="AC2295" s="15"/>
      <c r="AD2295" s="14"/>
      <c r="AE2295" s="17"/>
      <c r="AF2295" s="14"/>
    </row>
    <row r="2296" spans="1:32" x14ac:dyDescent="0.2">
      <c r="A2296" s="1" t="s">
        <v>2304</v>
      </c>
      <c r="B2296" s="13">
        <v>42683</v>
      </c>
      <c r="C2296" s="13">
        <f t="shared" si="70"/>
        <v>43048</v>
      </c>
      <c r="D2296" s="1">
        <v>3</v>
      </c>
      <c r="E2296" s="1">
        <f>VLOOKUP(D2296,'Rating Program (Effect. 2017)'!$E$6:$F$10,2,FALSE)</f>
        <v>0.97</v>
      </c>
      <c r="F2296" s="1">
        <v>482477</v>
      </c>
      <c r="G2296">
        <f t="shared" si="71"/>
        <v>2.2603895829853462</v>
      </c>
      <c r="H2296" s="1">
        <v>7</v>
      </c>
      <c r="I2296" s="1">
        <f>VLOOKUP(H2296, 'Rating Program (Effect. 2017)'!$H$6:$I$141, 2, FALSE)</f>
        <v>1</v>
      </c>
      <c r="J2296" s="1">
        <v>527</v>
      </c>
      <c r="K2296" s="1">
        <f>VLOOKUP(J2296,'Rating Program (Effect. 2017)'!$K$6:$M$556, 2, FALSE)</f>
        <v>1.1000000000000001</v>
      </c>
      <c r="L2296" s="1" t="s">
        <v>11</v>
      </c>
      <c r="M2296" s="1" t="s">
        <v>9</v>
      </c>
      <c r="N2296" s="1" t="s">
        <v>11</v>
      </c>
      <c r="O2296" s="1" t="e">
        <f>VLOOKUP(A2296,InForce20171231!$A$2:$A$9012,1,FALSE)</f>
        <v>#N/A</v>
      </c>
      <c r="AB2296" s="15"/>
      <c r="AC2296" s="15"/>
      <c r="AD2296" s="14"/>
      <c r="AE2296" s="17"/>
      <c r="AF2296" s="14"/>
    </row>
    <row r="2297" spans="1:32" x14ac:dyDescent="0.2">
      <c r="A2297" s="1" t="s">
        <v>2305</v>
      </c>
      <c r="B2297" s="13">
        <v>42624</v>
      </c>
      <c r="C2297" s="13">
        <f t="shared" si="70"/>
        <v>42989</v>
      </c>
      <c r="D2297" s="1">
        <v>1</v>
      </c>
      <c r="E2297" s="1">
        <f>VLOOKUP(D2297,'Rating Program (Effect. 2017)'!$E$6:$F$10,2,FALSE)</f>
        <v>1.05</v>
      </c>
      <c r="F2297" s="1">
        <v>937974</v>
      </c>
      <c r="G2297">
        <f t="shared" si="71"/>
        <v>5.3385100328175339</v>
      </c>
      <c r="H2297" s="1">
        <v>48</v>
      </c>
      <c r="I2297" s="1">
        <f>VLOOKUP(H2297, 'Rating Program (Effect. 2017)'!$H$6:$I$141, 2, FALSE)</f>
        <v>1.2</v>
      </c>
      <c r="J2297" s="1">
        <v>615</v>
      </c>
      <c r="K2297" s="1">
        <f>VLOOKUP(J2297,'Rating Program (Effect. 2017)'!$K$6:$M$556, 2, FALSE)</f>
        <v>1.1000000000000001</v>
      </c>
      <c r="L2297" s="1" t="s">
        <v>11</v>
      </c>
      <c r="M2297" s="1" t="s">
        <v>9</v>
      </c>
      <c r="N2297" s="1" t="s">
        <v>9</v>
      </c>
      <c r="O2297" s="1" t="str">
        <f>VLOOKUP(A2297,InForce20171231!$A$2:$A$9012,1,FALSE)</f>
        <v>APKS02296</v>
      </c>
      <c r="AB2297" s="15"/>
      <c r="AC2297" s="15"/>
      <c r="AD2297" s="14"/>
      <c r="AE2297" s="17"/>
      <c r="AF2297" s="14"/>
    </row>
    <row r="2298" spans="1:32" x14ac:dyDescent="0.2">
      <c r="A2298" s="1" t="s">
        <v>2306</v>
      </c>
      <c r="B2298" s="13">
        <v>42689</v>
      </c>
      <c r="C2298" s="13">
        <f t="shared" si="70"/>
        <v>43054</v>
      </c>
      <c r="D2298" s="1">
        <v>2</v>
      </c>
      <c r="E2298" s="1">
        <f>VLOOKUP(D2298,'Rating Program (Effect. 2017)'!$E$6:$F$10,2,FALSE)</f>
        <v>1.1100000000000001</v>
      </c>
      <c r="F2298" s="1">
        <v>241033</v>
      </c>
      <c r="G2298">
        <f t="shared" si="71"/>
        <v>1.1984074237161704</v>
      </c>
      <c r="H2298" s="1">
        <v>13</v>
      </c>
      <c r="I2298" s="1">
        <f>VLOOKUP(H2298, 'Rating Program (Effect. 2017)'!$H$6:$I$141, 2, FALSE)</f>
        <v>1.0900000000000001</v>
      </c>
      <c r="J2298" s="1">
        <v>623</v>
      </c>
      <c r="K2298" s="1">
        <f>VLOOKUP(J2298,'Rating Program (Effect. 2017)'!$K$6:$M$556, 2, FALSE)</f>
        <v>1.1000000000000001</v>
      </c>
      <c r="L2298" s="1" t="s">
        <v>9</v>
      </c>
      <c r="M2298" s="1" t="s">
        <v>9</v>
      </c>
      <c r="N2298" s="1" t="s">
        <v>9</v>
      </c>
      <c r="O2298" s="1" t="str">
        <f>VLOOKUP(A2298,InForce20171231!$A$2:$A$9012,1,FALSE)</f>
        <v>APKS02297</v>
      </c>
      <c r="AB2298" s="15"/>
      <c r="AC2298" s="15"/>
      <c r="AD2298" s="14"/>
      <c r="AE2298" s="17"/>
      <c r="AF2298" s="14"/>
    </row>
    <row r="2299" spans="1:32" x14ac:dyDescent="0.2">
      <c r="A2299" s="1" t="s">
        <v>2307</v>
      </c>
      <c r="B2299" s="13">
        <v>42698</v>
      </c>
      <c r="C2299" s="13">
        <f t="shared" si="70"/>
        <v>43063</v>
      </c>
      <c r="D2299" s="1">
        <v>5</v>
      </c>
      <c r="E2299" s="1">
        <f>VLOOKUP(D2299,'Rating Program (Effect. 2017)'!$E$6:$F$10,2,FALSE)</f>
        <v>1.2</v>
      </c>
      <c r="F2299" s="1">
        <v>430982</v>
      </c>
      <c r="G2299">
        <f t="shared" si="71"/>
        <v>1.9511880832307384</v>
      </c>
      <c r="H2299" s="1">
        <v>4</v>
      </c>
      <c r="I2299" s="1">
        <f>VLOOKUP(H2299, 'Rating Program (Effect. 2017)'!$H$6:$I$141, 2, FALSE)</f>
        <v>0.88</v>
      </c>
      <c r="J2299" s="1">
        <v>890</v>
      </c>
      <c r="K2299" s="1">
        <f>VLOOKUP(J2299,'Rating Program (Effect. 2017)'!$K$6:$M$556, 2, FALSE)</f>
        <v>0.9</v>
      </c>
      <c r="L2299" s="1" t="s">
        <v>9</v>
      </c>
      <c r="M2299" s="1" t="s">
        <v>9</v>
      </c>
      <c r="N2299" s="1" t="s">
        <v>9</v>
      </c>
      <c r="O2299" s="1" t="e">
        <f>VLOOKUP(A2299,InForce20171231!$A$2:$A$9012,1,FALSE)</f>
        <v>#N/A</v>
      </c>
      <c r="AB2299" s="15"/>
      <c r="AC2299" s="15"/>
      <c r="AD2299" s="14"/>
      <c r="AE2299" s="17"/>
      <c r="AF2299" s="14"/>
    </row>
    <row r="2300" spans="1:32" x14ac:dyDescent="0.2">
      <c r="A2300" s="1" t="s">
        <v>2308</v>
      </c>
      <c r="B2300" s="13">
        <v>42711</v>
      </c>
      <c r="C2300" s="13">
        <f t="shared" si="70"/>
        <v>43076</v>
      </c>
      <c r="D2300" s="1">
        <v>3</v>
      </c>
      <c r="E2300" s="1">
        <f>VLOOKUP(D2300,'Rating Program (Effect. 2017)'!$E$6:$F$10,2,FALSE)</f>
        <v>0.97</v>
      </c>
      <c r="F2300" s="1">
        <v>371849</v>
      </c>
      <c r="G2300">
        <f t="shared" si="71"/>
        <v>1.6428777211152692</v>
      </c>
      <c r="H2300" s="1">
        <v>3</v>
      </c>
      <c r="I2300" s="1">
        <f>VLOOKUP(H2300, 'Rating Program (Effect. 2017)'!$H$6:$I$141, 2, FALSE)</f>
        <v>0.84</v>
      </c>
      <c r="J2300" s="1">
        <v>596</v>
      </c>
      <c r="K2300" s="1">
        <f>VLOOKUP(J2300,'Rating Program (Effect. 2017)'!$K$6:$M$556, 2, FALSE)</f>
        <v>1.1000000000000001</v>
      </c>
      <c r="L2300" s="1" t="s">
        <v>11</v>
      </c>
      <c r="M2300" s="1" t="s">
        <v>9</v>
      </c>
      <c r="N2300" s="1" t="s">
        <v>9</v>
      </c>
      <c r="O2300" s="1" t="e">
        <f>VLOOKUP(A2300,InForce20171231!$A$2:$A$9012,1,FALSE)</f>
        <v>#N/A</v>
      </c>
      <c r="AB2300" s="15"/>
      <c r="AC2300" s="15"/>
      <c r="AD2300" s="14"/>
      <c r="AE2300" s="17"/>
      <c r="AF2300" s="14"/>
    </row>
    <row r="2301" spans="1:32" x14ac:dyDescent="0.2">
      <c r="A2301" s="1" t="s">
        <v>2309</v>
      </c>
      <c r="B2301" s="13">
        <v>42691</v>
      </c>
      <c r="C2301" s="13">
        <f t="shared" si="70"/>
        <v>43056</v>
      </c>
      <c r="D2301" s="1">
        <v>2</v>
      </c>
      <c r="E2301" s="1">
        <f>VLOOKUP(D2301,'Rating Program (Effect. 2017)'!$E$6:$F$10,2,FALSE)</f>
        <v>1.1100000000000001</v>
      </c>
      <c r="F2301" s="1">
        <v>182661</v>
      </c>
      <c r="G2301">
        <f t="shared" si="71"/>
        <v>1.1330899010232922</v>
      </c>
      <c r="H2301" s="1">
        <v>2</v>
      </c>
      <c r="I2301" s="1">
        <f>VLOOKUP(H2301, 'Rating Program (Effect. 2017)'!$H$6:$I$141, 2, FALSE)</f>
        <v>0.8</v>
      </c>
      <c r="J2301" s="1">
        <v>663</v>
      </c>
      <c r="K2301" s="1">
        <f>VLOOKUP(J2301,'Rating Program (Effect. 2017)'!$K$6:$M$556, 2, FALSE)</f>
        <v>1</v>
      </c>
      <c r="L2301" s="1" t="s">
        <v>9</v>
      </c>
      <c r="M2301" s="1" t="s">
        <v>9</v>
      </c>
      <c r="N2301" s="1" t="s">
        <v>9</v>
      </c>
      <c r="O2301" s="1" t="str">
        <f>VLOOKUP(A2301,InForce20171231!$A$2:$A$9012,1,FALSE)</f>
        <v>APKS02300</v>
      </c>
      <c r="AB2301" s="15"/>
      <c r="AC2301" s="15"/>
      <c r="AD2301" s="14"/>
      <c r="AE2301" s="17"/>
      <c r="AF2301" s="14"/>
    </row>
    <row r="2302" spans="1:32" x14ac:dyDescent="0.2">
      <c r="A2302" s="1" t="s">
        <v>2310</v>
      </c>
      <c r="B2302" s="13">
        <v>42720</v>
      </c>
      <c r="C2302" s="13">
        <f t="shared" si="70"/>
        <v>43085</v>
      </c>
      <c r="D2302" s="1">
        <v>1</v>
      </c>
      <c r="E2302" s="1">
        <f>VLOOKUP(D2302,'Rating Program (Effect. 2017)'!$E$6:$F$10,2,FALSE)</f>
        <v>1.05</v>
      </c>
      <c r="F2302" s="1">
        <v>641632</v>
      </c>
      <c r="G2302">
        <f t="shared" si="71"/>
        <v>3.3651952712721194</v>
      </c>
      <c r="H2302" s="1">
        <v>9</v>
      </c>
      <c r="I2302" s="1">
        <f>VLOOKUP(H2302, 'Rating Program (Effect. 2017)'!$H$6:$I$141, 2, FALSE)</f>
        <v>1.04</v>
      </c>
      <c r="J2302" s="1">
        <v>620</v>
      </c>
      <c r="K2302" s="1">
        <f>VLOOKUP(J2302,'Rating Program (Effect. 2017)'!$K$6:$M$556, 2, FALSE)</f>
        <v>1.1000000000000001</v>
      </c>
      <c r="L2302" s="1" t="s">
        <v>11</v>
      </c>
      <c r="M2302" s="1" t="s">
        <v>9</v>
      </c>
      <c r="N2302" s="1" t="s">
        <v>11</v>
      </c>
      <c r="O2302" s="1" t="str">
        <f>VLOOKUP(A2302,InForce20171231!$A$2:$A$9012,1,FALSE)</f>
        <v>APKS02301</v>
      </c>
      <c r="AB2302" s="15"/>
      <c r="AC2302" s="15"/>
      <c r="AD2302" s="14"/>
      <c r="AE2302" s="17"/>
      <c r="AF2302" s="14"/>
    </row>
    <row r="2303" spans="1:32" x14ac:dyDescent="0.2">
      <c r="A2303" s="1" t="s">
        <v>2311</v>
      </c>
      <c r="B2303" s="13">
        <v>42590</v>
      </c>
      <c r="C2303" s="13">
        <f t="shared" si="70"/>
        <v>42955</v>
      </c>
      <c r="D2303" s="1">
        <v>5</v>
      </c>
      <c r="E2303" s="1">
        <f>VLOOKUP(D2303,'Rating Program (Effect. 2017)'!$E$6:$F$10,2,FALSE)</f>
        <v>1.2</v>
      </c>
      <c r="F2303" s="1">
        <v>285899</v>
      </c>
      <c r="G2303">
        <f t="shared" si="71"/>
        <v>1.3083819583857228</v>
      </c>
      <c r="H2303" s="1">
        <v>17</v>
      </c>
      <c r="I2303" s="1">
        <f>VLOOKUP(H2303, 'Rating Program (Effect. 2017)'!$H$6:$I$141, 2, FALSE)</f>
        <v>1.1299999999999999</v>
      </c>
      <c r="J2303" s="1">
        <v>779</v>
      </c>
      <c r="K2303" s="1">
        <f>VLOOKUP(J2303,'Rating Program (Effect. 2017)'!$K$6:$M$556, 2, FALSE)</f>
        <v>1</v>
      </c>
      <c r="L2303" s="1" t="s">
        <v>11</v>
      </c>
      <c r="M2303" s="1" t="s">
        <v>9</v>
      </c>
      <c r="N2303" s="1" t="s">
        <v>9</v>
      </c>
      <c r="O2303" s="1" t="e">
        <f>VLOOKUP(A2303,InForce20171231!$A$2:$A$9012,1,FALSE)</f>
        <v>#N/A</v>
      </c>
      <c r="AB2303" s="15"/>
      <c r="AC2303" s="15"/>
      <c r="AD2303" s="14"/>
      <c r="AE2303" s="17"/>
      <c r="AF2303" s="14"/>
    </row>
    <row r="2304" spans="1:32" x14ac:dyDescent="0.2">
      <c r="A2304" s="1" t="s">
        <v>2312</v>
      </c>
      <c r="B2304" s="13">
        <v>42667</v>
      </c>
      <c r="C2304" s="13">
        <f t="shared" si="70"/>
        <v>43032</v>
      </c>
      <c r="D2304" s="1">
        <v>1</v>
      </c>
      <c r="E2304" s="1">
        <f>VLOOKUP(D2304,'Rating Program (Effect. 2017)'!$E$6:$F$10,2,FALSE)</f>
        <v>1.05</v>
      </c>
      <c r="F2304" s="1">
        <v>463698</v>
      </c>
      <c r="G2304">
        <f t="shared" si="71"/>
        <v>2.1438045765557558</v>
      </c>
      <c r="H2304" s="1">
        <v>11</v>
      </c>
      <c r="I2304" s="1">
        <f>VLOOKUP(H2304, 'Rating Program (Effect. 2017)'!$H$6:$I$141, 2, FALSE)</f>
        <v>1.07</v>
      </c>
      <c r="J2304" s="1">
        <v>831</v>
      </c>
      <c r="K2304" s="1">
        <f>VLOOKUP(J2304,'Rating Program (Effect. 2017)'!$K$6:$M$556, 2, FALSE)</f>
        <v>0.9</v>
      </c>
      <c r="L2304" s="1" t="s">
        <v>9</v>
      </c>
      <c r="M2304" s="1" t="s">
        <v>9</v>
      </c>
      <c r="N2304" s="1" t="s">
        <v>11</v>
      </c>
      <c r="O2304" s="1" t="e">
        <f>VLOOKUP(A2304,InForce20171231!$A$2:$A$9012,1,FALSE)</f>
        <v>#N/A</v>
      </c>
      <c r="AB2304" s="15"/>
      <c r="AC2304" s="15"/>
      <c r="AD2304" s="14"/>
      <c r="AE2304" s="17"/>
      <c r="AF2304" s="14"/>
    </row>
    <row r="2305" spans="1:32" x14ac:dyDescent="0.2">
      <c r="A2305" s="1" t="s">
        <v>2313</v>
      </c>
      <c r="B2305" s="13">
        <v>42706</v>
      </c>
      <c r="C2305" s="13">
        <f t="shared" si="70"/>
        <v>43071</v>
      </c>
      <c r="D2305" s="1">
        <v>5</v>
      </c>
      <c r="E2305" s="1">
        <f>VLOOKUP(D2305,'Rating Program (Effect. 2017)'!$E$6:$F$10,2,FALSE)</f>
        <v>1.2</v>
      </c>
      <c r="F2305" s="1">
        <v>207700</v>
      </c>
      <c r="G2305">
        <f t="shared" si="71"/>
        <v>1.1496854946699999</v>
      </c>
      <c r="H2305" s="1">
        <v>9</v>
      </c>
      <c r="I2305" s="1">
        <f>VLOOKUP(H2305, 'Rating Program (Effect. 2017)'!$H$6:$I$141, 2, FALSE)</f>
        <v>1.04</v>
      </c>
      <c r="J2305" s="1">
        <v>606</v>
      </c>
      <c r="K2305" s="1">
        <f>VLOOKUP(J2305,'Rating Program (Effect. 2017)'!$K$6:$M$556, 2, FALSE)</f>
        <v>1.1000000000000001</v>
      </c>
      <c r="L2305" s="1" t="s">
        <v>9</v>
      </c>
      <c r="M2305" s="1" t="s">
        <v>9</v>
      </c>
      <c r="N2305" s="1" t="s">
        <v>9</v>
      </c>
      <c r="O2305" s="1" t="e">
        <f>VLOOKUP(A2305,InForce20171231!$A$2:$A$9012,1,FALSE)</f>
        <v>#N/A</v>
      </c>
      <c r="AB2305" s="15"/>
      <c r="AC2305" s="15"/>
      <c r="AD2305" s="14"/>
      <c r="AE2305" s="17"/>
      <c r="AF2305" s="14"/>
    </row>
    <row r="2306" spans="1:32" x14ac:dyDescent="0.2">
      <c r="A2306" s="1" t="s">
        <v>2314</v>
      </c>
      <c r="B2306" s="13">
        <v>42712</v>
      </c>
      <c r="C2306" s="13">
        <f t="shared" si="70"/>
        <v>43077</v>
      </c>
      <c r="D2306" s="1">
        <v>5</v>
      </c>
      <c r="E2306" s="1">
        <f>VLOOKUP(D2306,'Rating Program (Effect. 2017)'!$E$6:$F$10,2,FALSE)</f>
        <v>1.2</v>
      </c>
      <c r="F2306" s="1">
        <v>356564</v>
      </c>
      <c r="G2306">
        <f t="shared" si="71"/>
        <v>1.572745789740658</v>
      </c>
      <c r="H2306" s="1">
        <v>19</v>
      </c>
      <c r="I2306" s="1">
        <f>VLOOKUP(H2306, 'Rating Program (Effect. 2017)'!$H$6:$I$141, 2, FALSE)</f>
        <v>1.1499999999999999</v>
      </c>
      <c r="J2306" s="1">
        <v>818</v>
      </c>
      <c r="K2306" s="1">
        <f>VLOOKUP(J2306,'Rating Program (Effect. 2017)'!$K$6:$M$556, 2, FALSE)</f>
        <v>0.9</v>
      </c>
      <c r="L2306" s="1" t="s">
        <v>9</v>
      </c>
      <c r="M2306" s="1" t="s">
        <v>9</v>
      </c>
      <c r="N2306" s="1" t="s">
        <v>9</v>
      </c>
      <c r="O2306" s="1" t="str">
        <f>VLOOKUP(A2306,InForce20171231!$A$2:$A$9012,1,FALSE)</f>
        <v>APKS02305</v>
      </c>
      <c r="AB2306" s="15"/>
      <c r="AC2306" s="15"/>
      <c r="AD2306" s="14"/>
      <c r="AE2306" s="17"/>
      <c r="AF2306" s="14"/>
    </row>
    <row r="2307" spans="1:32" x14ac:dyDescent="0.2">
      <c r="A2307" s="1" t="s">
        <v>2315</v>
      </c>
      <c r="B2307" s="13">
        <v>42573</v>
      </c>
      <c r="C2307" s="13">
        <f t="shared" ref="C2307:C2370" si="72" xml:space="preserve"> DATE(YEAR(B2307) +1,  MONTH(B2307), DAY(B2307))</f>
        <v>42938</v>
      </c>
      <c r="D2307" s="1">
        <v>4</v>
      </c>
      <c r="E2307" s="1">
        <f>VLOOKUP(D2307,'Rating Program (Effect. 2017)'!$E$6:$F$10,2,FALSE)</f>
        <v>0.94</v>
      </c>
      <c r="F2307" s="1">
        <v>185758</v>
      </c>
      <c r="G2307">
        <f t="shared" ref="G2307:G2370" si="73" xml:space="preserve"> -0.00000000000000001*(F2307^3) + 0.00000000002*(F2307^2) - 0.000006*(F2307) + 1.6227</f>
        <v>1.1341749715946048</v>
      </c>
      <c r="H2307" s="1">
        <v>4</v>
      </c>
      <c r="I2307" s="1">
        <f>VLOOKUP(H2307, 'Rating Program (Effect. 2017)'!$H$6:$I$141, 2, FALSE)</f>
        <v>0.88</v>
      </c>
      <c r="J2307" s="1">
        <v>941</v>
      </c>
      <c r="K2307" s="1">
        <f>VLOOKUP(J2307,'Rating Program (Effect. 2017)'!$K$6:$M$556, 2, FALSE)</f>
        <v>0.9</v>
      </c>
      <c r="L2307" s="1" t="s">
        <v>9</v>
      </c>
      <c r="M2307" s="1" t="s">
        <v>9</v>
      </c>
      <c r="N2307" s="1" t="s">
        <v>9</v>
      </c>
      <c r="O2307" s="1" t="str">
        <f>VLOOKUP(A2307,InForce20171231!$A$2:$A$9012,1,FALSE)</f>
        <v>APKS02306</v>
      </c>
      <c r="AB2307" s="15"/>
      <c r="AC2307" s="15"/>
      <c r="AD2307" s="14"/>
      <c r="AE2307" s="17"/>
      <c r="AF2307" s="14"/>
    </row>
    <row r="2308" spans="1:32" x14ac:dyDescent="0.2">
      <c r="A2308" s="1" t="s">
        <v>2316</v>
      </c>
      <c r="B2308" s="13">
        <v>42554</v>
      </c>
      <c r="C2308" s="13">
        <f t="shared" si="72"/>
        <v>42919</v>
      </c>
      <c r="D2308" s="1">
        <v>5</v>
      </c>
      <c r="E2308" s="1">
        <f>VLOOKUP(D2308,'Rating Program (Effect. 2017)'!$E$6:$F$10,2,FALSE)</f>
        <v>1.2</v>
      </c>
      <c r="F2308" s="1">
        <v>101696</v>
      </c>
      <c r="G2308">
        <f t="shared" si="73"/>
        <v>1.2088480502879846</v>
      </c>
      <c r="H2308" s="1">
        <v>4</v>
      </c>
      <c r="I2308" s="1">
        <f>VLOOKUP(H2308, 'Rating Program (Effect. 2017)'!$H$6:$I$141, 2, FALSE)</f>
        <v>0.88</v>
      </c>
      <c r="J2308" s="1">
        <v>748</v>
      </c>
      <c r="K2308" s="1">
        <f>VLOOKUP(J2308,'Rating Program (Effect. 2017)'!$K$6:$M$556, 2, FALSE)</f>
        <v>1</v>
      </c>
      <c r="L2308" s="1" t="s">
        <v>9</v>
      </c>
      <c r="M2308" s="1" t="s">
        <v>9</v>
      </c>
      <c r="N2308" s="1" t="s">
        <v>9</v>
      </c>
      <c r="O2308" s="1" t="str">
        <f>VLOOKUP(A2308,InForce20171231!$A$2:$A$9012,1,FALSE)</f>
        <v>APKS02307</v>
      </c>
      <c r="AB2308" s="15"/>
      <c r="AC2308" s="15"/>
      <c r="AD2308" s="14"/>
      <c r="AE2308" s="17"/>
      <c r="AF2308" s="14"/>
    </row>
    <row r="2309" spans="1:32" x14ac:dyDescent="0.2">
      <c r="A2309" s="1" t="s">
        <v>2317</v>
      </c>
      <c r="B2309" s="13">
        <v>42668</v>
      </c>
      <c r="C2309" s="13">
        <f t="shared" si="72"/>
        <v>43033</v>
      </c>
      <c r="D2309" s="1">
        <v>1</v>
      </c>
      <c r="E2309" s="1">
        <f>VLOOKUP(D2309,'Rating Program (Effect. 2017)'!$E$6:$F$10,2,FALSE)</f>
        <v>1.05</v>
      </c>
      <c r="F2309" s="1">
        <v>476959</v>
      </c>
      <c r="G2309">
        <f t="shared" si="73"/>
        <v>2.2257102602355796</v>
      </c>
      <c r="H2309" s="1">
        <v>13</v>
      </c>
      <c r="I2309" s="1">
        <f>VLOOKUP(H2309, 'Rating Program (Effect. 2017)'!$H$6:$I$141, 2, FALSE)</f>
        <v>1.0900000000000001</v>
      </c>
      <c r="J2309" s="1">
        <v>525</v>
      </c>
      <c r="K2309" s="1">
        <f>VLOOKUP(J2309,'Rating Program (Effect. 2017)'!$K$6:$M$556, 2, FALSE)</f>
        <v>1.1000000000000001</v>
      </c>
      <c r="L2309" s="1" t="s">
        <v>9</v>
      </c>
      <c r="M2309" s="1" t="s">
        <v>9</v>
      </c>
      <c r="N2309" s="1" t="s">
        <v>9</v>
      </c>
      <c r="O2309" s="1" t="e">
        <f>VLOOKUP(A2309,InForce20171231!$A$2:$A$9012,1,FALSE)</f>
        <v>#N/A</v>
      </c>
      <c r="AB2309" s="15"/>
      <c r="AC2309" s="15"/>
      <c r="AD2309" s="14"/>
      <c r="AE2309" s="17"/>
      <c r="AF2309" s="14"/>
    </row>
    <row r="2310" spans="1:32" x14ac:dyDescent="0.2">
      <c r="A2310" s="1" t="s">
        <v>2318</v>
      </c>
      <c r="B2310" s="13">
        <v>42657</v>
      </c>
      <c r="C2310" s="13">
        <f t="shared" si="72"/>
        <v>43022</v>
      </c>
      <c r="D2310" s="1">
        <v>4</v>
      </c>
      <c r="E2310" s="1">
        <f>VLOOKUP(D2310,'Rating Program (Effect. 2017)'!$E$6:$F$10,2,FALSE)</f>
        <v>0.94</v>
      </c>
      <c r="F2310" s="1">
        <v>310281</v>
      </c>
      <c r="G2310">
        <f t="shared" si="73"/>
        <v>1.3877791216608195</v>
      </c>
      <c r="H2310" s="1">
        <v>13</v>
      </c>
      <c r="I2310" s="1">
        <f>VLOOKUP(H2310, 'Rating Program (Effect. 2017)'!$H$6:$I$141, 2, FALSE)</f>
        <v>1.0900000000000001</v>
      </c>
      <c r="J2310" s="1">
        <v>873</v>
      </c>
      <c r="K2310" s="1">
        <f>VLOOKUP(J2310,'Rating Program (Effect. 2017)'!$K$6:$M$556, 2, FALSE)</f>
        <v>0.9</v>
      </c>
      <c r="L2310" s="1" t="s">
        <v>9</v>
      </c>
      <c r="M2310" s="1" t="s">
        <v>9</v>
      </c>
      <c r="N2310" s="1" t="s">
        <v>11</v>
      </c>
      <c r="O2310" s="1" t="e">
        <f>VLOOKUP(A2310,InForce20171231!$A$2:$A$9012,1,FALSE)</f>
        <v>#N/A</v>
      </c>
      <c r="AB2310" s="15"/>
      <c r="AC2310" s="15"/>
      <c r="AD2310" s="14"/>
      <c r="AE2310" s="17"/>
      <c r="AF2310" s="14"/>
    </row>
    <row r="2311" spans="1:32" x14ac:dyDescent="0.2">
      <c r="A2311" s="1" t="s">
        <v>2319</v>
      </c>
      <c r="B2311" s="13">
        <v>42726</v>
      </c>
      <c r="C2311" s="13">
        <f t="shared" si="72"/>
        <v>43091</v>
      </c>
      <c r="D2311" s="1">
        <v>3</v>
      </c>
      <c r="E2311" s="1">
        <f>VLOOKUP(D2311,'Rating Program (Effect. 2017)'!$E$6:$F$10,2,FALSE)</f>
        <v>0.97</v>
      </c>
      <c r="F2311" s="1">
        <v>225736</v>
      </c>
      <c r="G2311">
        <f t="shared" si="73"/>
        <v>1.1723911234851174</v>
      </c>
      <c r="H2311" s="1">
        <v>0</v>
      </c>
      <c r="I2311" s="1">
        <f>VLOOKUP(H2311, 'Rating Program (Effect. 2017)'!$H$6:$I$141, 2, FALSE)</f>
        <v>0.72</v>
      </c>
      <c r="J2311" s="1">
        <v>632</v>
      </c>
      <c r="K2311" s="1">
        <f>VLOOKUP(J2311,'Rating Program (Effect. 2017)'!$K$6:$M$556, 2, FALSE)</f>
        <v>1.1000000000000001</v>
      </c>
      <c r="L2311" s="1" t="s">
        <v>9</v>
      </c>
      <c r="M2311" s="1" t="s">
        <v>9</v>
      </c>
      <c r="N2311" s="1" t="s">
        <v>9</v>
      </c>
      <c r="O2311" s="1" t="str">
        <f>VLOOKUP(A2311,InForce20171231!$A$2:$A$9012,1,FALSE)</f>
        <v>APKS02310</v>
      </c>
      <c r="AB2311" s="15"/>
      <c r="AC2311" s="15"/>
      <c r="AD2311" s="14"/>
      <c r="AE2311" s="17"/>
      <c r="AF2311" s="14"/>
    </row>
    <row r="2312" spans="1:32" x14ac:dyDescent="0.2">
      <c r="A2312" s="1" t="s">
        <v>2320</v>
      </c>
      <c r="B2312" s="13">
        <v>42621</v>
      </c>
      <c r="C2312" s="13">
        <f t="shared" si="72"/>
        <v>42986</v>
      </c>
      <c r="D2312" s="1">
        <v>1</v>
      </c>
      <c r="E2312" s="1">
        <f>VLOOKUP(D2312,'Rating Program (Effect. 2017)'!$E$6:$F$10,2,FALSE)</f>
        <v>1.05</v>
      </c>
      <c r="F2312" s="1">
        <v>120114</v>
      </c>
      <c r="G2312">
        <f t="shared" si="73"/>
        <v>1.1732341651195846</v>
      </c>
      <c r="H2312" s="1">
        <v>10</v>
      </c>
      <c r="I2312" s="1">
        <f>VLOOKUP(H2312, 'Rating Program (Effect. 2017)'!$H$6:$I$141, 2, FALSE)</f>
        <v>1.06</v>
      </c>
      <c r="J2312" s="1">
        <v>541</v>
      </c>
      <c r="K2312" s="1">
        <f>VLOOKUP(J2312,'Rating Program (Effect. 2017)'!$K$6:$M$556, 2, FALSE)</f>
        <v>1.1000000000000001</v>
      </c>
      <c r="L2312" s="1" t="s">
        <v>11</v>
      </c>
      <c r="M2312" s="1" t="s">
        <v>9</v>
      </c>
      <c r="N2312" s="1" t="s">
        <v>9</v>
      </c>
      <c r="O2312" s="1" t="str">
        <f>VLOOKUP(A2312,InForce20171231!$A$2:$A$9012,1,FALSE)</f>
        <v>APKS02311</v>
      </c>
      <c r="AB2312" s="15"/>
      <c r="AC2312" s="15"/>
      <c r="AD2312" s="14"/>
      <c r="AE2312" s="17"/>
      <c r="AF2312" s="14"/>
    </row>
    <row r="2313" spans="1:32" x14ac:dyDescent="0.2">
      <c r="A2313" s="1" t="s">
        <v>2321</v>
      </c>
      <c r="B2313" s="13">
        <v>42658</v>
      </c>
      <c r="C2313" s="13">
        <f t="shared" si="72"/>
        <v>43023</v>
      </c>
      <c r="D2313" s="1">
        <v>3</v>
      </c>
      <c r="E2313" s="1">
        <f>VLOOKUP(D2313,'Rating Program (Effect. 2017)'!$E$6:$F$10,2,FALSE)</f>
        <v>0.97</v>
      </c>
      <c r="F2313" s="1">
        <v>402648</v>
      </c>
      <c r="G2313">
        <f t="shared" si="73"/>
        <v>1.7965255095567816</v>
      </c>
      <c r="H2313" s="1">
        <v>13</v>
      </c>
      <c r="I2313" s="1">
        <f>VLOOKUP(H2313, 'Rating Program (Effect. 2017)'!$H$6:$I$141, 2, FALSE)</f>
        <v>1.0900000000000001</v>
      </c>
      <c r="J2313" s="1">
        <v>682</v>
      </c>
      <c r="K2313" s="1">
        <f>VLOOKUP(J2313,'Rating Program (Effect. 2017)'!$K$6:$M$556, 2, FALSE)</f>
        <v>1</v>
      </c>
      <c r="L2313" s="1" t="s">
        <v>9</v>
      </c>
      <c r="M2313" s="1" t="s">
        <v>9</v>
      </c>
      <c r="N2313" s="1" t="s">
        <v>9</v>
      </c>
      <c r="O2313" s="1" t="str">
        <f>VLOOKUP(A2313,InForce20171231!$A$2:$A$9012,1,FALSE)</f>
        <v>APKS02312</v>
      </c>
      <c r="AB2313" s="15"/>
      <c r="AC2313" s="15"/>
      <c r="AD2313" s="14"/>
      <c r="AE2313" s="17"/>
      <c r="AF2313" s="14"/>
    </row>
    <row r="2314" spans="1:32" x14ac:dyDescent="0.2">
      <c r="A2314" s="1" t="s">
        <v>2322</v>
      </c>
      <c r="B2314" s="13">
        <v>42643</v>
      </c>
      <c r="C2314" s="13">
        <f t="shared" si="72"/>
        <v>43008</v>
      </c>
      <c r="D2314" s="1">
        <v>2</v>
      </c>
      <c r="E2314" s="1">
        <f>VLOOKUP(D2314,'Rating Program (Effect. 2017)'!$E$6:$F$10,2,FALSE)</f>
        <v>1.1100000000000001</v>
      </c>
      <c r="F2314" s="1">
        <v>133941</v>
      </c>
      <c r="G2314">
        <f t="shared" si="73"/>
        <v>1.1538285577484337</v>
      </c>
      <c r="H2314" s="1">
        <v>8</v>
      </c>
      <c r="I2314" s="1">
        <f>VLOOKUP(H2314, 'Rating Program (Effect. 2017)'!$H$6:$I$141, 2, FALSE)</f>
        <v>1.02</v>
      </c>
      <c r="J2314" s="1">
        <v>776</v>
      </c>
      <c r="K2314" s="1">
        <f>VLOOKUP(J2314,'Rating Program (Effect. 2017)'!$K$6:$M$556, 2, FALSE)</f>
        <v>1</v>
      </c>
      <c r="L2314" s="1" t="s">
        <v>9</v>
      </c>
      <c r="M2314" s="1" t="s">
        <v>9</v>
      </c>
      <c r="N2314" s="1" t="s">
        <v>9</v>
      </c>
      <c r="O2314" s="1" t="str">
        <f>VLOOKUP(A2314,InForce20171231!$A$2:$A$9012,1,FALSE)</f>
        <v>APKS02313</v>
      </c>
      <c r="AB2314" s="15"/>
      <c r="AC2314" s="15"/>
      <c r="AD2314" s="14"/>
      <c r="AE2314" s="17"/>
      <c r="AF2314" s="14"/>
    </row>
    <row r="2315" spans="1:32" x14ac:dyDescent="0.2">
      <c r="A2315" s="1" t="s">
        <v>2323</v>
      </c>
      <c r="B2315" s="13">
        <v>42683</v>
      </c>
      <c r="C2315" s="13">
        <f t="shared" si="72"/>
        <v>43048</v>
      </c>
      <c r="D2315" s="1">
        <v>1</v>
      </c>
      <c r="E2315" s="1">
        <f>VLOOKUP(D2315,'Rating Program (Effect. 2017)'!$E$6:$F$10,2,FALSE)</f>
        <v>1.05</v>
      </c>
      <c r="F2315" s="1">
        <v>380088</v>
      </c>
      <c r="G2315">
        <f t="shared" si="73"/>
        <v>1.6824084505915851</v>
      </c>
      <c r="H2315" s="1">
        <v>13</v>
      </c>
      <c r="I2315" s="1">
        <f>VLOOKUP(H2315, 'Rating Program (Effect. 2017)'!$H$6:$I$141, 2, FALSE)</f>
        <v>1.0900000000000001</v>
      </c>
      <c r="J2315" s="1">
        <v>572</v>
      </c>
      <c r="K2315" s="1">
        <f>VLOOKUP(J2315,'Rating Program (Effect. 2017)'!$K$6:$M$556, 2, FALSE)</f>
        <v>1.1000000000000001</v>
      </c>
      <c r="L2315" s="1" t="s">
        <v>9</v>
      </c>
      <c r="M2315" s="1" t="s">
        <v>9</v>
      </c>
      <c r="N2315" s="1" t="s">
        <v>9</v>
      </c>
      <c r="O2315" s="1" t="str">
        <f>VLOOKUP(A2315,InForce20171231!$A$2:$A$9012,1,FALSE)</f>
        <v>APKS02314</v>
      </c>
      <c r="AB2315" s="15"/>
      <c r="AC2315" s="15"/>
      <c r="AD2315" s="14"/>
      <c r="AE2315" s="17"/>
      <c r="AF2315" s="14"/>
    </row>
    <row r="2316" spans="1:32" x14ac:dyDescent="0.2">
      <c r="A2316" s="1" t="s">
        <v>2324</v>
      </c>
      <c r="B2316" s="13">
        <v>42646</v>
      </c>
      <c r="C2316" s="13">
        <f t="shared" si="72"/>
        <v>43011</v>
      </c>
      <c r="D2316" s="1">
        <v>4</v>
      </c>
      <c r="E2316" s="1">
        <f>VLOOKUP(D2316,'Rating Program (Effect. 2017)'!$E$6:$F$10,2,FALSE)</f>
        <v>0.94</v>
      </c>
      <c r="F2316" s="1">
        <v>430487</v>
      </c>
      <c r="G2316">
        <f t="shared" si="73"/>
        <v>1.9483846937448868</v>
      </c>
      <c r="H2316" s="1">
        <v>18</v>
      </c>
      <c r="I2316" s="1">
        <f>VLOOKUP(H2316, 'Rating Program (Effect. 2017)'!$H$6:$I$141, 2, FALSE)</f>
        <v>1.1399999999999999</v>
      </c>
      <c r="J2316" s="1">
        <v>602</v>
      </c>
      <c r="K2316" s="1">
        <f>VLOOKUP(J2316,'Rating Program (Effect. 2017)'!$K$6:$M$556, 2, FALSE)</f>
        <v>1.1000000000000001</v>
      </c>
      <c r="L2316" s="1" t="s">
        <v>9</v>
      </c>
      <c r="M2316" s="1" t="s">
        <v>9</v>
      </c>
      <c r="N2316" s="1" t="s">
        <v>11</v>
      </c>
      <c r="O2316" s="1" t="str">
        <f>VLOOKUP(A2316,InForce20171231!$A$2:$A$9012,1,FALSE)</f>
        <v>APKS02315</v>
      </c>
      <c r="AB2316" s="15"/>
      <c r="AC2316" s="15"/>
      <c r="AD2316" s="14"/>
      <c r="AE2316" s="17"/>
      <c r="AF2316" s="14"/>
    </row>
    <row r="2317" spans="1:32" x14ac:dyDescent="0.2">
      <c r="A2317" s="1" t="s">
        <v>2325</v>
      </c>
      <c r="B2317" s="13">
        <v>42720</v>
      </c>
      <c r="C2317" s="13">
        <f t="shared" si="72"/>
        <v>43085</v>
      </c>
      <c r="D2317" s="1">
        <v>2</v>
      </c>
      <c r="E2317" s="1">
        <f>VLOOKUP(D2317,'Rating Program (Effect. 2017)'!$E$6:$F$10,2,FALSE)</f>
        <v>1.1100000000000001</v>
      </c>
      <c r="F2317" s="1">
        <v>284438</v>
      </c>
      <c r="G2317">
        <f t="shared" si="73"/>
        <v>1.3040470216888431</v>
      </c>
      <c r="H2317" s="1">
        <v>15</v>
      </c>
      <c r="I2317" s="1">
        <f>VLOOKUP(H2317, 'Rating Program (Effect. 2017)'!$H$6:$I$141, 2, FALSE)</f>
        <v>1.1100000000000001</v>
      </c>
      <c r="J2317" s="1">
        <v>784</v>
      </c>
      <c r="K2317" s="1">
        <f>VLOOKUP(J2317,'Rating Program (Effect. 2017)'!$K$6:$M$556, 2, FALSE)</f>
        <v>1</v>
      </c>
      <c r="L2317" s="1" t="s">
        <v>9</v>
      </c>
      <c r="M2317" s="1" t="s">
        <v>9</v>
      </c>
      <c r="N2317" s="1" t="s">
        <v>9</v>
      </c>
      <c r="O2317" s="1" t="str">
        <f>VLOOKUP(A2317,InForce20171231!$A$2:$A$9012,1,FALSE)</f>
        <v>APKS02316</v>
      </c>
      <c r="AB2317" s="15"/>
      <c r="AC2317" s="15"/>
      <c r="AD2317" s="14"/>
      <c r="AE2317" s="17"/>
      <c r="AF2317" s="14"/>
    </row>
    <row r="2318" spans="1:32" x14ac:dyDescent="0.2">
      <c r="A2318" s="1" t="s">
        <v>2326</v>
      </c>
      <c r="B2318" s="13">
        <v>42646</v>
      </c>
      <c r="C2318" s="13">
        <f t="shared" si="72"/>
        <v>43011</v>
      </c>
      <c r="D2318" s="1">
        <v>1</v>
      </c>
      <c r="E2318" s="1">
        <f>VLOOKUP(D2318,'Rating Program (Effect. 2017)'!$E$6:$F$10,2,FALSE)</f>
        <v>1.05</v>
      </c>
      <c r="F2318" s="1">
        <v>134330</v>
      </c>
      <c r="G2318">
        <f t="shared" si="73"/>
        <v>1.1533717354626301</v>
      </c>
      <c r="H2318" s="1">
        <v>12</v>
      </c>
      <c r="I2318" s="1">
        <f>VLOOKUP(H2318, 'Rating Program (Effect. 2017)'!$H$6:$I$141, 2, FALSE)</f>
        <v>1.08</v>
      </c>
      <c r="J2318" s="1">
        <v>791</v>
      </c>
      <c r="K2318" s="1">
        <f>VLOOKUP(J2318,'Rating Program (Effect. 2017)'!$K$6:$M$556, 2, FALSE)</f>
        <v>1</v>
      </c>
      <c r="L2318" s="1" t="s">
        <v>9</v>
      </c>
      <c r="M2318" s="1" t="s">
        <v>9</v>
      </c>
      <c r="N2318" s="1" t="s">
        <v>9</v>
      </c>
      <c r="O2318" s="1" t="str">
        <f>VLOOKUP(A2318,InForce20171231!$A$2:$A$9012,1,FALSE)</f>
        <v>APKS02317</v>
      </c>
      <c r="AB2318" s="15"/>
      <c r="AC2318" s="15"/>
      <c r="AD2318" s="14"/>
      <c r="AE2318" s="17"/>
      <c r="AF2318" s="14"/>
    </row>
    <row r="2319" spans="1:32" x14ac:dyDescent="0.2">
      <c r="A2319" s="1" t="s">
        <v>2327</v>
      </c>
      <c r="B2319" s="13">
        <v>42622</v>
      </c>
      <c r="C2319" s="13">
        <f t="shared" si="72"/>
        <v>42987</v>
      </c>
      <c r="D2319" s="1">
        <v>3</v>
      </c>
      <c r="E2319" s="1">
        <f>VLOOKUP(D2319,'Rating Program (Effect. 2017)'!$E$6:$F$10,2,FALSE)</f>
        <v>0.97</v>
      </c>
      <c r="F2319" s="1">
        <v>128280</v>
      </c>
      <c r="G2319">
        <f t="shared" si="73"/>
        <v>1.1610257211244799</v>
      </c>
      <c r="H2319" s="1">
        <v>12</v>
      </c>
      <c r="I2319" s="1">
        <f>VLOOKUP(H2319, 'Rating Program (Effect. 2017)'!$H$6:$I$141, 2, FALSE)</f>
        <v>1.08</v>
      </c>
      <c r="J2319" s="1">
        <v>722</v>
      </c>
      <c r="K2319" s="1">
        <f>VLOOKUP(J2319,'Rating Program (Effect. 2017)'!$K$6:$M$556, 2, FALSE)</f>
        <v>1</v>
      </c>
      <c r="L2319" s="1" t="s">
        <v>11</v>
      </c>
      <c r="M2319" s="1" t="s">
        <v>9</v>
      </c>
      <c r="N2319" s="1" t="s">
        <v>9</v>
      </c>
      <c r="O2319" s="1" t="e">
        <f>VLOOKUP(A2319,InForce20171231!$A$2:$A$9012,1,FALSE)</f>
        <v>#N/A</v>
      </c>
      <c r="AB2319" s="15"/>
      <c r="AC2319" s="15"/>
      <c r="AD2319" s="14"/>
      <c r="AE2319" s="17"/>
      <c r="AF2319" s="14"/>
    </row>
    <row r="2320" spans="1:32" x14ac:dyDescent="0.2">
      <c r="A2320" s="1" t="s">
        <v>2328</v>
      </c>
      <c r="B2320" s="13">
        <v>42704</v>
      </c>
      <c r="C2320" s="13">
        <f t="shared" si="72"/>
        <v>43069</v>
      </c>
      <c r="D2320" s="1">
        <v>5</v>
      </c>
      <c r="E2320" s="1">
        <f>VLOOKUP(D2320,'Rating Program (Effect. 2017)'!$E$6:$F$10,2,FALSE)</f>
        <v>1.2</v>
      </c>
      <c r="F2320" s="1">
        <v>274804</v>
      </c>
      <c r="G2320">
        <f t="shared" si="73"/>
        <v>1.2766963764632953</v>
      </c>
      <c r="H2320" s="1">
        <v>11</v>
      </c>
      <c r="I2320" s="1">
        <f>VLOOKUP(H2320, 'Rating Program (Effect. 2017)'!$H$6:$I$141, 2, FALSE)</f>
        <v>1.07</v>
      </c>
      <c r="J2320" s="1">
        <v>764</v>
      </c>
      <c r="K2320" s="1">
        <f>VLOOKUP(J2320,'Rating Program (Effect. 2017)'!$K$6:$M$556, 2, FALSE)</f>
        <v>1</v>
      </c>
      <c r="L2320" s="1" t="s">
        <v>9</v>
      </c>
      <c r="M2320" s="1" t="s">
        <v>9</v>
      </c>
      <c r="N2320" s="1" t="s">
        <v>9</v>
      </c>
      <c r="O2320" s="1" t="e">
        <f>VLOOKUP(A2320,InForce20171231!$A$2:$A$9012,1,FALSE)</f>
        <v>#N/A</v>
      </c>
      <c r="AB2320" s="15"/>
      <c r="AC2320" s="15"/>
      <c r="AD2320" s="14"/>
      <c r="AE2320" s="17"/>
      <c r="AF2320" s="14"/>
    </row>
    <row r="2321" spans="1:32" x14ac:dyDescent="0.2">
      <c r="A2321" s="1" t="s">
        <v>2329</v>
      </c>
      <c r="B2321" s="13">
        <v>42714</v>
      </c>
      <c r="C2321" s="13">
        <f t="shared" si="72"/>
        <v>43079</v>
      </c>
      <c r="D2321" s="1">
        <v>3</v>
      </c>
      <c r="E2321" s="1">
        <f>VLOOKUP(D2321,'Rating Program (Effect. 2017)'!$E$6:$F$10,2,FALSE)</f>
        <v>0.97</v>
      </c>
      <c r="F2321" s="1">
        <v>464286</v>
      </c>
      <c r="G2321">
        <f t="shared" si="73"/>
        <v>2.1473919774057437</v>
      </c>
      <c r="H2321" s="1">
        <v>10</v>
      </c>
      <c r="I2321" s="1">
        <f>VLOOKUP(H2321, 'Rating Program (Effect. 2017)'!$H$6:$I$141, 2, FALSE)</f>
        <v>1.06</v>
      </c>
      <c r="J2321" s="1">
        <v>791</v>
      </c>
      <c r="K2321" s="1">
        <f>VLOOKUP(J2321,'Rating Program (Effect. 2017)'!$K$6:$M$556, 2, FALSE)</f>
        <v>1</v>
      </c>
      <c r="L2321" s="1" t="s">
        <v>9</v>
      </c>
      <c r="M2321" s="1" t="s">
        <v>9</v>
      </c>
      <c r="N2321" s="1" t="s">
        <v>9</v>
      </c>
      <c r="O2321" s="1" t="str">
        <f>VLOOKUP(A2321,InForce20171231!$A$2:$A$9012,1,FALSE)</f>
        <v>APKS02320</v>
      </c>
      <c r="AB2321" s="15"/>
      <c r="AC2321" s="15"/>
      <c r="AD2321" s="14"/>
      <c r="AE2321" s="17"/>
      <c r="AF2321" s="14"/>
    </row>
    <row r="2322" spans="1:32" x14ac:dyDescent="0.2">
      <c r="A2322" s="1" t="s">
        <v>2330</v>
      </c>
      <c r="B2322" s="13">
        <v>42564</v>
      </c>
      <c r="C2322" s="13">
        <f t="shared" si="72"/>
        <v>42929</v>
      </c>
      <c r="D2322" s="1">
        <v>4</v>
      </c>
      <c r="E2322" s="1">
        <f>VLOOKUP(D2322,'Rating Program (Effect. 2017)'!$E$6:$F$10,2,FALSE)</f>
        <v>0.94</v>
      </c>
      <c r="F2322" s="1">
        <v>469187</v>
      </c>
      <c r="G2322">
        <f t="shared" si="73"/>
        <v>2.1774552560907776</v>
      </c>
      <c r="H2322" s="1">
        <v>15</v>
      </c>
      <c r="I2322" s="1">
        <f>VLOOKUP(H2322, 'Rating Program (Effect. 2017)'!$H$6:$I$141, 2, FALSE)</f>
        <v>1.1100000000000001</v>
      </c>
      <c r="J2322" s="1">
        <v>826</v>
      </c>
      <c r="K2322" s="1">
        <f>VLOOKUP(J2322,'Rating Program (Effect. 2017)'!$K$6:$M$556, 2, FALSE)</f>
        <v>0.9</v>
      </c>
      <c r="L2322" s="1" t="s">
        <v>9</v>
      </c>
      <c r="M2322" s="1" t="s">
        <v>9</v>
      </c>
      <c r="N2322" s="1" t="s">
        <v>11</v>
      </c>
      <c r="O2322" s="1" t="e">
        <f>VLOOKUP(A2322,InForce20171231!$A$2:$A$9012,1,FALSE)</f>
        <v>#N/A</v>
      </c>
      <c r="AB2322" s="15"/>
      <c r="AC2322" s="15"/>
      <c r="AD2322" s="14"/>
      <c r="AE2322" s="17"/>
      <c r="AF2322" s="14"/>
    </row>
    <row r="2323" spans="1:32" x14ac:dyDescent="0.2">
      <c r="A2323" s="1" t="s">
        <v>2331</v>
      </c>
      <c r="B2323" s="13">
        <v>42593</v>
      </c>
      <c r="C2323" s="13">
        <f t="shared" si="72"/>
        <v>42958</v>
      </c>
      <c r="D2323" s="1">
        <v>1</v>
      </c>
      <c r="E2323" s="1">
        <f>VLOOKUP(D2323,'Rating Program (Effect. 2017)'!$E$6:$F$10,2,FALSE)</f>
        <v>1.05</v>
      </c>
      <c r="F2323" s="1">
        <v>258365</v>
      </c>
      <c r="G2323">
        <f t="shared" si="73"/>
        <v>1.2350944370522288</v>
      </c>
      <c r="H2323" s="1">
        <v>14</v>
      </c>
      <c r="I2323" s="1">
        <f>VLOOKUP(H2323, 'Rating Program (Effect. 2017)'!$H$6:$I$141, 2, FALSE)</f>
        <v>1.1000000000000001</v>
      </c>
      <c r="J2323" s="1">
        <v>683</v>
      </c>
      <c r="K2323" s="1">
        <f>VLOOKUP(J2323,'Rating Program (Effect. 2017)'!$K$6:$M$556, 2, FALSE)</f>
        <v>1</v>
      </c>
      <c r="L2323" s="1" t="s">
        <v>9</v>
      </c>
      <c r="M2323" s="1" t="s">
        <v>9</v>
      </c>
      <c r="N2323" s="1" t="s">
        <v>9</v>
      </c>
      <c r="O2323" s="1" t="str">
        <f>VLOOKUP(A2323,InForce20171231!$A$2:$A$9012,1,FALSE)</f>
        <v>APKS02322</v>
      </c>
      <c r="AB2323" s="15"/>
      <c r="AC2323" s="15"/>
      <c r="AD2323" s="14"/>
      <c r="AE2323" s="17"/>
      <c r="AF2323" s="14"/>
    </row>
    <row r="2324" spans="1:32" x14ac:dyDescent="0.2">
      <c r="A2324" s="1" t="s">
        <v>2332</v>
      </c>
      <c r="B2324" s="13">
        <v>42573</v>
      </c>
      <c r="C2324" s="13">
        <f t="shared" si="72"/>
        <v>42938</v>
      </c>
      <c r="D2324" s="1">
        <v>4</v>
      </c>
      <c r="E2324" s="1">
        <f>VLOOKUP(D2324,'Rating Program (Effect. 2017)'!$E$6:$F$10,2,FALSE)</f>
        <v>0.94</v>
      </c>
      <c r="F2324" s="1">
        <v>333660</v>
      </c>
      <c r="G2324">
        <f t="shared" si="73"/>
        <v>1.4758595852810401</v>
      </c>
      <c r="H2324" s="1">
        <v>2</v>
      </c>
      <c r="I2324" s="1">
        <f>VLOOKUP(H2324, 'Rating Program (Effect. 2017)'!$H$6:$I$141, 2, FALSE)</f>
        <v>0.8</v>
      </c>
      <c r="J2324" s="1">
        <v>664</v>
      </c>
      <c r="K2324" s="1">
        <f>VLOOKUP(J2324,'Rating Program (Effect. 2017)'!$K$6:$M$556, 2, FALSE)</f>
        <v>1</v>
      </c>
      <c r="L2324" s="1" t="s">
        <v>9</v>
      </c>
      <c r="M2324" s="1" t="s">
        <v>9</v>
      </c>
      <c r="N2324" s="1" t="s">
        <v>9</v>
      </c>
      <c r="O2324" s="1" t="str">
        <f>VLOOKUP(A2324,InForce20171231!$A$2:$A$9012,1,FALSE)</f>
        <v>APKS02323</v>
      </c>
      <c r="AB2324" s="15"/>
      <c r="AC2324" s="15"/>
      <c r="AD2324" s="14"/>
      <c r="AE2324" s="17"/>
      <c r="AF2324" s="14"/>
    </row>
    <row r="2325" spans="1:32" x14ac:dyDescent="0.2">
      <c r="A2325" s="1" t="s">
        <v>2333</v>
      </c>
      <c r="B2325" s="13">
        <v>42716</v>
      </c>
      <c r="C2325" s="13">
        <f t="shared" si="72"/>
        <v>43081</v>
      </c>
      <c r="D2325" s="1">
        <v>3</v>
      </c>
      <c r="E2325" s="1">
        <f>VLOOKUP(D2325,'Rating Program (Effect. 2017)'!$E$6:$F$10,2,FALSE)</f>
        <v>0.97</v>
      </c>
      <c r="F2325" s="1">
        <v>232467</v>
      </c>
      <c r="G2325">
        <f t="shared" si="73"/>
        <v>1.1830888486220843</v>
      </c>
      <c r="H2325" s="1">
        <v>7</v>
      </c>
      <c r="I2325" s="1">
        <f>VLOOKUP(H2325, 'Rating Program (Effect. 2017)'!$H$6:$I$141, 2, FALSE)</f>
        <v>1</v>
      </c>
      <c r="J2325" s="1">
        <v>874</v>
      </c>
      <c r="K2325" s="1">
        <f>VLOOKUP(J2325,'Rating Program (Effect. 2017)'!$K$6:$M$556, 2, FALSE)</f>
        <v>0.9</v>
      </c>
      <c r="L2325" s="1" t="s">
        <v>9</v>
      </c>
      <c r="M2325" s="1" t="s">
        <v>9</v>
      </c>
      <c r="N2325" s="1" t="s">
        <v>9</v>
      </c>
      <c r="O2325" s="1" t="e">
        <f>VLOOKUP(A2325,InForce20171231!$A$2:$A$9012,1,FALSE)</f>
        <v>#N/A</v>
      </c>
      <c r="AB2325" s="15"/>
      <c r="AC2325" s="15"/>
      <c r="AD2325" s="14"/>
      <c r="AE2325" s="17"/>
      <c r="AF2325" s="14"/>
    </row>
    <row r="2326" spans="1:32" x14ac:dyDescent="0.2">
      <c r="A2326" s="1" t="s">
        <v>2334</v>
      </c>
      <c r="B2326" s="13">
        <v>42692</v>
      </c>
      <c r="C2326" s="13">
        <f t="shared" si="72"/>
        <v>43057</v>
      </c>
      <c r="D2326" s="1">
        <v>5</v>
      </c>
      <c r="E2326" s="1">
        <f>VLOOKUP(D2326,'Rating Program (Effect. 2017)'!$E$6:$F$10,2,FALSE)</f>
        <v>1.2</v>
      </c>
      <c r="F2326" s="1">
        <v>342056</v>
      </c>
      <c r="G2326">
        <f t="shared" si="73"/>
        <v>1.5101967310228839</v>
      </c>
      <c r="H2326" s="1">
        <v>20</v>
      </c>
      <c r="I2326" s="1">
        <f>VLOOKUP(H2326, 'Rating Program (Effect. 2017)'!$H$6:$I$141, 2, FALSE)</f>
        <v>1.1599999999999999</v>
      </c>
      <c r="J2326" s="1">
        <v>702</v>
      </c>
      <c r="K2326" s="1">
        <f>VLOOKUP(J2326,'Rating Program (Effect. 2017)'!$K$6:$M$556, 2, FALSE)</f>
        <v>1</v>
      </c>
      <c r="L2326" s="1" t="s">
        <v>9</v>
      </c>
      <c r="M2326" s="1" t="s">
        <v>9</v>
      </c>
      <c r="N2326" s="1" t="s">
        <v>9</v>
      </c>
      <c r="O2326" s="1" t="e">
        <f>VLOOKUP(A2326,InForce20171231!$A$2:$A$9012,1,FALSE)</f>
        <v>#N/A</v>
      </c>
      <c r="AB2326" s="15"/>
      <c r="AC2326" s="15"/>
      <c r="AD2326" s="14"/>
      <c r="AE2326" s="17"/>
      <c r="AF2326" s="14"/>
    </row>
    <row r="2327" spans="1:32" x14ac:dyDescent="0.2">
      <c r="A2327" s="1" t="s">
        <v>2335</v>
      </c>
      <c r="B2327" s="13">
        <v>42693</v>
      </c>
      <c r="C2327" s="13">
        <f t="shared" si="72"/>
        <v>43058</v>
      </c>
      <c r="D2327" s="1">
        <v>3</v>
      </c>
      <c r="E2327" s="1">
        <f>VLOOKUP(D2327,'Rating Program (Effect. 2017)'!$E$6:$F$10,2,FALSE)</f>
        <v>0.97</v>
      </c>
      <c r="F2327" s="1">
        <v>217067</v>
      </c>
      <c r="G2327">
        <f t="shared" si="73"/>
        <v>1.1603818416636023</v>
      </c>
      <c r="H2327" s="1">
        <v>3</v>
      </c>
      <c r="I2327" s="1">
        <f>VLOOKUP(H2327, 'Rating Program (Effect. 2017)'!$H$6:$I$141, 2, FALSE)</f>
        <v>0.84</v>
      </c>
      <c r="J2327" s="1">
        <v>915</v>
      </c>
      <c r="K2327" s="1">
        <f>VLOOKUP(J2327,'Rating Program (Effect. 2017)'!$K$6:$M$556, 2, FALSE)</f>
        <v>0.9</v>
      </c>
      <c r="L2327" s="1" t="s">
        <v>9</v>
      </c>
      <c r="M2327" s="1" t="s">
        <v>9</v>
      </c>
      <c r="N2327" s="1" t="s">
        <v>11</v>
      </c>
      <c r="O2327" s="1" t="str">
        <f>VLOOKUP(A2327,InForce20171231!$A$2:$A$9012,1,FALSE)</f>
        <v>APKS02326</v>
      </c>
      <c r="AB2327" s="15"/>
      <c r="AC2327" s="15"/>
      <c r="AD2327" s="14"/>
      <c r="AE2327" s="17"/>
      <c r="AF2327" s="14"/>
    </row>
    <row r="2328" spans="1:32" x14ac:dyDescent="0.2">
      <c r="A2328" s="1" t="s">
        <v>2336</v>
      </c>
      <c r="B2328" s="13">
        <v>42627</v>
      </c>
      <c r="C2328" s="13">
        <f t="shared" si="72"/>
        <v>42992</v>
      </c>
      <c r="D2328" s="1">
        <v>1</v>
      </c>
      <c r="E2328" s="1">
        <f>VLOOKUP(D2328,'Rating Program (Effect. 2017)'!$E$6:$F$10,2,FALSE)</f>
        <v>1.05</v>
      </c>
      <c r="F2328" s="1">
        <v>200732</v>
      </c>
      <c r="G2328">
        <f t="shared" si="73"/>
        <v>1.1432930976137681</v>
      </c>
      <c r="H2328" s="1">
        <v>3</v>
      </c>
      <c r="I2328" s="1">
        <f>VLOOKUP(H2328, 'Rating Program (Effect. 2017)'!$H$6:$I$141, 2, FALSE)</f>
        <v>0.84</v>
      </c>
      <c r="J2328" s="1">
        <v>818</v>
      </c>
      <c r="K2328" s="1">
        <f>VLOOKUP(J2328,'Rating Program (Effect. 2017)'!$K$6:$M$556, 2, FALSE)</f>
        <v>0.9</v>
      </c>
      <c r="L2328" s="1" t="s">
        <v>9</v>
      </c>
      <c r="M2328" s="1" t="s">
        <v>9</v>
      </c>
      <c r="N2328" s="1" t="s">
        <v>9</v>
      </c>
      <c r="O2328" s="1" t="e">
        <f>VLOOKUP(A2328,InForce20171231!$A$2:$A$9012,1,FALSE)</f>
        <v>#N/A</v>
      </c>
      <c r="AB2328" s="15"/>
      <c r="AC2328" s="15"/>
      <c r="AD2328" s="14"/>
      <c r="AE2328" s="17"/>
      <c r="AF2328" s="14"/>
    </row>
    <row r="2329" spans="1:32" x14ac:dyDescent="0.2">
      <c r="A2329" s="1" t="s">
        <v>2337</v>
      </c>
      <c r="B2329" s="13">
        <v>42557</v>
      </c>
      <c r="C2329" s="13">
        <f t="shared" si="72"/>
        <v>42922</v>
      </c>
      <c r="D2329" s="1">
        <v>2</v>
      </c>
      <c r="E2329" s="1">
        <f>VLOOKUP(D2329,'Rating Program (Effect. 2017)'!$E$6:$F$10,2,FALSE)</f>
        <v>1.1100000000000001</v>
      </c>
      <c r="F2329" s="1">
        <v>199471</v>
      </c>
      <c r="G2329">
        <f t="shared" si="73"/>
        <v>1.1422807192543589</v>
      </c>
      <c r="H2329" s="1">
        <v>17</v>
      </c>
      <c r="I2329" s="1">
        <f>VLOOKUP(H2329, 'Rating Program (Effect. 2017)'!$H$6:$I$141, 2, FALSE)</f>
        <v>1.1299999999999999</v>
      </c>
      <c r="J2329" s="1">
        <v>769</v>
      </c>
      <c r="K2329" s="1">
        <f>VLOOKUP(J2329,'Rating Program (Effect. 2017)'!$K$6:$M$556, 2, FALSE)</f>
        <v>1</v>
      </c>
      <c r="L2329" s="1" t="s">
        <v>9</v>
      </c>
      <c r="M2329" s="1" t="s">
        <v>9</v>
      </c>
      <c r="N2329" s="1" t="s">
        <v>9</v>
      </c>
      <c r="O2329" s="1" t="str">
        <f>VLOOKUP(A2329,InForce20171231!$A$2:$A$9012,1,FALSE)</f>
        <v>APKS02328</v>
      </c>
      <c r="AB2329" s="15"/>
      <c r="AC2329" s="15"/>
      <c r="AD2329" s="14"/>
      <c r="AE2329" s="17"/>
      <c r="AF2329" s="14"/>
    </row>
    <row r="2330" spans="1:32" x14ac:dyDescent="0.2">
      <c r="A2330" s="1" t="s">
        <v>2338</v>
      </c>
      <c r="B2330" s="13">
        <v>42593</v>
      </c>
      <c r="C2330" s="13">
        <f t="shared" si="72"/>
        <v>42958</v>
      </c>
      <c r="D2330" s="1">
        <v>2</v>
      </c>
      <c r="E2330" s="1">
        <f>VLOOKUP(D2330,'Rating Program (Effect. 2017)'!$E$6:$F$10,2,FALSE)</f>
        <v>1.1100000000000001</v>
      </c>
      <c r="F2330" s="1">
        <v>346874</v>
      </c>
      <c r="G2330">
        <f t="shared" si="73"/>
        <v>1.5305231882908437</v>
      </c>
      <c r="H2330" s="1">
        <v>4</v>
      </c>
      <c r="I2330" s="1">
        <f>VLOOKUP(H2330, 'Rating Program (Effect. 2017)'!$H$6:$I$141, 2, FALSE)</f>
        <v>0.88</v>
      </c>
      <c r="J2330" s="1">
        <v>572</v>
      </c>
      <c r="K2330" s="1">
        <f>VLOOKUP(J2330,'Rating Program (Effect. 2017)'!$K$6:$M$556, 2, FALSE)</f>
        <v>1.1000000000000001</v>
      </c>
      <c r="L2330" s="1" t="s">
        <v>11</v>
      </c>
      <c r="M2330" s="1" t="s">
        <v>9</v>
      </c>
      <c r="N2330" s="1" t="s">
        <v>9</v>
      </c>
      <c r="O2330" s="1" t="e">
        <f>VLOOKUP(A2330,InForce20171231!$A$2:$A$9012,1,FALSE)</f>
        <v>#N/A</v>
      </c>
      <c r="AB2330" s="15"/>
      <c r="AC2330" s="15"/>
      <c r="AD2330" s="14"/>
      <c r="AE2330" s="17"/>
      <c r="AF2330" s="14"/>
    </row>
    <row r="2331" spans="1:32" x14ac:dyDescent="0.2">
      <c r="A2331" s="1" t="s">
        <v>2339</v>
      </c>
      <c r="B2331" s="13">
        <v>42630</v>
      </c>
      <c r="C2331" s="13">
        <f t="shared" si="72"/>
        <v>42995</v>
      </c>
      <c r="D2331" s="1">
        <v>4</v>
      </c>
      <c r="E2331" s="1">
        <f>VLOOKUP(D2331,'Rating Program (Effect. 2017)'!$E$6:$F$10,2,FALSE)</f>
        <v>0.94</v>
      </c>
      <c r="F2331" s="1">
        <v>135480</v>
      </c>
      <c r="G2331">
        <f t="shared" si="73"/>
        <v>1.15204948377408</v>
      </c>
      <c r="H2331" s="1">
        <v>11</v>
      </c>
      <c r="I2331" s="1">
        <f>VLOOKUP(H2331, 'Rating Program (Effect. 2017)'!$H$6:$I$141, 2, FALSE)</f>
        <v>1.07</v>
      </c>
      <c r="J2331" s="1">
        <v>943</v>
      </c>
      <c r="K2331" s="1">
        <f>VLOOKUP(J2331,'Rating Program (Effect. 2017)'!$K$6:$M$556, 2, FALSE)</f>
        <v>0.9</v>
      </c>
      <c r="L2331" s="1" t="s">
        <v>9</v>
      </c>
      <c r="M2331" s="1" t="s">
        <v>9</v>
      </c>
      <c r="N2331" s="1" t="s">
        <v>9</v>
      </c>
      <c r="O2331" s="1" t="str">
        <f>VLOOKUP(A2331,InForce20171231!$A$2:$A$9012,1,FALSE)</f>
        <v>APKS02330</v>
      </c>
      <c r="AB2331" s="15"/>
      <c r="AC2331" s="15"/>
      <c r="AD2331" s="14"/>
      <c r="AE2331" s="17"/>
      <c r="AF2331" s="14"/>
    </row>
    <row r="2332" spans="1:32" x14ac:dyDescent="0.2">
      <c r="A2332" s="1" t="s">
        <v>2340</v>
      </c>
      <c r="B2332" s="13">
        <v>42696</v>
      </c>
      <c r="C2332" s="13">
        <f t="shared" si="72"/>
        <v>43061</v>
      </c>
      <c r="D2332" s="1">
        <v>1</v>
      </c>
      <c r="E2332" s="1">
        <f>VLOOKUP(D2332,'Rating Program (Effect. 2017)'!$E$6:$F$10,2,FALSE)</f>
        <v>1.05</v>
      </c>
      <c r="F2332" s="1">
        <v>427617</v>
      </c>
      <c r="G2332">
        <f t="shared" si="73"/>
        <v>1.9321993550150589</v>
      </c>
      <c r="H2332" s="1">
        <v>3</v>
      </c>
      <c r="I2332" s="1">
        <f>VLOOKUP(H2332, 'Rating Program (Effect. 2017)'!$H$6:$I$141, 2, FALSE)</f>
        <v>0.84</v>
      </c>
      <c r="J2332" s="1">
        <v>832</v>
      </c>
      <c r="K2332" s="1">
        <f>VLOOKUP(J2332,'Rating Program (Effect. 2017)'!$K$6:$M$556, 2, FALSE)</f>
        <v>0.9</v>
      </c>
      <c r="L2332" s="1" t="s">
        <v>9</v>
      </c>
      <c r="M2332" s="1" t="s">
        <v>9</v>
      </c>
      <c r="N2332" s="1" t="s">
        <v>9</v>
      </c>
      <c r="O2332" s="1" t="str">
        <f>VLOOKUP(A2332,InForce20171231!$A$2:$A$9012,1,FALSE)</f>
        <v>APKS02331</v>
      </c>
      <c r="AB2332" s="15"/>
      <c r="AC2332" s="15"/>
      <c r="AD2332" s="14"/>
      <c r="AE2332" s="17"/>
      <c r="AF2332" s="14"/>
    </row>
    <row r="2333" spans="1:32" x14ac:dyDescent="0.2">
      <c r="A2333" s="1" t="s">
        <v>2341</v>
      </c>
      <c r="B2333" s="13">
        <v>42694</v>
      </c>
      <c r="C2333" s="13">
        <f t="shared" si="72"/>
        <v>43059</v>
      </c>
      <c r="D2333" s="1">
        <v>3</v>
      </c>
      <c r="E2333" s="1">
        <f>VLOOKUP(D2333,'Rating Program (Effect. 2017)'!$E$6:$F$10,2,FALSE)</f>
        <v>0.97</v>
      </c>
      <c r="F2333" s="1">
        <v>171748</v>
      </c>
      <c r="G2333">
        <f t="shared" si="73"/>
        <v>1.1314983575993902</v>
      </c>
      <c r="H2333" s="1">
        <v>40</v>
      </c>
      <c r="I2333" s="1">
        <f>VLOOKUP(H2333, 'Rating Program (Effect. 2017)'!$H$6:$I$141, 2, FALSE)</f>
        <v>1.2</v>
      </c>
      <c r="J2333" s="1">
        <v>876</v>
      </c>
      <c r="K2333" s="1">
        <f>VLOOKUP(J2333,'Rating Program (Effect. 2017)'!$K$6:$M$556, 2, FALSE)</f>
        <v>0.9</v>
      </c>
      <c r="L2333" s="1" t="s">
        <v>9</v>
      </c>
      <c r="M2333" s="1" t="s">
        <v>9</v>
      </c>
      <c r="N2333" s="1" t="s">
        <v>11</v>
      </c>
      <c r="O2333" s="1" t="str">
        <f>VLOOKUP(A2333,InForce20171231!$A$2:$A$9012,1,FALSE)</f>
        <v>APKS02332</v>
      </c>
      <c r="AB2333" s="15"/>
      <c r="AC2333" s="15"/>
      <c r="AD2333" s="14"/>
      <c r="AE2333" s="17"/>
      <c r="AF2333" s="14"/>
    </row>
    <row r="2334" spans="1:32" x14ac:dyDescent="0.2">
      <c r="A2334" s="1" t="s">
        <v>2342</v>
      </c>
      <c r="B2334" s="13">
        <v>42589</v>
      </c>
      <c r="C2334" s="13">
        <f t="shared" si="72"/>
        <v>42954</v>
      </c>
      <c r="D2334" s="1">
        <v>5</v>
      </c>
      <c r="E2334" s="1">
        <f>VLOOKUP(D2334,'Rating Program (Effect. 2017)'!$E$6:$F$10,2,FALSE)</f>
        <v>1.2</v>
      </c>
      <c r="F2334" s="1">
        <v>462359</v>
      </c>
      <c r="G2334">
        <f t="shared" si="73"/>
        <v>2.1356510389866563</v>
      </c>
      <c r="H2334" s="1">
        <v>11</v>
      </c>
      <c r="I2334" s="1">
        <f>VLOOKUP(H2334, 'Rating Program (Effect. 2017)'!$H$6:$I$141, 2, FALSE)</f>
        <v>1.07</v>
      </c>
      <c r="J2334" s="1">
        <v>904</v>
      </c>
      <c r="K2334" s="1">
        <f>VLOOKUP(J2334,'Rating Program (Effect. 2017)'!$K$6:$M$556, 2, FALSE)</f>
        <v>0.9</v>
      </c>
      <c r="L2334" s="1" t="s">
        <v>9</v>
      </c>
      <c r="M2334" s="1" t="s">
        <v>9</v>
      </c>
      <c r="N2334" s="1" t="s">
        <v>9</v>
      </c>
      <c r="O2334" s="1" t="str">
        <f>VLOOKUP(A2334,InForce20171231!$A$2:$A$9012,1,FALSE)</f>
        <v>APKS02333</v>
      </c>
      <c r="AB2334" s="15"/>
      <c r="AC2334" s="15"/>
      <c r="AD2334" s="14"/>
      <c r="AE2334" s="17"/>
      <c r="AF2334" s="14"/>
    </row>
    <row r="2335" spans="1:32" x14ac:dyDescent="0.2">
      <c r="A2335" s="1" t="s">
        <v>2343</v>
      </c>
      <c r="B2335" s="13">
        <v>42651</v>
      </c>
      <c r="C2335" s="13">
        <f t="shared" si="72"/>
        <v>43016</v>
      </c>
      <c r="D2335" s="1">
        <v>3</v>
      </c>
      <c r="E2335" s="1">
        <f>VLOOKUP(D2335,'Rating Program (Effect. 2017)'!$E$6:$F$10,2,FALSE)</f>
        <v>0.97</v>
      </c>
      <c r="F2335" s="1">
        <v>146029</v>
      </c>
      <c r="G2335">
        <f t="shared" si="73"/>
        <v>1.1418754682161762</v>
      </c>
      <c r="H2335" s="1">
        <v>5</v>
      </c>
      <c r="I2335" s="1">
        <f>VLOOKUP(H2335, 'Rating Program (Effect. 2017)'!$H$6:$I$141, 2, FALSE)</f>
        <v>0.92</v>
      </c>
      <c r="J2335" s="1">
        <v>697</v>
      </c>
      <c r="K2335" s="1">
        <f>VLOOKUP(J2335,'Rating Program (Effect. 2017)'!$K$6:$M$556, 2, FALSE)</f>
        <v>1</v>
      </c>
      <c r="L2335" s="1" t="s">
        <v>11</v>
      </c>
      <c r="M2335" s="1" t="s">
        <v>9</v>
      </c>
      <c r="N2335" s="1" t="s">
        <v>9</v>
      </c>
      <c r="O2335" s="1" t="str">
        <f>VLOOKUP(A2335,InForce20171231!$A$2:$A$9012,1,FALSE)</f>
        <v>APKS02334</v>
      </c>
      <c r="AB2335" s="15"/>
      <c r="AC2335" s="15"/>
      <c r="AD2335" s="14"/>
      <c r="AE2335" s="17"/>
      <c r="AF2335" s="14"/>
    </row>
    <row r="2336" spans="1:32" x14ac:dyDescent="0.2">
      <c r="A2336" s="1" t="s">
        <v>2344</v>
      </c>
      <c r="B2336" s="13">
        <v>42573</v>
      </c>
      <c r="C2336" s="13">
        <f t="shared" si="72"/>
        <v>42938</v>
      </c>
      <c r="D2336" s="1">
        <v>2</v>
      </c>
      <c r="E2336" s="1">
        <f>VLOOKUP(D2336,'Rating Program (Effect. 2017)'!$E$6:$F$10,2,FALSE)</f>
        <v>1.1100000000000001</v>
      </c>
      <c r="F2336" s="1">
        <v>251980</v>
      </c>
      <c r="G2336">
        <f t="shared" si="73"/>
        <v>1.2207064273760797</v>
      </c>
      <c r="H2336" s="1">
        <v>15</v>
      </c>
      <c r="I2336" s="1">
        <f>VLOOKUP(H2336, 'Rating Program (Effect. 2017)'!$H$6:$I$141, 2, FALSE)</f>
        <v>1.1100000000000001</v>
      </c>
      <c r="J2336" s="1">
        <v>878</v>
      </c>
      <c r="K2336" s="1">
        <f>VLOOKUP(J2336,'Rating Program (Effect. 2017)'!$K$6:$M$556, 2, FALSE)</f>
        <v>0.9</v>
      </c>
      <c r="L2336" s="1" t="s">
        <v>9</v>
      </c>
      <c r="M2336" s="1" t="s">
        <v>9</v>
      </c>
      <c r="N2336" s="1" t="s">
        <v>9</v>
      </c>
      <c r="O2336" s="1" t="str">
        <f>VLOOKUP(A2336,InForce20171231!$A$2:$A$9012,1,FALSE)</f>
        <v>APKS02335</v>
      </c>
      <c r="AB2336" s="15"/>
      <c r="AC2336" s="15"/>
      <c r="AD2336" s="14"/>
      <c r="AE2336" s="17"/>
      <c r="AF2336" s="14"/>
    </row>
    <row r="2337" spans="1:32" x14ac:dyDescent="0.2">
      <c r="A2337" s="1" t="s">
        <v>2345</v>
      </c>
      <c r="B2337" s="13">
        <v>42582</v>
      </c>
      <c r="C2337" s="13">
        <f t="shared" si="72"/>
        <v>42947</v>
      </c>
      <c r="D2337" s="1">
        <v>5</v>
      </c>
      <c r="E2337" s="1">
        <f>VLOOKUP(D2337,'Rating Program (Effect. 2017)'!$E$6:$F$10,2,FALSE)</f>
        <v>1.2</v>
      </c>
      <c r="F2337" s="1">
        <v>454358</v>
      </c>
      <c r="G2337">
        <f t="shared" si="73"/>
        <v>2.0873937713874926</v>
      </c>
      <c r="H2337" s="1">
        <v>6</v>
      </c>
      <c r="I2337" s="1">
        <f>VLOOKUP(H2337, 'Rating Program (Effect. 2017)'!$H$6:$I$141, 2, FALSE)</f>
        <v>0.96</v>
      </c>
      <c r="J2337" s="1">
        <v>880</v>
      </c>
      <c r="K2337" s="1">
        <f>VLOOKUP(J2337,'Rating Program (Effect. 2017)'!$K$6:$M$556, 2, FALSE)</f>
        <v>0.9</v>
      </c>
      <c r="L2337" s="1" t="s">
        <v>9</v>
      </c>
      <c r="M2337" s="1" t="s">
        <v>9</v>
      </c>
      <c r="N2337" s="1" t="s">
        <v>11</v>
      </c>
      <c r="O2337" s="1" t="str">
        <f>VLOOKUP(A2337,InForce20171231!$A$2:$A$9012,1,FALSE)</f>
        <v>APKS02336</v>
      </c>
      <c r="AB2337" s="15"/>
      <c r="AC2337" s="15"/>
      <c r="AD2337" s="14"/>
      <c r="AE2337" s="17"/>
      <c r="AF2337" s="14"/>
    </row>
    <row r="2338" spans="1:32" x14ac:dyDescent="0.2">
      <c r="A2338" s="1" t="s">
        <v>2346</v>
      </c>
      <c r="B2338" s="13">
        <v>42712</v>
      </c>
      <c r="C2338" s="13">
        <f t="shared" si="72"/>
        <v>43077</v>
      </c>
      <c r="D2338" s="1">
        <v>4</v>
      </c>
      <c r="E2338" s="1">
        <f>VLOOKUP(D2338,'Rating Program (Effect. 2017)'!$E$6:$F$10,2,FALSE)</f>
        <v>0.94</v>
      </c>
      <c r="F2338" s="1">
        <v>495592</v>
      </c>
      <c r="G2338">
        <f t="shared" si="73"/>
        <v>2.3441460088148527</v>
      </c>
      <c r="H2338" s="1">
        <v>0</v>
      </c>
      <c r="I2338" s="1">
        <f>VLOOKUP(H2338, 'Rating Program (Effect. 2017)'!$H$6:$I$141, 2, FALSE)</f>
        <v>0.72</v>
      </c>
      <c r="J2338" s="1">
        <v>686</v>
      </c>
      <c r="K2338" s="1">
        <f>VLOOKUP(J2338,'Rating Program (Effect. 2017)'!$K$6:$M$556, 2, FALSE)</f>
        <v>1</v>
      </c>
      <c r="L2338" s="1" t="s">
        <v>9</v>
      </c>
      <c r="M2338" s="1" t="s">
        <v>9</v>
      </c>
      <c r="N2338" s="1" t="s">
        <v>9</v>
      </c>
      <c r="O2338" s="1" t="str">
        <f>VLOOKUP(A2338,InForce20171231!$A$2:$A$9012,1,FALSE)</f>
        <v>APKS02337</v>
      </c>
      <c r="AB2338" s="15"/>
      <c r="AC2338" s="15"/>
      <c r="AD2338" s="14"/>
      <c r="AE2338" s="17"/>
      <c r="AF2338" s="14"/>
    </row>
    <row r="2339" spans="1:32" x14ac:dyDescent="0.2">
      <c r="A2339" s="1" t="s">
        <v>2347</v>
      </c>
      <c r="B2339" s="13">
        <v>42663</v>
      </c>
      <c r="C2339" s="13">
        <f t="shared" si="72"/>
        <v>43028</v>
      </c>
      <c r="D2339" s="1">
        <v>2</v>
      </c>
      <c r="E2339" s="1">
        <f>VLOOKUP(D2339,'Rating Program (Effect. 2017)'!$E$6:$F$10,2,FALSE)</f>
        <v>1.1100000000000001</v>
      </c>
      <c r="F2339" s="1">
        <v>269637</v>
      </c>
      <c r="G2339">
        <f t="shared" si="73"/>
        <v>1.2629230495294212</v>
      </c>
      <c r="H2339" s="1">
        <v>14</v>
      </c>
      <c r="I2339" s="1">
        <f>VLOOKUP(H2339, 'Rating Program (Effect. 2017)'!$H$6:$I$141, 2, FALSE)</f>
        <v>1.1000000000000001</v>
      </c>
      <c r="J2339" s="1">
        <v>632</v>
      </c>
      <c r="K2339" s="1">
        <f>VLOOKUP(J2339,'Rating Program (Effect. 2017)'!$K$6:$M$556, 2, FALSE)</f>
        <v>1.1000000000000001</v>
      </c>
      <c r="L2339" s="1" t="s">
        <v>9</v>
      </c>
      <c r="M2339" s="1" t="s">
        <v>9</v>
      </c>
      <c r="N2339" s="1" t="s">
        <v>9</v>
      </c>
      <c r="O2339" s="1" t="e">
        <f>VLOOKUP(A2339,InForce20171231!$A$2:$A$9012,1,FALSE)</f>
        <v>#N/A</v>
      </c>
      <c r="AB2339" s="15"/>
      <c r="AC2339" s="15"/>
      <c r="AD2339" s="14"/>
      <c r="AE2339" s="17"/>
      <c r="AF2339" s="14"/>
    </row>
    <row r="2340" spans="1:32" x14ac:dyDescent="0.2">
      <c r="A2340" s="1" t="s">
        <v>2348</v>
      </c>
      <c r="B2340" s="13">
        <v>42618</v>
      </c>
      <c r="C2340" s="13">
        <f t="shared" si="72"/>
        <v>42983</v>
      </c>
      <c r="D2340" s="1">
        <v>1</v>
      </c>
      <c r="E2340" s="1">
        <f>VLOOKUP(D2340,'Rating Program (Effect. 2017)'!$E$6:$F$10,2,FALSE)</f>
        <v>1.05</v>
      </c>
      <c r="F2340" s="1">
        <v>292089</v>
      </c>
      <c r="G2340">
        <f t="shared" si="73"/>
        <v>1.3272870741449903</v>
      </c>
      <c r="H2340" s="1">
        <v>17</v>
      </c>
      <c r="I2340" s="1">
        <f>VLOOKUP(H2340, 'Rating Program (Effect. 2017)'!$H$6:$I$141, 2, FALSE)</f>
        <v>1.1299999999999999</v>
      </c>
      <c r="J2340" s="1">
        <v>534</v>
      </c>
      <c r="K2340" s="1">
        <f>VLOOKUP(J2340,'Rating Program (Effect. 2017)'!$K$6:$M$556, 2, FALSE)</f>
        <v>1.1000000000000001</v>
      </c>
      <c r="L2340" s="1" t="s">
        <v>9</v>
      </c>
      <c r="M2340" s="1" t="s">
        <v>9</v>
      </c>
      <c r="N2340" s="1" t="s">
        <v>9</v>
      </c>
      <c r="O2340" s="1" t="str">
        <f>VLOOKUP(A2340,InForce20171231!$A$2:$A$9012,1,FALSE)</f>
        <v>APKS02339</v>
      </c>
      <c r="AB2340" s="15"/>
      <c r="AC2340" s="15"/>
      <c r="AD2340" s="14"/>
      <c r="AE2340" s="17"/>
      <c r="AF2340" s="14"/>
    </row>
    <row r="2341" spans="1:32" x14ac:dyDescent="0.2">
      <c r="A2341" s="1" t="s">
        <v>2349</v>
      </c>
      <c r="B2341" s="13">
        <v>42632</v>
      </c>
      <c r="C2341" s="13">
        <f t="shared" si="72"/>
        <v>42997</v>
      </c>
      <c r="D2341" s="1">
        <v>1</v>
      </c>
      <c r="E2341" s="1">
        <f>VLOOKUP(D2341,'Rating Program (Effect. 2017)'!$E$6:$F$10,2,FALSE)</f>
        <v>1.05</v>
      </c>
      <c r="F2341" s="1">
        <v>324511</v>
      </c>
      <c r="G2341">
        <f t="shared" si="73"/>
        <v>1.4400477209095517</v>
      </c>
      <c r="H2341" s="1">
        <v>5</v>
      </c>
      <c r="I2341" s="1">
        <f>VLOOKUP(H2341, 'Rating Program (Effect. 2017)'!$H$6:$I$141, 2, FALSE)</f>
        <v>0.92</v>
      </c>
      <c r="J2341" s="1">
        <v>616</v>
      </c>
      <c r="K2341" s="1">
        <f>VLOOKUP(J2341,'Rating Program (Effect. 2017)'!$K$6:$M$556, 2, FALSE)</f>
        <v>1.1000000000000001</v>
      </c>
      <c r="L2341" s="1" t="s">
        <v>11</v>
      </c>
      <c r="M2341" s="1" t="s">
        <v>9</v>
      </c>
      <c r="N2341" s="1" t="s">
        <v>9</v>
      </c>
      <c r="O2341" s="1" t="str">
        <f>VLOOKUP(A2341,InForce20171231!$A$2:$A$9012,1,FALSE)</f>
        <v>APKS02340</v>
      </c>
      <c r="AB2341" s="15"/>
      <c r="AC2341" s="15"/>
      <c r="AD2341" s="14"/>
      <c r="AE2341" s="17"/>
      <c r="AF2341" s="14"/>
    </row>
    <row r="2342" spans="1:32" x14ac:dyDescent="0.2">
      <c r="A2342" s="1" t="s">
        <v>2350</v>
      </c>
      <c r="B2342" s="13">
        <v>42709</v>
      </c>
      <c r="C2342" s="13">
        <f t="shared" si="72"/>
        <v>43074</v>
      </c>
      <c r="D2342" s="1">
        <v>3</v>
      </c>
      <c r="E2342" s="1">
        <f>VLOOKUP(D2342,'Rating Program (Effect. 2017)'!$E$6:$F$10,2,FALSE)</f>
        <v>0.97</v>
      </c>
      <c r="F2342" s="1">
        <v>232280</v>
      </c>
      <c r="G2342">
        <f t="shared" si="73"/>
        <v>1.1827756205164799</v>
      </c>
      <c r="H2342" s="1">
        <v>19</v>
      </c>
      <c r="I2342" s="1">
        <f>VLOOKUP(H2342, 'Rating Program (Effect. 2017)'!$H$6:$I$141, 2, FALSE)</f>
        <v>1.1499999999999999</v>
      </c>
      <c r="J2342" s="1">
        <v>590</v>
      </c>
      <c r="K2342" s="1">
        <f>VLOOKUP(J2342,'Rating Program (Effect. 2017)'!$K$6:$M$556, 2, FALSE)</f>
        <v>1.1000000000000001</v>
      </c>
      <c r="L2342" s="1" t="s">
        <v>11</v>
      </c>
      <c r="M2342" s="1" t="s">
        <v>9</v>
      </c>
      <c r="N2342" s="1" t="s">
        <v>9</v>
      </c>
      <c r="O2342" s="1" t="str">
        <f>VLOOKUP(A2342,InForce20171231!$A$2:$A$9012,1,FALSE)</f>
        <v>APKS02341</v>
      </c>
      <c r="AB2342" s="15"/>
      <c r="AC2342" s="15"/>
      <c r="AD2342" s="14"/>
      <c r="AE2342" s="17"/>
      <c r="AF2342" s="14"/>
    </row>
    <row r="2343" spans="1:32" x14ac:dyDescent="0.2">
      <c r="A2343" s="1" t="s">
        <v>2351</v>
      </c>
      <c r="B2343" s="13">
        <v>42556</v>
      </c>
      <c r="C2343" s="13">
        <f t="shared" si="72"/>
        <v>42921</v>
      </c>
      <c r="D2343" s="1">
        <v>3</v>
      </c>
      <c r="E2343" s="1">
        <f>VLOOKUP(D2343,'Rating Program (Effect. 2017)'!$E$6:$F$10,2,FALSE)</f>
        <v>0.97</v>
      </c>
      <c r="F2343" s="1">
        <v>361512</v>
      </c>
      <c r="G2343">
        <f t="shared" si="73"/>
        <v>1.5949831419583029</v>
      </c>
      <c r="H2343" s="1">
        <v>7</v>
      </c>
      <c r="I2343" s="1">
        <f>VLOOKUP(H2343, 'Rating Program (Effect. 2017)'!$H$6:$I$141, 2, FALSE)</f>
        <v>1</v>
      </c>
      <c r="J2343" s="1">
        <v>899</v>
      </c>
      <c r="K2343" s="1">
        <f>VLOOKUP(J2343,'Rating Program (Effect. 2017)'!$K$6:$M$556, 2, FALSE)</f>
        <v>0.9</v>
      </c>
      <c r="L2343" s="1" t="s">
        <v>11</v>
      </c>
      <c r="M2343" s="1" t="s">
        <v>11</v>
      </c>
      <c r="N2343" s="1" t="s">
        <v>9</v>
      </c>
      <c r="O2343" s="1" t="e">
        <f>VLOOKUP(A2343,InForce20171231!$A$2:$A$9012,1,FALSE)</f>
        <v>#N/A</v>
      </c>
      <c r="AB2343" s="15"/>
      <c r="AC2343" s="15"/>
      <c r="AD2343" s="14"/>
      <c r="AE2343" s="17"/>
      <c r="AF2343" s="14"/>
    </row>
    <row r="2344" spans="1:32" x14ac:dyDescent="0.2">
      <c r="A2344" s="1" t="s">
        <v>2352</v>
      </c>
      <c r="B2344" s="13">
        <v>42599</v>
      </c>
      <c r="C2344" s="13">
        <f t="shared" si="72"/>
        <v>42964</v>
      </c>
      <c r="D2344" s="1">
        <v>2</v>
      </c>
      <c r="E2344" s="1">
        <f>VLOOKUP(D2344,'Rating Program (Effect. 2017)'!$E$6:$F$10,2,FALSE)</f>
        <v>1.1100000000000001</v>
      </c>
      <c r="F2344" s="1">
        <v>373633</v>
      </c>
      <c r="G2344">
        <f t="shared" si="73"/>
        <v>1.6513366578237281</v>
      </c>
      <c r="H2344" s="1">
        <v>18</v>
      </c>
      <c r="I2344" s="1">
        <f>VLOOKUP(H2344, 'Rating Program (Effect. 2017)'!$H$6:$I$141, 2, FALSE)</f>
        <v>1.1399999999999999</v>
      </c>
      <c r="J2344" s="1">
        <v>880</v>
      </c>
      <c r="K2344" s="1">
        <f>VLOOKUP(J2344,'Rating Program (Effect. 2017)'!$K$6:$M$556, 2, FALSE)</f>
        <v>0.9</v>
      </c>
      <c r="L2344" s="1" t="s">
        <v>9</v>
      </c>
      <c r="M2344" s="1" t="s">
        <v>9</v>
      </c>
      <c r="N2344" s="1" t="s">
        <v>9</v>
      </c>
      <c r="O2344" s="1" t="e">
        <f>VLOOKUP(A2344,InForce20171231!$A$2:$A$9012,1,FALSE)</f>
        <v>#N/A</v>
      </c>
      <c r="AB2344" s="15"/>
      <c r="AC2344" s="15"/>
      <c r="AD2344" s="14"/>
      <c r="AE2344" s="17"/>
      <c r="AF2344" s="14"/>
    </row>
    <row r="2345" spans="1:32" x14ac:dyDescent="0.2">
      <c r="A2345" s="1" t="s">
        <v>2353</v>
      </c>
      <c r="B2345" s="13">
        <v>42708</v>
      </c>
      <c r="C2345" s="13">
        <f t="shared" si="72"/>
        <v>43073</v>
      </c>
      <c r="D2345" s="1">
        <v>3</v>
      </c>
      <c r="E2345" s="1">
        <f>VLOOKUP(D2345,'Rating Program (Effect. 2017)'!$E$6:$F$10,2,FALSE)</f>
        <v>0.97</v>
      </c>
      <c r="F2345" s="1">
        <v>311361</v>
      </c>
      <c r="G2345">
        <f t="shared" si="73"/>
        <v>1.3915964316246112</v>
      </c>
      <c r="H2345" s="1">
        <v>10</v>
      </c>
      <c r="I2345" s="1">
        <f>VLOOKUP(H2345, 'Rating Program (Effect. 2017)'!$H$6:$I$141, 2, FALSE)</f>
        <v>1.06</v>
      </c>
      <c r="J2345" s="1">
        <v>835</v>
      </c>
      <c r="K2345" s="1">
        <f>VLOOKUP(J2345,'Rating Program (Effect. 2017)'!$K$6:$M$556, 2, FALSE)</f>
        <v>0.9</v>
      </c>
      <c r="L2345" s="1" t="s">
        <v>9</v>
      </c>
      <c r="M2345" s="1" t="s">
        <v>9</v>
      </c>
      <c r="N2345" s="1" t="s">
        <v>9</v>
      </c>
      <c r="O2345" s="1" t="str">
        <f>VLOOKUP(A2345,InForce20171231!$A$2:$A$9012,1,FALSE)</f>
        <v>APKS02344</v>
      </c>
      <c r="AB2345" s="15"/>
      <c r="AC2345" s="15"/>
      <c r="AD2345" s="14"/>
      <c r="AE2345" s="17"/>
      <c r="AF2345" s="14"/>
    </row>
    <row r="2346" spans="1:32" x14ac:dyDescent="0.2">
      <c r="A2346" s="1" t="s">
        <v>2354</v>
      </c>
      <c r="B2346" s="13">
        <v>42691</v>
      </c>
      <c r="C2346" s="13">
        <f t="shared" si="72"/>
        <v>43056</v>
      </c>
      <c r="D2346" s="1">
        <v>3</v>
      </c>
      <c r="E2346" s="1">
        <f>VLOOKUP(D2346,'Rating Program (Effect. 2017)'!$E$6:$F$10,2,FALSE)</f>
        <v>0.97</v>
      </c>
      <c r="F2346" s="1">
        <v>170519</v>
      </c>
      <c r="G2346">
        <f t="shared" si="73"/>
        <v>1.1315392390809165</v>
      </c>
      <c r="H2346" s="1">
        <v>5</v>
      </c>
      <c r="I2346" s="1">
        <f>VLOOKUP(H2346, 'Rating Program (Effect. 2017)'!$H$6:$I$141, 2, FALSE)</f>
        <v>0.92</v>
      </c>
      <c r="J2346" s="1">
        <v>717</v>
      </c>
      <c r="K2346" s="1">
        <f>VLOOKUP(J2346,'Rating Program (Effect. 2017)'!$K$6:$M$556, 2, FALSE)</f>
        <v>1</v>
      </c>
      <c r="L2346" s="1" t="s">
        <v>9</v>
      </c>
      <c r="M2346" s="1" t="s">
        <v>9</v>
      </c>
      <c r="N2346" s="1" t="s">
        <v>9</v>
      </c>
      <c r="O2346" s="1" t="str">
        <f>VLOOKUP(A2346,InForce20171231!$A$2:$A$9012,1,FALSE)</f>
        <v>APKS02345</v>
      </c>
      <c r="AB2346" s="15"/>
      <c r="AC2346" s="15"/>
      <c r="AD2346" s="14"/>
      <c r="AE2346" s="17"/>
      <c r="AF2346" s="14"/>
    </row>
    <row r="2347" spans="1:32" x14ac:dyDescent="0.2">
      <c r="A2347" s="1" t="s">
        <v>2355</v>
      </c>
      <c r="B2347" s="13">
        <v>42571</v>
      </c>
      <c r="C2347" s="13">
        <f t="shared" si="72"/>
        <v>42936</v>
      </c>
      <c r="D2347" s="1">
        <v>5</v>
      </c>
      <c r="E2347" s="1">
        <f>VLOOKUP(D2347,'Rating Program (Effect. 2017)'!$E$6:$F$10,2,FALSE)</f>
        <v>1.2</v>
      </c>
      <c r="F2347" s="1">
        <v>323399</v>
      </c>
      <c r="G2347">
        <f t="shared" si="73"/>
        <v>1.435811232597098</v>
      </c>
      <c r="H2347" s="1">
        <v>7</v>
      </c>
      <c r="I2347" s="1">
        <f>VLOOKUP(H2347, 'Rating Program (Effect. 2017)'!$H$6:$I$141, 2, FALSE)</f>
        <v>1</v>
      </c>
      <c r="J2347" s="1">
        <v>704</v>
      </c>
      <c r="K2347" s="1">
        <f>VLOOKUP(J2347,'Rating Program (Effect. 2017)'!$K$6:$M$556, 2, FALSE)</f>
        <v>1</v>
      </c>
      <c r="L2347" s="1" t="s">
        <v>11</v>
      </c>
      <c r="M2347" s="1" t="s">
        <v>9</v>
      </c>
      <c r="N2347" s="1" t="s">
        <v>9</v>
      </c>
      <c r="O2347" s="1" t="str">
        <f>VLOOKUP(A2347,InForce20171231!$A$2:$A$9012,1,FALSE)</f>
        <v>APKS02346</v>
      </c>
      <c r="AB2347" s="15"/>
      <c r="AC2347" s="15"/>
      <c r="AD2347" s="14"/>
      <c r="AE2347" s="17"/>
      <c r="AF2347" s="14"/>
    </row>
    <row r="2348" spans="1:32" x14ac:dyDescent="0.2">
      <c r="A2348" s="1" t="s">
        <v>2356</v>
      </c>
      <c r="B2348" s="13">
        <v>42709</v>
      </c>
      <c r="C2348" s="13">
        <f t="shared" si="72"/>
        <v>43074</v>
      </c>
      <c r="D2348" s="1">
        <v>5</v>
      </c>
      <c r="E2348" s="1">
        <f>VLOOKUP(D2348,'Rating Program (Effect. 2017)'!$E$6:$F$10,2,FALSE)</f>
        <v>1.2</v>
      </c>
      <c r="F2348" s="1">
        <v>212756</v>
      </c>
      <c r="G2348">
        <f t="shared" si="73"/>
        <v>1.1551620615102276</v>
      </c>
      <c r="H2348" s="1">
        <v>16</v>
      </c>
      <c r="I2348" s="1">
        <f>VLOOKUP(H2348, 'Rating Program (Effect. 2017)'!$H$6:$I$141, 2, FALSE)</f>
        <v>1.1200000000000001</v>
      </c>
      <c r="J2348" s="1">
        <v>578</v>
      </c>
      <c r="K2348" s="1">
        <f>VLOOKUP(J2348,'Rating Program (Effect. 2017)'!$K$6:$M$556, 2, FALSE)</f>
        <v>1.1000000000000001</v>
      </c>
      <c r="L2348" s="1" t="s">
        <v>11</v>
      </c>
      <c r="M2348" s="1" t="s">
        <v>9</v>
      </c>
      <c r="N2348" s="1" t="s">
        <v>9</v>
      </c>
      <c r="O2348" s="1" t="str">
        <f>VLOOKUP(A2348,InForce20171231!$A$2:$A$9012,1,FALSE)</f>
        <v>APKS02347</v>
      </c>
      <c r="AB2348" s="15"/>
      <c r="AC2348" s="15"/>
      <c r="AD2348" s="14"/>
      <c r="AE2348" s="17"/>
      <c r="AF2348" s="14"/>
    </row>
    <row r="2349" spans="1:32" x14ac:dyDescent="0.2">
      <c r="A2349" s="1" t="s">
        <v>2357</v>
      </c>
      <c r="B2349" s="13">
        <v>42586</v>
      </c>
      <c r="C2349" s="13">
        <f t="shared" si="72"/>
        <v>42951</v>
      </c>
      <c r="D2349" s="1">
        <v>3</v>
      </c>
      <c r="E2349" s="1">
        <f>VLOOKUP(D2349,'Rating Program (Effect. 2017)'!$E$6:$F$10,2,FALSE)</f>
        <v>0.97</v>
      </c>
      <c r="F2349" s="1">
        <v>323600</v>
      </c>
      <c r="G2349">
        <f t="shared" si="73"/>
        <v>1.4365751174399999</v>
      </c>
      <c r="H2349" s="1">
        <v>14</v>
      </c>
      <c r="I2349" s="1">
        <f>VLOOKUP(H2349, 'Rating Program (Effect. 2017)'!$H$6:$I$141, 2, FALSE)</f>
        <v>1.1000000000000001</v>
      </c>
      <c r="J2349" s="1">
        <v>672</v>
      </c>
      <c r="K2349" s="1">
        <f>VLOOKUP(J2349,'Rating Program (Effect. 2017)'!$K$6:$M$556, 2, FALSE)</f>
        <v>1</v>
      </c>
      <c r="L2349" s="1" t="s">
        <v>11</v>
      </c>
      <c r="M2349" s="1" t="s">
        <v>9</v>
      </c>
      <c r="N2349" s="1" t="s">
        <v>9</v>
      </c>
      <c r="O2349" s="1" t="str">
        <f>VLOOKUP(A2349,InForce20171231!$A$2:$A$9012,1,FALSE)</f>
        <v>APKS02348</v>
      </c>
      <c r="AB2349" s="15"/>
      <c r="AC2349" s="15"/>
      <c r="AD2349" s="14"/>
      <c r="AE2349" s="17"/>
      <c r="AF2349" s="14"/>
    </row>
    <row r="2350" spans="1:32" x14ac:dyDescent="0.2">
      <c r="A2350" s="1" t="s">
        <v>2358</v>
      </c>
      <c r="B2350" s="13">
        <v>42555</v>
      </c>
      <c r="C2350" s="13">
        <f t="shared" si="72"/>
        <v>42920</v>
      </c>
      <c r="D2350" s="1">
        <v>5</v>
      </c>
      <c r="E2350" s="1">
        <f>VLOOKUP(D2350,'Rating Program (Effect. 2017)'!$E$6:$F$10,2,FALSE)</f>
        <v>1.2</v>
      </c>
      <c r="F2350" s="1">
        <v>461964</v>
      </c>
      <c r="G2350">
        <f t="shared" si="73"/>
        <v>2.133249967477906</v>
      </c>
      <c r="H2350" s="1">
        <v>12</v>
      </c>
      <c r="I2350" s="1">
        <f>VLOOKUP(H2350, 'Rating Program (Effect. 2017)'!$H$6:$I$141, 2, FALSE)</f>
        <v>1.08</v>
      </c>
      <c r="J2350" s="1">
        <v>926</v>
      </c>
      <c r="K2350" s="1">
        <f>VLOOKUP(J2350,'Rating Program (Effect. 2017)'!$K$6:$M$556, 2, FALSE)</f>
        <v>0.9</v>
      </c>
      <c r="L2350" s="1" t="s">
        <v>9</v>
      </c>
      <c r="M2350" s="1" t="s">
        <v>9</v>
      </c>
      <c r="N2350" s="1" t="s">
        <v>9</v>
      </c>
      <c r="O2350" s="1" t="str">
        <f>VLOOKUP(A2350,InForce20171231!$A$2:$A$9012,1,FALSE)</f>
        <v>APKS02349</v>
      </c>
      <c r="AB2350" s="15"/>
      <c r="AC2350" s="15"/>
      <c r="AD2350" s="14"/>
      <c r="AE2350" s="17"/>
      <c r="AF2350" s="14"/>
    </row>
    <row r="2351" spans="1:32" x14ac:dyDescent="0.2">
      <c r="A2351" s="1" t="s">
        <v>2359</v>
      </c>
      <c r="B2351" s="13">
        <v>42706</v>
      </c>
      <c r="C2351" s="13">
        <f t="shared" si="72"/>
        <v>43071</v>
      </c>
      <c r="D2351" s="1">
        <v>5</v>
      </c>
      <c r="E2351" s="1">
        <f>VLOOKUP(D2351,'Rating Program (Effect. 2017)'!$E$6:$F$10,2,FALSE)</f>
        <v>1.2</v>
      </c>
      <c r="F2351" s="1">
        <v>218064</v>
      </c>
      <c r="G2351">
        <f t="shared" si="73"/>
        <v>1.1616605690495385</v>
      </c>
      <c r="H2351" s="1">
        <v>6</v>
      </c>
      <c r="I2351" s="1">
        <f>VLOOKUP(H2351, 'Rating Program (Effect. 2017)'!$H$6:$I$141, 2, FALSE)</f>
        <v>0.96</v>
      </c>
      <c r="J2351" s="1">
        <v>675</v>
      </c>
      <c r="K2351" s="1">
        <f>VLOOKUP(J2351,'Rating Program (Effect. 2017)'!$K$6:$M$556, 2, FALSE)</f>
        <v>1</v>
      </c>
      <c r="L2351" s="1" t="s">
        <v>9</v>
      </c>
      <c r="M2351" s="1" t="s">
        <v>9</v>
      </c>
      <c r="N2351" s="1" t="s">
        <v>9</v>
      </c>
      <c r="O2351" s="1" t="e">
        <f>VLOOKUP(A2351,InForce20171231!$A$2:$A$9012,1,FALSE)</f>
        <v>#N/A</v>
      </c>
      <c r="AB2351" s="15"/>
      <c r="AC2351" s="15"/>
      <c r="AD2351" s="14"/>
      <c r="AE2351" s="17"/>
      <c r="AF2351" s="14"/>
    </row>
    <row r="2352" spans="1:32" x14ac:dyDescent="0.2">
      <c r="A2352" s="1" t="s">
        <v>2360</v>
      </c>
      <c r="B2352" s="13">
        <v>42615</v>
      </c>
      <c r="C2352" s="13">
        <f t="shared" si="72"/>
        <v>42980</v>
      </c>
      <c r="D2352" s="1">
        <v>3</v>
      </c>
      <c r="E2352" s="1">
        <f>VLOOKUP(D2352,'Rating Program (Effect. 2017)'!$E$6:$F$10,2,FALSE)</f>
        <v>0.97</v>
      </c>
      <c r="F2352" s="1">
        <v>111537</v>
      </c>
      <c r="G2352">
        <f t="shared" si="73"/>
        <v>1.1884122842526885</v>
      </c>
      <c r="H2352" s="1">
        <v>3</v>
      </c>
      <c r="I2352" s="1">
        <f>VLOOKUP(H2352, 'Rating Program (Effect. 2017)'!$H$6:$I$141, 2, FALSE)</f>
        <v>0.84</v>
      </c>
      <c r="J2352" s="1">
        <v>755</v>
      </c>
      <c r="K2352" s="1">
        <f>VLOOKUP(J2352,'Rating Program (Effect. 2017)'!$K$6:$M$556, 2, FALSE)</f>
        <v>1</v>
      </c>
      <c r="L2352" s="1" t="s">
        <v>9</v>
      </c>
      <c r="M2352" s="1" t="s">
        <v>9</v>
      </c>
      <c r="N2352" s="1" t="s">
        <v>9</v>
      </c>
      <c r="O2352" s="1" t="str">
        <f>VLOOKUP(A2352,InForce20171231!$A$2:$A$9012,1,FALSE)</f>
        <v>APKS02351</v>
      </c>
      <c r="AB2352" s="15"/>
      <c r="AC2352" s="15"/>
      <c r="AD2352" s="14"/>
      <c r="AE2352" s="17"/>
      <c r="AF2352" s="14"/>
    </row>
    <row r="2353" spans="1:32" x14ac:dyDescent="0.2">
      <c r="A2353" s="1" t="s">
        <v>2361</v>
      </c>
      <c r="B2353" s="13">
        <v>42652</v>
      </c>
      <c r="C2353" s="13">
        <f t="shared" si="72"/>
        <v>43017</v>
      </c>
      <c r="D2353" s="1">
        <v>4</v>
      </c>
      <c r="E2353" s="1">
        <f>VLOOKUP(D2353,'Rating Program (Effect. 2017)'!$E$6:$F$10,2,FALSE)</f>
        <v>0.94</v>
      </c>
      <c r="F2353" s="1">
        <v>171497</v>
      </c>
      <c r="G2353">
        <f t="shared" si="73"/>
        <v>1.1315030584861954</v>
      </c>
      <c r="H2353" s="1">
        <v>8</v>
      </c>
      <c r="I2353" s="1">
        <f>VLOOKUP(H2353, 'Rating Program (Effect. 2017)'!$H$6:$I$141, 2, FALSE)</f>
        <v>1.02</v>
      </c>
      <c r="J2353" s="1">
        <v>651</v>
      </c>
      <c r="K2353" s="1">
        <f>VLOOKUP(J2353,'Rating Program (Effect. 2017)'!$K$6:$M$556, 2, FALSE)</f>
        <v>1</v>
      </c>
      <c r="L2353" s="1" t="s">
        <v>9</v>
      </c>
      <c r="M2353" s="1" t="s">
        <v>9</v>
      </c>
      <c r="N2353" s="1" t="s">
        <v>9</v>
      </c>
      <c r="O2353" s="1" t="e">
        <f>VLOOKUP(A2353,InForce20171231!$A$2:$A$9012,1,FALSE)</f>
        <v>#N/A</v>
      </c>
      <c r="AB2353" s="15"/>
      <c r="AC2353" s="15"/>
      <c r="AD2353" s="14"/>
      <c r="AE2353" s="17"/>
      <c r="AF2353" s="14"/>
    </row>
    <row r="2354" spans="1:32" x14ac:dyDescent="0.2">
      <c r="A2354" s="1" t="s">
        <v>2362</v>
      </c>
      <c r="B2354" s="13">
        <v>42644</v>
      </c>
      <c r="C2354" s="13">
        <f t="shared" si="72"/>
        <v>43009</v>
      </c>
      <c r="D2354" s="1">
        <v>5</v>
      </c>
      <c r="E2354" s="1">
        <f>VLOOKUP(D2354,'Rating Program (Effect. 2017)'!$E$6:$F$10,2,FALSE)</f>
        <v>1.2</v>
      </c>
      <c r="F2354" s="1">
        <v>381180</v>
      </c>
      <c r="G2354">
        <f t="shared" si="73"/>
        <v>1.6877361982096799</v>
      </c>
      <c r="H2354" s="1">
        <v>18</v>
      </c>
      <c r="I2354" s="1">
        <f>VLOOKUP(H2354, 'Rating Program (Effect. 2017)'!$H$6:$I$141, 2, FALSE)</f>
        <v>1.1399999999999999</v>
      </c>
      <c r="J2354" s="1">
        <v>629</v>
      </c>
      <c r="K2354" s="1">
        <f>VLOOKUP(J2354,'Rating Program (Effect. 2017)'!$K$6:$M$556, 2, FALSE)</f>
        <v>1.1000000000000001</v>
      </c>
      <c r="L2354" s="1" t="s">
        <v>9</v>
      </c>
      <c r="M2354" s="1" t="s">
        <v>9</v>
      </c>
      <c r="N2354" s="1" t="s">
        <v>9</v>
      </c>
      <c r="O2354" s="1" t="e">
        <f>VLOOKUP(A2354,InForce20171231!$A$2:$A$9012,1,FALSE)</f>
        <v>#N/A</v>
      </c>
      <c r="AB2354" s="15"/>
      <c r="AC2354" s="15"/>
      <c r="AD2354" s="14"/>
      <c r="AE2354" s="17"/>
      <c r="AF2354" s="14"/>
    </row>
    <row r="2355" spans="1:32" x14ac:dyDescent="0.2">
      <c r="A2355" s="1" t="s">
        <v>2363</v>
      </c>
      <c r="B2355" s="13">
        <v>42683</v>
      </c>
      <c r="C2355" s="13">
        <f t="shared" si="72"/>
        <v>43048</v>
      </c>
      <c r="D2355" s="1">
        <v>3</v>
      </c>
      <c r="E2355" s="1">
        <f>VLOOKUP(D2355,'Rating Program (Effect. 2017)'!$E$6:$F$10,2,FALSE)</f>
        <v>0.97</v>
      </c>
      <c r="F2355" s="1">
        <v>230242</v>
      </c>
      <c r="G2355">
        <f t="shared" si="73"/>
        <v>1.179421113046675</v>
      </c>
      <c r="H2355" s="1">
        <v>14</v>
      </c>
      <c r="I2355" s="1">
        <f>VLOOKUP(H2355, 'Rating Program (Effect. 2017)'!$H$6:$I$141, 2, FALSE)</f>
        <v>1.1000000000000001</v>
      </c>
      <c r="J2355" s="1">
        <v>688</v>
      </c>
      <c r="K2355" s="1">
        <f>VLOOKUP(J2355,'Rating Program (Effect. 2017)'!$K$6:$M$556, 2, FALSE)</f>
        <v>1</v>
      </c>
      <c r="L2355" s="1" t="s">
        <v>9</v>
      </c>
      <c r="M2355" s="1" t="s">
        <v>9</v>
      </c>
      <c r="N2355" s="1" t="s">
        <v>9</v>
      </c>
      <c r="O2355" s="1" t="str">
        <f>VLOOKUP(A2355,InForce20171231!$A$2:$A$9012,1,FALSE)</f>
        <v>APKS02354</v>
      </c>
      <c r="AB2355" s="15"/>
      <c r="AC2355" s="15"/>
      <c r="AD2355" s="14"/>
      <c r="AE2355" s="17"/>
      <c r="AF2355" s="14"/>
    </row>
    <row r="2356" spans="1:32" x14ac:dyDescent="0.2">
      <c r="A2356" s="1" t="s">
        <v>2364</v>
      </c>
      <c r="B2356" s="13">
        <v>42678</v>
      </c>
      <c r="C2356" s="13">
        <f t="shared" si="72"/>
        <v>43043</v>
      </c>
      <c r="D2356" s="1">
        <v>3</v>
      </c>
      <c r="E2356" s="1">
        <f>VLOOKUP(D2356,'Rating Program (Effect. 2017)'!$E$6:$F$10,2,FALSE)</f>
        <v>0.97</v>
      </c>
      <c r="F2356" s="1">
        <v>247637</v>
      </c>
      <c r="G2356">
        <f t="shared" si="73"/>
        <v>1.2114985540569614</v>
      </c>
      <c r="H2356" s="1">
        <v>0</v>
      </c>
      <c r="I2356" s="1">
        <f>VLOOKUP(H2356, 'Rating Program (Effect. 2017)'!$H$6:$I$141, 2, FALSE)</f>
        <v>0.72</v>
      </c>
      <c r="J2356" s="1">
        <v>722</v>
      </c>
      <c r="K2356" s="1">
        <f>VLOOKUP(J2356,'Rating Program (Effect. 2017)'!$K$6:$M$556, 2, FALSE)</f>
        <v>1</v>
      </c>
      <c r="L2356" s="1" t="s">
        <v>9</v>
      </c>
      <c r="M2356" s="1" t="s">
        <v>9</v>
      </c>
      <c r="N2356" s="1" t="s">
        <v>9</v>
      </c>
      <c r="O2356" s="1" t="str">
        <f>VLOOKUP(A2356,InForce20171231!$A$2:$A$9012,1,FALSE)</f>
        <v>APKS02355</v>
      </c>
      <c r="AB2356" s="15"/>
      <c r="AC2356" s="15"/>
      <c r="AD2356" s="14"/>
      <c r="AE2356" s="17"/>
      <c r="AF2356" s="14"/>
    </row>
    <row r="2357" spans="1:32" x14ac:dyDescent="0.2">
      <c r="A2357" s="1" t="s">
        <v>2365</v>
      </c>
      <c r="B2357" s="13">
        <v>42633</v>
      </c>
      <c r="C2357" s="13">
        <f t="shared" si="72"/>
        <v>42998</v>
      </c>
      <c r="D2357" s="1">
        <v>1</v>
      </c>
      <c r="E2357" s="1">
        <f>VLOOKUP(D2357,'Rating Program (Effect. 2017)'!$E$6:$F$10,2,FALSE)</f>
        <v>1.05</v>
      </c>
      <c r="F2357" s="1">
        <v>296522</v>
      </c>
      <c r="G2357">
        <f t="shared" si="73"/>
        <v>1.3413560820397135</v>
      </c>
      <c r="H2357" s="1">
        <v>10</v>
      </c>
      <c r="I2357" s="1">
        <f>VLOOKUP(H2357, 'Rating Program (Effect. 2017)'!$H$6:$I$141, 2, FALSE)</f>
        <v>1.06</v>
      </c>
      <c r="J2357" s="1">
        <v>548</v>
      </c>
      <c r="K2357" s="1">
        <f>VLOOKUP(J2357,'Rating Program (Effect. 2017)'!$K$6:$M$556, 2, FALSE)</f>
        <v>1.1000000000000001</v>
      </c>
      <c r="L2357" s="1" t="s">
        <v>9</v>
      </c>
      <c r="M2357" s="1" t="s">
        <v>9</v>
      </c>
      <c r="N2357" s="1" t="s">
        <v>9</v>
      </c>
      <c r="O2357" s="1" t="str">
        <f>VLOOKUP(A2357,InForce20171231!$A$2:$A$9012,1,FALSE)</f>
        <v>APKS02356</v>
      </c>
      <c r="AB2357" s="15"/>
      <c r="AC2357" s="15"/>
      <c r="AD2357" s="14"/>
      <c r="AE2357" s="17"/>
      <c r="AF2357" s="14"/>
    </row>
    <row r="2358" spans="1:32" x14ac:dyDescent="0.2">
      <c r="A2358" s="1" t="s">
        <v>2366</v>
      </c>
      <c r="B2358" s="13">
        <v>42604</v>
      </c>
      <c r="C2358" s="13">
        <f t="shared" si="72"/>
        <v>42969</v>
      </c>
      <c r="D2358" s="1">
        <v>4</v>
      </c>
      <c r="E2358" s="1">
        <f>VLOOKUP(D2358,'Rating Program (Effect. 2017)'!$E$6:$F$10,2,FALSE)</f>
        <v>0.94</v>
      </c>
      <c r="F2358" s="1">
        <v>268931</v>
      </c>
      <c r="G2358">
        <f t="shared" si="73"/>
        <v>1.2610903140720149</v>
      </c>
      <c r="H2358" s="1">
        <v>13</v>
      </c>
      <c r="I2358" s="1">
        <f>VLOOKUP(H2358, 'Rating Program (Effect. 2017)'!$H$6:$I$141, 2, FALSE)</f>
        <v>1.0900000000000001</v>
      </c>
      <c r="J2358" s="1">
        <v>880</v>
      </c>
      <c r="K2358" s="1">
        <f>VLOOKUP(J2358,'Rating Program (Effect. 2017)'!$K$6:$M$556, 2, FALSE)</f>
        <v>0.9</v>
      </c>
      <c r="L2358" s="1" t="s">
        <v>11</v>
      </c>
      <c r="M2358" s="1" t="s">
        <v>9</v>
      </c>
      <c r="N2358" s="1" t="s">
        <v>11</v>
      </c>
      <c r="O2358" s="1" t="str">
        <f>VLOOKUP(A2358,InForce20171231!$A$2:$A$9012,1,FALSE)</f>
        <v>APKS02357</v>
      </c>
      <c r="AB2358" s="15"/>
      <c r="AC2358" s="15"/>
      <c r="AD2358" s="14"/>
      <c r="AE2358" s="17"/>
      <c r="AF2358" s="14"/>
    </row>
    <row r="2359" spans="1:32" x14ac:dyDescent="0.2">
      <c r="A2359" s="1" t="s">
        <v>2367</v>
      </c>
      <c r="B2359" s="13">
        <v>42631</v>
      </c>
      <c r="C2359" s="13">
        <f t="shared" si="72"/>
        <v>42996</v>
      </c>
      <c r="D2359" s="1">
        <v>5</v>
      </c>
      <c r="E2359" s="1">
        <f>VLOOKUP(D2359,'Rating Program (Effect. 2017)'!$E$6:$F$10,2,FALSE)</f>
        <v>1.2</v>
      </c>
      <c r="F2359" s="1">
        <v>470143</v>
      </c>
      <c r="G2359">
        <f t="shared" si="73"/>
        <v>2.1833528596198577</v>
      </c>
      <c r="H2359" s="1">
        <v>8</v>
      </c>
      <c r="I2359" s="1">
        <f>VLOOKUP(H2359, 'Rating Program (Effect. 2017)'!$H$6:$I$141, 2, FALSE)</f>
        <v>1.02</v>
      </c>
      <c r="J2359" s="1">
        <v>642</v>
      </c>
      <c r="K2359" s="1">
        <f>VLOOKUP(J2359,'Rating Program (Effect. 2017)'!$K$6:$M$556, 2, FALSE)</f>
        <v>1.1000000000000001</v>
      </c>
      <c r="L2359" s="1" t="s">
        <v>9</v>
      </c>
      <c r="M2359" s="1" t="s">
        <v>9</v>
      </c>
      <c r="N2359" s="1" t="s">
        <v>9</v>
      </c>
      <c r="O2359" s="1" t="str">
        <f>VLOOKUP(A2359,InForce20171231!$A$2:$A$9012,1,FALSE)</f>
        <v>APKS02358</v>
      </c>
      <c r="AB2359" s="15"/>
      <c r="AC2359" s="15"/>
      <c r="AD2359" s="14"/>
      <c r="AE2359" s="17"/>
      <c r="AF2359" s="14"/>
    </row>
    <row r="2360" spans="1:32" x14ac:dyDescent="0.2">
      <c r="A2360" s="1" t="s">
        <v>2368</v>
      </c>
      <c r="B2360" s="13">
        <v>42618</v>
      </c>
      <c r="C2360" s="13">
        <f t="shared" si="72"/>
        <v>42983</v>
      </c>
      <c r="D2360" s="1">
        <v>1</v>
      </c>
      <c r="E2360" s="1">
        <f>VLOOKUP(D2360,'Rating Program (Effect. 2017)'!$E$6:$F$10,2,FALSE)</f>
        <v>1.05</v>
      </c>
      <c r="F2360" s="1">
        <v>434263</v>
      </c>
      <c r="G2360">
        <f t="shared" si="73"/>
        <v>1.9698569937777055</v>
      </c>
      <c r="H2360" s="1">
        <v>5</v>
      </c>
      <c r="I2360" s="1">
        <f>VLOOKUP(H2360, 'Rating Program (Effect. 2017)'!$H$6:$I$141, 2, FALSE)</f>
        <v>0.92</v>
      </c>
      <c r="J2360" s="1">
        <v>635</v>
      </c>
      <c r="K2360" s="1">
        <f>VLOOKUP(J2360,'Rating Program (Effect. 2017)'!$K$6:$M$556, 2, FALSE)</f>
        <v>1.1000000000000001</v>
      </c>
      <c r="L2360" s="1" t="s">
        <v>9</v>
      </c>
      <c r="M2360" s="1" t="s">
        <v>9</v>
      </c>
      <c r="N2360" s="1" t="s">
        <v>9</v>
      </c>
      <c r="O2360" s="1" t="str">
        <f>VLOOKUP(A2360,InForce20171231!$A$2:$A$9012,1,FALSE)</f>
        <v>APKS02359</v>
      </c>
      <c r="AB2360" s="15"/>
      <c r="AC2360" s="15"/>
      <c r="AD2360" s="14"/>
      <c r="AE2360" s="17"/>
      <c r="AF2360" s="14"/>
    </row>
    <row r="2361" spans="1:32" x14ac:dyDescent="0.2">
      <c r="A2361" s="1" t="s">
        <v>2369</v>
      </c>
      <c r="B2361" s="13">
        <v>42721</v>
      </c>
      <c r="C2361" s="13">
        <f t="shared" si="72"/>
        <v>43086</v>
      </c>
      <c r="D2361" s="1">
        <v>5</v>
      </c>
      <c r="E2361" s="1">
        <f>VLOOKUP(D2361,'Rating Program (Effect. 2017)'!$E$6:$F$10,2,FALSE)</f>
        <v>1.2</v>
      </c>
      <c r="F2361" s="1">
        <v>397238</v>
      </c>
      <c r="G2361">
        <f t="shared" si="73"/>
        <v>1.7683988398551471</v>
      </c>
      <c r="H2361" s="1">
        <v>3</v>
      </c>
      <c r="I2361" s="1">
        <f>VLOOKUP(H2361, 'Rating Program (Effect. 2017)'!$H$6:$I$141, 2, FALSE)</f>
        <v>0.84</v>
      </c>
      <c r="J2361" s="1">
        <v>594</v>
      </c>
      <c r="K2361" s="1">
        <f>VLOOKUP(J2361,'Rating Program (Effect. 2017)'!$K$6:$M$556, 2, FALSE)</f>
        <v>1.1000000000000001</v>
      </c>
      <c r="L2361" s="1" t="s">
        <v>11</v>
      </c>
      <c r="M2361" s="1" t="s">
        <v>9</v>
      </c>
      <c r="N2361" s="1" t="s">
        <v>9</v>
      </c>
      <c r="O2361" s="1" t="e">
        <f>VLOOKUP(A2361,InForce20171231!$A$2:$A$9012,1,FALSE)</f>
        <v>#N/A</v>
      </c>
      <c r="AB2361" s="15"/>
      <c r="AC2361" s="15"/>
      <c r="AD2361" s="14"/>
      <c r="AE2361" s="17"/>
      <c r="AF2361" s="14"/>
    </row>
    <row r="2362" spans="1:32" x14ac:dyDescent="0.2">
      <c r="A2362" s="1" t="s">
        <v>2370</v>
      </c>
      <c r="B2362" s="13">
        <v>42655</v>
      </c>
      <c r="C2362" s="13">
        <f t="shared" si="72"/>
        <v>43020</v>
      </c>
      <c r="D2362" s="1">
        <v>5</v>
      </c>
      <c r="E2362" s="1">
        <f>VLOOKUP(D2362,'Rating Program (Effect. 2017)'!$E$6:$F$10,2,FALSE)</f>
        <v>1.2</v>
      </c>
      <c r="F2362" s="1">
        <v>150746</v>
      </c>
      <c r="G2362">
        <f t="shared" si="73"/>
        <v>1.1384550718463906</v>
      </c>
      <c r="H2362" s="1">
        <v>29</v>
      </c>
      <c r="I2362" s="1">
        <f>VLOOKUP(H2362, 'Rating Program (Effect. 2017)'!$H$6:$I$141, 2, FALSE)</f>
        <v>1.2</v>
      </c>
      <c r="J2362" s="1">
        <v>655</v>
      </c>
      <c r="K2362" s="1">
        <f>VLOOKUP(J2362,'Rating Program (Effect. 2017)'!$K$6:$M$556, 2, FALSE)</f>
        <v>1</v>
      </c>
      <c r="L2362" s="1" t="s">
        <v>11</v>
      </c>
      <c r="M2362" s="1" t="s">
        <v>9</v>
      </c>
      <c r="N2362" s="1" t="s">
        <v>9</v>
      </c>
      <c r="O2362" s="1" t="str">
        <f>VLOOKUP(A2362,InForce20171231!$A$2:$A$9012,1,FALSE)</f>
        <v>APKS02361</v>
      </c>
      <c r="AB2362" s="15"/>
      <c r="AC2362" s="15"/>
      <c r="AD2362" s="14"/>
      <c r="AE2362" s="17"/>
      <c r="AF2362" s="14"/>
    </row>
    <row r="2363" spans="1:32" x14ac:dyDescent="0.2">
      <c r="A2363" s="1" t="s">
        <v>2371</v>
      </c>
      <c r="B2363" s="13">
        <v>42558</v>
      </c>
      <c r="C2363" s="13">
        <f t="shared" si="72"/>
        <v>42923</v>
      </c>
      <c r="D2363" s="1">
        <v>5</v>
      </c>
      <c r="E2363" s="1">
        <f>VLOOKUP(D2363,'Rating Program (Effect. 2017)'!$E$6:$F$10,2,FALSE)</f>
        <v>1.2</v>
      </c>
      <c r="F2363" s="1">
        <v>166763</v>
      </c>
      <c r="G2363">
        <f t="shared" si="73"/>
        <v>1.1319433428964305</v>
      </c>
      <c r="H2363" s="1">
        <v>0</v>
      </c>
      <c r="I2363" s="1">
        <f>VLOOKUP(H2363, 'Rating Program (Effect. 2017)'!$H$6:$I$141, 2, FALSE)</f>
        <v>0.72</v>
      </c>
      <c r="J2363" s="1">
        <v>950</v>
      </c>
      <c r="K2363" s="1">
        <f>VLOOKUP(J2363,'Rating Program (Effect. 2017)'!$K$6:$M$556, 2, FALSE)</f>
        <v>0.9</v>
      </c>
      <c r="L2363" s="1" t="s">
        <v>9</v>
      </c>
      <c r="M2363" s="1" t="s">
        <v>9</v>
      </c>
      <c r="N2363" s="1" t="s">
        <v>11</v>
      </c>
      <c r="O2363" s="1" t="str">
        <f>VLOOKUP(A2363,InForce20171231!$A$2:$A$9012,1,FALSE)</f>
        <v>APKS02362</v>
      </c>
      <c r="AB2363" s="15"/>
      <c r="AC2363" s="15"/>
      <c r="AD2363" s="14"/>
      <c r="AE2363" s="17"/>
      <c r="AF2363" s="14"/>
    </row>
    <row r="2364" spans="1:32" x14ac:dyDescent="0.2">
      <c r="A2364" s="1" t="s">
        <v>2372</v>
      </c>
      <c r="B2364" s="13">
        <v>42677</v>
      </c>
      <c r="C2364" s="13">
        <f t="shared" si="72"/>
        <v>43042</v>
      </c>
      <c r="D2364" s="1">
        <v>4</v>
      </c>
      <c r="E2364" s="1">
        <f>VLOOKUP(D2364,'Rating Program (Effect. 2017)'!$E$6:$F$10,2,FALSE)</f>
        <v>0.94</v>
      </c>
      <c r="F2364" s="1">
        <v>360086</v>
      </c>
      <c r="G2364">
        <f t="shared" si="73"/>
        <v>1.5885281000368394</v>
      </c>
      <c r="H2364" s="1">
        <v>15</v>
      </c>
      <c r="I2364" s="1">
        <f>VLOOKUP(H2364, 'Rating Program (Effect. 2017)'!$H$6:$I$141, 2, FALSE)</f>
        <v>1.1100000000000001</v>
      </c>
      <c r="J2364" s="1">
        <v>925</v>
      </c>
      <c r="K2364" s="1">
        <f>VLOOKUP(J2364,'Rating Program (Effect. 2017)'!$K$6:$M$556, 2, FALSE)</f>
        <v>0.9</v>
      </c>
      <c r="L2364" s="1" t="s">
        <v>9</v>
      </c>
      <c r="M2364" s="1" t="s">
        <v>9</v>
      </c>
      <c r="N2364" s="1" t="s">
        <v>9</v>
      </c>
      <c r="O2364" s="1" t="str">
        <f>VLOOKUP(A2364,InForce20171231!$A$2:$A$9012,1,FALSE)</f>
        <v>APKS02363</v>
      </c>
      <c r="AB2364" s="15"/>
      <c r="AC2364" s="15"/>
      <c r="AD2364" s="14"/>
      <c r="AE2364" s="17"/>
      <c r="AF2364" s="14"/>
    </row>
    <row r="2365" spans="1:32" x14ac:dyDescent="0.2">
      <c r="A2365" s="1" t="s">
        <v>2373</v>
      </c>
      <c r="B2365" s="13">
        <v>42669</v>
      </c>
      <c r="C2365" s="13">
        <f t="shared" si="72"/>
        <v>43034</v>
      </c>
      <c r="D2365" s="1">
        <v>5</v>
      </c>
      <c r="E2365" s="1">
        <f>VLOOKUP(D2365,'Rating Program (Effect. 2017)'!$E$6:$F$10,2,FALSE)</f>
        <v>1.2</v>
      </c>
      <c r="F2365" s="1">
        <v>333252</v>
      </c>
      <c r="G2365">
        <f t="shared" si="73"/>
        <v>1.4742265846750098</v>
      </c>
      <c r="H2365" s="1">
        <v>13</v>
      </c>
      <c r="I2365" s="1">
        <f>VLOOKUP(H2365, 'Rating Program (Effect. 2017)'!$H$6:$I$141, 2, FALSE)</f>
        <v>1.0900000000000001</v>
      </c>
      <c r="J2365" s="1">
        <v>867</v>
      </c>
      <c r="K2365" s="1">
        <f>VLOOKUP(J2365,'Rating Program (Effect. 2017)'!$K$6:$M$556, 2, FALSE)</f>
        <v>0.9</v>
      </c>
      <c r="L2365" s="1" t="s">
        <v>11</v>
      </c>
      <c r="M2365" s="1" t="s">
        <v>9</v>
      </c>
      <c r="N2365" s="1" t="s">
        <v>9</v>
      </c>
      <c r="O2365" s="1" t="e">
        <f>VLOOKUP(A2365,InForce20171231!$A$2:$A$9012,1,FALSE)</f>
        <v>#N/A</v>
      </c>
      <c r="AB2365" s="15"/>
      <c r="AC2365" s="15"/>
      <c r="AD2365" s="14"/>
      <c r="AE2365" s="17"/>
      <c r="AF2365" s="14"/>
    </row>
    <row r="2366" spans="1:32" x14ac:dyDescent="0.2">
      <c r="A2366" s="1" t="s">
        <v>2374</v>
      </c>
      <c r="B2366" s="13">
        <v>42651</v>
      </c>
      <c r="C2366" s="13">
        <f t="shared" si="72"/>
        <v>43016</v>
      </c>
      <c r="D2366" s="1">
        <v>1</v>
      </c>
      <c r="E2366" s="1">
        <f>VLOOKUP(D2366,'Rating Program (Effect. 2017)'!$E$6:$F$10,2,FALSE)</f>
        <v>1.05</v>
      </c>
      <c r="F2366" s="1">
        <v>240344</v>
      </c>
      <c r="G2366">
        <f t="shared" si="73"/>
        <v>1.1971054822937239</v>
      </c>
      <c r="H2366" s="1">
        <v>14</v>
      </c>
      <c r="I2366" s="1">
        <f>VLOOKUP(H2366, 'Rating Program (Effect. 2017)'!$H$6:$I$141, 2, FALSE)</f>
        <v>1.1000000000000001</v>
      </c>
      <c r="J2366" s="1">
        <v>666</v>
      </c>
      <c r="K2366" s="1">
        <f>VLOOKUP(J2366,'Rating Program (Effect. 2017)'!$K$6:$M$556, 2, FALSE)</f>
        <v>1</v>
      </c>
      <c r="L2366" s="1" t="s">
        <v>9</v>
      </c>
      <c r="M2366" s="1" t="s">
        <v>9</v>
      </c>
      <c r="N2366" s="1" t="s">
        <v>9</v>
      </c>
      <c r="O2366" s="1" t="str">
        <f>VLOOKUP(A2366,InForce20171231!$A$2:$A$9012,1,FALSE)</f>
        <v>APKS02365</v>
      </c>
      <c r="AB2366" s="15"/>
      <c r="AC2366" s="15"/>
      <c r="AD2366" s="14"/>
      <c r="AE2366" s="17"/>
      <c r="AF2366" s="14"/>
    </row>
    <row r="2367" spans="1:32" x14ac:dyDescent="0.2">
      <c r="A2367" s="1" t="s">
        <v>2375</v>
      </c>
      <c r="B2367" s="13">
        <v>42611</v>
      </c>
      <c r="C2367" s="13">
        <f t="shared" si="72"/>
        <v>42976</v>
      </c>
      <c r="D2367" s="1">
        <v>4</v>
      </c>
      <c r="E2367" s="1">
        <f>VLOOKUP(D2367,'Rating Program (Effect. 2017)'!$E$6:$F$10,2,FALSE)</f>
        <v>0.94</v>
      </c>
      <c r="F2367" s="1">
        <v>250668</v>
      </c>
      <c r="G2367">
        <f t="shared" si="73"/>
        <v>1.2178750748192235</v>
      </c>
      <c r="H2367" s="1">
        <v>10</v>
      </c>
      <c r="I2367" s="1">
        <f>VLOOKUP(H2367, 'Rating Program (Effect. 2017)'!$H$6:$I$141, 2, FALSE)</f>
        <v>1.06</v>
      </c>
      <c r="J2367" s="1">
        <v>935</v>
      </c>
      <c r="K2367" s="1">
        <f>VLOOKUP(J2367,'Rating Program (Effect. 2017)'!$K$6:$M$556, 2, FALSE)</f>
        <v>0.9</v>
      </c>
      <c r="L2367" s="1" t="s">
        <v>9</v>
      </c>
      <c r="M2367" s="1" t="s">
        <v>9</v>
      </c>
      <c r="N2367" s="1" t="s">
        <v>9</v>
      </c>
      <c r="O2367" s="1" t="str">
        <f>VLOOKUP(A2367,InForce20171231!$A$2:$A$9012,1,FALSE)</f>
        <v>APKS02366</v>
      </c>
      <c r="AB2367" s="15"/>
      <c r="AC2367" s="15"/>
      <c r="AD2367" s="14"/>
      <c r="AE2367" s="17"/>
      <c r="AF2367" s="14"/>
    </row>
    <row r="2368" spans="1:32" x14ac:dyDescent="0.2">
      <c r="A2368" s="1" t="s">
        <v>2376</v>
      </c>
      <c r="B2368" s="13">
        <v>42695</v>
      </c>
      <c r="C2368" s="13">
        <f t="shared" si="72"/>
        <v>43060</v>
      </c>
      <c r="D2368" s="1">
        <v>1</v>
      </c>
      <c r="E2368" s="1">
        <f>VLOOKUP(D2368,'Rating Program (Effect. 2017)'!$E$6:$F$10,2,FALSE)</f>
        <v>1.05</v>
      </c>
      <c r="F2368" s="1">
        <v>491796</v>
      </c>
      <c r="G2368">
        <f t="shared" si="73"/>
        <v>2.3197160498327363</v>
      </c>
      <c r="H2368" s="1">
        <v>2</v>
      </c>
      <c r="I2368" s="1">
        <f>VLOOKUP(H2368, 'Rating Program (Effect. 2017)'!$H$6:$I$141, 2, FALSE)</f>
        <v>0.8</v>
      </c>
      <c r="J2368" s="1">
        <v>709</v>
      </c>
      <c r="K2368" s="1">
        <f>VLOOKUP(J2368,'Rating Program (Effect. 2017)'!$K$6:$M$556, 2, FALSE)</f>
        <v>1</v>
      </c>
      <c r="L2368" s="1" t="s">
        <v>9</v>
      </c>
      <c r="M2368" s="1" t="s">
        <v>9</v>
      </c>
      <c r="N2368" s="1" t="s">
        <v>9</v>
      </c>
      <c r="O2368" s="1" t="str">
        <f>VLOOKUP(A2368,InForce20171231!$A$2:$A$9012,1,FALSE)</f>
        <v>APKS02367</v>
      </c>
      <c r="AB2368" s="15"/>
      <c r="AC2368" s="15"/>
      <c r="AD2368" s="14"/>
      <c r="AE2368" s="17"/>
      <c r="AF2368" s="14"/>
    </row>
    <row r="2369" spans="1:32" x14ac:dyDescent="0.2">
      <c r="A2369" s="1" t="s">
        <v>2377</v>
      </c>
      <c r="B2369" s="13">
        <v>42576</v>
      </c>
      <c r="C2369" s="13">
        <f t="shared" si="72"/>
        <v>42941</v>
      </c>
      <c r="D2369" s="1">
        <v>1</v>
      </c>
      <c r="E2369" s="1">
        <f>VLOOKUP(D2369,'Rating Program (Effect. 2017)'!$E$6:$F$10,2,FALSE)</f>
        <v>1.05</v>
      </c>
      <c r="F2369" s="1">
        <v>405715</v>
      </c>
      <c r="G2369">
        <f t="shared" si="73"/>
        <v>1.8126774232109915</v>
      </c>
      <c r="H2369" s="1">
        <v>21</v>
      </c>
      <c r="I2369" s="1">
        <f>VLOOKUP(H2369, 'Rating Program (Effect. 2017)'!$H$6:$I$141, 2, FALSE)</f>
        <v>1.18</v>
      </c>
      <c r="J2369" s="1">
        <v>759</v>
      </c>
      <c r="K2369" s="1">
        <f>VLOOKUP(J2369,'Rating Program (Effect. 2017)'!$K$6:$M$556, 2, FALSE)</f>
        <v>1</v>
      </c>
      <c r="L2369" s="1" t="s">
        <v>9</v>
      </c>
      <c r="M2369" s="1" t="s">
        <v>9</v>
      </c>
      <c r="N2369" s="1" t="s">
        <v>9</v>
      </c>
      <c r="O2369" s="1" t="e">
        <f>VLOOKUP(A2369,InForce20171231!$A$2:$A$9012,1,FALSE)</f>
        <v>#N/A</v>
      </c>
      <c r="AB2369" s="15"/>
      <c r="AC2369" s="15"/>
      <c r="AD2369" s="14"/>
      <c r="AE2369" s="17"/>
      <c r="AF2369" s="14"/>
    </row>
    <row r="2370" spans="1:32" x14ac:dyDescent="0.2">
      <c r="A2370" s="1" t="s">
        <v>2378</v>
      </c>
      <c r="B2370" s="13">
        <v>42616</v>
      </c>
      <c r="C2370" s="13">
        <f t="shared" si="72"/>
        <v>42981</v>
      </c>
      <c r="D2370" s="1">
        <v>5</v>
      </c>
      <c r="E2370" s="1">
        <f>VLOOKUP(D2370,'Rating Program (Effect. 2017)'!$E$6:$F$10,2,FALSE)</f>
        <v>1.2</v>
      </c>
      <c r="F2370" s="1">
        <v>207988</v>
      </c>
      <c r="G2370">
        <f t="shared" si="73"/>
        <v>1.1499786170214574</v>
      </c>
      <c r="H2370" s="1">
        <v>8</v>
      </c>
      <c r="I2370" s="1">
        <f>VLOOKUP(H2370, 'Rating Program (Effect. 2017)'!$H$6:$I$141, 2, FALSE)</f>
        <v>1.02</v>
      </c>
      <c r="J2370" s="1">
        <v>883</v>
      </c>
      <c r="K2370" s="1">
        <f>VLOOKUP(J2370,'Rating Program (Effect. 2017)'!$K$6:$M$556, 2, FALSE)</f>
        <v>0.9</v>
      </c>
      <c r="L2370" s="1" t="s">
        <v>9</v>
      </c>
      <c r="M2370" s="1" t="s">
        <v>9</v>
      </c>
      <c r="N2370" s="1" t="s">
        <v>9</v>
      </c>
      <c r="O2370" s="1" t="str">
        <f>VLOOKUP(A2370,InForce20171231!$A$2:$A$9012,1,FALSE)</f>
        <v>APKS02369</v>
      </c>
      <c r="AB2370" s="15"/>
      <c r="AC2370" s="15"/>
      <c r="AD2370" s="14"/>
      <c r="AE2370" s="17"/>
      <c r="AF2370" s="14"/>
    </row>
    <row r="2371" spans="1:32" x14ac:dyDescent="0.2">
      <c r="A2371" s="1" t="s">
        <v>2379</v>
      </c>
      <c r="B2371" s="13">
        <v>42728</v>
      </c>
      <c r="C2371" s="13">
        <f t="shared" ref="C2371:C2434" si="74" xml:space="preserve"> DATE(YEAR(B2371) +1,  MONTH(B2371), DAY(B2371))</f>
        <v>43093</v>
      </c>
      <c r="D2371" s="1">
        <v>5</v>
      </c>
      <c r="E2371" s="1">
        <f>VLOOKUP(D2371,'Rating Program (Effect. 2017)'!$E$6:$F$10,2,FALSE)</f>
        <v>1.2</v>
      </c>
      <c r="F2371" s="1">
        <v>327159</v>
      </c>
      <c r="G2371">
        <f t="shared" ref="G2371:G2434" si="75" xml:space="preserve"> -0.00000000000000001*(F2371^3) + 0.00000000002*(F2371^2) - 0.000006*(F2371) + 1.6227</f>
        <v>1.4502380962431931</v>
      </c>
      <c r="H2371" s="1">
        <v>13</v>
      </c>
      <c r="I2371" s="1">
        <f>VLOOKUP(H2371, 'Rating Program (Effect. 2017)'!$H$6:$I$141, 2, FALSE)</f>
        <v>1.0900000000000001</v>
      </c>
      <c r="J2371" s="1">
        <v>519</v>
      </c>
      <c r="K2371" s="1">
        <f>VLOOKUP(J2371,'Rating Program (Effect. 2017)'!$K$6:$M$556, 2, FALSE)</f>
        <v>1.1000000000000001</v>
      </c>
      <c r="L2371" s="1" t="s">
        <v>9</v>
      </c>
      <c r="M2371" s="1" t="s">
        <v>11</v>
      </c>
      <c r="N2371" s="1" t="s">
        <v>11</v>
      </c>
      <c r="O2371" s="1" t="str">
        <f>VLOOKUP(A2371,InForce20171231!$A$2:$A$9012,1,FALSE)</f>
        <v>APKS02370</v>
      </c>
      <c r="AB2371" s="15"/>
      <c r="AC2371" s="15"/>
      <c r="AD2371" s="14"/>
      <c r="AE2371" s="17"/>
      <c r="AF2371" s="14"/>
    </row>
    <row r="2372" spans="1:32" x14ac:dyDescent="0.2">
      <c r="A2372" s="1" t="s">
        <v>2380</v>
      </c>
      <c r="B2372" s="13">
        <v>42701</v>
      </c>
      <c r="C2372" s="13">
        <f t="shared" si="74"/>
        <v>43066</v>
      </c>
      <c r="D2372" s="1">
        <v>5</v>
      </c>
      <c r="E2372" s="1">
        <f>VLOOKUP(D2372,'Rating Program (Effect. 2017)'!$E$6:$F$10,2,FALSE)</f>
        <v>1.2</v>
      </c>
      <c r="F2372" s="1">
        <v>434676</v>
      </c>
      <c r="G2372">
        <f t="shared" si="75"/>
        <v>1.9722176469233221</v>
      </c>
      <c r="H2372" s="1">
        <v>1</v>
      </c>
      <c r="I2372" s="1">
        <f>VLOOKUP(H2372, 'Rating Program (Effect. 2017)'!$H$6:$I$141, 2, FALSE)</f>
        <v>0.76</v>
      </c>
      <c r="J2372" s="1">
        <v>543</v>
      </c>
      <c r="K2372" s="1">
        <f>VLOOKUP(J2372,'Rating Program (Effect. 2017)'!$K$6:$M$556, 2, FALSE)</f>
        <v>1.1000000000000001</v>
      </c>
      <c r="L2372" s="1" t="s">
        <v>9</v>
      </c>
      <c r="M2372" s="1" t="s">
        <v>9</v>
      </c>
      <c r="N2372" s="1" t="s">
        <v>9</v>
      </c>
      <c r="O2372" s="1" t="str">
        <f>VLOOKUP(A2372,InForce20171231!$A$2:$A$9012,1,FALSE)</f>
        <v>APKS02371</v>
      </c>
      <c r="AB2372" s="15"/>
      <c r="AC2372" s="15"/>
      <c r="AD2372" s="14"/>
      <c r="AE2372" s="17"/>
      <c r="AF2372" s="14"/>
    </row>
    <row r="2373" spans="1:32" x14ac:dyDescent="0.2">
      <c r="A2373" s="1" t="s">
        <v>2381</v>
      </c>
      <c r="B2373" s="13">
        <v>42563</v>
      </c>
      <c r="C2373" s="13">
        <f t="shared" si="74"/>
        <v>42928</v>
      </c>
      <c r="D2373" s="1">
        <v>1</v>
      </c>
      <c r="E2373" s="1">
        <f>VLOOKUP(D2373,'Rating Program (Effect. 2017)'!$E$6:$F$10,2,FALSE)</f>
        <v>1.05</v>
      </c>
      <c r="F2373" s="1">
        <v>446493</v>
      </c>
      <c r="G2373">
        <f t="shared" si="75"/>
        <v>2.040751400146148</v>
      </c>
      <c r="H2373" s="1">
        <v>16</v>
      </c>
      <c r="I2373" s="1">
        <f>VLOOKUP(H2373, 'Rating Program (Effect. 2017)'!$H$6:$I$141, 2, FALSE)</f>
        <v>1.1200000000000001</v>
      </c>
      <c r="J2373" s="1">
        <v>847</v>
      </c>
      <c r="K2373" s="1">
        <f>VLOOKUP(J2373,'Rating Program (Effect. 2017)'!$K$6:$M$556, 2, FALSE)</f>
        <v>0.9</v>
      </c>
      <c r="L2373" s="1" t="s">
        <v>11</v>
      </c>
      <c r="M2373" s="1" t="s">
        <v>9</v>
      </c>
      <c r="N2373" s="1" t="s">
        <v>9</v>
      </c>
      <c r="O2373" s="1" t="str">
        <f>VLOOKUP(A2373,InForce20171231!$A$2:$A$9012,1,FALSE)</f>
        <v>APKS02372</v>
      </c>
      <c r="AB2373" s="15"/>
      <c r="AC2373" s="15"/>
      <c r="AD2373" s="14"/>
      <c r="AE2373" s="17"/>
      <c r="AF2373" s="14"/>
    </row>
    <row r="2374" spans="1:32" x14ac:dyDescent="0.2">
      <c r="A2374" s="1" t="s">
        <v>2382</v>
      </c>
      <c r="B2374" s="13">
        <v>42676</v>
      </c>
      <c r="C2374" s="13">
        <f t="shared" si="74"/>
        <v>43041</v>
      </c>
      <c r="D2374" s="1">
        <v>2</v>
      </c>
      <c r="E2374" s="1">
        <f>VLOOKUP(D2374,'Rating Program (Effect. 2017)'!$E$6:$F$10,2,FALSE)</f>
        <v>1.1100000000000001</v>
      </c>
      <c r="F2374" s="1">
        <v>197841</v>
      </c>
      <c r="G2374">
        <f t="shared" si="75"/>
        <v>1.1410381585710567</v>
      </c>
      <c r="H2374" s="1">
        <v>16</v>
      </c>
      <c r="I2374" s="1">
        <f>VLOOKUP(H2374, 'Rating Program (Effect. 2017)'!$H$6:$I$141, 2, FALSE)</f>
        <v>1.1200000000000001</v>
      </c>
      <c r="J2374" s="1">
        <v>543</v>
      </c>
      <c r="K2374" s="1">
        <f>VLOOKUP(J2374,'Rating Program (Effect. 2017)'!$K$6:$M$556, 2, FALSE)</f>
        <v>1.1000000000000001</v>
      </c>
      <c r="L2374" s="1" t="s">
        <v>11</v>
      </c>
      <c r="M2374" s="1" t="s">
        <v>9</v>
      </c>
      <c r="N2374" s="1" t="s">
        <v>11</v>
      </c>
      <c r="O2374" s="1" t="str">
        <f>VLOOKUP(A2374,InForce20171231!$A$2:$A$9012,1,FALSE)</f>
        <v>APKS02373</v>
      </c>
      <c r="AB2374" s="15"/>
      <c r="AC2374" s="15"/>
      <c r="AD2374" s="14"/>
      <c r="AE2374" s="17"/>
      <c r="AF2374" s="14"/>
    </row>
    <row r="2375" spans="1:32" x14ac:dyDescent="0.2">
      <c r="A2375" s="1" t="s">
        <v>2383</v>
      </c>
      <c r="B2375" s="13">
        <v>42658</v>
      </c>
      <c r="C2375" s="13">
        <f t="shared" si="74"/>
        <v>43023</v>
      </c>
      <c r="D2375" s="1">
        <v>3</v>
      </c>
      <c r="E2375" s="1">
        <f>VLOOKUP(D2375,'Rating Program (Effect. 2017)'!$E$6:$F$10,2,FALSE)</f>
        <v>0.97</v>
      </c>
      <c r="F2375" s="1">
        <v>234269</v>
      </c>
      <c r="G2375">
        <f t="shared" si="75"/>
        <v>1.1861538581311288</v>
      </c>
      <c r="H2375" s="1">
        <v>19</v>
      </c>
      <c r="I2375" s="1">
        <f>VLOOKUP(H2375, 'Rating Program (Effect. 2017)'!$H$6:$I$141, 2, FALSE)</f>
        <v>1.1499999999999999</v>
      </c>
      <c r="J2375" s="1">
        <v>558</v>
      </c>
      <c r="K2375" s="1">
        <f>VLOOKUP(J2375,'Rating Program (Effect. 2017)'!$K$6:$M$556, 2, FALSE)</f>
        <v>1.1000000000000001</v>
      </c>
      <c r="L2375" s="1" t="s">
        <v>9</v>
      </c>
      <c r="M2375" s="1" t="s">
        <v>9</v>
      </c>
      <c r="N2375" s="1" t="s">
        <v>9</v>
      </c>
      <c r="O2375" s="1" t="str">
        <f>VLOOKUP(A2375,InForce20171231!$A$2:$A$9012,1,FALSE)</f>
        <v>APKS02374</v>
      </c>
      <c r="AB2375" s="15"/>
      <c r="AC2375" s="15"/>
      <c r="AD2375" s="14"/>
      <c r="AE2375" s="17"/>
      <c r="AF2375" s="14"/>
    </row>
    <row r="2376" spans="1:32" x14ac:dyDescent="0.2">
      <c r="A2376" s="1" t="s">
        <v>2384</v>
      </c>
      <c r="B2376" s="13">
        <v>42720</v>
      </c>
      <c r="C2376" s="13">
        <f t="shared" si="74"/>
        <v>43085</v>
      </c>
      <c r="D2376" s="1">
        <v>2</v>
      </c>
      <c r="E2376" s="1">
        <f>VLOOKUP(D2376,'Rating Program (Effect. 2017)'!$E$6:$F$10,2,FALSE)</f>
        <v>1.1100000000000001</v>
      </c>
      <c r="F2376" s="1">
        <v>213582</v>
      </c>
      <c r="G2376">
        <f t="shared" si="75"/>
        <v>1.1561231353222663</v>
      </c>
      <c r="H2376" s="1">
        <v>9</v>
      </c>
      <c r="I2376" s="1">
        <f>VLOOKUP(H2376, 'Rating Program (Effect. 2017)'!$H$6:$I$141, 2, FALSE)</f>
        <v>1.04</v>
      </c>
      <c r="J2376" s="1">
        <v>659</v>
      </c>
      <c r="K2376" s="1">
        <f>VLOOKUP(J2376,'Rating Program (Effect. 2017)'!$K$6:$M$556, 2, FALSE)</f>
        <v>1</v>
      </c>
      <c r="L2376" s="1" t="s">
        <v>9</v>
      </c>
      <c r="M2376" s="1" t="s">
        <v>9</v>
      </c>
      <c r="N2376" s="1" t="s">
        <v>9</v>
      </c>
      <c r="O2376" s="1" t="e">
        <f>VLOOKUP(A2376,InForce20171231!$A$2:$A$9012,1,FALSE)</f>
        <v>#N/A</v>
      </c>
      <c r="AB2376" s="15"/>
      <c r="AC2376" s="15"/>
      <c r="AD2376" s="14"/>
      <c r="AE2376" s="17"/>
      <c r="AF2376" s="14"/>
    </row>
    <row r="2377" spans="1:32" x14ac:dyDescent="0.2">
      <c r="A2377" s="1" t="s">
        <v>2385</v>
      </c>
      <c r="B2377" s="13">
        <v>42554</v>
      </c>
      <c r="C2377" s="13">
        <f t="shared" si="74"/>
        <v>42919</v>
      </c>
      <c r="D2377" s="1">
        <v>2</v>
      </c>
      <c r="E2377" s="1">
        <f>VLOOKUP(D2377,'Rating Program (Effect. 2017)'!$E$6:$F$10,2,FALSE)</f>
        <v>1.1100000000000001</v>
      </c>
      <c r="F2377" s="1">
        <v>266054</v>
      </c>
      <c r="G2377">
        <f t="shared" si="75"/>
        <v>1.2537450103287453</v>
      </c>
      <c r="H2377" s="1">
        <v>20</v>
      </c>
      <c r="I2377" s="1">
        <f>VLOOKUP(H2377, 'Rating Program (Effect. 2017)'!$H$6:$I$141, 2, FALSE)</f>
        <v>1.1599999999999999</v>
      </c>
      <c r="J2377" s="1">
        <v>764</v>
      </c>
      <c r="K2377" s="1">
        <f>VLOOKUP(J2377,'Rating Program (Effect. 2017)'!$K$6:$M$556, 2, FALSE)</f>
        <v>1</v>
      </c>
      <c r="L2377" s="1" t="s">
        <v>9</v>
      </c>
      <c r="M2377" s="1" t="s">
        <v>9</v>
      </c>
      <c r="N2377" s="1" t="s">
        <v>9</v>
      </c>
      <c r="O2377" s="1" t="str">
        <f>VLOOKUP(A2377,InForce20171231!$A$2:$A$9012,1,FALSE)</f>
        <v>APKS02376</v>
      </c>
      <c r="AB2377" s="15"/>
      <c r="AC2377" s="15"/>
      <c r="AD2377" s="14"/>
      <c r="AE2377" s="17"/>
      <c r="AF2377" s="14"/>
    </row>
    <row r="2378" spans="1:32" x14ac:dyDescent="0.2">
      <c r="A2378" s="1" t="s">
        <v>2386</v>
      </c>
      <c r="B2378" s="13">
        <v>42664</v>
      </c>
      <c r="C2378" s="13">
        <f t="shared" si="74"/>
        <v>43029</v>
      </c>
      <c r="D2378" s="1">
        <v>5</v>
      </c>
      <c r="E2378" s="1">
        <f>VLOOKUP(D2378,'Rating Program (Effect. 2017)'!$E$6:$F$10,2,FALSE)</f>
        <v>1.2</v>
      </c>
      <c r="F2378" s="1">
        <v>476025</v>
      </c>
      <c r="G2378">
        <f t="shared" si="75"/>
        <v>2.2198743115748436</v>
      </c>
      <c r="H2378" s="1">
        <v>15</v>
      </c>
      <c r="I2378" s="1">
        <f>VLOOKUP(H2378, 'Rating Program (Effect. 2017)'!$H$6:$I$141, 2, FALSE)</f>
        <v>1.1100000000000001</v>
      </c>
      <c r="J2378" s="1">
        <v>897</v>
      </c>
      <c r="K2378" s="1">
        <f>VLOOKUP(J2378,'Rating Program (Effect. 2017)'!$K$6:$M$556, 2, FALSE)</f>
        <v>0.9</v>
      </c>
      <c r="L2378" s="1" t="s">
        <v>9</v>
      </c>
      <c r="M2378" s="1" t="s">
        <v>9</v>
      </c>
      <c r="N2378" s="1" t="s">
        <v>9</v>
      </c>
      <c r="O2378" s="1" t="str">
        <f>VLOOKUP(A2378,InForce20171231!$A$2:$A$9012,1,FALSE)</f>
        <v>APKS02377</v>
      </c>
      <c r="AB2378" s="15"/>
      <c r="AC2378" s="15"/>
      <c r="AD2378" s="14"/>
      <c r="AE2378" s="17"/>
      <c r="AF2378" s="14"/>
    </row>
    <row r="2379" spans="1:32" x14ac:dyDescent="0.2">
      <c r="A2379" s="1" t="s">
        <v>2387</v>
      </c>
      <c r="B2379" s="13">
        <v>42699</v>
      </c>
      <c r="C2379" s="13">
        <f t="shared" si="74"/>
        <v>43064</v>
      </c>
      <c r="D2379" s="1">
        <v>5</v>
      </c>
      <c r="E2379" s="1">
        <f>VLOOKUP(D2379,'Rating Program (Effect. 2017)'!$E$6:$F$10,2,FALSE)</f>
        <v>1.2</v>
      </c>
      <c r="F2379" s="1">
        <v>479937</v>
      </c>
      <c r="G2379">
        <f t="shared" si="75"/>
        <v>2.2443838782289003</v>
      </c>
      <c r="H2379" s="1">
        <v>1</v>
      </c>
      <c r="I2379" s="1">
        <f>VLOOKUP(H2379, 'Rating Program (Effect. 2017)'!$H$6:$I$141, 2, FALSE)</f>
        <v>0.76</v>
      </c>
      <c r="J2379" s="1">
        <v>524</v>
      </c>
      <c r="K2379" s="1">
        <f>VLOOKUP(J2379,'Rating Program (Effect. 2017)'!$K$6:$M$556, 2, FALSE)</f>
        <v>1.1000000000000001</v>
      </c>
      <c r="L2379" s="1" t="s">
        <v>9</v>
      </c>
      <c r="M2379" s="1" t="s">
        <v>9</v>
      </c>
      <c r="N2379" s="1" t="s">
        <v>9</v>
      </c>
      <c r="O2379" s="1" t="str">
        <f>VLOOKUP(A2379,InForce20171231!$A$2:$A$9012,1,FALSE)</f>
        <v>APKS02378</v>
      </c>
      <c r="AB2379" s="15"/>
      <c r="AC2379" s="15"/>
      <c r="AD2379" s="14"/>
      <c r="AE2379" s="17"/>
      <c r="AF2379" s="14"/>
    </row>
    <row r="2380" spans="1:32" x14ac:dyDescent="0.2">
      <c r="A2380" s="1" t="s">
        <v>2388</v>
      </c>
      <c r="B2380" s="13">
        <v>42726</v>
      </c>
      <c r="C2380" s="13">
        <f t="shared" si="74"/>
        <v>43091</v>
      </c>
      <c r="D2380" s="1">
        <v>4</v>
      </c>
      <c r="E2380" s="1">
        <f>VLOOKUP(D2380,'Rating Program (Effect. 2017)'!$E$6:$F$10,2,FALSE)</f>
        <v>0.94</v>
      </c>
      <c r="F2380" s="1">
        <v>368438</v>
      </c>
      <c r="G2380">
        <f t="shared" si="75"/>
        <v>1.626861286721963</v>
      </c>
      <c r="H2380" s="1">
        <v>20</v>
      </c>
      <c r="I2380" s="1">
        <f>VLOOKUP(H2380, 'Rating Program (Effect. 2017)'!$H$6:$I$141, 2, FALSE)</f>
        <v>1.1599999999999999</v>
      </c>
      <c r="J2380" s="1">
        <v>872</v>
      </c>
      <c r="K2380" s="1">
        <f>VLOOKUP(J2380,'Rating Program (Effect. 2017)'!$K$6:$M$556, 2, FALSE)</f>
        <v>0.9</v>
      </c>
      <c r="L2380" s="1" t="s">
        <v>9</v>
      </c>
      <c r="M2380" s="1" t="s">
        <v>9</v>
      </c>
      <c r="N2380" s="1" t="s">
        <v>9</v>
      </c>
      <c r="O2380" s="1" t="e">
        <f>VLOOKUP(A2380,InForce20171231!$A$2:$A$9012,1,FALSE)</f>
        <v>#N/A</v>
      </c>
      <c r="AB2380" s="15"/>
      <c r="AC2380" s="15"/>
      <c r="AD2380" s="14"/>
      <c r="AE2380" s="17"/>
      <c r="AF2380" s="14"/>
    </row>
    <row r="2381" spans="1:32" x14ac:dyDescent="0.2">
      <c r="A2381" s="1" t="s">
        <v>2389</v>
      </c>
      <c r="B2381" s="13">
        <v>42588</v>
      </c>
      <c r="C2381" s="13">
        <f t="shared" si="74"/>
        <v>42953</v>
      </c>
      <c r="D2381" s="1">
        <v>2</v>
      </c>
      <c r="E2381" s="1">
        <f>VLOOKUP(D2381,'Rating Program (Effect. 2017)'!$E$6:$F$10,2,FALSE)</f>
        <v>1.1100000000000001</v>
      </c>
      <c r="F2381" s="1">
        <v>327467</v>
      </c>
      <c r="G2381">
        <f t="shared" si="75"/>
        <v>1.451432676018434</v>
      </c>
      <c r="H2381" s="1">
        <v>0</v>
      </c>
      <c r="I2381" s="1">
        <f>VLOOKUP(H2381, 'Rating Program (Effect. 2017)'!$H$6:$I$141, 2, FALSE)</f>
        <v>0.72</v>
      </c>
      <c r="J2381" s="1">
        <v>647</v>
      </c>
      <c r="K2381" s="1">
        <f>VLOOKUP(J2381,'Rating Program (Effect. 2017)'!$K$6:$M$556, 2, FALSE)</f>
        <v>1.1000000000000001</v>
      </c>
      <c r="L2381" s="1" t="s">
        <v>11</v>
      </c>
      <c r="M2381" s="1" t="s">
        <v>9</v>
      </c>
      <c r="N2381" s="1" t="s">
        <v>9</v>
      </c>
      <c r="O2381" s="1" t="str">
        <f>VLOOKUP(A2381,InForce20171231!$A$2:$A$9012,1,FALSE)</f>
        <v>APKS02380</v>
      </c>
      <c r="AB2381" s="15"/>
      <c r="AC2381" s="15"/>
      <c r="AD2381" s="14"/>
      <c r="AE2381" s="17"/>
      <c r="AF2381" s="14"/>
    </row>
    <row r="2382" spans="1:32" x14ac:dyDescent="0.2">
      <c r="A2382" s="1" t="s">
        <v>2390</v>
      </c>
      <c r="B2382" s="13">
        <v>42697</v>
      </c>
      <c r="C2382" s="13">
        <f t="shared" si="74"/>
        <v>43062</v>
      </c>
      <c r="D2382" s="1">
        <v>2</v>
      </c>
      <c r="E2382" s="1">
        <f>VLOOKUP(D2382,'Rating Program (Effect. 2017)'!$E$6:$F$10,2,FALSE)</f>
        <v>1.1100000000000001</v>
      </c>
      <c r="F2382" s="1">
        <v>356883</v>
      </c>
      <c r="G2382">
        <f t="shared" si="75"/>
        <v>1.5741657831768259</v>
      </c>
      <c r="H2382" s="1">
        <v>6</v>
      </c>
      <c r="I2382" s="1">
        <f>VLOOKUP(H2382, 'Rating Program (Effect. 2017)'!$H$6:$I$141, 2, FALSE)</f>
        <v>0.96</v>
      </c>
      <c r="J2382" s="1">
        <v>849</v>
      </c>
      <c r="K2382" s="1">
        <f>VLOOKUP(J2382,'Rating Program (Effect. 2017)'!$K$6:$M$556, 2, FALSE)</f>
        <v>0.9</v>
      </c>
      <c r="L2382" s="1" t="s">
        <v>9</v>
      </c>
      <c r="M2382" s="1" t="s">
        <v>9</v>
      </c>
      <c r="N2382" s="1" t="s">
        <v>11</v>
      </c>
      <c r="O2382" s="1" t="e">
        <f>VLOOKUP(A2382,InForce20171231!$A$2:$A$9012,1,FALSE)</f>
        <v>#N/A</v>
      </c>
      <c r="AB2382" s="15"/>
      <c r="AC2382" s="15"/>
      <c r="AD2382" s="14"/>
      <c r="AE2382" s="17"/>
      <c r="AF2382" s="14"/>
    </row>
    <row r="2383" spans="1:32" x14ac:dyDescent="0.2">
      <c r="A2383" s="1" t="s">
        <v>2391</v>
      </c>
      <c r="B2383" s="13">
        <v>42629</v>
      </c>
      <c r="C2383" s="13">
        <f t="shared" si="74"/>
        <v>42994</v>
      </c>
      <c r="D2383" s="1">
        <v>2</v>
      </c>
      <c r="E2383" s="1">
        <f>VLOOKUP(D2383,'Rating Program (Effect. 2017)'!$E$6:$F$10,2,FALSE)</f>
        <v>1.1100000000000001</v>
      </c>
      <c r="F2383" s="1">
        <v>750815</v>
      </c>
      <c r="G2383">
        <f t="shared" si="75"/>
        <v>4.1597552090240653</v>
      </c>
      <c r="H2383" s="1">
        <v>19</v>
      </c>
      <c r="I2383" s="1">
        <f>VLOOKUP(H2383, 'Rating Program (Effect. 2017)'!$H$6:$I$141, 2, FALSE)</f>
        <v>1.1499999999999999</v>
      </c>
      <c r="J2383" s="1">
        <v>658</v>
      </c>
      <c r="K2383" s="1">
        <f>VLOOKUP(J2383,'Rating Program (Effect. 2017)'!$K$6:$M$556, 2, FALSE)</f>
        <v>1</v>
      </c>
      <c r="L2383" s="1" t="s">
        <v>9</v>
      </c>
      <c r="M2383" s="1" t="s">
        <v>9</v>
      </c>
      <c r="N2383" s="1" t="s">
        <v>9</v>
      </c>
      <c r="O2383" s="1" t="str">
        <f>VLOOKUP(A2383,InForce20171231!$A$2:$A$9012,1,FALSE)</f>
        <v>APKS02382</v>
      </c>
      <c r="AB2383" s="15"/>
      <c r="AC2383" s="15"/>
      <c r="AD2383" s="14"/>
      <c r="AE2383" s="17"/>
      <c r="AF2383" s="14"/>
    </row>
    <row r="2384" spans="1:32" x14ac:dyDescent="0.2">
      <c r="A2384" s="1" t="s">
        <v>2392</v>
      </c>
      <c r="B2384" s="13">
        <v>42716</v>
      </c>
      <c r="C2384" s="13">
        <f t="shared" si="74"/>
        <v>43081</v>
      </c>
      <c r="D2384" s="1">
        <v>5</v>
      </c>
      <c r="E2384" s="1">
        <f>VLOOKUP(D2384,'Rating Program (Effect. 2017)'!$E$6:$F$10,2,FALSE)</f>
        <v>1.2</v>
      </c>
      <c r="F2384" s="1">
        <v>314256</v>
      </c>
      <c r="G2384">
        <f t="shared" si="75"/>
        <v>1.4019513959231078</v>
      </c>
      <c r="H2384" s="1">
        <v>0</v>
      </c>
      <c r="I2384" s="1">
        <f>VLOOKUP(H2384, 'Rating Program (Effect. 2017)'!$H$6:$I$141, 2, FALSE)</f>
        <v>0.72</v>
      </c>
      <c r="J2384" s="1">
        <v>737</v>
      </c>
      <c r="K2384" s="1">
        <f>VLOOKUP(J2384,'Rating Program (Effect. 2017)'!$K$6:$M$556, 2, FALSE)</f>
        <v>1</v>
      </c>
      <c r="L2384" s="1" t="s">
        <v>11</v>
      </c>
      <c r="M2384" s="1" t="s">
        <v>9</v>
      </c>
      <c r="N2384" s="1" t="s">
        <v>11</v>
      </c>
      <c r="O2384" s="1" t="e">
        <f>VLOOKUP(A2384,InForce20171231!$A$2:$A$9012,1,FALSE)</f>
        <v>#N/A</v>
      </c>
      <c r="AB2384" s="15"/>
      <c r="AC2384" s="15"/>
      <c r="AD2384" s="14"/>
      <c r="AE2384" s="17"/>
      <c r="AF2384" s="14"/>
    </row>
    <row r="2385" spans="1:32" x14ac:dyDescent="0.2">
      <c r="A2385" s="1" t="s">
        <v>2393</v>
      </c>
      <c r="B2385" s="13">
        <v>42681</v>
      </c>
      <c r="C2385" s="13">
        <f t="shared" si="74"/>
        <v>43046</v>
      </c>
      <c r="D2385" s="1">
        <v>1</v>
      </c>
      <c r="E2385" s="1">
        <f>VLOOKUP(D2385,'Rating Program (Effect. 2017)'!$E$6:$F$10,2,FALSE)</f>
        <v>1.05</v>
      </c>
      <c r="F2385" s="1">
        <v>226328</v>
      </c>
      <c r="G2385">
        <f t="shared" si="75"/>
        <v>1.1732841940676044</v>
      </c>
      <c r="H2385" s="1">
        <v>11</v>
      </c>
      <c r="I2385" s="1">
        <f>VLOOKUP(H2385, 'Rating Program (Effect. 2017)'!$H$6:$I$141, 2, FALSE)</f>
        <v>1.07</v>
      </c>
      <c r="J2385" s="1">
        <v>625</v>
      </c>
      <c r="K2385" s="1">
        <f>VLOOKUP(J2385,'Rating Program (Effect. 2017)'!$K$6:$M$556, 2, FALSE)</f>
        <v>1.1000000000000001</v>
      </c>
      <c r="L2385" s="1" t="s">
        <v>9</v>
      </c>
      <c r="M2385" s="1" t="s">
        <v>9</v>
      </c>
      <c r="N2385" s="1" t="s">
        <v>9</v>
      </c>
      <c r="O2385" s="1" t="str">
        <f>VLOOKUP(A2385,InForce20171231!$A$2:$A$9012,1,FALSE)</f>
        <v>APKS02384</v>
      </c>
      <c r="AB2385" s="15"/>
      <c r="AC2385" s="15"/>
      <c r="AD2385" s="14"/>
      <c r="AE2385" s="17"/>
      <c r="AF2385" s="14"/>
    </row>
    <row r="2386" spans="1:32" x14ac:dyDescent="0.2">
      <c r="A2386" s="1" t="s">
        <v>2394</v>
      </c>
      <c r="B2386" s="13">
        <v>42575</v>
      </c>
      <c r="C2386" s="13">
        <f t="shared" si="74"/>
        <v>42940</v>
      </c>
      <c r="D2386" s="1">
        <v>5</v>
      </c>
      <c r="E2386" s="1">
        <f>VLOOKUP(D2386,'Rating Program (Effect. 2017)'!$E$6:$F$10,2,FALSE)</f>
        <v>1.2</v>
      </c>
      <c r="F2386" s="1">
        <v>480221</v>
      </c>
      <c r="G2386">
        <f t="shared" si="75"/>
        <v>2.2461699214016613</v>
      </c>
      <c r="H2386" s="1">
        <v>10</v>
      </c>
      <c r="I2386" s="1">
        <f>VLOOKUP(H2386, 'Rating Program (Effect. 2017)'!$H$6:$I$141, 2, FALSE)</f>
        <v>1.06</v>
      </c>
      <c r="J2386" s="1">
        <v>853</v>
      </c>
      <c r="K2386" s="1">
        <f>VLOOKUP(J2386,'Rating Program (Effect. 2017)'!$K$6:$M$556, 2, FALSE)</f>
        <v>0.9</v>
      </c>
      <c r="L2386" s="1" t="s">
        <v>11</v>
      </c>
      <c r="M2386" s="1" t="s">
        <v>9</v>
      </c>
      <c r="N2386" s="1" t="s">
        <v>9</v>
      </c>
      <c r="O2386" s="1" t="e">
        <f>VLOOKUP(A2386,InForce20171231!$A$2:$A$9012,1,FALSE)</f>
        <v>#N/A</v>
      </c>
      <c r="AB2386" s="15"/>
      <c r="AC2386" s="15"/>
      <c r="AD2386" s="14"/>
      <c r="AE2386" s="17"/>
      <c r="AF2386" s="14"/>
    </row>
    <row r="2387" spans="1:32" x14ac:dyDescent="0.2">
      <c r="A2387" s="1" t="s">
        <v>2395</v>
      </c>
      <c r="B2387" s="13">
        <v>42601</v>
      </c>
      <c r="C2387" s="13">
        <f t="shared" si="74"/>
        <v>42966</v>
      </c>
      <c r="D2387" s="1">
        <v>2</v>
      </c>
      <c r="E2387" s="1">
        <f>VLOOKUP(D2387,'Rating Program (Effect. 2017)'!$E$6:$F$10,2,FALSE)</f>
        <v>1.1100000000000001</v>
      </c>
      <c r="F2387" s="1">
        <v>320939</v>
      </c>
      <c r="G2387">
        <f t="shared" si="75"/>
        <v>1.4265297536190398</v>
      </c>
      <c r="H2387" s="1">
        <v>1</v>
      </c>
      <c r="I2387" s="1">
        <f>VLOOKUP(H2387, 'Rating Program (Effect. 2017)'!$H$6:$I$141, 2, FALSE)</f>
        <v>0.76</v>
      </c>
      <c r="J2387" s="1">
        <v>534</v>
      </c>
      <c r="K2387" s="1">
        <f>VLOOKUP(J2387,'Rating Program (Effect. 2017)'!$K$6:$M$556, 2, FALSE)</f>
        <v>1.1000000000000001</v>
      </c>
      <c r="L2387" s="1" t="s">
        <v>9</v>
      </c>
      <c r="M2387" s="1" t="s">
        <v>9</v>
      </c>
      <c r="N2387" s="1" t="s">
        <v>9</v>
      </c>
      <c r="O2387" s="1" t="str">
        <f>VLOOKUP(A2387,InForce20171231!$A$2:$A$9012,1,FALSE)</f>
        <v>APKS02386</v>
      </c>
      <c r="AB2387" s="15"/>
      <c r="AC2387" s="15"/>
      <c r="AD2387" s="14"/>
      <c r="AE2387" s="17"/>
      <c r="AF2387" s="14"/>
    </row>
    <row r="2388" spans="1:32" x14ac:dyDescent="0.2">
      <c r="A2388" s="1" t="s">
        <v>2396</v>
      </c>
      <c r="B2388" s="13">
        <v>42683</v>
      </c>
      <c r="C2388" s="13">
        <f t="shared" si="74"/>
        <v>43048</v>
      </c>
      <c r="D2388" s="1">
        <v>3</v>
      </c>
      <c r="E2388" s="1">
        <f>VLOOKUP(D2388,'Rating Program (Effect. 2017)'!$E$6:$F$10,2,FALSE)</f>
        <v>0.97</v>
      </c>
      <c r="F2388" s="1">
        <v>325942</v>
      </c>
      <c r="G2388">
        <f t="shared" si="75"/>
        <v>1.445536874622031</v>
      </c>
      <c r="H2388" s="1">
        <v>3</v>
      </c>
      <c r="I2388" s="1">
        <f>VLOOKUP(H2388, 'Rating Program (Effect. 2017)'!$H$6:$I$141, 2, FALSE)</f>
        <v>0.84</v>
      </c>
      <c r="J2388" s="1">
        <v>935</v>
      </c>
      <c r="K2388" s="1">
        <f>VLOOKUP(J2388,'Rating Program (Effect. 2017)'!$K$6:$M$556, 2, FALSE)</f>
        <v>0.9</v>
      </c>
      <c r="L2388" s="1" t="s">
        <v>9</v>
      </c>
      <c r="M2388" s="1" t="s">
        <v>9</v>
      </c>
      <c r="N2388" s="1" t="s">
        <v>11</v>
      </c>
      <c r="O2388" s="1" t="str">
        <f>VLOOKUP(A2388,InForce20171231!$A$2:$A$9012,1,FALSE)</f>
        <v>APKS02387</v>
      </c>
      <c r="AB2388" s="15"/>
      <c r="AC2388" s="15"/>
      <c r="AD2388" s="14"/>
      <c r="AE2388" s="17"/>
      <c r="AF2388" s="14"/>
    </row>
    <row r="2389" spans="1:32" x14ac:dyDescent="0.2">
      <c r="A2389" s="1" t="s">
        <v>2397</v>
      </c>
      <c r="B2389" s="13">
        <v>42568</v>
      </c>
      <c r="C2389" s="13">
        <f t="shared" si="74"/>
        <v>42933</v>
      </c>
      <c r="D2389" s="1">
        <v>4</v>
      </c>
      <c r="E2389" s="1">
        <f>VLOOKUP(D2389,'Rating Program (Effect. 2017)'!$E$6:$F$10,2,FALSE)</f>
        <v>0.94</v>
      </c>
      <c r="F2389" s="1">
        <v>226024</v>
      </c>
      <c r="G2389">
        <f t="shared" si="75"/>
        <v>1.1728244328945818</v>
      </c>
      <c r="H2389" s="1">
        <v>1</v>
      </c>
      <c r="I2389" s="1">
        <f>VLOOKUP(H2389, 'Rating Program (Effect. 2017)'!$H$6:$I$141, 2, FALSE)</f>
        <v>0.76</v>
      </c>
      <c r="J2389" s="1">
        <v>601</v>
      </c>
      <c r="K2389" s="1">
        <f>VLOOKUP(J2389,'Rating Program (Effect. 2017)'!$K$6:$M$556, 2, FALSE)</f>
        <v>1.1000000000000001</v>
      </c>
      <c r="L2389" s="1" t="s">
        <v>11</v>
      </c>
      <c r="M2389" s="1" t="s">
        <v>9</v>
      </c>
      <c r="N2389" s="1" t="s">
        <v>11</v>
      </c>
      <c r="O2389" s="1" t="str">
        <f>VLOOKUP(A2389,InForce20171231!$A$2:$A$9012,1,FALSE)</f>
        <v>APKS02388</v>
      </c>
      <c r="AB2389" s="15"/>
      <c r="AC2389" s="15"/>
      <c r="AD2389" s="14"/>
      <c r="AE2389" s="17"/>
      <c r="AF2389" s="14"/>
    </row>
    <row r="2390" spans="1:32" x14ac:dyDescent="0.2">
      <c r="A2390" s="1" t="s">
        <v>2398</v>
      </c>
      <c r="B2390" s="13">
        <v>42560</v>
      </c>
      <c r="C2390" s="13">
        <f t="shared" si="74"/>
        <v>42925</v>
      </c>
      <c r="D2390" s="1">
        <v>2</v>
      </c>
      <c r="E2390" s="1">
        <f>VLOOKUP(D2390,'Rating Program (Effect. 2017)'!$E$6:$F$10,2,FALSE)</f>
        <v>1.1100000000000001</v>
      </c>
      <c r="F2390" s="1">
        <v>426427</v>
      </c>
      <c r="G2390">
        <f t="shared" si="75"/>
        <v>1.9255229280768345</v>
      </c>
      <c r="H2390" s="1">
        <v>4</v>
      </c>
      <c r="I2390" s="1">
        <f>VLOOKUP(H2390, 'Rating Program (Effect. 2017)'!$H$6:$I$141, 2, FALSE)</f>
        <v>0.88</v>
      </c>
      <c r="J2390" s="1">
        <v>605</v>
      </c>
      <c r="K2390" s="1">
        <f>VLOOKUP(J2390,'Rating Program (Effect. 2017)'!$K$6:$M$556, 2, FALSE)</f>
        <v>1.1000000000000001</v>
      </c>
      <c r="L2390" s="1" t="s">
        <v>9</v>
      </c>
      <c r="M2390" s="1" t="s">
        <v>9</v>
      </c>
      <c r="N2390" s="1" t="s">
        <v>11</v>
      </c>
      <c r="O2390" s="1" t="str">
        <f>VLOOKUP(A2390,InForce20171231!$A$2:$A$9012,1,FALSE)</f>
        <v>APKS02389</v>
      </c>
      <c r="AB2390" s="15"/>
      <c r="AC2390" s="15"/>
      <c r="AD2390" s="14"/>
      <c r="AE2390" s="17"/>
      <c r="AF2390" s="14"/>
    </row>
    <row r="2391" spans="1:32" x14ac:dyDescent="0.2">
      <c r="A2391" s="1" t="s">
        <v>2399</v>
      </c>
      <c r="B2391" s="13">
        <v>42630</v>
      </c>
      <c r="C2391" s="13">
        <f t="shared" si="74"/>
        <v>42995</v>
      </c>
      <c r="D2391" s="1">
        <v>4</v>
      </c>
      <c r="E2391" s="1">
        <f>VLOOKUP(D2391,'Rating Program (Effect. 2017)'!$E$6:$F$10,2,FALSE)</f>
        <v>0.94</v>
      </c>
      <c r="F2391" s="1">
        <v>198074</v>
      </c>
      <c r="G2391">
        <f t="shared" si="75"/>
        <v>1.1412112041085076</v>
      </c>
      <c r="H2391" s="1">
        <v>7</v>
      </c>
      <c r="I2391" s="1">
        <f>VLOOKUP(H2391, 'Rating Program (Effect. 2017)'!$H$6:$I$141, 2, FALSE)</f>
        <v>1</v>
      </c>
      <c r="J2391" s="1">
        <v>852</v>
      </c>
      <c r="K2391" s="1">
        <f>VLOOKUP(J2391,'Rating Program (Effect. 2017)'!$K$6:$M$556, 2, FALSE)</f>
        <v>0.9</v>
      </c>
      <c r="L2391" s="1" t="s">
        <v>11</v>
      </c>
      <c r="M2391" s="1" t="s">
        <v>9</v>
      </c>
      <c r="N2391" s="1" t="s">
        <v>9</v>
      </c>
      <c r="O2391" s="1" t="e">
        <f>VLOOKUP(A2391,InForce20171231!$A$2:$A$9012,1,FALSE)</f>
        <v>#N/A</v>
      </c>
      <c r="AB2391" s="15"/>
      <c r="AC2391" s="15"/>
      <c r="AD2391" s="14"/>
      <c r="AE2391" s="17"/>
      <c r="AF2391" s="14"/>
    </row>
    <row r="2392" spans="1:32" x14ac:dyDescent="0.2">
      <c r="A2392" s="1" t="s">
        <v>2400</v>
      </c>
      <c r="B2392" s="13">
        <v>42701</v>
      </c>
      <c r="C2392" s="13">
        <f t="shared" si="74"/>
        <v>43066</v>
      </c>
      <c r="D2392" s="1">
        <v>2</v>
      </c>
      <c r="E2392" s="1">
        <f>VLOOKUP(D2392,'Rating Program (Effect. 2017)'!$E$6:$F$10,2,FALSE)</f>
        <v>1.1100000000000001</v>
      </c>
      <c r="F2392" s="1">
        <v>318183</v>
      </c>
      <c r="G2392">
        <f t="shared" si="75"/>
        <v>1.4162806194736548</v>
      </c>
      <c r="H2392" s="1">
        <v>13</v>
      </c>
      <c r="I2392" s="1">
        <f>VLOOKUP(H2392, 'Rating Program (Effect. 2017)'!$H$6:$I$141, 2, FALSE)</f>
        <v>1.0900000000000001</v>
      </c>
      <c r="J2392" s="1">
        <v>897</v>
      </c>
      <c r="K2392" s="1">
        <f>VLOOKUP(J2392,'Rating Program (Effect. 2017)'!$K$6:$M$556, 2, FALSE)</f>
        <v>0.9</v>
      </c>
      <c r="L2392" s="1" t="s">
        <v>9</v>
      </c>
      <c r="M2392" s="1" t="s">
        <v>9</v>
      </c>
      <c r="N2392" s="1" t="s">
        <v>9</v>
      </c>
      <c r="O2392" s="1" t="str">
        <f>VLOOKUP(A2392,InForce20171231!$A$2:$A$9012,1,FALSE)</f>
        <v>APKS02391</v>
      </c>
      <c r="AB2392" s="15"/>
      <c r="AC2392" s="15"/>
      <c r="AD2392" s="14"/>
      <c r="AE2392" s="17"/>
      <c r="AF2392" s="14"/>
    </row>
    <row r="2393" spans="1:32" x14ac:dyDescent="0.2">
      <c r="A2393" s="1" t="s">
        <v>2401</v>
      </c>
      <c r="B2393" s="13">
        <v>42648</v>
      </c>
      <c r="C2393" s="13">
        <f t="shared" si="74"/>
        <v>43013</v>
      </c>
      <c r="D2393" s="1">
        <v>4</v>
      </c>
      <c r="E2393" s="1">
        <f>VLOOKUP(D2393,'Rating Program (Effect. 2017)'!$E$6:$F$10,2,FALSE)</f>
        <v>0.94</v>
      </c>
      <c r="F2393" s="1">
        <v>436540</v>
      </c>
      <c r="G2393">
        <f t="shared" si="75"/>
        <v>1.9829015010973596</v>
      </c>
      <c r="H2393" s="1">
        <v>2</v>
      </c>
      <c r="I2393" s="1">
        <f>VLOOKUP(H2393, 'Rating Program (Effect. 2017)'!$H$6:$I$141, 2, FALSE)</f>
        <v>0.8</v>
      </c>
      <c r="J2393" s="1">
        <v>661</v>
      </c>
      <c r="K2393" s="1">
        <f>VLOOKUP(J2393,'Rating Program (Effect. 2017)'!$K$6:$M$556, 2, FALSE)</f>
        <v>1</v>
      </c>
      <c r="L2393" s="1" t="s">
        <v>9</v>
      </c>
      <c r="M2393" s="1" t="s">
        <v>9</v>
      </c>
      <c r="N2393" s="1" t="s">
        <v>9</v>
      </c>
      <c r="O2393" s="1" t="str">
        <f>VLOOKUP(A2393,InForce20171231!$A$2:$A$9012,1,FALSE)</f>
        <v>APKS02392</v>
      </c>
      <c r="AB2393" s="15"/>
      <c r="AC2393" s="15"/>
      <c r="AD2393" s="14"/>
      <c r="AE2393" s="17"/>
      <c r="AF2393" s="14"/>
    </row>
    <row r="2394" spans="1:32" x14ac:dyDescent="0.2">
      <c r="A2394" s="1" t="s">
        <v>2402</v>
      </c>
      <c r="B2394" s="13">
        <v>42632</v>
      </c>
      <c r="C2394" s="13">
        <f t="shared" si="74"/>
        <v>42997</v>
      </c>
      <c r="D2394" s="1">
        <v>2</v>
      </c>
      <c r="E2394" s="1">
        <f>VLOOKUP(D2394,'Rating Program (Effect. 2017)'!$E$6:$F$10,2,FALSE)</f>
        <v>1.1100000000000001</v>
      </c>
      <c r="F2394" s="1">
        <v>407044</v>
      </c>
      <c r="G2394">
        <f t="shared" si="75"/>
        <v>1.8197222484005877</v>
      </c>
      <c r="H2394" s="1">
        <v>17</v>
      </c>
      <c r="I2394" s="1">
        <f>VLOOKUP(H2394, 'Rating Program (Effect. 2017)'!$H$6:$I$141, 2, FALSE)</f>
        <v>1.1299999999999999</v>
      </c>
      <c r="J2394" s="1">
        <v>930</v>
      </c>
      <c r="K2394" s="1">
        <f>VLOOKUP(J2394,'Rating Program (Effect. 2017)'!$K$6:$M$556, 2, FALSE)</f>
        <v>0.9</v>
      </c>
      <c r="L2394" s="1" t="s">
        <v>9</v>
      </c>
      <c r="M2394" s="1" t="s">
        <v>9</v>
      </c>
      <c r="N2394" s="1" t="s">
        <v>9</v>
      </c>
      <c r="O2394" s="1" t="str">
        <f>VLOOKUP(A2394,InForce20171231!$A$2:$A$9012,1,FALSE)</f>
        <v>APKS02393</v>
      </c>
      <c r="AB2394" s="15"/>
      <c r="AC2394" s="15"/>
      <c r="AD2394" s="14"/>
      <c r="AE2394" s="17"/>
      <c r="AF2394" s="14"/>
    </row>
    <row r="2395" spans="1:32" x14ac:dyDescent="0.2">
      <c r="A2395" s="1" t="s">
        <v>2403</v>
      </c>
      <c r="B2395" s="13">
        <v>42695</v>
      </c>
      <c r="C2395" s="13">
        <f t="shared" si="74"/>
        <v>43060</v>
      </c>
      <c r="D2395" s="1">
        <v>2</v>
      </c>
      <c r="E2395" s="1">
        <f>VLOOKUP(D2395,'Rating Program (Effect. 2017)'!$E$6:$F$10,2,FALSE)</f>
        <v>1.1100000000000001</v>
      </c>
      <c r="F2395" s="1">
        <v>364431</v>
      </c>
      <c r="G2395">
        <f t="shared" si="75"/>
        <v>1.6083124326292499</v>
      </c>
      <c r="H2395" s="1">
        <v>11</v>
      </c>
      <c r="I2395" s="1">
        <f>VLOOKUP(H2395, 'Rating Program (Effect. 2017)'!$H$6:$I$141, 2, FALSE)</f>
        <v>1.07</v>
      </c>
      <c r="J2395" s="1">
        <v>873</v>
      </c>
      <c r="K2395" s="1">
        <f>VLOOKUP(J2395,'Rating Program (Effect. 2017)'!$K$6:$M$556, 2, FALSE)</f>
        <v>0.9</v>
      </c>
      <c r="L2395" s="1" t="s">
        <v>9</v>
      </c>
      <c r="M2395" s="1" t="s">
        <v>9</v>
      </c>
      <c r="N2395" s="1" t="s">
        <v>9</v>
      </c>
      <c r="O2395" s="1" t="str">
        <f>VLOOKUP(A2395,InForce20171231!$A$2:$A$9012,1,FALSE)</f>
        <v>APKS02394</v>
      </c>
      <c r="AB2395" s="15"/>
      <c r="AC2395" s="15"/>
      <c r="AD2395" s="14"/>
      <c r="AE2395" s="17"/>
      <c r="AF2395" s="14"/>
    </row>
    <row r="2396" spans="1:32" x14ac:dyDescent="0.2">
      <c r="A2396" s="1" t="s">
        <v>2404</v>
      </c>
      <c r="B2396" s="13">
        <v>42714</v>
      </c>
      <c r="C2396" s="13">
        <f t="shared" si="74"/>
        <v>43079</v>
      </c>
      <c r="D2396" s="1">
        <v>2</v>
      </c>
      <c r="E2396" s="1">
        <f>VLOOKUP(D2396,'Rating Program (Effect. 2017)'!$E$6:$F$10,2,FALSE)</f>
        <v>1.1100000000000001</v>
      </c>
      <c r="F2396" s="1">
        <v>409099</v>
      </c>
      <c r="G2396">
        <f t="shared" si="75"/>
        <v>1.8306696011820267</v>
      </c>
      <c r="H2396" s="1">
        <v>12</v>
      </c>
      <c r="I2396" s="1">
        <f>VLOOKUP(H2396, 'Rating Program (Effect. 2017)'!$H$6:$I$141, 2, FALSE)</f>
        <v>1.08</v>
      </c>
      <c r="J2396" s="1">
        <v>881</v>
      </c>
      <c r="K2396" s="1">
        <f>VLOOKUP(J2396,'Rating Program (Effect. 2017)'!$K$6:$M$556, 2, FALSE)</f>
        <v>0.9</v>
      </c>
      <c r="L2396" s="1" t="s">
        <v>9</v>
      </c>
      <c r="M2396" s="1" t="s">
        <v>9</v>
      </c>
      <c r="N2396" s="1" t="s">
        <v>9</v>
      </c>
      <c r="O2396" s="1" t="str">
        <f>VLOOKUP(A2396,InForce20171231!$A$2:$A$9012,1,FALSE)</f>
        <v>APKS02395</v>
      </c>
      <c r="AB2396" s="15"/>
      <c r="AC2396" s="15"/>
      <c r="AD2396" s="14"/>
      <c r="AE2396" s="17"/>
      <c r="AF2396" s="14"/>
    </row>
    <row r="2397" spans="1:32" x14ac:dyDescent="0.2">
      <c r="A2397" s="1" t="s">
        <v>2405</v>
      </c>
      <c r="B2397" s="13">
        <v>42596</v>
      </c>
      <c r="C2397" s="13">
        <f t="shared" si="74"/>
        <v>42961</v>
      </c>
      <c r="D2397" s="1">
        <v>5</v>
      </c>
      <c r="E2397" s="1">
        <f>VLOOKUP(D2397,'Rating Program (Effect. 2017)'!$E$6:$F$10,2,FALSE)</f>
        <v>1.2</v>
      </c>
      <c r="F2397" s="1">
        <v>141099</v>
      </c>
      <c r="G2397">
        <f t="shared" si="75"/>
        <v>1.1461932579820671</v>
      </c>
      <c r="H2397" s="1">
        <v>7</v>
      </c>
      <c r="I2397" s="1">
        <f>VLOOKUP(H2397, 'Rating Program (Effect. 2017)'!$H$6:$I$141, 2, FALSE)</f>
        <v>1</v>
      </c>
      <c r="J2397" s="1">
        <v>930</v>
      </c>
      <c r="K2397" s="1">
        <f>VLOOKUP(J2397,'Rating Program (Effect. 2017)'!$K$6:$M$556, 2, FALSE)</f>
        <v>0.9</v>
      </c>
      <c r="L2397" s="1" t="s">
        <v>9</v>
      </c>
      <c r="M2397" s="1" t="s">
        <v>9</v>
      </c>
      <c r="N2397" s="1" t="s">
        <v>9</v>
      </c>
      <c r="O2397" s="1" t="str">
        <f>VLOOKUP(A2397,InForce20171231!$A$2:$A$9012,1,FALSE)</f>
        <v>APKS02396</v>
      </c>
      <c r="AB2397" s="15"/>
      <c r="AC2397" s="15"/>
      <c r="AD2397" s="14"/>
      <c r="AE2397" s="17"/>
      <c r="AF2397" s="14"/>
    </row>
    <row r="2398" spans="1:32" x14ac:dyDescent="0.2">
      <c r="A2398" s="1" t="s">
        <v>2406</v>
      </c>
      <c r="B2398" s="13">
        <v>42640</v>
      </c>
      <c r="C2398" s="13">
        <f t="shared" si="74"/>
        <v>43005</v>
      </c>
      <c r="D2398" s="1">
        <v>2</v>
      </c>
      <c r="E2398" s="1">
        <f>VLOOKUP(D2398,'Rating Program (Effect. 2017)'!$E$6:$F$10,2,FALSE)</f>
        <v>1.1100000000000001</v>
      </c>
      <c r="F2398" s="1">
        <v>128534</v>
      </c>
      <c r="G2398">
        <f t="shared" si="75"/>
        <v>1.1606806949182269</v>
      </c>
      <c r="H2398" s="1">
        <v>6</v>
      </c>
      <c r="I2398" s="1">
        <f>VLOOKUP(H2398, 'Rating Program (Effect. 2017)'!$H$6:$I$141, 2, FALSE)</f>
        <v>0.96</v>
      </c>
      <c r="J2398" s="1">
        <v>529</v>
      </c>
      <c r="K2398" s="1">
        <f>VLOOKUP(J2398,'Rating Program (Effect. 2017)'!$K$6:$M$556, 2, FALSE)</f>
        <v>1.1000000000000001</v>
      </c>
      <c r="L2398" s="1" t="s">
        <v>11</v>
      </c>
      <c r="M2398" s="1" t="s">
        <v>9</v>
      </c>
      <c r="N2398" s="1" t="s">
        <v>9</v>
      </c>
      <c r="O2398" s="1" t="str">
        <f>VLOOKUP(A2398,InForce20171231!$A$2:$A$9012,1,FALSE)</f>
        <v>APKS02397</v>
      </c>
      <c r="AB2398" s="15"/>
      <c r="AC2398" s="15"/>
      <c r="AD2398" s="14"/>
      <c r="AE2398" s="17"/>
      <c r="AF2398" s="14"/>
    </row>
    <row r="2399" spans="1:32" x14ac:dyDescent="0.2">
      <c r="A2399" s="1" t="s">
        <v>2407</v>
      </c>
      <c r="B2399" s="13">
        <v>42552</v>
      </c>
      <c r="C2399" s="13">
        <f t="shared" si="74"/>
        <v>42917</v>
      </c>
      <c r="D2399" s="1">
        <v>2</v>
      </c>
      <c r="E2399" s="1">
        <f>VLOOKUP(D2399,'Rating Program (Effect. 2017)'!$E$6:$F$10,2,FALSE)</f>
        <v>1.1100000000000001</v>
      </c>
      <c r="F2399" s="1">
        <v>443819</v>
      </c>
      <c r="G2399">
        <f t="shared" si="75"/>
        <v>2.025078267382777</v>
      </c>
      <c r="H2399" s="1">
        <v>4</v>
      </c>
      <c r="I2399" s="1">
        <f>VLOOKUP(H2399, 'Rating Program (Effect. 2017)'!$H$6:$I$141, 2, FALSE)</f>
        <v>0.88</v>
      </c>
      <c r="J2399" s="1">
        <v>895</v>
      </c>
      <c r="K2399" s="1">
        <f>VLOOKUP(J2399,'Rating Program (Effect. 2017)'!$K$6:$M$556, 2, FALSE)</f>
        <v>0.9</v>
      </c>
      <c r="L2399" s="1" t="s">
        <v>9</v>
      </c>
      <c r="M2399" s="1" t="s">
        <v>9</v>
      </c>
      <c r="N2399" s="1" t="s">
        <v>11</v>
      </c>
      <c r="O2399" s="1" t="str">
        <f>VLOOKUP(A2399,InForce20171231!$A$2:$A$9012,1,FALSE)</f>
        <v>APKS02398</v>
      </c>
      <c r="AB2399" s="15"/>
      <c r="AC2399" s="15"/>
      <c r="AD2399" s="14"/>
      <c r="AE2399" s="17"/>
      <c r="AF2399" s="14"/>
    </row>
    <row r="2400" spans="1:32" x14ac:dyDescent="0.2">
      <c r="A2400" s="1" t="s">
        <v>2408</v>
      </c>
      <c r="B2400" s="13">
        <v>42556</v>
      </c>
      <c r="C2400" s="13">
        <f t="shared" si="74"/>
        <v>42921</v>
      </c>
      <c r="D2400" s="1">
        <v>4</v>
      </c>
      <c r="E2400" s="1">
        <f>VLOOKUP(D2400,'Rating Program (Effect. 2017)'!$E$6:$F$10,2,FALSE)</f>
        <v>0.94</v>
      </c>
      <c r="F2400" s="1">
        <v>194545</v>
      </c>
      <c r="G2400">
        <f t="shared" si="75"/>
        <v>1.1387542215957136</v>
      </c>
      <c r="H2400" s="1">
        <v>6</v>
      </c>
      <c r="I2400" s="1">
        <f>VLOOKUP(H2400, 'Rating Program (Effect. 2017)'!$H$6:$I$141, 2, FALSE)</f>
        <v>0.96</v>
      </c>
      <c r="J2400" s="1">
        <v>536</v>
      </c>
      <c r="K2400" s="1">
        <f>VLOOKUP(J2400,'Rating Program (Effect. 2017)'!$K$6:$M$556, 2, FALSE)</f>
        <v>1.1000000000000001</v>
      </c>
      <c r="L2400" s="1" t="s">
        <v>11</v>
      </c>
      <c r="M2400" s="1" t="s">
        <v>9</v>
      </c>
      <c r="N2400" s="1" t="s">
        <v>11</v>
      </c>
      <c r="O2400" s="1" t="e">
        <f>VLOOKUP(A2400,InForce20171231!$A$2:$A$9012,1,FALSE)</f>
        <v>#N/A</v>
      </c>
      <c r="AB2400" s="15"/>
      <c r="AC2400" s="15"/>
      <c r="AD2400" s="14"/>
      <c r="AE2400" s="17"/>
      <c r="AF2400" s="14"/>
    </row>
    <row r="2401" spans="1:32" x14ac:dyDescent="0.2">
      <c r="A2401" s="1" t="s">
        <v>2409</v>
      </c>
      <c r="B2401" s="13">
        <v>42727</v>
      </c>
      <c r="C2401" s="13">
        <f t="shared" si="74"/>
        <v>43092</v>
      </c>
      <c r="D2401" s="1">
        <v>4</v>
      </c>
      <c r="E2401" s="1">
        <f>VLOOKUP(D2401,'Rating Program (Effect. 2017)'!$E$6:$F$10,2,FALSE)</f>
        <v>0.94</v>
      </c>
      <c r="F2401" s="1">
        <v>683388</v>
      </c>
      <c r="G2401">
        <f t="shared" si="75"/>
        <v>3.6712022836893281</v>
      </c>
      <c r="H2401" s="1">
        <v>19</v>
      </c>
      <c r="I2401" s="1">
        <f>VLOOKUP(H2401, 'Rating Program (Effect. 2017)'!$H$6:$I$141, 2, FALSE)</f>
        <v>1.1499999999999999</v>
      </c>
      <c r="J2401" s="1">
        <v>750</v>
      </c>
      <c r="K2401" s="1">
        <f>VLOOKUP(J2401,'Rating Program (Effect. 2017)'!$K$6:$M$556, 2, FALSE)</f>
        <v>1</v>
      </c>
      <c r="L2401" s="1" t="s">
        <v>9</v>
      </c>
      <c r="M2401" s="1" t="s">
        <v>9</v>
      </c>
      <c r="N2401" s="1" t="s">
        <v>9</v>
      </c>
      <c r="O2401" s="1" t="str">
        <f>VLOOKUP(A2401,InForce20171231!$A$2:$A$9012,1,FALSE)</f>
        <v>APKS02400</v>
      </c>
      <c r="AB2401" s="15"/>
      <c r="AC2401" s="15"/>
      <c r="AD2401" s="14"/>
      <c r="AE2401" s="17"/>
      <c r="AF2401" s="14"/>
    </row>
    <row r="2402" spans="1:32" x14ac:dyDescent="0.2">
      <c r="A2402" s="1" t="s">
        <v>2410</v>
      </c>
      <c r="B2402" s="13">
        <v>42596</v>
      </c>
      <c r="C2402" s="13">
        <f t="shared" si="74"/>
        <v>42961</v>
      </c>
      <c r="D2402" s="1">
        <v>1</v>
      </c>
      <c r="E2402" s="1">
        <f>VLOOKUP(D2402,'Rating Program (Effect. 2017)'!$E$6:$F$10,2,FALSE)</f>
        <v>1.05</v>
      </c>
      <c r="F2402" s="1">
        <v>241511</v>
      </c>
      <c r="G2402">
        <f t="shared" si="75"/>
        <v>1.1993177814508416</v>
      </c>
      <c r="H2402" s="1">
        <v>15</v>
      </c>
      <c r="I2402" s="1">
        <f>VLOOKUP(H2402, 'Rating Program (Effect. 2017)'!$H$6:$I$141, 2, FALSE)</f>
        <v>1.1100000000000001</v>
      </c>
      <c r="J2402" s="1">
        <v>568</v>
      </c>
      <c r="K2402" s="1">
        <f>VLOOKUP(J2402,'Rating Program (Effect. 2017)'!$K$6:$M$556, 2, FALSE)</f>
        <v>1.1000000000000001</v>
      </c>
      <c r="L2402" s="1" t="s">
        <v>9</v>
      </c>
      <c r="M2402" s="1" t="s">
        <v>9</v>
      </c>
      <c r="N2402" s="1" t="s">
        <v>9</v>
      </c>
      <c r="O2402" s="1" t="e">
        <f>VLOOKUP(A2402,InForce20171231!$A$2:$A$9012,1,FALSE)</f>
        <v>#N/A</v>
      </c>
      <c r="AB2402" s="15"/>
      <c r="AC2402" s="15"/>
      <c r="AD2402" s="14"/>
      <c r="AE2402" s="17"/>
      <c r="AF2402" s="14"/>
    </row>
    <row r="2403" spans="1:32" x14ac:dyDescent="0.2">
      <c r="A2403" s="1" t="s">
        <v>2411</v>
      </c>
      <c r="B2403" s="13">
        <v>42723</v>
      </c>
      <c r="C2403" s="13">
        <f t="shared" si="74"/>
        <v>43088</v>
      </c>
      <c r="D2403" s="1">
        <v>4</v>
      </c>
      <c r="E2403" s="1">
        <f>VLOOKUP(D2403,'Rating Program (Effect. 2017)'!$E$6:$F$10,2,FALSE)</f>
        <v>0.94</v>
      </c>
      <c r="F2403" s="1">
        <v>273497</v>
      </c>
      <c r="G2403">
        <f t="shared" si="75"/>
        <v>1.2731527585586553</v>
      </c>
      <c r="H2403" s="1">
        <v>11</v>
      </c>
      <c r="I2403" s="1">
        <f>VLOOKUP(H2403, 'Rating Program (Effect. 2017)'!$H$6:$I$141, 2, FALSE)</f>
        <v>1.07</v>
      </c>
      <c r="J2403" s="1">
        <v>950</v>
      </c>
      <c r="K2403" s="1">
        <f>VLOOKUP(J2403,'Rating Program (Effect. 2017)'!$K$6:$M$556, 2, FALSE)</f>
        <v>0.9</v>
      </c>
      <c r="L2403" s="1" t="s">
        <v>9</v>
      </c>
      <c r="M2403" s="1" t="s">
        <v>9</v>
      </c>
      <c r="N2403" s="1" t="s">
        <v>9</v>
      </c>
      <c r="O2403" s="1" t="str">
        <f>VLOOKUP(A2403,InForce20171231!$A$2:$A$9012,1,FALSE)</f>
        <v>APKS02402</v>
      </c>
      <c r="AB2403" s="15"/>
      <c r="AC2403" s="15"/>
      <c r="AD2403" s="14"/>
      <c r="AE2403" s="17"/>
      <c r="AF2403" s="14"/>
    </row>
    <row r="2404" spans="1:32" x14ac:dyDescent="0.2">
      <c r="A2404" s="1" t="s">
        <v>2412</v>
      </c>
      <c r="B2404" s="13">
        <v>42644</v>
      </c>
      <c r="C2404" s="13">
        <f t="shared" si="74"/>
        <v>43009</v>
      </c>
      <c r="D2404" s="1">
        <v>2</v>
      </c>
      <c r="E2404" s="1">
        <f>VLOOKUP(D2404,'Rating Program (Effect. 2017)'!$E$6:$F$10,2,FALSE)</f>
        <v>1.1100000000000001</v>
      </c>
      <c r="F2404" s="1">
        <v>331645</v>
      </c>
      <c r="G2404">
        <f t="shared" si="75"/>
        <v>1.4678270713383885</v>
      </c>
      <c r="H2404" s="1">
        <v>3</v>
      </c>
      <c r="I2404" s="1">
        <f>VLOOKUP(H2404, 'Rating Program (Effect. 2017)'!$H$6:$I$141, 2, FALSE)</f>
        <v>0.84</v>
      </c>
      <c r="J2404" s="1">
        <v>934</v>
      </c>
      <c r="K2404" s="1">
        <f>VLOOKUP(J2404,'Rating Program (Effect. 2017)'!$K$6:$M$556, 2, FALSE)</f>
        <v>0.9</v>
      </c>
      <c r="L2404" s="1" t="s">
        <v>9</v>
      </c>
      <c r="M2404" s="1" t="s">
        <v>9</v>
      </c>
      <c r="N2404" s="1" t="s">
        <v>9</v>
      </c>
      <c r="O2404" s="1" t="e">
        <f>VLOOKUP(A2404,InForce20171231!$A$2:$A$9012,1,FALSE)</f>
        <v>#N/A</v>
      </c>
      <c r="AB2404" s="15"/>
      <c r="AC2404" s="15"/>
      <c r="AD2404" s="14"/>
      <c r="AE2404" s="17"/>
      <c r="AF2404" s="14"/>
    </row>
    <row r="2405" spans="1:32" x14ac:dyDescent="0.2">
      <c r="A2405" s="1" t="s">
        <v>2413</v>
      </c>
      <c r="B2405" s="13">
        <v>42563</v>
      </c>
      <c r="C2405" s="13">
        <f t="shared" si="74"/>
        <v>42928</v>
      </c>
      <c r="D2405" s="1">
        <v>2</v>
      </c>
      <c r="E2405" s="1">
        <f>VLOOKUP(D2405,'Rating Program (Effect. 2017)'!$E$6:$F$10,2,FALSE)</f>
        <v>1.1100000000000001</v>
      </c>
      <c r="F2405" s="1">
        <v>299631</v>
      </c>
      <c r="G2405">
        <f t="shared" si="75"/>
        <v>1.3514837982734338</v>
      </c>
      <c r="H2405" s="1">
        <v>3</v>
      </c>
      <c r="I2405" s="1">
        <f>VLOOKUP(H2405, 'Rating Program (Effect. 2017)'!$H$6:$I$141, 2, FALSE)</f>
        <v>0.84</v>
      </c>
      <c r="J2405" s="1">
        <v>645</v>
      </c>
      <c r="K2405" s="1">
        <f>VLOOKUP(J2405,'Rating Program (Effect. 2017)'!$K$6:$M$556, 2, FALSE)</f>
        <v>1.1000000000000001</v>
      </c>
      <c r="L2405" s="1" t="s">
        <v>9</v>
      </c>
      <c r="M2405" s="1" t="s">
        <v>9</v>
      </c>
      <c r="N2405" s="1" t="s">
        <v>11</v>
      </c>
      <c r="O2405" s="1" t="str">
        <f>VLOOKUP(A2405,InForce20171231!$A$2:$A$9012,1,FALSE)</f>
        <v>APKS02404</v>
      </c>
      <c r="AB2405" s="15"/>
      <c r="AC2405" s="15"/>
      <c r="AD2405" s="14"/>
      <c r="AE2405" s="17"/>
      <c r="AF2405" s="14"/>
    </row>
    <row r="2406" spans="1:32" x14ac:dyDescent="0.2">
      <c r="A2406" s="1" t="s">
        <v>2414</v>
      </c>
      <c r="B2406" s="13">
        <v>42684</v>
      </c>
      <c r="C2406" s="13">
        <f t="shared" si="74"/>
        <v>43049</v>
      </c>
      <c r="D2406" s="1">
        <v>5</v>
      </c>
      <c r="E2406" s="1">
        <f>VLOOKUP(D2406,'Rating Program (Effect. 2017)'!$E$6:$F$10,2,FALSE)</f>
        <v>1.2</v>
      </c>
      <c r="F2406" s="1">
        <v>102554</v>
      </c>
      <c r="G2406">
        <f t="shared" si="75"/>
        <v>1.2069365229767253</v>
      </c>
      <c r="H2406" s="1">
        <v>15</v>
      </c>
      <c r="I2406" s="1">
        <f>VLOOKUP(H2406, 'Rating Program (Effect. 2017)'!$H$6:$I$141, 2, FALSE)</f>
        <v>1.1100000000000001</v>
      </c>
      <c r="J2406" s="1">
        <v>892</v>
      </c>
      <c r="K2406" s="1">
        <f>VLOOKUP(J2406,'Rating Program (Effect. 2017)'!$K$6:$M$556, 2, FALSE)</f>
        <v>0.9</v>
      </c>
      <c r="L2406" s="1" t="s">
        <v>9</v>
      </c>
      <c r="M2406" s="1" t="s">
        <v>9</v>
      </c>
      <c r="N2406" s="1" t="s">
        <v>11</v>
      </c>
      <c r="O2406" s="1" t="e">
        <f>VLOOKUP(A2406,InForce20171231!$A$2:$A$9012,1,FALSE)</f>
        <v>#N/A</v>
      </c>
      <c r="AB2406" s="15"/>
      <c r="AC2406" s="15"/>
      <c r="AD2406" s="14"/>
      <c r="AE2406" s="17"/>
      <c r="AF2406" s="14"/>
    </row>
    <row r="2407" spans="1:32" x14ac:dyDescent="0.2">
      <c r="A2407" s="1" t="s">
        <v>2415</v>
      </c>
      <c r="B2407" s="13">
        <v>42669</v>
      </c>
      <c r="C2407" s="13">
        <f t="shared" si="74"/>
        <v>43034</v>
      </c>
      <c r="D2407" s="1">
        <v>1</v>
      </c>
      <c r="E2407" s="1">
        <f>VLOOKUP(D2407,'Rating Program (Effect. 2017)'!$E$6:$F$10,2,FALSE)</f>
        <v>1.05</v>
      </c>
      <c r="F2407" s="1">
        <v>483493</v>
      </c>
      <c r="G2407">
        <f t="shared" si="75"/>
        <v>2.2668118836917577</v>
      </c>
      <c r="H2407" s="1">
        <v>9</v>
      </c>
      <c r="I2407" s="1">
        <f>VLOOKUP(H2407, 'Rating Program (Effect. 2017)'!$H$6:$I$141, 2, FALSE)</f>
        <v>1.04</v>
      </c>
      <c r="J2407" s="1">
        <v>660</v>
      </c>
      <c r="K2407" s="1">
        <f>VLOOKUP(J2407,'Rating Program (Effect. 2017)'!$K$6:$M$556, 2, FALSE)</f>
        <v>1</v>
      </c>
      <c r="L2407" s="1" t="s">
        <v>9</v>
      </c>
      <c r="M2407" s="1" t="s">
        <v>9</v>
      </c>
      <c r="N2407" s="1" t="s">
        <v>9</v>
      </c>
      <c r="O2407" s="1" t="str">
        <f>VLOOKUP(A2407,InForce20171231!$A$2:$A$9012,1,FALSE)</f>
        <v>APKS02406</v>
      </c>
      <c r="AB2407" s="15"/>
      <c r="AC2407" s="15"/>
      <c r="AD2407" s="14"/>
      <c r="AE2407" s="17"/>
      <c r="AF2407" s="14"/>
    </row>
    <row r="2408" spans="1:32" x14ac:dyDescent="0.2">
      <c r="A2408" s="1" t="s">
        <v>2416</v>
      </c>
      <c r="B2408" s="13">
        <v>42657</v>
      </c>
      <c r="C2408" s="13">
        <f t="shared" si="74"/>
        <v>43022</v>
      </c>
      <c r="D2408" s="1">
        <v>5</v>
      </c>
      <c r="E2408" s="1">
        <f>VLOOKUP(D2408,'Rating Program (Effect. 2017)'!$E$6:$F$10,2,FALSE)</f>
        <v>1.2</v>
      </c>
      <c r="F2408" s="1">
        <v>242480</v>
      </c>
      <c r="G2408">
        <f t="shared" si="75"/>
        <v>1.2011811325900799</v>
      </c>
      <c r="H2408" s="1">
        <v>48</v>
      </c>
      <c r="I2408" s="1">
        <f>VLOOKUP(H2408, 'Rating Program (Effect. 2017)'!$H$6:$I$141, 2, FALSE)</f>
        <v>1.2</v>
      </c>
      <c r="J2408" s="1">
        <v>559</v>
      </c>
      <c r="K2408" s="1">
        <f>VLOOKUP(J2408,'Rating Program (Effect. 2017)'!$K$6:$M$556, 2, FALSE)</f>
        <v>1.1000000000000001</v>
      </c>
      <c r="L2408" s="1" t="s">
        <v>11</v>
      </c>
      <c r="M2408" s="1" t="s">
        <v>9</v>
      </c>
      <c r="N2408" s="1" t="s">
        <v>9</v>
      </c>
      <c r="O2408" s="1" t="str">
        <f>VLOOKUP(A2408,InForce20171231!$A$2:$A$9012,1,FALSE)</f>
        <v>APKS02407</v>
      </c>
      <c r="AB2408" s="15"/>
      <c r="AC2408" s="15"/>
      <c r="AD2408" s="14"/>
      <c r="AE2408" s="17"/>
      <c r="AF2408" s="14"/>
    </row>
    <row r="2409" spans="1:32" x14ac:dyDescent="0.2">
      <c r="A2409" s="1" t="s">
        <v>2417</v>
      </c>
      <c r="B2409" s="13">
        <v>42629</v>
      </c>
      <c r="C2409" s="13">
        <f t="shared" si="74"/>
        <v>42994</v>
      </c>
      <c r="D2409" s="1">
        <v>4</v>
      </c>
      <c r="E2409" s="1">
        <f>VLOOKUP(D2409,'Rating Program (Effect. 2017)'!$E$6:$F$10,2,FALSE)</f>
        <v>0.94</v>
      </c>
      <c r="F2409" s="1">
        <v>483029</v>
      </c>
      <c r="G2409">
        <f t="shared" si="75"/>
        <v>2.2638774532036656</v>
      </c>
      <c r="H2409" s="1">
        <v>9</v>
      </c>
      <c r="I2409" s="1">
        <f>VLOOKUP(H2409, 'Rating Program (Effect. 2017)'!$H$6:$I$141, 2, FALSE)</f>
        <v>1.04</v>
      </c>
      <c r="J2409" s="1">
        <v>748</v>
      </c>
      <c r="K2409" s="1">
        <f>VLOOKUP(J2409,'Rating Program (Effect. 2017)'!$K$6:$M$556, 2, FALSE)</f>
        <v>1</v>
      </c>
      <c r="L2409" s="1" t="s">
        <v>9</v>
      </c>
      <c r="M2409" s="1" t="s">
        <v>9</v>
      </c>
      <c r="N2409" s="1" t="s">
        <v>11</v>
      </c>
      <c r="O2409" s="1" t="str">
        <f>VLOOKUP(A2409,InForce20171231!$A$2:$A$9012,1,FALSE)</f>
        <v>APKS02408</v>
      </c>
      <c r="AB2409" s="15"/>
      <c r="AC2409" s="15"/>
      <c r="AD2409" s="14"/>
      <c r="AE2409" s="17"/>
      <c r="AF2409" s="14"/>
    </row>
    <row r="2410" spans="1:32" x14ac:dyDescent="0.2">
      <c r="A2410" s="1" t="s">
        <v>2418</v>
      </c>
      <c r="B2410" s="13">
        <v>42616</v>
      </c>
      <c r="C2410" s="13">
        <f t="shared" si="74"/>
        <v>42981</v>
      </c>
      <c r="D2410" s="1">
        <v>3</v>
      </c>
      <c r="E2410" s="1">
        <f>VLOOKUP(D2410,'Rating Program (Effect. 2017)'!$E$6:$F$10,2,FALSE)</f>
        <v>0.97</v>
      </c>
      <c r="F2410" s="1">
        <v>404147</v>
      </c>
      <c r="G2410">
        <f t="shared" si="75"/>
        <v>1.8044012676871541</v>
      </c>
      <c r="H2410" s="1">
        <v>1</v>
      </c>
      <c r="I2410" s="1">
        <f>VLOOKUP(H2410, 'Rating Program (Effect. 2017)'!$H$6:$I$141, 2, FALSE)</f>
        <v>0.76</v>
      </c>
      <c r="J2410" s="1">
        <v>591</v>
      </c>
      <c r="K2410" s="1">
        <f>VLOOKUP(J2410,'Rating Program (Effect. 2017)'!$K$6:$M$556, 2, FALSE)</f>
        <v>1.1000000000000001</v>
      </c>
      <c r="L2410" s="1" t="s">
        <v>9</v>
      </c>
      <c r="M2410" s="1" t="s">
        <v>9</v>
      </c>
      <c r="N2410" s="1" t="s">
        <v>9</v>
      </c>
      <c r="O2410" s="1" t="str">
        <f>VLOOKUP(A2410,InForce20171231!$A$2:$A$9012,1,FALSE)</f>
        <v>APKS02409</v>
      </c>
      <c r="AB2410" s="15"/>
      <c r="AC2410" s="15"/>
      <c r="AD2410" s="14"/>
      <c r="AE2410" s="17"/>
      <c r="AF2410" s="14"/>
    </row>
    <row r="2411" spans="1:32" x14ac:dyDescent="0.2">
      <c r="A2411" s="1" t="s">
        <v>2419</v>
      </c>
      <c r="B2411" s="13">
        <v>42709</v>
      </c>
      <c r="C2411" s="13">
        <f t="shared" si="74"/>
        <v>43074</v>
      </c>
      <c r="D2411" s="1">
        <v>3</v>
      </c>
      <c r="E2411" s="1">
        <f>VLOOKUP(D2411,'Rating Program (Effect. 2017)'!$E$6:$F$10,2,FALSE)</f>
        <v>0.97</v>
      </c>
      <c r="F2411" s="1">
        <v>167707</v>
      </c>
      <c r="G2411">
        <f t="shared" si="75"/>
        <v>1.1318020935125774</v>
      </c>
      <c r="H2411" s="1">
        <v>3</v>
      </c>
      <c r="I2411" s="1">
        <f>VLOOKUP(H2411, 'Rating Program (Effect. 2017)'!$H$6:$I$141, 2, FALSE)</f>
        <v>0.84</v>
      </c>
      <c r="J2411" s="1">
        <v>584</v>
      </c>
      <c r="K2411" s="1">
        <f>VLOOKUP(J2411,'Rating Program (Effect. 2017)'!$K$6:$M$556, 2, FALSE)</f>
        <v>1.1000000000000001</v>
      </c>
      <c r="L2411" s="1" t="s">
        <v>9</v>
      </c>
      <c r="M2411" s="1" t="s">
        <v>9</v>
      </c>
      <c r="N2411" s="1" t="s">
        <v>9</v>
      </c>
      <c r="O2411" s="1" t="str">
        <f>VLOOKUP(A2411,InForce20171231!$A$2:$A$9012,1,FALSE)</f>
        <v>APKS02410</v>
      </c>
      <c r="AB2411" s="15"/>
      <c r="AC2411" s="15"/>
      <c r="AD2411" s="14"/>
      <c r="AE2411" s="17"/>
      <c r="AF2411" s="14"/>
    </row>
    <row r="2412" spans="1:32" x14ac:dyDescent="0.2">
      <c r="A2412" s="1" t="s">
        <v>2420</v>
      </c>
      <c r="B2412" s="13">
        <v>42674</v>
      </c>
      <c r="C2412" s="13">
        <f t="shared" si="74"/>
        <v>43039</v>
      </c>
      <c r="D2412" s="1">
        <v>5</v>
      </c>
      <c r="E2412" s="1">
        <f>VLOOKUP(D2412,'Rating Program (Effect. 2017)'!$E$6:$F$10,2,FALSE)</f>
        <v>1.2</v>
      </c>
      <c r="F2412" s="1">
        <v>338057</v>
      </c>
      <c r="G2412">
        <f t="shared" si="75"/>
        <v>1.493668594793288</v>
      </c>
      <c r="H2412" s="1">
        <v>12</v>
      </c>
      <c r="I2412" s="1">
        <f>VLOOKUP(H2412, 'Rating Program (Effect. 2017)'!$H$6:$I$141, 2, FALSE)</f>
        <v>1.08</v>
      </c>
      <c r="J2412" s="1">
        <v>859</v>
      </c>
      <c r="K2412" s="1">
        <f>VLOOKUP(J2412,'Rating Program (Effect. 2017)'!$K$6:$M$556, 2, FALSE)</f>
        <v>0.9</v>
      </c>
      <c r="L2412" s="1" t="s">
        <v>9</v>
      </c>
      <c r="M2412" s="1" t="s">
        <v>9</v>
      </c>
      <c r="N2412" s="1" t="s">
        <v>9</v>
      </c>
      <c r="O2412" s="1" t="str">
        <f>VLOOKUP(A2412,InForce20171231!$A$2:$A$9012,1,FALSE)</f>
        <v>APKS02411</v>
      </c>
      <c r="AB2412" s="15"/>
      <c r="AC2412" s="15"/>
      <c r="AD2412" s="14"/>
      <c r="AE2412" s="17"/>
      <c r="AF2412" s="14"/>
    </row>
    <row r="2413" spans="1:32" x14ac:dyDescent="0.2">
      <c r="A2413" s="1" t="s">
        <v>2421</v>
      </c>
      <c r="B2413" s="13">
        <v>42580</v>
      </c>
      <c r="C2413" s="13">
        <f t="shared" si="74"/>
        <v>42945</v>
      </c>
      <c r="D2413" s="1">
        <v>4</v>
      </c>
      <c r="E2413" s="1">
        <f>VLOOKUP(D2413,'Rating Program (Effect. 2017)'!$E$6:$F$10,2,FALSE)</f>
        <v>0.94</v>
      </c>
      <c r="F2413" s="1">
        <v>105660</v>
      </c>
      <c r="G2413">
        <f t="shared" si="75"/>
        <v>1.2002247919850402</v>
      </c>
      <c r="H2413" s="1">
        <v>32</v>
      </c>
      <c r="I2413" s="1">
        <f>VLOOKUP(H2413, 'Rating Program (Effect. 2017)'!$H$6:$I$141, 2, FALSE)</f>
        <v>1.2</v>
      </c>
      <c r="J2413" s="1">
        <v>853</v>
      </c>
      <c r="K2413" s="1">
        <f>VLOOKUP(J2413,'Rating Program (Effect. 2017)'!$K$6:$M$556, 2, FALSE)</f>
        <v>0.9</v>
      </c>
      <c r="L2413" s="1" t="s">
        <v>11</v>
      </c>
      <c r="M2413" s="1" t="s">
        <v>9</v>
      </c>
      <c r="N2413" s="1" t="s">
        <v>9</v>
      </c>
      <c r="O2413" s="1" t="str">
        <f>VLOOKUP(A2413,InForce20171231!$A$2:$A$9012,1,FALSE)</f>
        <v>APKS02412</v>
      </c>
      <c r="AB2413" s="15"/>
      <c r="AC2413" s="15"/>
      <c r="AD2413" s="14"/>
      <c r="AE2413" s="17"/>
      <c r="AF2413" s="14"/>
    </row>
    <row r="2414" spans="1:32" x14ac:dyDescent="0.2">
      <c r="A2414" s="1" t="s">
        <v>2422</v>
      </c>
      <c r="B2414" s="13">
        <v>42591</v>
      </c>
      <c r="C2414" s="13">
        <f t="shared" si="74"/>
        <v>42956</v>
      </c>
      <c r="D2414" s="1">
        <v>5</v>
      </c>
      <c r="E2414" s="1">
        <f>VLOOKUP(D2414,'Rating Program (Effect. 2017)'!$E$6:$F$10,2,FALSE)</f>
        <v>1.2</v>
      </c>
      <c r="F2414" s="1">
        <v>182698</v>
      </c>
      <c r="G2414">
        <f t="shared" si="75"/>
        <v>1.1331012239854761</v>
      </c>
      <c r="H2414" s="1">
        <v>13</v>
      </c>
      <c r="I2414" s="1">
        <f>VLOOKUP(H2414, 'Rating Program (Effect. 2017)'!$H$6:$I$141, 2, FALSE)</f>
        <v>1.0900000000000001</v>
      </c>
      <c r="J2414" s="1">
        <v>841</v>
      </c>
      <c r="K2414" s="1">
        <f>VLOOKUP(J2414,'Rating Program (Effect. 2017)'!$K$6:$M$556, 2, FALSE)</f>
        <v>0.9</v>
      </c>
      <c r="L2414" s="1" t="s">
        <v>9</v>
      </c>
      <c r="M2414" s="1" t="s">
        <v>9</v>
      </c>
      <c r="N2414" s="1" t="s">
        <v>9</v>
      </c>
      <c r="O2414" s="1" t="e">
        <f>VLOOKUP(A2414,InForce20171231!$A$2:$A$9012,1,FALSE)</f>
        <v>#N/A</v>
      </c>
      <c r="AB2414" s="15"/>
      <c r="AC2414" s="15"/>
      <c r="AD2414" s="14"/>
      <c r="AE2414" s="17"/>
      <c r="AF2414" s="14"/>
    </row>
    <row r="2415" spans="1:32" x14ac:dyDescent="0.2">
      <c r="A2415" s="1" t="s">
        <v>2423</v>
      </c>
      <c r="B2415" s="13">
        <v>42564</v>
      </c>
      <c r="C2415" s="13">
        <f t="shared" si="74"/>
        <v>42929</v>
      </c>
      <c r="D2415" s="1">
        <v>4</v>
      </c>
      <c r="E2415" s="1">
        <f>VLOOKUP(D2415,'Rating Program (Effect. 2017)'!$E$6:$F$10,2,FALSE)</f>
        <v>0.94</v>
      </c>
      <c r="F2415" s="1">
        <v>308419</v>
      </c>
      <c r="G2415">
        <f t="shared" si="75"/>
        <v>1.3812564078207592</v>
      </c>
      <c r="H2415" s="1">
        <v>18</v>
      </c>
      <c r="I2415" s="1">
        <f>VLOOKUP(H2415, 'Rating Program (Effect. 2017)'!$H$6:$I$141, 2, FALSE)</f>
        <v>1.1399999999999999</v>
      </c>
      <c r="J2415" s="1">
        <v>715</v>
      </c>
      <c r="K2415" s="1">
        <f>VLOOKUP(J2415,'Rating Program (Effect. 2017)'!$K$6:$M$556, 2, FALSE)</f>
        <v>1</v>
      </c>
      <c r="L2415" s="1" t="s">
        <v>11</v>
      </c>
      <c r="M2415" s="1" t="s">
        <v>9</v>
      </c>
      <c r="N2415" s="1" t="s">
        <v>9</v>
      </c>
      <c r="O2415" s="1" t="str">
        <f>VLOOKUP(A2415,InForce20171231!$A$2:$A$9012,1,FALSE)</f>
        <v>APKS02414</v>
      </c>
      <c r="AB2415" s="15"/>
      <c r="AC2415" s="15"/>
      <c r="AD2415" s="14"/>
      <c r="AE2415" s="17"/>
      <c r="AF2415" s="14"/>
    </row>
    <row r="2416" spans="1:32" x14ac:dyDescent="0.2">
      <c r="A2416" s="1" t="s">
        <v>2424</v>
      </c>
      <c r="B2416" s="13">
        <v>42632</v>
      </c>
      <c r="C2416" s="13">
        <f t="shared" si="74"/>
        <v>42997</v>
      </c>
      <c r="D2416" s="1">
        <v>4</v>
      </c>
      <c r="E2416" s="1">
        <f>VLOOKUP(D2416,'Rating Program (Effect. 2017)'!$E$6:$F$10,2,FALSE)</f>
        <v>0.94</v>
      </c>
      <c r="F2416" s="1">
        <v>358805</v>
      </c>
      <c r="G2416">
        <f t="shared" si="75"/>
        <v>1.5827613148948982</v>
      </c>
      <c r="H2416" s="1">
        <v>16</v>
      </c>
      <c r="I2416" s="1">
        <f>VLOOKUP(H2416, 'Rating Program (Effect. 2017)'!$H$6:$I$141, 2, FALSE)</f>
        <v>1.1200000000000001</v>
      </c>
      <c r="J2416" s="1">
        <v>539</v>
      </c>
      <c r="K2416" s="1">
        <f>VLOOKUP(J2416,'Rating Program (Effect. 2017)'!$K$6:$M$556, 2, FALSE)</f>
        <v>1.1000000000000001</v>
      </c>
      <c r="L2416" s="1" t="s">
        <v>9</v>
      </c>
      <c r="M2416" s="1" t="s">
        <v>11</v>
      </c>
      <c r="N2416" s="1" t="s">
        <v>9</v>
      </c>
      <c r="O2416" s="1" t="str">
        <f>VLOOKUP(A2416,InForce20171231!$A$2:$A$9012,1,FALSE)</f>
        <v>APKS02415</v>
      </c>
      <c r="AB2416" s="15"/>
      <c r="AC2416" s="15"/>
      <c r="AD2416" s="14"/>
      <c r="AE2416" s="17"/>
      <c r="AF2416" s="14"/>
    </row>
    <row r="2417" spans="1:32" x14ac:dyDescent="0.2">
      <c r="A2417" s="1" t="s">
        <v>2425</v>
      </c>
      <c r="B2417" s="13">
        <v>42685</v>
      </c>
      <c r="C2417" s="13">
        <f t="shared" si="74"/>
        <v>43050</v>
      </c>
      <c r="D2417" s="1">
        <v>3</v>
      </c>
      <c r="E2417" s="1">
        <f>VLOOKUP(D2417,'Rating Program (Effect. 2017)'!$E$6:$F$10,2,FALSE)</f>
        <v>0.97</v>
      </c>
      <c r="F2417" s="1">
        <v>173034</v>
      </c>
      <c r="G2417">
        <f t="shared" si="75"/>
        <v>1.1315035995399669</v>
      </c>
      <c r="H2417" s="1">
        <v>13</v>
      </c>
      <c r="I2417" s="1">
        <f>VLOOKUP(H2417, 'Rating Program (Effect. 2017)'!$H$6:$I$141, 2, FALSE)</f>
        <v>1.0900000000000001</v>
      </c>
      <c r="J2417" s="1">
        <v>729</v>
      </c>
      <c r="K2417" s="1">
        <f>VLOOKUP(J2417,'Rating Program (Effect. 2017)'!$K$6:$M$556, 2, FALSE)</f>
        <v>1</v>
      </c>
      <c r="L2417" s="1" t="s">
        <v>9</v>
      </c>
      <c r="M2417" s="1" t="s">
        <v>9</v>
      </c>
      <c r="N2417" s="1" t="s">
        <v>9</v>
      </c>
      <c r="O2417" s="1" t="e">
        <f>VLOOKUP(A2417,InForce20171231!$A$2:$A$9012,1,FALSE)</f>
        <v>#N/A</v>
      </c>
      <c r="AB2417" s="15"/>
      <c r="AC2417" s="15"/>
      <c r="AD2417" s="14"/>
      <c r="AE2417" s="17"/>
      <c r="AF2417" s="14"/>
    </row>
    <row r="2418" spans="1:32" x14ac:dyDescent="0.2">
      <c r="A2418" s="1" t="s">
        <v>2426</v>
      </c>
      <c r="B2418" s="13">
        <v>42644</v>
      </c>
      <c r="C2418" s="13">
        <f t="shared" si="74"/>
        <v>43009</v>
      </c>
      <c r="D2418" s="1">
        <v>5</v>
      </c>
      <c r="E2418" s="1">
        <f>VLOOKUP(D2418,'Rating Program (Effect. 2017)'!$E$6:$F$10,2,FALSE)</f>
        <v>1.2</v>
      </c>
      <c r="F2418" s="1">
        <v>346740</v>
      </c>
      <c r="G2418">
        <f t="shared" si="75"/>
        <v>1.5299518086597601</v>
      </c>
      <c r="H2418" s="1">
        <v>19</v>
      </c>
      <c r="I2418" s="1">
        <f>VLOOKUP(H2418, 'Rating Program (Effect. 2017)'!$H$6:$I$141, 2, FALSE)</f>
        <v>1.1499999999999999</v>
      </c>
      <c r="J2418" s="1">
        <v>764</v>
      </c>
      <c r="K2418" s="1">
        <f>VLOOKUP(J2418,'Rating Program (Effect. 2017)'!$K$6:$M$556, 2, FALSE)</f>
        <v>1</v>
      </c>
      <c r="L2418" s="1" t="s">
        <v>9</v>
      </c>
      <c r="M2418" s="1" t="s">
        <v>9</v>
      </c>
      <c r="N2418" s="1" t="s">
        <v>9</v>
      </c>
      <c r="O2418" s="1" t="str">
        <f>VLOOKUP(A2418,InForce20171231!$A$2:$A$9012,1,FALSE)</f>
        <v>APKS02417</v>
      </c>
      <c r="AB2418" s="15"/>
      <c r="AC2418" s="15"/>
      <c r="AD2418" s="14"/>
      <c r="AE2418" s="17"/>
      <c r="AF2418" s="14"/>
    </row>
    <row r="2419" spans="1:32" x14ac:dyDescent="0.2">
      <c r="A2419" s="1" t="s">
        <v>2427</v>
      </c>
      <c r="B2419" s="13">
        <v>42644</v>
      </c>
      <c r="C2419" s="13">
        <f t="shared" si="74"/>
        <v>43009</v>
      </c>
      <c r="D2419" s="1">
        <v>1</v>
      </c>
      <c r="E2419" s="1">
        <f>VLOOKUP(D2419,'Rating Program (Effect. 2017)'!$E$6:$F$10,2,FALSE)</f>
        <v>1.05</v>
      </c>
      <c r="F2419" s="1">
        <v>473800</v>
      </c>
      <c r="G2419">
        <f t="shared" si="75"/>
        <v>2.2060120472800002</v>
      </c>
      <c r="H2419" s="1">
        <v>10</v>
      </c>
      <c r="I2419" s="1">
        <f>VLOOKUP(H2419, 'Rating Program (Effect. 2017)'!$H$6:$I$141, 2, FALSE)</f>
        <v>1.06</v>
      </c>
      <c r="J2419" s="1">
        <v>634</v>
      </c>
      <c r="K2419" s="1">
        <f>VLOOKUP(J2419,'Rating Program (Effect. 2017)'!$K$6:$M$556, 2, FALSE)</f>
        <v>1.1000000000000001</v>
      </c>
      <c r="L2419" s="1" t="s">
        <v>9</v>
      </c>
      <c r="M2419" s="1" t="s">
        <v>9</v>
      </c>
      <c r="N2419" s="1" t="s">
        <v>11</v>
      </c>
      <c r="O2419" s="1" t="str">
        <f>VLOOKUP(A2419,InForce20171231!$A$2:$A$9012,1,FALSE)</f>
        <v>APKS02418</v>
      </c>
      <c r="AB2419" s="15"/>
      <c r="AC2419" s="15"/>
      <c r="AD2419" s="14"/>
      <c r="AE2419" s="17"/>
      <c r="AF2419" s="14"/>
    </row>
    <row r="2420" spans="1:32" x14ac:dyDescent="0.2">
      <c r="A2420" s="1" t="s">
        <v>2428</v>
      </c>
      <c r="B2420" s="13">
        <v>42687</v>
      </c>
      <c r="C2420" s="13">
        <f t="shared" si="74"/>
        <v>43052</v>
      </c>
      <c r="D2420" s="1">
        <v>3</v>
      </c>
      <c r="E2420" s="1">
        <f>VLOOKUP(D2420,'Rating Program (Effect. 2017)'!$E$6:$F$10,2,FALSE)</f>
        <v>0.97</v>
      </c>
      <c r="F2420" s="1">
        <v>290643</v>
      </c>
      <c r="G2420">
        <f t="shared" si="75"/>
        <v>1.3227931803152229</v>
      </c>
      <c r="H2420" s="1">
        <v>3</v>
      </c>
      <c r="I2420" s="1">
        <f>VLOOKUP(H2420, 'Rating Program (Effect. 2017)'!$H$6:$I$141, 2, FALSE)</f>
        <v>0.84</v>
      </c>
      <c r="J2420" s="1">
        <v>650</v>
      </c>
      <c r="K2420" s="1">
        <f>VLOOKUP(J2420,'Rating Program (Effect. 2017)'!$K$6:$M$556, 2, FALSE)</f>
        <v>1.1000000000000001</v>
      </c>
      <c r="L2420" s="1" t="s">
        <v>9</v>
      </c>
      <c r="M2420" s="1" t="s">
        <v>9</v>
      </c>
      <c r="N2420" s="1" t="s">
        <v>9</v>
      </c>
      <c r="O2420" s="1" t="str">
        <f>VLOOKUP(A2420,InForce20171231!$A$2:$A$9012,1,FALSE)</f>
        <v>APKS02419</v>
      </c>
      <c r="AB2420" s="15"/>
      <c r="AC2420" s="15"/>
      <c r="AD2420" s="14"/>
      <c r="AE2420" s="17"/>
      <c r="AF2420" s="14"/>
    </row>
    <row r="2421" spans="1:32" x14ac:dyDescent="0.2">
      <c r="A2421" s="1" t="s">
        <v>2429</v>
      </c>
      <c r="B2421" s="13">
        <v>42687</v>
      </c>
      <c r="C2421" s="13">
        <f t="shared" si="74"/>
        <v>43052</v>
      </c>
      <c r="D2421" s="1">
        <v>2</v>
      </c>
      <c r="E2421" s="1">
        <f>VLOOKUP(D2421,'Rating Program (Effect. 2017)'!$E$6:$F$10,2,FALSE)</f>
        <v>1.1100000000000001</v>
      </c>
      <c r="F2421" s="1">
        <v>143152</v>
      </c>
      <c r="G2421">
        <f t="shared" si="75"/>
        <v>1.1443024854887218</v>
      </c>
      <c r="H2421" s="1">
        <v>13</v>
      </c>
      <c r="I2421" s="1">
        <f>VLOOKUP(H2421, 'Rating Program (Effect. 2017)'!$H$6:$I$141, 2, FALSE)</f>
        <v>1.0900000000000001</v>
      </c>
      <c r="J2421" s="1">
        <v>874</v>
      </c>
      <c r="K2421" s="1">
        <f>VLOOKUP(J2421,'Rating Program (Effect. 2017)'!$K$6:$M$556, 2, FALSE)</f>
        <v>0.9</v>
      </c>
      <c r="L2421" s="1" t="s">
        <v>9</v>
      </c>
      <c r="M2421" s="1" t="s">
        <v>9</v>
      </c>
      <c r="N2421" s="1" t="s">
        <v>9</v>
      </c>
      <c r="O2421" s="1" t="e">
        <f>VLOOKUP(A2421,InForce20171231!$A$2:$A$9012,1,FALSE)</f>
        <v>#N/A</v>
      </c>
      <c r="AB2421" s="15"/>
      <c r="AC2421" s="15"/>
      <c r="AD2421" s="14"/>
      <c r="AE2421" s="17"/>
      <c r="AF2421" s="14"/>
    </row>
    <row r="2422" spans="1:32" x14ac:dyDescent="0.2">
      <c r="A2422" s="1" t="s">
        <v>2430</v>
      </c>
      <c r="B2422" s="13">
        <v>42718</v>
      </c>
      <c r="C2422" s="13">
        <f t="shared" si="74"/>
        <v>43083</v>
      </c>
      <c r="D2422" s="1">
        <v>3</v>
      </c>
      <c r="E2422" s="1">
        <f>VLOOKUP(D2422,'Rating Program (Effect. 2017)'!$E$6:$F$10,2,FALSE)</f>
        <v>0.97</v>
      </c>
      <c r="F2422" s="1">
        <v>131972</v>
      </c>
      <c r="G2422">
        <f t="shared" si="75"/>
        <v>1.1562151287355795</v>
      </c>
      <c r="H2422" s="1">
        <v>13</v>
      </c>
      <c r="I2422" s="1">
        <f>VLOOKUP(H2422, 'Rating Program (Effect. 2017)'!$H$6:$I$141, 2, FALSE)</f>
        <v>1.0900000000000001</v>
      </c>
      <c r="J2422" s="1">
        <v>586</v>
      </c>
      <c r="K2422" s="1">
        <f>VLOOKUP(J2422,'Rating Program (Effect. 2017)'!$K$6:$M$556, 2, FALSE)</f>
        <v>1.1000000000000001</v>
      </c>
      <c r="L2422" s="1" t="s">
        <v>11</v>
      </c>
      <c r="M2422" s="1" t="s">
        <v>9</v>
      </c>
      <c r="N2422" s="1" t="s">
        <v>9</v>
      </c>
      <c r="O2422" s="1" t="str">
        <f>VLOOKUP(A2422,InForce20171231!$A$2:$A$9012,1,FALSE)</f>
        <v>APKS02421</v>
      </c>
      <c r="AB2422" s="15"/>
      <c r="AC2422" s="15"/>
      <c r="AD2422" s="14"/>
      <c r="AE2422" s="17"/>
      <c r="AF2422" s="14"/>
    </row>
    <row r="2423" spans="1:32" x14ac:dyDescent="0.2">
      <c r="A2423" s="1" t="s">
        <v>2431</v>
      </c>
      <c r="B2423" s="13">
        <v>42648</v>
      </c>
      <c r="C2423" s="13">
        <f t="shared" si="74"/>
        <v>43013</v>
      </c>
      <c r="D2423" s="1">
        <v>2</v>
      </c>
      <c r="E2423" s="1">
        <f>VLOOKUP(D2423,'Rating Program (Effect. 2017)'!$E$6:$F$10,2,FALSE)</f>
        <v>1.1100000000000001</v>
      </c>
      <c r="F2423" s="1">
        <v>301702</v>
      </c>
      <c r="G2423">
        <f t="shared" si="75"/>
        <v>1.3583484155403958</v>
      </c>
      <c r="H2423" s="1">
        <v>10</v>
      </c>
      <c r="I2423" s="1">
        <f>VLOOKUP(H2423, 'Rating Program (Effect. 2017)'!$H$6:$I$141, 2, FALSE)</f>
        <v>1.06</v>
      </c>
      <c r="J2423" s="1">
        <v>647</v>
      </c>
      <c r="K2423" s="1">
        <f>VLOOKUP(J2423,'Rating Program (Effect. 2017)'!$K$6:$M$556, 2, FALSE)</f>
        <v>1.1000000000000001</v>
      </c>
      <c r="L2423" s="1" t="s">
        <v>9</v>
      </c>
      <c r="M2423" s="1" t="s">
        <v>9</v>
      </c>
      <c r="N2423" s="1" t="s">
        <v>9</v>
      </c>
      <c r="O2423" s="1" t="str">
        <f>VLOOKUP(A2423,InForce20171231!$A$2:$A$9012,1,FALSE)</f>
        <v>APKS02422</v>
      </c>
      <c r="AB2423" s="15"/>
      <c r="AC2423" s="15"/>
      <c r="AD2423" s="14"/>
      <c r="AE2423" s="17"/>
      <c r="AF2423" s="14"/>
    </row>
    <row r="2424" spans="1:32" x14ac:dyDescent="0.2">
      <c r="A2424" s="1" t="s">
        <v>2432</v>
      </c>
      <c r="B2424" s="13">
        <v>42586</v>
      </c>
      <c r="C2424" s="13">
        <f t="shared" si="74"/>
        <v>42951</v>
      </c>
      <c r="D2424" s="1">
        <v>2</v>
      </c>
      <c r="E2424" s="1">
        <f>VLOOKUP(D2424,'Rating Program (Effect. 2017)'!$E$6:$F$10,2,FALSE)</f>
        <v>1.1100000000000001</v>
      </c>
      <c r="F2424" s="1">
        <v>117470</v>
      </c>
      <c r="G2424">
        <f t="shared" si="75"/>
        <v>1.17765409670277</v>
      </c>
      <c r="H2424" s="1">
        <v>0</v>
      </c>
      <c r="I2424" s="1">
        <f>VLOOKUP(H2424, 'Rating Program (Effect. 2017)'!$H$6:$I$141, 2, FALSE)</f>
        <v>0.72</v>
      </c>
      <c r="J2424" s="1">
        <v>948</v>
      </c>
      <c r="K2424" s="1">
        <f>VLOOKUP(J2424,'Rating Program (Effect. 2017)'!$K$6:$M$556, 2, FALSE)</f>
        <v>0.9</v>
      </c>
      <c r="L2424" s="1" t="s">
        <v>9</v>
      </c>
      <c r="M2424" s="1" t="s">
        <v>9</v>
      </c>
      <c r="N2424" s="1" t="s">
        <v>9</v>
      </c>
      <c r="O2424" s="1" t="e">
        <f>VLOOKUP(A2424,InForce20171231!$A$2:$A$9012,1,FALSE)</f>
        <v>#N/A</v>
      </c>
      <c r="AB2424" s="15"/>
      <c r="AC2424" s="15"/>
      <c r="AD2424" s="14"/>
      <c r="AE2424" s="17"/>
      <c r="AF2424" s="14"/>
    </row>
    <row r="2425" spans="1:32" x14ac:dyDescent="0.2">
      <c r="A2425" s="1" t="s">
        <v>2433</v>
      </c>
      <c r="B2425" s="13">
        <v>42606</v>
      </c>
      <c r="C2425" s="13">
        <f t="shared" si="74"/>
        <v>42971</v>
      </c>
      <c r="D2425" s="1">
        <v>3</v>
      </c>
      <c r="E2425" s="1">
        <f>VLOOKUP(D2425,'Rating Program (Effect. 2017)'!$E$6:$F$10,2,FALSE)</f>
        <v>0.97</v>
      </c>
      <c r="F2425" s="1">
        <v>327234</v>
      </c>
      <c r="G2425">
        <f t="shared" si="75"/>
        <v>1.4505288062555106</v>
      </c>
      <c r="H2425" s="1">
        <v>16</v>
      </c>
      <c r="I2425" s="1">
        <f>VLOOKUP(H2425, 'Rating Program (Effect. 2017)'!$H$6:$I$141, 2, FALSE)</f>
        <v>1.1200000000000001</v>
      </c>
      <c r="J2425" s="1">
        <v>536</v>
      </c>
      <c r="K2425" s="1">
        <f>VLOOKUP(J2425,'Rating Program (Effect. 2017)'!$K$6:$M$556, 2, FALSE)</f>
        <v>1.1000000000000001</v>
      </c>
      <c r="L2425" s="1" t="s">
        <v>9</v>
      </c>
      <c r="M2425" s="1" t="s">
        <v>9</v>
      </c>
      <c r="N2425" s="1" t="s">
        <v>9</v>
      </c>
      <c r="O2425" s="1" t="str">
        <f>VLOOKUP(A2425,InForce20171231!$A$2:$A$9012,1,FALSE)</f>
        <v>APKS02424</v>
      </c>
      <c r="AB2425" s="15"/>
      <c r="AC2425" s="15"/>
      <c r="AD2425" s="14"/>
      <c r="AE2425" s="17"/>
      <c r="AF2425" s="14"/>
    </row>
    <row r="2426" spans="1:32" x14ac:dyDescent="0.2">
      <c r="A2426" s="1" t="s">
        <v>2434</v>
      </c>
      <c r="B2426" s="13">
        <v>42627</v>
      </c>
      <c r="C2426" s="13">
        <f t="shared" si="74"/>
        <v>42992</v>
      </c>
      <c r="D2426" s="1">
        <v>5</v>
      </c>
      <c r="E2426" s="1">
        <f>VLOOKUP(D2426,'Rating Program (Effect. 2017)'!$E$6:$F$10,2,FALSE)</f>
        <v>1.2</v>
      </c>
      <c r="F2426" s="1">
        <v>249073</v>
      </c>
      <c r="G2426">
        <f t="shared" si="75"/>
        <v>1.2144908745784799</v>
      </c>
      <c r="H2426" s="1">
        <v>4</v>
      </c>
      <c r="I2426" s="1">
        <f>VLOOKUP(H2426, 'Rating Program (Effect. 2017)'!$H$6:$I$141, 2, FALSE)</f>
        <v>0.88</v>
      </c>
      <c r="J2426" s="1">
        <v>873</v>
      </c>
      <c r="K2426" s="1">
        <f>VLOOKUP(J2426,'Rating Program (Effect. 2017)'!$K$6:$M$556, 2, FALSE)</f>
        <v>0.9</v>
      </c>
      <c r="L2426" s="1" t="s">
        <v>9</v>
      </c>
      <c r="M2426" s="1" t="s">
        <v>9</v>
      </c>
      <c r="N2426" s="1" t="s">
        <v>9</v>
      </c>
      <c r="O2426" s="1" t="str">
        <f>VLOOKUP(A2426,InForce20171231!$A$2:$A$9012,1,FALSE)</f>
        <v>APKS02425</v>
      </c>
      <c r="AB2426" s="15"/>
      <c r="AC2426" s="15"/>
      <c r="AD2426" s="14"/>
      <c r="AE2426" s="17"/>
      <c r="AF2426" s="14"/>
    </row>
    <row r="2427" spans="1:32" x14ac:dyDescent="0.2">
      <c r="A2427" s="1" t="s">
        <v>2435</v>
      </c>
      <c r="B2427" s="13">
        <v>42557</v>
      </c>
      <c r="C2427" s="13">
        <f t="shared" si="74"/>
        <v>42922</v>
      </c>
      <c r="D2427" s="1">
        <v>3</v>
      </c>
      <c r="E2427" s="1">
        <f>VLOOKUP(D2427,'Rating Program (Effect. 2017)'!$E$6:$F$10,2,FALSE)</f>
        <v>0.97</v>
      </c>
      <c r="F2427" s="1">
        <v>411938</v>
      </c>
      <c r="G2427">
        <f t="shared" si="75"/>
        <v>1.8459007132105434</v>
      </c>
      <c r="H2427" s="1">
        <v>10</v>
      </c>
      <c r="I2427" s="1">
        <f>VLOOKUP(H2427, 'Rating Program (Effect. 2017)'!$H$6:$I$141, 2, FALSE)</f>
        <v>1.06</v>
      </c>
      <c r="J2427" s="1">
        <v>759</v>
      </c>
      <c r="K2427" s="1">
        <f>VLOOKUP(J2427,'Rating Program (Effect. 2017)'!$K$6:$M$556, 2, FALSE)</f>
        <v>1</v>
      </c>
      <c r="L2427" s="1" t="s">
        <v>9</v>
      </c>
      <c r="M2427" s="1" t="s">
        <v>9</v>
      </c>
      <c r="N2427" s="1" t="s">
        <v>9</v>
      </c>
      <c r="O2427" s="1" t="str">
        <f>VLOOKUP(A2427,InForce20171231!$A$2:$A$9012,1,FALSE)</f>
        <v>APKS02426</v>
      </c>
      <c r="AB2427" s="15"/>
      <c r="AC2427" s="15"/>
      <c r="AD2427" s="14"/>
      <c r="AE2427" s="17"/>
      <c r="AF2427" s="14"/>
    </row>
    <row r="2428" spans="1:32" x14ac:dyDescent="0.2">
      <c r="A2428" s="1" t="s">
        <v>2436</v>
      </c>
      <c r="B2428" s="13">
        <v>42637</v>
      </c>
      <c r="C2428" s="13">
        <f t="shared" si="74"/>
        <v>43002</v>
      </c>
      <c r="D2428" s="1">
        <v>2</v>
      </c>
      <c r="E2428" s="1">
        <f>VLOOKUP(D2428,'Rating Program (Effect. 2017)'!$E$6:$F$10,2,FALSE)</f>
        <v>1.1100000000000001</v>
      </c>
      <c r="F2428" s="1">
        <v>794807</v>
      </c>
      <c r="G2428">
        <f t="shared" si="75"/>
        <v>4.4672811314132383</v>
      </c>
      <c r="H2428" s="1">
        <v>8</v>
      </c>
      <c r="I2428" s="1">
        <f>VLOOKUP(H2428, 'Rating Program (Effect. 2017)'!$H$6:$I$141, 2, FALSE)</f>
        <v>1.02</v>
      </c>
      <c r="J2428" s="1">
        <v>786</v>
      </c>
      <c r="K2428" s="1">
        <f>VLOOKUP(J2428,'Rating Program (Effect. 2017)'!$K$6:$M$556, 2, FALSE)</f>
        <v>1</v>
      </c>
      <c r="L2428" s="1" t="s">
        <v>9</v>
      </c>
      <c r="M2428" s="1" t="s">
        <v>9</v>
      </c>
      <c r="N2428" s="1" t="s">
        <v>9</v>
      </c>
      <c r="O2428" s="1" t="str">
        <f>VLOOKUP(A2428,InForce20171231!$A$2:$A$9012,1,FALSE)</f>
        <v>APKS02427</v>
      </c>
      <c r="AB2428" s="15"/>
      <c r="AC2428" s="15"/>
      <c r="AD2428" s="14"/>
      <c r="AE2428" s="17"/>
      <c r="AF2428" s="14"/>
    </row>
    <row r="2429" spans="1:32" x14ac:dyDescent="0.2">
      <c r="A2429" s="1" t="s">
        <v>2437</v>
      </c>
      <c r="B2429" s="13">
        <v>42672</v>
      </c>
      <c r="C2429" s="13">
        <f t="shared" si="74"/>
        <v>43037</v>
      </c>
      <c r="D2429" s="1">
        <v>5</v>
      </c>
      <c r="E2429" s="1">
        <f>VLOOKUP(D2429,'Rating Program (Effect. 2017)'!$E$6:$F$10,2,FALSE)</f>
        <v>1.2</v>
      </c>
      <c r="F2429" s="1">
        <v>122661</v>
      </c>
      <c r="G2429">
        <f t="shared" si="75"/>
        <v>1.1691931866810923</v>
      </c>
      <c r="H2429" s="1">
        <v>16</v>
      </c>
      <c r="I2429" s="1">
        <f>VLOOKUP(H2429, 'Rating Program (Effect. 2017)'!$H$6:$I$141, 2, FALSE)</f>
        <v>1.1200000000000001</v>
      </c>
      <c r="J2429" s="1">
        <v>662</v>
      </c>
      <c r="K2429" s="1">
        <f>VLOOKUP(J2429,'Rating Program (Effect. 2017)'!$K$6:$M$556, 2, FALSE)</f>
        <v>1</v>
      </c>
      <c r="L2429" s="1" t="s">
        <v>9</v>
      </c>
      <c r="M2429" s="1" t="s">
        <v>9</v>
      </c>
      <c r="N2429" s="1" t="s">
        <v>9</v>
      </c>
      <c r="O2429" s="1" t="str">
        <f>VLOOKUP(A2429,InForce20171231!$A$2:$A$9012,1,FALSE)</f>
        <v>APKS02428</v>
      </c>
      <c r="AB2429" s="15"/>
      <c r="AC2429" s="15"/>
      <c r="AD2429" s="14"/>
      <c r="AE2429" s="17"/>
      <c r="AF2429" s="14"/>
    </row>
    <row r="2430" spans="1:32" x14ac:dyDescent="0.2">
      <c r="A2430" s="1" t="s">
        <v>2438</v>
      </c>
      <c r="B2430" s="13">
        <v>42717</v>
      </c>
      <c r="C2430" s="13">
        <f t="shared" si="74"/>
        <v>43082</v>
      </c>
      <c r="D2430" s="1">
        <v>5</v>
      </c>
      <c r="E2430" s="1">
        <f>VLOOKUP(D2430,'Rating Program (Effect. 2017)'!$E$6:$F$10,2,FALSE)</f>
        <v>1.2</v>
      </c>
      <c r="F2430" s="1">
        <v>338995</v>
      </c>
      <c r="G2430">
        <f t="shared" si="75"/>
        <v>1.4975172483957508</v>
      </c>
      <c r="H2430" s="1">
        <v>48</v>
      </c>
      <c r="I2430" s="1">
        <f>VLOOKUP(H2430, 'Rating Program (Effect. 2017)'!$H$6:$I$141, 2, FALSE)</f>
        <v>1.2</v>
      </c>
      <c r="J2430" s="1">
        <v>515</v>
      </c>
      <c r="K2430" s="1">
        <f>VLOOKUP(J2430,'Rating Program (Effect. 2017)'!$K$6:$M$556, 2, FALSE)</f>
        <v>1.1000000000000001</v>
      </c>
      <c r="L2430" s="1" t="s">
        <v>9</v>
      </c>
      <c r="M2430" s="1" t="s">
        <v>9</v>
      </c>
      <c r="N2430" s="1" t="s">
        <v>9</v>
      </c>
      <c r="O2430" s="1" t="str">
        <f>VLOOKUP(A2430,InForce20171231!$A$2:$A$9012,1,FALSE)</f>
        <v>APKS02429</v>
      </c>
      <c r="AB2430" s="15"/>
      <c r="AC2430" s="15"/>
      <c r="AD2430" s="14"/>
      <c r="AE2430" s="17"/>
      <c r="AF2430" s="14"/>
    </row>
    <row r="2431" spans="1:32" x14ac:dyDescent="0.2">
      <c r="A2431" s="1" t="s">
        <v>2439</v>
      </c>
      <c r="B2431" s="13">
        <v>42733</v>
      </c>
      <c r="C2431" s="13">
        <f t="shared" si="74"/>
        <v>43098</v>
      </c>
      <c r="D2431" s="1">
        <v>1</v>
      </c>
      <c r="E2431" s="1">
        <f>VLOOKUP(D2431,'Rating Program (Effect. 2017)'!$E$6:$F$10,2,FALSE)</f>
        <v>1.05</v>
      </c>
      <c r="F2431" s="1">
        <v>445560</v>
      </c>
      <c r="G2431">
        <f t="shared" si="75"/>
        <v>2.0352720136838394</v>
      </c>
      <c r="H2431" s="1">
        <v>10</v>
      </c>
      <c r="I2431" s="1">
        <f>VLOOKUP(H2431, 'Rating Program (Effect. 2017)'!$H$6:$I$141, 2, FALSE)</f>
        <v>1.06</v>
      </c>
      <c r="J2431" s="1">
        <v>912</v>
      </c>
      <c r="K2431" s="1">
        <f>VLOOKUP(J2431,'Rating Program (Effect. 2017)'!$K$6:$M$556, 2, FALSE)</f>
        <v>0.9</v>
      </c>
      <c r="L2431" s="1" t="s">
        <v>9</v>
      </c>
      <c r="M2431" s="1" t="s">
        <v>9</v>
      </c>
      <c r="N2431" s="1" t="s">
        <v>9</v>
      </c>
      <c r="O2431" s="1" t="str">
        <f>VLOOKUP(A2431,InForce20171231!$A$2:$A$9012,1,FALSE)</f>
        <v>APKS02430</v>
      </c>
      <c r="AB2431" s="15"/>
      <c r="AC2431" s="15"/>
      <c r="AD2431" s="14"/>
      <c r="AE2431" s="17"/>
      <c r="AF2431" s="14"/>
    </row>
    <row r="2432" spans="1:32" x14ac:dyDescent="0.2">
      <c r="A2432" s="1" t="s">
        <v>2440</v>
      </c>
      <c r="B2432" s="13">
        <v>42733</v>
      </c>
      <c r="C2432" s="13">
        <f t="shared" si="74"/>
        <v>43098</v>
      </c>
      <c r="D2432" s="1">
        <v>1</v>
      </c>
      <c r="E2432" s="1">
        <f>VLOOKUP(D2432,'Rating Program (Effect. 2017)'!$E$6:$F$10,2,FALSE)</f>
        <v>1.05</v>
      </c>
      <c r="F2432" s="1">
        <v>144245</v>
      </c>
      <c r="G2432">
        <f t="shared" si="75"/>
        <v>1.1433498914449387</v>
      </c>
      <c r="H2432" s="1">
        <v>36</v>
      </c>
      <c r="I2432" s="1">
        <f>VLOOKUP(H2432, 'Rating Program (Effect. 2017)'!$H$6:$I$141, 2, FALSE)</f>
        <v>1.2</v>
      </c>
      <c r="J2432" s="1">
        <v>563</v>
      </c>
      <c r="K2432" s="1">
        <f>VLOOKUP(J2432,'Rating Program (Effect. 2017)'!$K$6:$M$556, 2, FALSE)</f>
        <v>1.1000000000000001</v>
      </c>
      <c r="L2432" s="1" t="s">
        <v>9</v>
      </c>
      <c r="M2432" s="1" t="s">
        <v>9</v>
      </c>
      <c r="N2432" s="1" t="s">
        <v>9</v>
      </c>
      <c r="O2432" s="1" t="str">
        <f>VLOOKUP(A2432,InForce20171231!$A$2:$A$9012,1,FALSE)</f>
        <v>APKS02431</v>
      </c>
      <c r="AB2432" s="15"/>
      <c r="AC2432" s="15"/>
      <c r="AD2432" s="14"/>
      <c r="AE2432" s="17"/>
      <c r="AF2432" s="14"/>
    </row>
    <row r="2433" spans="1:32" x14ac:dyDescent="0.2">
      <c r="A2433" s="1" t="s">
        <v>2441</v>
      </c>
      <c r="B2433" s="13">
        <v>42581</v>
      </c>
      <c r="C2433" s="13">
        <f t="shared" si="74"/>
        <v>42946</v>
      </c>
      <c r="D2433" s="1">
        <v>2</v>
      </c>
      <c r="E2433" s="1">
        <f>VLOOKUP(D2433,'Rating Program (Effect. 2017)'!$E$6:$F$10,2,FALSE)</f>
        <v>1.1100000000000001</v>
      </c>
      <c r="F2433" s="1">
        <v>297957</v>
      </c>
      <c r="G2433">
        <f t="shared" si="75"/>
        <v>1.346004097610735</v>
      </c>
      <c r="H2433" s="1">
        <v>20</v>
      </c>
      <c r="I2433" s="1">
        <f>VLOOKUP(H2433, 'Rating Program (Effect. 2017)'!$H$6:$I$141, 2, FALSE)</f>
        <v>1.1599999999999999</v>
      </c>
      <c r="J2433" s="1">
        <v>540</v>
      </c>
      <c r="K2433" s="1">
        <f>VLOOKUP(J2433,'Rating Program (Effect. 2017)'!$K$6:$M$556, 2, FALSE)</f>
        <v>1.1000000000000001</v>
      </c>
      <c r="L2433" s="1" t="s">
        <v>9</v>
      </c>
      <c r="M2433" s="1" t="s">
        <v>9</v>
      </c>
      <c r="N2433" s="1" t="s">
        <v>11</v>
      </c>
      <c r="O2433" s="1" t="e">
        <f>VLOOKUP(A2433,InForce20171231!$A$2:$A$9012,1,FALSE)</f>
        <v>#N/A</v>
      </c>
      <c r="AB2433" s="15"/>
      <c r="AC2433" s="15"/>
      <c r="AD2433" s="14"/>
      <c r="AE2433" s="17"/>
      <c r="AF2433" s="14"/>
    </row>
    <row r="2434" spans="1:32" x14ac:dyDescent="0.2">
      <c r="A2434" s="1" t="s">
        <v>2442</v>
      </c>
      <c r="B2434" s="13">
        <v>42553</v>
      </c>
      <c r="C2434" s="13">
        <f t="shared" si="74"/>
        <v>42918</v>
      </c>
      <c r="D2434" s="1">
        <v>4</v>
      </c>
      <c r="E2434" s="1">
        <f>VLOOKUP(D2434,'Rating Program (Effect. 2017)'!$E$6:$F$10,2,FALSE)</f>
        <v>0.94</v>
      </c>
      <c r="F2434" s="1">
        <v>422424</v>
      </c>
      <c r="G2434">
        <f t="shared" si="75"/>
        <v>1.9032147303135898</v>
      </c>
      <c r="H2434" s="1">
        <v>12</v>
      </c>
      <c r="I2434" s="1">
        <f>VLOOKUP(H2434, 'Rating Program (Effect. 2017)'!$H$6:$I$141, 2, FALSE)</f>
        <v>1.08</v>
      </c>
      <c r="J2434" s="1">
        <v>789</v>
      </c>
      <c r="K2434" s="1">
        <f>VLOOKUP(J2434,'Rating Program (Effect. 2017)'!$K$6:$M$556, 2, FALSE)</f>
        <v>1</v>
      </c>
      <c r="L2434" s="1" t="s">
        <v>9</v>
      </c>
      <c r="M2434" s="1" t="s">
        <v>9</v>
      </c>
      <c r="N2434" s="1" t="s">
        <v>9</v>
      </c>
      <c r="O2434" s="1" t="str">
        <f>VLOOKUP(A2434,InForce20171231!$A$2:$A$9012,1,FALSE)</f>
        <v>APKS02433</v>
      </c>
      <c r="AB2434" s="15"/>
      <c r="AC2434" s="15"/>
      <c r="AD2434" s="14"/>
      <c r="AE2434" s="17"/>
      <c r="AF2434" s="14"/>
    </row>
    <row r="2435" spans="1:32" x14ac:dyDescent="0.2">
      <c r="A2435" s="1" t="s">
        <v>2443</v>
      </c>
      <c r="B2435" s="13">
        <v>42731</v>
      </c>
      <c r="C2435" s="13">
        <f t="shared" ref="C2435:C2498" si="76" xml:space="preserve"> DATE(YEAR(B2435) +1,  MONTH(B2435), DAY(B2435))</f>
        <v>43096</v>
      </c>
      <c r="D2435" s="1">
        <v>1</v>
      </c>
      <c r="E2435" s="1">
        <f>VLOOKUP(D2435,'Rating Program (Effect. 2017)'!$E$6:$F$10,2,FALSE)</f>
        <v>1.05</v>
      </c>
      <c r="F2435" s="1">
        <v>379086</v>
      </c>
      <c r="G2435">
        <f t="shared" ref="G2435:G2498" si="77" xml:space="preserve"> -0.00000000000000001*(F2435^3) + 0.00000000002*(F2435^2) - 0.000006*(F2435) + 1.6227</f>
        <v>1.6775378400411189</v>
      </c>
      <c r="H2435" s="1">
        <v>12</v>
      </c>
      <c r="I2435" s="1">
        <f>VLOOKUP(H2435, 'Rating Program (Effect. 2017)'!$H$6:$I$141, 2, FALSE)</f>
        <v>1.08</v>
      </c>
      <c r="J2435" s="1">
        <v>559</v>
      </c>
      <c r="K2435" s="1">
        <f>VLOOKUP(J2435,'Rating Program (Effect. 2017)'!$K$6:$M$556, 2, FALSE)</f>
        <v>1.1000000000000001</v>
      </c>
      <c r="L2435" s="1" t="s">
        <v>9</v>
      </c>
      <c r="M2435" s="1" t="s">
        <v>9</v>
      </c>
      <c r="N2435" s="1" t="s">
        <v>9</v>
      </c>
      <c r="O2435" s="1" t="str">
        <f>VLOOKUP(A2435,InForce20171231!$A$2:$A$9012,1,FALSE)</f>
        <v>APKS02434</v>
      </c>
      <c r="AB2435" s="15"/>
      <c r="AC2435" s="15"/>
      <c r="AD2435" s="14"/>
      <c r="AE2435" s="17"/>
      <c r="AF2435" s="14"/>
    </row>
    <row r="2436" spans="1:32" x14ac:dyDescent="0.2">
      <c r="A2436" s="1" t="s">
        <v>2444</v>
      </c>
      <c r="B2436" s="13">
        <v>42692</v>
      </c>
      <c r="C2436" s="13">
        <f t="shared" si="76"/>
        <v>43057</v>
      </c>
      <c r="D2436" s="1">
        <v>4</v>
      </c>
      <c r="E2436" s="1">
        <f>VLOOKUP(D2436,'Rating Program (Effect. 2017)'!$E$6:$F$10,2,FALSE)</f>
        <v>0.94</v>
      </c>
      <c r="F2436" s="1">
        <v>459142</v>
      </c>
      <c r="G2436">
        <f t="shared" si="77"/>
        <v>2.1161519545330867</v>
      </c>
      <c r="H2436" s="1">
        <v>12</v>
      </c>
      <c r="I2436" s="1">
        <f>VLOOKUP(H2436, 'Rating Program (Effect. 2017)'!$H$6:$I$141, 2, FALSE)</f>
        <v>1.08</v>
      </c>
      <c r="J2436" s="1">
        <v>691</v>
      </c>
      <c r="K2436" s="1">
        <f>VLOOKUP(J2436,'Rating Program (Effect. 2017)'!$K$6:$M$556, 2, FALSE)</f>
        <v>1</v>
      </c>
      <c r="L2436" s="1" t="s">
        <v>9</v>
      </c>
      <c r="M2436" s="1" t="s">
        <v>9</v>
      </c>
      <c r="N2436" s="1" t="s">
        <v>9</v>
      </c>
      <c r="O2436" s="1" t="str">
        <f>VLOOKUP(A2436,InForce20171231!$A$2:$A$9012,1,FALSE)</f>
        <v>APKS02435</v>
      </c>
      <c r="AB2436" s="15"/>
      <c r="AC2436" s="15"/>
      <c r="AD2436" s="14"/>
      <c r="AE2436" s="17"/>
      <c r="AF2436" s="14"/>
    </row>
    <row r="2437" spans="1:32" x14ac:dyDescent="0.2">
      <c r="A2437" s="1" t="s">
        <v>2445</v>
      </c>
      <c r="B2437" s="13">
        <v>42607</v>
      </c>
      <c r="C2437" s="13">
        <f t="shared" si="76"/>
        <v>42972</v>
      </c>
      <c r="D2437" s="1">
        <v>2</v>
      </c>
      <c r="E2437" s="1">
        <f>VLOOKUP(D2437,'Rating Program (Effect. 2017)'!$E$6:$F$10,2,FALSE)</f>
        <v>1.1100000000000001</v>
      </c>
      <c r="F2437" s="1">
        <v>124203</v>
      </c>
      <c r="G2437">
        <f t="shared" si="77"/>
        <v>1.1668496709588658</v>
      </c>
      <c r="H2437" s="1">
        <v>4</v>
      </c>
      <c r="I2437" s="1">
        <f>VLOOKUP(H2437, 'Rating Program (Effect. 2017)'!$H$6:$I$141, 2, FALSE)</f>
        <v>0.88</v>
      </c>
      <c r="J2437" s="1">
        <v>905</v>
      </c>
      <c r="K2437" s="1">
        <f>VLOOKUP(J2437,'Rating Program (Effect. 2017)'!$K$6:$M$556, 2, FALSE)</f>
        <v>0.9</v>
      </c>
      <c r="L2437" s="1" t="s">
        <v>9</v>
      </c>
      <c r="M2437" s="1" t="s">
        <v>9</v>
      </c>
      <c r="N2437" s="1" t="s">
        <v>9</v>
      </c>
      <c r="O2437" s="1" t="e">
        <f>VLOOKUP(A2437,InForce20171231!$A$2:$A$9012,1,FALSE)</f>
        <v>#N/A</v>
      </c>
      <c r="AB2437" s="15"/>
      <c r="AC2437" s="15"/>
      <c r="AD2437" s="14"/>
      <c r="AE2437" s="17"/>
      <c r="AF2437" s="14"/>
    </row>
    <row r="2438" spans="1:32" x14ac:dyDescent="0.2">
      <c r="A2438" s="1" t="s">
        <v>2446</v>
      </c>
      <c r="B2438" s="13">
        <v>42635</v>
      </c>
      <c r="C2438" s="13">
        <f t="shared" si="76"/>
        <v>43000</v>
      </c>
      <c r="D2438" s="1">
        <v>5</v>
      </c>
      <c r="E2438" s="1">
        <f>VLOOKUP(D2438,'Rating Program (Effect. 2017)'!$E$6:$F$10,2,FALSE)</f>
        <v>1.2</v>
      </c>
      <c r="F2438" s="1">
        <v>488563</v>
      </c>
      <c r="G2438">
        <f t="shared" si="77"/>
        <v>2.2990284850093041</v>
      </c>
      <c r="H2438" s="1">
        <v>10</v>
      </c>
      <c r="I2438" s="1">
        <f>VLOOKUP(H2438, 'Rating Program (Effect. 2017)'!$H$6:$I$141, 2, FALSE)</f>
        <v>1.06</v>
      </c>
      <c r="J2438" s="1">
        <v>640</v>
      </c>
      <c r="K2438" s="1">
        <f>VLOOKUP(J2438,'Rating Program (Effect. 2017)'!$K$6:$M$556, 2, FALSE)</f>
        <v>1.1000000000000001</v>
      </c>
      <c r="L2438" s="1" t="s">
        <v>9</v>
      </c>
      <c r="M2438" s="1" t="s">
        <v>9</v>
      </c>
      <c r="N2438" s="1" t="s">
        <v>9</v>
      </c>
      <c r="O2438" s="1" t="str">
        <f>VLOOKUP(A2438,InForce20171231!$A$2:$A$9012,1,FALSE)</f>
        <v>APKS02437</v>
      </c>
      <c r="AB2438" s="15"/>
      <c r="AC2438" s="15"/>
      <c r="AD2438" s="14"/>
      <c r="AE2438" s="17"/>
      <c r="AF2438" s="14"/>
    </row>
    <row r="2439" spans="1:32" x14ac:dyDescent="0.2">
      <c r="A2439" s="1" t="s">
        <v>2447</v>
      </c>
      <c r="B2439" s="13">
        <v>42671</v>
      </c>
      <c r="C2439" s="13">
        <f t="shared" si="76"/>
        <v>43036</v>
      </c>
      <c r="D2439" s="1">
        <v>3</v>
      </c>
      <c r="E2439" s="1">
        <f>VLOOKUP(D2439,'Rating Program (Effect. 2017)'!$E$6:$F$10,2,FALSE)</f>
        <v>0.97</v>
      </c>
      <c r="F2439" s="1">
        <v>116107</v>
      </c>
      <c r="G2439">
        <f t="shared" si="77"/>
        <v>1.1800225153652297</v>
      </c>
      <c r="H2439" s="1">
        <v>10</v>
      </c>
      <c r="I2439" s="1">
        <f>VLOOKUP(H2439, 'Rating Program (Effect. 2017)'!$H$6:$I$141, 2, FALSE)</f>
        <v>1.06</v>
      </c>
      <c r="J2439" s="1">
        <v>751</v>
      </c>
      <c r="K2439" s="1">
        <f>VLOOKUP(J2439,'Rating Program (Effect. 2017)'!$K$6:$M$556, 2, FALSE)</f>
        <v>1</v>
      </c>
      <c r="L2439" s="1" t="s">
        <v>11</v>
      </c>
      <c r="M2439" s="1" t="s">
        <v>9</v>
      </c>
      <c r="N2439" s="1" t="s">
        <v>9</v>
      </c>
      <c r="O2439" s="1" t="e">
        <f>VLOOKUP(A2439,InForce20171231!$A$2:$A$9012,1,FALSE)</f>
        <v>#N/A</v>
      </c>
      <c r="AB2439" s="15"/>
      <c r="AC2439" s="15"/>
      <c r="AD2439" s="14"/>
      <c r="AE2439" s="17"/>
      <c r="AF2439" s="14"/>
    </row>
    <row r="2440" spans="1:32" x14ac:dyDescent="0.2">
      <c r="A2440" s="1" t="s">
        <v>2448</v>
      </c>
      <c r="B2440" s="13">
        <v>42645</v>
      </c>
      <c r="C2440" s="13">
        <f t="shared" si="76"/>
        <v>43010</v>
      </c>
      <c r="D2440" s="1">
        <v>3</v>
      </c>
      <c r="E2440" s="1">
        <f>VLOOKUP(D2440,'Rating Program (Effect. 2017)'!$E$6:$F$10,2,FALSE)</f>
        <v>0.97</v>
      </c>
      <c r="F2440" s="1">
        <v>346098</v>
      </c>
      <c r="G2440">
        <f t="shared" si="77"/>
        <v>1.5272190873410676</v>
      </c>
      <c r="H2440" s="1">
        <v>9</v>
      </c>
      <c r="I2440" s="1">
        <f>VLOOKUP(H2440, 'Rating Program (Effect. 2017)'!$H$6:$I$141, 2, FALSE)</f>
        <v>1.04</v>
      </c>
      <c r="J2440" s="1">
        <v>950</v>
      </c>
      <c r="K2440" s="1">
        <f>VLOOKUP(J2440,'Rating Program (Effect. 2017)'!$K$6:$M$556, 2, FALSE)</f>
        <v>0.9</v>
      </c>
      <c r="L2440" s="1" t="s">
        <v>11</v>
      </c>
      <c r="M2440" s="1" t="s">
        <v>9</v>
      </c>
      <c r="N2440" s="1" t="s">
        <v>9</v>
      </c>
      <c r="O2440" s="1" t="str">
        <f>VLOOKUP(A2440,InForce20171231!$A$2:$A$9012,1,FALSE)</f>
        <v>APKS02439</v>
      </c>
      <c r="AB2440" s="15"/>
      <c r="AC2440" s="15"/>
      <c r="AD2440" s="14"/>
      <c r="AE2440" s="17"/>
      <c r="AF2440" s="14"/>
    </row>
    <row r="2441" spans="1:32" x14ac:dyDescent="0.2">
      <c r="A2441" s="1" t="s">
        <v>2449</v>
      </c>
      <c r="B2441" s="13">
        <v>42708</v>
      </c>
      <c r="C2441" s="13">
        <f t="shared" si="76"/>
        <v>43073</v>
      </c>
      <c r="D2441" s="1">
        <v>4</v>
      </c>
      <c r="E2441" s="1">
        <f>VLOOKUP(D2441,'Rating Program (Effect. 2017)'!$E$6:$F$10,2,FALSE)</f>
        <v>0.94</v>
      </c>
      <c r="F2441" s="1">
        <v>328301</v>
      </c>
      <c r="G2441">
        <f t="shared" si="77"/>
        <v>1.4546770367134509</v>
      </c>
      <c r="H2441" s="1">
        <v>0</v>
      </c>
      <c r="I2441" s="1">
        <f>VLOOKUP(H2441, 'Rating Program (Effect. 2017)'!$H$6:$I$141, 2, FALSE)</f>
        <v>0.72</v>
      </c>
      <c r="J2441" s="1">
        <v>540</v>
      </c>
      <c r="K2441" s="1">
        <f>VLOOKUP(J2441,'Rating Program (Effect. 2017)'!$K$6:$M$556, 2, FALSE)</f>
        <v>1.1000000000000001</v>
      </c>
      <c r="L2441" s="1" t="s">
        <v>9</v>
      </c>
      <c r="M2441" s="1" t="s">
        <v>9</v>
      </c>
      <c r="N2441" s="1" t="s">
        <v>9</v>
      </c>
      <c r="O2441" s="1" t="str">
        <f>VLOOKUP(A2441,InForce20171231!$A$2:$A$9012,1,FALSE)</f>
        <v>APKS02440</v>
      </c>
      <c r="AB2441" s="15"/>
      <c r="AC2441" s="15"/>
      <c r="AD2441" s="14"/>
      <c r="AE2441" s="17"/>
      <c r="AF2441" s="14"/>
    </row>
    <row r="2442" spans="1:32" x14ac:dyDescent="0.2">
      <c r="A2442" s="1" t="s">
        <v>2450</v>
      </c>
      <c r="B2442" s="13">
        <v>42600</v>
      </c>
      <c r="C2442" s="13">
        <f t="shared" si="76"/>
        <v>42965</v>
      </c>
      <c r="D2442" s="1">
        <v>5</v>
      </c>
      <c r="E2442" s="1">
        <f>VLOOKUP(D2442,'Rating Program (Effect. 2017)'!$E$6:$F$10,2,FALSE)</f>
        <v>1.2</v>
      </c>
      <c r="F2442" s="1">
        <v>452193</v>
      </c>
      <c r="G2442">
        <f t="shared" si="77"/>
        <v>2.0744746796516687</v>
      </c>
      <c r="H2442" s="1">
        <v>15</v>
      </c>
      <c r="I2442" s="1">
        <f>VLOOKUP(H2442, 'Rating Program (Effect. 2017)'!$H$6:$I$141, 2, FALSE)</f>
        <v>1.1100000000000001</v>
      </c>
      <c r="J2442" s="1">
        <v>704</v>
      </c>
      <c r="K2442" s="1">
        <f>VLOOKUP(J2442,'Rating Program (Effect. 2017)'!$K$6:$M$556, 2, FALSE)</f>
        <v>1</v>
      </c>
      <c r="L2442" s="1" t="s">
        <v>11</v>
      </c>
      <c r="M2442" s="1" t="s">
        <v>9</v>
      </c>
      <c r="N2442" s="1" t="s">
        <v>9</v>
      </c>
      <c r="O2442" s="1" t="e">
        <f>VLOOKUP(A2442,InForce20171231!$A$2:$A$9012,1,FALSE)</f>
        <v>#N/A</v>
      </c>
      <c r="AB2442" s="15"/>
      <c r="AC2442" s="15"/>
      <c r="AD2442" s="14"/>
      <c r="AE2442" s="17"/>
      <c r="AF2442" s="14"/>
    </row>
    <row r="2443" spans="1:32" x14ac:dyDescent="0.2">
      <c r="A2443" s="1" t="s">
        <v>2451</v>
      </c>
      <c r="B2443" s="13">
        <v>42683</v>
      </c>
      <c r="C2443" s="13">
        <f t="shared" si="76"/>
        <v>43048</v>
      </c>
      <c r="D2443" s="1">
        <v>5</v>
      </c>
      <c r="E2443" s="1">
        <f>VLOOKUP(D2443,'Rating Program (Effect. 2017)'!$E$6:$F$10,2,FALSE)</f>
        <v>1.2</v>
      </c>
      <c r="F2443" s="1">
        <v>108492</v>
      </c>
      <c r="G2443">
        <f t="shared" si="77"/>
        <v>1.1943882151616851</v>
      </c>
      <c r="H2443" s="1">
        <v>4</v>
      </c>
      <c r="I2443" s="1">
        <f>VLOOKUP(H2443, 'Rating Program (Effect. 2017)'!$H$6:$I$141, 2, FALSE)</f>
        <v>0.88</v>
      </c>
      <c r="J2443" s="1">
        <v>656</v>
      </c>
      <c r="K2443" s="1">
        <f>VLOOKUP(J2443,'Rating Program (Effect. 2017)'!$K$6:$M$556, 2, FALSE)</f>
        <v>1</v>
      </c>
      <c r="L2443" s="1" t="s">
        <v>9</v>
      </c>
      <c r="M2443" s="1" t="s">
        <v>9</v>
      </c>
      <c r="N2443" s="1" t="s">
        <v>9</v>
      </c>
      <c r="O2443" s="1" t="e">
        <f>VLOOKUP(A2443,InForce20171231!$A$2:$A$9012,1,FALSE)</f>
        <v>#N/A</v>
      </c>
      <c r="AB2443" s="15"/>
      <c r="AC2443" s="15"/>
      <c r="AD2443" s="14"/>
      <c r="AE2443" s="17"/>
      <c r="AF2443" s="14"/>
    </row>
    <row r="2444" spans="1:32" x14ac:dyDescent="0.2">
      <c r="A2444" s="1" t="s">
        <v>2452</v>
      </c>
      <c r="B2444" s="13">
        <v>42584</v>
      </c>
      <c r="C2444" s="13">
        <f t="shared" si="76"/>
        <v>42949</v>
      </c>
      <c r="D2444" s="1">
        <v>3</v>
      </c>
      <c r="E2444" s="1">
        <f>VLOOKUP(D2444,'Rating Program (Effect. 2017)'!$E$6:$F$10,2,FALSE)</f>
        <v>0.97</v>
      </c>
      <c r="F2444" s="1">
        <v>157109</v>
      </c>
      <c r="G2444">
        <f t="shared" si="77"/>
        <v>1.1349311694175397</v>
      </c>
      <c r="H2444" s="1">
        <v>20</v>
      </c>
      <c r="I2444" s="1">
        <f>VLOOKUP(H2444, 'Rating Program (Effect. 2017)'!$H$6:$I$141, 2, FALSE)</f>
        <v>1.1599999999999999</v>
      </c>
      <c r="J2444" s="1">
        <v>681</v>
      </c>
      <c r="K2444" s="1">
        <f>VLOOKUP(J2444,'Rating Program (Effect. 2017)'!$K$6:$M$556, 2, FALSE)</f>
        <v>1</v>
      </c>
      <c r="L2444" s="1" t="s">
        <v>9</v>
      </c>
      <c r="M2444" s="1" t="s">
        <v>9</v>
      </c>
      <c r="N2444" s="1" t="s">
        <v>9</v>
      </c>
      <c r="O2444" s="1" t="str">
        <f>VLOOKUP(A2444,InForce20171231!$A$2:$A$9012,1,FALSE)</f>
        <v>APKS02443</v>
      </c>
      <c r="AB2444" s="15"/>
      <c r="AC2444" s="15"/>
      <c r="AD2444" s="14"/>
      <c r="AE2444" s="17"/>
      <c r="AF2444" s="14"/>
    </row>
    <row r="2445" spans="1:32" x14ac:dyDescent="0.2">
      <c r="A2445" s="1" t="s">
        <v>2453</v>
      </c>
      <c r="B2445" s="13">
        <v>42599</v>
      </c>
      <c r="C2445" s="13">
        <f t="shared" si="76"/>
        <v>42964</v>
      </c>
      <c r="D2445" s="1">
        <v>4</v>
      </c>
      <c r="E2445" s="1">
        <f>VLOOKUP(D2445,'Rating Program (Effect. 2017)'!$E$6:$F$10,2,FALSE)</f>
        <v>0.94</v>
      </c>
      <c r="F2445" s="1">
        <v>269669</v>
      </c>
      <c r="G2445">
        <f t="shared" si="77"/>
        <v>1.2630064011385467</v>
      </c>
      <c r="H2445" s="1">
        <v>10</v>
      </c>
      <c r="I2445" s="1">
        <f>VLOOKUP(H2445, 'Rating Program (Effect. 2017)'!$H$6:$I$141, 2, FALSE)</f>
        <v>1.06</v>
      </c>
      <c r="J2445" s="1">
        <v>634</v>
      </c>
      <c r="K2445" s="1">
        <f>VLOOKUP(J2445,'Rating Program (Effect. 2017)'!$K$6:$M$556, 2, FALSE)</f>
        <v>1.1000000000000001</v>
      </c>
      <c r="L2445" s="1" t="s">
        <v>9</v>
      </c>
      <c r="M2445" s="1" t="s">
        <v>9</v>
      </c>
      <c r="N2445" s="1" t="s">
        <v>9</v>
      </c>
      <c r="O2445" s="1" t="str">
        <f>VLOOKUP(A2445,InForce20171231!$A$2:$A$9012,1,FALSE)</f>
        <v>APKS02444</v>
      </c>
      <c r="AB2445" s="15"/>
      <c r="AC2445" s="15"/>
      <c r="AD2445" s="14"/>
      <c r="AE2445" s="17"/>
      <c r="AF2445" s="14"/>
    </row>
    <row r="2446" spans="1:32" x14ac:dyDescent="0.2">
      <c r="A2446" s="1" t="s">
        <v>2454</v>
      </c>
      <c r="B2446" s="13">
        <v>42609</v>
      </c>
      <c r="C2446" s="13">
        <f t="shared" si="76"/>
        <v>42974</v>
      </c>
      <c r="D2446" s="1">
        <v>5</v>
      </c>
      <c r="E2446" s="1">
        <f>VLOOKUP(D2446,'Rating Program (Effect. 2017)'!$E$6:$F$10,2,FALSE)</f>
        <v>1.2</v>
      </c>
      <c r="F2446" s="1">
        <v>214003</v>
      </c>
      <c r="G2446">
        <f t="shared" si="77"/>
        <v>1.1566201184822198</v>
      </c>
      <c r="H2446" s="1">
        <v>9</v>
      </c>
      <c r="I2446" s="1">
        <f>VLOOKUP(H2446, 'Rating Program (Effect. 2017)'!$H$6:$I$141, 2, FALSE)</f>
        <v>1.04</v>
      </c>
      <c r="J2446" s="1">
        <v>568</v>
      </c>
      <c r="K2446" s="1">
        <f>VLOOKUP(J2446,'Rating Program (Effect. 2017)'!$K$6:$M$556, 2, FALSE)</f>
        <v>1.1000000000000001</v>
      </c>
      <c r="L2446" s="1" t="s">
        <v>9</v>
      </c>
      <c r="M2446" s="1" t="s">
        <v>9</v>
      </c>
      <c r="N2446" s="1" t="s">
        <v>9</v>
      </c>
      <c r="O2446" s="1" t="str">
        <f>VLOOKUP(A2446,InForce20171231!$A$2:$A$9012,1,FALSE)</f>
        <v>APKS02445</v>
      </c>
      <c r="AB2446" s="15"/>
      <c r="AC2446" s="15"/>
      <c r="AD2446" s="14"/>
      <c r="AE2446" s="17"/>
      <c r="AF2446" s="14"/>
    </row>
    <row r="2447" spans="1:32" x14ac:dyDescent="0.2">
      <c r="A2447" s="1" t="s">
        <v>2455</v>
      </c>
      <c r="B2447" s="13">
        <v>42681</v>
      </c>
      <c r="C2447" s="13">
        <f t="shared" si="76"/>
        <v>43046</v>
      </c>
      <c r="D2447" s="1">
        <v>4</v>
      </c>
      <c r="E2447" s="1">
        <f>VLOOKUP(D2447,'Rating Program (Effect. 2017)'!$E$6:$F$10,2,FALSE)</f>
        <v>0.94</v>
      </c>
      <c r="F2447" s="1">
        <v>221806</v>
      </c>
      <c r="G2447">
        <f t="shared" si="77"/>
        <v>1.1666981350172536</v>
      </c>
      <c r="H2447" s="1">
        <v>10</v>
      </c>
      <c r="I2447" s="1">
        <f>VLOOKUP(H2447, 'Rating Program (Effect. 2017)'!$H$6:$I$141, 2, FALSE)</f>
        <v>1.06</v>
      </c>
      <c r="J2447" s="1">
        <v>729</v>
      </c>
      <c r="K2447" s="1">
        <f>VLOOKUP(J2447,'Rating Program (Effect. 2017)'!$K$6:$M$556, 2, FALSE)</f>
        <v>1</v>
      </c>
      <c r="L2447" s="1" t="s">
        <v>9</v>
      </c>
      <c r="M2447" s="1" t="s">
        <v>9</v>
      </c>
      <c r="N2447" s="1" t="s">
        <v>9</v>
      </c>
      <c r="O2447" s="1" t="str">
        <f>VLOOKUP(A2447,InForce20171231!$A$2:$A$9012,1,FALSE)</f>
        <v>APKS02446</v>
      </c>
      <c r="AB2447" s="15"/>
      <c r="AC2447" s="15"/>
      <c r="AD2447" s="14"/>
      <c r="AE2447" s="17"/>
      <c r="AF2447" s="14"/>
    </row>
    <row r="2448" spans="1:32" x14ac:dyDescent="0.2">
      <c r="A2448" s="1" t="s">
        <v>2456</v>
      </c>
      <c r="B2448" s="13">
        <v>42709</v>
      </c>
      <c r="C2448" s="13">
        <f t="shared" si="76"/>
        <v>43074</v>
      </c>
      <c r="D2448" s="1">
        <v>1</v>
      </c>
      <c r="E2448" s="1">
        <f>VLOOKUP(D2448,'Rating Program (Effect. 2017)'!$E$6:$F$10,2,FALSE)</f>
        <v>1.05</v>
      </c>
      <c r="F2448" s="1">
        <v>247075</v>
      </c>
      <c r="G2448">
        <f t="shared" si="77"/>
        <v>1.2103415705645311</v>
      </c>
      <c r="H2448" s="1">
        <v>16</v>
      </c>
      <c r="I2448" s="1">
        <f>VLOOKUP(H2448, 'Rating Program (Effect. 2017)'!$H$6:$I$141, 2, FALSE)</f>
        <v>1.1200000000000001</v>
      </c>
      <c r="J2448" s="1">
        <v>946</v>
      </c>
      <c r="K2448" s="1">
        <f>VLOOKUP(J2448,'Rating Program (Effect. 2017)'!$K$6:$M$556, 2, FALSE)</f>
        <v>0.9</v>
      </c>
      <c r="L2448" s="1" t="s">
        <v>9</v>
      </c>
      <c r="M2448" s="1" t="s">
        <v>9</v>
      </c>
      <c r="N2448" s="1" t="s">
        <v>9</v>
      </c>
      <c r="O2448" s="1" t="str">
        <f>VLOOKUP(A2448,InForce20171231!$A$2:$A$9012,1,FALSE)</f>
        <v>APKS02447</v>
      </c>
      <c r="AB2448" s="15"/>
      <c r="AC2448" s="15"/>
      <c r="AD2448" s="14"/>
      <c r="AE2448" s="17"/>
      <c r="AF2448" s="14"/>
    </row>
    <row r="2449" spans="1:32" x14ac:dyDescent="0.2">
      <c r="A2449" s="1" t="s">
        <v>2457</v>
      </c>
      <c r="B2449" s="13">
        <v>42589</v>
      </c>
      <c r="C2449" s="13">
        <f t="shared" si="76"/>
        <v>42954</v>
      </c>
      <c r="D2449" s="1">
        <v>2</v>
      </c>
      <c r="E2449" s="1">
        <f>VLOOKUP(D2449,'Rating Program (Effect. 2017)'!$E$6:$F$10,2,FALSE)</f>
        <v>1.1100000000000001</v>
      </c>
      <c r="F2449" s="1">
        <v>247625</v>
      </c>
      <c r="G2449">
        <f t="shared" si="77"/>
        <v>1.2114737667773436</v>
      </c>
      <c r="H2449" s="1">
        <v>20</v>
      </c>
      <c r="I2449" s="1">
        <f>VLOOKUP(H2449, 'Rating Program (Effect. 2017)'!$H$6:$I$141, 2, FALSE)</f>
        <v>1.1599999999999999</v>
      </c>
      <c r="J2449" s="1">
        <v>657</v>
      </c>
      <c r="K2449" s="1">
        <f>VLOOKUP(J2449,'Rating Program (Effect. 2017)'!$K$6:$M$556, 2, FALSE)</f>
        <v>1</v>
      </c>
      <c r="L2449" s="1" t="s">
        <v>9</v>
      </c>
      <c r="M2449" s="1" t="s">
        <v>9</v>
      </c>
      <c r="N2449" s="1" t="s">
        <v>9</v>
      </c>
      <c r="O2449" s="1" t="str">
        <f>VLOOKUP(A2449,InForce20171231!$A$2:$A$9012,1,FALSE)</f>
        <v>APKS02448</v>
      </c>
      <c r="AB2449" s="15"/>
      <c r="AC2449" s="15"/>
      <c r="AD2449" s="14"/>
      <c r="AE2449" s="17"/>
      <c r="AF2449" s="14"/>
    </row>
    <row r="2450" spans="1:32" x14ac:dyDescent="0.2">
      <c r="A2450" s="1" t="s">
        <v>2458</v>
      </c>
      <c r="B2450" s="13">
        <v>42562</v>
      </c>
      <c r="C2450" s="13">
        <f t="shared" si="76"/>
        <v>42927</v>
      </c>
      <c r="D2450" s="1">
        <v>4</v>
      </c>
      <c r="E2450" s="1">
        <f>VLOOKUP(D2450,'Rating Program (Effect. 2017)'!$E$6:$F$10,2,FALSE)</f>
        <v>0.94</v>
      </c>
      <c r="F2450" s="1">
        <v>972411</v>
      </c>
      <c r="G2450">
        <f t="shared" si="77"/>
        <v>5.5049424652693739</v>
      </c>
      <c r="H2450" s="1">
        <v>12</v>
      </c>
      <c r="I2450" s="1">
        <f>VLOOKUP(H2450, 'Rating Program (Effect. 2017)'!$H$6:$I$141, 2, FALSE)</f>
        <v>1.08</v>
      </c>
      <c r="J2450" s="1">
        <v>763</v>
      </c>
      <c r="K2450" s="1">
        <f>VLOOKUP(J2450,'Rating Program (Effect. 2017)'!$K$6:$M$556, 2, FALSE)</f>
        <v>1</v>
      </c>
      <c r="L2450" s="1" t="s">
        <v>9</v>
      </c>
      <c r="M2450" s="1" t="s">
        <v>9</v>
      </c>
      <c r="N2450" s="1" t="s">
        <v>9</v>
      </c>
      <c r="O2450" s="1" t="str">
        <f>VLOOKUP(A2450,InForce20171231!$A$2:$A$9012,1,FALSE)</f>
        <v>APKS02449</v>
      </c>
      <c r="AB2450" s="15"/>
      <c r="AC2450" s="15"/>
      <c r="AD2450" s="14"/>
      <c r="AE2450" s="17"/>
      <c r="AF2450" s="14"/>
    </row>
    <row r="2451" spans="1:32" x14ac:dyDescent="0.2">
      <c r="A2451" s="1" t="s">
        <v>2459</v>
      </c>
      <c r="B2451" s="13">
        <v>42626</v>
      </c>
      <c r="C2451" s="13">
        <f t="shared" si="76"/>
        <v>42991</v>
      </c>
      <c r="D2451" s="1">
        <v>2</v>
      </c>
      <c r="E2451" s="1">
        <f>VLOOKUP(D2451,'Rating Program (Effect. 2017)'!$E$6:$F$10,2,FALSE)</f>
        <v>1.1100000000000001</v>
      </c>
      <c r="F2451" s="1">
        <v>352092</v>
      </c>
      <c r="G2451">
        <f t="shared" si="77"/>
        <v>1.5530393848523731</v>
      </c>
      <c r="H2451" s="1">
        <v>0</v>
      </c>
      <c r="I2451" s="1">
        <f>VLOOKUP(H2451, 'Rating Program (Effect. 2017)'!$H$6:$I$141, 2, FALSE)</f>
        <v>0.72</v>
      </c>
      <c r="J2451" s="1">
        <v>949</v>
      </c>
      <c r="K2451" s="1">
        <f>VLOOKUP(J2451,'Rating Program (Effect. 2017)'!$K$6:$M$556, 2, FALSE)</f>
        <v>0.9</v>
      </c>
      <c r="L2451" s="1" t="s">
        <v>11</v>
      </c>
      <c r="M2451" s="1" t="s">
        <v>9</v>
      </c>
      <c r="N2451" s="1" t="s">
        <v>9</v>
      </c>
      <c r="O2451" s="1" t="str">
        <f>VLOOKUP(A2451,InForce20171231!$A$2:$A$9012,1,FALSE)</f>
        <v>APKS02450</v>
      </c>
      <c r="AB2451" s="15"/>
      <c r="AC2451" s="15"/>
      <c r="AD2451" s="14"/>
      <c r="AE2451" s="17"/>
      <c r="AF2451" s="14"/>
    </row>
    <row r="2452" spans="1:32" x14ac:dyDescent="0.2">
      <c r="A2452" s="1" t="s">
        <v>2460</v>
      </c>
      <c r="B2452" s="13">
        <v>42699</v>
      </c>
      <c r="C2452" s="13">
        <f t="shared" si="76"/>
        <v>43064</v>
      </c>
      <c r="D2452" s="1">
        <v>3</v>
      </c>
      <c r="E2452" s="1">
        <f>VLOOKUP(D2452,'Rating Program (Effect. 2017)'!$E$6:$F$10,2,FALSE)</f>
        <v>0.97</v>
      </c>
      <c r="F2452" s="1">
        <v>480807</v>
      </c>
      <c r="G2452">
        <f t="shared" si="77"/>
        <v>2.2498580577388205</v>
      </c>
      <c r="H2452" s="1">
        <v>30</v>
      </c>
      <c r="I2452" s="1">
        <f>VLOOKUP(H2452, 'Rating Program (Effect. 2017)'!$H$6:$I$141, 2, FALSE)</f>
        <v>1.2</v>
      </c>
      <c r="J2452" s="1">
        <v>815</v>
      </c>
      <c r="K2452" s="1">
        <f>VLOOKUP(J2452,'Rating Program (Effect. 2017)'!$K$6:$M$556, 2, FALSE)</f>
        <v>0.9</v>
      </c>
      <c r="L2452" s="1" t="s">
        <v>9</v>
      </c>
      <c r="M2452" s="1" t="s">
        <v>9</v>
      </c>
      <c r="N2452" s="1" t="s">
        <v>9</v>
      </c>
      <c r="O2452" s="1" t="str">
        <f>VLOOKUP(A2452,InForce20171231!$A$2:$A$9012,1,FALSE)</f>
        <v>APKS02451</v>
      </c>
      <c r="AB2452" s="15"/>
      <c r="AC2452" s="15"/>
      <c r="AD2452" s="14"/>
      <c r="AE2452" s="17"/>
      <c r="AF2452" s="14"/>
    </row>
    <row r="2453" spans="1:32" x14ac:dyDescent="0.2">
      <c r="A2453" s="1" t="s">
        <v>2461</v>
      </c>
      <c r="B2453" s="13">
        <v>42632</v>
      </c>
      <c r="C2453" s="13">
        <f t="shared" si="76"/>
        <v>42997</v>
      </c>
      <c r="D2453" s="1">
        <v>1</v>
      </c>
      <c r="E2453" s="1">
        <f>VLOOKUP(D2453,'Rating Program (Effect. 2017)'!$E$6:$F$10,2,FALSE)</f>
        <v>1.05</v>
      </c>
      <c r="F2453" s="1">
        <v>335901</v>
      </c>
      <c r="G2453">
        <f t="shared" si="77"/>
        <v>1.4848882783556228</v>
      </c>
      <c r="H2453" s="1">
        <v>14</v>
      </c>
      <c r="I2453" s="1">
        <f>VLOOKUP(H2453, 'Rating Program (Effect. 2017)'!$H$6:$I$141, 2, FALSE)</f>
        <v>1.1000000000000001</v>
      </c>
      <c r="J2453" s="1">
        <v>579</v>
      </c>
      <c r="K2453" s="1">
        <f>VLOOKUP(J2453,'Rating Program (Effect. 2017)'!$K$6:$M$556, 2, FALSE)</f>
        <v>1.1000000000000001</v>
      </c>
      <c r="L2453" s="1" t="s">
        <v>9</v>
      </c>
      <c r="M2453" s="1" t="s">
        <v>9</v>
      </c>
      <c r="N2453" s="1" t="s">
        <v>9</v>
      </c>
      <c r="O2453" s="1" t="e">
        <f>VLOOKUP(A2453,InForce20171231!$A$2:$A$9012,1,FALSE)</f>
        <v>#N/A</v>
      </c>
      <c r="AB2453" s="15"/>
      <c r="AC2453" s="15"/>
      <c r="AD2453" s="14"/>
      <c r="AE2453" s="17"/>
      <c r="AF2453" s="14"/>
    </row>
    <row r="2454" spans="1:32" x14ac:dyDescent="0.2">
      <c r="A2454" s="1" t="s">
        <v>2462</v>
      </c>
      <c r="B2454" s="13">
        <v>42625</v>
      </c>
      <c r="C2454" s="13">
        <f t="shared" si="76"/>
        <v>42990</v>
      </c>
      <c r="D2454" s="1">
        <v>3</v>
      </c>
      <c r="E2454" s="1">
        <f>VLOOKUP(D2454,'Rating Program (Effect. 2017)'!$E$6:$F$10,2,FALSE)</f>
        <v>0.97</v>
      </c>
      <c r="F2454" s="1">
        <v>345162</v>
      </c>
      <c r="G2454">
        <f t="shared" si="77"/>
        <v>1.5232491417120841</v>
      </c>
      <c r="H2454" s="1">
        <v>4</v>
      </c>
      <c r="I2454" s="1">
        <f>VLOOKUP(H2454, 'Rating Program (Effect. 2017)'!$H$6:$I$141, 2, FALSE)</f>
        <v>0.88</v>
      </c>
      <c r="J2454" s="1">
        <v>568</v>
      </c>
      <c r="K2454" s="1">
        <f>VLOOKUP(J2454,'Rating Program (Effect. 2017)'!$K$6:$M$556, 2, FALSE)</f>
        <v>1.1000000000000001</v>
      </c>
      <c r="L2454" s="1" t="s">
        <v>11</v>
      </c>
      <c r="M2454" s="1" t="s">
        <v>9</v>
      </c>
      <c r="N2454" s="1" t="s">
        <v>9</v>
      </c>
      <c r="O2454" s="1" t="str">
        <f>VLOOKUP(A2454,InForce20171231!$A$2:$A$9012,1,FALSE)</f>
        <v>APKS02453</v>
      </c>
      <c r="AB2454" s="15"/>
      <c r="AC2454" s="15"/>
      <c r="AD2454" s="14"/>
      <c r="AE2454" s="17"/>
      <c r="AF2454" s="14"/>
    </row>
    <row r="2455" spans="1:32" x14ac:dyDescent="0.2">
      <c r="A2455" s="1" t="s">
        <v>2463</v>
      </c>
      <c r="B2455" s="13">
        <v>42635</v>
      </c>
      <c r="C2455" s="13">
        <f t="shared" si="76"/>
        <v>43000</v>
      </c>
      <c r="D2455" s="1">
        <v>2</v>
      </c>
      <c r="E2455" s="1">
        <f>VLOOKUP(D2455,'Rating Program (Effect. 2017)'!$E$6:$F$10,2,FALSE)</f>
        <v>1.1100000000000001</v>
      </c>
      <c r="F2455" s="1">
        <v>298099</v>
      </c>
      <c r="G2455">
        <f t="shared" si="77"/>
        <v>1.3464665205093567</v>
      </c>
      <c r="H2455" s="1">
        <v>8</v>
      </c>
      <c r="I2455" s="1">
        <f>VLOOKUP(H2455, 'Rating Program (Effect. 2017)'!$H$6:$I$141, 2, FALSE)</f>
        <v>1.02</v>
      </c>
      <c r="J2455" s="1">
        <v>767</v>
      </c>
      <c r="K2455" s="1">
        <f>VLOOKUP(J2455,'Rating Program (Effect. 2017)'!$K$6:$M$556, 2, FALSE)</f>
        <v>1</v>
      </c>
      <c r="L2455" s="1" t="s">
        <v>9</v>
      </c>
      <c r="M2455" s="1" t="s">
        <v>9</v>
      </c>
      <c r="N2455" s="1" t="s">
        <v>9</v>
      </c>
      <c r="O2455" s="1" t="str">
        <f>VLOOKUP(A2455,InForce20171231!$A$2:$A$9012,1,FALSE)</f>
        <v>APKS02454</v>
      </c>
      <c r="AB2455" s="15"/>
      <c r="AC2455" s="15"/>
      <c r="AD2455" s="14"/>
      <c r="AE2455" s="17"/>
      <c r="AF2455" s="14"/>
    </row>
    <row r="2456" spans="1:32" x14ac:dyDescent="0.2">
      <c r="A2456" s="1" t="s">
        <v>2464</v>
      </c>
      <c r="B2456" s="13">
        <v>42673</v>
      </c>
      <c r="C2456" s="13">
        <f t="shared" si="76"/>
        <v>43038</v>
      </c>
      <c r="D2456" s="1">
        <v>1</v>
      </c>
      <c r="E2456" s="1">
        <f>VLOOKUP(D2456,'Rating Program (Effect. 2017)'!$E$6:$F$10,2,FALSE)</f>
        <v>1.05</v>
      </c>
      <c r="F2456" s="1">
        <v>433272</v>
      </c>
      <c r="G2456">
        <f t="shared" si="77"/>
        <v>1.9642022781866033</v>
      </c>
      <c r="H2456" s="1">
        <v>48</v>
      </c>
      <c r="I2456" s="1">
        <f>VLOOKUP(H2456, 'Rating Program (Effect. 2017)'!$H$6:$I$141, 2, FALSE)</f>
        <v>1.2</v>
      </c>
      <c r="J2456" s="1">
        <v>832</v>
      </c>
      <c r="K2456" s="1">
        <f>VLOOKUP(J2456,'Rating Program (Effect. 2017)'!$K$6:$M$556, 2, FALSE)</f>
        <v>0.9</v>
      </c>
      <c r="L2456" s="1" t="s">
        <v>9</v>
      </c>
      <c r="M2456" s="1" t="s">
        <v>9</v>
      </c>
      <c r="N2456" s="1" t="s">
        <v>9</v>
      </c>
      <c r="O2456" s="1" t="e">
        <f>VLOOKUP(A2456,InForce20171231!$A$2:$A$9012,1,FALSE)</f>
        <v>#N/A</v>
      </c>
      <c r="AB2456" s="15"/>
      <c r="AC2456" s="15"/>
      <c r="AD2456" s="14"/>
      <c r="AE2456" s="17"/>
      <c r="AF2456" s="14"/>
    </row>
    <row r="2457" spans="1:32" x14ac:dyDescent="0.2">
      <c r="A2457" s="1" t="s">
        <v>2465</v>
      </c>
      <c r="B2457" s="13">
        <v>42666</v>
      </c>
      <c r="C2457" s="13">
        <f t="shared" si="76"/>
        <v>43031</v>
      </c>
      <c r="D2457" s="1">
        <v>3</v>
      </c>
      <c r="E2457" s="1">
        <f>VLOOKUP(D2457,'Rating Program (Effect. 2017)'!$E$6:$F$10,2,FALSE)</f>
        <v>0.97</v>
      </c>
      <c r="F2457" s="1">
        <v>106134</v>
      </c>
      <c r="G2457">
        <f t="shared" si="77"/>
        <v>1.1992291332758589</v>
      </c>
      <c r="H2457" s="1">
        <v>6</v>
      </c>
      <c r="I2457" s="1">
        <f>VLOOKUP(H2457, 'Rating Program (Effect. 2017)'!$H$6:$I$141, 2, FALSE)</f>
        <v>0.96</v>
      </c>
      <c r="J2457" s="1">
        <v>789</v>
      </c>
      <c r="K2457" s="1">
        <f>VLOOKUP(J2457,'Rating Program (Effect. 2017)'!$K$6:$M$556, 2, FALSE)</f>
        <v>1</v>
      </c>
      <c r="L2457" s="1" t="s">
        <v>9</v>
      </c>
      <c r="M2457" s="1" t="s">
        <v>9</v>
      </c>
      <c r="N2457" s="1" t="s">
        <v>9</v>
      </c>
      <c r="O2457" s="1" t="str">
        <f>VLOOKUP(A2457,InForce20171231!$A$2:$A$9012,1,FALSE)</f>
        <v>APKS02456</v>
      </c>
      <c r="AB2457" s="15"/>
      <c r="AC2457" s="15"/>
      <c r="AD2457" s="14"/>
      <c r="AE2457" s="17"/>
      <c r="AF2457" s="14"/>
    </row>
    <row r="2458" spans="1:32" x14ac:dyDescent="0.2">
      <c r="A2458" s="1" t="s">
        <v>2466</v>
      </c>
      <c r="B2458" s="13">
        <v>42578</v>
      </c>
      <c r="C2458" s="13">
        <f t="shared" si="76"/>
        <v>42943</v>
      </c>
      <c r="D2458" s="1">
        <v>2</v>
      </c>
      <c r="E2458" s="1">
        <f>VLOOKUP(D2458,'Rating Program (Effect. 2017)'!$E$6:$F$10,2,FALSE)</f>
        <v>1.1100000000000001</v>
      </c>
      <c r="F2458" s="1">
        <v>466499</v>
      </c>
      <c r="G2458">
        <f t="shared" si="77"/>
        <v>2.1609310724235047</v>
      </c>
      <c r="H2458" s="1">
        <v>12</v>
      </c>
      <c r="I2458" s="1">
        <f>VLOOKUP(H2458, 'Rating Program (Effect. 2017)'!$H$6:$I$141, 2, FALSE)</f>
        <v>1.08</v>
      </c>
      <c r="J2458" s="1">
        <v>888</v>
      </c>
      <c r="K2458" s="1">
        <f>VLOOKUP(J2458,'Rating Program (Effect. 2017)'!$K$6:$M$556, 2, FALSE)</f>
        <v>0.9</v>
      </c>
      <c r="L2458" s="1" t="s">
        <v>9</v>
      </c>
      <c r="M2458" s="1" t="s">
        <v>9</v>
      </c>
      <c r="N2458" s="1" t="s">
        <v>9</v>
      </c>
      <c r="O2458" s="1" t="e">
        <f>VLOOKUP(A2458,InForce20171231!$A$2:$A$9012,1,FALSE)</f>
        <v>#N/A</v>
      </c>
      <c r="AB2458" s="15"/>
      <c r="AC2458" s="15"/>
      <c r="AD2458" s="14"/>
      <c r="AE2458" s="17"/>
      <c r="AF2458" s="14"/>
    </row>
    <row r="2459" spans="1:32" x14ac:dyDescent="0.2">
      <c r="A2459" s="1" t="s">
        <v>2467</v>
      </c>
      <c r="B2459" s="13">
        <v>42553</v>
      </c>
      <c r="C2459" s="13">
        <f t="shared" si="76"/>
        <v>42918</v>
      </c>
      <c r="D2459" s="1">
        <v>4</v>
      </c>
      <c r="E2459" s="1">
        <f>VLOOKUP(D2459,'Rating Program (Effect. 2017)'!$E$6:$F$10,2,FALSE)</f>
        <v>0.94</v>
      </c>
      <c r="F2459" s="1">
        <v>223827</v>
      </c>
      <c r="G2459">
        <f t="shared" si="77"/>
        <v>1.169574490948897</v>
      </c>
      <c r="H2459" s="1">
        <v>11</v>
      </c>
      <c r="I2459" s="1">
        <f>VLOOKUP(H2459, 'Rating Program (Effect. 2017)'!$H$6:$I$141, 2, FALSE)</f>
        <v>1.07</v>
      </c>
      <c r="J2459" s="1">
        <v>813</v>
      </c>
      <c r="K2459" s="1">
        <f>VLOOKUP(J2459,'Rating Program (Effect. 2017)'!$K$6:$M$556, 2, FALSE)</f>
        <v>0.9</v>
      </c>
      <c r="L2459" s="1" t="s">
        <v>9</v>
      </c>
      <c r="M2459" s="1" t="s">
        <v>9</v>
      </c>
      <c r="N2459" s="1" t="s">
        <v>9</v>
      </c>
      <c r="O2459" s="1" t="str">
        <f>VLOOKUP(A2459,InForce20171231!$A$2:$A$9012,1,FALSE)</f>
        <v>APKS02458</v>
      </c>
      <c r="AB2459" s="15"/>
      <c r="AC2459" s="15"/>
      <c r="AD2459" s="14"/>
      <c r="AE2459" s="17"/>
      <c r="AF2459" s="14"/>
    </row>
    <row r="2460" spans="1:32" x14ac:dyDescent="0.2">
      <c r="A2460" s="1" t="s">
        <v>2468</v>
      </c>
      <c r="B2460" s="13">
        <v>42721</v>
      </c>
      <c r="C2460" s="13">
        <f t="shared" si="76"/>
        <v>43086</v>
      </c>
      <c r="D2460" s="1">
        <v>5</v>
      </c>
      <c r="E2460" s="1">
        <f>VLOOKUP(D2460,'Rating Program (Effect. 2017)'!$E$6:$F$10,2,FALSE)</f>
        <v>1.2</v>
      </c>
      <c r="F2460" s="1">
        <v>206141</v>
      </c>
      <c r="G2460">
        <f t="shared" si="77"/>
        <v>1.1481384504473877</v>
      </c>
      <c r="H2460" s="1">
        <v>6</v>
      </c>
      <c r="I2460" s="1">
        <f>VLOOKUP(H2460, 'Rating Program (Effect. 2017)'!$H$6:$I$141, 2, FALSE)</f>
        <v>0.96</v>
      </c>
      <c r="J2460" s="1">
        <v>766</v>
      </c>
      <c r="K2460" s="1">
        <f>VLOOKUP(J2460,'Rating Program (Effect. 2017)'!$K$6:$M$556, 2, FALSE)</f>
        <v>1</v>
      </c>
      <c r="L2460" s="1" t="s">
        <v>9</v>
      </c>
      <c r="M2460" s="1" t="s">
        <v>9</v>
      </c>
      <c r="N2460" s="1" t="s">
        <v>11</v>
      </c>
      <c r="O2460" s="1" t="e">
        <f>VLOOKUP(A2460,InForce20171231!$A$2:$A$9012,1,FALSE)</f>
        <v>#N/A</v>
      </c>
      <c r="AB2460" s="15"/>
      <c r="AC2460" s="15"/>
      <c r="AD2460" s="14"/>
      <c r="AE2460" s="17"/>
      <c r="AF2460" s="14"/>
    </row>
    <row r="2461" spans="1:32" x14ac:dyDescent="0.2">
      <c r="A2461" s="1" t="s">
        <v>2469</v>
      </c>
      <c r="B2461" s="13">
        <v>42618</v>
      </c>
      <c r="C2461" s="13">
        <f t="shared" si="76"/>
        <v>42983</v>
      </c>
      <c r="D2461" s="1">
        <v>5</v>
      </c>
      <c r="E2461" s="1">
        <f>VLOOKUP(D2461,'Rating Program (Effect. 2017)'!$E$6:$F$10,2,FALSE)</f>
        <v>1.2</v>
      </c>
      <c r="F2461" s="1">
        <v>137255</v>
      </c>
      <c r="G2461">
        <f t="shared" si="77"/>
        <v>1.1500913202314362</v>
      </c>
      <c r="H2461" s="1">
        <v>16</v>
      </c>
      <c r="I2461" s="1">
        <f>VLOOKUP(H2461, 'Rating Program (Effect. 2017)'!$H$6:$I$141, 2, FALSE)</f>
        <v>1.1200000000000001</v>
      </c>
      <c r="J2461" s="1">
        <v>844</v>
      </c>
      <c r="K2461" s="1">
        <f>VLOOKUP(J2461,'Rating Program (Effect. 2017)'!$K$6:$M$556, 2, FALSE)</f>
        <v>0.9</v>
      </c>
      <c r="L2461" s="1" t="s">
        <v>11</v>
      </c>
      <c r="M2461" s="1" t="s">
        <v>9</v>
      </c>
      <c r="N2461" s="1" t="s">
        <v>9</v>
      </c>
      <c r="O2461" s="1" t="str">
        <f>VLOOKUP(A2461,InForce20171231!$A$2:$A$9012,1,FALSE)</f>
        <v>APKS02460</v>
      </c>
      <c r="AB2461" s="15"/>
      <c r="AC2461" s="15"/>
      <c r="AD2461" s="14"/>
      <c r="AE2461" s="17"/>
      <c r="AF2461" s="14"/>
    </row>
    <row r="2462" spans="1:32" x14ac:dyDescent="0.2">
      <c r="A2462" s="1" t="s">
        <v>2470</v>
      </c>
      <c r="B2462" s="13">
        <v>42625</v>
      </c>
      <c r="C2462" s="13">
        <f t="shared" si="76"/>
        <v>42990</v>
      </c>
      <c r="D2462" s="1">
        <v>5</v>
      </c>
      <c r="E2462" s="1">
        <f>VLOOKUP(D2462,'Rating Program (Effect. 2017)'!$E$6:$F$10,2,FALSE)</f>
        <v>1.2</v>
      </c>
      <c r="F2462" s="1">
        <v>423520</v>
      </c>
      <c r="G2462">
        <f t="shared" si="77"/>
        <v>1.9092994128179193</v>
      </c>
      <c r="H2462" s="1">
        <v>4</v>
      </c>
      <c r="I2462" s="1">
        <f>VLOOKUP(H2462, 'Rating Program (Effect. 2017)'!$H$6:$I$141, 2, FALSE)</f>
        <v>0.88</v>
      </c>
      <c r="J2462" s="1">
        <v>559</v>
      </c>
      <c r="K2462" s="1">
        <f>VLOOKUP(J2462,'Rating Program (Effect. 2017)'!$K$6:$M$556, 2, FALSE)</f>
        <v>1.1000000000000001</v>
      </c>
      <c r="L2462" s="1" t="s">
        <v>9</v>
      </c>
      <c r="M2462" s="1" t="s">
        <v>9</v>
      </c>
      <c r="N2462" s="1" t="s">
        <v>9</v>
      </c>
      <c r="O2462" s="1" t="str">
        <f>VLOOKUP(A2462,InForce20171231!$A$2:$A$9012,1,FALSE)</f>
        <v>APKS02461</v>
      </c>
      <c r="AB2462" s="15"/>
      <c r="AC2462" s="15"/>
      <c r="AD2462" s="14"/>
      <c r="AE2462" s="17"/>
      <c r="AF2462" s="14"/>
    </row>
    <row r="2463" spans="1:32" x14ac:dyDescent="0.2">
      <c r="A2463" s="1" t="s">
        <v>2471</v>
      </c>
      <c r="B2463" s="13">
        <v>42697</v>
      </c>
      <c r="C2463" s="13">
        <f t="shared" si="76"/>
        <v>43062</v>
      </c>
      <c r="D2463" s="1">
        <v>1</v>
      </c>
      <c r="E2463" s="1">
        <f>VLOOKUP(D2463,'Rating Program (Effect. 2017)'!$E$6:$F$10,2,FALSE)</f>
        <v>1.05</v>
      </c>
      <c r="F2463" s="1">
        <v>352794</v>
      </c>
      <c r="G2463">
        <f t="shared" si="77"/>
        <v>1.556107993030178</v>
      </c>
      <c r="H2463" s="1">
        <v>18</v>
      </c>
      <c r="I2463" s="1">
        <f>VLOOKUP(H2463, 'Rating Program (Effect. 2017)'!$H$6:$I$141, 2, FALSE)</f>
        <v>1.1399999999999999</v>
      </c>
      <c r="J2463" s="1">
        <v>574</v>
      </c>
      <c r="K2463" s="1">
        <f>VLOOKUP(J2463,'Rating Program (Effect. 2017)'!$K$6:$M$556, 2, FALSE)</f>
        <v>1.1000000000000001</v>
      </c>
      <c r="L2463" s="1" t="s">
        <v>11</v>
      </c>
      <c r="M2463" s="1" t="s">
        <v>9</v>
      </c>
      <c r="N2463" s="1" t="s">
        <v>9</v>
      </c>
      <c r="O2463" s="1" t="e">
        <f>VLOOKUP(A2463,InForce20171231!$A$2:$A$9012,1,FALSE)</f>
        <v>#N/A</v>
      </c>
      <c r="AB2463" s="15"/>
      <c r="AC2463" s="15"/>
      <c r="AD2463" s="14"/>
      <c r="AE2463" s="17"/>
      <c r="AF2463" s="14"/>
    </row>
    <row r="2464" spans="1:32" x14ac:dyDescent="0.2">
      <c r="A2464" s="1" t="s">
        <v>2472</v>
      </c>
      <c r="B2464" s="13">
        <v>42657</v>
      </c>
      <c r="C2464" s="13">
        <f t="shared" si="76"/>
        <v>43022</v>
      </c>
      <c r="D2464" s="1">
        <v>4</v>
      </c>
      <c r="E2464" s="1">
        <f>VLOOKUP(D2464,'Rating Program (Effect. 2017)'!$E$6:$F$10,2,FALSE)</f>
        <v>0.94</v>
      </c>
      <c r="F2464" s="1">
        <v>447379</v>
      </c>
      <c r="G2464">
        <f t="shared" si="77"/>
        <v>2.0459654077197897</v>
      </c>
      <c r="H2464" s="1">
        <v>14</v>
      </c>
      <c r="I2464" s="1">
        <f>VLOOKUP(H2464, 'Rating Program (Effect. 2017)'!$H$6:$I$141, 2, FALSE)</f>
        <v>1.1000000000000001</v>
      </c>
      <c r="J2464" s="1">
        <v>806</v>
      </c>
      <c r="K2464" s="1">
        <f>VLOOKUP(J2464,'Rating Program (Effect. 2017)'!$K$6:$M$556, 2, FALSE)</f>
        <v>0.9</v>
      </c>
      <c r="L2464" s="1" t="s">
        <v>11</v>
      </c>
      <c r="M2464" s="1" t="s">
        <v>9</v>
      </c>
      <c r="N2464" s="1" t="s">
        <v>9</v>
      </c>
      <c r="O2464" s="1" t="str">
        <f>VLOOKUP(A2464,InForce20171231!$A$2:$A$9012,1,FALSE)</f>
        <v>APKS02463</v>
      </c>
      <c r="AB2464" s="15"/>
      <c r="AC2464" s="15"/>
      <c r="AD2464" s="14"/>
      <c r="AE2464" s="17"/>
      <c r="AF2464" s="14"/>
    </row>
    <row r="2465" spans="1:32" x14ac:dyDescent="0.2">
      <c r="A2465" s="1" t="s">
        <v>2473</v>
      </c>
      <c r="B2465" s="13">
        <v>42663</v>
      </c>
      <c r="C2465" s="13">
        <f t="shared" si="76"/>
        <v>43028</v>
      </c>
      <c r="D2465" s="1">
        <v>3</v>
      </c>
      <c r="E2465" s="1">
        <f>VLOOKUP(D2465,'Rating Program (Effect. 2017)'!$E$6:$F$10,2,FALSE)</f>
        <v>0.97</v>
      </c>
      <c r="F2465" s="1">
        <v>460410</v>
      </c>
      <c r="G2465">
        <f t="shared" si="77"/>
        <v>2.1238223615307898</v>
      </c>
      <c r="H2465" s="1">
        <v>20</v>
      </c>
      <c r="I2465" s="1">
        <f>VLOOKUP(H2465, 'Rating Program (Effect. 2017)'!$H$6:$I$141, 2, FALSE)</f>
        <v>1.1599999999999999</v>
      </c>
      <c r="J2465" s="1">
        <v>683</v>
      </c>
      <c r="K2465" s="1">
        <f>VLOOKUP(J2465,'Rating Program (Effect. 2017)'!$K$6:$M$556, 2, FALSE)</f>
        <v>1</v>
      </c>
      <c r="L2465" s="1" t="s">
        <v>9</v>
      </c>
      <c r="M2465" s="1" t="s">
        <v>9</v>
      </c>
      <c r="N2465" s="1" t="s">
        <v>9</v>
      </c>
      <c r="O2465" s="1" t="str">
        <f>VLOOKUP(A2465,InForce20171231!$A$2:$A$9012,1,FALSE)</f>
        <v>APKS02464</v>
      </c>
      <c r="AB2465" s="15"/>
      <c r="AC2465" s="15"/>
      <c r="AD2465" s="14"/>
      <c r="AE2465" s="17"/>
      <c r="AF2465" s="14"/>
    </row>
    <row r="2466" spans="1:32" x14ac:dyDescent="0.2">
      <c r="A2466" s="1" t="s">
        <v>2474</v>
      </c>
      <c r="B2466" s="13">
        <v>42721</v>
      </c>
      <c r="C2466" s="13">
        <f t="shared" si="76"/>
        <v>43086</v>
      </c>
      <c r="D2466" s="1">
        <v>1</v>
      </c>
      <c r="E2466" s="1">
        <f>VLOOKUP(D2466,'Rating Program (Effect. 2017)'!$E$6:$F$10,2,FALSE)</f>
        <v>1.05</v>
      </c>
      <c r="F2466" s="1">
        <v>359035</v>
      </c>
      <c r="G2466">
        <f t="shared" si="77"/>
        <v>1.5837944962563211</v>
      </c>
      <c r="H2466" s="1">
        <v>9</v>
      </c>
      <c r="I2466" s="1">
        <f>VLOOKUP(H2466, 'Rating Program (Effect. 2017)'!$H$6:$I$141, 2, FALSE)</f>
        <v>1.04</v>
      </c>
      <c r="J2466" s="1">
        <v>606</v>
      </c>
      <c r="K2466" s="1">
        <f>VLOOKUP(J2466,'Rating Program (Effect. 2017)'!$K$6:$M$556, 2, FALSE)</f>
        <v>1.1000000000000001</v>
      </c>
      <c r="L2466" s="1" t="s">
        <v>11</v>
      </c>
      <c r="M2466" s="1" t="s">
        <v>9</v>
      </c>
      <c r="N2466" s="1" t="s">
        <v>11</v>
      </c>
      <c r="O2466" s="1" t="e">
        <f>VLOOKUP(A2466,InForce20171231!$A$2:$A$9012,1,FALSE)</f>
        <v>#N/A</v>
      </c>
      <c r="AB2466" s="15"/>
      <c r="AC2466" s="15"/>
      <c r="AD2466" s="14"/>
      <c r="AE2466" s="17"/>
      <c r="AF2466" s="14"/>
    </row>
    <row r="2467" spans="1:32" x14ac:dyDescent="0.2">
      <c r="A2467" s="1" t="s">
        <v>2475</v>
      </c>
      <c r="B2467" s="13">
        <v>42561</v>
      </c>
      <c r="C2467" s="13">
        <f t="shared" si="76"/>
        <v>42926</v>
      </c>
      <c r="D2467" s="1">
        <v>2</v>
      </c>
      <c r="E2467" s="1">
        <f>VLOOKUP(D2467,'Rating Program (Effect. 2017)'!$E$6:$F$10,2,FALSE)</f>
        <v>1.1100000000000001</v>
      </c>
      <c r="F2467" s="1">
        <v>491765</v>
      </c>
      <c r="G2467">
        <f t="shared" si="77"/>
        <v>2.3195171607087786</v>
      </c>
      <c r="H2467" s="1">
        <v>3</v>
      </c>
      <c r="I2467" s="1">
        <f>VLOOKUP(H2467, 'Rating Program (Effect. 2017)'!$H$6:$I$141, 2, FALSE)</f>
        <v>0.84</v>
      </c>
      <c r="J2467" s="1">
        <v>537</v>
      </c>
      <c r="K2467" s="1">
        <f>VLOOKUP(J2467,'Rating Program (Effect. 2017)'!$K$6:$M$556, 2, FALSE)</f>
        <v>1.1000000000000001</v>
      </c>
      <c r="L2467" s="1" t="s">
        <v>11</v>
      </c>
      <c r="M2467" s="1" t="s">
        <v>9</v>
      </c>
      <c r="N2467" s="1" t="s">
        <v>9</v>
      </c>
      <c r="O2467" s="1" t="str">
        <f>VLOOKUP(A2467,InForce20171231!$A$2:$A$9012,1,FALSE)</f>
        <v>APKS02466</v>
      </c>
      <c r="AB2467" s="15"/>
      <c r="AC2467" s="15"/>
      <c r="AD2467" s="14"/>
      <c r="AE2467" s="17"/>
      <c r="AF2467" s="14"/>
    </row>
    <row r="2468" spans="1:32" x14ac:dyDescent="0.2">
      <c r="A2468" s="1" t="s">
        <v>2476</v>
      </c>
      <c r="B2468" s="13">
        <v>42618</v>
      </c>
      <c r="C2468" s="13">
        <f t="shared" si="76"/>
        <v>42983</v>
      </c>
      <c r="D2468" s="1">
        <v>5</v>
      </c>
      <c r="E2468" s="1">
        <f>VLOOKUP(D2468,'Rating Program (Effect. 2017)'!$E$6:$F$10,2,FALSE)</f>
        <v>1.2</v>
      </c>
      <c r="F2468" s="1">
        <v>212132</v>
      </c>
      <c r="G2468">
        <f t="shared" si="77"/>
        <v>1.1544483394003604</v>
      </c>
      <c r="H2468" s="1">
        <v>15</v>
      </c>
      <c r="I2468" s="1">
        <f>VLOOKUP(H2468, 'Rating Program (Effect. 2017)'!$H$6:$I$141, 2, FALSE)</f>
        <v>1.1100000000000001</v>
      </c>
      <c r="J2468" s="1">
        <v>704</v>
      </c>
      <c r="K2468" s="1">
        <f>VLOOKUP(J2468,'Rating Program (Effect. 2017)'!$K$6:$M$556, 2, FALSE)</f>
        <v>1</v>
      </c>
      <c r="L2468" s="1" t="s">
        <v>9</v>
      </c>
      <c r="M2468" s="1" t="s">
        <v>9</v>
      </c>
      <c r="N2468" s="1" t="s">
        <v>9</v>
      </c>
      <c r="O2468" s="1" t="str">
        <f>VLOOKUP(A2468,InForce20171231!$A$2:$A$9012,1,FALSE)</f>
        <v>APKS02467</v>
      </c>
      <c r="AB2468" s="15"/>
      <c r="AC2468" s="15"/>
      <c r="AD2468" s="14"/>
      <c r="AE2468" s="17"/>
      <c r="AF2468" s="14"/>
    </row>
    <row r="2469" spans="1:32" x14ac:dyDescent="0.2">
      <c r="A2469" s="1" t="s">
        <v>2477</v>
      </c>
      <c r="B2469" s="13">
        <v>42635</v>
      </c>
      <c r="C2469" s="13">
        <f t="shared" si="76"/>
        <v>43000</v>
      </c>
      <c r="D2469" s="1">
        <v>1</v>
      </c>
      <c r="E2469" s="1">
        <f>VLOOKUP(D2469,'Rating Program (Effect. 2017)'!$E$6:$F$10,2,FALSE)</f>
        <v>1.05</v>
      </c>
      <c r="F2469" s="1">
        <v>175481</v>
      </c>
      <c r="G2469">
        <f t="shared" si="77"/>
        <v>1.1316487427119037</v>
      </c>
      <c r="H2469" s="1">
        <v>3</v>
      </c>
      <c r="I2469" s="1">
        <f>VLOOKUP(H2469, 'Rating Program (Effect. 2017)'!$H$6:$I$141, 2, FALSE)</f>
        <v>0.84</v>
      </c>
      <c r="J2469" s="1">
        <v>904</v>
      </c>
      <c r="K2469" s="1">
        <f>VLOOKUP(J2469,'Rating Program (Effect. 2017)'!$K$6:$M$556, 2, FALSE)</f>
        <v>0.9</v>
      </c>
      <c r="L2469" s="1" t="s">
        <v>9</v>
      </c>
      <c r="M2469" s="1" t="s">
        <v>9</v>
      </c>
      <c r="N2469" s="1" t="s">
        <v>11</v>
      </c>
      <c r="O2469" s="1" t="str">
        <f>VLOOKUP(A2469,InForce20171231!$A$2:$A$9012,1,FALSE)</f>
        <v>APKS02468</v>
      </c>
      <c r="AB2469" s="15"/>
      <c r="AC2469" s="15"/>
      <c r="AD2469" s="14"/>
      <c r="AE2469" s="17"/>
      <c r="AF2469" s="14"/>
    </row>
    <row r="2470" spans="1:32" x14ac:dyDescent="0.2">
      <c r="A2470" s="1" t="s">
        <v>2478</v>
      </c>
      <c r="B2470" s="13">
        <v>42631</v>
      </c>
      <c r="C2470" s="13">
        <f t="shared" si="76"/>
        <v>42996</v>
      </c>
      <c r="D2470" s="1">
        <v>4</v>
      </c>
      <c r="E2470" s="1">
        <f>VLOOKUP(D2470,'Rating Program (Effect. 2017)'!$E$6:$F$10,2,FALSE)</f>
        <v>0.94</v>
      </c>
      <c r="F2470" s="1">
        <v>135955</v>
      </c>
      <c r="G2470">
        <f t="shared" si="77"/>
        <v>1.1515156418389112</v>
      </c>
      <c r="H2470" s="1">
        <v>14</v>
      </c>
      <c r="I2470" s="1">
        <f>VLOOKUP(H2470, 'Rating Program (Effect. 2017)'!$H$6:$I$141, 2, FALSE)</f>
        <v>1.1000000000000001</v>
      </c>
      <c r="J2470" s="1">
        <v>856</v>
      </c>
      <c r="K2470" s="1">
        <f>VLOOKUP(J2470,'Rating Program (Effect. 2017)'!$K$6:$M$556, 2, FALSE)</f>
        <v>0.9</v>
      </c>
      <c r="L2470" s="1" t="s">
        <v>9</v>
      </c>
      <c r="M2470" s="1" t="s">
        <v>9</v>
      </c>
      <c r="N2470" s="1" t="s">
        <v>9</v>
      </c>
      <c r="O2470" s="1" t="str">
        <f>VLOOKUP(A2470,InForce20171231!$A$2:$A$9012,1,FALSE)</f>
        <v>APKS02469</v>
      </c>
      <c r="AB2470" s="15"/>
      <c r="AC2470" s="15"/>
      <c r="AD2470" s="14"/>
      <c r="AE2470" s="17"/>
      <c r="AF2470" s="14"/>
    </row>
    <row r="2471" spans="1:32" x14ac:dyDescent="0.2">
      <c r="A2471" s="1" t="s">
        <v>2479</v>
      </c>
      <c r="B2471" s="13">
        <v>42594</v>
      </c>
      <c r="C2471" s="13">
        <f t="shared" si="76"/>
        <v>42959</v>
      </c>
      <c r="D2471" s="1">
        <v>1</v>
      </c>
      <c r="E2471" s="1">
        <f>VLOOKUP(D2471,'Rating Program (Effect. 2017)'!$E$6:$F$10,2,FALSE)</f>
        <v>1.05</v>
      </c>
      <c r="F2471" s="1">
        <v>389515</v>
      </c>
      <c r="G2471">
        <f t="shared" si="77"/>
        <v>1.7290690085083411</v>
      </c>
      <c r="H2471" s="1">
        <v>16</v>
      </c>
      <c r="I2471" s="1">
        <f>VLOOKUP(H2471, 'Rating Program (Effect. 2017)'!$H$6:$I$141, 2, FALSE)</f>
        <v>1.1200000000000001</v>
      </c>
      <c r="J2471" s="1">
        <v>514</v>
      </c>
      <c r="K2471" s="1">
        <f>VLOOKUP(J2471,'Rating Program (Effect. 2017)'!$K$6:$M$556, 2, FALSE)</f>
        <v>1.1000000000000001</v>
      </c>
      <c r="L2471" s="1" t="s">
        <v>9</v>
      </c>
      <c r="M2471" s="1" t="s">
        <v>9</v>
      </c>
      <c r="N2471" s="1" t="s">
        <v>9</v>
      </c>
      <c r="O2471" s="1" t="e">
        <f>VLOOKUP(A2471,InForce20171231!$A$2:$A$9012,1,FALSE)</f>
        <v>#N/A</v>
      </c>
      <c r="AB2471" s="15"/>
      <c r="AC2471" s="15"/>
      <c r="AD2471" s="14"/>
      <c r="AE2471" s="17"/>
      <c r="AF2471" s="14"/>
    </row>
    <row r="2472" spans="1:32" x14ac:dyDescent="0.2">
      <c r="A2472" s="1" t="s">
        <v>2480</v>
      </c>
      <c r="B2472" s="13">
        <v>42622</v>
      </c>
      <c r="C2472" s="13">
        <f t="shared" si="76"/>
        <v>42987</v>
      </c>
      <c r="D2472" s="1">
        <v>4</v>
      </c>
      <c r="E2472" s="1">
        <f>VLOOKUP(D2472,'Rating Program (Effect. 2017)'!$E$6:$F$10,2,FALSE)</f>
        <v>0.94</v>
      </c>
      <c r="F2472" s="1">
        <v>127270</v>
      </c>
      <c r="G2472">
        <f t="shared" si="77"/>
        <v>1.1624183051541701</v>
      </c>
      <c r="H2472" s="1">
        <v>13</v>
      </c>
      <c r="I2472" s="1">
        <f>VLOOKUP(H2472, 'Rating Program (Effect. 2017)'!$H$6:$I$141, 2, FALSE)</f>
        <v>1.0900000000000001</v>
      </c>
      <c r="J2472" s="1">
        <v>593</v>
      </c>
      <c r="K2472" s="1">
        <f>VLOOKUP(J2472,'Rating Program (Effect. 2017)'!$K$6:$M$556, 2, FALSE)</f>
        <v>1.1000000000000001</v>
      </c>
      <c r="L2472" s="1" t="s">
        <v>9</v>
      </c>
      <c r="M2472" s="1" t="s">
        <v>9</v>
      </c>
      <c r="N2472" s="1" t="s">
        <v>9</v>
      </c>
      <c r="O2472" s="1" t="e">
        <f>VLOOKUP(A2472,InForce20171231!$A$2:$A$9012,1,FALSE)</f>
        <v>#N/A</v>
      </c>
      <c r="AB2472" s="15"/>
      <c r="AC2472" s="15"/>
      <c r="AD2472" s="14"/>
      <c r="AE2472" s="17"/>
      <c r="AF2472" s="14"/>
    </row>
    <row r="2473" spans="1:32" x14ac:dyDescent="0.2">
      <c r="A2473" s="1" t="s">
        <v>2481</v>
      </c>
      <c r="B2473" s="13">
        <v>42674</v>
      </c>
      <c r="C2473" s="13">
        <f t="shared" si="76"/>
        <v>43039</v>
      </c>
      <c r="D2473" s="1">
        <v>5</v>
      </c>
      <c r="E2473" s="1">
        <f>VLOOKUP(D2473,'Rating Program (Effect. 2017)'!$E$6:$F$10,2,FALSE)</f>
        <v>1.2</v>
      </c>
      <c r="F2473" s="1">
        <v>381052</v>
      </c>
      <c r="G2473">
        <f t="shared" si="77"/>
        <v>1.687110642011874</v>
      </c>
      <c r="H2473" s="1">
        <v>20</v>
      </c>
      <c r="I2473" s="1">
        <f>VLOOKUP(H2473, 'Rating Program (Effect. 2017)'!$H$6:$I$141, 2, FALSE)</f>
        <v>1.1599999999999999</v>
      </c>
      <c r="J2473" s="1">
        <v>849</v>
      </c>
      <c r="K2473" s="1">
        <f>VLOOKUP(J2473,'Rating Program (Effect. 2017)'!$K$6:$M$556, 2, FALSE)</f>
        <v>0.9</v>
      </c>
      <c r="L2473" s="1" t="s">
        <v>9</v>
      </c>
      <c r="M2473" s="1" t="s">
        <v>9</v>
      </c>
      <c r="N2473" s="1" t="s">
        <v>9</v>
      </c>
      <c r="O2473" s="1" t="str">
        <f>VLOOKUP(A2473,InForce20171231!$A$2:$A$9012,1,FALSE)</f>
        <v>APKS02472</v>
      </c>
      <c r="AB2473" s="15"/>
      <c r="AC2473" s="15"/>
      <c r="AD2473" s="14"/>
      <c r="AE2473" s="17"/>
      <c r="AF2473" s="14"/>
    </row>
    <row r="2474" spans="1:32" x14ac:dyDescent="0.2">
      <c r="A2474" s="1" t="s">
        <v>2482</v>
      </c>
      <c r="B2474" s="13">
        <v>42645</v>
      </c>
      <c r="C2474" s="13">
        <f t="shared" si="76"/>
        <v>43010</v>
      </c>
      <c r="D2474" s="1">
        <v>5</v>
      </c>
      <c r="E2474" s="1">
        <f>VLOOKUP(D2474,'Rating Program (Effect. 2017)'!$E$6:$F$10,2,FALSE)</f>
        <v>1.2</v>
      </c>
      <c r="F2474" s="1">
        <v>345795</v>
      </c>
      <c r="G2474">
        <f t="shared" si="77"/>
        <v>1.5259320977666511</v>
      </c>
      <c r="H2474" s="1">
        <v>4</v>
      </c>
      <c r="I2474" s="1">
        <f>VLOOKUP(H2474, 'Rating Program (Effect. 2017)'!$H$6:$I$141, 2, FALSE)</f>
        <v>0.88</v>
      </c>
      <c r="J2474" s="1">
        <v>827</v>
      </c>
      <c r="K2474" s="1">
        <f>VLOOKUP(J2474,'Rating Program (Effect. 2017)'!$K$6:$M$556, 2, FALSE)</f>
        <v>0.9</v>
      </c>
      <c r="L2474" s="1" t="s">
        <v>11</v>
      </c>
      <c r="M2474" s="1" t="s">
        <v>9</v>
      </c>
      <c r="N2474" s="1" t="s">
        <v>9</v>
      </c>
      <c r="O2474" s="1" t="str">
        <f>VLOOKUP(A2474,InForce20171231!$A$2:$A$9012,1,FALSE)</f>
        <v>APKS02473</v>
      </c>
      <c r="AB2474" s="15"/>
      <c r="AC2474" s="15"/>
      <c r="AD2474" s="14"/>
      <c r="AE2474" s="17"/>
      <c r="AF2474" s="14"/>
    </row>
    <row r="2475" spans="1:32" x14ac:dyDescent="0.2">
      <c r="A2475" s="1" t="s">
        <v>2483</v>
      </c>
      <c r="B2475" s="13">
        <v>42717</v>
      </c>
      <c r="C2475" s="13">
        <f t="shared" si="76"/>
        <v>43082</v>
      </c>
      <c r="D2475" s="1">
        <v>3</v>
      </c>
      <c r="E2475" s="1">
        <f>VLOOKUP(D2475,'Rating Program (Effect. 2017)'!$E$6:$F$10,2,FALSE)</f>
        <v>0.97</v>
      </c>
      <c r="F2475" s="1">
        <v>264905</v>
      </c>
      <c r="G2475">
        <f t="shared" si="77"/>
        <v>1.2508670000098236</v>
      </c>
      <c r="H2475" s="1">
        <v>19</v>
      </c>
      <c r="I2475" s="1">
        <f>VLOOKUP(H2475, 'Rating Program (Effect. 2017)'!$H$6:$I$141, 2, FALSE)</f>
        <v>1.1499999999999999</v>
      </c>
      <c r="J2475" s="1">
        <v>768</v>
      </c>
      <c r="K2475" s="1">
        <f>VLOOKUP(J2475,'Rating Program (Effect. 2017)'!$K$6:$M$556, 2, FALSE)</f>
        <v>1</v>
      </c>
      <c r="L2475" s="1" t="s">
        <v>9</v>
      </c>
      <c r="M2475" s="1" t="s">
        <v>9</v>
      </c>
      <c r="N2475" s="1" t="s">
        <v>9</v>
      </c>
      <c r="O2475" s="1" t="str">
        <f>VLOOKUP(A2475,InForce20171231!$A$2:$A$9012,1,FALSE)</f>
        <v>APKS02474</v>
      </c>
      <c r="AB2475" s="15"/>
      <c r="AC2475" s="15"/>
      <c r="AD2475" s="14"/>
      <c r="AE2475" s="17"/>
      <c r="AF2475" s="14"/>
    </row>
    <row r="2476" spans="1:32" x14ac:dyDescent="0.2">
      <c r="A2476" s="1" t="s">
        <v>2484</v>
      </c>
      <c r="B2476" s="13">
        <v>42641</v>
      </c>
      <c r="C2476" s="13">
        <f t="shared" si="76"/>
        <v>43006</v>
      </c>
      <c r="D2476" s="1">
        <v>5</v>
      </c>
      <c r="E2476" s="1">
        <f>VLOOKUP(D2476,'Rating Program (Effect. 2017)'!$E$6:$F$10,2,FALSE)</f>
        <v>1.2</v>
      </c>
      <c r="F2476" s="1">
        <v>451912</v>
      </c>
      <c r="G2476">
        <f t="shared" si="77"/>
        <v>2.0728022924381739</v>
      </c>
      <c r="H2476" s="1">
        <v>2</v>
      </c>
      <c r="I2476" s="1">
        <f>VLOOKUP(H2476, 'Rating Program (Effect. 2017)'!$H$6:$I$141, 2, FALSE)</f>
        <v>0.8</v>
      </c>
      <c r="J2476" s="1">
        <v>850</v>
      </c>
      <c r="K2476" s="1">
        <f>VLOOKUP(J2476,'Rating Program (Effect. 2017)'!$K$6:$M$556, 2, FALSE)</f>
        <v>0.9</v>
      </c>
      <c r="L2476" s="1" t="s">
        <v>9</v>
      </c>
      <c r="M2476" s="1" t="s">
        <v>9</v>
      </c>
      <c r="N2476" s="1" t="s">
        <v>9</v>
      </c>
      <c r="O2476" s="1" t="str">
        <f>VLOOKUP(A2476,InForce20171231!$A$2:$A$9012,1,FALSE)</f>
        <v>APKS02475</v>
      </c>
      <c r="AB2476" s="15"/>
      <c r="AC2476" s="15"/>
      <c r="AD2476" s="14"/>
      <c r="AE2476" s="17"/>
      <c r="AF2476" s="14"/>
    </row>
    <row r="2477" spans="1:32" x14ac:dyDescent="0.2">
      <c r="A2477" s="1" t="s">
        <v>2485</v>
      </c>
      <c r="B2477" s="13">
        <v>42612</v>
      </c>
      <c r="C2477" s="13">
        <f t="shared" si="76"/>
        <v>42977</v>
      </c>
      <c r="D2477" s="1">
        <v>1</v>
      </c>
      <c r="E2477" s="1">
        <f>VLOOKUP(D2477,'Rating Program (Effect. 2017)'!$E$6:$F$10,2,FALSE)</f>
        <v>1.05</v>
      </c>
      <c r="F2477" s="1">
        <v>192205</v>
      </c>
      <c r="G2477">
        <f t="shared" si="77"/>
        <v>1.1373194047498487</v>
      </c>
      <c r="H2477" s="1">
        <v>44</v>
      </c>
      <c r="I2477" s="1">
        <f>VLOOKUP(H2477, 'Rating Program (Effect. 2017)'!$H$6:$I$141, 2, FALSE)</f>
        <v>1.2</v>
      </c>
      <c r="J2477" s="1">
        <v>927</v>
      </c>
      <c r="K2477" s="1">
        <f>VLOOKUP(J2477,'Rating Program (Effect. 2017)'!$K$6:$M$556, 2, FALSE)</f>
        <v>0.9</v>
      </c>
      <c r="L2477" s="1" t="s">
        <v>9</v>
      </c>
      <c r="M2477" s="1" t="s">
        <v>9</v>
      </c>
      <c r="N2477" s="1" t="s">
        <v>9</v>
      </c>
      <c r="O2477" s="1" t="e">
        <f>VLOOKUP(A2477,InForce20171231!$A$2:$A$9012,1,FALSE)</f>
        <v>#N/A</v>
      </c>
      <c r="AB2477" s="15"/>
      <c r="AC2477" s="15"/>
      <c r="AD2477" s="14"/>
      <c r="AE2477" s="17"/>
      <c r="AF2477" s="14"/>
    </row>
    <row r="2478" spans="1:32" x14ac:dyDescent="0.2">
      <c r="A2478" s="1" t="s">
        <v>2486</v>
      </c>
      <c r="B2478" s="13">
        <v>42628</v>
      </c>
      <c r="C2478" s="13">
        <f t="shared" si="76"/>
        <v>42993</v>
      </c>
      <c r="D2478" s="1">
        <v>1</v>
      </c>
      <c r="E2478" s="1">
        <f>VLOOKUP(D2478,'Rating Program (Effect. 2017)'!$E$6:$F$10,2,FALSE)</f>
        <v>1.05</v>
      </c>
      <c r="F2478" s="1">
        <v>124268</v>
      </c>
      <c r="G2478">
        <f t="shared" si="77"/>
        <v>1.1667525860622316</v>
      </c>
      <c r="H2478" s="1">
        <v>20</v>
      </c>
      <c r="I2478" s="1">
        <f>VLOOKUP(H2478, 'Rating Program (Effect. 2017)'!$H$6:$I$141, 2, FALSE)</f>
        <v>1.1599999999999999</v>
      </c>
      <c r="J2478" s="1">
        <v>724</v>
      </c>
      <c r="K2478" s="1">
        <f>VLOOKUP(J2478,'Rating Program (Effect. 2017)'!$K$6:$M$556, 2, FALSE)</f>
        <v>1</v>
      </c>
      <c r="L2478" s="1" t="s">
        <v>9</v>
      </c>
      <c r="M2478" s="1" t="s">
        <v>9</v>
      </c>
      <c r="N2478" s="1" t="s">
        <v>9</v>
      </c>
      <c r="O2478" s="1" t="e">
        <f>VLOOKUP(A2478,InForce20171231!$A$2:$A$9012,1,FALSE)</f>
        <v>#N/A</v>
      </c>
      <c r="AB2478" s="15"/>
      <c r="AC2478" s="15"/>
      <c r="AD2478" s="14"/>
      <c r="AE2478" s="17"/>
      <c r="AF2478" s="14"/>
    </row>
    <row r="2479" spans="1:32" x14ac:dyDescent="0.2">
      <c r="A2479" s="1" t="s">
        <v>2487</v>
      </c>
      <c r="B2479" s="13">
        <v>42720</v>
      </c>
      <c r="C2479" s="13">
        <f t="shared" si="76"/>
        <v>43085</v>
      </c>
      <c r="D2479" s="1">
        <v>4</v>
      </c>
      <c r="E2479" s="1">
        <f>VLOOKUP(D2479,'Rating Program (Effect. 2017)'!$E$6:$F$10,2,FALSE)</f>
        <v>0.94</v>
      </c>
      <c r="F2479" s="1">
        <v>895250</v>
      </c>
      <c r="G2479">
        <f t="shared" si="77"/>
        <v>5.1054681342187456</v>
      </c>
      <c r="H2479" s="1">
        <v>11</v>
      </c>
      <c r="I2479" s="1">
        <f>VLOOKUP(H2479, 'Rating Program (Effect. 2017)'!$H$6:$I$141, 2, FALSE)</f>
        <v>1.07</v>
      </c>
      <c r="J2479" s="1">
        <v>646</v>
      </c>
      <c r="K2479" s="1">
        <f>VLOOKUP(J2479,'Rating Program (Effect. 2017)'!$K$6:$M$556, 2, FALSE)</f>
        <v>1.1000000000000001</v>
      </c>
      <c r="L2479" s="1" t="s">
        <v>11</v>
      </c>
      <c r="M2479" s="1" t="s">
        <v>9</v>
      </c>
      <c r="N2479" s="1" t="s">
        <v>9</v>
      </c>
      <c r="O2479" s="1" t="str">
        <f>VLOOKUP(A2479,InForce20171231!$A$2:$A$9012,1,FALSE)</f>
        <v>APKS02478</v>
      </c>
      <c r="AB2479" s="15"/>
      <c r="AC2479" s="15"/>
      <c r="AD2479" s="14"/>
      <c r="AE2479" s="17"/>
      <c r="AF2479" s="14"/>
    </row>
    <row r="2480" spans="1:32" x14ac:dyDescent="0.2">
      <c r="A2480" s="1" t="s">
        <v>2488</v>
      </c>
      <c r="B2480" s="13">
        <v>42613</v>
      </c>
      <c r="C2480" s="13">
        <f t="shared" si="76"/>
        <v>42978</v>
      </c>
      <c r="D2480" s="1">
        <v>1</v>
      </c>
      <c r="E2480" s="1">
        <f>VLOOKUP(D2480,'Rating Program (Effect. 2017)'!$E$6:$F$10,2,FALSE)</f>
        <v>1.05</v>
      </c>
      <c r="F2480" s="1">
        <v>241021</v>
      </c>
      <c r="G2480">
        <f t="shared" si="77"/>
        <v>1.1983846446014774</v>
      </c>
      <c r="H2480" s="1">
        <v>10</v>
      </c>
      <c r="I2480" s="1">
        <f>VLOOKUP(H2480, 'Rating Program (Effect. 2017)'!$H$6:$I$141, 2, FALSE)</f>
        <v>1.06</v>
      </c>
      <c r="J2480" s="1">
        <v>850</v>
      </c>
      <c r="K2480" s="1">
        <f>VLOOKUP(J2480,'Rating Program (Effect. 2017)'!$K$6:$M$556, 2, FALSE)</f>
        <v>0.9</v>
      </c>
      <c r="L2480" s="1" t="s">
        <v>11</v>
      </c>
      <c r="M2480" s="1" t="s">
        <v>9</v>
      </c>
      <c r="N2480" s="1" t="s">
        <v>9</v>
      </c>
      <c r="O2480" s="1" t="str">
        <f>VLOOKUP(A2480,InForce20171231!$A$2:$A$9012,1,FALSE)</f>
        <v>APKS02479</v>
      </c>
      <c r="AB2480" s="15"/>
      <c r="AC2480" s="15"/>
      <c r="AD2480" s="14"/>
      <c r="AE2480" s="17"/>
      <c r="AF2480" s="14"/>
    </row>
    <row r="2481" spans="1:32" x14ac:dyDescent="0.2">
      <c r="A2481" s="1" t="s">
        <v>2489</v>
      </c>
      <c r="B2481" s="13">
        <v>42732</v>
      </c>
      <c r="C2481" s="13">
        <f t="shared" si="76"/>
        <v>43097</v>
      </c>
      <c r="D2481" s="1">
        <v>4</v>
      </c>
      <c r="E2481" s="1">
        <f>VLOOKUP(D2481,'Rating Program (Effect. 2017)'!$E$6:$F$10,2,FALSE)</f>
        <v>0.94</v>
      </c>
      <c r="F2481" s="1">
        <v>327137</v>
      </c>
      <c r="G2481">
        <f t="shared" si="77"/>
        <v>1.4501528430403963</v>
      </c>
      <c r="H2481" s="1">
        <v>19</v>
      </c>
      <c r="I2481" s="1">
        <f>VLOOKUP(H2481, 'Rating Program (Effect. 2017)'!$H$6:$I$141, 2, FALSE)</f>
        <v>1.1499999999999999</v>
      </c>
      <c r="J2481" s="1">
        <v>628</v>
      </c>
      <c r="K2481" s="1">
        <f>VLOOKUP(J2481,'Rating Program (Effect. 2017)'!$K$6:$M$556, 2, FALSE)</f>
        <v>1.1000000000000001</v>
      </c>
      <c r="L2481" s="1" t="s">
        <v>9</v>
      </c>
      <c r="M2481" s="1" t="s">
        <v>9</v>
      </c>
      <c r="N2481" s="1" t="s">
        <v>9</v>
      </c>
      <c r="O2481" s="1" t="str">
        <f>VLOOKUP(A2481,InForce20171231!$A$2:$A$9012,1,FALSE)</f>
        <v>APKS02480</v>
      </c>
      <c r="AB2481" s="15"/>
      <c r="AC2481" s="15"/>
      <c r="AD2481" s="14"/>
      <c r="AE2481" s="17"/>
      <c r="AF2481" s="14"/>
    </row>
    <row r="2482" spans="1:32" x14ac:dyDescent="0.2">
      <c r="A2482" s="1" t="s">
        <v>2490</v>
      </c>
      <c r="B2482" s="13">
        <v>42730</v>
      </c>
      <c r="C2482" s="13">
        <f t="shared" si="76"/>
        <v>43095</v>
      </c>
      <c r="D2482" s="1">
        <v>3</v>
      </c>
      <c r="E2482" s="1">
        <f>VLOOKUP(D2482,'Rating Program (Effect. 2017)'!$E$6:$F$10,2,FALSE)</f>
        <v>0.97</v>
      </c>
      <c r="F2482" s="1">
        <v>452665</v>
      </c>
      <c r="G2482">
        <f t="shared" si="77"/>
        <v>2.077286100188203</v>
      </c>
      <c r="H2482" s="1">
        <v>12</v>
      </c>
      <c r="I2482" s="1">
        <f>VLOOKUP(H2482, 'Rating Program (Effect. 2017)'!$H$6:$I$141, 2, FALSE)</f>
        <v>1.08</v>
      </c>
      <c r="J2482" s="1">
        <v>789</v>
      </c>
      <c r="K2482" s="1">
        <f>VLOOKUP(J2482,'Rating Program (Effect. 2017)'!$K$6:$M$556, 2, FALSE)</f>
        <v>1</v>
      </c>
      <c r="L2482" s="1" t="s">
        <v>9</v>
      </c>
      <c r="M2482" s="1" t="s">
        <v>9</v>
      </c>
      <c r="N2482" s="1" t="s">
        <v>9</v>
      </c>
      <c r="O2482" s="1" t="str">
        <f>VLOOKUP(A2482,InForce20171231!$A$2:$A$9012,1,FALSE)</f>
        <v>APKS02481</v>
      </c>
      <c r="AB2482" s="15"/>
      <c r="AC2482" s="15"/>
      <c r="AD2482" s="14"/>
      <c r="AE2482" s="17"/>
      <c r="AF2482" s="14"/>
    </row>
    <row r="2483" spans="1:32" x14ac:dyDescent="0.2">
      <c r="A2483" s="1" t="s">
        <v>2491</v>
      </c>
      <c r="B2483" s="13">
        <v>42673</v>
      </c>
      <c r="C2483" s="13">
        <f t="shared" si="76"/>
        <v>43038</v>
      </c>
      <c r="D2483" s="1">
        <v>2</v>
      </c>
      <c r="E2483" s="1">
        <f>VLOOKUP(D2483,'Rating Program (Effect. 2017)'!$E$6:$F$10,2,FALSE)</f>
        <v>1.1100000000000001</v>
      </c>
      <c r="F2483" s="1">
        <v>273674</v>
      </c>
      <c r="G2483">
        <f t="shared" si="77"/>
        <v>1.2736302955577397</v>
      </c>
      <c r="H2483" s="1">
        <v>4</v>
      </c>
      <c r="I2483" s="1">
        <f>VLOOKUP(H2483, 'Rating Program (Effect. 2017)'!$H$6:$I$141, 2, FALSE)</f>
        <v>0.88</v>
      </c>
      <c r="J2483" s="1">
        <v>831</v>
      </c>
      <c r="K2483" s="1">
        <f>VLOOKUP(J2483,'Rating Program (Effect. 2017)'!$K$6:$M$556, 2, FALSE)</f>
        <v>0.9</v>
      </c>
      <c r="L2483" s="1" t="s">
        <v>9</v>
      </c>
      <c r="M2483" s="1" t="s">
        <v>9</v>
      </c>
      <c r="N2483" s="1" t="s">
        <v>9</v>
      </c>
      <c r="O2483" s="1" t="str">
        <f>VLOOKUP(A2483,InForce20171231!$A$2:$A$9012,1,FALSE)</f>
        <v>APKS02482</v>
      </c>
      <c r="AB2483" s="15"/>
      <c r="AC2483" s="15"/>
      <c r="AD2483" s="14"/>
      <c r="AE2483" s="17"/>
      <c r="AF2483" s="14"/>
    </row>
    <row r="2484" spans="1:32" x14ac:dyDescent="0.2">
      <c r="A2484" s="1" t="s">
        <v>2492</v>
      </c>
      <c r="B2484" s="13">
        <v>42639</v>
      </c>
      <c r="C2484" s="13">
        <f t="shared" si="76"/>
        <v>43004</v>
      </c>
      <c r="D2484" s="1">
        <v>5</v>
      </c>
      <c r="E2484" s="1">
        <f>VLOOKUP(D2484,'Rating Program (Effect. 2017)'!$E$6:$F$10,2,FALSE)</f>
        <v>1.2</v>
      </c>
      <c r="F2484" s="1">
        <v>228409</v>
      </c>
      <c r="G2484">
        <f t="shared" si="77"/>
        <v>1.1764969170537805</v>
      </c>
      <c r="H2484" s="1">
        <v>41</v>
      </c>
      <c r="I2484" s="1">
        <f>VLOOKUP(H2484, 'Rating Program (Effect. 2017)'!$H$6:$I$141, 2, FALSE)</f>
        <v>1.2</v>
      </c>
      <c r="J2484" s="1">
        <v>921</v>
      </c>
      <c r="K2484" s="1">
        <f>VLOOKUP(J2484,'Rating Program (Effect. 2017)'!$K$6:$M$556, 2, FALSE)</f>
        <v>0.9</v>
      </c>
      <c r="L2484" s="1" t="s">
        <v>9</v>
      </c>
      <c r="M2484" s="1" t="s">
        <v>9</v>
      </c>
      <c r="N2484" s="1" t="s">
        <v>9</v>
      </c>
      <c r="O2484" s="1" t="str">
        <f>VLOOKUP(A2484,InForce20171231!$A$2:$A$9012,1,FALSE)</f>
        <v>APKS02483</v>
      </c>
      <c r="AB2484" s="15"/>
      <c r="AC2484" s="15"/>
      <c r="AD2484" s="14"/>
      <c r="AE2484" s="17"/>
      <c r="AF2484" s="14"/>
    </row>
    <row r="2485" spans="1:32" x14ac:dyDescent="0.2">
      <c r="A2485" s="1" t="s">
        <v>2493</v>
      </c>
      <c r="B2485" s="13">
        <v>42656</v>
      </c>
      <c r="C2485" s="13">
        <f t="shared" si="76"/>
        <v>43021</v>
      </c>
      <c r="D2485" s="1">
        <v>2</v>
      </c>
      <c r="E2485" s="1">
        <f>VLOOKUP(D2485,'Rating Program (Effect. 2017)'!$E$6:$F$10,2,FALSE)</f>
        <v>1.1100000000000001</v>
      </c>
      <c r="F2485" s="1">
        <v>150752</v>
      </c>
      <c r="G2485">
        <f t="shared" si="77"/>
        <v>1.1384511610594099</v>
      </c>
      <c r="H2485" s="1">
        <v>12</v>
      </c>
      <c r="I2485" s="1">
        <f>VLOOKUP(H2485, 'Rating Program (Effect. 2017)'!$H$6:$I$141, 2, FALSE)</f>
        <v>1.08</v>
      </c>
      <c r="J2485" s="1">
        <v>714</v>
      </c>
      <c r="K2485" s="1">
        <f>VLOOKUP(J2485,'Rating Program (Effect. 2017)'!$K$6:$M$556, 2, FALSE)</f>
        <v>1</v>
      </c>
      <c r="L2485" s="1" t="s">
        <v>9</v>
      </c>
      <c r="M2485" s="1" t="s">
        <v>9</v>
      </c>
      <c r="N2485" s="1" t="s">
        <v>9</v>
      </c>
      <c r="O2485" s="1" t="e">
        <f>VLOOKUP(A2485,InForce20171231!$A$2:$A$9012,1,FALSE)</f>
        <v>#N/A</v>
      </c>
      <c r="AB2485" s="15"/>
      <c r="AC2485" s="15"/>
      <c r="AD2485" s="14"/>
      <c r="AE2485" s="17"/>
      <c r="AF2485" s="14"/>
    </row>
    <row r="2486" spans="1:32" x14ac:dyDescent="0.2">
      <c r="A2486" s="1" t="s">
        <v>2494</v>
      </c>
      <c r="B2486" s="13">
        <v>42619</v>
      </c>
      <c r="C2486" s="13">
        <f t="shared" si="76"/>
        <v>42984</v>
      </c>
      <c r="D2486" s="1">
        <v>5</v>
      </c>
      <c r="E2486" s="1">
        <f>VLOOKUP(D2486,'Rating Program (Effect. 2017)'!$E$6:$F$10,2,FALSE)</f>
        <v>1.2</v>
      </c>
      <c r="F2486" s="1">
        <v>243382</v>
      </c>
      <c r="G2486">
        <f t="shared" si="77"/>
        <v>1.2029371225966101</v>
      </c>
      <c r="H2486" s="1">
        <v>3</v>
      </c>
      <c r="I2486" s="1">
        <f>VLOOKUP(H2486, 'Rating Program (Effect. 2017)'!$H$6:$I$141, 2, FALSE)</f>
        <v>0.84</v>
      </c>
      <c r="J2486" s="1">
        <v>703</v>
      </c>
      <c r="K2486" s="1">
        <f>VLOOKUP(J2486,'Rating Program (Effect. 2017)'!$K$6:$M$556, 2, FALSE)</f>
        <v>1</v>
      </c>
      <c r="L2486" s="1" t="s">
        <v>9</v>
      </c>
      <c r="M2486" s="1" t="s">
        <v>9</v>
      </c>
      <c r="N2486" s="1" t="s">
        <v>9</v>
      </c>
      <c r="O2486" s="1" t="str">
        <f>VLOOKUP(A2486,InForce20171231!$A$2:$A$9012,1,FALSE)</f>
        <v>APKS02485</v>
      </c>
      <c r="AB2486" s="15"/>
      <c r="AC2486" s="15"/>
      <c r="AD2486" s="14"/>
      <c r="AE2486" s="17"/>
      <c r="AF2486" s="14"/>
    </row>
    <row r="2487" spans="1:32" x14ac:dyDescent="0.2">
      <c r="A2487" s="1" t="s">
        <v>2495</v>
      </c>
      <c r="B2487" s="13">
        <v>42698</v>
      </c>
      <c r="C2487" s="13">
        <f t="shared" si="76"/>
        <v>43063</v>
      </c>
      <c r="D2487" s="1">
        <v>3</v>
      </c>
      <c r="E2487" s="1">
        <f>VLOOKUP(D2487,'Rating Program (Effect. 2017)'!$E$6:$F$10,2,FALSE)</f>
        <v>0.97</v>
      </c>
      <c r="F2487" s="1">
        <v>241545</v>
      </c>
      <c r="G2487">
        <f t="shared" si="77"/>
        <v>1.1993827570404638</v>
      </c>
      <c r="H2487" s="1">
        <v>15</v>
      </c>
      <c r="I2487" s="1">
        <f>VLOOKUP(H2487, 'Rating Program (Effect. 2017)'!$H$6:$I$141, 2, FALSE)</f>
        <v>1.1100000000000001</v>
      </c>
      <c r="J2487" s="1">
        <v>513</v>
      </c>
      <c r="K2487" s="1">
        <f>VLOOKUP(J2487,'Rating Program (Effect. 2017)'!$K$6:$M$556, 2, FALSE)</f>
        <v>1.1000000000000001</v>
      </c>
      <c r="L2487" s="1" t="s">
        <v>9</v>
      </c>
      <c r="M2487" s="1" t="s">
        <v>9</v>
      </c>
      <c r="N2487" s="1" t="s">
        <v>9</v>
      </c>
      <c r="O2487" s="1" t="str">
        <f>VLOOKUP(A2487,InForce20171231!$A$2:$A$9012,1,FALSE)</f>
        <v>APKS02486</v>
      </c>
      <c r="AB2487" s="15"/>
      <c r="AC2487" s="15"/>
      <c r="AD2487" s="14"/>
      <c r="AE2487" s="17"/>
      <c r="AF2487" s="14"/>
    </row>
    <row r="2488" spans="1:32" x14ac:dyDescent="0.2">
      <c r="A2488" s="1" t="s">
        <v>2496</v>
      </c>
      <c r="B2488" s="13">
        <v>42608</v>
      </c>
      <c r="C2488" s="13">
        <f t="shared" si="76"/>
        <v>42973</v>
      </c>
      <c r="D2488" s="1">
        <v>3</v>
      </c>
      <c r="E2488" s="1">
        <f>VLOOKUP(D2488,'Rating Program (Effect. 2017)'!$E$6:$F$10,2,FALSE)</f>
        <v>0.97</v>
      </c>
      <c r="F2488" s="1">
        <v>304340</v>
      </c>
      <c r="G2488">
        <f t="shared" si="77"/>
        <v>1.3672283741349598</v>
      </c>
      <c r="H2488" s="1">
        <v>19</v>
      </c>
      <c r="I2488" s="1">
        <f>VLOOKUP(H2488, 'Rating Program (Effect. 2017)'!$H$6:$I$141, 2, FALSE)</f>
        <v>1.1499999999999999</v>
      </c>
      <c r="J2488" s="1">
        <v>850</v>
      </c>
      <c r="K2488" s="1">
        <f>VLOOKUP(J2488,'Rating Program (Effect. 2017)'!$K$6:$M$556, 2, FALSE)</f>
        <v>0.9</v>
      </c>
      <c r="L2488" s="1" t="s">
        <v>9</v>
      </c>
      <c r="M2488" s="1" t="s">
        <v>9</v>
      </c>
      <c r="N2488" s="1" t="s">
        <v>9</v>
      </c>
      <c r="O2488" s="1" t="e">
        <f>VLOOKUP(A2488,InForce20171231!$A$2:$A$9012,1,FALSE)</f>
        <v>#N/A</v>
      </c>
      <c r="AB2488" s="15"/>
      <c r="AC2488" s="15"/>
      <c r="AD2488" s="14"/>
      <c r="AE2488" s="17"/>
      <c r="AF2488" s="14"/>
    </row>
    <row r="2489" spans="1:32" x14ac:dyDescent="0.2">
      <c r="A2489" s="1" t="s">
        <v>2497</v>
      </c>
      <c r="B2489" s="13">
        <v>42558</v>
      </c>
      <c r="C2489" s="13">
        <f t="shared" si="76"/>
        <v>42923</v>
      </c>
      <c r="D2489" s="1">
        <v>4</v>
      </c>
      <c r="E2489" s="1">
        <f>VLOOKUP(D2489,'Rating Program (Effect. 2017)'!$E$6:$F$10,2,FALSE)</f>
        <v>0.94</v>
      </c>
      <c r="F2489" s="1">
        <v>358975</v>
      </c>
      <c r="G2489">
        <f t="shared" si="77"/>
        <v>1.5835248765189056</v>
      </c>
      <c r="H2489" s="1">
        <v>16</v>
      </c>
      <c r="I2489" s="1">
        <f>VLOOKUP(H2489, 'Rating Program (Effect. 2017)'!$H$6:$I$141, 2, FALSE)</f>
        <v>1.1200000000000001</v>
      </c>
      <c r="J2489" s="1">
        <v>552</v>
      </c>
      <c r="K2489" s="1">
        <f>VLOOKUP(J2489,'Rating Program (Effect. 2017)'!$K$6:$M$556, 2, FALSE)</f>
        <v>1.1000000000000001</v>
      </c>
      <c r="L2489" s="1" t="s">
        <v>11</v>
      </c>
      <c r="M2489" s="1" t="s">
        <v>9</v>
      </c>
      <c r="N2489" s="1" t="s">
        <v>9</v>
      </c>
      <c r="O2489" s="1" t="e">
        <f>VLOOKUP(A2489,InForce20171231!$A$2:$A$9012,1,FALSE)</f>
        <v>#N/A</v>
      </c>
      <c r="AB2489" s="15"/>
      <c r="AC2489" s="15"/>
      <c r="AD2489" s="14"/>
      <c r="AE2489" s="17"/>
      <c r="AF2489" s="14"/>
    </row>
    <row r="2490" spans="1:32" x14ac:dyDescent="0.2">
      <c r="A2490" s="1" t="s">
        <v>2498</v>
      </c>
      <c r="B2490" s="13">
        <v>42671</v>
      </c>
      <c r="C2490" s="13">
        <f t="shared" si="76"/>
        <v>43036</v>
      </c>
      <c r="D2490" s="1">
        <v>3</v>
      </c>
      <c r="E2490" s="1">
        <f>VLOOKUP(D2490,'Rating Program (Effect. 2017)'!$E$6:$F$10,2,FALSE)</f>
        <v>0.97</v>
      </c>
      <c r="F2490" s="1">
        <v>110757</v>
      </c>
      <c r="G2490">
        <f t="shared" si="77"/>
        <v>1.1899135745803191</v>
      </c>
      <c r="H2490" s="1">
        <v>1</v>
      </c>
      <c r="I2490" s="1">
        <f>VLOOKUP(H2490, 'Rating Program (Effect. 2017)'!$H$6:$I$141, 2, FALSE)</f>
        <v>0.76</v>
      </c>
      <c r="J2490" s="1">
        <v>928</v>
      </c>
      <c r="K2490" s="1">
        <f>VLOOKUP(J2490,'Rating Program (Effect. 2017)'!$K$6:$M$556, 2, FALSE)</f>
        <v>0.9</v>
      </c>
      <c r="L2490" s="1" t="s">
        <v>9</v>
      </c>
      <c r="M2490" s="1" t="s">
        <v>9</v>
      </c>
      <c r="N2490" s="1" t="s">
        <v>9</v>
      </c>
      <c r="O2490" s="1" t="str">
        <f>VLOOKUP(A2490,InForce20171231!$A$2:$A$9012,1,FALSE)</f>
        <v>APKS02489</v>
      </c>
      <c r="AB2490" s="15"/>
      <c r="AC2490" s="15"/>
      <c r="AD2490" s="14"/>
      <c r="AE2490" s="17"/>
      <c r="AF2490" s="14"/>
    </row>
    <row r="2491" spans="1:32" x14ac:dyDescent="0.2">
      <c r="A2491" s="1" t="s">
        <v>2499</v>
      </c>
      <c r="B2491" s="13">
        <v>42583</v>
      </c>
      <c r="C2491" s="13">
        <f t="shared" si="76"/>
        <v>42948</v>
      </c>
      <c r="D2491" s="1">
        <v>4</v>
      </c>
      <c r="E2491" s="1">
        <f>VLOOKUP(D2491,'Rating Program (Effect. 2017)'!$E$6:$F$10,2,FALSE)</f>
        <v>0.94</v>
      </c>
      <c r="F2491" s="1">
        <v>499555</v>
      </c>
      <c r="G2491">
        <f t="shared" si="77"/>
        <v>2.3698084910062103</v>
      </c>
      <c r="H2491" s="1">
        <v>1</v>
      </c>
      <c r="I2491" s="1">
        <f>VLOOKUP(H2491, 'Rating Program (Effect. 2017)'!$H$6:$I$141, 2, FALSE)</f>
        <v>0.76</v>
      </c>
      <c r="J2491" s="1">
        <v>943</v>
      </c>
      <c r="K2491" s="1">
        <f>VLOOKUP(J2491,'Rating Program (Effect. 2017)'!$K$6:$M$556, 2, FALSE)</f>
        <v>0.9</v>
      </c>
      <c r="L2491" s="1" t="s">
        <v>9</v>
      </c>
      <c r="M2491" s="1" t="s">
        <v>9</v>
      </c>
      <c r="N2491" s="1" t="s">
        <v>9</v>
      </c>
      <c r="O2491" s="1" t="str">
        <f>VLOOKUP(A2491,InForce20171231!$A$2:$A$9012,1,FALSE)</f>
        <v>APKS02490</v>
      </c>
      <c r="AB2491" s="15"/>
      <c r="AC2491" s="15"/>
      <c r="AD2491" s="14"/>
      <c r="AE2491" s="17"/>
      <c r="AF2491" s="14"/>
    </row>
    <row r="2492" spans="1:32" x14ac:dyDescent="0.2">
      <c r="A2492" s="1" t="s">
        <v>2500</v>
      </c>
      <c r="B2492" s="13">
        <v>42607</v>
      </c>
      <c r="C2492" s="13">
        <f t="shared" si="76"/>
        <v>42972</v>
      </c>
      <c r="D2492" s="1">
        <v>5</v>
      </c>
      <c r="E2492" s="1">
        <f>VLOOKUP(D2492,'Rating Program (Effect. 2017)'!$E$6:$F$10,2,FALSE)</f>
        <v>1.2</v>
      </c>
      <c r="F2492" s="1">
        <v>375897</v>
      </c>
      <c r="G2492">
        <f t="shared" si="77"/>
        <v>1.6621520643614067</v>
      </c>
      <c r="H2492" s="1">
        <v>1</v>
      </c>
      <c r="I2492" s="1">
        <f>VLOOKUP(H2492, 'Rating Program (Effect. 2017)'!$H$6:$I$141, 2, FALSE)</f>
        <v>0.76</v>
      </c>
      <c r="J2492" s="1">
        <v>914</v>
      </c>
      <c r="K2492" s="1">
        <f>VLOOKUP(J2492,'Rating Program (Effect. 2017)'!$K$6:$M$556, 2, FALSE)</f>
        <v>0.9</v>
      </c>
      <c r="L2492" s="1" t="s">
        <v>9</v>
      </c>
      <c r="M2492" s="1" t="s">
        <v>9</v>
      </c>
      <c r="N2492" s="1" t="s">
        <v>9</v>
      </c>
      <c r="O2492" s="1" t="str">
        <f>VLOOKUP(A2492,InForce20171231!$A$2:$A$9012,1,FALSE)</f>
        <v>APKS02491</v>
      </c>
      <c r="AB2492" s="15"/>
      <c r="AC2492" s="15"/>
      <c r="AD2492" s="14"/>
      <c r="AE2492" s="17"/>
      <c r="AF2492" s="14"/>
    </row>
    <row r="2493" spans="1:32" x14ac:dyDescent="0.2">
      <c r="A2493" s="1" t="s">
        <v>2501</v>
      </c>
      <c r="B2493" s="13">
        <v>42583</v>
      </c>
      <c r="C2493" s="13">
        <f t="shared" si="76"/>
        <v>42948</v>
      </c>
      <c r="D2493" s="1">
        <v>2</v>
      </c>
      <c r="E2493" s="1">
        <f>VLOOKUP(D2493,'Rating Program (Effect. 2017)'!$E$6:$F$10,2,FALSE)</f>
        <v>1.1100000000000001</v>
      </c>
      <c r="F2493" s="1">
        <v>396424</v>
      </c>
      <c r="G2493">
        <f t="shared" si="77"/>
        <v>1.7642075594988693</v>
      </c>
      <c r="H2493" s="1">
        <v>19</v>
      </c>
      <c r="I2493" s="1">
        <f>VLOOKUP(H2493, 'Rating Program (Effect. 2017)'!$H$6:$I$141, 2, FALSE)</f>
        <v>1.1499999999999999</v>
      </c>
      <c r="J2493" s="1">
        <v>683</v>
      </c>
      <c r="K2493" s="1">
        <f>VLOOKUP(J2493,'Rating Program (Effect. 2017)'!$K$6:$M$556, 2, FALSE)</f>
        <v>1</v>
      </c>
      <c r="L2493" s="1" t="s">
        <v>9</v>
      </c>
      <c r="M2493" s="1" t="s">
        <v>9</v>
      </c>
      <c r="N2493" s="1" t="s">
        <v>9</v>
      </c>
      <c r="O2493" s="1" t="str">
        <f>VLOOKUP(A2493,InForce20171231!$A$2:$A$9012,1,FALSE)</f>
        <v>APKS02492</v>
      </c>
      <c r="AB2493" s="15"/>
      <c r="AC2493" s="15"/>
      <c r="AD2493" s="14"/>
      <c r="AE2493" s="17"/>
      <c r="AF2493" s="14"/>
    </row>
    <row r="2494" spans="1:32" x14ac:dyDescent="0.2">
      <c r="A2494" s="1" t="s">
        <v>2502</v>
      </c>
      <c r="B2494" s="13">
        <v>42621</v>
      </c>
      <c r="C2494" s="13">
        <f t="shared" si="76"/>
        <v>42986</v>
      </c>
      <c r="D2494" s="1">
        <v>2</v>
      </c>
      <c r="E2494" s="1">
        <f>VLOOKUP(D2494,'Rating Program (Effect. 2017)'!$E$6:$F$10,2,FALSE)</f>
        <v>1.1100000000000001</v>
      </c>
      <c r="F2494" s="1">
        <v>481138</v>
      </c>
      <c r="G2494">
        <f t="shared" si="77"/>
        <v>2.2519429815087992</v>
      </c>
      <c r="H2494" s="1">
        <v>14</v>
      </c>
      <c r="I2494" s="1">
        <f>VLOOKUP(H2494, 'Rating Program (Effect. 2017)'!$H$6:$I$141, 2, FALSE)</f>
        <v>1.1000000000000001</v>
      </c>
      <c r="J2494" s="1">
        <v>795</v>
      </c>
      <c r="K2494" s="1">
        <f>VLOOKUP(J2494,'Rating Program (Effect. 2017)'!$K$6:$M$556, 2, FALSE)</f>
        <v>1</v>
      </c>
      <c r="L2494" s="1" t="s">
        <v>9</v>
      </c>
      <c r="M2494" s="1" t="s">
        <v>9</v>
      </c>
      <c r="N2494" s="1" t="s">
        <v>9</v>
      </c>
      <c r="O2494" s="1" t="e">
        <f>VLOOKUP(A2494,InForce20171231!$A$2:$A$9012,1,FALSE)</f>
        <v>#N/A</v>
      </c>
      <c r="AB2494" s="15"/>
      <c r="AC2494" s="15"/>
      <c r="AD2494" s="14"/>
      <c r="AE2494" s="17"/>
      <c r="AF2494" s="14"/>
    </row>
    <row r="2495" spans="1:32" x14ac:dyDescent="0.2">
      <c r="A2495" s="1" t="s">
        <v>2503</v>
      </c>
      <c r="B2495" s="13">
        <v>42732</v>
      </c>
      <c r="C2495" s="13">
        <f t="shared" si="76"/>
        <v>43097</v>
      </c>
      <c r="D2495" s="1">
        <v>1</v>
      </c>
      <c r="E2495" s="1">
        <f>VLOOKUP(D2495,'Rating Program (Effect. 2017)'!$E$6:$F$10,2,FALSE)</f>
        <v>1.05</v>
      </c>
      <c r="F2495" s="1">
        <v>382813</v>
      </c>
      <c r="G2495">
        <f t="shared" si="77"/>
        <v>1.695741512941582</v>
      </c>
      <c r="H2495" s="1">
        <v>18</v>
      </c>
      <c r="I2495" s="1">
        <f>VLOOKUP(H2495, 'Rating Program (Effect. 2017)'!$H$6:$I$141, 2, FALSE)</f>
        <v>1.1399999999999999</v>
      </c>
      <c r="J2495" s="1">
        <v>516</v>
      </c>
      <c r="K2495" s="1">
        <f>VLOOKUP(J2495,'Rating Program (Effect. 2017)'!$K$6:$M$556, 2, FALSE)</f>
        <v>1.1000000000000001</v>
      </c>
      <c r="L2495" s="1" t="s">
        <v>11</v>
      </c>
      <c r="M2495" s="1" t="s">
        <v>9</v>
      </c>
      <c r="N2495" s="1" t="s">
        <v>9</v>
      </c>
      <c r="O2495" s="1" t="str">
        <f>VLOOKUP(A2495,InForce20171231!$A$2:$A$9012,1,FALSE)</f>
        <v>APKS02494</v>
      </c>
      <c r="AB2495" s="15"/>
      <c r="AC2495" s="15"/>
      <c r="AD2495" s="14"/>
      <c r="AE2495" s="17"/>
      <c r="AF2495" s="14"/>
    </row>
    <row r="2496" spans="1:32" x14ac:dyDescent="0.2">
      <c r="A2496" s="1" t="s">
        <v>2504</v>
      </c>
      <c r="B2496" s="13">
        <v>42669</v>
      </c>
      <c r="C2496" s="13">
        <f t="shared" si="76"/>
        <v>43034</v>
      </c>
      <c r="D2496" s="1">
        <v>5</v>
      </c>
      <c r="E2496" s="1">
        <f>VLOOKUP(D2496,'Rating Program (Effect. 2017)'!$E$6:$F$10,2,FALSE)</f>
        <v>1.2</v>
      </c>
      <c r="F2496" s="1">
        <v>203111</v>
      </c>
      <c r="G2496">
        <f t="shared" si="77"/>
        <v>1.1453239954014336</v>
      </c>
      <c r="H2496" s="1">
        <v>10</v>
      </c>
      <c r="I2496" s="1">
        <f>VLOOKUP(H2496, 'Rating Program (Effect. 2017)'!$H$6:$I$141, 2, FALSE)</f>
        <v>1.06</v>
      </c>
      <c r="J2496" s="1">
        <v>516</v>
      </c>
      <c r="K2496" s="1">
        <f>VLOOKUP(J2496,'Rating Program (Effect. 2017)'!$K$6:$M$556, 2, FALSE)</f>
        <v>1.1000000000000001</v>
      </c>
      <c r="L2496" s="1" t="s">
        <v>9</v>
      </c>
      <c r="M2496" s="1" t="s">
        <v>9</v>
      </c>
      <c r="N2496" s="1" t="s">
        <v>9</v>
      </c>
      <c r="O2496" s="1" t="str">
        <f>VLOOKUP(A2496,InForce20171231!$A$2:$A$9012,1,FALSE)</f>
        <v>APKS02495</v>
      </c>
      <c r="AB2496" s="15"/>
      <c r="AC2496" s="15"/>
      <c r="AD2496" s="14"/>
      <c r="AE2496" s="17"/>
      <c r="AF2496" s="14"/>
    </row>
    <row r="2497" spans="1:32" x14ac:dyDescent="0.2">
      <c r="A2497" s="1" t="s">
        <v>2505</v>
      </c>
      <c r="B2497" s="13">
        <v>42731</v>
      </c>
      <c r="C2497" s="13">
        <f t="shared" si="76"/>
        <v>43096</v>
      </c>
      <c r="D2497" s="1">
        <v>4</v>
      </c>
      <c r="E2497" s="1">
        <f>VLOOKUP(D2497,'Rating Program (Effect. 2017)'!$E$6:$F$10,2,FALSE)</f>
        <v>0.94</v>
      </c>
      <c r="F2497" s="1">
        <v>362985</v>
      </c>
      <c r="G2497">
        <f t="shared" si="77"/>
        <v>1.6016900280997834</v>
      </c>
      <c r="H2497" s="1">
        <v>47</v>
      </c>
      <c r="I2497" s="1">
        <f>VLOOKUP(H2497, 'Rating Program (Effect. 2017)'!$H$6:$I$141, 2, FALSE)</f>
        <v>1.2</v>
      </c>
      <c r="J2497" s="1">
        <v>799</v>
      </c>
      <c r="K2497" s="1">
        <f>VLOOKUP(J2497,'Rating Program (Effect. 2017)'!$K$6:$M$556, 2, FALSE)</f>
        <v>1</v>
      </c>
      <c r="L2497" s="1" t="s">
        <v>9</v>
      </c>
      <c r="M2497" s="1" t="s">
        <v>9</v>
      </c>
      <c r="N2497" s="1" t="s">
        <v>9</v>
      </c>
      <c r="O2497" s="1" t="str">
        <f>VLOOKUP(A2497,InForce20171231!$A$2:$A$9012,1,FALSE)</f>
        <v>APKS02496</v>
      </c>
      <c r="AB2497" s="15"/>
      <c r="AC2497" s="15"/>
      <c r="AD2497" s="14"/>
      <c r="AE2497" s="17"/>
      <c r="AF2497" s="14"/>
    </row>
    <row r="2498" spans="1:32" x14ac:dyDescent="0.2">
      <c r="A2498" s="1" t="s">
        <v>2506</v>
      </c>
      <c r="B2498" s="13">
        <v>42600</v>
      </c>
      <c r="C2498" s="13">
        <f t="shared" si="76"/>
        <v>42965</v>
      </c>
      <c r="D2498" s="1">
        <v>5</v>
      </c>
      <c r="E2498" s="1">
        <f>VLOOKUP(D2498,'Rating Program (Effect. 2017)'!$E$6:$F$10,2,FALSE)</f>
        <v>1.2</v>
      </c>
      <c r="F2498" s="1">
        <v>250397</v>
      </c>
      <c r="G2498">
        <f t="shared" si="77"/>
        <v>1.217295594486792</v>
      </c>
      <c r="H2498" s="1">
        <v>3</v>
      </c>
      <c r="I2498" s="1">
        <f>VLOOKUP(H2498, 'Rating Program (Effect. 2017)'!$H$6:$I$141, 2, FALSE)</f>
        <v>0.84</v>
      </c>
      <c r="J2498" s="1">
        <v>549</v>
      </c>
      <c r="K2498" s="1">
        <f>VLOOKUP(J2498,'Rating Program (Effect. 2017)'!$K$6:$M$556, 2, FALSE)</f>
        <v>1.1000000000000001</v>
      </c>
      <c r="L2498" s="1" t="s">
        <v>9</v>
      </c>
      <c r="M2498" s="1" t="s">
        <v>9</v>
      </c>
      <c r="N2498" s="1" t="s">
        <v>9</v>
      </c>
      <c r="O2498" s="1" t="e">
        <f>VLOOKUP(A2498,InForce20171231!$A$2:$A$9012,1,FALSE)</f>
        <v>#N/A</v>
      </c>
      <c r="AB2498" s="15"/>
      <c r="AC2498" s="15"/>
      <c r="AD2498" s="14"/>
      <c r="AE2498" s="17"/>
      <c r="AF2498" s="14"/>
    </row>
    <row r="2499" spans="1:32" x14ac:dyDescent="0.2">
      <c r="A2499" s="1" t="s">
        <v>2507</v>
      </c>
      <c r="B2499" s="13">
        <v>42615</v>
      </c>
      <c r="C2499" s="13">
        <f t="shared" ref="C2499:C2562" si="78" xml:space="preserve"> DATE(YEAR(B2499) +1,  MONTH(B2499), DAY(B2499))</f>
        <v>42980</v>
      </c>
      <c r="D2499" s="1">
        <v>3</v>
      </c>
      <c r="E2499" s="1">
        <f>VLOOKUP(D2499,'Rating Program (Effect. 2017)'!$E$6:$F$10,2,FALSE)</f>
        <v>0.97</v>
      </c>
      <c r="F2499" s="1">
        <v>499284</v>
      </c>
      <c r="G2499">
        <f t="shared" ref="G2499:G2562" si="79" xml:space="preserve"> -0.00000000000000001*(F2499^3) + 0.00000000002*(F2499^2) - 0.000006*(F2499) + 1.6227</f>
        <v>2.3680485669506166</v>
      </c>
      <c r="H2499" s="1">
        <v>10</v>
      </c>
      <c r="I2499" s="1">
        <f>VLOOKUP(H2499, 'Rating Program (Effect. 2017)'!$H$6:$I$141, 2, FALSE)</f>
        <v>1.06</v>
      </c>
      <c r="J2499" s="1">
        <v>856</v>
      </c>
      <c r="K2499" s="1">
        <f>VLOOKUP(J2499,'Rating Program (Effect. 2017)'!$K$6:$M$556, 2, FALSE)</f>
        <v>0.9</v>
      </c>
      <c r="L2499" s="1" t="s">
        <v>11</v>
      </c>
      <c r="M2499" s="1" t="s">
        <v>9</v>
      </c>
      <c r="N2499" s="1" t="s">
        <v>9</v>
      </c>
      <c r="O2499" s="1" t="str">
        <f>VLOOKUP(A2499,InForce20171231!$A$2:$A$9012,1,FALSE)</f>
        <v>APKS02498</v>
      </c>
      <c r="AB2499" s="15"/>
      <c r="AC2499" s="15"/>
      <c r="AD2499" s="14"/>
      <c r="AE2499" s="17"/>
      <c r="AF2499" s="14"/>
    </row>
    <row r="2500" spans="1:32" x14ac:dyDescent="0.2">
      <c r="A2500" s="1" t="s">
        <v>2508</v>
      </c>
      <c r="B2500" s="13">
        <v>42733</v>
      </c>
      <c r="C2500" s="13">
        <f t="shared" si="78"/>
        <v>43098</v>
      </c>
      <c r="D2500" s="1">
        <v>1</v>
      </c>
      <c r="E2500" s="1">
        <f>VLOOKUP(D2500,'Rating Program (Effect. 2017)'!$E$6:$F$10,2,FALSE)</f>
        <v>1.05</v>
      </c>
      <c r="F2500" s="1">
        <v>107401</v>
      </c>
      <c r="G2500">
        <f t="shared" si="79"/>
        <v>1.1966048177339781</v>
      </c>
      <c r="H2500" s="1">
        <v>18</v>
      </c>
      <c r="I2500" s="1">
        <f>VLOOKUP(H2500, 'Rating Program (Effect. 2017)'!$H$6:$I$141, 2, FALSE)</f>
        <v>1.1399999999999999</v>
      </c>
      <c r="J2500" s="1">
        <v>889</v>
      </c>
      <c r="K2500" s="1">
        <f>VLOOKUP(J2500,'Rating Program (Effect. 2017)'!$K$6:$M$556, 2, FALSE)</f>
        <v>0.9</v>
      </c>
      <c r="L2500" s="1" t="s">
        <v>9</v>
      </c>
      <c r="M2500" s="1" t="s">
        <v>9</v>
      </c>
      <c r="N2500" s="1" t="s">
        <v>9</v>
      </c>
      <c r="O2500" s="1" t="str">
        <f>VLOOKUP(A2500,InForce20171231!$A$2:$A$9012,1,FALSE)</f>
        <v>APKS02499</v>
      </c>
      <c r="AB2500" s="15"/>
      <c r="AC2500" s="15"/>
      <c r="AD2500" s="14"/>
      <c r="AE2500" s="17"/>
      <c r="AF2500" s="14"/>
    </row>
    <row r="2501" spans="1:32" x14ac:dyDescent="0.2">
      <c r="A2501" s="1" t="s">
        <v>2509</v>
      </c>
      <c r="B2501" s="13">
        <v>42638</v>
      </c>
      <c r="C2501" s="13">
        <f t="shared" si="78"/>
        <v>43003</v>
      </c>
      <c r="D2501" s="1">
        <v>5</v>
      </c>
      <c r="E2501" s="1">
        <f>VLOOKUP(D2501,'Rating Program (Effect. 2017)'!$E$6:$F$10,2,FALSE)</f>
        <v>1.2</v>
      </c>
      <c r="F2501" s="1">
        <v>166501</v>
      </c>
      <c r="G2501">
        <f t="shared" si="79"/>
        <v>1.131987282097505</v>
      </c>
      <c r="H2501" s="1">
        <v>19</v>
      </c>
      <c r="I2501" s="1">
        <f>VLOOKUP(H2501, 'Rating Program (Effect. 2017)'!$H$6:$I$141, 2, FALSE)</f>
        <v>1.1499999999999999</v>
      </c>
      <c r="J2501" s="1">
        <v>867</v>
      </c>
      <c r="K2501" s="1">
        <f>VLOOKUP(J2501,'Rating Program (Effect. 2017)'!$K$6:$M$556, 2, FALSE)</f>
        <v>0.9</v>
      </c>
      <c r="L2501" s="1" t="s">
        <v>9</v>
      </c>
      <c r="M2501" s="1" t="s">
        <v>9</v>
      </c>
      <c r="N2501" s="1" t="s">
        <v>11</v>
      </c>
      <c r="O2501" s="1" t="e">
        <f>VLOOKUP(A2501,InForce20171231!$A$2:$A$9012,1,FALSE)</f>
        <v>#N/A</v>
      </c>
      <c r="AB2501" s="15"/>
      <c r="AC2501" s="15"/>
      <c r="AD2501" s="14"/>
      <c r="AE2501" s="17"/>
      <c r="AF2501" s="14"/>
    </row>
    <row r="2502" spans="1:32" x14ac:dyDescent="0.2">
      <c r="A2502" s="1" t="s">
        <v>2510</v>
      </c>
      <c r="B2502" s="13">
        <v>42571</v>
      </c>
      <c r="C2502" s="13">
        <f t="shared" si="78"/>
        <v>42936</v>
      </c>
      <c r="D2502" s="1">
        <v>4</v>
      </c>
      <c r="E2502" s="1">
        <f>VLOOKUP(D2502,'Rating Program (Effect. 2017)'!$E$6:$F$10,2,FALSE)</f>
        <v>0.94</v>
      </c>
      <c r="F2502" s="1">
        <v>216975</v>
      </c>
      <c r="G2502">
        <f t="shared" si="79"/>
        <v>1.1602651951814063</v>
      </c>
      <c r="H2502" s="1">
        <v>2</v>
      </c>
      <c r="I2502" s="1">
        <f>VLOOKUP(H2502, 'Rating Program (Effect. 2017)'!$H$6:$I$141, 2, FALSE)</f>
        <v>0.8</v>
      </c>
      <c r="J2502" s="1">
        <v>544</v>
      </c>
      <c r="K2502" s="1">
        <f>VLOOKUP(J2502,'Rating Program (Effect. 2017)'!$K$6:$M$556, 2, FALSE)</f>
        <v>1.1000000000000001</v>
      </c>
      <c r="L2502" s="1" t="s">
        <v>9</v>
      </c>
      <c r="M2502" s="1" t="s">
        <v>9</v>
      </c>
      <c r="N2502" s="1" t="s">
        <v>9</v>
      </c>
      <c r="O2502" s="1" t="e">
        <f>VLOOKUP(A2502,InForce20171231!$A$2:$A$9012,1,FALSE)</f>
        <v>#N/A</v>
      </c>
      <c r="AB2502" s="15"/>
      <c r="AC2502" s="15"/>
      <c r="AD2502" s="14"/>
      <c r="AE2502" s="17"/>
      <c r="AF2502" s="14"/>
    </row>
    <row r="2503" spans="1:32" x14ac:dyDescent="0.2">
      <c r="A2503" s="1" t="s">
        <v>2511</v>
      </c>
      <c r="B2503" s="13">
        <v>42641</v>
      </c>
      <c r="C2503" s="13">
        <f t="shared" si="78"/>
        <v>43006</v>
      </c>
      <c r="D2503" s="1">
        <v>5</v>
      </c>
      <c r="E2503" s="1">
        <f>VLOOKUP(D2503,'Rating Program (Effect. 2017)'!$E$6:$F$10,2,FALSE)</f>
        <v>1.2</v>
      </c>
      <c r="F2503" s="1">
        <v>426653</v>
      </c>
      <c r="G2503">
        <f t="shared" si="79"/>
        <v>1.926789321048529</v>
      </c>
      <c r="H2503" s="1">
        <v>4</v>
      </c>
      <c r="I2503" s="1">
        <f>VLOOKUP(H2503, 'Rating Program (Effect. 2017)'!$H$6:$I$141, 2, FALSE)</f>
        <v>0.88</v>
      </c>
      <c r="J2503" s="1">
        <v>857</v>
      </c>
      <c r="K2503" s="1">
        <f>VLOOKUP(J2503,'Rating Program (Effect. 2017)'!$K$6:$M$556, 2, FALSE)</f>
        <v>0.9</v>
      </c>
      <c r="L2503" s="1" t="s">
        <v>9</v>
      </c>
      <c r="M2503" s="1" t="s">
        <v>9</v>
      </c>
      <c r="N2503" s="1" t="s">
        <v>9</v>
      </c>
      <c r="O2503" s="1" t="str">
        <f>VLOOKUP(A2503,InForce20171231!$A$2:$A$9012,1,FALSE)</f>
        <v>APKS02502</v>
      </c>
      <c r="AB2503" s="15"/>
      <c r="AC2503" s="15"/>
      <c r="AD2503" s="14"/>
      <c r="AE2503" s="17"/>
      <c r="AF2503" s="14"/>
    </row>
    <row r="2504" spans="1:32" x14ac:dyDescent="0.2">
      <c r="A2504" s="1" t="s">
        <v>2512</v>
      </c>
      <c r="B2504" s="13">
        <v>42643</v>
      </c>
      <c r="C2504" s="13">
        <f t="shared" si="78"/>
        <v>43008</v>
      </c>
      <c r="D2504" s="1">
        <v>5</v>
      </c>
      <c r="E2504" s="1">
        <f>VLOOKUP(D2504,'Rating Program (Effect. 2017)'!$E$6:$F$10,2,FALSE)</f>
        <v>1.2</v>
      </c>
      <c r="F2504" s="1">
        <v>183211</v>
      </c>
      <c r="G2504">
        <f t="shared" si="79"/>
        <v>1.1332623105357706</v>
      </c>
      <c r="H2504" s="1">
        <v>11</v>
      </c>
      <c r="I2504" s="1">
        <f>VLOOKUP(H2504, 'Rating Program (Effect. 2017)'!$H$6:$I$141, 2, FALSE)</f>
        <v>1.07</v>
      </c>
      <c r="J2504" s="1">
        <v>798</v>
      </c>
      <c r="K2504" s="1">
        <f>VLOOKUP(J2504,'Rating Program (Effect. 2017)'!$K$6:$M$556, 2, FALSE)</f>
        <v>1</v>
      </c>
      <c r="L2504" s="1" t="s">
        <v>9</v>
      </c>
      <c r="M2504" s="1" t="s">
        <v>9</v>
      </c>
      <c r="N2504" s="1" t="s">
        <v>9</v>
      </c>
      <c r="O2504" s="1" t="e">
        <f>VLOOKUP(A2504,InForce20171231!$A$2:$A$9012,1,FALSE)</f>
        <v>#N/A</v>
      </c>
      <c r="AB2504" s="15"/>
      <c r="AC2504" s="15"/>
      <c r="AD2504" s="14"/>
      <c r="AE2504" s="17"/>
      <c r="AF2504" s="14"/>
    </row>
    <row r="2505" spans="1:32" x14ac:dyDescent="0.2">
      <c r="A2505" s="1" t="s">
        <v>2513</v>
      </c>
      <c r="B2505" s="13">
        <v>42628</v>
      </c>
      <c r="C2505" s="13">
        <f t="shared" si="78"/>
        <v>42993</v>
      </c>
      <c r="D2505" s="1">
        <v>1</v>
      </c>
      <c r="E2505" s="1">
        <f>VLOOKUP(D2505,'Rating Program (Effect. 2017)'!$E$6:$F$10,2,FALSE)</f>
        <v>1.05</v>
      </c>
      <c r="F2505" s="1">
        <v>417907</v>
      </c>
      <c r="G2505">
        <f t="shared" si="79"/>
        <v>1.8783242644895832</v>
      </c>
      <c r="H2505" s="1">
        <v>12</v>
      </c>
      <c r="I2505" s="1">
        <f>VLOOKUP(H2505, 'Rating Program (Effect. 2017)'!$H$6:$I$141, 2, FALSE)</f>
        <v>1.08</v>
      </c>
      <c r="J2505" s="1">
        <v>890</v>
      </c>
      <c r="K2505" s="1">
        <f>VLOOKUP(J2505,'Rating Program (Effect. 2017)'!$K$6:$M$556, 2, FALSE)</f>
        <v>0.9</v>
      </c>
      <c r="L2505" s="1" t="s">
        <v>9</v>
      </c>
      <c r="M2505" s="1" t="s">
        <v>9</v>
      </c>
      <c r="N2505" s="1" t="s">
        <v>9</v>
      </c>
      <c r="O2505" s="1" t="str">
        <f>VLOOKUP(A2505,InForce20171231!$A$2:$A$9012,1,FALSE)</f>
        <v>APKS02504</v>
      </c>
      <c r="AB2505" s="15"/>
      <c r="AC2505" s="15"/>
      <c r="AD2505" s="14"/>
      <c r="AE2505" s="17"/>
      <c r="AF2505" s="14"/>
    </row>
    <row r="2506" spans="1:32" x14ac:dyDescent="0.2">
      <c r="A2506" s="1" t="s">
        <v>2514</v>
      </c>
      <c r="B2506" s="13">
        <v>42707</v>
      </c>
      <c r="C2506" s="13">
        <f t="shared" si="78"/>
        <v>43072</v>
      </c>
      <c r="D2506" s="1">
        <v>2</v>
      </c>
      <c r="E2506" s="1">
        <f>VLOOKUP(D2506,'Rating Program (Effect. 2017)'!$E$6:$F$10,2,FALSE)</f>
        <v>1.1100000000000001</v>
      </c>
      <c r="F2506" s="1">
        <v>443351</v>
      </c>
      <c r="G2506">
        <f t="shared" si="79"/>
        <v>2.0223449742762742</v>
      </c>
      <c r="H2506" s="1">
        <v>11</v>
      </c>
      <c r="I2506" s="1">
        <f>VLOOKUP(H2506, 'Rating Program (Effect. 2017)'!$H$6:$I$141, 2, FALSE)</f>
        <v>1.07</v>
      </c>
      <c r="J2506" s="1">
        <v>920</v>
      </c>
      <c r="K2506" s="1">
        <f>VLOOKUP(J2506,'Rating Program (Effect. 2017)'!$K$6:$M$556, 2, FALSE)</f>
        <v>0.9</v>
      </c>
      <c r="L2506" s="1" t="s">
        <v>11</v>
      </c>
      <c r="M2506" s="1" t="s">
        <v>9</v>
      </c>
      <c r="N2506" s="1" t="s">
        <v>9</v>
      </c>
      <c r="O2506" s="1" t="e">
        <f>VLOOKUP(A2506,InForce20171231!$A$2:$A$9012,1,FALSE)</f>
        <v>#N/A</v>
      </c>
      <c r="AB2506" s="15"/>
      <c r="AC2506" s="15"/>
      <c r="AD2506" s="14"/>
      <c r="AE2506" s="17"/>
      <c r="AF2506" s="14"/>
    </row>
    <row r="2507" spans="1:32" x14ac:dyDescent="0.2">
      <c r="A2507" s="1" t="s">
        <v>2515</v>
      </c>
      <c r="B2507" s="13">
        <v>42725</v>
      </c>
      <c r="C2507" s="13">
        <f t="shared" si="78"/>
        <v>43090</v>
      </c>
      <c r="D2507" s="1">
        <v>5</v>
      </c>
      <c r="E2507" s="1">
        <f>VLOOKUP(D2507,'Rating Program (Effect. 2017)'!$E$6:$F$10,2,FALSE)</f>
        <v>1.2</v>
      </c>
      <c r="F2507" s="1">
        <v>758707</v>
      </c>
      <c r="G2507">
        <f t="shared" si="79"/>
        <v>4.2157912444398065</v>
      </c>
      <c r="H2507" s="1">
        <v>6</v>
      </c>
      <c r="I2507" s="1">
        <f>VLOOKUP(H2507, 'Rating Program (Effect. 2017)'!$H$6:$I$141, 2, FALSE)</f>
        <v>0.96</v>
      </c>
      <c r="J2507" s="1">
        <v>850</v>
      </c>
      <c r="K2507" s="1">
        <f>VLOOKUP(J2507,'Rating Program (Effect. 2017)'!$K$6:$M$556, 2, FALSE)</f>
        <v>0.9</v>
      </c>
      <c r="L2507" s="1" t="s">
        <v>9</v>
      </c>
      <c r="M2507" s="1" t="s">
        <v>9</v>
      </c>
      <c r="N2507" s="1" t="s">
        <v>11</v>
      </c>
      <c r="O2507" s="1" t="e">
        <f>VLOOKUP(A2507,InForce20171231!$A$2:$A$9012,1,FALSE)</f>
        <v>#N/A</v>
      </c>
      <c r="AB2507" s="15"/>
      <c r="AC2507" s="15"/>
      <c r="AD2507" s="14"/>
      <c r="AE2507" s="17"/>
      <c r="AF2507" s="14"/>
    </row>
    <row r="2508" spans="1:32" x14ac:dyDescent="0.2">
      <c r="A2508" s="1" t="s">
        <v>2516</v>
      </c>
      <c r="B2508" s="13">
        <v>42582</v>
      </c>
      <c r="C2508" s="13">
        <f t="shared" si="78"/>
        <v>42947</v>
      </c>
      <c r="D2508" s="1">
        <v>3</v>
      </c>
      <c r="E2508" s="1">
        <f>VLOOKUP(D2508,'Rating Program (Effect. 2017)'!$E$6:$F$10,2,FALSE)</f>
        <v>0.97</v>
      </c>
      <c r="F2508" s="1">
        <v>529834</v>
      </c>
      <c r="G2508">
        <f t="shared" si="79"/>
        <v>2.5708057950253425</v>
      </c>
      <c r="H2508" s="1">
        <v>0</v>
      </c>
      <c r="I2508" s="1">
        <f>VLOOKUP(H2508, 'Rating Program (Effect. 2017)'!$H$6:$I$141, 2, FALSE)</f>
        <v>0.72</v>
      </c>
      <c r="J2508" s="1">
        <v>503</v>
      </c>
      <c r="K2508" s="1">
        <f>VLOOKUP(J2508,'Rating Program (Effect. 2017)'!$K$6:$M$556, 2, FALSE)</f>
        <v>1.1000000000000001</v>
      </c>
      <c r="L2508" s="1" t="s">
        <v>9</v>
      </c>
      <c r="M2508" s="1" t="s">
        <v>9</v>
      </c>
      <c r="N2508" s="1" t="s">
        <v>9</v>
      </c>
      <c r="O2508" s="1" t="str">
        <f>VLOOKUP(A2508,InForce20171231!$A$2:$A$9012,1,FALSE)</f>
        <v>APKS02507</v>
      </c>
      <c r="AB2508" s="15"/>
      <c r="AC2508" s="15"/>
      <c r="AD2508" s="14"/>
      <c r="AE2508" s="17"/>
      <c r="AF2508" s="14"/>
    </row>
    <row r="2509" spans="1:32" x14ac:dyDescent="0.2">
      <c r="A2509" s="1" t="s">
        <v>2517</v>
      </c>
      <c r="B2509" s="13">
        <v>42604</v>
      </c>
      <c r="C2509" s="13">
        <f t="shared" si="78"/>
        <v>42969</v>
      </c>
      <c r="D2509" s="1">
        <v>2</v>
      </c>
      <c r="E2509" s="1">
        <f>VLOOKUP(D2509,'Rating Program (Effect. 2017)'!$E$6:$F$10,2,FALSE)</f>
        <v>1.1100000000000001</v>
      </c>
      <c r="F2509" s="1">
        <v>165971</v>
      </c>
      <c r="G2509">
        <f t="shared" si="79"/>
        <v>1.1320824663520639</v>
      </c>
      <c r="H2509" s="1">
        <v>12</v>
      </c>
      <c r="I2509" s="1">
        <f>VLOOKUP(H2509, 'Rating Program (Effect. 2017)'!$H$6:$I$141, 2, FALSE)</f>
        <v>1.08</v>
      </c>
      <c r="J2509" s="1">
        <v>618</v>
      </c>
      <c r="K2509" s="1">
        <f>VLOOKUP(J2509,'Rating Program (Effect. 2017)'!$K$6:$M$556, 2, FALSE)</f>
        <v>1.1000000000000001</v>
      </c>
      <c r="L2509" s="1" t="s">
        <v>11</v>
      </c>
      <c r="M2509" s="1" t="s">
        <v>9</v>
      </c>
      <c r="N2509" s="1" t="s">
        <v>9</v>
      </c>
      <c r="O2509" s="1" t="e">
        <f>VLOOKUP(A2509,InForce20171231!$A$2:$A$9012,1,FALSE)</f>
        <v>#N/A</v>
      </c>
      <c r="AB2509" s="15"/>
      <c r="AC2509" s="15"/>
      <c r="AD2509" s="14"/>
      <c r="AE2509" s="17"/>
      <c r="AF2509" s="14"/>
    </row>
    <row r="2510" spans="1:32" x14ac:dyDescent="0.2">
      <c r="A2510" s="1" t="s">
        <v>2518</v>
      </c>
      <c r="B2510" s="13">
        <v>42659</v>
      </c>
      <c r="C2510" s="13">
        <f t="shared" si="78"/>
        <v>43024</v>
      </c>
      <c r="D2510" s="1">
        <v>1</v>
      </c>
      <c r="E2510" s="1">
        <f>VLOOKUP(D2510,'Rating Program (Effect. 2017)'!$E$6:$F$10,2,FALSE)</f>
        <v>1.05</v>
      </c>
      <c r="F2510" s="1">
        <v>407443</v>
      </c>
      <c r="G2510">
        <f t="shared" si="79"/>
        <v>1.8218426627003268</v>
      </c>
      <c r="H2510" s="1">
        <v>11</v>
      </c>
      <c r="I2510" s="1">
        <f>VLOOKUP(H2510, 'Rating Program (Effect. 2017)'!$H$6:$I$141, 2, FALSE)</f>
        <v>1.07</v>
      </c>
      <c r="J2510" s="1">
        <v>859</v>
      </c>
      <c r="K2510" s="1">
        <f>VLOOKUP(J2510,'Rating Program (Effect. 2017)'!$K$6:$M$556, 2, FALSE)</f>
        <v>0.9</v>
      </c>
      <c r="L2510" s="1" t="s">
        <v>11</v>
      </c>
      <c r="M2510" s="1" t="s">
        <v>9</v>
      </c>
      <c r="N2510" s="1" t="s">
        <v>9</v>
      </c>
      <c r="O2510" s="1" t="str">
        <f>VLOOKUP(A2510,InForce20171231!$A$2:$A$9012,1,FALSE)</f>
        <v>APKS02509</v>
      </c>
      <c r="AB2510" s="15"/>
      <c r="AC2510" s="15"/>
      <c r="AD2510" s="14"/>
      <c r="AE2510" s="17"/>
      <c r="AF2510" s="14"/>
    </row>
    <row r="2511" spans="1:32" x14ac:dyDescent="0.2">
      <c r="A2511" s="1" t="s">
        <v>2519</v>
      </c>
      <c r="B2511" s="13">
        <v>42582</v>
      </c>
      <c r="C2511" s="13">
        <f t="shared" si="78"/>
        <v>42947</v>
      </c>
      <c r="D2511" s="1">
        <v>4</v>
      </c>
      <c r="E2511" s="1">
        <f>VLOOKUP(D2511,'Rating Program (Effect. 2017)'!$E$6:$F$10,2,FALSE)</f>
        <v>0.94</v>
      </c>
      <c r="F2511" s="1">
        <v>464870</v>
      </c>
      <c r="G2511">
        <f t="shared" si="79"/>
        <v>2.150959129766969</v>
      </c>
      <c r="H2511" s="1">
        <v>6</v>
      </c>
      <c r="I2511" s="1">
        <f>VLOOKUP(H2511, 'Rating Program (Effect. 2017)'!$H$6:$I$141, 2, FALSE)</f>
        <v>0.96</v>
      </c>
      <c r="J2511" s="1">
        <v>945</v>
      </c>
      <c r="K2511" s="1">
        <f>VLOOKUP(J2511,'Rating Program (Effect. 2017)'!$K$6:$M$556, 2, FALSE)</f>
        <v>0.9</v>
      </c>
      <c r="L2511" s="1" t="s">
        <v>9</v>
      </c>
      <c r="M2511" s="1" t="s">
        <v>9</v>
      </c>
      <c r="N2511" s="1" t="s">
        <v>9</v>
      </c>
      <c r="O2511" s="1" t="e">
        <f>VLOOKUP(A2511,InForce20171231!$A$2:$A$9012,1,FALSE)</f>
        <v>#N/A</v>
      </c>
      <c r="AB2511" s="15"/>
      <c r="AC2511" s="15"/>
      <c r="AD2511" s="14"/>
      <c r="AE2511" s="17"/>
      <c r="AF2511" s="14"/>
    </row>
    <row r="2512" spans="1:32" x14ac:dyDescent="0.2">
      <c r="A2512" s="1" t="s">
        <v>2520</v>
      </c>
      <c r="B2512" s="13">
        <v>42699</v>
      </c>
      <c r="C2512" s="13">
        <f t="shared" si="78"/>
        <v>43064</v>
      </c>
      <c r="D2512" s="1">
        <v>3</v>
      </c>
      <c r="E2512" s="1">
        <f>VLOOKUP(D2512,'Rating Program (Effect. 2017)'!$E$6:$F$10,2,FALSE)</f>
        <v>0.97</v>
      </c>
      <c r="F2512" s="1">
        <v>175923</v>
      </c>
      <c r="G2512">
        <f t="shared" si="79"/>
        <v>1.1316938018394453</v>
      </c>
      <c r="H2512" s="1">
        <v>18</v>
      </c>
      <c r="I2512" s="1">
        <f>VLOOKUP(H2512, 'Rating Program (Effect. 2017)'!$H$6:$I$141, 2, FALSE)</f>
        <v>1.1399999999999999</v>
      </c>
      <c r="J2512" s="1">
        <v>926</v>
      </c>
      <c r="K2512" s="1">
        <f>VLOOKUP(J2512,'Rating Program (Effect. 2017)'!$K$6:$M$556, 2, FALSE)</f>
        <v>0.9</v>
      </c>
      <c r="L2512" s="1" t="s">
        <v>9</v>
      </c>
      <c r="M2512" s="1" t="s">
        <v>9</v>
      </c>
      <c r="N2512" s="1" t="s">
        <v>11</v>
      </c>
      <c r="O2512" s="1" t="e">
        <f>VLOOKUP(A2512,InForce20171231!$A$2:$A$9012,1,FALSE)</f>
        <v>#N/A</v>
      </c>
      <c r="AB2512" s="15"/>
      <c r="AC2512" s="15"/>
      <c r="AD2512" s="14"/>
      <c r="AE2512" s="17"/>
      <c r="AF2512" s="14"/>
    </row>
    <row r="2513" spans="1:32" x14ac:dyDescent="0.2">
      <c r="A2513" s="1" t="s">
        <v>2521</v>
      </c>
      <c r="B2513" s="13">
        <v>42686</v>
      </c>
      <c r="C2513" s="13">
        <f t="shared" si="78"/>
        <v>43051</v>
      </c>
      <c r="D2513" s="1">
        <v>4</v>
      </c>
      <c r="E2513" s="1">
        <f>VLOOKUP(D2513,'Rating Program (Effect. 2017)'!$E$6:$F$10,2,FALSE)</f>
        <v>0.94</v>
      </c>
      <c r="F2513" s="1">
        <v>261351</v>
      </c>
      <c r="G2513">
        <f t="shared" si="79"/>
        <v>1.2421668147937344</v>
      </c>
      <c r="H2513" s="1">
        <v>15</v>
      </c>
      <c r="I2513" s="1">
        <f>VLOOKUP(H2513, 'Rating Program (Effect. 2017)'!$H$6:$I$141, 2, FALSE)</f>
        <v>1.1100000000000001</v>
      </c>
      <c r="J2513" s="1">
        <v>790</v>
      </c>
      <c r="K2513" s="1">
        <f>VLOOKUP(J2513,'Rating Program (Effect. 2017)'!$K$6:$M$556, 2, FALSE)</f>
        <v>1</v>
      </c>
      <c r="L2513" s="1" t="s">
        <v>9</v>
      </c>
      <c r="M2513" s="1" t="s">
        <v>9</v>
      </c>
      <c r="N2513" s="1" t="s">
        <v>9</v>
      </c>
      <c r="O2513" s="1" t="str">
        <f>VLOOKUP(A2513,InForce20171231!$A$2:$A$9012,1,FALSE)</f>
        <v>APKS02512</v>
      </c>
      <c r="AB2513" s="15"/>
      <c r="AC2513" s="15"/>
      <c r="AD2513" s="14"/>
      <c r="AE2513" s="17"/>
      <c r="AF2513" s="14"/>
    </row>
    <row r="2514" spans="1:32" x14ac:dyDescent="0.2">
      <c r="A2514" s="1" t="s">
        <v>2522</v>
      </c>
      <c r="B2514" s="13">
        <v>42593</v>
      </c>
      <c r="C2514" s="13">
        <f t="shared" si="78"/>
        <v>42958</v>
      </c>
      <c r="D2514" s="1">
        <v>4</v>
      </c>
      <c r="E2514" s="1">
        <f>VLOOKUP(D2514,'Rating Program (Effect. 2017)'!$E$6:$F$10,2,FALSE)</f>
        <v>0.94</v>
      </c>
      <c r="F2514" s="1">
        <v>203328</v>
      </c>
      <c r="G2514">
        <f t="shared" si="79"/>
        <v>1.1455170895805646</v>
      </c>
      <c r="H2514" s="1">
        <v>16</v>
      </c>
      <c r="I2514" s="1">
        <f>VLOOKUP(H2514, 'Rating Program (Effect. 2017)'!$H$6:$I$141, 2, FALSE)</f>
        <v>1.1200000000000001</v>
      </c>
      <c r="J2514" s="1">
        <v>806</v>
      </c>
      <c r="K2514" s="1">
        <f>VLOOKUP(J2514,'Rating Program (Effect. 2017)'!$K$6:$M$556, 2, FALSE)</f>
        <v>0.9</v>
      </c>
      <c r="L2514" s="1" t="s">
        <v>9</v>
      </c>
      <c r="M2514" s="1" t="s">
        <v>9</v>
      </c>
      <c r="N2514" s="1" t="s">
        <v>9</v>
      </c>
      <c r="O2514" s="1" t="str">
        <f>VLOOKUP(A2514,InForce20171231!$A$2:$A$9012,1,FALSE)</f>
        <v>APKS02513</v>
      </c>
      <c r="AB2514" s="15"/>
      <c r="AC2514" s="15"/>
      <c r="AD2514" s="14"/>
      <c r="AE2514" s="17"/>
      <c r="AF2514" s="14"/>
    </row>
    <row r="2515" spans="1:32" x14ac:dyDescent="0.2">
      <c r="A2515" s="1" t="s">
        <v>2523</v>
      </c>
      <c r="B2515" s="13">
        <v>42590</v>
      </c>
      <c r="C2515" s="13">
        <f t="shared" si="78"/>
        <v>42955</v>
      </c>
      <c r="D2515" s="1">
        <v>1</v>
      </c>
      <c r="E2515" s="1">
        <f>VLOOKUP(D2515,'Rating Program (Effect. 2017)'!$E$6:$F$10,2,FALSE)</f>
        <v>1.05</v>
      </c>
      <c r="F2515" s="1">
        <v>181417</v>
      </c>
      <c r="G2515">
        <f t="shared" si="79"/>
        <v>1.1327323627276127</v>
      </c>
      <c r="H2515" s="1">
        <v>5</v>
      </c>
      <c r="I2515" s="1">
        <f>VLOOKUP(H2515, 'Rating Program (Effect. 2017)'!$H$6:$I$141, 2, FALSE)</f>
        <v>0.92</v>
      </c>
      <c r="J2515" s="1">
        <v>795</v>
      </c>
      <c r="K2515" s="1">
        <f>VLOOKUP(J2515,'Rating Program (Effect. 2017)'!$K$6:$M$556, 2, FALSE)</f>
        <v>1</v>
      </c>
      <c r="L2515" s="1" t="s">
        <v>9</v>
      </c>
      <c r="M2515" s="1" t="s">
        <v>9</v>
      </c>
      <c r="N2515" s="1" t="s">
        <v>9</v>
      </c>
      <c r="O2515" s="1" t="e">
        <f>VLOOKUP(A2515,InForce20171231!$A$2:$A$9012,1,FALSE)</f>
        <v>#N/A</v>
      </c>
      <c r="AB2515" s="15"/>
      <c r="AC2515" s="15"/>
      <c r="AD2515" s="14"/>
      <c r="AE2515" s="17"/>
      <c r="AF2515" s="14"/>
    </row>
    <row r="2516" spans="1:32" x14ac:dyDescent="0.2">
      <c r="A2516" s="1" t="s">
        <v>2524</v>
      </c>
      <c r="B2516" s="13">
        <v>42667</v>
      </c>
      <c r="C2516" s="13">
        <f t="shared" si="78"/>
        <v>43032</v>
      </c>
      <c r="D2516" s="1">
        <v>5</v>
      </c>
      <c r="E2516" s="1">
        <f>VLOOKUP(D2516,'Rating Program (Effect. 2017)'!$E$6:$F$10,2,FALSE)</f>
        <v>1.2</v>
      </c>
      <c r="F2516" s="1">
        <v>351145</v>
      </c>
      <c r="G2516">
        <f t="shared" si="79"/>
        <v>1.5489145647262634</v>
      </c>
      <c r="H2516" s="1">
        <v>2</v>
      </c>
      <c r="I2516" s="1">
        <f>VLOOKUP(H2516, 'Rating Program (Effect. 2017)'!$H$6:$I$141, 2, FALSE)</f>
        <v>0.8</v>
      </c>
      <c r="J2516" s="1">
        <v>611</v>
      </c>
      <c r="K2516" s="1">
        <f>VLOOKUP(J2516,'Rating Program (Effect. 2017)'!$K$6:$M$556, 2, FALSE)</f>
        <v>1.1000000000000001</v>
      </c>
      <c r="L2516" s="1" t="s">
        <v>9</v>
      </c>
      <c r="M2516" s="1" t="s">
        <v>9</v>
      </c>
      <c r="N2516" s="1" t="s">
        <v>9</v>
      </c>
      <c r="O2516" s="1" t="str">
        <f>VLOOKUP(A2516,InForce20171231!$A$2:$A$9012,1,FALSE)</f>
        <v>APKS02515</v>
      </c>
      <c r="AB2516" s="15"/>
      <c r="AC2516" s="15"/>
      <c r="AD2516" s="14"/>
      <c r="AE2516" s="17"/>
      <c r="AF2516" s="14"/>
    </row>
    <row r="2517" spans="1:32" x14ac:dyDescent="0.2">
      <c r="A2517" s="1" t="s">
        <v>2525</v>
      </c>
      <c r="B2517" s="13">
        <v>42701</v>
      </c>
      <c r="C2517" s="13">
        <f t="shared" si="78"/>
        <v>43066</v>
      </c>
      <c r="D2517" s="1">
        <v>4</v>
      </c>
      <c r="E2517" s="1">
        <f>VLOOKUP(D2517,'Rating Program (Effect. 2017)'!$E$6:$F$10,2,FALSE)</f>
        <v>0.94</v>
      </c>
      <c r="F2517" s="1">
        <v>114432</v>
      </c>
      <c r="G2517">
        <f t="shared" si="79"/>
        <v>1.1830171452597043</v>
      </c>
      <c r="H2517" s="1">
        <v>20</v>
      </c>
      <c r="I2517" s="1">
        <f>VLOOKUP(H2517, 'Rating Program (Effect. 2017)'!$H$6:$I$141, 2, FALSE)</f>
        <v>1.1599999999999999</v>
      </c>
      <c r="J2517" s="1">
        <v>614</v>
      </c>
      <c r="K2517" s="1">
        <f>VLOOKUP(J2517,'Rating Program (Effect. 2017)'!$K$6:$M$556, 2, FALSE)</f>
        <v>1.1000000000000001</v>
      </c>
      <c r="L2517" s="1" t="s">
        <v>9</v>
      </c>
      <c r="M2517" s="1" t="s">
        <v>9</v>
      </c>
      <c r="N2517" s="1" t="s">
        <v>9</v>
      </c>
      <c r="O2517" s="1" t="str">
        <f>VLOOKUP(A2517,InForce20171231!$A$2:$A$9012,1,FALSE)</f>
        <v>APKS02516</v>
      </c>
      <c r="AB2517" s="15"/>
      <c r="AC2517" s="15"/>
      <c r="AD2517" s="14"/>
      <c r="AE2517" s="17"/>
      <c r="AF2517" s="14"/>
    </row>
    <row r="2518" spans="1:32" x14ac:dyDescent="0.2">
      <c r="A2518" s="1" t="s">
        <v>2526</v>
      </c>
      <c r="B2518" s="13">
        <v>42735</v>
      </c>
      <c r="C2518" s="13">
        <f t="shared" si="78"/>
        <v>43100</v>
      </c>
      <c r="D2518" s="1">
        <v>1</v>
      </c>
      <c r="E2518" s="1">
        <f>VLOOKUP(D2518,'Rating Program (Effect. 2017)'!$E$6:$F$10,2,FALSE)</f>
        <v>1.05</v>
      </c>
      <c r="F2518" s="1">
        <v>223896</v>
      </c>
      <c r="G2518">
        <f t="shared" si="79"/>
        <v>1.1696746127677284</v>
      </c>
      <c r="H2518" s="1">
        <v>15</v>
      </c>
      <c r="I2518" s="1">
        <f>VLOOKUP(H2518, 'Rating Program (Effect. 2017)'!$H$6:$I$141, 2, FALSE)</f>
        <v>1.1100000000000001</v>
      </c>
      <c r="J2518" s="1">
        <v>844</v>
      </c>
      <c r="K2518" s="1">
        <f>VLOOKUP(J2518,'Rating Program (Effect. 2017)'!$K$6:$M$556, 2, FALSE)</f>
        <v>0.9</v>
      </c>
      <c r="L2518" s="1" t="s">
        <v>9</v>
      </c>
      <c r="M2518" s="1" t="s">
        <v>9</v>
      </c>
      <c r="N2518" s="1" t="s">
        <v>9</v>
      </c>
      <c r="O2518" s="1" t="str">
        <f>VLOOKUP(A2518,InForce20171231!$A$2:$A$9012,1,FALSE)</f>
        <v>APKS02517</v>
      </c>
      <c r="AB2518" s="15"/>
      <c r="AC2518" s="15"/>
      <c r="AD2518" s="14"/>
      <c r="AE2518" s="17"/>
      <c r="AF2518" s="14"/>
    </row>
    <row r="2519" spans="1:32" x14ac:dyDescent="0.2">
      <c r="A2519" s="1" t="s">
        <v>2527</v>
      </c>
      <c r="B2519" s="13">
        <v>42704</v>
      </c>
      <c r="C2519" s="13">
        <f t="shared" si="78"/>
        <v>43069</v>
      </c>
      <c r="D2519" s="1">
        <v>4</v>
      </c>
      <c r="E2519" s="1">
        <f>VLOOKUP(D2519,'Rating Program (Effect. 2017)'!$E$6:$F$10,2,FALSE)</f>
        <v>0.94</v>
      </c>
      <c r="F2519" s="1">
        <v>307458</v>
      </c>
      <c r="G2519">
        <f t="shared" si="79"/>
        <v>1.3779190911328407</v>
      </c>
      <c r="H2519" s="1">
        <v>0</v>
      </c>
      <c r="I2519" s="1">
        <f>VLOOKUP(H2519, 'Rating Program (Effect. 2017)'!$H$6:$I$141, 2, FALSE)</f>
        <v>0.72</v>
      </c>
      <c r="J2519" s="1">
        <v>562</v>
      </c>
      <c r="K2519" s="1">
        <f>VLOOKUP(J2519,'Rating Program (Effect. 2017)'!$K$6:$M$556, 2, FALSE)</f>
        <v>1.1000000000000001</v>
      </c>
      <c r="L2519" s="1" t="s">
        <v>11</v>
      </c>
      <c r="M2519" s="1" t="s">
        <v>9</v>
      </c>
      <c r="N2519" s="1" t="s">
        <v>9</v>
      </c>
      <c r="O2519" s="1" t="e">
        <f>VLOOKUP(A2519,InForce20171231!$A$2:$A$9012,1,FALSE)</f>
        <v>#N/A</v>
      </c>
      <c r="AB2519" s="15"/>
      <c r="AC2519" s="15"/>
      <c r="AD2519" s="14"/>
      <c r="AE2519" s="17"/>
      <c r="AF2519" s="14"/>
    </row>
    <row r="2520" spans="1:32" x14ac:dyDescent="0.2">
      <c r="A2520" s="1" t="s">
        <v>2528</v>
      </c>
      <c r="B2520" s="13">
        <v>42647</v>
      </c>
      <c r="C2520" s="13">
        <f t="shared" si="78"/>
        <v>43012</v>
      </c>
      <c r="D2520" s="1">
        <v>3</v>
      </c>
      <c r="E2520" s="1">
        <f>VLOOKUP(D2520,'Rating Program (Effect. 2017)'!$E$6:$F$10,2,FALSE)</f>
        <v>0.97</v>
      </c>
      <c r="F2520" s="1">
        <v>142594</v>
      </c>
      <c r="G2520">
        <f t="shared" si="79"/>
        <v>1.1448032690627943</v>
      </c>
      <c r="H2520" s="1">
        <v>5</v>
      </c>
      <c r="I2520" s="1">
        <f>VLOOKUP(H2520, 'Rating Program (Effect. 2017)'!$H$6:$I$141, 2, FALSE)</f>
        <v>0.92</v>
      </c>
      <c r="J2520" s="1">
        <v>896</v>
      </c>
      <c r="K2520" s="1">
        <f>VLOOKUP(J2520,'Rating Program (Effect. 2017)'!$K$6:$M$556, 2, FALSE)</f>
        <v>0.9</v>
      </c>
      <c r="L2520" s="1" t="s">
        <v>9</v>
      </c>
      <c r="M2520" s="1" t="s">
        <v>9</v>
      </c>
      <c r="N2520" s="1" t="s">
        <v>11</v>
      </c>
      <c r="O2520" s="1" t="str">
        <f>VLOOKUP(A2520,InForce20171231!$A$2:$A$9012,1,FALSE)</f>
        <v>APKS02519</v>
      </c>
      <c r="AB2520" s="15"/>
      <c r="AC2520" s="15"/>
      <c r="AD2520" s="14"/>
      <c r="AE2520" s="17"/>
      <c r="AF2520" s="14"/>
    </row>
    <row r="2521" spans="1:32" x14ac:dyDescent="0.2">
      <c r="A2521" s="1" t="s">
        <v>2529</v>
      </c>
      <c r="B2521" s="13">
        <v>42639</v>
      </c>
      <c r="C2521" s="13">
        <f t="shared" si="78"/>
        <v>43004</v>
      </c>
      <c r="D2521" s="1">
        <v>3</v>
      </c>
      <c r="E2521" s="1">
        <f>VLOOKUP(D2521,'Rating Program (Effect. 2017)'!$E$6:$F$10,2,FALSE)</f>
        <v>0.97</v>
      </c>
      <c r="F2521" s="1">
        <v>374007</v>
      </c>
      <c r="G2521">
        <f t="shared" si="79"/>
        <v>1.6531171064702166</v>
      </c>
      <c r="H2521" s="1">
        <v>7</v>
      </c>
      <c r="I2521" s="1">
        <f>VLOOKUP(H2521, 'Rating Program (Effect. 2017)'!$H$6:$I$141, 2, FALSE)</f>
        <v>1</v>
      </c>
      <c r="J2521" s="1">
        <v>828</v>
      </c>
      <c r="K2521" s="1">
        <f>VLOOKUP(J2521,'Rating Program (Effect. 2017)'!$K$6:$M$556, 2, FALSE)</f>
        <v>0.9</v>
      </c>
      <c r="L2521" s="1" t="s">
        <v>9</v>
      </c>
      <c r="M2521" s="1" t="s">
        <v>9</v>
      </c>
      <c r="N2521" s="1" t="s">
        <v>9</v>
      </c>
      <c r="O2521" s="1" t="e">
        <f>VLOOKUP(A2521,InForce20171231!$A$2:$A$9012,1,FALSE)</f>
        <v>#N/A</v>
      </c>
      <c r="AB2521" s="15"/>
      <c r="AC2521" s="15"/>
      <c r="AD2521" s="14"/>
      <c r="AE2521" s="17"/>
      <c r="AF2521" s="14"/>
    </row>
    <row r="2522" spans="1:32" x14ac:dyDescent="0.2">
      <c r="A2522" s="1" t="s">
        <v>2530</v>
      </c>
      <c r="B2522" s="13">
        <v>42724</v>
      </c>
      <c r="C2522" s="13">
        <f t="shared" si="78"/>
        <v>43089</v>
      </c>
      <c r="D2522" s="1">
        <v>2</v>
      </c>
      <c r="E2522" s="1">
        <f>VLOOKUP(D2522,'Rating Program (Effect. 2017)'!$E$6:$F$10,2,FALSE)</f>
        <v>1.1100000000000001</v>
      </c>
      <c r="F2522" s="1">
        <v>444504</v>
      </c>
      <c r="G2522">
        <f t="shared" si="79"/>
        <v>2.0290841992266389</v>
      </c>
      <c r="H2522" s="1">
        <v>0</v>
      </c>
      <c r="I2522" s="1">
        <f>VLOOKUP(H2522, 'Rating Program (Effect. 2017)'!$H$6:$I$141, 2, FALSE)</f>
        <v>0.72</v>
      </c>
      <c r="J2522" s="1">
        <v>634</v>
      </c>
      <c r="K2522" s="1">
        <f>VLOOKUP(J2522,'Rating Program (Effect. 2017)'!$K$6:$M$556, 2, FALSE)</f>
        <v>1.1000000000000001</v>
      </c>
      <c r="L2522" s="1" t="s">
        <v>9</v>
      </c>
      <c r="M2522" s="1" t="s">
        <v>9</v>
      </c>
      <c r="N2522" s="1" t="s">
        <v>9</v>
      </c>
      <c r="O2522" s="1" t="e">
        <f>VLOOKUP(A2522,InForce20171231!$A$2:$A$9012,1,FALSE)</f>
        <v>#N/A</v>
      </c>
      <c r="AB2522" s="15"/>
      <c r="AC2522" s="15"/>
      <c r="AD2522" s="14"/>
      <c r="AE2522" s="17"/>
      <c r="AF2522" s="14"/>
    </row>
    <row r="2523" spans="1:32" x14ac:dyDescent="0.2">
      <c r="A2523" s="1" t="s">
        <v>2531</v>
      </c>
      <c r="B2523" s="13">
        <v>42655</v>
      </c>
      <c r="C2523" s="13">
        <f t="shared" si="78"/>
        <v>43020</v>
      </c>
      <c r="D2523" s="1">
        <v>2</v>
      </c>
      <c r="E2523" s="1">
        <f>VLOOKUP(D2523,'Rating Program (Effect. 2017)'!$E$6:$F$10,2,FALSE)</f>
        <v>1.1100000000000001</v>
      </c>
      <c r="F2523" s="1">
        <v>415932</v>
      </c>
      <c r="G2523">
        <f t="shared" si="79"/>
        <v>1.8675365890156241</v>
      </c>
      <c r="H2523" s="1">
        <v>3</v>
      </c>
      <c r="I2523" s="1">
        <f>VLOOKUP(H2523, 'Rating Program (Effect. 2017)'!$H$6:$I$141, 2, FALSE)</f>
        <v>0.84</v>
      </c>
      <c r="J2523" s="1">
        <v>724</v>
      </c>
      <c r="K2523" s="1">
        <f>VLOOKUP(J2523,'Rating Program (Effect. 2017)'!$K$6:$M$556, 2, FALSE)</f>
        <v>1</v>
      </c>
      <c r="L2523" s="1" t="s">
        <v>9</v>
      </c>
      <c r="M2523" s="1" t="s">
        <v>9</v>
      </c>
      <c r="N2523" s="1" t="s">
        <v>11</v>
      </c>
      <c r="O2523" s="1" t="str">
        <f>VLOOKUP(A2523,InForce20171231!$A$2:$A$9012,1,FALSE)</f>
        <v>APKS02522</v>
      </c>
      <c r="AB2523" s="15"/>
      <c r="AC2523" s="15"/>
      <c r="AD2523" s="14"/>
      <c r="AE2523" s="17"/>
      <c r="AF2523" s="14"/>
    </row>
    <row r="2524" spans="1:32" x14ac:dyDescent="0.2">
      <c r="A2524" s="1" t="s">
        <v>2532</v>
      </c>
      <c r="B2524" s="13">
        <v>42567</v>
      </c>
      <c r="C2524" s="13">
        <f t="shared" si="78"/>
        <v>42932</v>
      </c>
      <c r="D2524" s="1">
        <v>3</v>
      </c>
      <c r="E2524" s="1">
        <f>VLOOKUP(D2524,'Rating Program (Effect. 2017)'!$E$6:$F$10,2,FALSE)</f>
        <v>0.97</v>
      </c>
      <c r="F2524" s="1">
        <v>168010</v>
      </c>
      <c r="G2524">
        <f t="shared" si="79"/>
        <v>1.1317624142959901</v>
      </c>
      <c r="H2524" s="1">
        <v>7</v>
      </c>
      <c r="I2524" s="1">
        <f>VLOOKUP(H2524, 'Rating Program (Effect. 2017)'!$H$6:$I$141, 2, FALSE)</f>
        <v>1</v>
      </c>
      <c r="J2524" s="1">
        <v>768</v>
      </c>
      <c r="K2524" s="1">
        <f>VLOOKUP(J2524,'Rating Program (Effect. 2017)'!$K$6:$M$556, 2, FALSE)</f>
        <v>1</v>
      </c>
      <c r="L2524" s="1" t="s">
        <v>11</v>
      </c>
      <c r="M2524" s="1" t="s">
        <v>9</v>
      </c>
      <c r="N2524" s="1" t="s">
        <v>9</v>
      </c>
      <c r="O2524" s="1" t="str">
        <f>VLOOKUP(A2524,InForce20171231!$A$2:$A$9012,1,FALSE)</f>
        <v>APKS02523</v>
      </c>
      <c r="AB2524" s="15"/>
      <c r="AC2524" s="15"/>
      <c r="AD2524" s="14"/>
      <c r="AE2524" s="17"/>
      <c r="AF2524" s="14"/>
    </row>
    <row r="2525" spans="1:32" x14ac:dyDescent="0.2">
      <c r="A2525" s="1" t="s">
        <v>2533</v>
      </c>
      <c r="B2525" s="13">
        <v>42616</v>
      </c>
      <c r="C2525" s="13">
        <f t="shared" si="78"/>
        <v>42981</v>
      </c>
      <c r="D2525" s="1">
        <v>2</v>
      </c>
      <c r="E2525" s="1">
        <f>VLOOKUP(D2525,'Rating Program (Effect. 2017)'!$E$6:$F$10,2,FALSE)</f>
        <v>1.1100000000000001</v>
      </c>
      <c r="F2525" s="1">
        <v>210585</v>
      </c>
      <c r="G2525">
        <f t="shared" si="79"/>
        <v>1.1527247314804836</v>
      </c>
      <c r="H2525" s="1">
        <v>0</v>
      </c>
      <c r="I2525" s="1">
        <f>VLOOKUP(H2525, 'Rating Program (Effect. 2017)'!$H$6:$I$141, 2, FALSE)</f>
        <v>0.72</v>
      </c>
      <c r="J2525" s="1">
        <v>588</v>
      </c>
      <c r="K2525" s="1">
        <f>VLOOKUP(J2525,'Rating Program (Effect. 2017)'!$K$6:$M$556, 2, FALSE)</f>
        <v>1.1000000000000001</v>
      </c>
      <c r="L2525" s="1" t="s">
        <v>9</v>
      </c>
      <c r="M2525" s="1" t="s">
        <v>9</v>
      </c>
      <c r="N2525" s="1" t="s">
        <v>9</v>
      </c>
      <c r="O2525" s="1" t="e">
        <f>VLOOKUP(A2525,InForce20171231!$A$2:$A$9012,1,FALSE)</f>
        <v>#N/A</v>
      </c>
      <c r="AB2525" s="15"/>
      <c r="AC2525" s="15"/>
      <c r="AD2525" s="14"/>
      <c r="AE2525" s="17"/>
      <c r="AF2525" s="14"/>
    </row>
    <row r="2526" spans="1:32" x14ac:dyDescent="0.2">
      <c r="A2526" s="1" t="s">
        <v>2534</v>
      </c>
      <c r="B2526" s="13">
        <v>42643</v>
      </c>
      <c r="C2526" s="13">
        <f t="shared" si="78"/>
        <v>43008</v>
      </c>
      <c r="D2526" s="1">
        <v>1</v>
      </c>
      <c r="E2526" s="1">
        <f>VLOOKUP(D2526,'Rating Program (Effect. 2017)'!$E$6:$F$10,2,FALSE)</f>
        <v>1.05</v>
      </c>
      <c r="F2526" s="1">
        <v>134848</v>
      </c>
      <c r="G2526">
        <f t="shared" si="79"/>
        <v>1.1527709245439182</v>
      </c>
      <c r="H2526" s="1">
        <v>11</v>
      </c>
      <c r="I2526" s="1">
        <f>VLOOKUP(H2526, 'Rating Program (Effect. 2017)'!$H$6:$I$141, 2, FALSE)</f>
        <v>1.07</v>
      </c>
      <c r="J2526" s="1">
        <v>696</v>
      </c>
      <c r="K2526" s="1">
        <f>VLOOKUP(J2526,'Rating Program (Effect. 2017)'!$K$6:$M$556, 2, FALSE)</f>
        <v>1</v>
      </c>
      <c r="L2526" s="1" t="s">
        <v>11</v>
      </c>
      <c r="M2526" s="1" t="s">
        <v>9</v>
      </c>
      <c r="N2526" s="1" t="s">
        <v>9</v>
      </c>
      <c r="O2526" s="1" t="str">
        <f>VLOOKUP(A2526,InForce20171231!$A$2:$A$9012,1,FALSE)</f>
        <v>APKS02525</v>
      </c>
      <c r="AB2526" s="15"/>
      <c r="AC2526" s="15"/>
      <c r="AD2526" s="14"/>
      <c r="AE2526" s="17"/>
      <c r="AF2526" s="14"/>
    </row>
    <row r="2527" spans="1:32" x14ac:dyDescent="0.2">
      <c r="A2527" s="1" t="s">
        <v>2535</v>
      </c>
      <c r="B2527" s="13">
        <v>42710</v>
      </c>
      <c r="C2527" s="13">
        <f t="shared" si="78"/>
        <v>43075</v>
      </c>
      <c r="D2527" s="1">
        <v>2</v>
      </c>
      <c r="E2527" s="1">
        <f>VLOOKUP(D2527,'Rating Program (Effect. 2017)'!$E$6:$F$10,2,FALSE)</f>
        <v>1.1100000000000001</v>
      </c>
      <c r="F2527" s="1">
        <v>244401</v>
      </c>
      <c r="G2527">
        <f t="shared" si="79"/>
        <v>1.204945740231868</v>
      </c>
      <c r="H2527" s="1">
        <v>9</v>
      </c>
      <c r="I2527" s="1">
        <f>VLOOKUP(H2527, 'Rating Program (Effect. 2017)'!$H$6:$I$141, 2, FALSE)</f>
        <v>1.04</v>
      </c>
      <c r="J2527" s="1">
        <v>574</v>
      </c>
      <c r="K2527" s="1">
        <f>VLOOKUP(J2527,'Rating Program (Effect. 2017)'!$K$6:$M$556, 2, FALSE)</f>
        <v>1.1000000000000001</v>
      </c>
      <c r="L2527" s="1" t="s">
        <v>9</v>
      </c>
      <c r="M2527" s="1" t="s">
        <v>9</v>
      </c>
      <c r="N2527" s="1" t="s">
        <v>9</v>
      </c>
      <c r="O2527" s="1" t="e">
        <f>VLOOKUP(A2527,InForce20171231!$A$2:$A$9012,1,FALSE)</f>
        <v>#N/A</v>
      </c>
      <c r="AB2527" s="15"/>
      <c r="AC2527" s="15"/>
      <c r="AD2527" s="14"/>
      <c r="AE2527" s="17"/>
      <c r="AF2527" s="14"/>
    </row>
    <row r="2528" spans="1:32" x14ac:dyDescent="0.2">
      <c r="A2528" s="1" t="s">
        <v>2536</v>
      </c>
      <c r="B2528" s="13">
        <v>42590</v>
      </c>
      <c r="C2528" s="13">
        <f t="shared" si="78"/>
        <v>42955</v>
      </c>
      <c r="D2528" s="1">
        <v>1</v>
      </c>
      <c r="E2528" s="1">
        <f>VLOOKUP(D2528,'Rating Program (Effect. 2017)'!$E$6:$F$10,2,FALSE)</f>
        <v>1.05</v>
      </c>
      <c r="F2528" s="1">
        <v>286834</v>
      </c>
      <c r="G2528">
        <f t="shared" si="79"/>
        <v>1.3111818015285828</v>
      </c>
      <c r="H2528" s="1">
        <v>34</v>
      </c>
      <c r="I2528" s="1">
        <f>VLOOKUP(H2528, 'Rating Program (Effect. 2017)'!$H$6:$I$141, 2, FALSE)</f>
        <v>1.2</v>
      </c>
      <c r="J2528" s="1">
        <v>502</v>
      </c>
      <c r="K2528" s="1">
        <f>VLOOKUP(J2528,'Rating Program (Effect. 2017)'!$K$6:$M$556, 2, FALSE)</f>
        <v>1.1000000000000001</v>
      </c>
      <c r="L2528" s="1" t="s">
        <v>9</v>
      </c>
      <c r="M2528" s="1" t="s">
        <v>9</v>
      </c>
      <c r="N2528" s="1" t="s">
        <v>9</v>
      </c>
      <c r="O2528" s="1" t="e">
        <f>VLOOKUP(A2528,InForce20171231!$A$2:$A$9012,1,FALSE)</f>
        <v>#N/A</v>
      </c>
      <c r="AB2528" s="15"/>
      <c r="AC2528" s="15"/>
      <c r="AD2528" s="14"/>
      <c r="AE2528" s="17"/>
      <c r="AF2528" s="14"/>
    </row>
    <row r="2529" spans="1:32" x14ac:dyDescent="0.2">
      <c r="A2529" s="1" t="s">
        <v>2537</v>
      </c>
      <c r="B2529" s="13">
        <v>42687</v>
      </c>
      <c r="C2529" s="13">
        <f t="shared" si="78"/>
        <v>43052</v>
      </c>
      <c r="D2529" s="1">
        <v>4</v>
      </c>
      <c r="E2529" s="1">
        <f>VLOOKUP(D2529,'Rating Program (Effect. 2017)'!$E$6:$F$10,2,FALSE)</f>
        <v>0.94</v>
      </c>
      <c r="F2529" s="1">
        <v>236034</v>
      </c>
      <c r="G2529">
        <f t="shared" si="79"/>
        <v>1.189237605015127</v>
      </c>
      <c r="H2529" s="1">
        <v>1</v>
      </c>
      <c r="I2529" s="1">
        <f>VLOOKUP(H2529, 'Rating Program (Effect. 2017)'!$H$6:$I$141, 2, FALSE)</f>
        <v>0.76</v>
      </c>
      <c r="J2529" s="1">
        <v>583</v>
      </c>
      <c r="K2529" s="1">
        <f>VLOOKUP(J2529,'Rating Program (Effect. 2017)'!$K$6:$M$556, 2, FALSE)</f>
        <v>1.1000000000000001</v>
      </c>
      <c r="L2529" s="1" t="s">
        <v>9</v>
      </c>
      <c r="M2529" s="1" t="s">
        <v>9</v>
      </c>
      <c r="N2529" s="1" t="s">
        <v>9</v>
      </c>
      <c r="O2529" s="1" t="str">
        <f>VLOOKUP(A2529,InForce20171231!$A$2:$A$9012,1,FALSE)</f>
        <v>APKS02528</v>
      </c>
      <c r="AB2529" s="15"/>
      <c r="AC2529" s="15"/>
      <c r="AD2529" s="14"/>
      <c r="AE2529" s="17"/>
      <c r="AF2529" s="14"/>
    </row>
    <row r="2530" spans="1:32" x14ac:dyDescent="0.2">
      <c r="A2530" s="1" t="s">
        <v>2538</v>
      </c>
      <c r="B2530" s="13">
        <v>42571</v>
      </c>
      <c r="C2530" s="13">
        <f t="shared" si="78"/>
        <v>42936</v>
      </c>
      <c r="D2530" s="1">
        <v>1</v>
      </c>
      <c r="E2530" s="1">
        <f>VLOOKUP(D2530,'Rating Program (Effect. 2017)'!$E$6:$F$10,2,FALSE)</f>
        <v>1.05</v>
      </c>
      <c r="F2530" s="1">
        <v>327126</v>
      </c>
      <c r="G2530">
        <f t="shared" si="79"/>
        <v>1.4501102201364364</v>
      </c>
      <c r="H2530" s="1">
        <v>9</v>
      </c>
      <c r="I2530" s="1">
        <f>VLOOKUP(H2530, 'Rating Program (Effect. 2017)'!$H$6:$I$141, 2, FALSE)</f>
        <v>1.04</v>
      </c>
      <c r="J2530" s="1">
        <v>774</v>
      </c>
      <c r="K2530" s="1">
        <f>VLOOKUP(J2530,'Rating Program (Effect. 2017)'!$K$6:$M$556, 2, FALSE)</f>
        <v>1</v>
      </c>
      <c r="L2530" s="1" t="s">
        <v>11</v>
      </c>
      <c r="M2530" s="1" t="s">
        <v>9</v>
      </c>
      <c r="N2530" s="1" t="s">
        <v>11</v>
      </c>
      <c r="O2530" s="1" t="str">
        <f>VLOOKUP(A2530,InForce20171231!$A$2:$A$9012,1,FALSE)</f>
        <v>APKS02529</v>
      </c>
      <c r="AB2530" s="15"/>
      <c r="AC2530" s="15"/>
      <c r="AD2530" s="14"/>
      <c r="AE2530" s="17"/>
      <c r="AF2530" s="14"/>
    </row>
    <row r="2531" spans="1:32" x14ac:dyDescent="0.2">
      <c r="A2531" s="1" t="s">
        <v>2539</v>
      </c>
      <c r="B2531" s="13">
        <v>42695</v>
      </c>
      <c r="C2531" s="13">
        <f t="shared" si="78"/>
        <v>43060</v>
      </c>
      <c r="D2531" s="1">
        <v>4</v>
      </c>
      <c r="E2531" s="1">
        <f>VLOOKUP(D2531,'Rating Program (Effect. 2017)'!$E$6:$F$10,2,FALSE)</f>
        <v>0.94</v>
      </c>
      <c r="F2531" s="1">
        <v>624597</v>
      </c>
      <c r="G2531">
        <f t="shared" si="79"/>
        <v>3.2408596099157569</v>
      </c>
      <c r="H2531" s="1">
        <v>17</v>
      </c>
      <c r="I2531" s="1">
        <f>VLOOKUP(H2531, 'Rating Program (Effect. 2017)'!$H$6:$I$141, 2, FALSE)</f>
        <v>1.1299999999999999</v>
      </c>
      <c r="J2531" s="1">
        <v>900</v>
      </c>
      <c r="K2531" s="1">
        <f>VLOOKUP(J2531,'Rating Program (Effect. 2017)'!$K$6:$M$556, 2, FALSE)</f>
        <v>0.9</v>
      </c>
      <c r="L2531" s="1" t="s">
        <v>9</v>
      </c>
      <c r="M2531" s="1" t="s">
        <v>9</v>
      </c>
      <c r="N2531" s="1" t="s">
        <v>9</v>
      </c>
      <c r="O2531" s="1" t="str">
        <f>VLOOKUP(A2531,InForce20171231!$A$2:$A$9012,1,FALSE)</f>
        <v>APKS02530</v>
      </c>
      <c r="AB2531" s="15"/>
      <c r="AC2531" s="15"/>
      <c r="AD2531" s="14"/>
      <c r="AE2531" s="17"/>
      <c r="AF2531" s="14"/>
    </row>
    <row r="2532" spans="1:32" x14ac:dyDescent="0.2">
      <c r="A2532" s="1" t="s">
        <v>2540</v>
      </c>
      <c r="B2532" s="13">
        <v>42633</v>
      </c>
      <c r="C2532" s="13">
        <f t="shared" si="78"/>
        <v>42998</v>
      </c>
      <c r="D2532" s="1">
        <v>5</v>
      </c>
      <c r="E2532" s="1">
        <f>VLOOKUP(D2532,'Rating Program (Effect. 2017)'!$E$6:$F$10,2,FALSE)</f>
        <v>1.2</v>
      </c>
      <c r="F2532" s="1">
        <v>465864</v>
      </c>
      <c r="G2532">
        <f t="shared" si="79"/>
        <v>2.1570401078510741</v>
      </c>
      <c r="H2532" s="1">
        <v>20</v>
      </c>
      <c r="I2532" s="1">
        <f>VLOOKUP(H2532, 'Rating Program (Effect. 2017)'!$H$6:$I$141, 2, FALSE)</f>
        <v>1.1599999999999999</v>
      </c>
      <c r="J2532" s="1">
        <v>740</v>
      </c>
      <c r="K2532" s="1">
        <f>VLOOKUP(J2532,'Rating Program (Effect. 2017)'!$K$6:$M$556, 2, FALSE)</f>
        <v>1</v>
      </c>
      <c r="L2532" s="1" t="s">
        <v>9</v>
      </c>
      <c r="M2532" s="1" t="s">
        <v>9</v>
      </c>
      <c r="N2532" s="1" t="s">
        <v>9</v>
      </c>
      <c r="O2532" s="1" t="str">
        <f>VLOOKUP(A2532,InForce20171231!$A$2:$A$9012,1,FALSE)</f>
        <v>APKS02531</v>
      </c>
      <c r="AB2532" s="15"/>
      <c r="AC2532" s="15"/>
      <c r="AD2532" s="14"/>
      <c r="AE2532" s="17"/>
      <c r="AF2532" s="14"/>
    </row>
    <row r="2533" spans="1:32" x14ac:dyDescent="0.2">
      <c r="A2533" s="1" t="s">
        <v>2541</v>
      </c>
      <c r="B2533" s="13">
        <v>42662</v>
      </c>
      <c r="C2533" s="13">
        <f t="shared" si="78"/>
        <v>43027</v>
      </c>
      <c r="D2533" s="1">
        <v>5</v>
      </c>
      <c r="E2533" s="1">
        <f>VLOOKUP(D2533,'Rating Program (Effect. 2017)'!$E$6:$F$10,2,FALSE)</f>
        <v>1.2</v>
      </c>
      <c r="F2533" s="1">
        <v>117376</v>
      </c>
      <c r="G2533">
        <f t="shared" si="79"/>
        <v>1.1778154688386664</v>
      </c>
      <c r="H2533" s="1">
        <v>23</v>
      </c>
      <c r="I2533" s="1">
        <f>VLOOKUP(H2533, 'Rating Program (Effect. 2017)'!$H$6:$I$141, 2, FALSE)</f>
        <v>1.18</v>
      </c>
      <c r="J2533" s="1">
        <v>627</v>
      </c>
      <c r="K2533" s="1">
        <f>VLOOKUP(J2533,'Rating Program (Effect. 2017)'!$K$6:$M$556, 2, FALSE)</f>
        <v>1.1000000000000001</v>
      </c>
      <c r="L2533" s="1" t="s">
        <v>9</v>
      </c>
      <c r="M2533" s="1" t="s">
        <v>9</v>
      </c>
      <c r="N2533" s="1" t="s">
        <v>9</v>
      </c>
      <c r="O2533" s="1" t="e">
        <f>VLOOKUP(A2533,InForce20171231!$A$2:$A$9012,1,FALSE)</f>
        <v>#N/A</v>
      </c>
      <c r="AB2533" s="15"/>
      <c r="AC2533" s="15"/>
      <c r="AD2533" s="14"/>
      <c r="AE2533" s="17"/>
      <c r="AF2533" s="14"/>
    </row>
    <row r="2534" spans="1:32" x14ac:dyDescent="0.2">
      <c r="A2534" s="1" t="s">
        <v>2542</v>
      </c>
      <c r="B2534" s="13">
        <v>42610</v>
      </c>
      <c r="C2534" s="13">
        <f t="shared" si="78"/>
        <v>42975</v>
      </c>
      <c r="D2534" s="1">
        <v>1</v>
      </c>
      <c r="E2534" s="1">
        <f>VLOOKUP(D2534,'Rating Program (Effect. 2017)'!$E$6:$F$10,2,FALSE)</f>
        <v>1.05</v>
      </c>
      <c r="F2534" s="1">
        <v>248560</v>
      </c>
      <c r="G2534">
        <f t="shared" si="79"/>
        <v>1.21341594985984</v>
      </c>
      <c r="H2534" s="1">
        <v>16</v>
      </c>
      <c r="I2534" s="1">
        <f>VLOOKUP(H2534, 'Rating Program (Effect. 2017)'!$H$6:$I$141, 2, FALSE)</f>
        <v>1.1200000000000001</v>
      </c>
      <c r="J2534" s="1">
        <v>811</v>
      </c>
      <c r="K2534" s="1">
        <f>VLOOKUP(J2534,'Rating Program (Effect. 2017)'!$K$6:$M$556, 2, FALSE)</f>
        <v>0.9</v>
      </c>
      <c r="L2534" s="1" t="s">
        <v>11</v>
      </c>
      <c r="M2534" s="1" t="s">
        <v>9</v>
      </c>
      <c r="N2534" s="1" t="s">
        <v>11</v>
      </c>
      <c r="O2534" s="1" t="e">
        <f>VLOOKUP(A2534,InForce20171231!$A$2:$A$9012,1,FALSE)</f>
        <v>#N/A</v>
      </c>
      <c r="AB2534" s="15"/>
      <c r="AC2534" s="15"/>
      <c r="AD2534" s="14"/>
      <c r="AE2534" s="17"/>
      <c r="AF2534" s="14"/>
    </row>
    <row r="2535" spans="1:32" x14ac:dyDescent="0.2">
      <c r="A2535" s="1" t="s">
        <v>2543</v>
      </c>
      <c r="B2535" s="13">
        <v>42589</v>
      </c>
      <c r="C2535" s="13">
        <f t="shared" si="78"/>
        <v>42954</v>
      </c>
      <c r="D2535" s="1">
        <v>5</v>
      </c>
      <c r="E2535" s="1">
        <f>VLOOKUP(D2535,'Rating Program (Effect. 2017)'!$E$6:$F$10,2,FALSE)</f>
        <v>1.2</v>
      </c>
      <c r="F2535" s="1">
        <v>373759</v>
      </c>
      <c r="G2535">
        <f t="shared" si="79"/>
        <v>1.6519362135711551</v>
      </c>
      <c r="H2535" s="1">
        <v>39</v>
      </c>
      <c r="I2535" s="1">
        <f>VLOOKUP(H2535, 'Rating Program (Effect. 2017)'!$H$6:$I$141, 2, FALSE)</f>
        <v>1.2</v>
      </c>
      <c r="J2535" s="1">
        <v>627</v>
      </c>
      <c r="K2535" s="1">
        <f>VLOOKUP(J2535,'Rating Program (Effect. 2017)'!$K$6:$M$556, 2, FALSE)</f>
        <v>1.1000000000000001</v>
      </c>
      <c r="L2535" s="1" t="s">
        <v>9</v>
      </c>
      <c r="M2535" s="1" t="s">
        <v>9</v>
      </c>
      <c r="N2535" s="1" t="s">
        <v>9</v>
      </c>
      <c r="O2535" s="1" t="str">
        <f>VLOOKUP(A2535,InForce20171231!$A$2:$A$9012,1,FALSE)</f>
        <v>APKS02534</v>
      </c>
      <c r="AB2535" s="15"/>
      <c r="AC2535" s="15"/>
      <c r="AD2535" s="14"/>
      <c r="AE2535" s="17"/>
      <c r="AF2535" s="14"/>
    </row>
    <row r="2536" spans="1:32" x14ac:dyDescent="0.2">
      <c r="A2536" s="1" t="s">
        <v>2544</v>
      </c>
      <c r="B2536" s="13">
        <v>42734</v>
      </c>
      <c r="C2536" s="13">
        <f t="shared" si="78"/>
        <v>43099</v>
      </c>
      <c r="D2536" s="1">
        <v>5</v>
      </c>
      <c r="E2536" s="1">
        <f>VLOOKUP(D2536,'Rating Program (Effect. 2017)'!$E$6:$F$10,2,FALSE)</f>
        <v>1.2</v>
      </c>
      <c r="F2536" s="1">
        <v>143393</v>
      </c>
      <c r="G2536">
        <f t="shared" si="79"/>
        <v>1.1440892220768053</v>
      </c>
      <c r="H2536" s="1">
        <v>11</v>
      </c>
      <c r="I2536" s="1">
        <f>VLOOKUP(H2536, 'Rating Program (Effect. 2017)'!$H$6:$I$141, 2, FALSE)</f>
        <v>1.07</v>
      </c>
      <c r="J2536" s="1">
        <v>629</v>
      </c>
      <c r="K2536" s="1">
        <f>VLOOKUP(J2536,'Rating Program (Effect. 2017)'!$K$6:$M$556, 2, FALSE)</f>
        <v>1.1000000000000001</v>
      </c>
      <c r="L2536" s="1" t="s">
        <v>11</v>
      </c>
      <c r="M2536" s="1" t="s">
        <v>9</v>
      </c>
      <c r="N2536" s="1" t="s">
        <v>11</v>
      </c>
      <c r="O2536" s="1" t="e">
        <f>VLOOKUP(A2536,InForce20171231!$A$2:$A$9012,1,FALSE)</f>
        <v>#N/A</v>
      </c>
      <c r="AB2536" s="15"/>
      <c r="AC2536" s="15"/>
      <c r="AD2536" s="14"/>
      <c r="AE2536" s="17"/>
      <c r="AF2536" s="14"/>
    </row>
    <row r="2537" spans="1:32" x14ac:dyDescent="0.2">
      <c r="A2537" s="1" t="s">
        <v>2545</v>
      </c>
      <c r="B2537" s="13">
        <v>42652</v>
      </c>
      <c r="C2537" s="13">
        <f t="shared" si="78"/>
        <v>43017</v>
      </c>
      <c r="D2537" s="1">
        <v>3</v>
      </c>
      <c r="E2537" s="1">
        <f>VLOOKUP(D2537,'Rating Program (Effect. 2017)'!$E$6:$F$10,2,FALSE)</f>
        <v>0.97</v>
      </c>
      <c r="F2537" s="1">
        <v>868850</v>
      </c>
      <c r="G2537">
        <f t="shared" si="79"/>
        <v>4.9486549979587489</v>
      </c>
      <c r="H2537" s="1">
        <v>6</v>
      </c>
      <c r="I2537" s="1">
        <f>VLOOKUP(H2537, 'Rating Program (Effect. 2017)'!$H$6:$I$141, 2, FALSE)</f>
        <v>0.96</v>
      </c>
      <c r="J2537" s="1">
        <v>844</v>
      </c>
      <c r="K2537" s="1">
        <f>VLOOKUP(J2537,'Rating Program (Effect. 2017)'!$K$6:$M$556, 2, FALSE)</f>
        <v>0.9</v>
      </c>
      <c r="L2537" s="1" t="s">
        <v>9</v>
      </c>
      <c r="M2537" s="1" t="s">
        <v>9</v>
      </c>
      <c r="N2537" s="1" t="s">
        <v>9</v>
      </c>
      <c r="O2537" s="1" t="e">
        <f>VLOOKUP(A2537,InForce20171231!$A$2:$A$9012,1,FALSE)</f>
        <v>#N/A</v>
      </c>
      <c r="AB2537" s="15"/>
      <c r="AC2537" s="15"/>
      <c r="AD2537" s="14"/>
      <c r="AE2537" s="17"/>
      <c r="AF2537" s="14"/>
    </row>
    <row r="2538" spans="1:32" x14ac:dyDescent="0.2">
      <c r="A2538" s="1" t="s">
        <v>2546</v>
      </c>
      <c r="B2538" s="13">
        <v>42575</v>
      </c>
      <c r="C2538" s="13">
        <f t="shared" si="78"/>
        <v>42940</v>
      </c>
      <c r="D2538" s="1">
        <v>5</v>
      </c>
      <c r="E2538" s="1">
        <f>VLOOKUP(D2538,'Rating Program (Effect. 2017)'!$E$6:$F$10,2,FALSE)</f>
        <v>1.2</v>
      </c>
      <c r="F2538" s="1">
        <v>437373</v>
      </c>
      <c r="G2538">
        <f t="shared" si="79"/>
        <v>1.9876915249698586</v>
      </c>
      <c r="H2538" s="1">
        <v>4</v>
      </c>
      <c r="I2538" s="1">
        <f>VLOOKUP(H2538, 'Rating Program (Effect. 2017)'!$H$6:$I$141, 2, FALSE)</f>
        <v>0.88</v>
      </c>
      <c r="J2538" s="1">
        <v>585</v>
      </c>
      <c r="K2538" s="1">
        <f>VLOOKUP(J2538,'Rating Program (Effect. 2017)'!$K$6:$M$556, 2, FALSE)</f>
        <v>1.1000000000000001</v>
      </c>
      <c r="L2538" s="1" t="s">
        <v>11</v>
      </c>
      <c r="M2538" s="1" t="s">
        <v>9</v>
      </c>
      <c r="N2538" s="1" t="s">
        <v>9</v>
      </c>
      <c r="O2538" s="1" t="e">
        <f>VLOOKUP(A2538,InForce20171231!$A$2:$A$9012,1,FALSE)</f>
        <v>#N/A</v>
      </c>
      <c r="AB2538" s="15"/>
      <c r="AC2538" s="15"/>
      <c r="AD2538" s="14"/>
      <c r="AE2538" s="17"/>
      <c r="AF2538" s="14"/>
    </row>
    <row r="2539" spans="1:32" x14ac:dyDescent="0.2">
      <c r="A2539" s="1" t="s">
        <v>2547</v>
      </c>
      <c r="B2539" s="13">
        <v>42569</v>
      </c>
      <c r="C2539" s="13">
        <f t="shared" si="78"/>
        <v>42934</v>
      </c>
      <c r="D2539" s="1">
        <v>4</v>
      </c>
      <c r="E2539" s="1">
        <f>VLOOKUP(D2539,'Rating Program (Effect. 2017)'!$E$6:$F$10,2,FALSE)</f>
        <v>0.94</v>
      </c>
      <c r="F2539" s="1">
        <v>461849</v>
      </c>
      <c r="G2539">
        <f t="shared" si="79"/>
        <v>2.1325512813525691</v>
      </c>
      <c r="H2539" s="1">
        <v>0</v>
      </c>
      <c r="I2539" s="1">
        <f>VLOOKUP(H2539, 'Rating Program (Effect. 2017)'!$H$6:$I$141, 2, FALSE)</f>
        <v>0.72</v>
      </c>
      <c r="J2539" s="1">
        <v>780</v>
      </c>
      <c r="K2539" s="1">
        <f>VLOOKUP(J2539,'Rating Program (Effect. 2017)'!$K$6:$M$556, 2, FALSE)</f>
        <v>1</v>
      </c>
      <c r="L2539" s="1" t="s">
        <v>11</v>
      </c>
      <c r="M2539" s="1" t="s">
        <v>9</v>
      </c>
      <c r="N2539" s="1" t="s">
        <v>11</v>
      </c>
      <c r="O2539" s="1" t="str">
        <f>VLOOKUP(A2539,InForce20171231!$A$2:$A$9012,1,FALSE)</f>
        <v>APKS02538</v>
      </c>
      <c r="AB2539" s="15"/>
      <c r="AC2539" s="15"/>
      <c r="AD2539" s="14"/>
      <c r="AE2539" s="17"/>
      <c r="AF2539" s="14"/>
    </row>
    <row r="2540" spans="1:32" x14ac:dyDescent="0.2">
      <c r="A2540" s="1" t="s">
        <v>2548</v>
      </c>
      <c r="B2540" s="13">
        <v>42720</v>
      </c>
      <c r="C2540" s="13">
        <f t="shared" si="78"/>
        <v>43085</v>
      </c>
      <c r="D2540" s="1">
        <v>2</v>
      </c>
      <c r="E2540" s="1">
        <f>VLOOKUP(D2540,'Rating Program (Effect. 2017)'!$E$6:$F$10,2,FALSE)</f>
        <v>1.1100000000000001</v>
      </c>
      <c r="F2540" s="1">
        <v>674951</v>
      </c>
      <c r="G2540">
        <f t="shared" si="79"/>
        <v>3.6093720181509266</v>
      </c>
      <c r="H2540" s="1">
        <v>9</v>
      </c>
      <c r="I2540" s="1">
        <f>VLOOKUP(H2540, 'Rating Program (Effect. 2017)'!$H$6:$I$141, 2, FALSE)</f>
        <v>1.04</v>
      </c>
      <c r="J2540" s="1">
        <v>797</v>
      </c>
      <c r="K2540" s="1">
        <f>VLOOKUP(J2540,'Rating Program (Effect. 2017)'!$K$6:$M$556, 2, FALSE)</f>
        <v>1</v>
      </c>
      <c r="L2540" s="1" t="s">
        <v>9</v>
      </c>
      <c r="M2540" s="1" t="s">
        <v>9</v>
      </c>
      <c r="N2540" s="1" t="s">
        <v>9</v>
      </c>
      <c r="O2540" s="1" t="str">
        <f>VLOOKUP(A2540,InForce20171231!$A$2:$A$9012,1,FALSE)</f>
        <v>APKS02539</v>
      </c>
      <c r="AB2540" s="15"/>
      <c r="AC2540" s="15"/>
      <c r="AD2540" s="14"/>
      <c r="AE2540" s="17"/>
      <c r="AF2540" s="14"/>
    </row>
    <row r="2541" spans="1:32" x14ac:dyDescent="0.2">
      <c r="A2541" s="1" t="s">
        <v>2549</v>
      </c>
      <c r="B2541" s="13">
        <v>42699</v>
      </c>
      <c r="C2541" s="13">
        <f t="shared" si="78"/>
        <v>43064</v>
      </c>
      <c r="D2541" s="1">
        <v>2</v>
      </c>
      <c r="E2541" s="1">
        <f>VLOOKUP(D2541,'Rating Program (Effect. 2017)'!$E$6:$F$10,2,FALSE)</f>
        <v>1.1100000000000001</v>
      </c>
      <c r="F2541" s="1">
        <v>137015</v>
      </c>
      <c r="G2541">
        <f t="shared" si="79"/>
        <v>1.1503502275252162</v>
      </c>
      <c r="H2541" s="1">
        <v>3</v>
      </c>
      <c r="I2541" s="1">
        <f>VLOOKUP(H2541, 'Rating Program (Effect. 2017)'!$H$6:$I$141, 2, FALSE)</f>
        <v>0.84</v>
      </c>
      <c r="J2541" s="1">
        <v>945</v>
      </c>
      <c r="K2541" s="1">
        <f>VLOOKUP(J2541,'Rating Program (Effect. 2017)'!$K$6:$M$556, 2, FALSE)</f>
        <v>0.9</v>
      </c>
      <c r="L2541" s="1" t="s">
        <v>11</v>
      </c>
      <c r="M2541" s="1" t="s">
        <v>9</v>
      </c>
      <c r="N2541" s="1" t="s">
        <v>9</v>
      </c>
      <c r="O2541" s="1" t="str">
        <f>VLOOKUP(A2541,InForce20171231!$A$2:$A$9012,1,FALSE)</f>
        <v>APKS02540</v>
      </c>
      <c r="AB2541" s="15"/>
      <c r="AC2541" s="15"/>
      <c r="AD2541" s="14"/>
      <c r="AE2541" s="17"/>
      <c r="AF2541" s="14"/>
    </row>
    <row r="2542" spans="1:32" x14ac:dyDescent="0.2">
      <c r="A2542" s="1" t="s">
        <v>2550</v>
      </c>
      <c r="B2542" s="13">
        <v>42621</v>
      </c>
      <c r="C2542" s="13">
        <f t="shared" si="78"/>
        <v>42986</v>
      </c>
      <c r="D2542" s="1">
        <v>4</v>
      </c>
      <c r="E2542" s="1">
        <f>VLOOKUP(D2542,'Rating Program (Effect. 2017)'!$E$6:$F$10,2,FALSE)</f>
        <v>0.94</v>
      </c>
      <c r="F2542" s="1">
        <v>327041</v>
      </c>
      <c r="G2542">
        <f t="shared" si="79"/>
        <v>1.4497809444587004</v>
      </c>
      <c r="H2542" s="1">
        <v>0</v>
      </c>
      <c r="I2542" s="1">
        <f>VLOOKUP(H2542, 'Rating Program (Effect. 2017)'!$H$6:$I$141, 2, FALSE)</f>
        <v>0.72</v>
      </c>
      <c r="J2542" s="1">
        <v>654</v>
      </c>
      <c r="K2542" s="1">
        <f>VLOOKUP(J2542,'Rating Program (Effect. 2017)'!$K$6:$M$556, 2, FALSE)</f>
        <v>1</v>
      </c>
      <c r="L2542" s="1" t="s">
        <v>9</v>
      </c>
      <c r="M2542" s="1" t="s">
        <v>9</v>
      </c>
      <c r="N2542" s="1" t="s">
        <v>11</v>
      </c>
      <c r="O2542" s="1" t="e">
        <f>VLOOKUP(A2542,InForce20171231!$A$2:$A$9012,1,FALSE)</f>
        <v>#N/A</v>
      </c>
      <c r="AB2542" s="15"/>
      <c r="AC2542" s="15"/>
      <c r="AD2542" s="14"/>
      <c r="AE2542" s="17"/>
      <c r="AF2542" s="14"/>
    </row>
    <row r="2543" spans="1:32" x14ac:dyDescent="0.2">
      <c r="A2543" s="1" t="s">
        <v>2551</v>
      </c>
      <c r="B2543" s="13">
        <v>42582</v>
      </c>
      <c r="C2543" s="13">
        <f t="shared" si="78"/>
        <v>42947</v>
      </c>
      <c r="D2543" s="1">
        <v>4</v>
      </c>
      <c r="E2543" s="1">
        <f>VLOOKUP(D2543,'Rating Program (Effect. 2017)'!$E$6:$F$10,2,FALSE)</f>
        <v>0.94</v>
      </c>
      <c r="F2543" s="1">
        <v>264956</v>
      </c>
      <c r="G2543">
        <f t="shared" si="79"/>
        <v>1.2509940703296516</v>
      </c>
      <c r="H2543" s="1">
        <v>16</v>
      </c>
      <c r="I2543" s="1">
        <f>VLOOKUP(H2543, 'Rating Program (Effect. 2017)'!$H$6:$I$141, 2, FALSE)</f>
        <v>1.1200000000000001</v>
      </c>
      <c r="J2543" s="1">
        <v>881</v>
      </c>
      <c r="K2543" s="1">
        <f>VLOOKUP(J2543,'Rating Program (Effect. 2017)'!$K$6:$M$556, 2, FALSE)</f>
        <v>0.9</v>
      </c>
      <c r="L2543" s="1" t="s">
        <v>9</v>
      </c>
      <c r="M2543" s="1" t="s">
        <v>9</v>
      </c>
      <c r="N2543" s="1" t="s">
        <v>9</v>
      </c>
      <c r="O2543" s="1" t="e">
        <f>VLOOKUP(A2543,InForce20171231!$A$2:$A$9012,1,FALSE)</f>
        <v>#N/A</v>
      </c>
      <c r="AB2543" s="15"/>
      <c r="AC2543" s="15"/>
      <c r="AD2543" s="14"/>
      <c r="AE2543" s="17"/>
      <c r="AF2543" s="14"/>
    </row>
    <row r="2544" spans="1:32" x14ac:dyDescent="0.2">
      <c r="A2544" s="1" t="s">
        <v>2552</v>
      </c>
      <c r="B2544" s="13">
        <v>42633</v>
      </c>
      <c r="C2544" s="13">
        <f t="shared" si="78"/>
        <v>42998</v>
      </c>
      <c r="D2544" s="1">
        <v>2</v>
      </c>
      <c r="E2544" s="1">
        <f>VLOOKUP(D2544,'Rating Program (Effect. 2017)'!$E$6:$F$10,2,FALSE)</f>
        <v>1.1100000000000001</v>
      </c>
      <c r="F2544" s="1">
        <v>258325</v>
      </c>
      <c r="G2544">
        <f t="shared" si="79"/>
        <v>1.2350011756192187</v>
      </c>
      <c r="H2544" s="1">
        <v>5</v>
      </c>
      <c r="I2544" s="1">
        <f>VLOOKUP(H2544, 'Rating Program (Effect. 2017)'!$H$6:$I$141, 2, FALSE)</f>
        <v>0.92</v>
      </c>
      <c r="J2544" s="1">
        <v>515</v>
      </c>
      <c r="K2544" s="1">
        <f>VLOOKUP(J2544,'Rating Program (Effect. 2017)'!$K$6:$M$556, 2, FALSE)</f>
        <v>1.1000000000000001</v>
      </c>
      <c r="L2544" s="1" t="s">
        <v>9</v>
      </c>
      <c r="M2544" s="1" t="s">
        <v>9</v>
      </c>
      <c r="N2544" s="1" t="s">
        <v>9</v>
      </c>
      <c r="O2544" s="1" t="str">
        <f>VLOOKUP(A2544,InForce20171231!$A$2:$A$9012,1,FALSE)</f>
        <v>APKS02543</v>
      </c>
      <c r="AB2544" s="15"/>
      <c r="AC2544" s="15"/>
      <c r="AD2544" s="14"/>
      <c r="AE2544" s="17"/>
      <c r="AF2544" s="14"/>
    </row>
    <row r="2545" spans="1:32" x14ac:dyDescent="0.2">
      <c r="A2545" s="1" t="s">
        <v>2553</v>
      </c>
      <c r="B2545" s="13">
        <v>42637</v>
      </c>
      <c r="C2545" s="13">
        <f t="shared" si="78"/>
        <v>43002</v>
      </c>
      <c r="D2545" s="1">
        <v>5</v>
      </c>
      <c r="E2545" s="1">
        <f>VLOOKUP(D2545,'Rating Program (Effect. 2017)'!$E$6:$F$10,2,FALSE)</f>
        <v>1.2</v>
      </c>
      <c r="F2545" s="1">
        <v>371655</v>
      </c>
      <c r="G2545">
        <f t="shared" si="79"/>
        <v>1.6419612469916363</v>
      </c>
      <c r="H2545" s="1">
        <v>16</v>
      </c>
      <c r="I2545" s="1">
        <f>VLOOKUP(H2545, 'Rating Program (Effect. 2017)'!$H$6:$I$141, 2, FALSE)</f>
        <v>1.1200000000000001</v>
      </c>
      <c r="J2545" s="1">
        <v>651</v>
      </c>
      <c r="K2545" s="1">
        <f>VLOOKUP(J2545,'Rating Program (Effect. 2017)'!$K$6:$M$556, 2, FALSE)</f>
        <v>1</v>
      </c>
      <c r="L2545" s="1" t="s">
        <v>11</v>
      </c>
      <c r="M2545" s="1" t="s">
        <v>9</v>
      </c>
      <c r="N2545" s="1" t="s">
        <v>9</v>
      </c>
      <c r="O2545" s="1" t="str">
        <f>VLOOKUP(A2545,InForce20171231!$A$2:$A$9012,1,FALSE)</f>
        <v>APKS02544</v>
      </c>
      <c r="AB2545" s="15"/>
      <c r="AC2545" s="15"/>
      <c r="AD2545" s="14"/>
      <c r="AE2545" s="17"/>
      <c r="AF2545" s="14"/>
    </row>
    <row r="2546" spans="1:32" x14ac:dyDescent="0.2">
      <c r="A2546" s="1" t="s">
        <v>2554</v>
      </c>
      <c r="B2546" s="13">
        <v>42623</v>
      </c>
      <c r="C2546" s="13">
        <f t="shared" si="78"/>
        <v>42988</v>
      </c>
      <c r="D2546" s="1">
        <v>3</v>
      </c>
      <c r="E2546" s="1">
        <f>VLOOKUP(D2546,'Rating Program (Effect. 2017)'!$E$6:$F$10,2,FALSE)</f>
        <v>0.97</v>
      </c>
      <c r="F2546" s="1">
        <v>189159</v>
      </c>
      <c r="G2546">
        <f t="shared" si="79"/>
        <v>1.1356853230665331</v>
      </c>
      <c r="H2546" s="1">
        <v>4</v>
      </c>
      <c r="I2546" s="1">
        <f>VLOOKUP(H2546, 'Rating Program (Effect. 2017)'!$H$6:$I$141, 2, FALSE)</f>
        <v>0.88</v>
      </c>
      <c r="J2546" s="1">
        <v>759</v>
      </c>
      <c r="K2546" s="1">
        <f>VLOOKUP(J2546,'Rating Program (Effect. 2017)'!$K$6:$M$556, 2, FALSE)</f>
        <v>1</v>
      </c>
      <c r="L2546" s="1" t="s">
        <v>9</v>
      </c>
      <c r="M2546" s="1" t="s">
        <v>9</v>
      </c>
      <c r="N2546" s="1" t="s">
        <v>9</v>
      </c>
      <c r="O2546" s="1" t="str">
        <f>VLOOKUP(A2546,InForce20171231!$A$2:$A$9012,1,FALSE)</f>
        <v>APKS02545</v>
      </c>
      <c r="AB2546" s="15"/>
      <c r="AC2546" s="15"/>
      <c r="AD2546" s="14"/>
      <c r="AE2546" s="17"/>
      <c r="AF2546" s="14"/>
    </row>
    <row r="2547" spans="1:32" x14ac:dyDescent="0.2">
      <c r="A2547" s="1" t="s">
        <v>2555</v>
      </c>
      <c r="B2547" s="13">
        <v>42591</v>
      </c>
      <c r="C2547" s="13">
        <f t="shared" si="78"/>
        <v>42956</v>
      </c>
      <c r="D2547" s="1">
        <v>4</v>
      </c>
      <c r="E2547" s="1">
        <f>VLOOKUP(D2547,'Rating Program (Effect. 2017)'!$E$6:$F$10,2,FALSE)</f>
        <v>0.94</v>
      </c>
      <c r="F2547" s="1">
        <v>304955</v>
      </c>
      <c r="G2547">
        <f t="shared" si="79"/>
        <v>1.3693203557221612</v>
      </c>
      <c r="H2547" s="1">
        <v>9</v>
      </c>
      <c r="I2547" s="1">
        <f>VLOOKUP(H2547, 'Rating Program (Effect. 2017)'!$H$6:$I$141, 2, FALSE)</f>
        <v>1.04</v>
      </c>
      <c r="J2547" s="1">
        <v>504</v>
      </c>
      <c r="K2547" s="1">
        <f>VLOOKUP(J2547,'Rating Program (Effect. 2017)'!$K$6:$M$556, 2, FALSE)</f>
        <v>1.1000000000000001</v>
      </c>
      <c r="L2547" s="1" t="s">
        <v>9</v>
      </c>
      <c r="M2547" s="1" t="s">
        <v>9</v>
      </c>
      <c r="N2547" s="1" t="s">
        <v>11</v>
      </c>
      <c r="O2547" s="1" t="str">
        <f>VLOOKUP(A2547,InForce20171231!$A$2:$A$9012,1,FALSE)</f>
        <v>APKS02546</v>
      </c>
      <c r="AB2547" s="15"/>
      <c r="AC2547" s="15"/>
      <c r="AD2547" s="14"/>
      <c r="AE2547" s="17"/>
      <c r="AF2547" s="14"/>
    </row>
    <row r="2548" spans="1:32" x14ac:dyDescent="0.2">
      <c r="A2548" s="1" t="s">
        <v>2556</v>
      </c>
      <c r="B2548" s="13">
        <v>42729</v>
      </c>
      <c r="C2548" s="13">
        <f t="shared" si="78"/>
        <v>43094</v>
      </c>
      <c r="D2548" s="1">
        <v>1</v>
      </c>
      <c r="E2548" s="1">
        <f>VLOOKUP(D2548,'Rating Program (Effect. 2017)'!$E$6:$F$10,2,FALSE)</f>
        <v>1.05</v>
      </c>
      <c r="F2548" s="1">
        <v>160566</v>
      </c>
      <c r="G2548">
        <f t="shared" si="79"/>
        <v>1.133536579597985</v>
      </c>
      <c r="H2548" s="1">
        <v>16</v>
      </c>
      <c r="I2548" s="1">
        <f>VLOOKUP(H2548, 'Rating Program (Effect. 2017)'!$H$6:$I$141, 2, FALSE)</f>
        <v>1.1200000000000001</v>
      </c>
      <c r="J2548" s="1">
        <v>721</v>
      </c>
      <c r="K2548" s="1">
        <f>VLOOKUP(J2548,'Rating Program (Effect. 2017)'!$K$6:$M$556, 2, FALSE)</f>
        <v>1</v>
      </c>
      <c r="L2548" s="1" t="s">
        <v>9</v>
      </c>
      <c r="M2548" s="1" t="s">
        <v>9</v>
      </c>
      <c r="N2548" s="1" t="s">
        <v>11</v>
      </c>
      <c r="O2548" s="1" t="e">
        <f>VLOOKUP(A2548,InForce20171231!$A$2:$A$9012,1,FALSE)</f>
        <v>#N/A</v>
      </c>
      <c r="AB2548" s="15"/>
      <c r="AC2548" s="15"/>
      <c r="AD2548" s="14"/>
      <c r="AE2548" s="17"/>
      <c r="AF2548" s="14"/>
    </row>
    <row r="2549" spans="1:32" x14ac:dyDescent="0.2">
      <c r="A2549" s="1" t="s">
        <v>2557</v>
      </c>
      <c r="B2549" s="13">
        <v>42688</v>
      </c>
      <c r="C2549" s="13">
        <f t="shared" si="78"/>
        <v>43053</v>
      </c>
      <c r="D2549" s="1">
        <v>4</v>
      </c>
      <c r="E2549" s="1">
        <f>VLOOKUP(D2549,'Rating Program (Effect. 2017)'!$E$6:$F$10,2,FALSE)</f>
        <v>0.94</v>
      </c>
      <c r="F2549" s="1">
        <v>264672</v>
      </c>
      <c r="G2549">
        <f t="shared" si="79"/>
        <v>1.2502872607400755</v>
      </c>
      <c r="H2549" s="1">
        <v>10</v>
      </c>
      <c r="I2549" s="1">
        <f>VLOOKUP(H2549, 'Rating Program (Effect. 2017)'!$H$6:$I$141, 2, FALSE)</f>
        <v>1.06</v>
      </c>
      <c r="J2549" s="1">
        <v>529</v>
      </c>
      <c r="K2549" s="1">
        <f>VLOOKUP(J2549,'Rating Program (Effect. 2017)'!$K$6:$M$556, 2, FALSE)</f>
        <v>1.1000000000000001</v>
      </c>
      <c r="L2549" s="1" t="s">
        <v>11</v>
      </c>
      <c r="M2549" s="1" t="s">
        <v>9</v>
      </c>
      <c r="N2549" s="1" t="s">
        <v>9</v>
      </c>
      <c r="O2549" s="1" t="str">
        <f>VLOOKUP(A2549,InForce20171231!$A$2:$A$9012,1,FALSE)</f>
        <v>APKS02548</v>
      </c>
      <c r="AB2549" s="15"/>
      <c r="AC2549" s="15"/>
      <c r="AD2549" s="14"/>
      <c r="AE2549" s="17"/>
      <c r="AF2549" s="14"/>
    </row>
    <row r="2550" spans="1:32" x14ac:dyDescent="0.2">
      <c r="A2550" s="1" t="s">
        <v>2558</v>
      </c>
      <c r="B2550" s="13">
        <v>42692</v>
      </c>
      <c r="C2550" s="13">
        <f t="shared" si="78"/>
        <v>43057</v>
      </c>
      <c r="D2550" s="1">
        <v>2</v>
      </c>
      <c r="E2550" s="1">
        <f>VLOOKUP(D2550,'Rating Program (Effect. 2017)'!$E$6:$F$10,2,FALSE)</f>
        <v>1.1100000000000001</v>
      </c>
      <c r="F2550" s="1">
        <v>437141</v>
      </c>
      <c r="G2550">
        <f t="shared" si="79"/>
        <v>1.9863564880820577</v>
      </c>
      <c r="H2550" s="1">
        <v>11</v>
      </c>
      <c r="I2550" s="1">
        <f>VLOOKUP(H2550, 'Rating Program (Effect. 2017)'!$H$6:$I$141, 2, FALSE)</f>
        <v>1.07</v>
      </c>
      <c r="J2550" s="1">
        <v>737</v>
      </c>
      <c r="K2550" s="1">
        <f>VLOOKUP(J2550,'Rating Program (Effect. 2017)'!$K$6:$M$556, 2, FALSE)</f>
        <v>1</v>
      </c>
      <c r="L2550" s="1" t="s">
        <v>9</v>
      </c>
      <c r="M2550" s="1" t="s">
        <v>9</v>
      </c>
      <c r="N2550" s="1" t="s">
        <v>9</v>
      </c>
      <c r="O2550" s="1" t="e">
        <f>VLOOKUP(A2550,InForce20171231!$A$2:$A$9012,1,FALSE)</f>
        <v>#N/A</v>
      </c>
      <c r="AB2550" s="15"/>
      <c r="AC2550" s="15"/>
      <c r="AD2550" s="14"/>
      <c r="AE2550" s="17"/>
      <c r="AF2550" s="14"/>
    </row>
    <row r="2551" spans="1:32" x14ac:dyDescent="0.2">
      <c r="A2551" s="1" t="s">
        <v>2559</v>
      </c>
      <c r="B2551" s="13">
        <v>42704</v>
      </c>
      <c r="C2551" s="13">
        <f t="shared" si="78"/>
        <v>43069</v>
      </c>
      <c r="D2551" s="1">
        <v>5</v>
      </c>
      <c r="E2551" s="1">
        <f>VLOOKUP(D2551,'Rating Program (Effect. 2017)'!$E$6:$F$10,2,FALSE)</f>
        <v>1.2</v>
      </c>
      <c r="F2551" s="1">
        <v>331940</v>
      </c>
      <c r="G2551">
        <f t="shared" si="79"/>
        <v>1.4689979593461595</v>
      </c>
      <c r="H2551" s="1">
        <v>2</v>
      </c>
      <c r="I2551" s="1">
        <f>VLOOKUP(H2551, 'Rating Program (Effect. 2017)'!$H$6:$I$141, 2, FALSE)</f>
        <v>0.8</v>
      </c>
      <c r="J2551" s="1">
        <v>642</v>
      </c>
      <c r="K2551" s="1">
        <f>VLOOKUP(J2551,'Rating Program (Effect. 2017)'!$K$6:$M$556, 2, FALSE)</f>
        <v>1.1000000000000001</v>
      </c>
      <c r="L2551" s="1" t="s">
        <v>9</v>
      </c>
      <c r="M2551" s="1" t="s">
        <v>9</v>
      </c>
      <c r="N2551" s="1" t="s">
        <v>9</v>
      </c>
      <c r="O2551" s="1" t="str">
        <f>VLOOKUP(A2551,InForce20171231!$A$2:$A$9012,1,FALSE)</f>
        <v>APKS02550</v>
      </c>
      <c r="AB2551" s="15"/>
      <c r="AC2551" s="15"/>
      <c r="AD2551" s="14"/>
      <c r="AE2551" s="17"/>
      <c r="AF2551" s="14"/>
    </row>
    <row r="2552" spans="1:32" x14ac:dyDescent="0.2">
      <c r="A2552" s="1" t="s">
        <v>2560</v>
      </c>
      <c r="B2552" s="13">
        <v>42639</v>
      </c>
      <c r="C2552" s="13">
        <f t="shared" si="78"/>
        <v>43004</v>
      </c>
      <c r="D2552" s="1">
        <v>3</v>
      </c>
      <c r="E2552" s="1">
        <f>VLOOKUP(D2552,'Rating Program (Effect. 2017)'!$E$6:$F$10,2,FALSE)</f>
        <v>0.97</v>
      </c>
      <c r="F2552" s="1">
        <v>227293</v>
      </c>
      <c r="G2552">
        <f t="shared" si="79"/>
        <v>1.1747598021867725</v>
      </c>
      <c r="H2552" s="1">
        <v>4</v>
      </c>
      <c r="I2552" s="1">
        <f>VLOOKUP(H2552, 'Rating Program (Effect. 2017)'!$H$6:$I$141, 2, FALSE)</f>
        <v>0.88</v>
      </c>
      <c r="J2552" s="1">
        <v>886</v>
      </c>
      <c r="K2552" s="1">
        <f>VLOOKUP(J2552,'Rating Program (Effect. 2017)'!$K$6:$M$556, 2, FALSE)</f>
        <v>0.9</v>
      </c>
      <c r="L2552" s="1" t="s">
        <v>9</v>
      </c>
      <c r="M2552" s="1" t="s">
        <v>9</v>
      </c>
      <c r="N2552" s="1" t="s">
        <v>9</v>
      </c>
      <c r="O2552" s="1" t="str">
        <f>VLOOKUP(A2552,InForce20171231!$A$2:$A$9012,1,FALSE)</f>
        <v>APKS02551</v>
      </c>
      <c r="AB2552" s="15"/>
      <c r="AC2552" s="15"/>
      <c r="AD2552" s="14"/>
      <c r="AE2552" s="17"/>
      <c r="AF2552" s="14"/>
    </row>
    <row r="2553" spans="1:32" x14ac:dyDescent="0.2">
      <c r="A2553" s="1" t="s">
        <v>2561</v>
      </c>
      <c r="B2553" s="13">
        <v>42616</v>
      </c>
      <c r="C2553" s="13">
        <f t="shared" si="78"/>
        <v>42981</v>
      </c>
      <c r="D2553" s="1">
        <v>4</v>
      </c>
      <c r="E2553" s="1">
        <f>VLOOKUP(D2553,'Rating Program (Effect. 2017)'!$E$6:$F$10,2,FALSE)</f>
        <v>0.94</v>
      </c>
      <c r="F2553" s="1">
        <v>348231</v>
      </c>
      <c r="G2553">
        <f t="shared" si="79"/>
        <v>1.5363288592878956</v>
      </c>
      <c r="H2553" s="1">
        <v>4</v>
      </c>
      <c r="I2553" s="1">
        <f>VLOOKUP(H2553, 'Rating Program (Effect. 2017)'!$H$6:$I$141, 2, FALSE)</f>
        <v>0.88</v>
      </c>
      <c r="J2553" s="1">
        <v>580</v>
      </c>
      <c r="K2553" s="1">
        <f>VLOOKUP(J2553,'Rating Program (Effect. 2017)'!$K$6:$M$556, 2, FALSE)</f>
        <v>1.1000000000000001</v>
      </c>
      <c r="L2553" s="1" t="s">
        <v>9</v>
      </c>
      <c r="M2553" s="1" t="s">
        <v>9</v>
      </c>
      <c r="N2553" s="1" t="s">
        <v>9</v>
      </c>
      <c r="O2553" s="1" t="str">
        <f>VLOOKUP(A2553,InForce20171231!$A$2:$A$9012,1,FALSE)</f>
        <v>APKS02552</v>
      </c>
      <c r="AB2553" s="15"/>
      <c r="AC2553" s="15"/>
      <c r="AD2553" s="14"/>
      <c r="AE2553" s="17"/>
      <c r="AF2553" s="14"/>
    </row>
    <row r="2554" spans="1:32" x14ac:dyDescent="0.2">
      <c r="A2554" s="1" t="s">
        <v>2562</v>
      </c>
      <c r="B2554" s="13">
        <v>42679</v>
      </c>
      <c r="C2554" s="13">
        <f t="shared" si="78"/>
        <v>43044</v>
      </c>
      <c r="D2554" s="1">
        <v>5</v>
      </c>
      <c r="E2554" s="1">
        <f>VLOOKUP(D2554,'Rating Program (Effect. 2017)'!$E$6:$F$10,2,FALSE)</f>
        <v>1.2</v>
      </c>
      <c r="F2554" s="1">
        <v>120223</v>
      </c>
      <c r="G2554">
        <f t="shared" si="79"/>
        <v>1.1730568794447043</v>
      </c>
      <c r="H2554" s="1">
        <v>9</v>
      </c>
      <c r="I2554" s="1">
        <f>VLOOKUP(H2554, 'Rating Program (Effect. 2017)'!$H$6:$I$141, 2, FALSE)</f>
        <v>1.04</v>
      </c>
      <c r="J2554" s="1">
        <v>834</v>
      </c>
      <c r="K2554" s="1">
        <f>VLOOKUP(J2554,'Rating Program (Effect. 2017)'!$K$6:$M$556, 2, FALSE)</f>
        <v>0.9</v>
      </c>
      <c r="L2554" s="1" t="s">
        <v>11</v>
      </c>
      <c r="M2554" s="1" t="s">
        <v>9</v>
      </c>
      <c r="N2554" s="1" t="s">
        <v>9</v>
      </c>
      <c r="O2554" s="1" t="e">
        <f>VLOOKUP(A2554,InForce20171231!$A$2:$A$9012,1,FALSE)</f>
        <v>#N/A</v>
      </c>
      <c r="AB2554" s="15"/>
      <c r="AC2554" s="15"/>
      <c r="AD2554" s="14"/>
      <c r="AE2554" s="17"/>
      <c r="AF2554" s="14"/>
    </row>
    <row r="2555" spans="1:32" x14ac:dyDescent="0.2">
      <c r="A2555" s="1" t="s">
        <v>2563</v>
      </c>
      <c r="B2555" s="13">
        <v>42716</v>
      </c>
      <c r="C2555" s="13">
        <f t="shared" si="78"/>
        <v>43081</v>
      </c>
      <c r="D2555" s="1">
        <v>1</v>
      </c>
      <c r="E2555" s="1">
        <f>VLOOKUP(D2555,'Rating Program (Effect. 2017)'!$E$6:$F$10,2,FALSE)</f>
        <v>1.05</v>
      </c>
      <c r="F2555" s="1">
        <v>185019</v>
      </c>
      <c r="G2555">
        <f t="shared" si="79"/>
        <v>1.1338908469663813</v>
      </c>
      <c r="H2555" s="1">
        <v>5</v>
      </c>
      <c r="I2555" s="1">
        <f>VLOOKUP(H2555, 'Rating Program (Effect. 2017)'!$H$6:$I$141, 2, FALSE)</f>
        <v>0.92</v>
      </c>
      <c r="J2555" s="1">
        <v>735</v>
      </c>
      <c r="K2555" s="1">
        <f>VLOOKUP(J2555,'Rating Program (Effect. 2017)'!$K$6:$M$556, 2, FALSE)</f>
        <v>1</v>
      </c>
      <c r="L2555" s="1" t="s">
        <v>11</v>
      </c>
      <c r="M2555" s="1" t="s">
        <v>9</v>
      </c>
      <c r="N2555" s="1" t="s">
        <v>11</v>
      </c>
      <c r="O2555" s="1" t="e">
        <f>VLOOKUP(A2555,InForce20171231!$A$2:$A$9012,1,FALSE)</f>
        <v>#N/A</v>
      </c>
      <c r="AB2555" s="15"/>
      <c r="AC2555" s="15"/>
      <c r="AD2555" s="14"/>
      <c r="AE2555" s="17"/>
      <c r="AF2555" s="14"/>
    </row>
    <row r="2556" spans="1:32" x14ac:dyDescent="0.2">
      <c r="A2556" s="1" t="s">
        <v>2564</v>
      </c>
      <c r="B2556" s="13">
        <v>42565</v>
      </c>
      <c r="C2556" s="13">
        <f t="shared" si="78"/>
        <v>42930</v>
      </c>
      <c r="D2556" s="1">
        <v>4</v>
      </c>
      <c r="E2556" s="1">
        <f>VLOOKUP(D2556,'Rating Program (Effect. 2017)'!$E$6:$F$10,2,FALSE)</f>
        <v>0.94</v>
      </c>
      <c r="F2556" s="1">
        <v>101338</v>
      </c>
      <c r="G2556">
        <f t="shared" si="79"/>
        <v>1.2096530101945353</v>
      </c>
      <c r="H2556" s="1">
        <v>10</v>
      </c>
      <c r="I2556" s="1">
        <f>VLOOKUP(H2556, 'Rating Program (Effect. 2017)'!$H$6:$I$141, 2, FALSE)</f>
        <v>1.06</v>
      </c>
      <c r="J2556" s="1">
        <v>771</v>
      </c>
      <c r="K2556" s="1">
        <f>VLOOKUP(J2556,'Rating Program (Effect. 2017)'!$K$6:$M$556, 2, FALSE)</f>
        <v>1</v>
      </c>
      <c r="L2556" s="1" t="s">
        <v>11</v>
      </c>
      <c r="M2556" s="1" t="s">
        <v>9</v>
      </c>
      <c r="N2556" s="1" t="s">
        <v>9</v>
      </c>
      <c r="O2556" s="1" t="e">
        <f>VLOOKUP(A2556,InForce20171231!$A$2:$A$9012,1,FALSE)</f>
        <v>#N/A</v>
      </c>
      <c r="AB2556" s="15"/>
      <c r="AC2556" s="15"/>
      <c r="AD2556" s="14"/>
      <c r="AE2556" s="17"/>
      <c r="AF2556" s="14"/>
    </row>
    <row r="2557" spans="1:32" x14ac:dyDescent="0.2">
      <c r="A2557" s="1" t="s">
        <v>2565</v>
      </c>
      <c r="B2557" s="13">
        <v>42559</v>
      </c>
      <c r="C2557" s="13">
        <f t="shared" si="78"/>
        <v>42924</v>
      </c>
      <c r="D2557" s="1">
        <v>4</v>
      </c>
      <c r="E2557" s="1">
        <f>VLOOKUP(D2557,'Rating Program (Effect. 2017)'!$E$6:$F$10,2,FALSE)</f>
        <v>0.94</v>
      </c>
      <c r="F2557" s="1">
        <v>428519</v>
      </c>
      <c r="G2557">
        <f t="shared" si="79"/>
        <v>1.9372735123467759</v>
      </c>
      <c r="H2557" s="1">
        <v>8</v>
      </c>
      <c r="I2557" s="1">
        <f>VLOOKUP(H2557, 'Rating Program (Effect. 2017)'!$H$6:$I$141, 2, FALSE)</f>
        <v>1.02</v>
      </c>
      <c r="J2557" s="1">
        <v>680</v>
      </c>
      <c r="K2557" s="1">
        <f>VLOOKUP(J2557,'Rating Program (Effect. 2017)'!$K$6:$M$556, 2, FALSE)</f>
        <v>1</v>
      </c>
      <c r="L2557" s="1" t="s">
        <v>9</v>
      </c>
      <c r="M2557" s="1" t="s">
        <v>9</v>
      </c>
      <c r="N2557" s="1" t="s">
        <v>9</v>
      </c>
      <c r="O2557" s="1" t="str">
        <f>VLOOKUP(A2557,InForce20171231!$A$2:$A$9012,1,FALSE)</f>
        <v>APKS02556</v>
      </c>
      <c r="AB2557" s="15"/>
      <c r="AC2557" s="15"/>
      <c r="AD2557" s="14"/>
      <c r="AE2557" s="17"/>
      <c r="AF2557" s="14"/>
    </row>
    <row r="2558" spans="1:32" x14ac:dyDescent="0.2">
      <c r="A2558" s="1" t="s">
        <v>2566</v>
      </c>
      <c r="B2558" s="13">
        <v>42648</v>
      </c>
      <c r="C2558" s="13">
        <f t="shared" si="78"/>
        <v>43013</v>
      </c>
      <c r="D2558" s="1">
        <v>3</v>
      </c>
      <c r="E2558" s="1">
        <f>VLOOKUP(D2558,'Rating Program (Effect. 2017)'!$E$6:$F$10,2,FALSE)</f>
        <v>0.97</v>
      </c>
      <c r="F2558" s="1">
        <v>267219</v>
      </c>
      <c r="G2558">
        <f t="shared" si="79"/>
        <v>1.2566954962173551</v>
      </c>
      <c r="H2558" s="1">
        <v>0</v>
      </c>
      <c r="I2558" s="1">
        <f>VLOOKUP(H2558, 'Rating Program (Effect. 2017)'!$H$6:$I$141, 2, FALSE)</f>
        <v>0.72</v>
      </c>
      <c r="J2558" s="1">
        <v>583</v>
      </c>
      <c r="K2558" s="1">
        <f>VLOOKUP(J2558,'Rating Program (Effect. 2017)'!$K$6:$M$556, 2, FALSE)</f>
        <v>1.1000000000000001</v>
      </c>
      <c r="L2558" s="1" t="s">
        <v>9</v>
      </c>
      <c r="M2558" s="1" t="s">
        <v>9</v>
      </c>
      <c r="N2558" s="1" t="s">
        <v>9</v>
      </c>
      <c r="O2558" s="1" t="e">
        <f>VLOOKUP(A2558,InForce20171231!$A$2:$A$9012,1,FALSE)</f>
        <v>#N/A</v>
      </c>
      <c r="AB2558" s="15"/>
      <c r="AC2558" s="15"/>
      <c r="AD2558" s="14"/>
      <c r="AE2558" s="17"/>
      <c r="AF2558" s="14"/>
    </row>
    <row r="2559" spans="1:32" x14ac:dyDescent="0.2">
      <c r="A2559" s="1" t="s">
        <v>2567</v>
      </c>
      <c r="B2559" s="13">
        <v>42567</v>
      </c>
      <c r="C2559" s="13">
        <f t="shared" si="78"/>
        <v>42932</v>
      </c>
      <c r="D2559" s="1">
        <v>3</v>
      </c>
      <c r="E2559" s="1">
        <f>VLOOKUP(D2559,'Rating Program (Effect. 2017)'!$E$6:$F$10,2,FALSE)</f>
        <v>0.97</v>
      </c>
      <c r="F2559" s="1">
        <v>220616</v>
      </c>
      <c r="G2559">
        <f t="shared" si="79"/>
        <v>1.1650554503729511</v>
      </c>
      <c r="H2559" s="1">
        <v>12</v>
      </c>
      <c r="I2559" s="1">
        <f>VLOOKUP(H2559, 'Rating Program (Effect. 2017)'!$H$6:$I$141, 2, FALSE)</f>
        <v>1.08</v>
      </c>
      <c r="J2559" s="1">
        <v>875</v>
      </c>
      <c r="K2559" s="1">
        <f>VLOOKUP(J2559,'Rating Program (Effect. 2017)'!$K$6:$M$556, 2, FALSE)</f>
        <v>0.9</v>
      </c>
      <c r="L2559" s="1" t="s">
        <v>9</v>
      </c>
      <c r="M2559" s="1" t="s">
        <v>9</v>
      </c>
      <c r="N2559" s="1" t="s">
        <v>9</v>
      </c>
      <c r="O2559" s="1" t="str">
        <f>VLOOKUP(A2559,InForce20171231!$A$2:$A$9012,1,FALSE)</f>
        <v>APKS02558</v>
      </c>
      <c r="AB2559" s="15"/>
      <c r="AC2559" s="15"/>
      <c r="AD2559" s="14"/>
      <c r="AE2559" s="17"/>
      <c r="AF2559" s="14"/>
    </row>
    <row r="2560" spans="1:32" x14ac:dyDescent="0.2">
      <c r="A2560" s="1" t="s">
        <v>2568</v>
      </c>
      <c r="B2560" s="13">
        <v>42723</v>
      </c>
      <c r="C2560" s="13">
        <f t="shared" si="78"/>
        <v>43088</v>
      </c>
      <c r="D2560" s="1">
        <v>4</v>
      </c>
      <c r="E2560" s="1">
        <f>VLOOKUP(D2560,'Rating Program (Effect. 2017)'!$E$6:$F$10,2,FALSE)</f>
        <v>0.94</v>
      </c>
      <c r="F2560" s="1">
        <v>368750</v>
      </c>
      <c r="G2560">
        <f t="shared" si="79"/>
        <v>1.6283176757812501</v>
      </c>
      <c r="H2560" s="1">
        <v>4</v>
      </c>
      <c r="I2560" s="1">
        <f>VLOOKUP(H2560, 'Rating Program (Effect. 2017)'!$H$6:$I$141, 2, FALSE)</f>
        <v>0.88</v>
      </c>
      <c r="J2560" s="1">
        <v>909</v>
      </c>
      <c r="K2560" s="1">
        <f>VLOOKUP(J2560,'Rating Program (Effect. 2017)'!$K$6:$M$556, 2, FALSE)</f>
        <v>0.9</v>
      </c>
      <c r="L2560" s="1" t="s">
        <v>9</v>
      </c>
      <c r="M2560" s="1" t="s">
        <v>9</v>
      </c>
      <c r="N2560" s="1" t="s">
        <v>9</v>
      </c>
      <c r="O2560" s="1" t="str">
        <f>VLOOKUP(A2560,InForce20171231!$A$2:$A$9012,1,FALSE)</f>
        <v>APKS02559</v>
      </c>
      <c r="AB2560" s="15"/>
      <c r="AC2560" s="15"/>
      <c r="AD2560" s="14"/>
      <c r="AE2560" s="17"/>
      <c r="AF2560" s="14"/>
    </row>
    <row r="2561" spans="1:32" x14ac:dyDescent="0.2">
      <c r="A2561" s="1" t="s">
        <v>2569</v>
      </c>
      <c r="B2561" s="13">
        <v>42730</v>
      </c>
      <c r="C2561" s="13">
        <f t="shared" si="78"/>
        <v>43095</v>
      </c>
      <c r="D2561" s="1">
        <v>3</v>
      </c>
      <c r="E2561" s="1">
        <f>VLOOKUP(D2561,'Rating Program (Effect. 2017)'!$E$6:$F$10,2,FALSE)</f>
        <v>0.97</v>
      </c>
      <c r="F2561" s="1">
        <v>194610</v>
      </c>
      <c r="G2561">
        <f t="shared" si="79"/>
        <v>1.13879629530819</v>
      </c>
      <c r="H2561" s="1">
        <v>2</v>
      </c>
      <c r="I2561" s="1">
        <f>VLOOKUP(H2561, 'Rating Program (Effect. 2017)'!$H$6:$I$141, 2, FALSE)</f>
        <v>0.8</v>
      </c>
      <c r="J2561" s="1">
        <v>937</v>
      </c>
      <c r="K2561" s="1">
        <f>VLOOKUP(J2561,'Rating Program (Effect. 2017)'!$K$6:$M$556, 2, FALSE)</f>
        <v>0.9</v>
      </c>
      <c r="L2561" s="1" t="s">
        <v>11</v>
      </c>
      <c r="M2561" s="1" t="s">
        <v>9</v>
      </c>
      <c r="N2561" s="1" t="s">
        <v>9</v>
      </c>
      <c r="O2561" s="1" t="str">
        <f>VLOOKUP(A2561,InForce20171231!$A$2:$A$9012,1,FALSE)</f>
        <v>APKS02560</v>
      </c>
      <c r="AB2561" s="15"/>
      <c r="AC2561" s="15"/>
      <c r="AD2561" s="14"/>
      <c r="AE2561" s="17"/>
      <c r="AF2561" s="14"/>
    </row>
    <row r="2562" spans="1:32" x14ac:dyDescent="0.2">
      <c r="A2562" s="1" t="s">
        <v>2570</v>
      </c>
      <c r="B2562" s="13">
        <v>42620</v>
      </c>
      <c r="C2562" s="13">
        <f t="shared" si="78"/>
        <v>42985</v>
      </c>
      <c r="D2562" s="1">
        <v>1</v>
      </c>
      <c r="E2562" s="1">
        <f>VLOOKUP(D2562,'Rating Program (Effect. 2017)'!$E$6:$F$10,2,FALSE)</f>
        <v>1.05</v>
      </c>
      <c r="F2562" s="1">
        <v>362991</v>
      </c>
      <c r="G2562">
        <f t="shared" si="79"/>
        <v>1.6017174283679174</v>
      </c>
      <c r="H2562" s="1">
        <v>7</v>
      </c>
      <c r="I2562" s="1">
        <f>VLOOKUP(H2562, 'Rating Program (Effect. 2017)'!$H$6:$I$141, 2, FALSE)</f>
        <v>1</v>
      </c>
      <c r="J2562" s="1">
        <v>941</v>
      </c>
      <c r="K2562" s="1">
        <f>VLOOKUP(J2562,'Rating Program (Effect. 2017)'!$K$6:$M$556, 2, FALSE)</f>
        <v>0.9</v>
      </c>
      <c r="L2562" s="1" t="s">
        <v>11</v>
      </c>
      <c r="M2562" s="1" t="s">
        <v>9</v>
      </c>
      <c r="N2562" s="1" t="s">
        <v>11</v>
      </c>
      <c r="O2562" s="1" t="str">
        <f>VLOOKUP(A2562,InForce20171231!$A$2:$A$9012,1,FALSE)</f>
        <v>APKS02561</v>
      </c>
      <c r="AB2562" s="15"/>
      <c r="AC2562" s="15"/>
      <c r="AD2562" s="14"/>
      <c r="AE2562" s="17"/>
      <c r="AF2562" s="14"/>
    </row>
    <row r="2563" spans="1:32" x14ac:dyDescent="0.2">
      <c r="A2563" s="1" t="s">
        <v>2571</v>
      </c>
      <c r="B2563" s="13">
        <v>42735</v>
      </c>
      <c r="C2563" s="13">
        <f t="shared" ref="C2563:C2626" si="80" xml:space="preserve"> DATE(YEAR(B2563) +1,  MONTH(B2563), DAY(B2563))</f>
        <v>43100</v>
      </c>
      <c r="D2563" s="1">
        <v>1</v>
      </c>
      <c r="E2563" s="1">
        <f>VLOOKUP(D2563,'Rating Program (Effect. 2017)'!$E$6:$F$10,2,FALSE)</f>
        <v>1.05</v>
      </c>
      <c r="F2563" s="1">
        <v>259072</v>
      </c>
      <c r="G2563">
        <f t="shared" ref="G2563:G2626" si="81" xml:space="preserve"> -0.00000000000000001*(F2563^3) + 0.00000000002*(F2563^2) - 0.000006*(F2563) + 1.6227</f>
        <v>1.2367492984365873</v>
      </c>
      <c r="H2563" s="1">
        <v>20</v>
      </c>
      <c r="I2563" s="1">
        <f>VLOOKUP(H2563, 'Rating Program (Effect. 2017)'!$H$6:$I$141, 2, FALSE)</f>
        <v>1.1599999999999999</v>
      </c>
      <c r="J2563" s="1">
        <v>706</v>
      </c>
      <c r="K2563" s="1">
        <f>VLOOKUP(J2563,'Rating Program (Effect. 2017)'!$K$6:$M$556, 2, FALSE)</f>
        <v>1</v>
      </c>
      <c r="L2563" s="1" t="s">
        <v>9</v>
      </c>
      <c r="M2563" s="1" t="s">
        <v>9</v>
      </c>
      <c r="N2563" s="1" t="s">
        <v>9</v>
      </c>
      <c r="O2563" s="1" t="str">
        <f>VLOOKUP(A2563,InForce20171231!$A$2:$A$9012,1,FALSE)</f>
        <v>APKS02562</v>
      </c>
      <c r="AB2563" s="15"/>
      <c r="AC2563" s="15"/>
      <c r="AD2563" s="14"/>
      <c r="AE2563" s="17"/>
      <c r="AF2563" s="14"/>
    </row>
    <row r="2564" spans="1:32" x14ac:dyDescent="0.2">
      <c r="A2564" s="1" t="s">
        <v>2572</v>
      </c>
      <c r="B2564" s="13">
        <v>42731</v>
      </c>
      <c r="C2564" s="13">
        <f t="shared" si="80"/>
        <v>43096</v>
      </c>
      <c r="D2564" s="1">
        <v>5</v>
      </c>
      <c r="E2564" s="1">
        <f>VLOOKUP(D2564,'Rating Program (Effect. 2017)'!$E$6:$F$10,2,FALSE)</f>
        <v>1.2</v>
      </c>
      <c r="F2564" s="1">
        <v>483200</v>
      </c>
      <c r="G2564">
        <f t="shared" si="81"/>
        <v>2.2649586163199995</v>
      </c>
      <c r="H2564" s="1">
        <v>6</v>
      </c>
      <c r="I2564" s="1">
        <f>VLOOKUP(H2564, 'Rating Program (Effect. 2017)'!$H$6:$I$141, 2, FALSE)</f>
        <v>0.96</v>
      </c>
      <c r="J2564" s="1">
        <v>923</v>
      </c>
      <c r="K2564" s="1">
        <f>VLOOKUP(J2564,'Rating Program (Effect. 2017)'!$K$6:$M$556, 2, FALSE)</f>
        <v>0.9</v>
      </c>
      <c r="L2564" s="1" t="s">
        <v>11</v>
      </c>
      <c r="M2564" s="1" t="s">
        <v>9</v>
      </c>
      <c r="N2564" s="1" t="s">
        <v>9</v>
      </c>
      <c r="O2564" s="1" t="e">
        <f>VLOOKUP(A2564,InForce20171231!$A$2:$A$9012,1,FALSE)</f>
        <v>#N/A</v>
      </c>
      <c r="AB2564" s="15"/>
      <c r="AC2564" s="15"/>
      <c r="AD2564" s="14"/>
      <c r="AE2564" s="17"/>
      <c r="AF2564" s="14"/>
    </row>
    <row r="2565" spans="1:32" x14ac:dyDescent="0.2">
      <c r="A2565" s="1" t="s">
        <v>2573</v>
      </c>
      <c r="B2565" s="13">
        <v>42620</v>
      </c>
      <c r="C2565" s="13">
        <f t="shared" si="80"/>
        <v>42985</v>
      </c>
      <c r="D2565" s="1">
        <v>1</v>
      </c>
      <c r="E2565" s="1">
        <f>VLOOKUP(D2565,'Rating Program (Effect. 2017)'!$E$6:$F$10,2,FALSE)</f>
        <v>1.05</v>
      </c>
      <c r="F2565" s="1">
        <v>245236</v>
      </c>
      <c r="G2565">
        <f t="shared" si="81"/>
        <v>1.2066112774229574</v>
      </c>
      <c r="H2565" s="1">
        <v>20</v>
      </c>
      <c r="I2565" s="1">
        <f>VLOOKUP(H2565, 'Rating Program (Effect. 2017)'!$H$6:$I$141, 2, FALSE)</f>
        <v>1.1599999999999999</v>
      </c>
      <c r="J2565" s="1">
        <v>833</v>
      </c>
      <c r="K2565" s="1">
        <f>VLOOKUP(J2565,'Rating Program (Effect. 2017)'!$K$6:$M$556, 2, FALSE)</f>
        <v>0.9</v>
      </c>
      <c r="L2565" s="1" t="s">
        <v>9</v>
      </c>
      <c r="M2565" s="1" t="s">
        <v>9</v>
      </c>
      <c r="N2565" s="1" t="s">
        <v>11</v>
      </c>
      <c r="O2565" s="1" t="str">
        <f>VLOOKUP(A2565,InForce20171231!$A$2:$A$9012,1,FALSE)</f>
        <v>APKS02564</v>
      </c>
      <c r="AB2565" s="15"/>
      <c r="AC2565" s="15"/>
      <c r="AD2565" s="14"/>
      <c r="AE2565" s="17"/>
      <c r="AF2565" s="14"/>
    </row>
    <row r="2566" spans="1:32" x14ac:dyDescent="0.2">
      <c r="A2566" s="1" t="s">
        <v>2574</v>
      </c>
      <c r="B2566" s="13">
        <v>42729</v>
      </c>
      <c r="C2566" s="13">
        <f t="shared" si="80"/>
        <v>43094</v>
      </c>
      <c r="D2566" s="1">
        <v>1</v>
      </c>
      <c r="E2566" s="1">
        <f>VLOOKUP(D2566,'Rating Program (Effect. 2017)'!$E$6:$F$10,2,FALSE)</f>
        <v>1.05</v>
      </c>
      <c r="F2566" s="1">
        <v>796353</v>
      </c>
      <c r="G2566">
        <f t="shared" si="81"/>
        <v>4.4778476826372096</v>
      </c>
      <c r="H2566" s="1">
        <v>8</v>
      </c>
      <c r="I2566" s="1">
        <f>VLOOKUP(H2566, 'Rating Program (Effect. 2017)'!$H$6:$I$141, 2, FALSE)</f>
        <v>1.02</v>
      </c>
      <c r="J2566" s="1">
        <v>686</v>
      </c>
      <c r="K2566" s="1">
        <f>VLOOKUP(J2566,'Rating Program (Effect. 2017)'!$K$6:$M$556, 2, FALSE)</f>
        <v>1</v>
      </c>
      <c r="L2566" s="1" t="s">
        <v>9</v>
      </c>
      <c r="M2566" s="1" t="s">
        <v>9</v>
      </c>
      <c r="N2566" s="1" t="s">
        <v>9</v>
      </c>
      <c r="O2566" s="1" t="str">
        <f>VLOOKUP(A2566,InForce20171231!$A$2:$A$9012,1,FALSE)</f>
        <v>APKS02565</v>
      </c>
      <c r="AB2566" s="15"/>
      <c r="AC2566" s="15"/>
      <c r="AD2566" s="14"/>
      <c r="AE2566" s="17"/>
      <c r="AF2566" s="14"/>
    </row>
    <row r="2567" spans="1:32" x14ac:dyDescent="0.2">
      <c r="A2567" s="1" t="s">
        <v>2575</v>
      </c>
      <c r="B2567" s="13">
        <v>42688</v>
      </c>
      <c r="C2567" s="13">
        <f t="shared" si="80"/>
        <v>43053</v>
      </c>
      <c r="D2567" s="1">
        <v>5</v>
      </c>
      <c r="E2567" s="1">
        <f>VLOOKUP(D2567,'Rating Program (Effect. 2017)'!$E$6:$F$10,2,FALSE)</f>
        <v>1.2</v>
      </c>
      <c r="F2567" s="1">
        <v>448669</v>
      </c>
      <c r="G2567">
        <f t="shared" si="81"/>
        <v>2.0535753637259773</v>
      </c>
      <c r="H2567" s="1">
        <v>20</v>
      </c>
      <c r="I2567" s="1">
        <f>VLOOKUP(H2567, 'Rating Program (Effect. 2017)'!$H$6:$I$141, 2, FALSE)</f>
        <v>1.1599999999999999</v>
      </c>
      <c r="J2567" s="1">
        <v>650</v>
      </c>
      <c r="K2567" s="1">
        <f>VLOOKUP(J2567,'Rating Program (Effect. 2017)'!$K$6:$M$556, 2, FALSE)</f>
        <v>1.1000000000000001</v>
      </c>
      <c r="L2567" s="1" t="s">
        <v>11</v>
      </c>
      <c r="M2567" s="1" t="s">
        <v>9</v>
      </c>
      <c r="N2567" s="1" t="s">
        <v>9</v>
      </c>
      <c r="O2567" s="1" t="e">
        <f>VLOOKUP(A2567,InForce20171231!$A$2:$A$9012,1,FALSE)</f>
        <v>#N/A</v>
      </c>
      <c r="AB2567" s="15"/>
      <c r="AC2567" s="15"/>
      <c r="AD2567" s="14"/>
      <c r="AE2567" s="17"/>
      <c r="AF2567" s="14"/>
    </row>
    <row r="2568" spans="1:32" x14ac:dyDescent="0.2">
      <c r="A2568" s="1" t="s">
        <v>2576</v>
      </c>
      <c r="B2568" s="13">
        <v>42723</v>
      </c>
      <c r="C2568" s="13">
        <f t="shared" si="80"/>
        <v>43088</v>
      </c>
      <c r="D2568" s="1">
        <v>2</v>
      </c>
      <c r="E2568" s="1">
        <f>VLOOKUP(D2568,'Rating Program (Effect. 2017)'!$E$6:$F$10,2,FALSE)</f>
        <v>1.1100000000000001</v>
      </c>
      <c r="F2568" s="1">
        <v>204280</v>
      </c>
      <c r="G2568">
        <f t="shared" si="81"/>
        <v>1.1463796735724801</v>
      </c>
      <c r="H2568" s="1">
        <v>15</v>
      </c>
      <c r="I2568" s="1">
        <f>VLOOKUP(H2568, 'Rating Program (Effect. 2017)'!$H$6:$I$141, 2, FALSE)</f>
        <v>1.1100000000000001</v>
      </c>
      <c r="J2568" s="1">
        <v>866</v>
      </c>
      <c r="K2568" s="1">
        <f>VLOOKUP(J2568,'Rating Program (Effect. 2017)'!$K$6:$M$556, 2, FALSE)</f>
        <v>0.9</v>
      </c>
      <c r="L2568" s="1" t="s">
        <v>9</v>
      </c>
      <c r="M2568" s="1" t="s">
        <v>9</v>
      </c>
      <c r="N2568" s="1" t="s">
        <v>9</v>
      </c>
      <c r="O2568" s="1" t="str">
        <f>VLOOKUP(A2568,InForce20171231!$A$2:$A$9012,1,FALSE)</f>
        <v>APKS02567</v>
      </c>
      <c r="AB2568" s="15"/>
      <c r="AC2568" s="15"/>
      <c r="AD2568" s="14"/>
      <c r="AE2568" s="17"/>
      <c r="AF2568" s="14"/>
    </row>
    <row r="2569" spans="1:32" x14ac:dyDescent="0.2">
      <c r="A2569" s="1" t="s">
        <v>2577</v>
      </c>
      <c r="B2569" s="13">
        <v>42554</v>
      </c>
      <c r="C2569" s="13">
        <f t="shared" si="80"/>
        <v>42919</v>
      </c>
      <c r="D2569" s="1">
        <v>2</v>
      </c>
      <c r="E2569" s="1">
        <f>VLOOKUP(D2569,'Rating Program (Effect. 2017)'!$E$6:$F$10,2,FALSE)</f>
        <v>1.1100000000000001</v>
      </c>
      <c r="F2569" s="1">
        <v>138074</v>
      </c>
      <c r="G2569">
        <f t="shared" si="81"/>
        <v>1.1492215691653076</v>
      </c>
      <c r="H2569" s="1">
        <v>6</v>
      </c>
      <c r="I2569" s="1">
        <f>VLOOKUP(H2569, 'Rating Program (Effect. 2017)'!$H$6:$I$141, 2, FALSE)</f>
        <v>0.96</v>
      </c>
      <c r="J2569" s="1">
        <v>620</v>
      </c>
      <c r="K2569" s="1">
        <f>VLOOKUP(J2569,'Rating Program (Effect. 2017)'!$K$6:$M$556, 2, FALSE)</f>
        <v>1.1000000000000001</v>
      </c>
      <c r="L2569" s="1" t="s">
        <v>9</v>
      </c>
      <c r="M2569" s="1" t="s">
        <v>9</v>
      </c>
      <c r="N2569" s="1" t="s">
        <v>9</v>
      </c>
      <c r="O2569" s="1" t="e">
        <f>VLOOKUP(A2569,InForce20171231!$A$2:$A$9012,1,FALSE)</f>
        <v>#N/A</v>
      </c>
      <c r="AB2569" s="15"/>
      <c r="AC2569" s="15"/>
      <c r="AD2569" s="14"/>
      <c r="AE2569" s="17"/>
      <c r="AF2569" s="14"/>
    </row>
    <row r="2570" spans="1:32" x14ac:dyDescent="0.2">
      <c r="A2570" s="1" t="s">
        <v>2578</v>
      </c>
      <c r="B2570" s="13">
        <v>42599</v>
      </c>
      <c r="C2570" s="13">
        <f t="shared" si="80"/>
        <v>42964</v>
      </c>
      <c r="D2570" s="1">
        <v>4</v>
      </c>
      <c r="E2570" s="1">
        <f>VLOOKUP(D2570,'Rating Program (Effect. 2017)'!$E$6:$F$10,2,FALSE)</f>
        <v>0.94</v>
      </c>
      <c r="F2570" s="1">
        <v>122692</v>
      </c>
      <c r="G2570">
        <f t="shared" si="81"/>
        <v>1.1691453094840212</v>
      </c>
      <c r="H2570" s="1">
        <v>17</v>
      </c>
      <c r="I2570" s="1">
        <f>VLOOKUP(H2570, 'Rating Program (Effect. 2017)'!$H$6:$I$141, 2, FALSE)</f>
        <v>1.1299999999999999</v>
      </c>
      <c r="J2570" s="1">
        <v>540</v>
      </c>
      <c r="K2570" s="1">
        <f>VLOOKUP(J2570,'Rating Program (Effect. 2017)'!$K$6:$M$556, 2, FALSE)</f>
        <v>1.1000000000000001</v>
      </c>
      <c r="L2570" s="1" t="s">
        <v>9</v>
      </c>
      <c r="M2570" s="1" t="s">
        <v>9</v>
      </c>
      <c r="N2570" s="1" t="s">
        <v>9</v>
      </c>
      <c r="O2570" s="1" t="e">
        <f>VLOOKUP(A2570,InForce20171231!$A$2:$A$9012,1,FALSE)</f>
        <v>#N/A</v>
      </c>
      <c r="AB2570" s="15"/>
      <c r="AC2570" s="15"/>
      <c r="AD2570" s="14"/>
      <c r="AE2570" s="17"/>
      <c r="AF2570" s="14"/>
    </row>
    <row r="2571" spans="1:32" x14ac:dyDescent="0.2">
      <c r="A2571" s="1" t="s">
        <v>2579</v>
      </c>
      <c r="B2571" s="13">
        <v>42648</v>
      </c>
      <c r="C2571" s="13">
        <f t="shared" si="80"/>
        <v>43013</v>
      </c>
      <c r="D2571" s="1">
        <v>3</v>
      </c>
      <c r="E2571" s="1">
        <f>VLOOKUP(D2571,'Rating Program (Effect. 2017)'!$E$6:$F$10,2,FALSE)</f>
        <v>0.97</v>
      </c>
      <c r="F2571" s="1">
        <v>350357</v>
      </c>
      <c r="G2571">
        <f t="shared" si="81"/>
        <v>1.5454952353105065</v>
      </c>
      <c r="H2571" s="1">
        <v>6</v>
      </c>
      <c r="I2571" s="1">
        <f>VLOOKUP(H2571, 'Rating Program (Effect. 2017)'!$H$6:$I$141, 2, FALSE)</f>
        <v>0.96</v>
      </c>
      <c r="J2571" s="1">
        <v>946</v>
      </c>
      <c r="K2571" s="1">
        <f>VLOOKUP(J2571,'Rating Program (Effect. 2017)'!$K$6:$M$556, 2, FALSE)</f>
        <v>0.9</v>
      </c>
      <c r="L2571" s="1" t="s">
        <v>11</v>
      </c>
      <c r="M2571" s="1" t="s">
        <v>9</v>
      </c>
      <c r="N2571" s="1" t="s">
        <v>11</v>
      </c>
      <c r="O2571" s="1" t="e">
        <f>VLOOKUP(A2571,InForce20171231!$A$2:$A$9012,1,FALSE)</f>
        <v>#N/A</v>
      </c>
      <c r="AB2571" s="15"/>
      <c r="AC2571" s="15"/>
      <c r="AD2571" s="14"/>
      <c r="AE2571" s="17"/>
      <c r="AF2571" s="14"/>
    </row>
    <row r="2572" spans="1:32" x14ac:dyDescent="0.2">
      <c r="A2572" s="1" t="s">
        <v>2580</v>
      </c>
      <c r="B2572" s="13">
        <v>42701</v>
      </c>
      <c r="C2572" s="13">
        <f t="shared" si="80"/>
        <v>43066</v>
      </c>
      <c r="D2572" s="1">
        <v>5</v>
      </c>
      <c r="E2572" s="1">
        <f>VLOOKUP(D2572,'Rating Program (Effect. 2017)'!$E$6:$F$10,2,FALSE)</f>
        <v>1.2</v>
      </c>
      <c r="F2572" s="1">
        <v>389793</v>
      </c>
      <c r="G2572">
        <f t="shared" si="81"/>
        <v>1.7304676967353974</v>
      </c>
      <c r="H2572" s="1">
        <v>0</v>
      </c>
      <c r="I2572" s="1">
        <f>VLOOKUP(H2572, 'Rating Program (Effect. 2017)'!$H$6:$I$141, 2, FALSE)</f>
        <v>0.72</v>
      </c>
      <c r="J2572" s="1">
        <v>732</v>
      </c>
      <c r="K2572" s="1">
        <f>VLOOKUP(J2572,'Rating Program (Effect. 2017)'!$K$6:$M$556, 2, FALSE)</f>
        <v>1</v>
      </c>
      <c r="L2572" s="1" t="s">
        <v>9</v>
      </c>
      <c r="M2572" s="1" t="s">
        <v>9</v>
      </c>
      <c r="N2572" s="1" t="s">
        <v>11</v>
      </c>
      <c r="O2572" s="1" t="str">
        <f>VLOOKUP(A2572,InForce20171231!$A$2:$A$9012,1,FALSE)</f>
        <v>APKS02571</v>
      </c>
      <c r="AB2572" s="15"/>
      <c r="AC2572" s="15"/>
      <c r="AD2572" s="14"/>
      <c r="AE2572" s="17"/>
      <c r="AF2572" s="14"/>
    </row>
    <row r="2573" spans="1:32" x14ac:dyDescent="0.2">
      <c r="A2573" s="1" t="s">
        <v>2581</v>
      </c>
      <c r="B2573" s="13">
        <v>42661</v>
      </c>
      <c r="C2573" s="13">
        <f t="shared" si="80"/>
        <v>43026</v>
      </c>
      <c r="D2573" s="1">
        <v>3</v>
      </c>
      <c r="E2573" s="1">
        <f>VLOOKUP(D2573,'Rating Program (Effect. 2017)'!$E$6:$F$10,2,FALSE)</f>
        <v>0.97</v>
      </c>
      <c r="F2573" s="1">
        <v>317473</v>
      </c>
      <c r="G2573">
        <f t="shared" si="81"/>
        <v>1.4136659169489716</v>
      </c>
      <c r="H2573" s="1">
        <v>19</v>
      </c>
      <c r="I2573" s="1">
        <f>VLOOKUP(H2573, 'Rating Program (Effect. 2017)'!$H$6:$I$141, 2, FALSE)</f>
        <v>1.1499999999999999</v>
      </c>
      <c r="J2573" s="1">
        <v>949</v>
      </c>
      <c r="K2573" s="1">
        <f>VLOOKUP(J2573,'Rating Program (Effect. 2017)'!$K$6:$M$556, 2, FALSE)</f>
        <v>0.9</v>
      </c>
      <c r="L2573" s="1" t="s">
        <v>9</v>
      </c>
      <c r="M2573" s="1" t="s">
        <v>9</v>
      </c>
      <c r="N2573" s="1" t="s">
        <v>11</v>
      </c>
      <c r="O2573" s="1" t="e">
        <f>VLOOKUP(A2573,InForce20171231!$A$2:$A$9012,1,FALSE)</f>
        <v>#N/A</v>
      </c>
      <c r="AB2573" s="15"/>
      <c r="AC2573" s="15"/>
      <c r="AD2573" s="14"/>
      <c r="AE2573" s="17"/>
      <c r="AF2573" s="14"/>
    </row>
    <row r="2574" spans="1:32" x14ac:dyDescent="0.2">
      <c r="A2574" s="1" t="s">
        <v>2582</v>
      </c>
      <c r="B2574" s="13">
        <v>42636</v>
      </c>
      <c r="C2574" s="13">
        <f t="shared" si="80"/>
        <v>43001</v>
      </c>
      <c r="D2574" s="1">
        <v>4</v>
      </c>
      <c r="E2574" s="1">
        <f>VLOOKUP(D2574,'Rating Program (Effect. 2017)'!$E$6:$F$10,2,FALSE)</f>
        <v>0.94</v>
      </c>
      <c r="F2574" s="1">
        <v>226773</v>
      </c>
      <c r="G2574">
        <f t="shared" si="81"/>
        <v>1.1739616022744808</v>
      </c>
      <c r="H2574" s="1">
        <v>19</v>
      </c>
      <c r="I2574" s="1">
        <f>VLOOKUP(H2574, 'Rating Program (Effect. 2017)'!$H$6:$I$141, 2, FALSE)</f>
        <v>1.1499999999999999</v>
      </c>
      <c r="J2574" s="1">
        <v>763</v>
      </c>
      <c r="K2574" s="1">
        <f>VLOOKUP(J2574,'Rating Program (Effect. 2017)'!$K$6:$M$556, 2, FALSE)</f>
        <v>1</v>
      </c>
      <c r="L2574" s="1" t="s">
        <v>9</v>
      </c>
      <c r="M2574" s="1" t="s">
        <v>9</v>
      </c>
      <c r="N2574" s="1" t="s">
        <v>9</v>
      </c>
      <c r="O2574" s="1" t="e">
        <f>VLOOKUP(A2574,InForce20171231!$A$2:$A$9012,1,FALSE)</f>
        <v>#N/A</v>
      </c>
      <c r="AB2574" s="15"/>
      <c r="AC2574" s="15"/>
      <c r="AD2574" s="14"/>
      <c r="AE2574" s="17"/>
      <c r="AF2574" s="14"/>
    </row>
    <row r="2575" spans="1:32" x14ac:dyDescent="0.2">
      <c r="A2575" s="1" t="s">
        <v>2583</v>
      </c>
      <c r="B2575" s="13">
        <v>42569</v>
      </c>
      <c r="C2575" s="13">
        <f t="shared" si="80"/>
        <v>42934</v>
      </c>
      <c r="D2575" s="1">
        <v>3</v>
      </c>
      <c r="E2575" s="1">
        <f>VLOOKUP(D2575,'Rating Program (Effect. 2017)'!$E$6:$F$10,2,FALSE)</f>
        <v>0.97</v>
      </c>
      <c r="F2575" s="1">
        <v>461461</v>
      </c>
      <c r="G2575">
        <f t="shared" si="81"/>
        <v>2.130195174844848</v>
      </c>
      <c r="H2575" s="1">
        <v>17</v>
      </c>
      <c r="I2575" s="1">
        <f>VLOOKUP(H2575, 'Rating Program (Effect. 2017)'!$H$6:$I$141, 2, FALSE)</f>
        <v>1.1299999999999999</v>
      </c>
      <c r="J2575" s="1">
        <v>735</v>
      </c>
      <c r="K2575" s="1">
        <f>VLOOKUP(J2575,'Rating Program (Effect. 2017)'!$K$6:$M$556, 2, FALSE)</f>
        <v>1</v>
      </c>
      <c r="L2575" s="1" t="s">
        <v>11</v>
      </c>
      <c r="M2575" s="1" t="s">
        <v>9</v>
      </c>
      <c r="N2575" s="1" t="s">
        <v>11</v>
      </c>
      <c r="O2575" s="1" t="str">
        <f>VLOOKUP(A2575,InForce20171231!$A$2:$A$9012,1,FALSE)</f>
        <v>APKS02574</v>
      </c>
      <c r="AB2575" s="15"/>
      <c r="AC2575" s="15"/>
      <c r="AD2575" s="14"/>
      <c r="AE2575" s="17"/>
      <c r="AF2575" s="14"/>
    </row>
    <row r="2576" spans="1:32" x14ac:dyDescent="0.2">
      <c r="A2576" s="1" t="s">
        <v>2584</v>
      </c>
      <c r="B2576" s="13">
        <v>42580</v>
      </c>
      <c r="C2576" s="13">
        <f t="shared" si="80"/>
        <v>42945</v>
      </c>
      <c r="D2576" s="1">
        <v>5</v>
      </c>
      <c r="E2576" s="1">
        <f>VLOOKUP(D2576,'Rating Program (Effect. 2017)'!$E$6:$F$10,2,FALSE)</f>
        <v>1.2</v>
      </c>
      <c r="F2576" s="1">
        <v>231899</v>
      </c>
      <c r="G2576">
        <f t="shared" si="81"/>
        <v>1.1821402597513428</v>
      </c>
      <c r="H2576" s="1">
        <v>3</v>
      </c>
      <c r="I2576" s="1">
        <f>VLOOKUP(H2576, 'Rating Program (Effect. 2017)'!$H$6:$I$141, 2, FALSE)</f>
        <v>0.84</v>
      </c>
      <c r="J2576" s="1">
        <v>715</v>
      </c>
      <c r="K2576" s="1">
        <f>VLOOKUP(J2576,'Rating Program (Effect. 2017)'!$K$6:$M$556, 2, FALSE)</f>
        <v>1</v>
      </c>
      <c r="L2576" s="1" t="s">
        <v>9</v>
      </c>
      <c r="M2576" s="1" t="s">
        <v>9</v>
      </c>
      <c r="N2576" s="1" t="s">
        <v>9</v>
      </c>
      <c r="O2576" s="1" t="e">
        <f>VLOOKUP(A2576,InForce20171231!$A$2:$A$9012,1,FALSE)</f>
        <v>#N/A</v>
      </c>
      <c r="AB2576" s="15"/>
      <c r="AC2576" s="15"/>
      <c r="AD2576" s="14"/>
      <c r="AE2576" s="17"/>
      <c r="AF2576" s="14"/>
    </row>
    <row r="2577" spans="1:32" x14ac:dyDescent="0.2">
      <c r="A2577" s="1" t="s">
        <v>2585</v>
      </c>
      <c r="B2577" s="13">
        <v>42708</v>
      </c>
      <c r="C2577" s="13">
        <f t="shared" si="80"/>
        <v>43073</v>
      </c>
      <c r="D2577" s="1">
        <v>3</v>
      </c>
      <c r="E2577" s="1">
        <f>VLOOKUP(D2577,'Rating Program (Effect. 2017)'!$E$6:$F$10,2,FALSE)</f>
        <v>0.97</v>
      </c>
      <c r="F2577" s="1">
        <v>138408</v>
      </c>
      <c r="G2577">
        <f t="shared" si="81"/>
        <v>1.1488729808798668</v>
      </c>
      <c r="H2577" s="1">
        <v>12</v>
      </c>
      <c r="I2577" s="1">
        <f>VLOOKUP(H2577, 'Rating Program (Effect. 2017)'!$H$6:$I$141, 2, FALSE)</f>
        <v>1.08</v>
      </c>
      <c r="J2577" s="1">
        <v>859</v>
      </c>
      <c r="K2577" s="1">
        <f>VLOOKUP(J2577,'Rating Program (Effect. 2017)'!$K$6:$M$556, 2, FALSE)</f>
        <v>0.9</v>
      </c>
      <c r="L2577" s="1" t="s">
        <v>9</v>
      </c>
      <c r="M2577" s="1" t="s">
        <v>9</v>
      </c>
      <c r="N2577" s="1" t="s">
        <v>9</v>
      </c>
      <c r="O2577" s="1" t="str">
        <f>VLOOKUP(A2577,InForce20171231!$A$2:$A$9012,1,FALSE)</f>
        <v>APKS02576</v>
      </c>
      <c r="AB2577" s="15"/>
      <c r="AC2577" s="15"/>
      <c r="AD2577" s="14"/>
      <c r="AE2577" s="17"/>
      <c r="AF2577" s="14"/>
    </row>
    <row r="2578" spans="1:32" x14ac:dyDescent="0.2">
      <c r="A2578" s="1" t="s">
        <v>2586</v>
      </c>
      <c r="B2578" s="13">
        <v>42640</v>
      </c>
      <c r="C2578" s="13">
        <f t="shared" si="80"/>
        <v>43005</v>
      </c>
      <c r="D2578" s="1">
        <v>1</v>
      </c>
      <c r="E2578" s="1">
        <f>VLOOKUP(D2578,'Rating Program (Effect. 2017)'!$E$6:$F$10,2,FALSE)</f>
        <v>1.05</v>
      </c>
      <c r="F2578" s="1">
        <v>460388</v>
      </c>
      <c r="G2578">
        <f t="shared" si="81"/>
        <v>2.1236891087886889</v>
      </c>
      <c r="H2578" s="1">
        <v>0</v>
      </c>
      <c r="I2578" s="1">
        <f>VLOOKUP(H2578, 'Rating Program (Effect. 2017)'!$H$6:$I$141, 2, FALSE)</f>
        <v>0.72</v>
      </c>
      <c r="J2578" s="1">
        <v>887</v>
      </c>
      <c r="K2578" s="1">
        <f>VLOOKUP(J2578,'Rating Program (Effect. 2017)'!$K$6:$M$556, 2, FALSE)</f>
        <v>0.9</v>
      </c>
      <c r="L2578" s="1" t="s">
        <v>9</v>
      </c>
      <c r="M2578" s="1" t="s">
        <v>9</v>
      </c>
      <c r="N2578" s="1" t="s">
        <v>9</v>
      </c>
      <c r="O2578" s="1" t="e">
        <f>VLOOKUP(A2578,InForce20171231!$A$2:$A$9012,1,FALSE)</f>
        <v>#N/A</v>
      </c>
      <c r="AB2578" s="15"/>
      <c r="AC2578" s="15"/>
      <c r="AD2578" s="14"/>
      <c r="AE2578" s="17"/>
      <c r="AF2578" s="14"/>
    </row>
    <row r="2579" spans="1:32" x14ac:dyDescent="0.2">
      <c r="A2579" s="1" t="s">
        <v>2587</v>
      </c>
      <c r="B2579" s="13">
        <v>42564</v>
      </c>
      <c r="C2579" s="13">
        <f t="shared" si="80"/>
        <v>42929</v>
      </c>
      <c r="D2579" s="1">
        <v>3</v>
      </c>
      <c r="E2579" s="1">
        <f>VLOOKUP(D2579,'Rating Program (Effect. 2017)'!$E$6:$F$10,2,FALSE)</f>
        <v>0.97</v>
      </c>
      <c r="F2579" s="1">
        <v>211075</v>
      </c>
      <c r="G2579">
        <f t="shared" si="81"/>
        <v>1.1532635946395311</v>
      </c>
      <c r="H2579" s="1">
        <v>13</v>
      </c>
      <c r="I2579" s="1">
        <f>VLOOKUP(H2579, 'Rating Program (Effect. 2017)'!$H$6:$I$141, 2, FALSE)</f>
        <v>1.0900000000000001</v>
      </c>
      <c r="J2579" s="1">
        <v>775</v>
      </c>
      <c r="K2579" s="1">
        <f>VLOOKUP(J2579,'Rating Program (Effect. 2017)'!$K$6:$M$556, 2, FALSE)</f>
        <v>1</v>
      </c>
      <c r="L2579" s="1" t="s">
        <v>9</v>
      </c>
      <c r="M2579" s="1" t="s">
        <v>9</v>
      </c>
      <c r="N2579" s="1" t="s">
        <v>9</v>
      </c>
      <c r="O2579" s="1" t="str">
        <f>VLOOKUP(A2579,InForce20171231!$A$2:$A$9012,1,FALSE)</f>
        <v>APKS02578</v>
      </c>
      <c r="AB2579" s="15"/>
      <c r="AC2579" s="15"/>
      <c r="AD2579" s="14"/>
      <c r="AE2579" s="17"/>
      <c r="AF2579" s="14"/>
    </row>
    <row r="2580" spans="1:32" x14ac:dyDescent="0.2">
      <c r="A2580" s="1" t="s">
        <v>2588</v>
      </c>
      <c r="B2580" s="13">
        <v>42674</v>
      </c>
      <c r="C2580" s="13">
        <f t="shared" si="80"/>
        <v>43039</v>
      </c>
      <c r="D2580" s="1">
        <v>2</v>
      </c>
      <c r="E2580" s="1">
        <f>VLOOKUP(D2580,'Rating Program (Effect. 2017)'!$E$6:$F$10,2,FALSE)</f>
        <v>1.1100000000000001</v>
      </c>
      <c r="F2580" s="1">
        <v>413772</v>
      </c>
      <c r="G2580">
        <f t="shared" si="81"/>
        <v>1.8558056227972433</v>
      </c>
      <c r="H2580" s="1">
        <v>12</v>
      </c>
      <c r="I2580" s="1">
        <f>VLOOKUP(H2580, 'Rating Program (Effect. 2017)'!$H$6:$I$141, 2, FALSE)</f>
        <v>1.08</v>
      </c>
      <c r="J2580" s="1">
        <v>771</v>
      </c>
      <c r="K2580" s="1">
        <f>VLOOKUP(J2580,'Rating Program (Effect. 2017)'!$K$6:$M$556, 2, FALSE)</f>
        <v>1</v>
      </c>
      <c r="L2580" s="1" t="s">
        <v>11</v>
      </c>
      <c r="M2580" s="1" t="s">
        <v>9</v>
      </c>
      <c r="N2580" s="1" t="s">
        <v>9</v>
      </c>
      <c r="O2580" s="1" t="str">
        <f>VLOOKUP(A2580,InForce20171231!$A$2:$A$9012,1,FALSE)</f>
        <v>APKS02579</v>
      </c>
      <c r="AB2580" s="15"/>
      <c r="AC2580" s="15"/>
      <c r="AD2580" s="14"/>
      <c r="AE2580" s="17"/>
      <c r="AF2580" s="14"/>
    </row>
    <row r="2581" spans="1:32" x14ac:dyDescent="0.2">
      <c r="A2581" s="1" t="s">
        <v>2589</v>
      </c>
      <c r="B2581" s="13">
        <v>42602</v>
      </c>
      <c r="C2581" s="13">
        <f t="shared" si="80"/>
        <v>42967</v>
      </c>
      <c r="D2581" s="1">
        <v>2</v>
      </c>
      <c r="E2581" s="1">
        <f>VLOOKUP(D2581,'Rating Program (Effect. 2017)'!$E$6:$F$10,2,FALSE)</f>
        <v>1.1100000000000001</v>
      </c>
      <c r="F2581" s="1">
        <v>392072</v>
      </c>
      <c r="G2581">
        <f t="shared" si="81"/>
        <v>1.7419822084724275</v>
      </c>
      <c r="H2581" s="1">
        <v>5</v>
      </c>
      <c r="I2581" s="1">
        <f>VLOOKUP(H2581, 'Rating Program (Effect. 2017)'!$H$6:$I$141, 2, FALSE)</f>
        <v>0.92</v>
      </c>
      <c r="J2581" s="1">
        <v>801</v>
      </c>
      <c r="K2581" s="1">
        <f>VLOOKUP(J2581,'Rating Program (Effect. 2017)'!$K$6:$M$556, 2, FALSE)</f>
        <v>0.9</v>
      </c>
      <c r="L2581" s="1" t="s">
        <v>11</v>
      </c>
      <c r="M2581" s="1" t="s">
        <v>9</v>
      </c>
      <c r="N2581" s="1" t="s">
        <v>11</v>
      </c>
      <c r="O2581" s="1" t="str">
        <f>VLOOKUP(A2581,InForce20171231!$A$2:$A$9012,1,FALSE)</f>
        <v>APKS02580</v>
      </c>
      <c r="AB2581" s="15"/>
      <c r="AC2581" s="15"/>
      <c r="AD2581" s="14"/>
      <c r="AE2581" s="17"/>
      <c r="AF2581" s="14"/>
    </row>
    <row r="2582" spans="1:32" x14ac:dyDescent="0.2">
      <c r="A2582" s="1" t="s">
        <v>2590</v>
      </c>
      <c r="B2582" s="13">
        <v>42677</v>
      </c>
      <c r="C2582" s="13">
        <f t="shared" si="80"/>
        <v>43042</v>
      </c>
      <c r="D2582" s="1">
        <v>4</v>
      </c>
      <c r="E2582" s="1">
        <f>VLOOKUP(D2582,'Rating Program (Effect. 2017)'!$E$6:$F$10,2,FALSE)</f>
        <v>0.94</v>
      </c>
      <c r="F2582" s="1">
        <v>167480</v>
      </c>
      <c r="G2582">
        <f t="shared" si="81"/>
        <v>1.1318336209900801</v>
      </c>
      <c r="H2582" s="1">
        <v>10</v>
      </c>
      <c r="I2582" s="1">
        <f>VLOOKUP(H2582, 'Rating Program (Effect. 2017)'!$H$6:$I$141, 2, FALSE)</f>
        <v>1.06</v>
      </c>
      <c r="J2582" s="1">
        <v>782</v>
      </c>
      <c r="K2582" s="1">
        <f>VLOOKUP(J2582,'Rating Program (Effect. 2017)'!$K$6:$M$556, 2, FALSE)</f>
        <v>1</v>
      </c>
      <c r="L2582" s="1" t="s">
        <v>9</v>
      </c>
      <c r="M2582" s="1" t="s">
        <v>9</v>
      </c>
      <c r="N2582" s="1" t="s">
        <v>9</v>
      </c>
      <c r="O2582" s="1" t="e">
        <f>VLOOKUP(A2582,InForce20171231!$A$2:$A$9012,1,FALSE)</f>
        <v>#N/A</v>
      </c>
      <c r="AB2582" s="15"/>
      <c r="AC2582" s="15"/>
      <c r="AD2582" s="14"/>
      <c r="AE2582" s="17"/>
      <c r="AF2582" s="14"/>
    </row>
    <row r="2583" spans="1:32" x14ac:dyDescent="0.2">
      <c r="A2583" s="1" t="s">
        <v>2591</v>
      </c>
      <c r="B2583" s="13">
        <v>42672</v>
      </c>
      <c r="C2583" s="13">
        <f t="shared" si="80"/>
        <v>43037</v>
      </c>
      <c r="D2583" s="1">
        <v>5</v>
      </c>
      <c r="E2583" s="1">
        <f>VLOOKUP(D2583,'Rating Program (Effect. 2017)'!$E$6:$F$10,2,FALSE)</f>
        <v>1.2</v>
      </c>
      <c r="F2583" s="1">
        <v>442640</v>
      </c>
      <c r="G2583">
        <f t="shared" si="81"/>
        <v>2.0181980892825595</v>
      </c>
      <c r="H2583" s="1">
        <v>5</v>
      </c>
      <c r="I2583" s="1">
        <f>VLOOKUP(H2583, 'Rating Program (Effect. 2017)'!$H$6:$I$141, 2, FALSE)</f>
        <v>0.92</v>
      </c>
      <c r="J2583" s="1">
        <v>678</v>
      </c>
      <c r="K2583" s="1">
        <f>VLOOKUP(J2583,'Rating Program (Effect. 2017)'!$K$6:$M$556, 2, FALSE)</f>
        <v>1</v>
      </c>
      <c r="L2583" s="1" t="s">
        <v>9</v>
      </c>
      <c r="M2583" s="1" t="s">
        <v>9</v>
      </c>
      <c r="N2583" s="1" t="s">
        <v>11</v>
      </c>
      <c r="O2583" s="1" t="str">
        <f>VLOOKUP(A2583,InForce20171231!$A$2:$A$9012,1,FALSE)</f>
        <v>APKS02582</v>
      </c>
      <c r="AB2583" s="15"/>
      <c r="AC2583" s="15"/>
      <c r="AD2583" s="14"/>
      <c r="AE2583" s="17"/>
      <c r="AF2583" s="14"/>
    </row>
    <row r="2584" spans="1:32" x14ac:dyDescent="0.2">
      <c r="A2584" s="1" t="s">
        <v>2592</v>
      </c>
      <c r="B2584" s="13">
        <v>42598</v>
      </c>
      <c r="C2584" s="13">
        <f t="shared" si="80"/>
        <v>42963</v>
      </c>
      <c r="D2584" s="1">
        <v>3</v>
      </c>
      <c r="E2584" s="1">
        <f>VLOOKUP(D2584,'Rating Program (Effect. 2017)'!$E$6:$F$10,2,FALSE)</f>
        <v>0.97</v>
      </c>
      <c r="F2584" s="1">
        <v>178265</v>
      </c>
      <c r="G2584">
        <f t="shared" si="81"/>
        <v>1.1320284215124037</v>
      </c>
      <c r="H2584" s="1">
        <v>10</v>
      </c>
      <c r="I2584" s="1">
        <f>VLOOKUP(H2584, 'Rating Program (Effect. 2017)'!$H$6:$I$141, 2, FALSE)</f>
        <v>1.06</v>
      </c>
      <c r="J2584" s="1">
        <v>935</v>
      </c>
      <c r="K2584" s="1">
        <f>VLOOKUP(J2584,'Rating Program (Effect. 2017)'!$K$6:$M$556, 2, FALSE)</f>
        <v>0.9</v>
      </c>
      <c r="L2584" s="1" t="s">
        <v>9</v>
      </c>
      <c r="M2584" s="1" t="s">
        <v>9</v>
      </c>
      <c r="N2584" s="1" t="s">
        <v>9</v>
      </c>
      <c r="O2584" s="1" t="e">
        <f>VLOOKUP(A2584,InForce20171231!$A$2:$A$9012,1,FALSE)</f>
        <v>#N/A</v>
      </c>
      <c r="AB2584" s="15"/>
      <c r="AC2584" s="15"/>
      <c r="AD2584" s="14"/>
      <c r="AE2584" s="17"/>
      <c r="AF2584" s="14"/>
    </row>
    <row r="2585" spans="1:32" x14ac:dyDescent="0.2">
      <c r="A2585" s="1" t="s">
        <v>2593</v>
      </c>
      <c r="B2585" s="13">
        <v>42721</v>
      </c>
      <c r="C2585" s="13">
        <f t="shared" si="80"/>
        <v>43086</v>
      </c>
      <c r="D2585" s="1">
        <v>2</v>
      </c>
      <c r="E2585" s="1">
        <f>VLOOKUP(D2585,'Rating Program (Effect. 2017)'!$E$6:$F$10,2,FALSE)</f>
        <v>1.1100000000000001</v>
      </c>
      <c r="F2585" s="1">
        <v>491094</v>
      </c>
      <c r="G2585">
        <f t="shared" si="81"/>
        <v>2.3152146481374145</v>
      </c>
      <c r="H2585" s="1">
        <v>16</v>
      </c>
      <c r="I2585" s="1">
        <f>VLOOKUP(H2585, 'Rating Program (Effect. 2017)'!$H$6:$I$141, 2, FALSE)</f>
        <v>1.1200000000000001</v>
      </c>
      <c r="J2585" s="1">
        <v>891</v>
      </c>
      <c r="K2585" s="1">
        <f>VLOOKUP(J2585,'Rating Program (Effect. 2017)'!$K$6:$M$556, 2, FALSE)</f>
        <v>0.9</v>
      </c>
      <c r="L2585" s="1" t="s">
        <v>9</v>
      </c>
      <c r="M2585" s="1" t="s">
        <v>9</v>
      </c>
      <c r="N2585" s="1" t="s">
        <v>9</v>
      </c>
      <c r="O2585" s="1" t="e">
        <f>VLOOKUP(A2585,InForce20171231!$A$2:$A$9012,1,FALSE)</f>
        <v>#N/A</v>
      </c>
      <c r="AB2585" s="15"/>
      <c r="AC2585" s="15"/>
      <c r="AD2585" s="14"/>
      <c r="AE2585" s="17"/>
      <c r="AF2585" s="14"/>
    </row>
    <row r="2586" spans="1:32" x14ac:dyDescent="0.2">
      <c r="A2586" s="1" t="s">
        <v>2594</v>
      </c>
      <c r="B2586" s="13">
        <v>42588</v>
      </c>
      <c r="C2586" s="13">
        <f t="shared" si="80"/>
        <v>42953</v>
      </c>
      <c r="D2586" s="1">
        <v>4</v>
      </c>
      <c r="E2586" s="1">
        <f>VLOOKUP(D2586,'Rating Program (Effect. 2017)'!$E$6:$F$10,2,FALSE)</f>
        <v>0.94</v>
      </c>
      <c r="F2586" s="1">
        <v>163164</v>
      </c>
      <c r="G2586">
        <f t="shared" si="81"/>
        <v>1.1327274968744505</v>
      </c>
      <c r="H2586" s="1">
        <v>2</v>
      </c>
      <c r="I2586" s="1">
        <f>VLOOKUP(H2586, 'Rating Program (Effect. 2017)'!$H$6:$I$141, 2, FALSE)</f>
        <v>0.8</v>
      </c>
      <c r="J2586" s="1">
        <v>782</v>
      </c>
      <c r="K2586" s="1">
        <f>VLOOKUP(J2586,'Rating Program (Effect. 2017)'!$K$6:$M$556, 2, FALSE)</f>
        <v>1</v>
      </c>
      <c r="L2586" s="1" t="s">
        <v>9</v>
      </c>
      <c r="M2586" s="1" t="s">
        <v>9</v>
      </c>
      <c r="N2586" s="1" t="s">
        <v>9</v>
      </c>
      <c r="O2586" s="1" t="e">
        <f>VLOOKUP(A2586,InForce20171231!$A$2:$A$9012,1,FALSE)</f>
        <v>#N/A</v>
      </c>
      <c r="AB2586" s="15"/>
      <c r="AC2586" s="15"/>
      <c r="AD2586" s="14"/>
      <c r="AE2586" s="17"/>
      <c r="AF2586" s="14"/>
    </row>
    <row r="2587" spans="1:32" x14ac:dyDescent="0.2">
      <c r="A2587" s="1" t="s">
        <v>2595</v>
      </c>
      <c r="B2587" s="13">
        <v>42577</v>
      </c>
      <c r="C2587" s="13">
        <f t="shared" si="80"/>
        <v>42942</v>
      </c>
      <c r="D2587" s="1">
        <v>3</v>
      </c>
      <c r="E2587" s="1">
        <f>VLOOKUP(D2587,'Rating Program (Effect. 2017)'!$E$6:$F$10,2,FALSE)</f>
        <v>0.97</v>
      </c>
      <c r="F2587" s="1">
        <v>336433</v>
      </c>
      <c r="G2587">
        <f t="shared" si="81"/>
        <v>1.4870463000390526</v>
      </c>
      <c r="H2587" s="1">
        <v>10</v>
      </c>
      <c r="I2587" s="1">
        <f>VLOOKUP(H2587, 'Rating Program (Effect. 2017)'!$H$6:$I$141, 2, FALSE)</f>
        <v>1.06</v>
      </c>
      <c r="J2587" s="1">
        <v>628</v>
      </c>
      <c r="K2587" s="1">
        <f>VLOOKUP(J2587,'Rating Program (Effect. 2017)'!$K$6:$M$556, 2, FALSE)</f>
        <v>1.1000000000000001</v>
      </c>
      <c r="L2587" s="1" t="s">
        <v>9</v>
      </c>
      <c r="M2587" s="1" t="s">
        <v>9</v>
      </c>
      <c r="N2587" s="1" t="s">
        <v>9</v>
      </c>
      <c r="O2587" s="1" t="str">
        <f>VLOOKUP(A2587,InForce20171231!$A$2:$A$9012,1,FALSE)</f>
        <v>APKS02586</v>
      </c>
      <c r="AB2587" s="15"/>
      <c r="AC2587" s="15"/>
      <c r="AD2587" s="14"/>
      <c r="AE2587" s="17"/>
      <c r="AF2587" s="14"/>
    </row>
    <row r="2588" spans="1:32" x14ac:dyDescent="0.2">
      <c r="A2588" s="1" t="s">
        <v>2596</v>
      </c>
      <c r="B2588" s="13">
        <v>42659</v>
      </c>
      <c r="C2588" s="13">
        <f t="shared" si="80"/>
        <v>43024</v>
      </c>
      <c r="D2588" s="1">
        <v>4</v>
      </c>
      <c r="E2588" s="1">
        <f>VLOOKUP(D2588,'Rating Program (Effect. 2017)'!$E$6:$F$10,2,FALSE)</f>
        <v>0.94</v>
      </c>
      <c r="F2588" s="1">
        <v>238816</v>
      </c>
      <c r="G2588">
        <f t="shared" si="81"/>
        <v>1.1942615123547751</v>
      </c>
      <c r="H2588" s="1">
        <v>14</v>
      </c>
      <c r="I2588" s="1">
        <f>VLOOKUP(H2588, 'Rating Program (Effect. 2017)'!$H$6:$I$141, 2, FALSE)</f>
        <v>1.1000000000000001</v>
      </c>
      <c r="J2588" s="1">
        <v>904</v>
      </c>
      <c r="K2588" s="1">
        <f>VLOOKUP(J2588,'Rating Program (Effect. 2017)'!$K$6:$M$556, 2, FALSE)</f>
        <v>0.9</v>
      </c>
      <c r="L2588" s="1" t="s">
        <v>11</v>
      </c>
      <c r="M2588" s="1" t="s">
        <v>9</v>
      </c>
      <c r="N2588" s="1" t="s">
        <v>9</v>
      </c>
      <c r="O2588" s="1" t="str">
        <f>VLOOKUP(A2588,InForce20171231!$A$2:$A$9012,1,FALSE)</f>
        <v>APKS02587</v>
      </c>
      <c r="AB2588" s="15"/>
      <c r="AC2588" s="15"/>
      <c r="AD2588" s="14"/>
      <c r="AE2588" s="17"/>
      <c r="AF2588" s="14"/>
    </row>
    <row r="2589" spans="1:32" x14ac:dyDescent="0.2">
      <c r="A2589" s="1" t="s">
        <v>2597</v>
      </c>
      <c r="B2589" s="13">
        <v>42707</v>
      </c>
      <c r="C2589" s="13">
        <f t="shared" si="80"/>
        <v>43072</v>
      </c>
      <c r="D2589" s="1">
        <v>5</v>
      </c>
      <c r="E2589" s="1">
        <f>VLOOKUP(D2589,'Rating Program (Effect. 2017)'!$E$6:$F$10,2,FALSE)</f>
        <v>1.2</v>
      </c>
      <c r="F2589" s="1">
        <v>319584</v>
      </c>
      <c r="G2589">
        <f t="shared" si="81"/>
        <v>1.4214709525023128</v>
      </c>
      <c r="H2589" s="1">
        <v>17</v>
      </c>
      <c r="I2589" s="1">
        <f>VLOOKUP(H2589, 'Rating Program (Effect. 2017)'!$H$6:$I$141, 2, FALSE)</f>
        <v>1.1299999999999999</v>
      </c>
      <c r="J2589" s="1">
        <v>719</v>
      </c>
      <c r="K2589" s="1">
        <f>VLOOKUP(J2589,'Rating Program (Effect. 2017)'!$K$6:$M$556, 2, FALSE)</f>
        <v>1</v>
      </c>
      <c r="L2589" s="1" t="s">
        <v>9</v>
      </c>
      <c r="M2589" s="1" t="s">
        <v>9</v>
      </c>
      <c r="N2589" s="1" t="s">
        <v>9</v>
      </c>
      <c r="O2589" s="1" t="str">
        <f>VLOOKUP(A2589,InForce20171231!$A$2:$A$9012,1,FALSE)</f>
        <v>APKS02588</v>
      </c>
      <c r="AB2589" s="15"/>
      <c r="AC2589" s="15"/>
      <c r="AD2589" s="14"/>
      <c r="AE2589" s="17"/>
      <c r="AF2589" s="14"/>
    </row>
    <row r="2590" spans="1:32" x14ac:dyDescent="0.2">
      <c r="A2590" s="1" t="s">
        <v>2598</v>
      </c>
      <c r="B2590" s="13">
        <v>42614</v>
      </c>
      <c r="C2590" s="13">
        <f t="shared" si="80"/>
        <v>42979</v>
      </c>
      <c r="D2590" s="1">
        <v>2</v>
      </c>
      <c r="E2590" s="1">
        <f>VLOOKUP(D2590,'Rating Program (Effect. 2017)'!$E$6:$F$10,2,FALSE)</f>
        <v>1.1100000000000001</v>
      </c>
      <c r="F2590" s="1">
        <v>402141</v>
      </c>
      <c r="G2590">
        <f t="shared" si="81"/>
        <v>1.7938697729071076</v>
      </c>
      <c r="H2590" s="1">
        <v>3</v>
      </c>
      <c r="I2590" s="1">
        <f>VLOOKUP(H2590, 'Rating Program (Effect. 2017)'!$H$6:$I$141, 2, FALSE)</f>
        <v>0.84</v>
      </c>
      <c r="J2590" s="1">
        <v>738</v>
      </c>
      <c r="K2590" s="1">
        <f>VLOOKUP(J2590,'Rating Program (Effect. 2017)'!$K$6:$M$556, 2, FALSE)</f>
        <v>1</v>
      </c>
      <c r="L2590" s="1" t="s">
        <v>9</v>
      </c>
      <c r="M2590" s="1" t="s">
        <v>9</v>
      </c>
      <c r="N2590" s="1" t="s">
        <v>9</v>
      </c>
      <c r="O2590" s="1" t="str">
        <f>VLOOKUP(A2590,InForce20171231!$A$2:$A$9012,1,FALSE)</f>
        <v>APKS02589</v>
      </c>
      <c r="AB2590" s="15"/>
      <c r="AC2590" s="15"/>
      <c r="AD2590" s="14"/>
      <c r="AE2590" s="17"/>
      <c r="AF2590" s="14"/>
    </row>
    <row r="2591" spans="1:32" x14ac:dyDescent="0.2">
      <c r="A2591" s="1" t="s">
        <v>2599</v>
      </c>
      <c r="B2591" s="13">
        <v>42554</v>
      </c>
      <c r="C2591" s="13">
        <f t="shared" si="80"/>
        <v>42919</v>
      </c>
      <c r="D2591" s="1">
        <v>5</v>
      </c>
      <c r="E2591" s="1">
        <f>VLOOKUP(D2591,'Rating Program (Effect. 2017)'!$E$6:$F$10,2,FALSE)</f>
        <v>1.2</v>
      </c>
      <c r="F2591" s="1">
        <v>458379</v>
      </c>
      <c r="G2591">
        <f t="shared" si="81"/>
        <v>2.1115460419682601</v>
      </c>
      <c r="H2591" s="1">
        <v>50</v>
      </c>
      <c r="I2591" s="1">
        <f>VLOOKUP(H2591, 'Rating Program (Effect. 2017)'!$H$6:$I$141, 2, FALSE)</f>
        <v>1.2</v>
      </c>
      <c r="J2591" s="1">
        <v>686</v>
      </c>
      <c r="K2591" s="1">
        <f>VLOOKUP(J2591,'Rating Program (Effect. 2017)'!$K$6:$M$556, 2, FALSE)</f>
        <v>1</v>
      </c>
      <c r="L2591" s="1" t="s">
        <v>9</v>
      </c>
      <c r="M2591" s="1" t="s">
        <v>9</v>
      </c>
      <c r="N2591" s="1" t="s">
        <v>11</v>
      </c>
      <c r="O2591" s="1" t="str">
        <f>VLOOKUP(A2591,InForce20171231!$A$2:$A$9012,1,FALSE)</f>
        <v>APKS02590</v>
      </c>
      <c r="AB2591" s="15"/>
      <c r="AC2591" s="15"/>
      <c r="AD2591" s="14"/>
      <c r="AE2591" s="17"/>
      <c r="AF2591" s="14"/>
    </row>
    <row r="2592" spans="1:32" x14ac:dyDescent="0.2">
      <c r="A2592" s="1" t="s">
        <v>2600</v>
      </c>
      <c r="B2592" s="13">
        <v>42719</v>
      </c>
      <c r="C2592" s="13">
        <f t="shared" si="80"/>
        <v>43084</v>
      </c>
      <c r="D2592" s="1">
        <v>3</v>
      </c>
      <c r="E2592" s="1">
        <f>VLOOKUP(D2592,'Rating Program (Effect. 2017)'!$E$6:$F$10,2,FALSE)</f>
        <v>0.97</v>
      </c>
      <c r="F2592" s="1">
        <v>926496</v>
      </c>
      <c r="G2592">
        <f t="shared" si="81"/>
        <v>5.2786269218952766</v>
      </c>
      <c r="H2592" s="1">
        <v>0</v>
      </c>
      <c r="I2592" s="1">
        <f>VLOOKUP(H2592, 'Rating Program (Effect. 2017)'!$H$6:$I$141, 2, FALSE)</f>
        <v>0.72</v>
      </c>
      <c r="J2592" s="1">
        <v>704</v>
      </c>
      <c r="K2592" s="1">
        <f>VLOOKUP(J2592,'Rating Program (Effect. 2017)'!$K$6:$M$556, 2, FALSE)</f>
        <v>1</v>
      </c>
      <c r="L2592" s="1" t="s">
        <v>9</v>
      </c>
      <c r="M2592" s="1" t="s">
        <v>9</v>
      </c>
      <c r="N2592" s="1" t="s">
        <v>9</v>
      </c>
      <c r="O2592" s="1" t="e">
        <f>VLOOKUP(A2592,InForce20171231!$A$2:$A$9012,1,FALSE)</f>
        <v>#N/A</v>
      </c>
      <c r="AB2592" s="15"/>
      <c r="AC2592" s="15"/>
      <c r="AD2592" s="14"/>
      <c r="AE2592" s="17"/>
      <c r="AF2592" s="14"/>
    </row>
    <row r="2593" spans="1:32" x14ac:dyDescent="0.2">
      <c r="A2593" s="1" t="s">
        <v>2601</v>
      </c>
      <c r="B2593" s="13">
        <v>42600</v>
      </c>
      <c r="C2593" s="13">
        <f t="shared" si="80"/>
        <v>42965</v>
      </c>
      <c r="D2593" s="1">
        <v>4</v>
      </c>
      <c r="E2593" s="1">
        <f>VLOOKUP(D2593,'Rating Program (Effect. 2017)'!$E$6:$F$10,2,FALSE)</f>
        <v>0.94</v>
      </c>
      <c r="F2593" s="1">
        <v>355295</v>
      </c>
      <c r="G2593">
        <f t="shared" si="81"/>
        <v>1.5671157421770259</v>
      </c>
      <c r="H2593" s="1">
        <v>0</v>
      </c>
      <c r="I2593" s="1">
        <f>VLOOKUP(H2593, 'Rating Program (Effect. 2017)'!$H$6:$I$141, 2, FALSE)</f>
        <v>0.72</v>
      </c>
      <c r="J2593" s="1">
        <v>785</v>
      </c>
      <c r="K2593" s="1">
        <f>VLOOKUP(J2593,'Rating Program (Effect. 2017)'!$K$6:$M$556, 2, FALSE)</f>
        <v>1</v>
      </c>
      <c r="L2593" s="1" t="s">
        <v>9</v>
      </c>
      <c r="M2593" s="1" t="s">
        <v>9</v>
      </c>
      <c r="N2593" s="1" t="s">
        <v>9</v>
      </c>
      <c r="O2593" s="1" t="str">
        <f>VLOOKUP(A2593,InForce20171231!$A$2:$A$9012,1,FALSE)</f>
        <v>APKS02592</v>
      </c>
      <c r="AB2593" s="15"/>
      <c r="AC2593" s="15"/>
      <c r="AD2593" s="14"/>
      <c r="AE2593" s="17"/>
      <c r="AF2593" s="14"/>
    </row>
    <row r="2594" spans="1:32" x14ac:dyDescent="0.2">
      <c r="A2594" s="1" t="s">
        <v>2602</v>
      </c>
      <c r="B2594" s="13">
        <v>42732</v>
      </c>
      <c r="C2594" s="13">
        <f t="shared" si="80"/>
        <v>43097</v>
      </c>
      <c r="D2594" s="1">
        <v>5</v>
      </c>
      <c r="E2594" s="1">
        <f>VLOOKUP(D2594,'Rating Program (Effect. 2017)'!$E$6:$F$10,2,FALSE)</f>
        <v>1.2</v>
      </c>
      <c r="F2594" s="1">
        <v>321628</v>
      </c>
      <c r="G2594">
        <f t="shared" si="81"/>
        <v>1.4291167048453481</v>
      </c>
      <c r="H2594" s="1">
        <v>14</v>
      </c>
      <c r="I2594" s="1">
        <f>VLOOKUP(H2594, 'Rating Program (Effect. 2017)'!$H$6:$I$141, 2, FALSE)</f>
        <v>1.1000000000000001</v>
      </c>
      <c r="J2594" s="1">
        <v>766</v>
      </c>
      <c r="K2594" s="1">
        <f>VLOOKUP(J2594,'Rating Program (Effect. 2017)'!$K$6:$M$556, 2, FALSE)</f>
        <v>1</v>
      </c>
      <c r="L2594" s="1" t="s">
        <v>9</v>
      </c>
      <c r="M2594" s="1" t="s">
        <v>9</v>
      </c>
      <c r="N2594" s="1" t="s">
        <v>9</v>
      </c>
      <c r="O2594" s="1" t="str">
        <f>VLOOKUP(A2594,InForce20171231!$A$2:$A$9012,1,FALSE)</f>
        <v>APKS02593</v>
      </c>
      <c r="AB2594" s="15"/>
      <c r="AC2594" s="15"/>
      <c r="AD2594" s="14"/>
      <c r="AE2594" s="17"/>
      <c r="AF2594" s="14"/>
    </row>
    <row r="2595" spans="1:32" x14ac:dyDescent="0.2">
      <c r="A2595" s="1" t="s">
        <v>2603</v>
      </c>
      <c r="B2595" s="13">
        <v>42624</v>
      </c>
      <c r="C2595" s="13">
        <f t="shared" si="80"/>
        <v>42989</v>
      </c>
      <c r="D2595" s="1">
        <v>2</v>
      </c>
      <c r="E2595" s="1">
        <f>VLOOKUP(D2595,'Rating Program (Effect. 2017)'!$E$6:$F$10,2,FALSE)</f>
        <v>1.1100000000000001</v>
      </c>
      <c r="F2595" s="1">
        <v>226163</v>
      </c>
      <c r="G2595">
        <f t="shared" si="81"/>
        <v>1.1730343495588724</v>
      </c>
      <c r="H2595" s="1">
        <v>4</v>
      </c>
      <c r="I2595" s="1">
        <f>VLOOKUP(H2595, 'Rating Program (Effect. 2017)'!$H$6:$I$141, 2, FALSE)</f>
        <v>0.88</v>
      </c>
      <c r="J2595" s="1">
        <v>541</v>
      </c>
      <c r="K2595" s="1">
        <f>VLOOKUP(J2595,'Rating Program (Effect. 2017)'!$K$6:$M$556, 2, FALSE)</f>
        <v>1.1000000000000001</v>
      </c>
      <c r="L2595" s="1" t="s">
        <v>9</v>
      </c>
      <c r="M2595" s="1" t="s">
        <v>9</v>
      </c>
      <c r="N2595" s="1" t="s">
        <v>9</v>
      </c>
      <c r="O2595" s="1" t="str">
        <f>VLOOKUP(A2595,InForce20171231!$A$2:$A$9012,1,FALSE)</f>
        <v>APKS02594</v>
      </c>
      <c r="AB2595" s="15"/>
      <c r="AC2595" s="15"/>
      <c r="AD2595" s="14"/>
      <c r="AE2595" s="17"/>
      <c r="AF2595" s="14"/>
    </row>
    <row r="2596" spans="1:32" x14ac:dyDescent="0.2">
      <c r="A2596" s="1" t="s">
        <v>2604</v>
      </c>
      <c r="B2596" s="13">
        <v>42603</v>
      </c>
      <c r="C2596" s="13">
        <f t="shared" si="80"/>
        <v>42968</v>
      </c>
      <c r="D2596" s="1">
        <v>5</v>
      </c>
      <c r="E2596" s="1">
        <f>VLOOKUP(D2596,'Rating Program (Effect. 2017)'!$E$6:$F$10,2,FALSE)</f>
        <v>1.2</v>
      </c>
      <c r="F2596" s="1">
        <v>423566</v>
      </c>
      <c r="G2596">
        <f t="shared" si="81"/>
        <v>1.9095551755691442</v>
      </c>
      <c r="H2596" s="1">
        <v>14</v>
      </c>
      <c r="I2596" s="1">
        <f>VLOOKUP(H2596, 'Rating Program (Effect. 2017)'!$H$6:$I$141, 2, FALSE)</f>
        <v>1.1000000000000001</v>
      </c>
      <c r="J2596" s="1">
        <v>731</v>
      </c>
      <c r="K2596" s="1">
        <f>VLOOKUP(J2596,'Rating Program (Effect. 2017)'!$K$6:$M$556, 2, FALSE)</f>
        <v>1</v>
      </c>
      <c r="L2596" s="1" t="s">
        <v>9</v>
      </c>
      <c r="M2596" s="1" t="s">
        <v>9</v>
      </c>
      <c r="N2596" s="1" t="s">
        <v>9</v>
      </c>
      <c r="O2596" s="1" t="str">
        <f>VLOOKUP(A2596,InForce20171231!$A$2:$A$9012,1,FALSE)</f>
        <v>APKS02595</v>
      </c>
      <c r="AB2596" s="15"/>
      <c r="AC2596" s="15"/>
      <c r="AD2596" s="14"/>
      <c r="AE2596" s="17"/>
      <c r="AF2596" s="14"/>
    </row>
    <row r="2597" spans="1:32" x14ac:dyDescent="0.2">
      <c r="A2597" s="1" t="s">
        <v>2605</v>
      </c>
      <c r="B2597" s="13">
        <v>42610</v>
      </c>
      <c r="C2597" s="13">
        <f t="shared" si="80"/>
        <v>42975</v>
      </c>
      <c r="D2597" s="1">
        <v>2</v>
      </c>
      <c r="E2597" s="1">
        <f>VLOOKUP(D2597,'Rating Program (Effect. 2017)'!$E$6:$F$10,2,FALSE)</f>
        <v>1.1100000000000001</v>
      </c>
      <c r="F2597" s="1">
        <v>177414</v>
      </c>
      <c r="G2597">
        <f t="shared" si="81"/>
        <v>1.1318882009176605</v>
      </c>
      <c r="H2597" s="1">
        <v>15</v>
      </c>
      <c r="I2597" s="1">
        <f>VLOOKUP(H2597, 'Rating Program (Effect. 2017)'!$H$6:$I$141, 2, FALSE)</f>
        <v>1.1100000000000001</v>
      </c>
      <c r="J2597" s="1">
        <v>607</v>
      </c>
      <c r="K2597" s="1">
        <f>VLOOKUP(J2597,'Rating Program (Effect. 2017)'!$K$6:$M$556, 2, FALSE)</f>
        <v>1.1000000000000001</v>
      </c>
      <c r="L2597" s="1" t="s">
        <v>9</v>
      </c>
      <c r="M2597" s="1" t="s">
        <v>9</v>
      </c>
      <c r="N2597" s="1" t="s">
        <v>9</v>
      </c>
      <c r="O2597" s="1" t="e">
        <f>VLOOKUP(A2597,InForce20171231!$A$2:$A$9012,1,FALSE)</f>
        <v>#N/A</v>
      </c>
      <c r="AB2597" s="15"/>
      <c r="AC2597" s="15"/>
      <c r="AD2597" s="14"/>
      <c r="AE2597" s="17"/>
      <c r="AF2597" s="14"/>
    </row>
    <row r="2598" spans="1:32" x14ac:dyDescent="0.2">
      <c r="A2598" s="1" t="s">
        <v>2606</v>
      </c>
      <c r="B2598" s="13">
        <v>42660</v>
      </c>
      <c r="C2598" s="13">
        <f t="shared" si="80"/>
        <v>43025</v>
      </c>
      <c r="D2598" s="1">
        <v>2</v>
      </c>
      <c r="E2598" s="1">
        <f>VLOOKUP(D2598,'Rating Program (Effect. 2017)'!$E$6:$F$10,2,FALSE)</f>
        <v>1.1100000000000001</v>
      </c>
      <c r="F2598" s="1">
        <v>353504</v>
      </c>
      <c r="G2598">
        <f t="shared" si="81"/>
        <v>1.5592210109303188</v>
      </c>
      <c r="H2598" s="1">
        <v>19</v>
      </c>
      <c r="I2598" s="1">
        <f>VLOOKUP(H2598, 'Rating Program (Effect. 2017)'!$H$6:$I$141, 2, FALSE)</f>
        <v>1.1499999999999999</v>
      </c>
      <c r="J2598" s="1">
        <v>687</v>
      </c>
      <c r="K2598" s="1">
        <f>VLOOKUP(J2598,'Rating Program (Effect. 2017)'!$K$6:$M$556, 2, FALSE)</f>
        <v>1</v>
      </c>
      <c r="L2598" s="1" t="s">
        <v>9</v>
      </c>
      <c r="M2598" s="1" t="s">
        <v>9</v>
      </c>
      <c r="N2598" s="1" t="s">
        <v>9</v>
      </c>
      <c r="O2598" s="1" t="e">
        <f>VLOOKUP(A2598,InForce20171231!$A$2:$A$9012,1,FALSE)</f>
        <v>#N/A</v>
      </c>
      <c r="AB2598" s="15"/>
      <c r="AC2598" s="15"/>
      <c r="AD2598" s="14"/>
      <c r="AE2598" s="17"/>
      <c r="AF2598" s="14"/>
    </row>
    <row r="2599" spans="1:32" x14ac:dyDescent="0.2">
      <c r="A2599" s="1" t="s">
        <v>2607</v>
      </c>
      <c r="B2599" s="13">
        <v>42583</v>
      </c>
      <c r="C2599" s="13">
        <f t="shared" si="80"/>
        <v>42948</v>
      </c>
      <c r="D2599" s="1">
        <v>5</v>
      </c>
      <c r="E2599" s="1">
        <f>VLOOKUP(D2599,'Rating Program (Effect. 2017)'!$E$6:$F$10,2,FALSE)</f>
        <v>1.2</v>
      </c>
      <c r="F2599" s="1">
        <v>158317</v>
      </c>
      <c r="G2599">
        <f t="shared" si="81"/>
        <v>1.1344024455035899</v>
      </c>
      <c r="H2599" s="1">
        <v>19</v>
      </c>
      <c r="I2599" s="1">
        <f>VLOOKUP(H2599, 'Rating Program (Effect. 2017)'!$H$6:$I$141, 2, FALSE)</f>
        <v>1.1499999999999999</v>
      </c>
      <c r="J2599" s="1">
        <v>588</v>
      </c>
      <c r="K2599" s="1">
        <f>VLOOKUP(J2599,'Rating Program (Effect. 2017)'!$K$6:$M$556, 2, FALSE)</f>
        <v>1.1000000000000001</v>
      </c>
      <c r="L2599" s="1" t="s">
        <v>9</v>
      </c>
      <c r="M2599" s="1" t="s">
        <v>9</v>
      </c>
      <c r="N2599" s="1" t="s">
        <v>11</v>
      </c>
      <c r="O2599" s="1" t="e">
        <f>VLOOKUP(A2599,InForce20171231!$A$2:$A$9012,1,FALSE)</f>
        <v>#N/A</v>
      </c>
      <c r="AB2599" s="15"/>
      <c r="AC2599" s="15"/>
      <c r="AD2599" s="14"/>
      <c r="AE2599" s="17"/>
      <c r="AF2599" s="14"/>
    </row>
    <row r="2600" spans="1:32" x14ac:dyDescent="0.2">
      <c r="A2600" s="1" t="s">
        <v>2608</v>
      </c>
      <c r="B2600" s="13">
        <v>42653</v>
      </c>
      <c r="C2600" s="13">
        <f t="shared" si="80"/>
        <v>43018</v>
      </c>
      <c r="D2600" s="1">
        <v>2</v>
      </c>
      <c r="E2600" s="1">
        <f>VLOOKUP(D2600,'Rating Program (Effect. 2017)'!$E$6:$F$10,2,FALSE)</f>
        <v>1.1100000000000001</v>
      </c>
      <c r="F2600" s="1">
        <v>221639</v>
      </c>
      <c r="G2600">
        <f t="shared" si="81"/>
        <v>1.1664653246725987</v>
      </c>
      <c r="H2600" s="1">
        <v>9</v>
      </c>
      <c r="I2600" s="1">
        <f>VLOOKUP(H2600, 'Rating Program (Effect. 2017)'!$H$6:$I$141, 2, FALSE)</f>
        <v>1.04</v>
      </c>
      <c r="J2600" s="1">
        <v>793</v>
      </c>
      <c r="K2600" s="1">
        <f>VLOOKUP(J2600,'Rating Program (Effect. 2017)'!$K$6:$M$556, 2, FALSE)</f>
        <v>1</v>
      </c>
      <c r="L2600" s="1" t="s">
        <v>9</v>
      </c>
      <c r="M2600" s="1" t="s">
        <v>9</v>
      </c>
      <c r="N2600" s="1" t="s">
        <v>9</v>
      </c>
      <c r="O2600" s="1" t="str">
        <f>VLOOKUP(A2600,InForce20171231!$A$2:$A$9012,1,FALSE)</f>
        <v>APKS02599</v>
      </c>
      <c r="AB2600" s="15"/>
      <c r="AC2600" s="15"/>
      <c r="AD2600" s="14"/>
      <c r="AE2600" s="17"/>
      <c r="AF2600" s="14"/>
    </row>
    <row r="2601" spans="1:32" x14ac:dyDescent="0.2">
      <c r="A2601" s="1" t="s">
        <v>2609</v>
      </c>
      <c r="B2601" s="13">
        <v>42653</v>
      </c>
      <c r="C2601" s="13">
        <f t="shared" si="80"/>
        <v>43018</v>
      </c>
      <c r="D2601" s="1">
        <v>4</v>
      </c>
      <c r="E2601" s="1">
        <f>VLOOKUP(D2601,'Rating Program (Effect. 2017)'!$E$6:$F$10,2,FALSE)</f>
        <v>0.94</v>
      </c>
      <c r="F2601" s="1">
        <v>115753</v>
      </c>
      <c r="G2601">
        <f t="shared" si="81"/>
        <v>1.1806476769793721</v>
      </c>
      <c r="H2601" s="1">
        <v>11</v>
      </c>
      <c r="I2601" s="1">
        <f>VLOOKUP(H2601, 'Rating Program (Effect. 2017)'!$H$6:$I$141, 2, FALSE)</f>
        <v>1.07</v>
      </c>
      <c r="J2601" s="1">
        <v>789</v>
      </c>
      <c r="K2601" s="1">
        <f>VLOOKUP(J2601,'Rating Program (Effect. 2017)'!$K$6:$M$556, 2, FALSE)</f>
        <v>1</v>
      </c>
      <c r="L2601" s="1" t="s">
        <v>9</v>
      </c>
      <c r="M2601" s="1" t="s">
        <v>9</v>
      </c>
      <c r="N2601" s="1" t="s">
        <v>9</v>
      </c>
      <c r="O2601" s="1" t="str">
        <f>VLOOKUP(A2601,InForce20171231!$A$2:$A$9012,1,FALSE)</f>
        <v>APKS02600</v>
      </c>
      <c r="AB2601" s="15"/>
      <c r="AC2601" s="15"/>
      <c r="AD2601" s="14"/>
      <c r="AE2601" s="17"/>
      <c r="AF2601" s="14"/>
    </row>
    <row r="2602" spans="1:32" x14ac:dyDescent="0.2">
      <c r="A2602" s="1" t="s">
        <v>2610</v>
      </c>
      <c r="B2602" s="13">
        <v>42614</v>
      </c>
      <c r="C2602" s="13">
        <f t="shared" si="80"/>
        <v>42979</v>
      </c>
      <c r="D2602" s="1">
        <v>4</v>
      </c>
      <c r="E2602" s="1">
        <f>VLOOKUP(D2602,'Rating Program (Effect. 2017)'!$E$6:$F$10,2,FALSE)</f>
        <v>0.94</v>
      </c>
      <c r="F2602" s="1">
        <v>382809</v>
      </c>
      <c r="G2602">
        <f t="shared" si="81"/>
        <v>1.6957218484929886</v>
      </c>
      <c r="H2602" s="1">
        <v>14</v>
      </c>
      <c r="I2602" s="1">
        <f>VLOOKUP(H2602, 'Rating Program (Effect. 2017)'!$H$6:$I$141, 2, FALSE)</f>
        <v>1.1000000000000001</v>
      </c>
      <c r="J2602" s="1">
        <v>877</v>
      </c>
      <c r="K2602" s="1">
        <f>VLOOKUP(J2602,'Rating Program (Effect. 2017)'!$K$6:$M$556, 2, FALSE)</f>
        <v>0.9</v>
      </c>
      <c r="L2602" s="1" t="s">
        <v>9</v>
      </c>
      <c r="M2602" s="1" t="s">
        <v>9</v>
      </c>
      <c r="N2602" s="1" t="s">
        <v>11</v>
      </c>
      <c r="O2602" s="1" t="str">
        <f>VLOOKUP(A2602,InForce20171231!$A$2:$A$9012,1,FALSE)</f>
        <v>APKS02601</v>
      </c>
      <c r="AB2602" s="15"/>
      <c r="AC2602" s="15"/>
      <c r="AD2602" s="14"/>
      <c r="AE2602" s="17"/>
      <c r="AF2602" s="14"/>
    </row>
    <row r="2603" spans="1:32" x14ac:dyDescent="0.2">
      <c r="A2603" s="1" t="s">
        <v>2611</v>
      </c>
      <c r="B2603" s="13">
        <v>42673</v>
      </c>
      <c r="C2603" s="13">
        <f t="shared" si="80"/>
        <v>43038</v>
      </c>
      <c r="D2603" s="1">
        <v>2</v>
      </c>
      <c r="E2603" s="1">
        <f>VLOOKUP(D2603,'Rating Program (Effect. 2017)'!$E$6:$F$10,2,FALSE)</f>
        <v>1.1100000000000001</v>
      </c>
      <c r="F2603" s="1">
        <v>152815</v>
      </c>
      <c r="G2603">
        <f t="shared" si="81"/>
        <v>1.1371724774205663</v>
      </c>
      <c r="H2603" s="1">
        <v>15</v>
      </c>
      <c r="I2603" s="1">
        <f>VLOOKUP(H2603, 'Rating Program (Effect. 2017)'!$H$6:$I$141, 2, FALSE)</f>
        <v>1.1100000000000001</v>
      </c>
      <c r="J2603" s="1">
        <v>723</v>
      </c>
      <c r="K2603" s="1">
        <f>VLOOKUP(J2603,'Rating Program (Effect. 2017)'!$K$6:$M$556, 2, FALSE)</f>
        <v>1</v>
      </c>
      <c r="L2603" s="1" t="s">
        <v>9</v>
      </c>
      <c r="M2603" s="1" t="s">
        <v>9</v>
      </c>
      <c r="N2603" s="1" t="s">
        <v>9</v>
      </c>
      <c r="O2603" s="1" t="str">
        <f>VLOOKUP(A2603,InForce20171231!$A$2:$A$9012,1,FALSE)</f>
        <v>APKS02602</v>
      </c>
      <c r="AB2603" s="15"/>
      <c r="AC2603" s="15"/>
      <c r="AD2603" s="14"/>
      <c r="AE2603" s="17"/>
      <c r="AF2603" s="14"/>
    </row>
    <row r="2604" spans="1:32" x14ac:dyDescent="0.2">
      <c r="A2604" s="1" t="s">
        <v>2612</v>
      </c>
      <c r="B2604" s="13">
        <v>42582</v>
      </c>
      <c r="C2604" s="13">
        <f t="shared" si="80"/>
        <v>42947</v>
      </c>
      <c r="D2604" s="1">
        <v>4</v>
      </c>
      <c r="E2604" s="1">
        <f>VLOOKUP(D2604,'Rating Program (Effect. 2017)'!$E$6:$F$10,2,FALSE)</f>
        <v>0.94</v>
      </c>
      <c r="F2604" s="1">
        <v>367941</v>
      </c>
      <c r="G2604">
        <f t="shared" si="81"/>
        <v>1.6245449316718137</v>
      </c>
      <c r="H2604" s="1">
        <v>11</v>
      </c>
      <c r="I2604" s="1">
        <f>VLOOKUP(H2604, 'Rating Program (Effect. 2017)'!$H$6:$I$141, 2, FALSE)</f>
        <v>1.07</v>
      </c>
      <c r="J2604" s="1">
        <v>855</v>
      </c>
      <c r="K2604" s="1">
        <f>VLOOKUP(J2604,'Rating Program (Effect. 2017)'!$K$6:$M$556, 2, FALSE)</f>
        <v>0.9</v>
      </c>
      <c r="L2604" s="1" t="s">
        <v>9</v>
      </c>
      <c r="M2604" s="1" t="s">
        <v>9</v>
      </c>
      <c r="N2604" s="1" t="s">
        <v>9</v>
      </c>
      <c r="O2604" s="1" t="str">
        <f>VLOOKUP(A2604,InForce20171231!$A$2:$A$9012,1,FALSE)</f>
        <v>APKS02603</v>
      </c>
      <c r="AB2604" s="15"/>
      <c r="AC2604" s="15"/>
      <c r="AD2604" s="14"/>
      <c r="AE2604" s="17"/>
      <c r="AF2604" s="14"/>
    </row>
    <row r="2605" spans="1:32" x14ac:dyDescent="0.2">
      <c r="A2605" s="1" t="s">
        <v>2613</v>
      </c>
      <c r="B2605" s="13">
        <v>42625</v>
      </c>
      <c r="C2605" s="13">
        <f t="shared" si="80"/>
        <v>42990</v>
      </c>
      <c r="D2605" s="1">
        <v>1</v>
      </c>
      <c r="E2605" s="1">
        <f>VLOOKUP(D2605,'Rating Program (Effect. 2017)'!$E$6:$F$10,2,FALSE)</f>
        <v>1.05</v>
      </c>
      <c r="F2605" s="1">
        <v>301644</v>
      </c>
      <c r="G2605">
        <f t="shared" si="81"/>
        <v>1.3581548856630199</v>
      </c>
      <c r="H2605" s="1">
        <v>7</v>
      </c>
      <c r="I2605" s="1">
        <f>VLOOKUP(H2605, 'Rating Program (Effect. 2017)'!$H$6:$I$141, 2, FALSE)</f>
        <v>1</v>
      </c>
      <c r="J2605" s="1">
        <v>650</v>
      </c>
      <c r="K2605" s="1">
        <f>VLOOKUP(J2605,'Rating Program (Effect. 2017)'!$K$6:$M$556, 2, FALSE)</f>
        <v>1.1000000000000001</v>
      </c>
      <c r="L2605" s="1" t="s">
        <v>9</v>
      </c>
      <c r="M2605" s="1" t="s">
        <v>9</v>
      </c>
      <c r="N2605" s="1" t="s">
        <v>9</v>
      </c>
      <c r="O2605" s="1" t="str">
        <f>VLOOKUP(A2605,InForce20171231!$A$2:$A$9012,1,FALSE)</f>
        <v>APKS02604</v>
      </c>
      <c r="AB2605" s="15"/>
      <c r="AC2605" s="15"/>
      <c r="AD2605" s="14"/>
      <c r="AE2605" s="17"/>
      <c r="AF2605" s="14"/>
    </row>
    <row r="2606" spans="1:32" x14ac:dyDescent="0.2">
      <c r="A2606" s="1" t="s">
        <v>2614</v>
      </c>
      <c r="B2606" s="13">
        <v>42588</v>
      </c>
      <c r="C2606" s="13">
        <f t="shared" si="80"/>
        <v>42953</v>
      </c>
      <c r="D2606" s="1">
        <v>3</v>
      </c>
      <c r="E2606" s="1">
        <f>VLOOKUP(D2606,'Rating Program (Effect. 2017)'!$E$6:$F$10,2,FALSE)</f>
        <v>0.97</v>
      </c>
      <c r="F2606" s="1">
        <v>199236</v>
      </c>
      <c r="G2606">
        <f t="shared" si="81"/>
        <v>1.1420969762034374</v>
      </c>
      <c r="H2606" s="1">
        <v>7</v>
      </c>
      <c r="I2606" s="1">
        <f>VLOOKUP(H2606, 'Rating Program (Effect. 2017)'!$H$6:$I$141, 2, FALSE)</f>
        <v>1</v>
      </c>
      <c r="J2606" s="1">
        <v>738</v>
      </c>
      <c r="K2606" s="1">
        <f>VLOOKUP(J2606,'Rating Program (Effect. 2017)'!$K$6:$M$556, 2, FALSE)</f>
        <v>1</v>
      </c>
      <c r="L2606" s="1" t="s">
        <v>11</v>
      </c>
      <c r="M2606" s="1" t="s">
        <v>9</v>
      </c>
      <c r="N2606" s="1" t="s">
        <v>9</v>
      </c>
      <c r="O2606" s="1" t="str">
        <f>VLOOKUP(A2606,InForce20171231!$A$2:$A$9012,1,FALSE)</f>
        <v>APKS02605</v>
      </c>
      <c r="AB2606" s="15"/>
      <c r="AC2606" s="15"/>
      <c r="AD2606" s="14"/>
      <c r="AE2606" s="17"/>
      <c r="AF2606" s="14"/>
    </row>
    <row r="2607" spans="1:32" x14ac:dyDescent="0.2">
      <c r="A2607" s="1" t="s">
        <v>2615</v>
      </c>
      <c r="B2607" s="13">
        <v>42707</v>
      </c>
      <c r="C2607" s="13">
        <f t="shared" si="80"/>
        <v>43072</v>
      </c>
      <c r="D2607" s="1">
        <v>1</v>
      </c>
      <c r="E2607" s="1">
        <f>VLOOKUP(D2607,'Rating Program (Effect. 2017)'!$E$6:$F$10,2,FALSE)</f>
        <v>1.05</v>
      </c>
      <c r="F2607" s="1">
        <v>164051</v>
      </c>
      <c r="G2607">
        <f t="shared" si="81"/>
        <v>1.1324980083417535</v>
      </c>
      <c r="H2607" s="1">
        <v>18</v>
      </c>
      <c r="I2607" s="1">
        <f>VLOOKUP(H2607, 'Rating Program (Effect. 2017)'!$H$6:$I$141, 2, FALSE)</f>
        <v>1.1399999999999999</v>
      </c>
      <c r="J2607" s="1">
        <v>774</v>
      </c>
      <c r="K2607" s="1">
        <f>VLOOKUP(J2607,'Rating Program (Effect. 2017)'!$K$6:$M$556, 2, FALSE)</f>
        <v>1</v>
      </c>
      <c r="L2607" s="1" t="s">
        <v>11</v>
      </c>
      <c r="M2607" s="1" t="s">
        <v>9</v>
      </c>
      <c r="N2607" s="1" t="s">
        <v>9</v>
      </c>
      <c r="O2607" s="1" t="str">
        <f>VLOOKUP(A2607,InForce20171231!$A$2:$A$9012,1,FALSE)</f>
        <v>APKS02606</v>
      </c>
      <c r="AB2607" s="15"/>
      <c r="AC2607" s="15"/>
      <c r="AD2607" s="14"/>
      <c r="AE2607" s="17"/>
      <c r="AF2607" s="14"/>
    </row>
    <row r="2608" spans="1:32" x14ac:dyDescent="0.2">
      <c r="A2608" s="1" t="s">
        <v>2616</v>
      </c>
      <c r="B2608" s="13">
        <v>42717</v>
      </c>
      <c r="C2608" s="13">
        <f t="shared" si="80"/>
        <v>43082</v>
      </c>
      <c r="D2608" s="1">
        <v>5</v>
      </c>
      <c r="E2608" s="1">
        <f>VLOOKUP(D2608,'Rating Program (Effect. 2017)'!$E$6:$F$10,2,FALSE)</f>
        <v>1.2</v>
      </c>
      <c r="F2608" s="1">
        <v>198192</v>
      </c>
      <c r="G2608">
        <f t="shared" si="81"/>
        <v>1.141299423197061</v>
      </c>
      <c r="H2608" s="1">
        <v>17</v>
      </c>
      <c r="I2608" s="1">
        <f>VLOOKUP(H2608, 'Rating Program (Effect. 2017)'!$H$6:$I$141, 2, FALSE)</f>
        <v>1.1299999999999999</v>
      </c>
      <c r="J2608" s="1">
        <v>694</v>
      </c>
      <c r="K2608" s="1">
        <f>VLOOKUP(J2608,'Rating Program (Effect. 2017)'!$K$6:$M$556, 2, FALSE)</f>
        <v>1</v>
      </c>
      <c r="L2608" s="1" t="s">
        <v>9</v>
      </c>
      <c r="M2608" s="1" t="s">
        <v>9</v>
      </c>
      <c r="N2608" s="1" t="s">
        <v>9</v>
      </c>
      <c r="O2608" s="1" t="e">
        <f>VLOOKUP(A2608,InForce20171231!$A$2:$A$9012,1,FALSE)</f>
        <v>#N/A</v>
      </c>
      <c r="AB2608" s="15"/>
      <c r="AC2608" s="15"/>
      <c r="AD2608" s="14"/>
      <c r="AE2608" s="17"/>
      <c r="AF2608" s="14"/>
    </row>
    <row r="2609" spans="1:32" x14ac:dyDescent="0.2">
      <c r="A2609" s="1" t="s">
        <v>2617</v>
      </c>
      <c r="B2609" s="13">
        <v>42665</v>
      </c>
      <c r="C2609" s="13">
        <f t="shared" si="80"/>
        <v>43030</v>
      </c>
      <c r="D2609" s="1">
        <v>5</v>
      </c>
      <c r="E2609" s="1">
        <f>VLOOKUP(D2609,'Rating Program (Effect. 2017)'!$E$6:$F$10,2,FALSE)</f>
        <v>1.2</v>
      </c>
      <c r="F2609" s="1">
        <v>283174</v>
      </c>
      <c r="G2609">
        <f t="shared" si="81"/>
        <v>1.3003360938440796</v>
      </c>
      <c r="H2609" s="1">
        <v>19</v>
      </c>
      <c r="I2609" s="1">
        <f>VLOOKUP(H2609, 'Rating Program (Effect. 2017)'!$H$6:$I$141, 2, FALSE)</f>
        <v>1.1499999999999999</v>
      </c>
      <c r="J2609" s="1">
        <v>870</v>
      </c>
      <c r="K2609" s="1">
        <f>VLOOKUP(J2609,'Rating Program (Effect. 2017)'!$K$6:$M$556, 2, FALSE)</f>
        <v>0.9</v>
      </c>
      <c r="L2609" s="1" t="s">
        <v>9</v>
      </c>
      <c r="M2609" s="1" t="s">
        <v>9</v>
      </c>
      <c r="N2609" s="1" t="s">
        <v>11</v>
      </c>
      <c r="O2609" s="1" t="e">
        <f>VLOOKUP(A2609,InForce20171231!$A$2:$A$9012,1,FALSE)</f>
        <v>#N/A</v>
      </c>
      <c r="AB2609" s="15"/>
      <c r="AC2609" s="15"/>
      <c r="AD2609" s="14"/>
      <c r="AE2609" s="17"/>
      <c r="AF2609" s="14"/>
    </row>
    <row r="2610" spans="1:32" x14ac:dyDescent="0.2">
      <c r="A2610" s="1" t="s">
        <v>2618</v>
      </c>
      <c r="B2610" s="13">
        <v>42668</v>
      </c>
      <c r="C2610" s="13">
        <f t="shared" si="80"/>
        <v>43033</v>
      </c>
      <c r="D2610" s="1">
        <v>4</v>
      </c>
      <c r="E2610" s="1">
        <f>VLOOKUP(D2610,'Rating Program (Effect. 2017)'!$E$6:$F$10,2,FALSE)</f>
        <v>0.94</v>
      </c>
      <c r="F2610" s="1">
        <v>259448</v>
      </c>
      <c r="G2610">
        <f t="shared" si="81"/>
        <v>1.2376343750707659</v>
      </c>
      <c r="H2610" s="1">
        <v>4</v>
      </c>
      <c r="I2610" s="1">
        <f>VLOOKUP(H2610, 'Rating Program (Effect. 2017)'!$H$6:$I$141, 2, FALSE)</f>
        <v>0.88</v>
      </c>
      <c r="J2610" s="1">
        <v>880</v>
      </c>
      <c r="K2610" s="1">
        <f>VLOOKUP(J2610,'Rating Program (Effect. 2017)'!$K$6:$M$556, 2, FALSE)</f>
        <v>0.9</v>
      </c>
      <c r="L2610" s="1" t="s">
        <v>9</v>
      </c>
      <c r="M2610" s="1" t="s">
        <v>9</v>
      </c>
      <c r="N2610" s="1" t="s">
        <v>9</v>
      </c>
      <c r="O2610" s="1" t="e">
        <f>VLOOKUP(A2610,InForce20171231!$A$2:$A$9012,1,FALSE)</f>
        <v>#N/A</v>
      </c>
      <c r="AB2610" s="15"/>
      <c r="AC2610" s="15"/>
      <c r="AD2610" s="14"/>
      <c r="AE2610" s="17"/>
      <c r="AF2610" s="14"/>
    </row>
    <row r="2611" spans="1:32" x14ac:dyDescent="0.2">
      <c r="A2611" s="1" t="s">
        <v>2619</v>
      </c>
      <c r="B2611" s="13">
        <v>42561</v>
      </c>
      <c r="C2611" s="13">
        <f t="shared" si="80"/>
        <v>42926</v>
      </c>
      <c r="D2611" s="1">
        <v>2</v>
      </c>
      <c r="E2611" s="1">
        <f>VLOOKUP(D2611,'Rating Program (Effect. 2017)'!$E$6:$F$10,2,FALSE)</f>
        <v>1.1100000000000001</v>
      </c>
      <c r="F2611" s="1">
        <v>352666</v>
      </c>
      <c r="G2611">
        <f t="shared" si="81"/>
        <v>1.5555477822945569</v>
      </c>
      <c r="H2611" s="1">
        <v>18</v>
      </c>
      <c r="I2611" s="1">
        <f>VLOOKUP(H2611, 'Rating Program (Effect. 2017)'!$H$6:$I$141, 2, FALSE)</f>
        <v>1.1399999999999999</v>
      </c>
      <c r="J2611" s="1">
        <v>920</v>
      </c>
      <c r="K2611" s="1">
        <f>VLOOKUP(J2611,'Rating Program (Effect. 2017)'!$K$6:$M$556, 2, FALSE)</f>
        <v>0.9</v>
      </c>
      <c r="L2611" s="1" t="s">
        <v>9</v>
      </c>
      <c r="M2611" s="1" t="s">
        <v>9</v>
      </c>
      <c r="N2611" s="1" t="s">
        <v>9</v>
      </c>
      <c r="O2611" s="1" t="str">
        <f>VLOOKUP(A2611,InForce20171231!$A$2:$A$9012,1,FALSE)</f>
        <v>APKS02610</v>
      </c>
      <c r="AB2611" s="15"/>
      <c r="AC2611" s="15"/>
      <c r="AD2611" s="14"/>
      <c r="AE2611" s="17"/>
      <c r="AF2611" s="14"/>
    </row>
    <row r="2612" spans="1:32" x14ac:dyDescent="0.2">
      <c r="A2612" s="1" t="s">
        <v>2620</v>
      </c>
      <c r="B2612" s="13">
        <v>42609</v>
      </c>
      <c r="C2612" s="13">
        <f t="shared" si="80"/>
        <v>42974</v>
      </c>
      <c r="D2612" s="1">
        <v>4</v>
      </c>
      <c r="E2612" s="1">
        <f>VLOOKUP(D2612,'Rating Program (Effect. 2017)'!$E$6:$F$10,2,FALSE)</f>
        <v>0.94</v>
      </c>
      <c r="F2612" s="1">
        <v>352752</v>
      </c>
      <c r="G2612">
        <f t="shared" si="81"/>
        <v>1.5559241398651693</v>
      </c>
      <c r="H2612" s="1">
        <v>15</v>
      </c>
      <c r="I2612" s="1">
        <f>VLOOKUP(H2612, 'Rating Program (Effect. 2017)'!$H$6:$I$141, 2, FALSE)</f>
        <v>1.1100000000000001</v>
      </c>
      <c r="J2612" s="1">
        <v>617</v>
      </c>
      <c r="K2612" s="1">
        <f>VLOOKUP(J2612,'Rating Program (Effect. 2017)'!$K$6:$M$556, 2, FALSE)</f>
        <v>1.1000000000000001</v>
      </c>
      <c r="L2612" s="1" t="s">
        <v>9</v>
      </c>
      <c r="M2612" s="1" t="s">
        <v>9</v>
      </c>
      <c r="N2612" s="1" t="s">
        <v>9</v>
      </c>
      <c r="O2612" s="1" t="str">
        <f>VLOOKUP(A2612,InForce20171231!$A$2:$A$9012,1,FALSE)</f>
        <v>APKS02611</v>
      </c>
      <c r="AB2612" s="15"/>
      <c r="AC2612" s="15"/>
      <c r="AD2612" s="14"/>
      <c r="AE2612" s="17"/>
      <c r="AF2612" s="14"/>
    </row>
    <row r="2613" spans="1:32" x14ac:dyDescent="0.2">
      <c r="A2613" s="1" t="s">
        <v>2621</v>
      </c>
      <c r="B2613" s="13">
        <v>42667</v>
      </c>
      <c r="C2613" s="13">
        <f t="shared" si="80"/>
        <v>43032</v>
      </c>
      <c r="D2613" s="1">
        <v>5</v>
      </c>
      <c r="E2613" s="1">
        <f>VLOOKUP(D2613,'Rating Program (Effect. 2017)'!$E$6:$F$10,2,FALSE)</f>
        <v>1.2</v>
      </c>
      <c r="F2613" s="1">
        <v>274122</v>
      </c>
      <c r="G2613">
        <f t="shared" si="81"/>
        <v>1.2748422771553611</v>
      </c>
      <c r="H2613" s="1">
        <v>18</v>
      </c>
      <c r="I2613" s="1">
        <f>VLOOKUP(H2613, 'Rating Program (Effect. 2017)'!$H$6:$I$141, 2, FALSE)</f>
        <v>1.1399999999999999</v>
      </c>
      <c r="J2613" s="1">
        <v>942</v>
      </c>
      <c r="K2613" s="1">
        <f>VLOOKUP(J2613,'Rating Program (Effect. 2017)'!$K$6:$M$556, 2, FALSE)</f>
        <v>0.9</v>
      </c>
      <c r="L2613" s="1" t="s">
        <v>9</v>
      </c>
      <c r="M2613" s="1" t="s">
        <v>9</v>
      </c>
      <c r="N2613" s="1" t="s">
        <v>9</v>
      </c>
      <c r="O2613" s="1" t="str">
        <f>VLOOKUP(A2613,InForce20171231!$A$2:$A$9012,1,FALSE)</f>
        <v>APKS02612</v>
      </c>
      <c r="AB2613" s="15"/>
      <c r="AC2613" s="15"/>
      <c r="AD2613" s="14"/>
      <c r="AE2613" s="17"/>
      <c r="AF2613" s="14"/>
    </row>
    <row r="2614" spans="1:32" x14ac:dyDescent="0.2">
      <c r="A2614" s="1" t="s">
        <v>2622</v>
      </c>
      <c r="B2614" s="13">
        <v>42644</v>
      </c>
      <c r="C2614" s="13">
        <f t="shared" si="80"/>
        <v>43009</v>
      </c>
      <c r="D2614" s="1">
        <v>4</v>
      </c>
      <c r="E2614" s="1">
        <f>VLOOKUP(D2614,'Rating Program (Effect. 2017)'!$E$6:$F$10,2,FALSE)</f>
        <v>0.94</v>
      </c>
      <c r="F2614" s="1">
        <v>158970</v>
      </c>
      <c r="G2614">
        <f t="shared" si="81"/>
        <v>1.13413517660727</v>
      </c>
      <c r="H2614" s="1">
        <v>16</v>
      </c>
      <c r="I2614" s="1">
        <f>VLOOKUP(H2614, 'Rating Program (Effect. 2017)'!$H$6:$I$141, 2, FALSE)</f>
        <v>1.1200000000000001</v>
      </c>
      <c r="J2614" s="1">
        <v>747</v>
      </c>
      <c r="K2614" s="1">
        <f>VLOOKUP(J2614,'Rating Program (Effect. 2017)'!$K$6:$M$556, 2, FALSE)</f>
        <v>1</v>
      </c>
      <c r="L2614" s="1" t="s">
        <v>9</v>
      </c>
      <c r="M2614" s="1" t="s">
        <v>9</v>
      </c>
      <c r="N2614" s="1" t="s">
        <v>9</v>
      </c>
      <c r="O2614" s="1" t="str">
        <f>VLOOKUP(A2614,InForce20171231!$A$2:$A$9012,1,FALSE)</f>
        <v>APKS02613</v>
      </c>
      <c r="AB2614" s="15"/>
      <c r="AC2614" s="15"/>
      <c r="AD2614" s="14"/>
      <c r="AE2614" s="17"/>
      <c r="AF2614" s="14"/>
    </row>
    <row r="2615" spans="1:32" x14ac:dyDescent="0.2">
      <c r="A2615" s="1" t="s">
        <v>2623</v>
      </c>
      <c r="B2615" s="13">
        <v>42600</v>
      </c>
      <c r="C2615" s="13">
        <f t="shared" si="80"/>
        <v>42965</v>
      </c>
      <c r="D2615" s="1">
        <v>1</v>
      </c>
      <c r="E2615" s="1">
        <f>VLOOKUP(D2615,'Rating Program (Effect. 2017)'!$E$6:$F$10,2,FALSE)</f>
        <v>1.05</v>
      </c>
      <c r="F2615" s="1">
        <v>207683</v>
      </c>
      <c r="G2615">
        <f t="shared" si="81"/>
        <v>1.14966826368719</v>
      </c>
      <c r="H2615" s="1">
        <v>6</v>
      </c>
      <c r="I2615" s="1">
        <f>VLOOKUP(H2615, 'Rating Program (Effect. 2017)'!$H$6:$I$141, 2, FALSE)</f>
        <v>0.96</v>
      </c>
      <c r="J2615" s="1">
        <v>746</v>
      </c>
      <c r="K2615" s="1">
        <f>VLOOKUP(J2615,'Rating Program (Effect. 2017)'!$K$6:$M$556, 2, FALSE)</f>
        <v>1</v>
      </c>
      <c r="L2615" s="1" t="s">
        <v>9</v>
      </c>
      <c r="M2615" s="1" t="s">
        <v>9</v>
      </c>
      <c r="N2615" s="1" t="s">
        <v>9</v>
      </c>
      <c r="O2615" s="1" t="e">
        <f>VLOOKUP(A2615,InForce20171231!$A$2:$A$9012,1,FALSE)</f>
        <v>#N/A</v>
      </c>
      <c r="AB2615" s="15"/>
      <c r="AC2615" s="15"/>
      <c r="AD2615" s="14"/>
      <c r="AE2615" s="17"/>
      <c r="AF2615" s="14"/>
    </row>
    <row r="2616" spans="1:32" x14ac:dyDescent="0.2">
      <c r="A2616" s="1" t="s">
        <v>2624</v>
      </c>
      <c r="B2616" s="13">
        <v>42605</v>
      </c>
      <c r="C2616" s="13">
        <f t="shared" si="80"/>
        <v>42970</v>
      </c>
      <c r="D2616" s="1">
        <v>1</v>
      </c>
      <c r="E2616" s="1">
        <f>VLOOKUP(D2616,'Rating Program (Effect. 2017)'!$E$6:$F$10,2,FALSE)</f>
        <v>1.05</v>
      </c>
      <c r="F2616" s="1">
        <v>292191</v>
      </c>
      <c r="G2616">
        <f t="shared" si="81"/>
        <v>1.3276058472567609</v>
      </c>
      <c r="H2616" s="1">
        <v>5</v>
      </c>
      <c r="I2616" s="1">
        <f>VLOOKUP(H2616, 'Rating Program (Effect. 2017)'!$H$6:$I$141, 2, FALSE)</f>
        <v>0.92</v>
      </c>
      <c r="J2616" s="1">
        <v>619</v>
      </c>
      <c r="K2616" s="1">
        <f>VLOOKUP(J2616,'Rating Program (Effect. 2017)'!$K$6:$M$556, 2, FALSE)</f>
        <v>1.1000000000000001</v>
      </c>
      <c r="L2616" s="1" t="s">
        <v>9</v>
      </c>
      <c r="M2616" s="1" t="s">
        <v>9</v>
      </c>
      <c r="N2616" s="1" t="s">
        <v>9</v>
      </c>
      <c r="O2616" s="1" t="e">
        <f>VLOOKUP(A2616,InForce20171231!$A$2:$A$9012,1,FALSE)</f>
        <v>#N/A</v>
      </c>
      <c r="AB2616" s="15"/>
      <c r="AC2616" s="15"/>
      <c r="AD2616" s="14"/>
      <c r="AE2616" s="17"/>
      <c r="AF2616" s="14"/>
    </row>
    <row r="2617" spans="1:32" x14ac:dyDescent="0.2">
      <c r="A2617" s="1" t="s">
        <v>2625</v>
      </c>
      <c r="B2617" s="13">
        <v>42649</v>
      </c>
      <c r="C2617" s="13">
        <f t="shared" si="80"/>
        <v>43014</v>
      </c>
      <c r="D2617" s="1">
        <v>5</v>
      </c>
      <c r="E2617" s="1">
        <f>VLOOKUP(D2617,'Rating Program (Effect. 2017)'!$E$6:$F$10,2,FALSE)</f>
        <v>1.2</v>
      </c>
      <c r="F2617" s="1">
        <v>172516</v>
      </c>
      <c r="G2617">
        <f t="shared" si="81"/>
        <v>1.1314955895451591</v>
      </c>
      <c r="H2617" s="1">
        <v>9</v>
      </c>
      <c r="I2617" s="1">
        <f>VLOOKUP(H2617, 'Rating Program (Effect. 2017)'!$H$6:$I$141, 2, FALSE)</f>
        <v>1.04</v>
      </c>
      <c r="J2617" s="1">
        <v>759</v>
      </c>
      <c r="K2617" s="1">
        <f>VLOOKUP(J2617,'Rating Program (Effect. 2017)'!$K$6:$M$556, 2, FALSE)</f>
        <v>1</v>
      </c>
      <c r="L2617" s="1" t="s">
        <v>9</v>
      </c>
      <c r="M2617" s="1" t="s">
        <v>9</v>
      </c>
      <c r="N2617" s="1" t="s">
        <v>9</v>
      </c>
      <c r="O2617" s="1" t="str">
        <f>VLOOKUP(A2617,InForce20171231!$A$2:$A$9012,1,FALSE)</f>
        <v>APKS02616</v>
      </c>
      <c r="AB2617" s="15"/>
      <c r="AC2617" s="15"/>
      <c r="AD2617" s="14"/>
      <c r="AE2617" s="17"/>
      <c r="AF2617" s="14"/>
    </row>
    <row r="2618" spans="1:32" x14ac:dyDescent="0.2">
      <c r="A2618" s="1" t="s">
        <v>2626</v>
      </c>
      <c r="B2618" s="13">
        <v>42659</v>
      </c>
      <c r="C2618" s="13">
        <f t="shared" si="80"/>
        <v>43024</v>
      </c>
      <c r="D2618" s="1">
        <v>3</v>
      </c>
      <c r="E2618" s="1">
        <f>VLOOKUP(D2618,'Rating Program (Effect. 2017)'!$E$6:$F$10,2,FALSE)</f>
        <v>0.97</v>
      </c>
      <c r="F2618" s="1">
        <v>329350</v>
      </c>
      <c r="G2618">
        <f t="shared" si="81"/>
        <v>1.4587778199962498</v>
      </c>
      <c r="H2618" s="1">
        <v>5</v>
      </c>
      <c r="I2618" s="1">
        <f>VLOOKUP(H2618, 'Rating Program (Effect. 2017)'!$H$6:$I$141, 2, FALSE)</f>
        <v>0.92</v>
      </c>
      <c r="J2618" s="1">
        <v>587</v>
      </c>
      <c r="K2618" s="1">
        <f>VLOOKUP(J2618,'Rating Program (Effect. 2017)'!$K$6:$M$556, 2, FALSE)</f>
        <v>1.1000000000000001</v>
      </c>
      <c r="L2618" s="1" t="s">
        <v>9</v>
      </c>
      <c r="M2618" s="1" t="s">
        <v>9</v>
      </c>
      <c r="N2618" s="1" t="s">
        <v>9</v>
      </c>
      <c r="O2618" s="1" t="str">
        <f>VLOOKUP(A2618,InForce20171231!$A$2:$A$9012,1,FALSE)</f>
        <v>APKS02617</v>
      </c>
      <c r="AB2618" s="15"/>
      <c r="AC2618" s="15"/>
      <c r="AD2618" s="14"/>
      <c r="AE2618" s="17"/>
      <c r="AF2618" s="14"/>
    </row>
    <row r="2619" spans="1:32" x14ac:dyDescent="0.2">
      <c r="A2619" s="1" t="s">
        <v>2627</v>
      </c>
      <c r="B2619" s="13">
        <v>42684</v>
      </c>
      <c r="C2619" s="13">
        <f t="shared" si="80"/>
        <v>43049</v>
      </c>
      <c r="D2619" s="1">
        <v>1</v>
      </c>
      <c r="E2619" s="1">
        <f>VLOOKUP(D2619,'Rating Program (Effect. 2017)'!$E$6:$F$10,2,FALSE)</f>
        <v>1.05</v>
      </c>
      <c r="F2619" s="1">
        <v>302483</v>
      </c>
      <c r="G2619">
        <f t="shared" si="81"/>
        <v>1.3609615650948739</v>
      </c>
      <c r="H2619" s="1">
        <v>20</v>
      </c>
      <c r="I2619" s="1">
        <f>VLOOKUP(H2619, 'Rating Program (Effect. 2017)'!$H$6:$I$141, 2, FALSE)</f>
        <v>1.1599999999999999</v>
      </c>
      <c r="J2619" s="1">
        <v>923</v>
      </c>
      <c r="K2619" s="1">
        <f>VLOOKUP(J2619,'Rating Program (Effect. 2017)'!$K$6:$M$556, 2, FALSE)</f>
        <v>0.9</v>
      </c>
      <c r="L2619" s="1" t="s">
        <v>9</v>
      </c>
      <c r="M2619" s="1" t="s">
        <v>9</v>
      </c>
      <c r="N2619" s="1" t="s">
        <v>9</v>
      </c>
      <c r="O2619" s="1" t="e">
        <f>VLOOKUP(A2619,InForce20171231!$A$2:$A$9012,1,FALSE)</f>
        <v>#N/A</v>
      </c>
      <c r="AB2619" s="15"/>
      <c r="AC2619" s="15"/>
      <c r="AD2619" s="14"/>
      <c r="AE2619" s="17"/>
      <c r="AF2619" s="14"/>
    </row>
    <row r="2620" spans="1:32" x14ac:dyDescent="0.2">
      <c r="A2620" s="1" t="s">
        <v>2628</v>
      </c>
      <c r="B2620" s="13">
        <v>42569</v>
      </c>
      <c r="C2620" s="13">
        <f t="shared" si="80"/>
        <v>42934</v>
      </c>
      <c r="D2620" s="1">
        <v>3</v>
      </c>
      <c r="E2620" s="1">
        <f>VLOOKUP(D2620,'Rating Program (Effect. 2017)'!$E$6:$F$10,2,FALSE)</f>
        <v>0.97</v>
      </c>
      <c r="F2620" s="1">
        <v>206231</v>
      </c>
      <c r="G2620">
        <f t="shared" si="81"/>
        <v>1.1482259358457561</v>
      </c>
      <c r="H2620" s="1">
        <v>17</v>
      </c>
      <c r="I2620" s="1">
        <f>VLOOKUP(H2620, 'Rating Program (Effect. 2017)'!$H$6:$I$141, 2, FALSE)</f>
        <v>1.1299999999999999</v>
      </c>
      <c r="J2620" s="1">
        <v>941</v>
      </c>
      <c r="K2620" s="1">
        <f>VLOOKUP(J2620,'Rating Program (Effect. 2017)'!$K$6:$M$556, 2, FALSE)</f>
        <v>0.9</v>
      </c>
      <c r="L2620" s="1" t="s">
        <v>9</v>
      </c>
      <c r="M2620" s="1" t="s">
        <v>9</v>
      </c>
      <c r="N2620" s="1" t="s">
        <v>9</v>
      </c>
      <c r="O2620" s="1" t="str">
        <f>VLOOKUP(A2620,InForce20171231!$A$2:$A$9012,1,FALSE)</f>
        <v>APKS02619</v>
      </c>
      <c r="AB2620" s="15"/>
      <c r="AC2620" s="15"/>
      <c r="AD2620" s="14"/>
      <c r="AE2620" s="17"/>
      <c r="AF2620" s="14"/>
    </row>
    <row r="2621" spans="1:32" x14ac:dyDescent="0.2">
      <c r="A2621" s="1" t="s">
        <v>2629</v>
      </c>
      <c r="B2621" s="13">
        <v>42685</v>
      </c>
      <c r="C2621" s="13">
        <f t="shared" si="80"/>
        <v>43050</v>
      </c>
      <c r="D2621" s="1">
        <v>3</v>
      </c>
      <c r="E2621" s="1">
        <f>VLOOKUP(D2621,'Rating Program (Effect. 2017)'!$E$6:$F$10,2,FALSE)</f>
        <v>0.97</v>
      </c>
      <c r="F2621" s="1">
        <v>385420</v>
      </c>
      <c r="G2621">
        <f t="shared" si="81"/>
        <v>1.7086156048391197</v>
      </c>
      <c r="H2621" s="1">
        <v>1</v>
      </c>
      <c r="I2621" s="1">
        <f>VLOOKUP(H2621, 'Rating Program (Effect. 2017)'!$H$6:$I$141, 2, FALSE)</f>
        <v>0.76</v>
      </c>
      <c r="J2621" s="1">
        <v>576</v>
      </c>
      <c r="K2621" s="1">
        <f>VLOOKUP(J2621,'Rating Program (Effect. 2017)'!$K$6:$M$556, 2, FALSE)</f>
        <v>1.1000000000000001</v>
      </c>
      <c r="L2621" s="1" t="s">
        <v>9</v>
      </c>
      <c r="M2621" s="1" t="s">
        <v>9</v>
      </c>
      <c r="N2621" s="1" t="s">
        <v>9</v>
      </c>
      <c r="O2621" s="1" t="e">
        <f>VLOOKUP(A2621,InForce20171231!$A$2:$A$9012,1,FALSE)</f>
        <v>#N/A</v>
      </c>
      <c r="AB2621" s="15"/>
      <c r="AC2621" s="15"/>
      <c r="AD2621" s="14"/>
      <c r="AE2621" s="17"/>
      <c r="AF2621" s="14"/>
    </row>
    <row r="2622" spans="1:32" x14ac:dyDescent="0.2">
      <c r="A2622" s="1" t="s">
        <v>2630</v>
      </c>
      <c r="B2622" s="13">
        <v>42698</v>
      </c>
      <c r="C2622" s="13">
        <f t="shared" si="80"/>
        <v>43063</v>
      </c>
      <c r="D2622" s="1">
        <v>2</v>
      </c>
      <c r="E2622" s="1">
        <f>VLOOKUP(D2622,'Rating Program (Effect. 2017)'!$E$6:$F$10,2,FALSE)</f>
        <v>1.1100000000000001</v>
      </c>
      <c r="F2622" s="1">
        <v>250484</v>
      </c>
      <c r="G2622">
        <f t="shared" si="81"/>
        <v>1.2174814270662009</v>
      </c>
      <c r="H2622" s="1">
        <v>10</v>
      </c>
      <c r="I2622" s="1">
        <f>VLOOKUP(H2622, 'Rating Program (Effect. 2017)'!$H$6:$I$141, 2, FALSE)</f>
        <v>1.06</v>
      </c>
      <c r="J2622" s="1">
        <v>855</v>
      </c>
      <c r="K2622" s="1">
        <f>VLOOKUP(J2622,'Rating Program (Effect. 2017)'!$K$6:$M$556, 2, FALSE)</f>
        <v>0.9</v>
      </c>
      <c r="L2622" s="1" t="s">
        <v>11</v>
      </c>
      <c r="M2622" s="1" t="s">
        <v>9</v>
      </c>
      <c r="N2622" s="1" t="s">
        <v>9</v>
      </c>
      <c r="O2622" s="1" t="str">
        <f>VLOOKUP(A2622,InForce20171231!$A$2:$A$9012,1,FALSE)</f>
        <v>APKS02621</v>
      </c>
      <c r="AB2622" s="15"/>
      <c r="AC2622" s="15"/>
      <c r="AD2622" s="14"/>
      <c r="AE2622" s="17"/>
      <c r="AF2622" s="14"/>
    </row>
    <row r="2623" spans="1:32" x14ac:dyDescent="0.2">
      <c r="A2623" s="1" t="s">
        <v>2631</v>
      </c>
      <c r="B2623" s="13">
        <v>42577</v>
      </c>
      <c r="C2623" s="13">
        <f t="shared" si="80"/>
        <v>42942</v>
      </c>
      <c r="D2623" s="1">
        <v>4</v>
      </c>
      <c r="E2623" s="1">
        <f>VLOOKUP(D2623,'Rating Program (Effect. 2017)'!$E$6:$F$10,2,FALSE)</f>
        <v>0.94</v>
      </c>
      <c r="F2623" s="1">
        <v>206272</v>
      </c>
      <c r="G2623">
        <f t="shared" si="81"/>
        <v>1.1482658644976433</v>
      </c>
      <c r="H2623" s="1">
        <v>17</v>
      </c>
      <c r="I2623" s="1">
        <f>VLOOKUP(H2623, 'Rating Program (Effect. 2017)'!$H$6:$I$141, 2, FALSE)</f>
        <v>1.1299999999999999</v>
      </c>
      <c r="J2623" s="1">
        <v>692</v>
      </c>
      <c r="K2623" s="1">
        <f>VLOOKUP(J2623,'Rating Program (Effect. 2017)'!$K$6:$M$556, 2, FALSE)</f>
        <v>1</v>
      </c>
      <c r="L2623" s="1" t="s">
        <v>11</v>
      </c>
      <c r="M2623" s="1" t="s">
        <v>9</v>
      </c>
      <c r="N2623" s="1" t="s">
        <v>9</v>
      </c>
      <c r="O2623" s="1" t="e">
        <f>VLOOKUP(A2623,InForce20171231!$A$2:$A$9012,1,FALSE)</f>
        <v>#N/A</v>
      </c>
      <c r="AB2623" s="15"/>
      <c r="AC2623" s="15"/>
      <c r="AD2623" s="14"/>
      <c r="AE2623" s="17"/>
      <c r="AF2623" s="14"/>
    </row>
    <row r="2624" spans="1:32" x14ac:dyDescent="0.2">
      <c r="A2624" s="1" t="s">
        <v>2632</v>
      </c>
      <c r="B2624" s="13">
        <v>42710</v>
      </c>
      <c r="C2624" s="13">
        <f t="shared" si="80"/>
        <v>43075</v>
      </c>
      <c r="D2624" s="1">
        <v>1</v>
      </c>
      <c r="E2624" s="1">
        <f>VLOOKUP(D2624,'Rating Program (Effect. 2017)'!$E$6:$F$10,2,FALSE)</f>
        <v>1.05</v>
      </c>
      <c r="F2624" s="1">
        <v>352112</v>
      </c>
      <c r="G2624">
        <f t="shared" si="81"/>
        <v>1.5531266809613107</v>
      </c>
      <c r="H2624" s="1">
        <v>18</v>
      </c>
      <c r="I2624" s="1">
        <f>VLOOKUP(H2624, 'Rating Program (Effect. 2017)'!$H$6:$I$141, 2, FALSE)</f>
        <v>1.1399999999999999</v>
      </c>
      <c r="J2624" s="1">
        <v>628</v>
      </c>
      <c r="K2624" s="1">
        <f>VLOOKUP(J2624,'Rating Program (Effect. 2017)'!$K$6:$M$556, 2, FALSE)</f>
        <v>1.1000000000000001</v>
      </c>
      <c r="L2624" s="1" t="s">
        <v>11</v>
      </c>
      <c r="M2624" s="1" t="s">
        <v>9</v>
      </c>
      <c r="N2624" s="1" t="s">
        <v>9</v>
      </c>
      <c r="O2624" s="1" t="str">
        <f>VLOOKUP(A2624,InForce20171231!$A$2:$A$9012,1,FALSE)</f>
        <v>APKS02623</v>
      </c>
      <c r="AB2624" s="15"/>
      <c r="AC2624" s="15"/>
      <c r="AD2624" s="14"/>
      <c r="AE2624" s="17"/>
      <c r="AF2624" s="14"/>
    </row>
    <row r="2625" spans="1:32" x14ac:dyDescent="0.2">
      <c r="A2625" s="1" t="s">
        <v>2633</v>
      </c>
      <c r="B2625" s="13">
        <v>42632</v>
      </c>
      <c r="C2625" s="13">
        <f t="shared" si="80"/>
        <v>42997</v>
      </c>
      <c r="D2625" s="1">
        <v>4</v>
      </c>
      <c r="E2625" s="1">
        <f>VLOOKUP(D2625,'Rating Program (Effect. 2017)'!$E$6:$F$10,2,FALSE)</f>
        <v>0.94</v>
      </c>
      <c r="F2625" s="1">
        <v>198565</v>
      </c>
      <c r="G2625">
        <f t="shared" si="81"/>
        <v>1.1415808586998786</v>
      </c>
      <c r="H2625" s="1">
        <v>0</v>
      </c>
      <c r="I2625" s="1">
        <f>VLOOKUP(H2625, 'Rating Program (Effect. 2017)'!$H$6:$I$141, 2, FALSE)</f>
        <v>0.72</v>
      </c>
      <c r="J2625" s="1">
        <v>520</v>
      </c>
      <c r="K2625" s="1">
        <f>VLOOKUP(J2625,'Rating Program (Effect. 2017)'!$K$6:$M$556, 2, FALSE)</f>
        <v>1.1000000000000001</v>
      </c>
      <c r="L2625" s="1" t="s">
        <v>11</v>
      </c>
      <c r="M2625" s="1" t="s">
        <v>9</v>
      </c>
      <c r="N2625" s="1" t="s">
        <v>9</v>
      </c>
      <c r="O2625" s="1" t="e">
        <f>VLOOKUP(A2625,InForce20171231!$A$2:$A$9012,1,FALSE)</f>
        <v>#N/A</v>
      </c>
      <c r="AB2625" s="15"/>
      <c r="AC2625" s="15"/>
      <c r="AD2625" s="14"/>
      <c r="AE2625" s="17"/>
      <c r="AF2625" s="14"/>
    </row>
    <row r="2626" spans="1:32" x14ac:dyDescent="0.2">
      <c r="A2626" s="1" t="s">
        <v>2634</v>
      </c>
      <c r="B2626" s="13">
        <v>42683</v>
      </c>
      <c r="C2626" s="13">
        <f t="shared" si="80"/>
        <v>43048</v>
      </c>
      <c r="D2626" s="1">
        <v>5</v>
      </c>
      <c r="E2626" s="1">
        <f>VLOOKUP(D2626,'Rating Program (Effect. 2017)'!$E$6:$F$10,2,FALSE)</f>
        <v>1.2</v>
      </c>
      <c r="F2626" s="1">
        <v>281553</v>
      </c>
      <c r="G2626">
        <f t="shared" si="81"/>
        <v>1.2956308835290062</v>
      </c>
      <c r="H2626" s="1">
        <v>8</v>
      </c>
      <c r="I2626" s="1">
        <f>VLOOKUP(H2626, 'Rating Program (Effect. 2017)'!$H$6:$I$141, 2, FALSE)</f>
        <v>1.02</v>
      </c>
      <c r="J2626" s="1">
        <v>588</v>
      </c>
      <c r="K2626" s="1">
        <f>VLOOKUP(J2626,'Rating Program (Effect. 2017)'!$K$6:$M$556, 2, FALSE)</f>
        <v>1.1000000000000001</v>
      </c>
      <c r="L2626" s="1" t="s">
        <v>9</v>
      </c>
      <c r="M2626" s="1" t="s">
        <v>9</v>
      </c>
      <c r="N2626" s="1" t="s">
        <v>9</v>
      </c>
      <c r="O2626" s="1" t="e">
        <f>VLOOKUP(A2626,InForce20171231!$A$2:$A$9012,1,FALSE)</f>
        <v>#N/A</v>
      </c>
      <c r="AB2626" s="15"/>
      <c r="AC2626" s="15"/>
      <c r="AD2626" s="14"/>
      <c r="AE2626" s="17"/>
      <c r="AF2626" s="14"/>
    </row>
    <row r="2627" spans="1:32" x14ac:dyDescent="0.2">
      <c r="A2627" s="1" t="s">
        <v>2635</v>
      </c>
      <c r="B2627" s="13">
        <v>42711</v>
      </c>
      <c r="C2627" s="13">
        <f t="shared" ref="C2627:C2690" si="82" xml:space="preserve"> DATE(YEAR(B2627) +1,  MONTH(B2627), DAY(B2627))</f>
        <v>43076</v>
      </c>
      <c r="D2627" s="1">
        <v>1</v>
      </c>
      <c r="E2627" s="1">
        <f>VLOOKUP(D2627,'Rating Program (Effect. 2017)'!$E$6:$F$10,2,FALSE)</f>
        <v>1.05</v>
      </c>
      <c r="F2627" s="1">
        <v>467927</v>
      </c>
      <c r="G2627">
        <f t="shared" ref="G2627:G2690" si="83" xml:space="preserve"> -0.00000000000000001*(F2627^3) + 0.00000000002*(F2627^2) - 0.000006*(F2627) + 1.6227</f>
        <v>2.1696988143247298</v>
      </c>
      <c r="H2627" s="1">
        <v>2</v>
      </c>
      <c r="I2627" s="1">
        <f>VLOOKUP(H2627, 'Rating Program (Effect. 2017)'!$H$6:$I$141, 2, FALSE)</f>
        <v>0.8</v>
      </c>
      <c r="J2627" s="1">
        <v>946</v>
      </c>
      <c r="K2627" s="1">
        <f>VLOOKUP(J2627,'Rating Program (Effect. 2017)'!$K$6:$M$556, 2, FALSE)</f>
        <v>0.9</v>
      </c>
      <c r="L2627" s="1" t="s">
        <v>9</v>
      </c>
      <c r="M2627" s="1" t="s">
        <v>9</v>
      </c>
      <c r="N2627" s="1" t="s">
        <v>9</v>
      </c>
      <c r="O2627" s="1" t="str">
        <f>VLOOKUP(A2627,InForce20171231!$A$2:$A$9012,1,FALSE)</f>
        <v>APKS02626</v>
      </c>
      <c r="AB2627" s="15"/>
      <c r="AC2627" s="15"/>
      <c r="AD2627" s="14"/>
      <c r="AE2627" s="17"/>
      <c r="AF2627" s="14"/>
    </row>
    <row r="2628" spans="1:32" x14ac:dyDescent="0.2">
      <c r="A2628" s="1" t="s">
        <v>2636</v>
      </c>
      <c r="B2628" s="13">
        <v>42643</v>
      </c>
      <c r="C2628" s="13">
        <f t="shared" si="82"/>
        <v>43008</v>
      </c>
      <c r="D2628" s="1">
        <v>1</v>
      </c>
      <c r="E2628" s="1">
        <f>VLOOKUP(D2628,'Rating Program (Effect. 2017)'!$E$6:$F$10,2,FALSE)</f>
        <v>1.05</v>
      </c>
      <c r="F2628" s="1">
        <v>332001</v>
      </c>
      <c r="G2628">
        <f t="shared" si="83"/>
        <v>1.4692402932900399</v>
      </c>
      <c r="H2628" s="1">
        <v>11</v>
      </c>
      <c r="I2628" s="1">
        <f>VLOOKUP(H2628, 'Rating Program (Effect. 2017)'!$H$6:$I$141, 2, FALSE)</f>
        <v>1.07</v>
      </c>
      <c r="J2628" s="1">
        <v>802</v>
      </c>
      <c r="K2628" s="1">
        <f>VLOOKUP(J2628,'Rating Program (Effect. 2017)'!$K$6:$M$556, 2, FALSE)</f>
        <v>0.9</v>
      </c>
      <c r="L2628" s="1" t="s">
        <v>9</v>
      </c>
      <c r="M2628" s="1" t="s">
        <v>9</v>
      </c>
      <c r="N2628" s="1" t="s">
        <v>9</v>
      </c>
      <c r="O2628" s="1" t="str">
        <f>VLOOKUP(A2628,InForce20171231!$A$2:$A$9012,1,FALSE)</f>
        <v>APKS02627</v>
      </c>
      <c r="AB2628" s="15"/>
      <c r="AC2628" s="15"/>
      <c r="AD2628" s="14"/>
      <c r="AE2628" s="17"/>
      <c r="AF2628" s="14"/>
    </row>
    <row r="2629" spans="1:32" x14ac:dyDescent="0.2">
      <c r="A2629" s="1" t="s">
        <v>2637</v>
      </c>
      <c r="B2629" s="13">
        <v>42713</v>
      </c>
      <c r="C2629" s="13">
        <f t="shared" si="82"/>
        <v>43078</v>
      </c>
      <c r="D2629" s="1">
        <v>3</v>
      </c>
      <c r="E2629" s="1">
        <f>VLOOKUP(D2629,'Rating Program (Effect. 2017)'!$E$6:$F$10,2,FALSE)</f>
        <v>0.97</v>
      </c>
      <c r="F2629" s="1">
        <v>421099</v>
      </c>
      <c r="G2629">
        <f t="shared" si="83"/>
        <v>1.8958822164536664</v>
      </c>
      <c r="H2629" s="1">
        <v>17</v>
      </c>
      <c r="I2629" s="1">
        <f>VLOOKUP(H2629, 'Rating Program (Effect. 2017)'!$H$6:$I$141, 2, FALSE)</f>
        <v>1.1299999999999999</v>
      </c>
      <c r="J2629" s="1">
        <v>505</v>
      </c>
      <c r="K2629" s="1">
        <f>VLOOKUP(J2629,'Rating Program (Effect. 2017)'!$K$6:$M$556, 2, FALSE)</f>
        <v>1.1000000000000001</v>
      </c>
      <c r="L2629" s="1" t="s">
        <v>11</v>
      </c>
      <c r="M2629" s="1" t="s">
        <v>9</v>
      </c>
      <c r="N2629" s="1" t="s">
        <v>9</v>
      </c>
      <c r="O2629" s="1" t="str">
        <f>VLOOKUP(A2629,InForce20171231!$A$2:$A$9012,1,FALSE)</f>
        <v>APKS02628</v>
      </c>
      <c r="AB2629" s="15"/>
      <c r="AC2629" s="15"/>
      <c r="AD2629" s="14"/>
      <c r="AE2629" s="17"/>
      <c r="AF2629" s="14"/>
    </row>
    <row r="2630" spans="1:32" x14ac:dyDescent="0.2">
      <c r="A2630" s="1" t="s">
        <v>2638</v>
      </c>
      <c r="B2630" s="13">
        <v>42735</v>
      </c>
      <c r="C2630" s="13">
        <f t="shared" si="82"/>
        <v>43100</v>
      </c>
      <c r="D2630" s="1">
        <v>4</v>
      </c>
      <c r="E2630" s="1">
        <f>VLOOKUP(D2630,'Rating Program (Effect. 2017)'!$E$6:$F$10,2,FALSE)</f>
        <v>0.94</v>
      </c>
      <c r="F2630" s="1">
        <v>219249</v>
      </c>
      <c r="G2630">
        <f t="shared" si="83"/>
        <v>1.1632152138490475</v>
      </c>
      <c r="H2630" s="1">
        <v>11</v>
      </c>
      <c r="I2630" s="1">
        <f>VLOOKUP(H2630, 'Rating Program (Effect. 2017)'!$H$6:$I$141, 2, FALSE)</f>
        <v>1.07</v>
      </c>
      <c r="J2630" s="1">
        <v>933</v>
      </c>
      <c r="K2630" s="1">
        <f>VLOOKUP(J2630,'Rating Program (Effect. 2017)'!$K$6:$M$556, 2, FALSE)</f>
        <v>0.9</v>
      </c>
      <c r="L2630" s="1" t="s">
        <v>11</v>
      </c>
      <c r="M2630" s="1" t="s">
        <v>9</v>
      </c>
      <c r="N2630" s="1" t="s">
        <v>9</v>
      </c>
      <c r="O2630" s="1" t="e">
        <f>VLOOKUP(A2630,InForce20171231!$A$2:$A$9012,1,FALSE)</f>
        <v>#N/A</v>
      </c>
      <c r="AB2630" s="15"/>
      <c r="AC2630" s="15"/>
      <c r="AD2630" s="14"/>
      <c r="AE2630" s="17"/>
      <c r="AF2630" s="14"/>
    </row>
    <row r="2631" spans="1:32" x14ac:dyDescent="0.2">
      <c r="A2631" s="1" t="s">
        <v>2639</v>
      </c>
      <c r="B2631" s="13">
        <v>42568</v>
      </c>
      <c r="C2631" s="13">
        <f t="shared" si="82"/>
        <v>42933</v>
      </c>
      <c r="D2631" s="1">
        <v>5</v>
      </c>
      <c r="E2631" s="1">
        <f>VLOOKUP(D2631,'Rating Program (Effect. 2017)'!$E$6:$F$10,2,FALSE)</f>
        <v>1.2</v>
      </c>
      <c r="F2631" s="1">
        <v>403075</v>
      </c>
      <c r="G2631">
        <f t="shared" si="83"/>
        <v>1.798765354239531</v>
      </c>
      <c r="H2631" s="1">
        <v>2</v>
      </c>
      <c r="I2631" s="1">
        <f>VLOOKUP(H2631, 'Rating Program (Effect. 2017)'!$H$6:$I$141, 2, FALSE)</f>
        <v>0.8</v>
      </c>
      <c r="J2631" s="1">
        <v>871</v>
      </c>
      <c r="K2631" s="1">
        <f>VLOOKUP(J2631,'Rating Program (Effect. 2017)'!$K$6:$M$556, 2, FALSE)</f>
        <v>0.9</v>
      </c>
      <c r="L2631" s="1" t="s">
        <v>9</v>
      </c>
      <c r="M2631" s="1" t="s">
        <v>9</v>
      </c>
      <c r="N2631" s="1" t="s">
        <v>9</v>
      </c>
      <c r="O2631" s="1" t="str">
        <f>VLOOKUP(A2631,InForce20171231!$A$2:$A$9012,1,FALSE)</f>
        <v>APKS02630</v>
      </c>
      <c r="AB2631" s="15"/>
      <c r="AC2631" s="15"/>
      <c r="AD2631" s="14"/>
      <c r="AE2631" s="17"/>
      <c r="AF2631" s="14"/>
    </row>
    <row r="2632" spans="1:32" x14ac:dyDescent="0.2">
      <c r="A2632" s="1" t="s">
        <v>2640</v>
      </c>
      <c r="B2632" s="13">
        <v>42686</v>
      </c>
      <c r="C2632" s="13">
        <f t="shared" si="82"/>
        <v>43051</v>
      </c>
      <c r="D2632" s="1">
        <v>3</v>
      </c>
      <c r="E2632" s="1">
        <f>VLOOKUP(D2632,'Rating Program (Effect. 2017)'!$E$6:$F$10,2,FALSE)</f>
        <v>0.97</v>
      </c>
      <c r="F2632" s="1">
        <v>427839</v>
      </c>
      <c r="G2632">
        <f t="shared" si="83"/>
        <v>1.9334471243560922</v>
      </c>
      <c r="H2632" s="1">
        <v>6</v>
      </c>
      <c r="I2632" s="1">
        <f>VLOOKUP(H2632, 'Rating Program (Effect. 2017)'!$H$6:$I$141, 2, FALSE)</f>
        <v>0.96</v>
      </c>
      <c r="J2632" s="1">
        <v>736</v>
      </c>
      <c r="K2632" s="1">
        <f>VLOOKUP(J2632,'Rating Program (Effect. 2017)'!$K$6:$M$556, 2, FALSE)</f>
        <v>1</v>
      </c>
      <c r="L2632" s="1" t="s">
        <v>11</v>
      </c>
      <c r="M2632" s="1" t="s">
        <v>9</v>
      </c>
      <c r="N2632" s="1" t="s">
        <v>11</v>
      </c>
      <c r="O2632" s="1" t="str">
        <f>VLOOKUP(A2632,InForce20171231!$A$2:$A$9012,1,FALSE)</f>
        <v>APKS02631</v>
      </c>
      <c r="AB2632" s="15"/>
      <c r="AC2632" s="15"/>
      <c r="AD2632" s="14"/>
      <c r="AE2632" s="17"/>
      <c r="AF2632" s="14"/>
    </row>
    <row r="2633" spans="1:32" x14ac:dyDescent="0.2">
      <c r="A2633" s="1" t="s">
        <v>2641</v>
      </c>
      <c r="B2633" s="13">
        <v>42638</v>
      </c>
      <c r="C2633" s="13">
        <f t="shared" si="82"/>
        <v>43003</v>
      </c>
      <c r="D2633" s="1">
        <v>2</v>
      </c>
      <c r="E2633" s="1">
        <f>VLOOKUP(D2633,'Rating Program (Effect. 2017)'!$E$6:$F$10,2,FALSE)</f>
        <v>1.1100000000000001</v>
      </c>
      <c r="F2633" s="1">
        <v>332754</v>
      </c>
      <c r="G2633">
        <f t="shared" si="83"/>
        <v>1.4722378767340294</v>
      </c>
      <c r="H2633" s="1">
        <v>0</v>
      </c>
      <c r="I2633" s="1">
        <f>VLOOKUP(H2633, 'Rating Program (Effect. 2017)'!$H$6:$I$141, 2, FALSE)</f>
        <v>0.72</v>
      </c>
      <c r="J2633" s="1">
        <v>610</v>
      </c>
      <c r="K2633" s="1">
        <f>VLOOKUP(J2633,'Rating Program (Effect. 2017)'!$K$6:$M$556, 2, FALSE)</f>
        <v>1.1000000000000001</v>
      </c>
      <c r="L2633" s="1" t="s">
        <v>9</v>
      </c>
      <c r="M2633" s="1" t="s">
        <v>9</v>
      </c>
      <c r="N2633" s="1" t="s">
        <v>9</v>
      </c>
      <c r="O2633" s="1" t="str">
        <f>VLOOKUP(A2633,InForce20171231!$A$2:$A$9012,1,FALSE)</f>
        <v>APKS02632</v>
      </c>
      <c r="AB2633" s="15"/>
      <c r="AC2633" s="15"/>
      <c r="AD2633" s="14"/>
      <c r="AE2633" s="17"/>
      <c r="AF2633" s="14"/>
    </row>
    <row r="2634" spans="1:32" x14ac:dyDescent="0.2">
      <c r="A2634" s="1" t="s">
        <v>2642</v>
      </c>
      <c r="B2634" s="13">
        <v>42669</v>
      </c>
      <c r="C2634" s="13">
        <f t="shared" si="82"/>
        <v>43034</v>
      </c>
      <c r="D2634" s="1">
        <v>4</v>
      </c>
      <c r="E2634" s="1">
        <f>VLOOKUP(D2634,'Rating Program (Effect. 2017)'!$E$6:$F$10,2,FALSE)</f>
        <v>0.94</v>
      </c>
      <c r="F2634" s="1">
        <v>485591</v>
      </c>
      <c r="G2634">
        <f t="shared" si="83"/>
        <v>2.2801095122671988</v>
      </c>
      <c r="H2634" s="1">
        <v>8</v>
      </c>
      <c r="I2634" s="1">
        <f>VLOOKUP(H2634, 'Rating Program (Effect. 2017)'!$H$6:$I$141, 2, FALSE)</f>
        <v>1.02</v>
      </c>
      <c r="J2634" s="1">
        <v>734</v>
      </c>
      <c r="K2634" s="1">
        <f>VLOOKUP(J2634,'Rating Program (Effect. 2017)'!$K$6:$M$556, 2, FALSE)</f>
        <v>1</v>
      </c>
      <c r="L2634" s="1" t="s">
        <v>9</v>
      </c>
      <c r="M2634" s="1" t="s">
        <v>9</v>
      </c>
      <c r="N2634" s="1" t="s">
        <v>11</v>
      </c>
      <c r="O2634" s="1" t="str">
        <f>VLOOKUP(A2634,InForce20171231!$A$2:$A$9012,1,FALSE)</f>
        <v>APKS02633</v>
      </c>
      <c r="AB2634" s="15"/>
      <c r="AC2634" s="15"/>
      <c r="AD2634" s="14"/>
      <c r="AE2634" s="17"/>
      <c r="AF2634" s="14"/>
    </row>
    <row r="2635" spans="1:32" x14ac:dyDescent="0.2">
      <c r="A2635" s="1" t="s">
        <v>2643</v>
      </c>
      <c r="B2635" s="13">
        <v>42616</v>
      </c>
      <c r="C2635" s="13">
        <f t="shared" si="82"/>
        <v>42981</v>
      </c>
      <c r="D2635" s="1">
        <v>1</v>
      </c>
      <c r="E2635" s="1">
        <f>VLOOKUP(D2635,'Rating Program (Effect. 2017)'!$E$6:$F$10,2,FALSE)</f>
        <v>1.05</v>
      </c>
      <c r="F2635" s="1">
        <v>263383</v>
      </c>
      <c r="G2635">
        <f t="shared" si="83"/>
        <v>1.247103714031971</v>
      </c>
      <c r="H2635" s="1">
        <v>11</v>
      </c>
      <c r="I2635" s="1">
        <f>VLOOKUP(H2635, 'Rating Program (Effect. 2017)'!$H$6:$I$141, 2, FALSE)</f>
        <v>1.07</v>
      </c>
      <c r="J2635" s="1">
        <v>783</v>
      </c>
      <c r="K2635" s="1">
        <f>VLOOKUP(J2635,'Rating Program (Effect. 2017)'!$K$6:$M$556, 2, FALSE)</f>
        <v>1</v>
      </c>
      <c r="L2635" s="1" t="s">
        <v>9</v>
      </c>
      <c r="M2635" s="1" t="s">
        <v>9</v>
      </c>
      <c r="N2635" s="1" t="s">
        <v>11</v>
      </c>
      <c r="O2635" s="1" t="e">
        <f>VLOOKUP(A2635,InForce20171231!$A$2:$A$9012,1,FALSE)</f>
        <v>#N/A</v>
      </c>
      <c r="AB2635" s="15"/>
      <c r="AC2635" s="15"/>
      <c r="AD2635" s="14"/>
      <c r="AE2635" s="17"/>
      <c r="AF2635" s="14"/>
    </row>
    <row r="2636" spans="1:32" x14ac:dyDescent="0.2">
      <c r="A2636" s="1" t="s">
        <v>2644</v>
      </c>
      <c r="B2636" s="13">
        <v>42712</v>
      </c>
      <c r="C2636" s="13">
        <f t="shared" si="82"/>
        <v>43077</v>
      </c>
      <c r="D2636" s="1">
        <v>2</v>
      </c>
      <c r="E2636" s="1">
        <f>VLOOKUP(D2636,'Rating Program (Effect. 2017)'!$E$6:$F$10,2,FALSE)</f>
        <v>1.1100000000000001</v>
      </c>
      <c r="F2636" s="1">
        <v>235117</v>
      </c>
      <c r="G2636">
        <f t="shared" si="83"/>
        <v>1.1876253875065337</v>
      </c>
      <c r="H2636" s="1">
        <v>7</v>
      </c>
      <c r="I2636" s="1">
        <f>VLOOKUP(H2636, 'Rating Program (Effect. 2017)'!$H$6:$I$141, 2, FALSE)</f>
        <v>1</v>
      </c>
      <c r="J2636" s="1">
        <v>609</v>
      </c>
      <c r="K2636" s="1">
        <f>VLOOKUP(J2636,'Rating Program (Effect. 2017)'!$K$6:$M$556, 2, FALSE)</f>
        <v>1.1000000000000001</v>
      </c>
      <c r="L2636" s="1" t="s">
        <v>9</v>
      </c>
      <c r="M2636" s="1" t="s">
        <v>9</v>
      </c>
      <c r="N2636" s="1" t="s">
        <v>9</v>
      </c>
      <c r="O2636" s="1" t="str">
        <f>VLOOKUP(A2636,InForce20171231!$A$2:$A$9012,1,FALSE)</f>
        <v>APKS02635</v>
      </c>
      <c r="AB2636" s="15"/>
      <c r="AC2636" s="15"/>
      <c r="AD2636" s="14"/>
      <c r="AE2636" s="17"/>
      <c r="AF2636" s="14"/>
    </row>
    <row r="2637" spans="1:32" x14ac:dyDescent="0.2">
      <c r="A2637" s="1" t="s">
        <v>2645</v>
      </c>
      <c r="B2637" s="13">
        <v>42598</v>
      </c>
      <c r="C2637" s="13">
        <f t="shared" si="82"/>
        <v>42963</v>
      </c>
      <c r="D2637" s="1">
        <v>3</v>
      </c>
      <c r="E2637" s="1">
        <f>VLOOKUP(D2637,'Rating Program (Effect. 2017)'!$E$6:$F$10,2,FALSE)</f>
        <v>0.97</v>
      </c>
      <c r="F2637" s="1">
        <v>191897</v>
      </c>
      <c r="G2637">
        <f t="shared" si="83"/>
        <v>1.1371421408430873</v>
      </c>
      <c r="H2637" s="1">
        <v>12</v>
      </c>
      <c r="I2637" s="1">
        <f>VLOOKUP(H2637, 'Rating Program (Effect. 2017)'!$H$6:$I$141, 2, FALSE)</f>
        <v>1.08</v>
      </c>
      <c r="J2637" s="1">
        <v>792</v>
      </c>
      <c r="K2637" s="1">
        <f>VLOOKUP(J2637,'Rating Program (Effect. 2017)'!$K$6:$M$556, 2, FALSE)</f>
        <v>1</v>
      </c>
      <c r="L2637" s="1" t="s">
        <v>9</v>
      </c>
      <c r="M2637" s="1" t="s">
        <v>9</v>
      </c>
      <c r="N2637" s="1" t="s">
        <v>9</v>
      </c>
      <c r="O2637" s="1" t="str">
        <f>VLOOKUP(A2637,InForce20171231!$A$2:$A$9012,1,FALSE)</f>
        <v>APKS02636</v>
      </c>
      <c r="AB2637" s="15"/>
      <c r="AC2637" s="15"/>
      <c r="AD2637" s="14"/>
      <c r="AE2637" s="17"/>
      <c r="AF2637" s="14"/>
    </row>
    <row r="2638" spans="1:32" x14ac:dyDescent="0.2">
      <c r="A2638" s="1" t="s">
        <v>2646</v>
      </c>
      <c r="B2638" s="13">
        <v>42562</v>
      </c>
      <c r="C2638" s="13">
        <f t="shared" si="82"/>
        <v>42927</v>
      </c>
      <c r="D2638" s="1">
        <v>2</v>
      </c>
      <c r="E2638" s="1">
        <f>VLOOKUP(D2638,'Rating Program (Effect. 2017)'!$E$6:$F$10,2,FALSE)</f>
        <v>1.1100000000000001</v>
      </c>
      <c r="F2638" s="1">
        <v>156441</v>
      </c>
      <c r="G2638">
        <f t="shared" si="83"/>
        <v>1.1352426933112589</v>
      </c>
      <c r="H2638" s="1">
        <v>9</v>
      </c>
      <c r="I2638" s="1">
        <f>VLOOKUP(H2638, 'Rating Program (Effect. 2017)'!$H$6:$I$141, 2, FALSE)</f>
        <v>1.04</v>
      </c>
      <c r="J2638" s="1">
        <v>847</v>
      </c>
      <c r="K2638" s="1">
        <f>VLOOKUP(J2638,'Rating Program (Effect. 2017)'!$K$6:$M$556, 2, FALSE)</f>
        <v>0.9</v>
      </c>
      <c r="L2638" s="1" t="s">
        <v>11</v>
      </c>
      <c r="M2638" s="1" t="s">
        <v>9</v>
      </c>
      <c r="N2638" s="1" t="s">
        <v>9</v>
      </c>
      <c r="O2638" s="1" t="str">
        <f>VLOOKUP(A2638,InForce20171231!$A$2:$A$9012,1,FALSE)</f>
        <v>APKS02637</v>
      </c>
      <c r="AB2638" s="15"/>
      <c r="AC2638" s="15"/>
      <c r="AD2638" s="14"/>
      <c r="AE2638" s="17"/>
      <c r="AF2638" s="14"/>
    </row>
    <row r="2639" spans="1:32" x14ac:dyDescent="0.2">
      <c r="A2639" s="1" t="s">
        <v>2647</v>
      </c>
      <c r="B2639" s="13">
        <v>42590</v>
      </c>
      <c r="C2639" s="13">
        <f t="shared" si="82"/>
        <v>42955</v>
      </c>
      <c r="D2639" s="1">
        <v>2</v>
      </c>
      <c r="E2639" s="1">
        <f>VLOOKUP(D2639,'Rating Program (Effect. 2017)'!$E$6:$F$10,2,FALSE)</f>
        <v>1.1100000000000001</v>
      </c>
      <c r="F2639" s="1">
        <v>399801</v>
      </c>
      <c r="G2639">
        <f t="shared" si="83"/>
        <v>1.7816655168868061</v>
      </c>
      <c r="H2639" s="1">
        <v>6</v>
      </c>
      <c r="I2639" s="1">
        <f>VLOOKUP(H2639, 'Rating Program (Effect. 2017)'!$H$6:$I$141, 2, FALSE)</f>
        <v>0.96</v>
      </c>
      <c r="J2639" s="1">
        <v>508</v>
      </c>
      <c r="K2639" s="1">
        <f>VLOOKUP(J2639,'Rating Program (Effect. 2017)'!$K$6:$M$556, 2, FALSE)</f>
        <v>1.1000000000000001</v>
      </c>
      <c r="L2639" s="1" t="s">
        <v>9</v>
      </c>
      <c r="M2639" s="1" t="s">
        <v>9</v>
      </c>
      <c r="N2639" s="1" t="s">
        <v>9</v>
      </c>
      <c r="O2639" s="1" t="str">
        <f>VLOOKUP(A2639,InForce20171231!$A$2:$A$9012,1,FALSE)</f>
        <v>APKS02638</v>
      </c>
      <c r="AB2639" s="15"/>
      <c r="AC2639" s="15"/>
      <c r="AD2639" s="14"/>
      <c r="AE2639" s="17"/>
      <c r="AF2639" s="14"/>
    </row>
    <row r="2640" spans="1:32" x14ac:dyDescent="0.2">
      <c r="A2640" s="1" t="s">
        <v>2648</v>
      </c>
      <c r="B2640" s="13">
        <v>42560</v>
      </c>
      <c r="C2640" s="13">
        <f t="shared" si="82"/>
        <v>42925</v>
      </c>
      <c r="D2640" s="1">
        <v>4</v>
      </c>
      <c r="E2640" s="1">
        <f>VLOOKUP(D2640,'Rating Program (Effect. 2017)'!$E$6:$F$10,2,FALSE)</f>
        <v>0.94</v>
      </c>
      <c r="F2640" s="1">
        <v>459787</v>
      </c>
      <c r="G2640">
        <f t="shared" si="83"/>
        <v>2.1200512053844354</v>
      </c>
      <c r="H2640" s="1">
        <v>3</v>
      </c>
      <c r="I2640" s="1">
        <f>VLOOKUP(H2640, 'Rating Program (Effect. 2017)'!$H$6:$I$141, 2, FALSE)</f>
        <v>0.84</v>
      </c>
      <c r="J2640" s="1">
        <v>692</v>
      </c>
      <c r="K2640" s="1">
        <f>VLOOKUP(J2640,'Rating Program (Effect. 2017)'!$K$6:$M$556, 2, FALSE)</f>
        <v>1</v>
      </c>
      <c r="L2640" s="1" t="s">
        <v>11</v>
      </c>
      <c r="M2640" s="1" t="s">
        <v>9</v>
      </c>
      <c r="N2640" s="1" t="s">
        <v>9</v>
      </c>
      <c r="O2640" s="1" t="str">
        <f>VLOOKUP(A2640,InForce20171231!$A$2:$A$9012,1,FALSE)</f>
        <v>APKS02639</v>
      </c>
      <c r="AB2640" s="15"/>
      <c r="AC2640" s="15"/>
      <c r="AD2640" s="14"/>
      <c r="AE2640" s="17"/>
      <c r="AF2640" s="14"/>
    </row>
    <row r="2641" spans="1:32" x14ac:dyDescent="0.2">
      <c r="A2641" s="1" t="s">
        <v>2649</v>
      </c>
      <c r="B2641" s="13">
        <v>42690</v>
      </c>
      <c r="C2641" s="13">
        <f t="shared" si="82"/>
        <v>43055</v>
      </c>
      <c r="D2641" s="1">
        <v>4</v>
      </c>
      <c r="E2641" s="1">
        <f>VLOOKUP(D2641,'Rating Program (Effect. 2017)'!$E$6:$F$10,2,FALSE)</f>
        <v>0.94</v>
      </c>
      <c r="F2641" s="1">
        <v>322872</v>
      </c>
      <c r="G2641">
        <f t="shared" si="83"/>
        <v>1.4338123623000112</v>
      </c>
      <c r="H2641" s="1">
        <v>20</v>
      </c>
      <c r="I2641" s="1">
        <f>VLOOKUP(H2641, 'Rating Program (Effect. 2017)'!$H$6:$I$141, 2, FALSE)</f>
        <v>1.1599999999999999</v>
      </c>
      <c r="J2641" s="1">
        <v>538</v>
      </c>
      <c r="K2641" s="1">
        <f>VLOOKUP(J2641,'Rating Program (Effect. 2017)'!$K$6:$M$556, 2, FALSE)</f>
        <v>1.1000000000000001</v>
      </c>
      <c r="L2641" s="1" t="s">
        <v>9</v>
      </c>
      <c r="M2641" s="1" t="s">
        <v>9</v>
      </c>
      <c r="N2641" s="1" t="s">
        <v>9</v>
      </c>
      <c r="O2641" s="1" t="str">
        <f>VLOOKUP(A2641,InForce20171231!$A$2:$A$9012,1,FALSE)</f>
        <v>APKS02640</v>
      </c>
      <c r="AB2641" s="15"/>
      <c r="AC2641" s="15"/>
      <c r="AD2641" s="14"/>
      <c r="AE2641" s="17"/>
      <c r="AF2641" s="14"/>
    </row>
    <row r="2642" spans="1:32" x14ac:dyDescent="0.2">
      <c r="A2642" s="1" t="s">
        <v>2650</v>
      </c>
      <c r="B2642" s="13">
        <v>42583</v>
      </c>
      <c r="C2642" s="13">
        <f t="shared" si="82"/>
        <v>42948</v>
      </c>
      <c r="D2642" s="1">
        <v>1</v>
      </c>
      <c r="E2642" s="1">
        <f>VLOOKUP(D2642,'Rating Program (Effect. 2017)'!$E$6:$F$10,2,FALSE)</f>
        <v>1.05</v>
      </c>
      <c r="F2642" s="1">
        <v>429338</v>
      </c>
      <c r="G2642">
        <f t="shared" si="83"/>
        <v>1.941890828433575</v>
      </c>
      <c r="H2642" s="1">
        <v>50</v>
      </c>
      <c r="I2642" s="1">
        <f>VLOOKUP(H2642, 'Rating Program (Effect. 2017)'!$H$6:$I$141, 2, FALSE)</f>
        <v>1.2</v>
      </c>
      <c r="J2642" s="1">
        <v>706</v>
      </c>
      <c r="K2642" s="1">
        <f>VLOOKUP(J2642,'Rating Program (Effect. 2017)'!$K$6:$M$556, 2, FALSE)</f>
        <v>1</v>
      </c>
      <c r="L2642" s="1" t="s">
        <v>9</v>
      </c>
      <c r="M2642" s="1" t="s">
        <v>9</v>
      </c>
      <c r="N2642" s="1" t="s">
        <v>9</v>
      </c>
      <c r="O2642" s="1" t="e">
        <f>VLOOKUP(A2642,InForce20171231!$A$2:$A$9012,1,FALSE)</f>
        <v>#N/A</v>
      </c>
      <c r="AB2642" s="15"/>
      <c r="AC2642" s="15"/>
      <c r="AD2642" s="14"/>
      <c r="AE2642" s="17"/>
      <c r="AF2642" s="14"/>
    </row>
    <row r="2643" spans="1:32" x14ac:dyDescent="0.2">
      <c r="A2643" s="1" t="s">
        <v>2651</v>
      </c>
      <c r="B2643" s="13">
        <v>42663</v>
      </c>
      <c r="C2643" s="13">
        <f t="shared" si="82"/>
        <v>43028</v>
      </c>
      <c r="D2643" s="1">
        <v>4</v>
      </c>
      <c r="E2643" s="1">
        <f>VLOOKUP(D2643,'Rating Program (Effect. 2017)'!$E$6:$F$10,2,FALSE)</f>
        <v>0.94</v>
      </c>
      <c r="F2643" s="1">
        <v>251958</v>
      </c>
      <c r="G2643">
        <f t="shared" si="83"/>
        <v>1.2206585969849006</v>
      </c>
      <c r="H2643" s="1">
        <v>15</v>
      </c>
      <c r="I2643" s="1">
        <f>VLOOKUP(H2643, 'Rating Program (Effect. 2017)'!$H$6:$I$141, 2, FALSE)</f>
        <v>1.1100000000000001</v>
      </c>
      <c r="J2643" s="1">
        <v>780</v>
      </c>
      <c r="K2643" s="1">
        <f>VLOOKUP(J2643,'Rating Program (Effect. 2017)'!$K$6:$M$556, 2, FALSE)</f>
        <v>1</v>
      </c>
      <c r="L2643" s="1" t="s">
        <v>9</v>
      </c>
      <c r="M2643" s="1" t="s">
        <v>9</v>
      </c>
      <c r="N2643" s="1" t="s">
        <v>9</v>
      </c>
      <c r="O2643" s="1" t="e">
        <f>VLOOKUP(A2643,InForce20171231!$A$2:$A$9012,1,FALSE)</f>
        <v>#N/A</v>
      </c>
      <c r="AB2643" s="15"/>
      <c r="AC2643" s="15"/>
      <c r="AD2643" s="14"/>
      <c r="AE2643" s="17"/>
      <c r="AF2643" s="14"/>
    </row>
    <row r="2644" spans="1:32" x14ac:dyDescent="0.2">
      <c r="A2644" s="1" t="s">
        <v>2652</v>
      </c>
      <c r="B2644" s="13">
        <v>42708</v>
      </c>
      <c r="C2644" s="13">
        <f t="shared" si="82"/>
        <v>43073</v>
      </c>
      <c r="D2644" s="1">
        <v>5</v>
      </c>
      <c r="E2644" s="1">
        <f>VLOOKUP(D2644,'Rating Program (Effect. 2017)'!$E$6:$F$10,2,FALSE)</f>
        <v>1.2</v>
      </c>
      <c r="F2644" s="1">
        <v>255871</v>
      </c>
      <c r="G2644">
        <f t="shared" si="83"/>
        <v>1.2293547093585868</v>
      </c>
      <c r="H2644" s="1">
        <v>2</v>
      </c>
      <c r="I2644" s="1">
        <f>VLOOKUP(H2644, 'Rating Program (Effect. 2017)'!$H$6:$I$141, 2, FALSE)</f>
        <v>0.8</v>
      </c>
      <c r="J2644" s="1">
        <v>581</v>
      </c>
      <c r="K2644" s="1">
        <f>VLOOKUP(J2644,'Rating Program (Effect. 2017)'!$K$6:$M$556, 2, FALSE)</f>
        <v>1.1000000000000001</v>
      </c>
      <c r="L2644" s="1" t="s">
        <v>9</v>
      </c>
      <c r="M2644" s="1" t="s">
        <v>9</v>
      </c>
      <c r="N2644" s="1" t="s">
        <v>9</v>
      </c>
      <c r="O2644" s="1" t="e">
        <f>VLOOKUP(A2644,InForce20171231!$A$2:$A$9012,1,FALSE)</f>
        <v>#N/A</v>
      </c>
      <c r="AB2644" s="15"/>
      <c r="AC2644" s="15"/>
      <c r="AD2644" s="14"/>
      <c r="AE2644" s="17"/>
      <c r="AF2644" s="14"/>
    </row>
    <row r="2645" spans="1:32" x14ac:dyDescent="0.2">
      <c r="A2645" s="1" t="s">
        <v>2653</v>
      </c>
      <c r="B2645" s="13">
        <v>42590</v>
      </c>
      <c r="C2645" s="13">
        <f t="shared" si="82"/>
        <v>42955</v>
      </c>
      <c r="D2645" s="1">
        <v>3</v>
      </c>
      <c r="E2645" s="1">
        <f>VLOOKUP(D2645,'Rating Program (Effect. 2017)'!$E$6:$F$10,2,FALSE)</f>
        <v>0.97</v>
      </c>
      <c r="F2645" s="1">
        <v>422520</v>
      </c>
      <c r="G2645">
        <f t="shared" si="83"/>
        <v>1.90374699292992</v>
      </c>
      <c r="H2645" s="1">
        <v>2</v>
      </c>
      <c r="I2645" s="1">
        <f>VLOOKUP(H2645, 'Rating Program (Effect. 2017)'!$H$6:$I$141, 2, FALSE)</f>
        <v>0.8</v>
      </c>
      <c r="J2645" s="1">
        <v>787</v>
      </c>
      <c r="K2645" s="1">
        <f>VLOOKUP(J2645,'Rating Program (Effect. 2017)'!$K$6:$M$556, 2, FALSE)</f>
        <v>1</v>
      </c>
      <c r="L2645" s="1" t="s">
        <v>9</v>
      </c>
      <c r="M2645" s="1" t="s">
        <v>9</v>
      </c>
      <c r="N2645" s="1" t="s">
        <v>9</v>
      </c>
      <c r="O2645" s="1" t="str">
        <f>VLOOKUP(A2645,InForce20171231!$A$2:$A$9012,1,FALSE)</f>
        <v>APKS02644</v>
      </c>
      <c r="AB2645" s="15"/>
      <c r="AC2645" s="15"/>
      <c r="AD2645" s="14"/>
      <c r="AE2645" s="17"/>
      <c r="AF2645" s="14"/>
    </row>
    <row r="2646" spans="1:32" x14ac:dyDescent="0.2">
      <c r="A2646" s="1" t="s">
        <v>2654</v>
      </c>
      <c r="B2646" s="13">
        <v>42716</v>
      </c>
      <c r="C2646" s="13">
        <f t="shared" si="82"/>
        <v>43081</v>
      </c>
      <c r="D2646" s="1">
        <v>2</v>
      </c>
      <c r="E2646" s="1">
        <f>VLOOKUP(D2646,'Rating Program (Effect. 2017)'!$E$6:$F$10,2,FALSE)</f>
        <v>1.1100000000000001</v>
      </c>
      <c r="F2646" s="1">
        <v>333929</v>
      </c>
      <c r="G2646">
        <f t="shared" si="83"/>
        <v>1.476938064592759</v>
      </c>
      <c r="H2646" s="1">
        <v>2</v>
      </c>
      <c r="I2646" s="1">
        <f>VLOOKUP(H2646, 'Rating Program (Effect. 2017)'!$H$6:$I$141, 2, FALSE)</f>
        <v>0.8</v>
      </c>
      <c r="J2646" s="1">
        <v>676</v>
      </c>
      <c r="K2646" s="1">
        <f>VLOOKUP(J2646,'Rating Program (Effect. 2017)'!$K$6:$M$556, 2, FALSE)</f>
        <v>1</v>
      </c>
      <c r="L2646" s="1" t="s">
        <v>9</v>
      </c>
      <c r="M2646" s="1" t="s">
        <v>9</v>
      </c>
      <c r="N2646" s="1" t="s">
        <v>9</v>
      </c>
      <c r="O2646" s="1" t="str">
        <f>VLOOKUP(A2646,InForce20171231!$A$2:$A$9012,1,FALSE)</f>
        <v>APKS02645</v>
      </c>
      <c r="AB2646" s="15"/>
      <c r="AC2646" s="15"/>
      <c r="AD2646" s="14"/>
      <c r="AE2646" s="17"/>
      <c r="AF2646" s="14"/>
    </row>
    <row r="2647" spans="1:32" x14ac:dyDescent="0.2">
      <c r="A2647" s="1" t="s">
        <v>2655</v>
      </c>
      <c r="B2647" s="13">
        <v>42552</v>
      </c>
      <c r="C2647" s="13">
        <f t="shared" si="82"/>
        <v>42917</v>
      </c>
      <c r="D2647" s="1">
        <v>5</v>
      </c>
      <c r="E2647" s="1">
        <f>VLOOKUP(D2647,'Rating Program (Effect. 2017)'!$E$6:$F$10,2,FALSE)</f>
        <v>1.2</v>
      </c>
      <c r="F2647" s="1">
        <v>431995</v>
      </c>
      <c r="G2647">
        <f t="shared" si="83"/>
        <v>1.9569359137760012</v>
      </c>
      <c r="H2647" s="1">
        <v>14</v>
      </c>
      <c r="I2647" s="1">
        <f>VLOOKUP(H2647, 'Rating Program (Effect. 2017)'!$H$6:$I$141, 2, FALSE)</f>
        <v>1.1000000000000001</v>
      </c>
      <c r="J2647" s="1">
        <v>510</v>
      </c>
      <c r="K2647" s="1">
        <f>VLOOKUP(J2647,'Rating Program (Effect. 2017)'!$K$6:$M$556, 2, FALSE)</f>
        <v>1.1000000000000001</v>
      </c>
      <c r="L2647" s="1" t="s">
        <v>9</v>
      </c>
      <c r="M2647" s="1" t="s">
        <v>9</v>
      </c>
      <c r="N2647" s="1" t="s">
        <v>9</v>
      </c>
      <c r="O2647" s="1" t="e">
        <f>VLOOKUP(A2647,InForce20171231!$A$2:$A$9012,1,FALSE)</f>
        <v>#N/A</v>
      </c>
      <c r="AB2647" s="15"/>
      <c r="AC2647" s="15"/>
      <c r="AD2647" s="14"/>
      <c r="AE2647" s="17"/>
      <c r="AF2647" s="14"/>
    </row>
    <row r="2648" spans="1:32" x14ac:dyDescent="0.2">
      <c r="A2648" s="1" t="s">
        <v>2656</v>
      </c>
      <c r="B2648" s="13">
        <v>42662</v>
      </c>
      <c r="C2648" s="13">
        <f t="shared" si="82"/>
        <v>43027</v>
      </c>
      <c r="D2648" s="1">
        <v>5</v>
      </c>
      <c r="E2648" s="1">
        <f>VLOOKUP(D2648,'Rating Program (Effect. 2017)'!$E$6:$F$10,2,FALSE)</f>
        <v>1.2</v>
      </c>
      <c r="F2648" s="1">
        <v>297446</v>
      </c>
      <c r="G2648">
        <f t="shared" si="83"/>
        <v>1.3443437186712743</v>
      </c>
      <c r="H2648" s="1">
        <v>12</v>
      </c>
      <c r="I2648" s="1">
        <f>VLOOKUP(H2648, 'Rating Program (Effect. 2017)'!$H$6:$I$141, 2, FALSE)</f>
        <v>1.08</v>
      </c>
      <c r="J2648" s="1">
        <v>623</v>
      </c>
      <c r="K2648" s="1">
        <f>VLOOKUP(J2648,'Rating Program (Effect. 2017)'!$K$6:$M$556, 2, FALSE)</f>
        <v>1.1000000000000001</v>
      </c>
      <c r="L2648" s="1" t="s">
        <v>9</v>
      </c>
      <c r="M2648" s="1" t="s">
        <v>9</v>
      </c>
      <c r="N2648" s="1" t="s">
        <v>9</v>
      </c>
      <c r="O2648" s="1" t="str">
        <f>VLOOKUP(A2648,InForce20171231!$A$2:$A$9012,1,FALSE)</f>
        <v>APKS02647</v>
      </c>
      <c r="AB2648" s="15"/>
      <c r="AC2648" s="15"/>
      <c r="AD2648" s="14"/>
      <c r="AE2648" s="17"/>
      <c r="AF2648" s="14"/>
    </row>
    <row r="2649" spans="1:32" x14ac:dyDescent="0.2">
      <c r="A2649" s="1" t="s">
        <v>2657</v>
      </c>
      <c r="B2649" s="13">
        <v>42610</v>
      </c>
      <c r="C2649" s="13">
        <f t="shared" si="82"/>
        <v>42975</v>
      </c>
      <c r="D2649" s="1">
        <v>4</v>
      </c>
      <c r="E2649" s="1">
        <f>VLOOKUP(D2649,'Rating Program (Effect. 2017)'!$E$6:$F$10,2,FALSE)</f>
        <v>0.94</v>
      </c>
      <c r="F2649" s="1">
        <v>334030</v>
      </c>
      <c r="G2649">
        <f t="shared" si="83"/>
        <v>1.4773433685817301</v>
      </c>
      <c r="H2649" s="1">
        <v>1</v>
      </c>
      <c r="I2649" s="1">
        <f>VLOOKUP(H2649, 'Rating Program (Effect. 2017)'!$H$6:$I$141, 2, FALSE)</f>
        <v>0.76</v>
      </c>
      <c r="J2649" s="1">
        <v>858</v>
      </c>
      <c r="K2649" s="1">
        <f>VLOOKUP(J2649,'Rating Program (Effect. 2017)'!$K$6:$M$556, 2, FALSE)</f>
        <v>0.9</v>
      </c>
      <c r="L2649" s="1" t="s">
        <v>11</v>
      </c>
      <c r="M2649" s="1" t="s">
        <v>9</v>
      </c>
      <c r="N2649" s="1" t="s">
        <v>9</v>
      </c>
      <c r="O2649" s="1" t="e">
        <f>VLOOKUP(A2649,InForce20171231!$A$2:$A$9012,1,FALSE)</f>
        <v>#N/A</v>
      </c>
      <c r="AB2649" s="15"/>
      <c r="AC2649" s="15"/>
      <c r="AD2649" s="14"/>
      <c r="AE2649" s="17"/>
      <c r="AF2649" s="14"/>
    </row>
    <row r="2650" spans="1:32" x14ac:dyDescent="0.2">
      <c r="A2650" s="1" t="s">
        <v>2658</v>
      </c>
      <c r="B2650" s="13">
        <v>42690</v>
      </c>
      <c r="C2650" s="13">
        <f t="shared" si="82"/>
        <v>43055</v>
      </c>
      <c r="D2650" s="1">
        <v>3</v>
      </c>
      <c r="E2650" s="1">
        <f>VLOOKUP(D2650,'Rating Program (Effect. 2017)'!$E$6:$F$10,2,FALSE)</f>
        <v>0.97</v>
      </c>
      <c r="F2650" s="1">
        <v>497153</v>
      </c>
      <c r="G2650">
        <f t="shared" si="83"/>
        <v>2.354235257805994</v>
      </c>
      <c r="H2650" s="1">
        <v>14</v>
      </c>
      <c r="I2650" s="1">
        <f>VLOOKUP(H2650, 'Rating Program (Effect. 2017)'!$H$6:$I$141, 2, FALSE)</f>
        <v>1.1000000000000001</v>
      </c>
      <c r="J2650" s="1">
        <v>904</v>
      </c>
      <c r="K2650" s="1">
        <f>VLOOKUP(J2650,'Rating Program (Effect. 2017)'!$K$6:$M$556, 2, FALSE)</f>
        <v>0.9</v>
      </c>
      <c r="L2650" s="1" t="s">
        <v>11</v>
      </c>
      <c r="M2650" s="1" t="s">
        <v>9</v>
      </c>
      <c r="N2650" s="1" t="s">
        <v>9</v>
      </c>
      <c r="O2650" s="1" t="e">
        <f>VLOOKUP(A2650,InForce20171231!$A$2:$A$9012,1,FALSE)</f>
        <v>#N/A</v>
      </c>
      <c r="AB2650" s="15"/>
      <c r="AC2650" s="15"/>
      <c r="AD2650" s="14"/>
      <c r="AE2650" s="17"/>
      <c r="AF2650" s="14"/>
    </row>
    <row r="2651" spans="1:32" x14ac:dyDescent="0.2">
      <c r="A2651" s="1" t="s">
        <v>2659</v>
      </c>
      <c r="B2651" s="13">
        <v>42659</v>
      </c>
      <c r="C2651" s="13">
        <f t="shared" si="82"/>
        <v>43024</v>
      </c>
      <c r="D2651" s="1">
        <v>2</v>
      </c>
      <c r="E2651" s="1">
        <f>VLOOKUP(D2651,'Rating Program (Effect. 2017)'!$E$6:$F$10,2,FALSE)</f>
        <v>1.1100000000000001</v>
      </c>
      <c r="F2651" s="1">
        <v>395947</v>
      </c>
      <c r="G2651">
        <f t="shared" si="83"/>
        <v>1.7617564802505687</v>
      </c>
      <c r="H2651" s="1">
        <v>12</v>
      </c>
      <c r="I2651" s="1">
        <f>VLOOKUP(H2651, 'Rating Program (Effect. 2017)'!$H$6:$I$141, 2, FALSE)</f>
        <v>1.08</v>
      </c>
      <c r="J2651" s="1">
        <v>564</v>
      </c>
      <c r="K2651" s="1">
        <f>VLOOKUP(J2651,'Rating Program (Effect. 2017)'!$K$6:$M$556, 2, FALSE)</f>
        <v>1.1000000000000001</v>
      </c>
      <c r="L2651" s="1" t="s">
        <v>9</v>
      </c>
      <c r="M2651" s="1" t="s">
        <v>9</v>
      </c>
      <c r="N2651" s="1" t="s">
        <v>9</v>
      </c>
      <c r="O2651" s="1" t="str">
        <f>VLOOKUP(A2651,InForce20171231!$A$2:$A$9012,1,FALSE)</f>
        <v>APKS02650</v>
      </c>
      <c r="AB2651" s="15"/>
      <c r="AC2651" s="15"/>
      <c r="AD2651" s="14"/>
      <c r="AE2651" s="17"/>
      <c r="AF2651" s="14"/>
    </row>
    <row r="2652" spans="1:32" x14ac:dyDescent="0.2">
      <c r="A2652" s="1" t="s">
        <v>2660</v>
      </c>
      <c r="B2652" s="13">
        <v>42602</v>
      </c>
      <c r="C2652" s="13">
        <f t="shared" si="82"/>
        <v>42967</v>
      </c>
      <c r="D2652" s="1">
        <v>1</v>
      </c>
      <c r="E2652" s="1">
        <f>VLOOKUP(D2652,'Rating Program (Effect. 2017)'!$E$6:$F$10,2,FALSE)</f>
        <v>1.05</v>
      </c>
      <c r="F2652" s="1">
        <v>288358</v>
      </c>
      <c r="G2652">
        <f t="shared" si="83"/>
        <v>1.3157880769242127</v>
      </c>
      <c r="H2652" s="1">
        <v>20</v>
      </c>
      <c r="I2652" s="1">
        <f>VLOOKUP(H2652, 'Rating Program (Effect. 2017)'!$H$6:$I$141, 2, FALSE)</f>
        <v>1.1599999999999999</v>
      </c>
      <c r="J2652" s="1">
        <v>682</v>
      </c>
      <c r="K2652" s="1">
        <f>VLOOKUP(J2652,'Rating Program (Effect. 2017)'!$K$6:$M$556, 2, FALSE)</f>
        <v>1</v>
      </c>
      <c r="L2652" s="1" t="s">
        <v>9</v>
      </c>
      <c r="M2652" s="1" t="s">
        <v>9</v>
      </c>
      <c r="N2652" s="1" t="s">
        <v>9</v>
      </c>
      <c r="O2652" s="1" t="str">
        <f>VLOOKUP(A2652,InForce20171231!$A$2:$A$9012,1,FALSE)</f>
        <v>APKS02651</v>
      </c>
      <c r="AB2652" s="15"/>
      <c r="AC2652" s="15"/>
      <c r="AD2652" s="14"/>
      <c r="AE2652" s="17"/>
      <c r="AF2652" s="14"/>
    </row>
    <row r="2653" spans="1:32" x14ac:dyDescent="0.2">
      <c r="A2653" s="1" t="s">
        <v>2661</v>
      </c>
      <c r="B2653" s="13">
        <v>42716</v>
      </c>
      <c r="C2653" s="13">
        <f t="shared" si="82"/>
        <v>43081</v>
      </c>
      <c r="D2653" s="1">
        <v>5</v>
      </c>
      <c r="E2653" s="1">
        <f>VLOOKUP(D2653,'Rating Program (Effect. 2017)'!$E$6:$F$10,2,FALSE)</f>
        <v>1.2</v>
      </c>
      <c r="F2653" s="1">
        <v>454919</v>
      </c>
      <c r="G2653">
        <f t="shared" si="83"/>
        <v>2.0907511624176642</v>
      </c>
      <c r="H2653" s="1">
        <v>27</v>
      </c>
      <c r="I2653" s="1">
        <f>VLOOKUP(H2653, 'Rating Program (Effect. 2017)'!$H$6:$I$141, 2, FALSE)</f>
        <v>1.2</v>
      </c>
      <c r="J2653" s="1">
        <v>594</v>
      </c>
      <c r="K2653" s="1">
        <f>VLOOKUP(J2653,'Rating Program (Effect. 2017)'!$K$6:$M$556, 2, FALSE)</f>
        <v>1.1000000000000001</v>
      </c>
      <c r="L2653" s="1" t="s">
        <v>9</v>
      </c>
      <c r="M2653" s="1" t="s">
        <v>9</v>
      </c>
      <c r="N2653" s="1" t="s">
        <v>9</v>
      </c>
      <c r="O2653" s="1" t="str">
        <f>VLOOKUP(A2653,InForce20171231!$A$2:$A$9012,1,FALSE)</f>
        <v>APKS02652</v>
      </c>
      <c r="AB2653" s="15"/>
      <c r="AC2653" s="15"/>
      <c r="AD2653" s="14"/>
      <c r="AE2653" s="17"/>
      <c r="AF2653" s="14"/>
    </row>
    <row r="2654" spans="1:32" x14ac:dyDescent="0.2">
      <c r="A2654" s="1" t="s">
        <v>2662</v>
      </c>
      <c r="B2654" s="13">
        <v>42638</v>
      </c>
      <c r="C2654" s="13">
        <f t="shared" si="82"/>
        <v>43003</v>
      </c>
      <c r="D2654" s="1">
        <v>3</v>
      </c>
      <c r="E2654" s="1">
        <f>VLOOKUP(D2654,'Rating Program (Effect. 2017)'!$E$6:$F$10,2,FALSE)</f>
        <v>0.97</v>
      </c>
      <c r="F2654" s="1">
        <v>460246</v>
      </c>
      <c r="G2654">
        <f t="shared" si="83"/>
        <v>2.1228291670503303</v>
      </c>
      <c r="H2654" s="1">
        <v>7</v>
      </c>
      <c r="I2654" s="1">
        <f>VLOOKUP(H2654, 'Rating Program (Effect. 2017)'!$H$6:$I$141, 2, FALSE)</f>
        <v>1</v>
      </c>
      <c r="J2654" s="1">
        <v>809</v>
      </c>
      <c r="K2654" s="1">
        <f>VLOOKUP(J2654,'Rating Program (Effect. 2017)'!$K$6:$M$556, 2, FALSE)</f>
        <v>0.9</v>
      </c>
      <c r="L2654" s="1" t="s">
        <v>9</v>
      </c>
      <c r="M2654" s="1" t="s">
        <v>9</v>
      </c>
      <c r="N2654" s="1" t="s">
        <v>9</v>
      </c>
      <c r="O2654" s="1" t="str">
        <f>VLOOKUP(A2654,InForce20171231!$A$2:$A$9012,1,FALSE)</f>
        <v>APKS02653</v>
      </c>
      <c r="AB2654" s="15"/>
      <c r="AC2654" s="15"/>
      <c r="AD2654" s="14"/>
      <c r="AE2654" s="17"/>
      <c r="AF2654" s="14"/>
    </row>
    <row r="2655" spans="1:32" x14ac:dyDescent="0.2">
      <c r="A2655" s="1" t="s">
        <v>2663</v>
      </c>
      <c r="B2655" s="13">
        <v>42577</v>
      </c>
      <c r="C2655" s="13">
        <f t="shared" si="82"/>
        <v>42942</v>
      </c>
      <c r="D2655" s="1">
        <v>2</v>
      </c>
      <c r="E2655" s="1">
        <f>VLOOKUP(D2655,'Rating Program (Effect. 2017)'!$E$6:$F$10,2,FALSE)</f>
        <v>1.1100000000000001</v>
      </c>
      <c r="F2655" s="1">
        <v>168023</v>
      </c>
      <c r="G2655">
        <f t="shared" si="83"/>
        <v>1.1317607733537183</v>
      </c>
      <c r="H2655" s="1">
        <v>1</v>
      </c>
      <c r="I2655" s="1">
        <f>VLOOKUP(H2655, 'Rating Program (Effect. 2017)'!$H$6:$I$141, 2, FALSE)</f>
        <v>0.76</v>
      </c>
      <c r="J2655" s="1">
        <v>763</v>
      </c>
      <c r="K2655" s="1">
        <f>VLOOKUP(J2655,'Rating Program (Effect. 2017)'!$K$6:$M$556, 2, FALSE)</f>
        <v>1</v>
      </c>
      <c r="L2655" s="1" t="s">
        <v>9</v>
      </c>
      <c r="M2655" s="1" t="s">
        <v>9</v>
      </c>
      <c r="N2655" s="1" t="s">
        <v>9</v>
      </c>
      <c r="O2655" s="1" t="e">
        <f>VLOOKUP(A2655,InForce20171231!$A$2:$A$9012,1,FALSE)</f>
        <v>#N/A</v>
      </c>
      <c r="AB2655" s="15"/>
      <c r="AC2655" s="15"/>
      <c r="AD2655" s="14"/>
      <c r="AE2655" s="17"/>
      <c r="AF2655" s="14"/>
    </row>
    <row r="2656" spans="1:32" x14ac:dyDescent="0.2">
      <c r="A2656" s="1" t="s">
        <v>2664</v>
      </c>
      <c r="B2656" s="13">
        <v>42666</v>
      </c>
      <c r="C2656" s="13">
        <f t="shared" si="82"/>
        <v>43031</v>
      </c>
      <c r="D2656" s="1">
        <v>1</v>
      </c>
      <c r="E2656" s="1">
        <f>VLOOKUP(D2656,'Rating Program (Effect. 2017)'!$E$6:$F$10,2,FALSE)</f>
        <v>1.05</v>
      </c>
      <c r="F2656" s="1">
        <v>161377</v>
      </c>
      <c r="G2656">
        <f t="shared" si="83"/>
        <v>1.1332620590511036</v>
      </c>
      <c r="H2656" s="1">
        <v>4</v>
      </c>
      <c r="I2656" s="1">
        <f>VLOOKUP(H2656, 'Rating Program (Effect. 2017)'!$H$6:$I$141, 2, FALSE)</f>
        <v>0.88</v>
      </c>
      <c r="J2656" s="1">
        <v>661</v>
      </c>
      <c r="K2656" s="1">
        <f>VLOOKUP(J2656,'Rating Program (Effect. 2017)'!$K$6:$M$556, 2, FALSE)</f>
        <v>1</v>
      </c>
      <c r="L2656" s="1" t="s">
        <v>9</v>
      </c>
      <c r="M2656" s="1" t="s">
        <v>9</v>
      </c>
      <c r="N2656" s="1" t="s">
        <v>11</v>
      </c>
      <c r="O2656" s="1" t="e">
        <f>VLOOKUP(A2656,InForce20171231!$A$2:$A$9012,1,FALSE)</f>
        <v>#N/A</v>
      </c>
      <c r="AB2656" s="15"/>
      <c r="AC2656" s="15"/>
      <c r="AD2656" s="14"/>
      <c r="AE2656" s="17"/>
      <c r="AF2656" s="14"/>
    </row>
    <row r="2657" spans="1:32" x14ac:dyDescent="0.2">
      <c r="A2657" s="1" t="s">
        <v>2665</v>
      </c>
      <c r="B2657" s="13">
        <v>42588</v>
      </c>
      <c r="C2657" s="13">
        <f t="shared" si="82"/>
        <v>42953</v>
      </c>
      <c r="D2657" s="1">
        <v>1</v>
      </c>
      <c r="E2657" s="1">
        <f>VLOOKUP(D2657,'Rating Program (Effect. 2017)'!$E$6:$F$10,2,FALSE)</f>
        <v>1.05</v>
      </c>
      <c r="F2657" s="1">
        <v>431506</v>
      </c>
      <c r="G2657">
        <f t="shared" si="83"/>
        <v>1.9541594868989778</v>
      </c>
      <c r="H2657" s="1">
        <v>20</v>
      </c>
      <c r="I2657" s="1">
        <f>VLOOKUP(H2657, 'Rating Program (Effect. 2017)'!$H$6:$I$141, 2, FALSE)</f>
        <v>1.1599999999999999</v>
      </c>
      <c r="J2657" s="1">
        <v>534</v>
      </c>
      <c r="K2657" s="1">
        <f>VLOOKUP(J2657,'Rating Program (Effect. 2017)'!$K$6:$M$556, 2, FALSE)</f>
        <v>1.1000000000000001</v>
      </c>
      <c r="L2657" s="1" t="s">
        <v>11</v>
      </c>
      <c r="M2657" s="1" t="s">
        <v>9</v>
      </c>
      <c r="N2657" s="1" t="s">
        <v>9</v>
      </c>
      <c r="O2657" s="1" t="e">
        <f>VLOOKUP(A2657,InForce20171231!$A$2:$A$9012,1,FALSE)</f>
        <v>#N/A</v>
      </c>
      <c r="AB2657" s="15"/>
      <c r="AC2657" s="15"/>
      <c r="AD2657" s="14"/>
      <c r="AE2657" s="17"/>
      <c r="AF2657" s="14"/>
    </row>
    <row r="2658" spans="1:32" x14ac:dyDescent="0.2">
      <c r="A2658" s="1" t="s">
        <v>2666</v>
      </c>
      <c r="B2658" s="13">
        <v>42676</v>
      </c>
      <c r="C2658" s="13">
        <f t="shared" si="82"/>
        <v>43041</v>
      </c>
      <c r="D2658" s="1">
        <v>4</v>
      </c>
      <c r="E2658" s="1">
        <f>VLOOKUP(D2658,'Rating Program (Effect. 2017)'!$E$6:$F$10,2,FALSE)</f>
        <v>0.94</v>
      </c>
      <c r="F2658" s="1">
        <v>222409</v>
      </c>
      <c r="G2658">
        <f t="shared" si="83"/>
        <v>1.1675449561643607</v>
      </c>
      <c r="H2658" s="1">
        <v>13</v>
      </c>
      <c r="I2658" s="1">
        <f>VLOOKUP(H2658, 'Rating Program (Effect. 2017)'!$H$6:$I$141, 2, FALSE)</f>
        <v>1.0900000000000001</v>
      </c>
      <c r="J2658" s="1">
        <v>709</v>
      </c>
      <c r="K2658" s="1">
        <f>VLOOKUP(J2658,'Rating Program (Effect. 2017)'!$K$6:$M$556, 2, FALSE)</f>
        <v>1</v>
      </c>
      <c r="L2658" s="1" t="s">
        <v>11</v>
      </c>
      <c r="M2658" s="1" t="s">
        <v>9</v>
      </c>
      <c r="N2658" s="1" t="s">
        <v>9</v>
      </c>
      <c r="O2658" s="1" t="str">
        <f>VLOOKUP(A2658,InForce20171231!$A$2:$A$9012,1,FALSE)</f>
        <v>APKS02657</v>
      </c>
      <c r="AB2658" s="15"/>
      <c r="AC2658" s="15"/>
      <c r="AD2658" s="14"/>
      <c r="AE2658" s="17"/>
      <c r="AF2658" s="14"/>
    </row>
    <row r="2659" spans="1:32" x14ac:dyDescent="0.2">
      <c r="A2659" s="1" t="s">
        <v>2667</v>
      </c>
      <c r="B2659" s="13">
        <v>42707</v>
      </c>
      <c r="C2659" s="13">
        <f t="shared" si="82"/>
        <v>43072</v>
      </c>
      <c r="D2659" s="1">
        <v>5</v>
      </c>
      <c r="E2659" s="1">
        <f>VLOOKUP(D2659,'Rating Program (Effect. 2017)'!$E$6:$F$10,2,FALSE)</f>
        <v>1.2</v>
      </c>
      <c r="F2659" s="1">
        <v>365673</v>
      </c>
      <c r="G2659">
        <f t="shared" si="83"/>
        <v>1.6140308332092381</v>
      </c>
      <c r="H2659" s="1">
        <v>6</v>
      </c>
      <c r="I2659" s="1">
        <f>VLOOKUP(H2659, 'Rating Program (Effect. 2017)'!$H$6:$I$141, 2, FALSE)</f>
        <v>0.96</v>
      </c>
      <c r="J2659" s="1">
        <v>762</v>
      </c>
      <c r="K2659" s="1">
        <f>VLOOKUP(J2659,'Rating Program (Effect. 2017)'!$K$6:$M$556, 2, FALSE)</f>
        <v>1</v>
      </c>
      <c r="L2659" s="1" t="s">
        <v>9</v>
      </c>
      <c r="M2659" s="1" t="s">
        <v>9</v>
      </c>
      <c r="N2659" s="1" t="s">
        <v>9</v>
      </c>
      <c r="O2659" s="1" t="e">
        <f>VLOOKUP(A2659,InForce20171231!$A$2:$A$9012,1,FALSE)</f>
        <v>#N/A</v>
      </c>
      <c r="AB2659" s="15"/>
      <c r="AC2659" s="15"/>
      <c r="AD2659" s="14"/>
      <c r="AE2659" s="17"/>
      <c r="AF2659" s="14"/>
    </row>
    <row r="2660" spans="1:32" x14ac:dyDescent="0.2">
      <c r="A2660" s="1" t="s">
        <v>2668</v>
      </c>
      <c r="B2660" s="13">
        <v>42640</v>
      </c>
      <c r="C2660" s="13">
        <f t="shared" si="82"/>
        <v>43005</v>
      </c>
      <c r="D2660" s="1">
        <v>1</v>
      </c>
      <c r="E2660" s="1">
        <f>VLOOKUP(D2660,'Rating Program (Effect. 2017)'!$E$6:$F$10,2,FALSE)</f>
        <v>1.05</v>
      </c>
      <c r="F2660" s="1">
        <v>464577</v>
      </c>
      <c r="G2660">
        <f t="shared" si="83"/>
        <v>2.149168928527319</v>
      </c>
      <c r="H2660" s="1">
        <v>12</v>
      </c>
      <c r="I2660" s="1">
        <f>VLOOKUP(H2660, 'Rating Program (Effect. 2017)'!$H$6:$I$141, 2, FALSE)</f>
        <v>1.08</v>
      </c>
      <c r="J2660" s="1">
        <v>620</v>
      </c>
      <c r="K2660" s="1">
        <f>VLOOKUP(J2660,'Rating Program (Effect. 2017)'!$K$6:$M$556, 2, FALSE)</f>
        <v>1.1000000000000001</v>
      </c>
      <c r="L2660" s="1" t="s">
        <v>11</v>
      </c>
      <c r="M2660" s="1" t="s">
        <v>9</v>
      </c>
      <c r="N2660" s="1" t="s">
        <v>9</v>
      </c>
      <c r="O2660" s="1" t="str">
        <f>VLOOKUP(A2660,InForce20171231!$A$2:$A$9012,1,FALSE)</f>
        <v>APKS02659</v>
      </c>
      <c r="AB2660" s="15"/>
      <c r="AC2660" s="15"/>
      <c r="AD2660" s="14"/>
      <c r="AE2660" s="17"/>
      <c r="AF2660" s="14"/>
    </row>
    <row r="2661" spans="1:32" x14ac:dyDescent="0.2">
      <c r="A2661" s="1" t="s">
        <v>2669</v>
      </c>
      <c r="B2661" s="13">
        <v>42679</v>
      </c>
      <c r="C2661" s="13">
        <f t="shared" si="82"/>
        <v>43044</v>
      </c>
      <c r="D2661" s="1">
        <v>1</v>
      </c>
      <c r="E2661" s="1">
        <f>VLOOKUP(D2661,'Rating Program (Effect. 2017)'!$E$6:$F$10,2,FALSE)</f>
        <v>1.05</v>
      </c>
      <c r="F2661" s="1">
        <v>332794</v>
      </c>
      <c r="G2661">
        <f t="shared" si="83"/>
        <v>1.4723974288917783</v>
      </c>
      <c r="H2661" s="1">
        <v>15</v>
      </c>
      <c r="I2661" s="1">
        <f>VLOOKUP(H2661, 'Rating Program (Effect. 2017)'!$H$6:$I$141, 2, FALSE)</f>
        <v>1.1100000000000001</v>
      </c>
      <c r="J2661" s="1">
        <v>567</v>
      </c>
      <c r="K2661" s="1">
        <f>VLOOKUP(J2661,'Rating Program (Effect. 2017)'!$K$6:$M$556, 2, FALSE)</f>
        <v>1.1000000000000001</v>
      </c>
      <c r="L2661" s="1" t="s">
        <v>9</v>
      </c>
      <c r="M2661" s="1" t="s">
        <v>9</v>
      </c>
      <c r="N2661" s="1" t="s">
        <v>9</v>
      </c>
      <c r="O2661" s="1" t="str">
        <f>VLOOKUP(A2661,InForce20171231!$A$2:$A$9012,1,FALSE)</f>
        <v>APKS02660</v>
      </c>
      <c r="AB2661" s="15"/>
      <c r="AC2661" s="15"/>
      <c r="AD2661" s="14"/>
      <c r="AE2661" s="17"/>
      <c r="AF2661" s="14"/>
    </row>
    <row r="2662" spans="1:32" x14ac:dyDescent="0.2">
      <c r="A2662" s="1" t="s">
        <v>2670</v>
      </c>
      <c r="B2662" s="13">
        <v>42589</v>
      </c>
      <c r="C2662" s="13">
        <f t="shared" si="82"/>
        <v>42954</v>
      </c>
      <c r="D2662" s="1">
        <v>3</v>
      </c>
      <c r="E2662" s="1">
        <f>VLOOKUP(D2662,'Rating Program (Effect. 2017)'!$E$6:$F$10,2,FALSE)</f>
        <v>0.97</v>
      </c>
      <c r="F2662" s="1">
        <v>161859</v>
      </c>
      <c r="G2662">
        <f t="shared" si="83"/>
        <v>1.1331083531463721</v>
      </c>
      <c r="H2662" s="1">
        <v>13</v>
      </c>
      <c r="I2662" s="1">
        <f>VLOOKUP(H2662, 'Rating Program (Effect. 2017)'!$H$6:$I$141, 2, FALSE)</f>
        <v>1.0900000000000001</v>
      </c>
      <c r="J2662" s="1">
        <v>728</v>
      </c>
      <c r="K2662" s="1">
        <f>VLOOKUP(J2662,'Rating Program (Effect. 2017)'!$K$6:$M$556, 2, FALSE)</f>
        <v>1</v>
      </c>
      <c r="L2662" s="1" t="s">
        <v>9</v>
      </c>
      <c r="M2662" s="1" t="s">
        <v>9</v>
      </c>
      <c r="N2662" s="1" t="s">
        <v>9</v>
      </c>
      <c r="O2662" s="1" t="str">
        <f>VLOOKUP(A2662,InForce20171231!$A$2:$A$9012,1,FALSE)</f>
        <v>APKS02661</v>
      </c>
      <c r="AB2662" s="15"/>
      <c r="AC2662" s="15"/>
      <c r="AD2662" s="14"/>
      <c r="AE2662" s="17"/>
      <c r="AF2662" s="14"/>
    </row>
    <row r="2663" spans="1:32" x14ac:dyDescent="0.2">
      <c r="A2663" s="1" t="s">
        <v>2671</v>
      </c>
      <c r="B2663" s="13">
        <v>42645</v>
      </c>
      <c r="C2663" s="13">
        <f t="shared" si="82"/>
        <v>43010</v>
      </c>
      <c r="D2663" s="1">
        <v>3</v>
      </c>
      <c r="E2663" s="1">
        <f>VLOOKUP(D2663,'Rating Program (Effect. 2017)'!$E$6:$F$10,2,FALSE)</f>
        <v>0.97</v>
      </c>
      <c r="F2663" s="1">
        <v>351983</v>
      </c>
      <c r="G2663">
        <f t="shared" si="83"/>
        <v>1.5525637537682089</v>
      </c>
      <c r="H2663" s="1">
        <v>6</v>
      </c>
      <c r="I2663" s="1">
        <f>VLOOKUP(H2663, 'Rating Program (Effect. 2017)'!$H$6:$I$141, 2, FALSE)</f>
        <v>0.96</v>
      </c>
      <c r="J2663" s="1">
        <v>549</v>
      </c>
      <c r="K2663" s="1">
        <f>VLOOKUP(J2663,'Rating Program (Effect. 2017)'!$K$6:$M$556, 2, FALSE)</f>
        <v>1.1000000000000001</v>
      </c>
      <c r="L2663" s="1" t="s">
        <v>9</v>
      </c>
      <c r="M2663" s="1" t="s">
        <v>9</v>
      </c>
      <c r="N2663" s="1" t="s">
        <v>11</v>
      </c>
      <c r="O2663" s="1" t="str">
        <f>VLOOKUP(A2663,InForce20171231!$A$2:$A$9012,1,FALSE)</f>
        <v>APKS02662</v>
      </c>
      <c r="AB2663" s="15"/>
      <c r="AC2663" s="15"/>
      <c r="AD2663" s="14"/>
      <c r="AE2663" s="17"/>
      <c r="AF2663" s="14"/>
    </row>
    <row r="2664" spans="1:32" x14ac:dyDescent="0.2">
      <c r="A2664" s="1" t="s">
        <v>2672</v>
      </c>
      <c r="B2664" s="13">
        <v>42722</v>
      </c>
      <c r="C2664" s="13">
        <f t="shared" si="82"/>
        <v>43087</v>
      </c>
      <c r="D2664" s="1">
        <v>3</v>
      </c>
      <c r="E2664" s="1">
        <f>VLOOKUP(D2664,'Rating Program (Effect. 2017)'!$E$6:$F$10,2,FALSE)</f>
        <v>0.97</v>
      </c>
      <c r="F2664" s="1">
        <v>135321</v>
      </c>
      <c r="G2664">
        <f t="shared" si="83"/>
        <v>1.1522297864231883</v>
      </c>
      <c r="H2664" s="1">
        <v>17</v>
      </c>
      <c r="I2664" s="1">
        <f>VLOOKUP(H2664, 'Rating Program (Effect. 2017)'!$H$6:$I$141, 2, FALSE)</f>
        <v>1.1299999999999999</v>
      </c>
      <c r="J2664" s="1">
        <v>778</v>
      </c>
      <c r="K2664" s="1">
        <f>VLOOKUP(J2664,'Rating Program (Effect. 2017)'!$K$6:$M$556, 2, FALSE)</f>
        <v>1</v>
      </c>
      <c r="L2664" s="1" t="s">
        <v>11</v>
      </c>
      <c r="M2664" s="1" t="s">
        <v>9</v>
      </c>
      <c r="N2664" s="1" t="s">
        <v>9</v>
      </c>
      <c r="O2664" s="1" t="e">
        <f>VLOOKUP(A2664,InForce20171231!$A$2:$A$9012,1,FALSE)</f>
        <v>#N/A</v>
      </c>
      <c r="AB2664" s="15"/>
      <c r="AC2664" s="15"/>
      <c r="AD2664" s="14"/>
      <c r="AE2664" s="17"/>
      <c r="AF2664" s="14"/>
    </row>
    <row r="2665" spans="1:32" x14ac:dyDescent="0.2">
      <c r="A2665" s="1" t="s">
        <v>2673</v>
      </c>
      <c r="B2665" s="13">
        <v>42612</v>
      </c>
      <c r="C2665" s="13">
        <f t="shared" si="82"/>
        <v>42977</v>
      </c>
      <c r="D2665" s="1">
        <v>4</v>
      </c>
      <c r="E2665" s="1">
        <f>VLOOKUP(D2665,'Rating Program (Effect. 2017)'!$E$6:$F$10,2,FALSE)</f>
        <v>0.94</v>
      </c>
      <c r="F2665" s="1">
        <v>117247</v>
      </c>
      <c r="G2665">
        <f t="shared" si="83"/>
        <v>1.1780374003977176</v>
      </c>
      <c r="H2665" s="1">
        <v>11</v>
      </c>
      <c r="I2665" s="1">
        <f>VLOOKUP(H2665, 'Rating Program (Effect. 2017)'!$H$6:$I$141, 2, FALSE)</f>
        <v>1.07</v>
      </c>
      <c r="J2665" s="1">
        <v>508</v>
      </c>
      <c r="K2665" s="1">
        <f>VLOOKUP(J2665,'Rating Program (Effect. 2017)'!$K$6:$M$556, 2, FALSE)</f>
        <v>1.1000000000000001</v>
      </c>
      <c r="L2665" s="1" t="s">
        <v>11</v>
      </c>
      <c r="M2665" s="1" t="s">
        <v>9</v>
      </c>
      <c r="N2665" s="1" t="s">
        <v>9</v>
      </c>
      <c r="O2665" s="1" t="str">
        <f>VLOOKUP(A2665,InForce20171231!$A$2:$A$9012,1,FALSE)</f>
        <v>APKS02664</v>
      </c>
      <c r="AB2665" s="15"/>
      <c r="AC2665" s="15"/>
      <c r="AD2665" s="14"/>
      <c r="AE2665" s="17"/>
      <c r="AF2665" s="14"/>
    </row>
    <row r="2666" spans="1:32" x14ac:dyDescent="0.2">
      <c r="A2666" s="1" t="s">
        <v>2674</v>
      </c>
      <c r="B2666" s="13">
        <v>42640</v>
      </c>
      <c r="C2666" s="13">
        <f t="shared" si="82"/>
        <v>43005</v>
      </c>
      <c r="D2666" s="1">
        <v>3</v>
      </c>
      <c r="E2666" s="1">
        <f>VLOOKUP(D2666,'Rating Program (Effect. 2017)'!$E$6:$F$10,2,FALSE)</f>
        <v>0.97</v>
      </c>
      <c r="F2666" s="1">
        <v>168447</v>
      </c>
      <c r="G2666">
        <f t="shared" si="83"/>
        <v>1.1317100244094938</v>
      </c>
      <c r="H2666" s="1">
        <v>19</v>
      </c>
      <c r="I2666" s="1">
        <f>VLOOKUP(H2666, 'Rating Program (Effect. 2017)'!$H$6:$I$141, 2, FALSE)</f>
        <v>1.1499999999999999</v>
      </c>
      <c r="J2666" s="1">
        <v>654</v>
      </c>
      <c r="K2666" s="1">
        <f>VLOOKUP(J2666,'Rating Program (Effect. 2017)'!$K$6:$M$556, 2, FALSE)</f>
        <v>1</v>
      </c>
      <c r="L2666" s="1" t="s">
        <v>9</v>
      </c>
      <c r="M2666" s="1" t="s">
        <v>9</v>
      </c>
      <c r="N2666" s="1" t="s">
        <v>9</v>
      </c>
      <c r="O2666" s="1" t="str">
        <f>VLOOKUP(A2666,InForce20171231!$A$2:$A$9012,1,FALSE)</f>
        <v>APKS02665</v>
      </c>
      <c r="AB2666" s="15"/>
      <c r="AC2666" s="15"/>
      <c r="AD2666" s="14"/>
      <c r="AE2666" s="17"/>
      <c r="AF2666" s="14"/>
    </row>
    <row r="2667" spans="1:32" x14ac:dyDescent="0.2">
      <c r="A2667" s="1" t="s">
        <v>2675</v>
      </c>
      <c r="B2667" s="13">
        <v>42680</v>
      </c>
      <c r="C2667" s="13">
        <f t="shared" si="82"/>
        <v>43045</v>
      </c>
      <c r="D2667" s="1">
        <v>4</v>
      </c>
      <c r="E2667" s="1">
        <f>VLOOKUP(D2667,'Rating Program (Effect. 2017)'!$E$6:$F$10,2,FALSE)</f>
        <v>0.94</v>
      </c>
      <c r="F2667" s="1">
        <v>477402</v>
      </c>
      <c r="G2667">
        <f t="shared" si="83"/>
        <v>2.2284817491371118</v>
      </c>
      <c r="H2667" s="1">
        <v>11</v>
      </c>
      <c r="I2667" s="1">
        <f>VLOOKUP(H2667, 'Rating Program (Effect. 2017)'!$H$6:$I$141, 2, FALSE)</f>
        <v>1.07</v>
      </c>
      <c r="J2667" s="1">
        <v>541</v>
      </c>
      <c r="K2667" s="1">
        <f>VLOOKUP(J2667,'Rating Program (Effect. 2017)'!$K$6:$M$556, 2, FALSE)</f>
        <v>1.1000000000000001</v>
      </c>
      <c r="L2667" s="1" t="s">
        <v>9</v>
      </c>
      <c r="M2667" s="1" t="s">
        <v>9</v>
      </c>
      <c r="N2667" s="1" t="s">
        <v>9</v>
      </c>
      <c r="O2667" s="1" t="str">
        <f>VLOOKUP(A2667,InForce20171231!$A$2:$A$9012,1,FALSE)</f>
        <v>APKS02666</v>
      </c>
      <c r="AB2667" s="15"/>
      <c r="AC2667" s="15"/>
      <c r="AD2667" s="14"/>
      <c r="AE2667" s="17"/>
      <c r="AF2667" s="14"/>
    </row>
    <row r="2668" spans="1:32" x14ac:dyDescent="0.2">
      <c r="A2668" s="1" t="s">
        <v>2676</v>
      </c>
      <c r="B2668" s="13">
        <v>42570</v>
      </c>
      <c r="C2668" s="13">
        <f t="shared" si="82"/>
        <v>42935</v>
      </c>
      <c r="D2668" s="1">
        <v>5</v>
      </c>
      <c r="E2668" s="1">
        <f>VLOOKUP(D2668,'Rating Program (Effect. 2017)'!$E$6:$F$10,2,FALSE)</f>
        <v>1.2</v>
      </c>
      <c r="F2668" s="1">
        <v>426752</v>
      </c>
      <c r="G2668">
        <f t="shared" si="83"/>
        <v>1.9273443001262893</v>
      </c>
      <c r="H2668" s="1">
        <v>15</v>
      </c>
      <c r="I2668" s="1">
        <f>VLOOKUP(H2668, 'Rating Program (Effect. 2017)'!$H$6:$I$141, 2, FALSE)</f>
        <v>1.1100000000000001</v>
      </c>
      <c r="J2668" s="1">
        <v>747</v>
      </c>
      <c r="K2668" s="1">
        <f>VLOOKUP(J2668,'Rating Program (Effect. 2017)'!$K$6:$M$556, 2, FALSE)</f>
        <v>1</v>
      </c>
      <c r="L2668" s="1" t="s">
        <v>9</v>
      </c>
      <c r="M2668" s="1" t="s">
        <v>9</v>
      </c>
      <c r="N2668" s="1" t="s">
        <v>9</v>
      </c>
      <c r="O2668" s="1" t="e">
        <f>VLOOKUP(A2668,InForce20171231!$A$2:$A$9012,1,FALSE)</f>
        <v>#N/A</v>
      </c>
      <c r="AB2668" s="15"/>
      <c r="AC2668" s="15"/>
      <c r="AD2668" s="14"/>
      <c r="AE2668" s="17"/>
      <c r="AF2668" s="14"/>
    </row>
    <row r="2669" spans="1:32" x14ac:dyDescent="0.2">
      <c r="A2669" s="1" t="s">
        <v>2677</v>
      </c>
      <c r="B2669" s="13">
        <v>42650</v>
      </c>
      <c r="C2669" s="13">
        <f t="shared" si="82"/>
        <v>43015</v>
      </c>
      <c r="D2669" s="1">
        <v>2</v>
      </c>
      <c r="E2669" s="1">
        <f>VLOOKUP(D2669,'Rating Program (Effect. 2017)'!$E$6:$F$10,2,FALSE)</f>
        <v>1.1100000000000001</v>
      </c>
      <c r="F2669" s="1">
        <v>417192</v>
      </c>
      <c r="G2669">
        <f t="shared" si="83"/>
        <v>1.8744121054005811</v>
      </c>
      <c r="H2669" s="1">
        <v>12</v>
      </c>
      <c r="I2669" s="1">
        <f>VLOOKUP(H2669, 'Rating Program (Effect. 2017)'!$H$6:$I$141, 2, FALSE)</f>
        <v>1.08</v>
      </c>
      <c r="J2669" s="1">
        <v>526</v>
      </c>
      <c r="K2669" s="1">
        <f>VLOOKUP(J2669,'Rating Program (Effect. 2017)'!$K$6:$M$556, 2, FALSE)</f>
        <v>1.1000000000000001</v>
      </c>
      <c r="L2669" s="1" t="s">
        <v>11</v>
      </c>
      <c r="M2669" s="1" t="s">
        <v>9</v>
      </c>
      <c r="N2669" s="1" t="s">
        <v>9</v>
      </c>
      <c r="O2669" s="1" t="str">
        <f>VLOOKUP(A2669,InForce20171231!$A$2:$A$9012,1,FALSE)</f>
        <v>APKS02668</v>
      </c>
      <c r="AB2669" s="15"/>
      <c r="AC2669" s="15"/>
      <c r="AD2669" s="14"/>
      <c r="AE2669" s="17"/>
      <c r="AF2669" s="14"/>
    </row>
    <row r="2670" spans="1:32" x14ac:dyDescent="0.2">
      <c r="A2670" s="1" t="s">
        <v>2678</v>
      </c>
      <c r="B2670" s="13">
        <v>42645</v>
      </c>
      <c r="C2670" s="13">
        <f t="shared" si="82"/>
        <v>43010</v>
      </c>
      <c r="D2670" s="1">
        <v>4</v>
      </c>
      <c r="E2670" s="1">
        <f>VLOOKUP(D2670,'Rating Program (Effect. 2017)'!$E$6:$F$10,2,FALSE)</f>
        <v>0.94</v>
      </c>
      <c r="F2670" s="1">
        <v>365976</v>
      </c>
      <c r="G2670">
        <f t="shared" si="83"/>
        <v>1.615430133515658</v>
      </c>
      <c r="H2670" s="1">
        <v>17</v>
      </c>
      <c r="I2670" s="1">
        <f>VLOOKUP(H2670, 'Rating Program (Effect. 2017)'!$H$6:$I$141, 2, FALSE)</f>
        <v>1.1299999999999999</v>
      </c>
      <c r="J2670" s="1">
        <v>713</v>
      </c>
      <c r="K2670" s="1">
        <f>VLOOKUP(J2670,'Rating Program (Effect. 2017)'!$K$6:$M$556, 2, FALSE)</f>
        <v>1</v>
      </c>
      <c r="L2670" s="1" t="s">
        <v>11</v>
      </c>
      <c r="M2670" s="1" t="s">
        <v>9</v>
      </c>
      <c r="N2670" s="1" t="s">
        <v>9</v>
      </c>
      <c r="O2670" s="1" t="str">
        <f>VLOOKUP(A2670,InForce20171231!$A$2:$A$9012,1,FALSE)</f>
        <v>APKS02669</v>
      </c>
      <c r="AB2670" s="15"/>
      <c r="AC2670" s="15"/>
      <c r="AD2670" s="14"/>
      <c r="AE2670" s="17"/>
      <c r="AF2670" s="14"/>
    </row>
    <row r="2671" spans="1:32" x14ac:dyDescent="0.2">
      <c r="A2671" s="1" t="s">
        <v>2679</v>
      </c>
      <c r="B2671" s="13">
        <v>42654</v>
      </c>
      <c r="C2671" s="13">
        <f t="shared" si="82"/>
        <v>43019</v>
      </c>
      <c r="D2671" s="1">
        <v>5</v>
      </c>
      <c r="E2671" s="1">
        <f>VLOOKUP(D2671,'Rating Program (Effect. 2017)'!$E$6:$F$10,2,FALSE)</f>
        <v>1.2</v>
      </c>
      <c r="F2671" s="1">
        <v>164897</v>
      </c>
      <c r="G2671">
        <f t="shared" si="83"/>
        <v>1.1323012349263772</v>
      </c>
      <c r="H2671" s="1">
        <v>1</v>
      </c>
      <c r="I2671" s="1">
        <f>VLOOKUP(H2671, 'Rating Program (Effect. 2017)'!$H$6:$I$141, 2, FALSE)</f>
        <v>0.76</v>
      </c>
      <c r="J2671" s="1">
        <v>668</v>
      </c>
      <c r="K2671" s="1">
        <f>VLOOKUP(J2671,'Rating Program (Effect. 2017)'!$K$6:$M$556, 2, FALSE)</f>
        <v>1</v>
      </c>
      <c r="L2671" s="1" t="s">
        <v>9</v>
      </c>
      <c r="M2671" s="1" t="s">
        <v>9</v>
      </c>
      <c r="N2671" s="1" t="s">
        <v>9</v>
      </c>
      <c r="O2671" s="1" t="str">
        <f>VLOOKUP(A2671,InForce20171231!$A$2:$A$9012,1,FALSE)</f>
        <v>APKS02670</v>
      </c>
      <c r="AB2671" s="15"/>
      <c r="AC2671" s="15"/>
      <c r="AD2671" s="14"/>
      <c r="AE2671" s="17"/>
      <c r="AF2671" s="14"/>
    </row>
    <row r="2672" spans="1:32" x14ac:dyDescent="0.2">
      <c r="A2672" s="1" t="s">
        <v>2680</v>
      </c>
      <c r="B2672" s="13">
        <v>42655</v>
      </c>
      <c r="C2672" s="13">
        <f t="shared" si="82"/>
        <v>43020</v>
      </c>
      <c r="D2672" s="1">
        <v>2</v>
      </c>
      <c r="E2672" s="1">
        <f>VLOOKUP(D2672,'Rating Program (Effect. 2017)'!$E$6:$F$10,2,FALSE)</f>
        <v>1.1100000000000001</v>
      </c>
      <c r="F2672" s="1">
        <v>766690</v>
      </c>
      <c r="G2672">
        <f t="shared" si="83"/>
        <v>4.2721233687369091</v>
      </c>
      <c r="H2672" s="1">
        <v>6</v>
      </c>
      <c r="I2672" s="1">
        <f>VLOOKUP(H2672, 'Rating Program (Effect. 2017)'!$H$6:$I$141, 2, FALSE)</f>
        <v>0.96</v>
      </c>
      <c r="J2672" s="1">
        <v>863</v>
      </c>
      <c r="K2672" s="1">
        <f>VLOOKUP(J2672,'Rating Program (Effect. 2017)'!$K$6:$M$556, 2, FALSE)</f>
        <v>0.9</v>
      </c>
      <c r="L2672" s="1" t="s">
        <v>9</v>
      </c>
      <c r="M2672" s="1" t="s">
        <v>9</v>
      </c>
      <c r="N2672" s="1" t="s">
        <v>9</v>
      </c>
      <c r="O2672" s="1" t="str">
        <f>VLOOKUP(A2672,InForce20171231!$A$2:$A$9012,1,FALSE)</f>
        <v>APKS02671</v>
      </c>
      <c r="AB2672" s="15"/>
      <c r="AC2672" s="15"/>
      <c r="AD2672" s="14"/>
      <c r="AE2672" s="17"/>
      <c r="AF2672" s="14"/>
    </row>
    <row r="2673" spans="1:32" x14ac:dyDescent="0.2">
      <c r="A2673" s="1" t="s">
        <v>2681</v>
      </c>
      <c r="B2673" s="13">
        <v>42563</v>
      </c>
      <c r="C2673" s="13">
        <f t="shared" si="82"/>
        <v>42928</v>
      </c>
      <c r="D2673" s="1">
        <v>2</v>
      </c>
      <c r="E2673" s="1">
        <f>VLOOKUP(D2673,'Rating Program (Effect. 2017)'!$E$6:$F$10,2,FALSE)</f>
        <v>1.1100000000000001</v>
      </c>
      <c r="F2673" s="1">
        <v>187055</v>
      </c>
      <c r="G2673">
        <f t="shared" si="83"/>
        <v>1.1347117146780863</v>
      </c>
      <c r="H2673" s="1">
        <v>13</v>
      </c>
      <c r="I2673" s="1">
        <f>VLOOKUP(H2673, 'Rating Program (Effect. 2017)'!$H$6:$I$141, 2, FALSE)</f>
        <v>1.0900000000000001</v>
      </c>
      <c r="J2673" s="1">
        <v>921</v>
      </c>
      <c r="K2673" s="1">
        <f>VLOOKUP(J2673,'Rating Program (Effect. 2017)'!$K$6:$M$556, 2, FALSE)</f>
        <v>0.9</v>
      </c>
      <c r="L2673" s="1" t="s">
        <v>9</v>
      </c>
      <c r="M2673" s="1" t="s">
        <v>9</v>
      </c>
      <c r="N2673" s="1" t="s">
        <v>9</v>
      </c>
      <c r="O2673" s="1" t="str">
        <f>VLOOKUP(A2673,InForce20171231!$A$2:$A$9012,1,FALSE)</f>
        <v>APKS02672</v>
      </c>
      <c r="AB2673" s="15"/>
      <c r="AC2673" s="15"/>
      <c r="AD2673" s="14"/>
      <c r="AE2673" s="17"/>
      <c r="AF2673" s="14"/>
    </row>
    <row r="2674" spans="1:32" x14ac:dyDescent="0.2">
      <c r="A2674" s="1" t="s">
        <v>2682</v>
      </c>
      <c r="B2674" s="13">
        <v>42665</v>
      </c>
      <c r="C2674" s="13">
        <f t="shared" si="82"/>
        <v>43030</v>
      </c>
      <c r="D2674" s="1">
        <v>1</v>
      </c>
      <c r="E2674" s="1">
        <f>VLOOKUP(D2674,'Rating Program (Effect. 2017)'!$E$6:$F$10,2,FALSE)</f>
        <v>1.05</v>
      </c>
      <c r="F2674" s="1">
        <v>235434</v>
      </c>
      <c r="G2674">
        <f t="shared" si="83"/>
        <v>1.1881802588927348</v>
      </c>
      <c r="H2674" s="1">
        <v>5</v>
      </c>
      <c r="I2674" s="1">
        <f>VLOOKUP(H2674, 'Rating Program (Effect. 2017)'!$H$6:$I$141, 2, FALSE)</f>
        <v>0.92</v>
      </c>
      <c r="J2674" s="1">
        <v>786</v>
      </c>
      <c r="K2674" s="1">
        <f>VLOOKUP(J2674,'Rating Program (Effect. 2017)'!$K$6:$M$556, 2, FALSE)</f>
        <v>1</v>
      </c>
      <c r="L2674" s="1" t="s">
        <v>9</v>
      </c>
      <c r="M2674" s="1" t="s">
        <v>9</v>
      </c>
      <c r="N2674" s="1" t="s">
        <v>9</v>
      </c>
      <c r="O2674" s="1" t="str">
        <f>VLOOKUP(A2674,InForce20171231!$A$2:$A$9012,1,FALSE)</f>
        <v>APKS02673</v>
      </c>
      <c r="AB2674" s="15"/>
      <c r="AC2674" s="15"/>
      <c r="AD2674" s="14"/>
      <c r="AE2674" s="17"/>
      <c r="AF2674" s="14"/>
    </row>
    <row r="2675" spans="1:32" x14ac:dyDescent="0.2">
      <c r="A2675" s="1" t="s">
        <v>2683</v>
      </c>
      <c r="B2675" s="13">
        <v>42562</v>
      </c>
      <c r="C2675" s="13">
        <f t="shared" si="82"/>
        <v>42927</v>
      </c>
      <c r="D2675" s="1">
        <v>4</v>
      </c>
      <c r="E2675" s="1">
        <f>VLOOKUP(D2675,'Rating Program (Effect. 2017)'!$E$6:$F$10,2,FALSE)</f>
        <v>0.94</v>
      </c>
      <c r="F2675" s="1">
        <v>125436</v>
      </c>
      <c r="G2675">
        <f t="shared" si="83"/>
        <v>1.1650314632311813</v>
      </c>
      <c r="H2675" s="1">
        <v>9</v>
      </c>
      <c r="I2675" s="1">
        <f>VLOOKUP(H2675, 'Rating Program (Effect. 2017)'!$H$6:$I$141, 2, FALSE)</f>
        <v>1.04</v>
      </c>
      <c r="J2675" s="1">
        <v>529</v>
      </c>
      <c r="K2675" s="1">
        <f>VLOOKUP(J2675,'Rating Program (Effect. 2017)'!$K$6:$M$556, 2, FALSE)</f>
        <v>1.1000000000000001</v>
      </c>
      <c r="L2675" s="1" t="s">
        <v>9</v>
      </c>
      <c r="M2675" s="1" t="s">
        <v>9</v>
      </c>
      <c r="N2675" s="1" t="s">
        <v>9</v>
      </c>
      <c r="O2675" s="1" t="str">
        <f>VLOOKUP(A2675,InForce20171231!$A$2:$A$9012,1,FALSE)</f>
        <v>APKS02674</v>
      </c>
      <c r="AB2675" s="15"/>
      <c r="AC2675" s="15"/>
      <c r="AD2675" s="14"/>
      <c r="AE2675" s="17"/>
      <c r="AF2675" s="14"/>
    </row>
    <row r="2676" spans="1:32" x14ac:dyDescent="0.2">
      <c r="A2676" s="1" t="s">
        <v>2684</v>
      </c>
      <c r="B2676" s="13">
        <v>42641</v>
      </c>
      <c r="C2676" s="13">
        <f t="shared" si="82"/>
        <v>43006</v>
      </c>
      <c r="D2676" s="1">
        <v>1</v>
      </c>
      <c r="E2676" s="1">
        <f>VLOOKUP(D2676,'Rating Program (Effect. 2017)'!$E$6:$F$10,2,FALSE)</f>
        <v>1.05</v>
      </c>
      <c r="F2676" s="1">
        <v>114705</v>
      </c>
      <c r="G2676">
        <f t="shared" si="83"/>
        <v>1.1825227317704736</v>
      </c>
      <c r="H2676" s="1">
        <v>1</v>
      </c>
      <c r="I2676" s="1">
        <f>VLOOKUP(H2676, 'Rating Program (Effect. 2017)'!$H$6:$I$141, 2, FALSE)</f>
        <v>0.76</v>
      </c>
      <c r="J2676" s="1">
        <v>660</v>
      </c>
      <c r="K2676" s="1">
        <f>VLOOKUP(J2676,'Rating Program (Effect. 2017)'!$K$6:$M$556, 2, FALSE)</f>
        <v>1</v>
      </c>
      <c r="L2676" s="1" t="s">
        <v>9</v>
      </c>
      <c r="M2676" s="1" t="s">
        <v>9</v>
      </c>
      <c r="N2676" s="1" t="s">
        <v>9</v>
      </c>
      <c r="O2676" s="1" t="str">
        <f>VLOOKUP(A2676,InForce20171231!$A$2:$A$9012,1,FALSE)</f>
        <v>APKS02675</v>
      </c>
      <c r="AB2676" s="15"/>
      <c r="AC2676" s="15"/>
      <c r="AD2676" s="14"/>
      <c r="AE2676" s="17"/>
      <c r="AF2676" s="14"/>
    </row>
    <row r="2677" spans="1:32" x14ac:dyDescent="0.2">
      <c r="A2677" s="1" t="s">
        <v>2685</v>
      </c>
      <c r="B2677" s="13">
        <v>42587</v>
      </c>
      <c r="C2677" s="13">
        <f t="shared" si="82"/>
        <v>42952</v>
      </c>
      <c r="D2677" s="1">
        <v>3</v>
      </c>
      <c r="E2677" s="1">
        <f>VLOOKUP(D2677,'Rating Program (Effect. 2017)'!$E$6:$F$10,2,FALSE)</f>
        <v>0.97</v>
      </c>
      <c r="F2677" s="1">
        <v>259071</v>
      </c>
      <c r="G2677">
        <f t="shared" si="83"/>
        <v>1.2367469491178509</v>
      </c>
      <c r="H2677" s="1">
        <v>20</v>
      </c>
      <c r="I2677" s="1">
        <f>VLOOKUP(H2677, 'Rating Program (Effect. 2017)'!$H$6:$I$141, 2, FALSE)</f>
        <v>1.1599999999999999</v>
      </c>
      <c r="J2677" s="1">
        <v>590</v>
      </c>
      <c r="K2677" s="1">
        <f>VLOOKUP(J2677,'Rating Program (Effect. 2017)'!$K$6:$M$556, 2, FALSE)</f>
        <v>1.1000000000000001</v>
      </c>
      <c r="L2677" s="1" t="s">
        <v>9</v>
      </c>
      <c r="M2677" s="1" t="s">
        <v>9</v>
      </c>
      <c r="N2677" s="1" t="s">
        <v>9</v>
      </c>
      <c r="O2677" s="1" t="e">
        <f>VLOOKUP(A2677,InForce20171231!$A$2:$A$9012,1,FALSE)</f>
        <v>#N/A</v>
      </c>
      <c r="AB2677" s="15"/>
      <c r="AC2677" s="15"/>
      <c r="AD2677" s="14"/>
      <c r="AE2677" s="17"/>
      <c r="AF2677" s="14"/>
    </row>
    <row r="2678" spans="1:32" x14ac:dyDescent="0.2">
      <c r="A2678" s="1" t="s">
        <v>2686</v>
      </c>
      <c r="B2678" s="13">
        <v>42670</v>
      </c>
      <c r="C2678" s="13">
        <f t="shared" si="82"/>
        <v>43035</v>
      </c>
      <c r="D2678" s="1">
        <v>5</v>
      </c>
      <c r="E2678" s="1">
        <f>VLOOKUP(D2678,'Rating Program (Effect. 2017)'!$E$6:$F$10,2,FALSE)</f>
        <v>1.2</v>
      </c>
      <c r="F2678" s="1">
        <v>151657</v>
      </c>
      <c r="G2678">
        <f t="shared" si="83"/>
        <v>1.1378740370640961</v>
      </c>
      <c r="H2678" s="1">
        <v>4</v>
      </c>
      <c r="I2678" s="1">
        <f>VLOOKUP(H2678, 'Rating Program (Effect. 2017)'!$H$6:$I$141, 2, FALSE)</f>
        <v>0.88</v>
      </c>
      <c r="J2678" s="1">
        <v>664</v>
      </c>
      <c r="K2678" s="1">
        <f>VLOOKUP(J2678,'Rating Program (Effect. 2017)'!$K$6:$M$556, 2, FALSE)</f>
        <v>1</v>
      </c>
      <c r="L2678" s="1" t="s">
        <v>9</v>
      </c>
      <c r="M2678" s="1" t="s">
        <v>9</v>
      </c>
      <c r="N2678" s="1" t="s">
        <v>9</v>
      </c>
      <c r="O2678" s="1" t="str">
        <f>VLOOKUP(A2678,InForce20171231!$A$2:$A$9012,1,FALSE)</f>
        <v>APKS02677</v>
      </c>
      <c r="AB2678" s="15"/>
      <c r="AC2678" s="15"/>
      <c r="AD2678" s="14"/>
      <c r="AE2678" s="17"/>
      <c r="AF2678" s="14"/>
    </row>
    <row r="2679" spans="1:32" x14ac:dyDescent="0.2">
      <c r="A2679" s="1" t="s">
        <v>2687</v>
      </c>
      <c r="B2679" s="13">
        <v>42643</v>
      </c>
      <c r="C2679" s="13">
        <f t="shared" si="82"/>
        <v>43008</v>
      </c>
      <c r="D2679" s="1">
        <v>1</v>
      </c>
      <c r="E2679" s="1">
        <f>VLOOKUP(D2679,'Rating Program (Effect. 2017)'!$E$6:$F$10,2,FALSE)</f>
        <v>1.05</v>
      </c>
      <c r="F2679" s="1">
        <v>237192</v>
      </c>
      <c r="G2679">
        <f t="shared" si="83"/>
        <v>1.191304571666181</v>
      </c>
      <c r="H2679" s="1">
        <v>13</v>
      </c>
      <c r="I2679" s="1">
        <f>VLOOKUP(H2679, 'Rating Program (Effect. 2017)'!$H$6:$I$141, 2, FALSE)</f>
        <v>1.0900000000000001</v>
      </c>
      <c r="J2679" s="1">
        <v>584</v>
      </c>
      <c r="K2679" s="1">
        <f>VLOOKUP(J2679,'Rating Program (Effect. 2017)'!$K$6:$M$556, 2, FALSE)</f>
        <v>1.1000000000000001</v>
      </c>
      <c r="L2679" s="1" t="s">
        <v>11</v>
      </c>
      <c r="M2679" s="1" t="s">
        <v>9</v>
      </c>
      <c r="N2679" s="1" t="s">
        <v>9</v>
      </c>
      <c r="O2679" s="1" t="str">
        <f>VLOOKUP(A2679,InForce20171231!$A$2:$A$9012,1,FALSE)</f>
        <v>APKS02678</v>
      </c>
      <c r="AB2679" s="15"/>
      <c r="AC2679" s="15"/>
      <c r="AD2679" s="14"/>
      <c r="AE2679" s="17"/>
      <c r="AF2679" s="14"/>
    </row>
    <row r="2680" spans="1:32" x14ac:dyDescent="0.2">
      <c r="A2680" s="1" t="s">
        <v>2688</v>
      </c>
      <c r="B2680" s="13">
        <v>42564</v>
      </c>
      <c r="C2680" s="13">
        <f t="shared" si="82"/>
        <v>42929</v>
      </c>
      <c r="D2680" s="1">
        <v>1</v>
      </c>
      <c r="E2680" s="1">
        <f>VLOOKUP(D2680,'Rating Program (Effect. 2017)'!$E$6:$F$10,2,FALSE)</f>
        <v>1.05</v>
      </c>
      <c r="F2680" s="1">
        <v>422191</v>
      </c>
      <c r="G2680">
        <f t="shared" si="83"/>
        <v>1.9019234463808612</v>
      </c>
      <c r="H2680" s="1">
        <v>16</v>
      </c>
      <c r="I2680" s="1">
        <f>VLOOKUP(H2680, 'Rating Program (Effect. 2017)'!$H$6:$I$141, 2, FALSE)</f>
        <v>1.1200000000000001</v>
      </c>
      <c r="J2680" s="1">
        <v>519</v>
      </c>
      <c r="K2680" s="1">
        <f>VLOOKUP(J2680,'Rating Program (Effect. 2017)'!$K$6:$M$556, 2, FALSE)</f>
        <v>1.1000000000000001</v>
      </c>
      <c r="L2680" s="1" t="s">
        <v>11</v>
      </c>
      <c r="M2680" s="1" t="s">
        <v>9</v>
      </c>
      <c r="N2680" s="1" t="s">
        <v>9</v>
      </c>
      <c r="O2680" s="1" t="str">
        <f>VLOOKUP(A2680,InForce20171231!$A$2:$A$9012,1,FALSE)</f>
        <v>APKS02679</v>
      </c>
      <c r="AB2680" s="15"/>
      <c r="AC2680" s="15"/>
      <c r="AD2680" s="14"/>
      <c r="AE2680" s="17"/>
      <c r="AF2680" s="14"/>
    </row>
    <row r="2681" spans="1:32" x14ac:dyDescent="0.2">
      <c r="A2681" s="1" t="s">
        <v>2689</v>
      </c>
      <c r="B2681" s="13">
        <v>42660</v>
      </c>
      <c r="C2681" s="13">
        <f t="shared" si="82"/>
        <v>43025</v>
      </c>
      <c r="D2681" s="1">
        <v>5</v>
      </c>
      <c r="E2681" s="1">
        <f>VLOOKUP(D2681,'Rating Program (Effect. 2017)'!$E$6:$F$10,2,FALSE)</f>
        <v>1.2</v>
      </c>
      <c r="F2681" s="1">
        <v>222614</v>
      </c>
      <c r="G2681">
        <f t="shared" si="83"/>
        <v>1.1678350555318846</v>
      </c>
      <c r="H2681" s="1">
        <v>12</v>
      </c>
      <c r="I2681" s="1">
        <f>VLOOKUP(H2681, 'Rating Program (Effect. 2017)'!$H$6:$I$141, 2, FALSE)</f>
        <v>1.08</v>
      </c>
      <c r="J2681" s="1">
        <v>765</v>
      </c>
      <c r="K2681" s="1">
        <f>VLOOKUP(J2681,'Rating Program (Effect. 2017)'!$K$6:$M$556, 2, FALSE)</f>
        <v>1</v>
      </c>
      <c r="L2681" s="1" t="s">
        <v>9</v>
      </c>
      <c r="M2681" s="1" t="s">
        <v>9</v>
      </c>
      <c r="N2681" s="1" t="s">
        <v>11</v>
      </c>
      <c r="O2681" s="1" t="str">
        <f>VLOOKUP(A2681,InForce20171231!$A$2:$A$9012,1,FALSE)</f>
        <v>APKS02680</v>
      </c>
      <c r="AB2681" s="15"/>
      <c r="AC2681" s="15"/>
      <c r="AD2681" s="14"/>
      <c r="AE2681" s="17"/>
      <c r="AF2681" s="14"/>
    </row>
    <row r="2682" spans="1:32" x14ac:dyDescent="0.2">
      <c r="A2682" s="1" t="s">
        <v>2690</v>
      </c>
      <c r="B2682" s="13">
        <v>42574</v>
      </c>
      <c r="C2682" s="13">
        <f t="shared" si="82"/>
        <v>42939</v>
      </c>
      <c r="D2682" s="1">
        <v>3</v>
      </c>
      <c r="E2682" s="1">
        <f>VLOOKUP(D2682,'Rating Program (Effect. 2017)'!$E$6:$F$10,2,FALSE)</f>
        <v>0.97</v>
      </c>
      <c r="F2682" s="1">
        <v>400301</v>
      </c>
      <c r="G2682">
        <f t="shared" si="83"/>
        <v>1.784265924535291</v>
      </c>
      <c r="H2682" s="1">
        <v>7</v>
      </c>
      <c r="I2682" s="1">
        <f>VLOOKUP(H2682, 'Rating Program (Effect. 2017)'!$H$6:$I$141, 2, FALSE)</f>
        <v>1</v>
      </c>
      <c r="J2682" s="1">
        <v>709</v>
      </c>
      <c r="K2682" s="1">
        <f>VLOOKUP(J2682,'Rating Program (Effect. 2017)'!$K$6:$M$556, 2, FALSE)</f>
        <v>1</v>
      </c>
      <c r="L2682" s="1" t="s">
        <v>9</v>
      </c>
      <c r="M2682" s="1" t="s">
        <v>9</v>
      </c>
      <c r="N2682" s="1" t="s">
        <v>9</v>
      </c>
      <c r="O2682" s="1" t="e">
        <f>VLOOKUP(A2682,InForce20171231!$A$2:$A$9012,1,FALSE)</f>
        <v>#N/A</v>
      </c>
      <c r="AB2682" s="15"/>
      <c r="AC2682" s="15"/>
      <c r="AD2682" s="14"/>
      <c r="AE2682" s="17"/>
      <c r="AF2682" s="14"/>
    </row>
    <row r="2683" spans="1:32" x14ac:dyDescent="0.2">
      <c r="A2683" s="1" t="s">
        <v>2691</v>
      </c>
      <c r="B2683" s="13">
        <v>42623</v>
      </c>
      <c r="C2683" s="13">
        <f t="shared" si="82"/>
        <v>42988</v>
      </c>
      <c r="D2683" s="1">
        <v>1</v>
      </c>
      <c r="E2683" s="1">
        <f>VLOOKUP(D2683,'Rating Program (Effect. 2017)'!$E$6:$F$10,2,FALSE)</f>
        <v>1.05</v>
      </c>
      <c r="F2683" s="1">
        <v>166509</v>
      </c>
      <c r="G2683">
        <f t="shared" si="83"/>
        <v>1.1319859099578977</v>
      </c>
      <c r="H2683" s="1">
        <v>18</v>
      </c>
      <c r="I2683" s="1">
        <f>VLOOKUP(H2683, 'Rating Program (Effect. 2017)'!$H$6:$I$141, 2, FALSE)</f>
        <v>1.1399999999999999</v>
      </c>
      <c r="J2683" s="1">
        <v>680</v>
      </c>
      <c r="K2683" s="1">
        <f>VLOOKUP(J2683,'Rating Program (Effect. 2017)'!$K$6:$M$556, 2, FALSE)</f>
        <v>1</v>
      </c>
      <c r="L2683" s="1" t="s">
        <v>9</v>
      </c>
      <c r="M2683" s="1" t="s">
        <v>9</v>
      </c>
      <c r="N2683" s="1" t="s">
        <v>9</v>
      </c>
      <c r="O2683" s="1" t="str">
        <f>VLOOKUP(A2683,InForce20171231!$A$2:$A$9012,1,FALSE)</f>
        <v>APKS02682</v>
      </c>
      <c r="AB2683" s="15"/>
      <c r="AC2683" s="15"/>
      <c r="AD2683" s="14"/>
      <c r="AE2683" s="17"/>
      <c r="AF2683" s="14"/>
    </row>
    <row r="2684" spans="1:32" x14ac:dyDescent="0.2">
      <c r="A2684" s="1" t="s">
        <v>2692</v>
      </c>
      <c r="B2684" s="13">
        <v>42569</v>
      </c>
      <c r="C2684" s="13">
        <f t="shared" si="82"/>
        <v>42934</v>
      </c>
      <c r="D2684" s="1">
        <v>1</v>
      </c>
      <c r="E2684" s="1">
        <f>VLOOKUP(D2684,'Rating Program (Effect. 2017)'!$E$6:$F$10,2,FALSE)</f>
        <v>1.05</v>
      </c>
      <c r="F2684" s="1">
        <v>248055</v>
      </c>
      <c r="G2684">
        <f t="shared" si="83"/>
        <v>1.2123642363923361</v>
      </c>
      <c r="H2684" s="1">
        <v>1</v>
      </c>
      <c r="I2684" s="1">
        <f>VLOOKUP(H2684, 'Rating Program (Effect. 2017)'!$H$6:$I$141, 2, FALSE)</f>
        <v>0.76</v>
      </c>
      <c r="J2684" s="1">
        <v>544</v>
      </c>
      <c r="K2684" s="1">
        <f>VLOOKUP(J2684,'Rating Program (Effect. 2017)'!$K$6:$M$556, 2, FALSE)</f>
        <v>1.1000000000000001</v>
      </c>
      <c r="L2684" s="1" t="s">
        <v>11</v>
      </c>
      <c r="M2684" s="1" t="s">
        <v>9</v>
      </c>
      <c r="N2684" s="1" t="s">
        <v>9</v>
      </c>
      <c r="O2684" s="1" t="str">
        <f>VLOOKUP(A2684,InForce20171231!$A$2:$A$9012,1,FALSE)</f>
        <v>APKS02683</v>
      </c>
      <c r="AB2684" s="15"/>
      <c r="AC2684" s="15"/>
      <c r="AD2684" s="14"/>
      <c r="AE2684" s="17"/>
      <c r="AF2684" s="14"/>
    </row>
    <row r="2685" spans="1:32" x14ac:dyDescent="0.2">
      <c r="A2685" s="1" t="s">
        <v>2693</v>
      </c>
      <c r="B2685" s="13">
        <v>42562</v>
      </c>
      <c r="C2685" s="13">
        <f t="shared" si="82"/>
        <v>42927</v>
      </c>
      <c r="D2685" s="1">
        <v>5</v>
      </c>
      <c r="E2685" s="1">
        <f>VLOOKUP(D2685,'Rating Program (Effect. 2017)'!$E$6:$F$10,2,FALSE)</f>
        <v>1.2</v>
      </c>
      <c r="F2685" s="1">
        <v>166554</v>
      </c>
      <c r="G2685">
        <f t="shared" si="83"/>
        <v>1.1319782274580055</v>
      </c>
      <c r="H2685" s="1">
        <v>6</v>
      </c>
      <c r="I2685" s="1">
        <f>VLOOKUP(H2685, 'Rating Program (Effect. 2017)'!$H$6:$I$141, 2, FALSE)</f>
        <v>0.96</v>
      </c>
      <c r="J2685" s="1">
        <v>575</v>
      </c>
      <c r="K2685" s="1">
        <f>VLOOKUP(J2685,'Rating Program (Effect. 2017)'!$K$6:$M$556, 2, FALSE)</f>
        <v>1.1000000000000001</v>
      </c>
      <c r="L2685" s="1" t="s">
        <v>9</v>
      </c>
      <c r="M2685" s="1" t="s">
        <v>9</v>
      </c>
      <c r="N2685" s="1" t="s">
        <v>9</v>
      </c>
      <c r="O2685" s="1" t="str">
        <f>VLOOKUP(A2685,InForce20171231!$A$2:$A$9012,1,FALSE)</f>
        <v>APKS02684</v>
      </c>
      <c r="AB2685" s="15"/>
      <c r="AC2685" s="15"/>
      <c r="AD2685" s="14"/>
      <c r="AE2685" s="17"/>
      <c r="AF2685" s="14"/>
    </row>
    <row r="2686" spans="1:32" x14ac:dyDescent="0.2">
      <c r="A2686" s="1" t="s">
        <v>2694</v>
      </c>
      <c r="B2686" s="13">
        <v>42647</v>
      </c>
      <c r="C2686" s="13">
        <f t="shared" si="82"/>
        <v>43012</v>
      </c>
      <c r="D2686" s="1">
        <v>5</v>
      </c>
      <c r="E2686" s="1">
        <f>VLOOKUP(D2686,'Rating Program (Effect. 2017)'!$E$6:$F$10,2,FALSE)</f>
        <v>1.2</v>
      </c>
      <c r="F2686" s="1">
        <v>187035</v>
      </c>
      <c r="G2686">
        <f t="shared" si="83"/>
        <v>1.1347030701773213</v>
      </c>
      <c r="H2686" s="1">
        <v>7</v>
      </c>
      <c r="I2686" s="1">
        <f>VLOOKUP(H2686, 'Rating Program (Effect. 2017)'!$H$6:$I$141, 2, FALSE)</f>
        <v>1</v>
      </c>
      <c r="J2686" s="1">
        <v>586</v>
      </c>
      <c r="K2686" s="1">
        <f>VLOOKUP(J2686,'Rating Program (Effect. 2017)'!$K$6:$M$556, 2, FALSE)</f>
        <v>1.1000000000000001</v>
      </c>
      <c r="L2686" s="1" t="s">
        <v>9</v>
      </c>
      <c r="M2686" s="1" t="s">
        <v>9</v>
      </c>
      <c r="N2686" s="1" t="s">
        <v>9</v>
      </c>
      <c r="O2686" s="1" t="e">
        <f>VLOOKUP(A2686,InForce20171231!$A$2:$A$9012,1,FALSE)</f>
        <v>#N/A</v>
      </c>
      <c r="AB2686" s="15"/>
      <c r="AC2686" s="15"/>
      <c r="AD2686" s="14"/>
      <c r="AE2686" s="17"/>
      <c r="AF2686" s="14"/>
    </row>
    <row r="2687" spans="1:32" x14ac:dyDescent="0.2">
      <c r="A2687" s="1" t="s">
        <v>2695</v>
      </c>
      <c r="B2687" s="13">
        <v>42679</v>
      </c>
      <c r="C2687" s="13">
        <f t="shared" si="82"/>
        <v>43044</v>
      </c>
      <c r="D2687" s="1">
        <v>1</v>
      </c>
      <c r="E2687" s="1">
        <f>VLOOKUP(D2687,'Rating Program (Effect. 2017)'!$E$6:$F$10,2,FALSE)</f>
        <v>1.05</v>
      </c>
      <c r="F2687" s="1">
        <v>246900</v>
      </c>
      <c r="G2687">
        <f t="shared" si="83"/>
        <v>1.2099829229099999</v>
      </c>
      <c r="H2687" s="1">
        <v>15</v>
      </c>
      <c r="I2687" s="1">
        <f>VLOOKUP(H2687, 'Rating Program (Effect. 2017)'!$H$6:$I$141, 2, FALSE)</f>
        <v>1.1100000000000001</v>
      </c>
      <c r="J2687" s="1">
        <v>587</v>
      </c>
      <c r="K2687" s="1">
        <f>VLOOKUP(J2687,'Rating Program (Effect. 2017)'!$K$6:$M$556, 2, FALSE)</f>
        <v>1.1000000000000001</v>
      </c>
      <c r="L2687" s="1" t="s">
        <v>9</v>
      </c>
      <c r="M2687" s="1" t="s">
        <v>9</v>
      </c>
      <c r="N2687" s="1" t="s">
        <v>9</v>
      </c>
      <c r="O2687" s="1" t="str">
        <f>VLOOKUP(A2687,InForce20171231!$A$2:$A$9012,1,FALSE)</f>
        <v>APKS02686</v>
      </c>
      <c r="AB2687" s="15"/>
      <c r="AC2687" s="15"/>
      <c r="AD2687" s="14"/>
      <c r="AE2687" s="17"/>
      <c r="AF2687" s="14"/>
    </row>
    <row r="2688" spans="1:32" x14ac:dyDescent="0.2">
      <c r="A2688" s="1" t="s">
        <v>2696</v>
      </c>
      <c r="B2688" s="13">
        <v>42569</v>
      </c>
      <c r="C2688" s="13">
        <f t="shared" si="82"/>
        <v>42934</v>
      </c>
      <c r="D2688" s="1">
        <v>1</v>
      </c>
      <c r="E2688" s="1">
        <f>VLOOKUP(D2688,'Rating Program (Effect. 2017)'!$E$6:$F$10,2,FALSE)</f>
        <v>1.05</v>
      </c>
      <c r="F2688" s="1">
        <v>202784</v>
      </c>
      <c r="G2688">
        <f t="shared" si="83"/>
        <v>1.145035493405737</v>
      </c>
      <c r="H2688" s="1">
        <v>3</v>
      </c>
      <c r="I2688" s="1">
        <f>VLOOKUP(H2688, 'Rating Program (Effect. 2017)'!$H$6:$I$141, 2, FALSE)</f>
        <v>0.84</v>
      </c>
      <c r="J2688" s="1">
        <v>834</v>
      </c>
      <c r="K2688" s="1">
        <f>VLOOKUP(J2688,'Rating Program (Effect. 2017)'!$K$6:$M$556, 2, FALSE)</f>
        <v>0.9</v>
      </c>
      <c r="L2688" s="1" t="s">
        <v>9</v>
      </c>
      <c r="M2688" s="1" t="s">
        <v>9</v>
      </c>
      <c r="N2688" s="1" t="s">
        <v>9</v>
      </c>
      <c r="O2688" s="1" t="str">
        <f>VLOOKUP(A2688,InForce20171231!$A$2:$A$9012,1,FALSE)</f>
        <v>APKS02687</v>
      </c>
      <c r="AB2688" s="15"/>
      <c r="AC2688" s="15"/>
      <c r="AD2688" s="14"/>
      <c r="AE2688" s="17"/>
      <c r="AF2688" s="14"/>
    </row>
    <row r="2689" spans="1:32" x14ac:dyDescent="0.2">
      <c r="A2689" s="1" t="s">
        <v>2697</v>
      </c>
      <c r="B2689" s="13">
        <v>42584</v>
      </c>
      <c r="C2689" s="13">
        <f t="shared" si="82"/>
        <v>42949</v>
      </c>
      <c r="D2689" s="1">
        <v>3</v>
      </c>
      <c r="E2689" s="1">
        <f>VLOOKUP(D2689,'Rating Program (Effect. 2017)'!$E$6:$F$10,2,FALSE)</f>
        <v>0.97</v>
      </c>
      <c r="F2689" s="1">
        <v>210562</v>
      </c>
      <c r="G2689">
        <f t="shared" si="83"/>
        <v>1.1526995992877569</v>
      </c>
      <c r="H2689" s="1">
        <v>6</v>
      </c>
      <c r="I2689" s="1">
        <f>VLOOKUP(H2689, 'Rating Program (Effect. 2017)'!$H$6:$I$141, 2, FALSE)</f>
        <v>0.96</v>
      </c>
      <c r="J2689" s="1">
        <v>562</v>
      </c>
      <c r="K2689" s="1">
        <f>VLOOKUP(J2689,'Rating Program (Effect. 2017)'!$K$6:$M$556, 2, FALSE)</f>
        <v>1.1000000000000001</v>
      </c>
      <c r="L2689" s="1" t="s">
        <v>9</v>
      </c>
      <c r="M2689" s="1" t="s">
        <v>9</v>
      </c>
      <c r="N2689" s="1" t="s">
        <v>9</v>
      </c>
      <c r="O2689" s="1" t="str">
        <f>VLOOKUP(A2689,InForce20171231!$A$2:$A$9012,1,FALSE)</f>
        <v>APKS02688</v>
      </c>
      <c r="AB2689" s="15"/>
      <c r="AC2689" s="15"/>
      <c r="AD2689" s="14"/>
      <c r="AE2689" s="17"/>
      <c r="AF2689" s="14"/>
    </row>
    <row r="2690" spans="1:32" x14ac:dyDescent="0.2">
      <c r="A2690" s="1" t="s">
        <v>2698</v>
      </c>
      <c r="B2690" s="13">
        <v>42661</v>
      </c>
      <c r="C2690" s="13">
        <f t="shared" si="82"/>
        <v>43026</v>
      </c>
      <c r="D2690" s="1">
        <v>1</v>
      </c>
      <c r="E2690" s="1">
        <f>VLOOKUP(D2690,'Rating Program (Effect. 2017)'!$E$6:$F$10,2,FALSE)</f>
        <v>1.05</v>
      </c>
      <c r="F2690" s="1">
        <v>458379</v>
      </c>
      <c r="G2690">
        <f t="shared" si="83"/>
        <v>2.1115460419682601</v>
      </c>
      <c r="H2690" s="1">
        <v>8</v>
      </c>
      <c r="I2690" s="1">
        <f>VLOOKUP(H2690, 'Rating Program (Effect. 2017)'!$H$6:$I$141, 2, FALSE)</f>
        <v>1.02</v>
      </c>
      <c r="J2690" s="1">
        <v>932</v>
      </c>
      <c r="K2690" s="1">
        <f>VLOOKUP(J2690,'Rating Program (Effect. 2017)'!$K$6:$M$556, 2, FALSE)</f>
        <v>0.9</v>
      </c>
      <c r="L2690" s="1" t="s">
        <v>9</v>
      </c>
      <c r="M2690" s="1" t="s">
        <v>9</v>
      </c>
      <c r="N2690" s="1" t="s">
        <v>9</v>
      </c>
      <c r="O2690" s="1" t="str">
        <f>VLOOKUP(A2690,InForce20171231!$A$2:$A$9012,1,FALSE)</f>
        <v>APKS02689</v>
      </c>
      <c r="AB2690" s="15"/>
      <c r="AC2690" s="15"/>
      <c r="AD2690" s="14"/>
      <c r="AE2690" s="17"/>
      <c r="AF2690" s="14"/>
    </row>
    <row r="2691" spans="1:32" x14ac:dyDescent="0.2">
      <c r="A2691" s="1" t="s">
        <v>2699</v>
      </c>
      <c r="B2691" s="13">
        <v>42691</v>
      </c>
      <c r="C2691" s="13">
        <f t="shared" ref="C2691:C2754" si="84" xml:space="preserve"> DATE(YEAR(B2691) +1,  MONTH(B2691), DAY(B2691))</f>
        <v>43056</v>
      </c>
      <c r="D2691" s="1">
        <v>3</v>
      </c>
      <c r="E2691" s="1">
        <f>VLOOKUP(D2691,'Rating Program (Effect. 2017)'!$E$6:$F$10,2,FALSE)</f>
        <v>0.97</v>
      </c>
      <c r="F2691" s="1">
        <v>108231</v>
      </c>
      <c r="G2691">
        <f t="shared" ref="G2691:G2754" si="85" xml:space="preserve"> -0.00000000000000001*(F2691^3) + 0.00000000002*(F2691^2) - 0.000006*(F2691) + 1.6227</f>
        <v>1.1949148626870962</v>
      </c>
      <c r="H2691" s="1">
        <v>7</v>
      </c>
      <c r="I2691" s="1">
        <f>VLOOKUP(H2691, 'Rating Program (Effect. 2017)'!$H$6:$I$141, 2, FALSE)</f>
        <v>1</v>
      </c>
      <c r="J2691" s="1">
        <v>883</v>
      </c>
      <c r="K2691" s="1">
        <f>VLOOKUP(J2691,'Rating Program (Effect. 2017)'!$K$6:$M$556, 2, FALSE)</f>
        <v>0.9</v>
      </c>
      <c r="L2691" s="1" t="s">
        <v>9</v>
      </c>
      <c r="M2691" s="1" t="s">
        <v>9</v>
      </c>
      <c r="N2691" s="1" t="s">
        <v>11</v>
      </c>
      <c r="O2691" s="1" t="str">
        <f>VLOOKUP(A2691,InForce20171231!$A$2:$A$9012,1,FALSE)</f>
        <v>APKS02690</v>
      </c>
      <c r="AB2691" s="15"/>
      <c r="AC2691" s="15"/>
      <c r="AD2691" s="14"/>
      <c r="AE2691" s="17"/>
      <c r="AF2691" s="14"/>
    </row>
    <row r="2692" spans="1:32" x14ac:dyDescent="0.2">
      <c r="A2692" s="1" t="s">
        <v>2700</v>
      </c>
      <c r="B2692" s="13">
        <v>42733</v>
      </c>
      <c r="C2692" s="13">
        <f t="shared" si="84"/>
        <v>43098</v>
      </c>
      <c r="D2692" s="1">
        <v>5</v>
      </c>
      <c r="E2692" s="1">
        <f>VLOOKUP(D2692,'Rating Program (Effect. 2017)'!$E$6:$F$10,2,FALSE)</f>
        <v>1.2</v>
      </c>
      <c r="F2692" s="1">
        <v>484981</v>
      </c>
      <c r="G2692">
        <f t="shared" si="85"/>
        <v>2.2762382302175177</v>
      </c>
      <c r="H2692" s="1">
        <v>12</v>
      </c>
      <c r="I2692" s="1">
        <f>VLOOKUP(H2692, 'Rating Program (Effect. 2017)'!$H$6:$I$141, 2, FALSE)</f>
        <v>1.08</v>
      </c>
      <c r="J2692" s="1">
        <v>546</v>
      </c>
      <c r="K2692" s="1">
        <f>VLOOKUP(J2692,'Rating Program (Effect. 2017)'!$K$6:$M$556, 2, FALSE)</f>
        <v>1.1000000000000001</v>
      </c>
      <c r="L2692" s="1" t="s">
        <v>9</v>
      </c>
      <c r="M2692" s="1" t="s">
        <v>9</v>
      </c>
      <c r="N2692" s="1" t="s">
        <v>9</v>
      </c>
      <c r="O2692" s="1" t="str">
        <f>VLOOKUP(A2692,InForce20171231!$A$2:$A$9012,1,FALSE)</f>
        <v>APKS02691</v>
      </c>
      <c r="AB2692" s="15"/>
      <c r="AC2692" s="15"/>
      <c r="AD2692" s="14"/>
      <c r="AE2692" s="17"/>
      <c r="AF2692" s="14"/>
    </row>
    <row r="2693" spans="1:32" x14ac:dyDescent="0.2">
      <c r="A2693" s="1" t="s">
        <v>2701</v>
      </c>
      <c r="B2693" s="13">
        <v>42664</v>
      </c>
      <c r="C2693" s="13">
        <f t="shared" si="84"/>
        <v>43029</v>
      </c>
      <c r="D2693" s="1">
        <v>4</v>
      </c>
      <c r="E2693" s="1">
        <f>VLOOKUP(D2693,'Rating Program (Effect. 2017)'!$E$6:$F$10,2,FALSE)</f>
        <v>0.94</v>
      </c>
      <c r="F2693" s="1">
        <v>402113</v>
      </c>
      <c r="G2693">
        <f t="shared" si="85"/>
        <v>1.7937232238114307</v>
      </c>
      <c r="H2693" s="1">
        <v>3</v>
      </c>
      <c r="I2693" s="1">
        <f>VLOOKUP(H2693, 'Rating Program (Effect. 2017)'!$H$6:$I$141, 2, FALSE)</f>
        <v>0.84</v>
      </c>
      <c r="J2693" s="1">
        <v>556</v>
      </c>
      <c r="K2693" s="1">
        <f>VLOOKUP(J2693,'Rating Program (Effect. 2017)'!$K$6:$M$556, 2, FALSE)</f>
        <v>1.1000000000000001</v>
      </c>
      <c r="L2693" s="1" t="s">
        <v>9</v>
      </c>
      <c r="M2693" s="1" t="s">
        <v>9</v>
      </c>
      <c r="N2693" s="1" t="s">
        <v>9</v>
      </c>
      <c r="O2693" s="1" t="e">
        <f>VLOOKUP(A2693,InForce20171231!$A$2:$A$9012,1,FALSE)</f>
        <v>#N/A</v>
      </c>
      <c r="AB2693" s="15"/>
      <c r="AC2693" s="15"/>
      <c r="AD2693" s="14"/>
      <c r="AE2693" s="17"/>
      <c r="AF2693" s="14"/>
    </row>
    <row r="2694" spans="1:32" x14ac:dyDescent="0.2">
      <c r="A2694" s="1" t="s">
        <v>2702</v>
      </c>
      <c r="B2694" s="13">
        <v>42608</v>
      </c>
      <c r="C2694" s="13">
        <f t="shared" si="84"/>
        <v>42973</v>
      </c>
      <c r="D2694" s="1">
        <v>3</v>
      </c>
      <c r="E2694" s="1">
        <f>VLOOKUP(D2694,'Rating Program (Effect. 2017)'!$E$6:$F$10,2,FALSE)</f>
        <v>0.97</v>
      </c>
      <c r="F2694" s="1">
        <v>419299</v>
      </c>
      <c r="G2694">
        <f t="shared" si="85"/>
        <v>1.8859625318121207</v>
      </c>
      <c r="H2694" s="1">
        <v>2</v>
      </c>
      <c r="I2694" s="1">
        <f>VLOOKUP(H2694, 'Rating Program (Effect. 2017)'!$H$6:$I$141, 2, FALSE)</f>
        <v>0.8</v>
      </c>
      <c r="J2694" s="1">
        <v>832</v>
      </c>
      <c r="K2694" s="1">
        <f>VLOOKUP(J2694,'Rating Program (Effect. 2017)'!$K$6:$M$556, 2, FALSE)</f>
        <v>0.9</v>
      </c>
      <c r="L2694" s="1" t="s">
        <v>11</v>
      </c>
      <c r="M2694" s="1" t="s">
        <v>9</v>
      </c>
      <c r="N2694" s="1" t="s">
        <v>9</v>
      </c>
      <c r="O2694" s="1" t="str">
        <f>VLOOKUP(A2694,InForce20171231!$A$2:$A$9012,1,FALSE)</f>
        <v>APKS02693</v>
      </c>
      <c r="AB2694" s="15"/>
      <c r="AC2694" s="15"/>
      <c r="AD2694" s="14"/>
      <c r="AE2694" s="17"/>
      <c r="AF2694" s="14"/>
    </row>
    <row r="2695" spans="1:32" x14ac:dyDescent="0.2">
      <c r="A2695" s="1" t="s">
        <v>2703</v>
      </c>
      <c r="B2695" s="13">
        <v>42658</v>
      </c>
      <c r="C2695" s="13">
        <f t="shared" si="84"/>
        <v>43023</v>
      </c>
      <c r="D2695" s="1">
        <v>1</v>
      </c>
      <c r="E2695" s="1">
        <f>VLOOKUP(D2695,'Rating Program (Effect. 2017)'!$E$6:$F$10,2,FALSE)</f>
        <v>1.05</v>
      </c>
      <c r="F2695" s="1">
        <v>154120</v>
      </c>
      <c r="G2695">
        <f t="shared" si="85"/>
        <v>1.1364314038547201</v>
      </c>
      <c r="H2695" s="1">
        <v>7</v>
      </c>
      <c r="I2695" s="1">
        <f>VLOOKUP(H2695, 'Rating Program (Effect. 2017)'!$H$6:$I$141, 2, FALSE)</f>
        <v>1</v>
      </c>
      <c r="J2695" s="1">
        <v>748</v>
      </c>
      <c r="K2695" s="1">
        <f>VLOOKUP(J2695,'Rating Program (Effect. 2017)'!$K$6:$M$556, 2, FALSE)</f>
        <v>1</v>
      </c>
      <c r="L2695" s="1" t="s">
        <v>9</v>
      </c>
      <c r="M2695" s="1" t="s">
        <v>9</v>
      </c>
      <c r="N2695" s="1" t="s">
        <v>9</v>
      </c>
      <c r="O2695" s="1" t="str">
        <f>VLOOKUP(A2695,InForce20171231!$A$2:$A$9012,1,FALSE)</f>
        <v>APKS02694</v>
      </c>
      <c r="AB2695" s="15"/>
      <c r="AC2695" s="15"/>
      <c r="AD2695" s="14"/>
      <c r="AE2695" s="17"/>
      <c r="AF2695" s="14"/>
    </row>
    <row r="2696" spans="1:32" x14ac:dyDescent="0.2">
      <c r="A2696" s="1" t="s">
        <v>2704</v>
      </c>
      <c r="B2696" s="13">
        <v>42597</v>
      </c>
      <c r="C2696" s="13">
        <f t="shared" si="84"/>
        <v>42962</v>
      </c>
      <c r="D2696" s="1">
        <v>3</v>
      </c>
      <c r="E2696" s="1">
        <f>VLOOKUP(D2696,'Rating Program (Effect. 2017)'!$E$6:$F$10,2,FALSE)</f>
        <v>0.97</v>
      </c>
      <c r="F2696" s="1">
        <v>366710</v>
      </c>
      <c r="G2696">
        <f t="shared" si="85"/>
        <v>1.6188267206028897</v>
      </c>
      <c r="H2696" s="1">
        <v>4</v>
      </c>
      <c r="I2696" s="1">
        <f>VLOOKUP(H2696, 'Rating Program (Effect. 2017)'!$H$6:$I$141, 2, FALSE)</f>
        <v>0.88</v>
      </c>
      <c r="J2696" s="1">
        <v>704</v>
      </c>
      <c r="K2696" s="1">
        <f>VLOOKUP(J2696,'Rating Program (Effect. 2017)'!$K$6:$M$556, 2, FALSE)</f>
        <v>1</v>
      </c>
      <c r="L2696" s="1" t="s">
        <v>9</v>
      </c>
      <c r="M2696" s="1" t="s">
        <v>9</v>
      </c>
      <c r="N2696" s="1" t="s">
        <v>9</v>
      </c>
      <c r="O2696" s="1" t="e">
        <f>VLOOKUP(A2696,InForce20171231!$A$2:$A$9012,1,FALSE)</f>
        <v>#N/A</v>
      </c>
      <c r="AB2696" s="15"/>
      <c r="AC2696" s="15"/>
      <c r="AD2696" s="14"/>
      <c r="AE2696" s="17"/>
      <c r="AF2696" s="14"/>
    </row>
    <row r="2697" spans="1:32" x14ac:dyDescent="0.2">
      <c r="A2697" s="1" t="s">
        <v>2705</v>
      </c>
      <c r="B2697" s="13">
        <v>42552</v>
      </c>
      <c r="C2697" s="13">
        <f t="shared" si="84"/>
        <v>42917</v>
      </c>
      <c r="D2697" s="1">
        <v>4</v>
      </c>
      <c r="E2697" s="1">
        <f>VLOOKUP(D2697,'Rating Program (Effect. 2017)'!$E$6:$F$10,2,FALSE)</f>
        <v>0.94</v>
      </c>
      <c r="F2697" s="1">
        <v>314887</v>
      </c>
      <c r="G2697">
        <f t="shared" si="85"/>
        <v>1.4042319574773787</v>
      </c>
      <c r="H2697" s="1">
        <v>15</v>
      </c>
      <c r="I2697" s="1">
        <f>VLOOKUP(H2697, 'Rating Program (Effect. 2017)'!$H$6:$I$141, 2, FALSE)</f>
        <v>1.1100000000000001</v>
      </c>
      <c r="J2697" s="1">
        <v>516</v>
      </c>
      <c r="K2697" s="1">
        <f>VLOOKUP(J2697,'Rating Program (Effect. 2017)'!$K$6:$M$556, 2, FALSE)</f>
        <v>1.1000000000000001</v>
      </c>
      <c r="L2697" s="1" t="s">
        <v>9</v>
      </c>
      <c r="M2697" s="1" t="s">
        <v>9</v>
      </c>
      <c r="N2697" s="1" t="s">
        <v>9</v>
      </c>
      <c r="O2697" s="1" t="str">
        <f>VLOOKUP(A2697,InForce20171231!$A$2:$A$9012,1,FALSE)</f>
        <v>APKS02696</v>
      </c>
      <c r="AB2697" s="15"/>
      <c r="AC2697" s="15"/>
      <c r="AD2697" s="14"/>
      <c r="AE2697" s="17"/>
      <c r="AF2697" s="14"/>
    </row>
    <row r="2698" spans="1:32" x14ac:dyDescent="0.2">
      <c r="A2698" s="1" t="s">
        <v>2706</v>
      </c>
      <c r="B2698" s="13">
        <v>42621</v>
      </c>
      <c r="C2698" s="13">
        <f t="shared" si="84"/>
        <v>42986</v>
      </c>
      <c r="D2698" s="1">
        <v>1</v>
      </c>
      <c r="E2698" s="1">
        <f>VLOOKUP(D2698,'Rating Program (Effect. 2017)'!$E$6:$F$10,2,FALSE)</f>
        <v>1.05</v>
      </c>
      <c r="F2698" s="1">
        <v>151770</v>
      </c>
      <c r="G2698">
        <f t="shared" si="85"/>
        <v>1.13780375449767</v>
      </c>
      <c r="H2698" s="1">
        <v>9</v>
      </c>
      <c r="I2698" s="1">
        <f>VLOOKUP(H2698, 'Rating Program (Effect. 2017)'!$H$6:$I$141, 2, FALSE)</f>
        <v>1.04</v>
      </c>
      <c r="J2698" s="1">
        <v>708</v>
      </c>
      <c r="K2698" s="1">
        <f>VLOOKUP(J2698,'Rating Program (Effect. 2017)'!$K$6:$M$556, 2, FALSE)</f>
        <v>1</v>
      </c>
      <c r="L2698" s="1" t="s">
        <v>9</v>
      </c>
      <c r="M2698" s="1" t="s">
        <v>9</v>
      </c>
      <c r="N2698" s="1" t="s">
        <v>11</v>
      </c>
      <c r="O2698" s="1" t="str">
        <f>VLOOKUP(A2698,InForce20171231!$A$2:$A$9012,1,FALSE)</f>
        <v>APKS02697</v>
      </c>
      <c r="AB2698" s="15"/>
      <c r="AC2698" s="15"/>
      <c r="AD2698" s="14"/>
      <c r="AE2698" s="17"/>
      <c r="AF2698" s="14"/>
    </row>
    <row r="2699" spans="1:32" x14ac:dyDescent="0.2">
      <c r="A2699" s="1" t="s">
        <v>2707</v>
      </c>
      <c r="B2699" s="13">
        <v>42717</v>
      </c>
      <c r="C2699" s="13">
        <f t="shared" si="84"/>
        <v>43082</v>
      </c>
      <c r="D2699" s="1">
        <v>4</v>
      </c>
      <c r="E2699" s="1">
        <f>VLOOKUP(D2699,'Rating Program (Effect. 2017)'!$E$6:$F$10,2,FALSE)</f>
        <v>0.94</v>
      </c>
      <c r="F2699" s="1">
        <v>278138</v>
      </c>
      <c r="G2699">
        <f t="shared" si="85"/>
        <v>1.2859173062667593</v>
      </c>
      <c r="H2699" s="1">
        <v>20</v>
      </c>
      <c r="I2699" s="1">
        <f>VLOOKUP(H2699, 'Rating Program (Effect. 2017)'!$H$6:$I$141, 2, FALSE)</f>
        <v>1.1599999999999999</v>
      </c>
      <c r="J2699" s="1">
        <v>763</v>
      </c>
      <c r="K2699" s="1">
        <f>VLOOKUP(J2699,'Rating Program (Effect. 2017)'!$K$6:$M$556, 2, FALSE)</f>
        <v>1</v>
      </c>
      <c r="L2699" s="1" t="s">
        <v>9</v>
      </c>
      <c r="M2699" s="1" t="s">
        <v>9</v>
      </c>
      <c r="N2699" s="1" t="s">
        <v>9</v>
      </c>
      <c r="O2699" s="1" t="e">
        <f>VLOOKUP(A2699,InForce20171231!$A$2:$A$9012,1,FALSE)</f>
        <v>#N/A</v>
      </c>
      <c r="AB2699" s="15"/>
      <c r="AC2699" s="15"/>
      <c r="AD2699" s="14"/>
      <c r="AE2699" s="17"/>
      <c r="AF2699" s="14"/>
    </row>
    <row r="2700" spans="1:32" x14ac:dyDescent="0.2">
      <c r="A2700" s="1" t="s">
        <v>2708</v>
      </c>
      <c r="B2700" s="13">
        <v>42721</v>
      </c>
      <c r="C2700" s="13">
        <f t="shared" si="84"/>
        <v>43086</v>
      </c>
      <c r="D2700" s="1">
        <v>2</v>
      </c>
      <c r="E2700" s="1">
        <f>VLOOKUP(D2700,'Rating Program (Effect. 2017)'!$E$6:$F$10,2,FALSE)</f>
        <v>1.1100000000000001</v>
      </c>
      <c r="F2700" s="1">
        <v>155174</v>
      </c>
      <c r="G2700">
        <f t="shared" si="85"/>
        <v>1.1358711041839198</v>
      </c>
      <c r="H2700" s="1">
        <v>2</v>
      </c>
      <c r="I2700" s="1">
        <f>VLOOKUP(H2700, 'Rating Program (Effect. 2017)'!$H$6:$I$141, 2, FALSE)</f>
        <v>0.8</v>
      </c>
      <c r="J2700" s="1">
        <v>555</v>
      </c>
      <c r="K2700" s="1">
        <f>VLOOKUP(J2700,'Rating Program (Effect. 2017)'!$K$6:$M$556, 2, FALSE)</f>
        <v>1.1000000000000001</v>
      </c>
      <c r="L2700" s="1" t="s">
        <v>9</v>
      </c>
      <c r="M2700" s="1" t="s">
        <v>9</v>
      </c>
      <c r="N2700" s="1" t="s">
        <v>9</v>
      </c>
      <c r="O2700" s="1" t="str">
        <f>VLOOKUP(A2700,InForce20171231!$A$2:$A$9012,1,FALSE)</f>
        <v>APKS02699</v>
      </c>
      <c r="AB2700" s="15"/>
      <c r="AC2700" s="15"/>
      <c r="AD2700" s="14"/>
      <c r="AE2700" s="17"/>
      <c r="AF2700" s="14"/>
    </row>
    <row r="2701" spans="1:32" x14ac:dyDescent="0.2">
      <c r="A2701" s="1" t="s">
        <v>2709</v>
      </c>
      <c r="B2701" s="13">
        <v>42731</v>
      </c>
      <c r="C2701" s="13">
        <f t="shared" si="84"/>
        <v>43096</v>
      </c>
      <c r="D2701" s="1">
        <v>5</v>
      </c>
      <c r="E2701" s="1">
        <f>VLOOKUP(D2701,'Rating Program (Effect. 2017)'!$E$6:$F$10,2,FALSE)</f>
        <v>1.2</v>
      </c>
      <c r="F2701" s="1">
        <v>435780</v>
      </c>
      <c r="G2701">
        <f t="shared" si="85"/>
        <v>1.9785396086344802</v>
      </c>
      <c r="H2701" s="1">
        <v>10</v>
      </c>
      <c r="I2701" s="1">
        <f>VLOOKUP(H2701, 'Rating Program (Effect. 2017)'!$H$6:$I$141, 2, FALSE)</f>
        <v>1.06</v>
      </c>
      <c r="J2701" s="1">
        <v>516</v>
      </c>
      <c r="K2701" s="1">
        <f>VLOOKUP(J2701,'Rating Program (Effect. 2017)'!$K$6:$M$556, 2, FALSE)</f>
        <v>1.1000000000000001</v>
      </c>
      <c r="L2701" s="1" t="s">
        <v>9</v>
      </c>
      <c r="M2701" s="1" t="s">
        <v>9</v>
      </c>
      <c r="N2701" s="1" t="s">
        <v>9</v>
      </c>
      <c r="O2701" s="1" t="e">
        <f>VLOOKUP(A2701,InForce20171231!$A$2:$A$9012,1,FALSE)</f>
        <v>#N/A</v>
      </c>
      <c r="AB2701" s="15"/>
      <c r="AC2701" s="15"/>
      <c r="AD2701" s="14"/>
      <c r="AE2701" s="17"/>
      <c r="AF2701" s="14"/>
    </row>
    <row r="2702" spans="1:32" x14ac:dyDescent="0.2">
      <c r="A2702" s="1" t="s">
        <v>2710</v>
      </c>
      <c r="B2702" s="13">
        <v>42587</v>
      </c>
      <c r="C2702" s="13">
        <f t="shared" si="84"/>
        <v>42952</v>
      </c>
      <c r="D2702" s="1">
        <v>3</v>
      </c>
      <c r="E2702" s="1">
        <f>VLOOKUP(D2702,'Rating Program (Effect. 2017)'!$E$6:$F$10,2,FALSE)</f>
        <v>0.97</v>
      </c>
      <c r="F2702" s="1">
        <v>255115</v>
      </c>
      <c r="G2702">
        <f t="shared" si="85"/>
        <v>1.2276450770635412</v>
      </c>
      <c r="H2702" s="1">
        <v>14</v>
      </c>
      <c r="I2702" s="1">
        <f>VLOOKUP(H2702, 'Rating Program (Effect. 2017)'!$H$6:$I$141, 2, FALSE)</f>
        <v>1.1000000000000001</v>
      </c>
      <c r="J2702" s="1">
        <v>938</v>
      </c>
      <c r="K2702" s="1">
        <f>VLOOKUP(J2702,'Rating Program (Effect. 2017)'!$K$6:$M$556, 2, FALSE)</f>
        <v>0.9</v>
      </c>
      <c r="L2702" s="1" t="s">
        <v>9</v>
      </c>
      <c r="M2702" s="1" t="s">
        <v>9</v>
      </c>
      <c r="N2702" s="1" t="s">
        <v>9</v>
      </c>
      <c r="O2702" s="1" t="str">
        <f>VLOOKUP(A2702,InForce20171231!$A$2:$A$9012,1,FALSE)</f>
        <v>APKS02701</v>
      </c>
      <c r="AB2702" s="15"/>
      <c r="AC2702" s="15"/>
      <c r="AD2702" s="14"/>
      <c r="AE2702" s="17"/>
      <c r="AF2702" s="14"/>
    </row>
    <row r="2703" spans="1:32" x14ac:dyDescent="0.2">
      <c r="A2703" s="1" t="s">
        <v>2711</v>
      </c>
      <c r="B2703" s="13">
        <v>42727</v>
      </c>
      <c r="C2703" s="13">
        <f t="shared" si="84"/>
        <v>43092</v>
      </c>
      <c r="D2703" s="1">
        <v>1</v>
      </c>
      <c r="E2703" s="1">
        <f>VLOOKUP(D2703,'Rating Program (Effect. 2017)'!$E$6:$F$10,2,FALSE)</f>
        <v>1.05</v>
      </c>
      <c r="F2703" s="1">
        <v>466283</v>
      </c>
      <c r="G2703">
        <f t="shared" si="85"/>
        <v>2.1596069874691275</v>
      </c>
      <c r="H2703" s="1">
        <v>45</v>
      </c>
      <c r="I2703" s="1">
        <f>VLOOKUP(H2703, 'Rating Program (Effect. 2017)'!$H$6:$I$141, 2, FALSE)</f>
        <v>1.2</v>
      </c>
      <c r="J2703" s="1">
        <v>709</v>
      </c>
      <c r="K2703" s="1">
        <f>VLOOKUP(J2703,'Rating Program (Effect. 2017)'!$K$6:$M$556, 2, FALSE)</f>
        <v>1</v>
      </c>
      <c r="L2703" s="1" t="s">
        <v>9</v>
      </c>
      <c r="M2703" s="1" t="s">
        <v>9</v>
      </c>
      <c r="N2703" s="1" t="s">
        <v>9</v>
      </c>
      <c r="O2703" s="1" t="str">
        <f>VLOOKUP(A2703,InForce20171231!$A$2:$A$9012,1,FALSE)</f>
        <v>APKS02702</v>
      </c>
      <c r="AB2703" s="15"/>
      <c r="AC2703" s="15"/>
      <c r="AD2703" s="14"/>
      <c r="AE2703" s="17"/>
      <c r="AF2703" s="14"/>
    </row>
    <row r="2704" spans="1:32" x14ac:dyDescent="0.2">
      <c r="A2704" s="1" t="s">
        <v>2712</v>
      </c>
      <c r="B2704" s="13">
        <v>42578</v>
      </c>
      <c r="C2704" s="13">
        <f t="shared" si="84"/>
        <v>42943</v>
      </c>
      <c r="D2704" s="1">
        <v>2</v>
      </c>
      <c r="E2704" s="1">
        <f>VLOOKUP(D2704,'Rating Program (Effect. 2017)'!$E$6:$F$10,2,FALSE)</f>
        <v>1.1100000000000001</v>
      </c>
      <c r="F2704" s="1">
        <v>429087</v>
      </c>
      <c r="G2704">
        <f t="shared" si="85"/>
        <v>1.9404747369503847</v>
      </c>
      <c r="H2704" s="1">
        <v>17</v>
      </c>
      <c r="I2704" s="1">
        <f>VLOOKUP(H2704, 'Rating Program (Effect. 2017)'!$H$6:$I$141, 2, FALSE)</f>
        <v>1.1299999999999999</v>
      </c>
      <c r="J2704" s="1">
        <v>752</v>
      </c>
      <c r="K2704" s="1">
        <f>VLOOKUP(J2704,'Rating Program (Effect. 2017)'!$K$6:$M$556, 2, FALSE)</f>
        <v>1</v>
      </c>
      <c r="L2704" s="1" t="s">
        <v>9</v>
      </c>
      <c r="M2704" s="1" t="s">
        <v>9</v>
      </c>
      <c r="N2704" s="1" t="s">
        <v>9</v>
      </c>
      <c r="O2704" s="1" t="str">
        <f>VLOOKUP(A2704,InForce20171231!$A$2:$A$9012,1,FALSE)</f>
        <v>APKS02703</v>
      </c>
      <c r="AB2704" s="15"/>
      <c r="AC2704" s="15"/>
      <c r="AD2704" s="14"/>
      <c r="AE2704" s="17"/>
      <c r="AF2704" s="14"/>
    </row>
    <row r="2705" spans="1:32" x14ac:dyDescent="0.2">
      <c r="A2705" s="1" t="s">
        <v>2713</v>
      </c>
      <c r="B2705" s="13">
        <v>42715</v>
      </c>
      <c r="C2705" s="13">
        <f t="shared" si="84"/>
        <v>43080</v>
      </c>
      <c r="D2705" s="1">
        <v>5</v>
      </c>
      <c r="E2705" s="1">
        <f>VLOOKUP(D2705,'Rating Program (Effect. 2017)'!$E$6:$F$10,2,FALSE)</f>
        <v>1.2</v>
      </c>
      <c r="F2705" s="1">
        <v>288246</v>
      </c>
      <c r="G2705">
        <f t="shared" si="85"/>
        <v>1.3154477605928907</v>
      </c>
      <c r="H2705" s="1">
        <v>16</v>
      </c>
      <c r="I2705" s="1">
        <f>VLOOKUP(H2705, 'Rating Program (Effect. 2017)'!$H$6:$I$141, 2, FALSE)</f>
        <v>1.1200000000000001</v>
      </c>
      <c r="J2705" s="1">
        <v>925</v>
      </c>
      <c r="K2705" s="1">
        <f>VLOOKUP(J2705,'Rating Program (Effect. 2017)'!$K$6:$M$556, 2, FALSE)</f>
        <v>0.9</v>
      </c>
      <c r="L2705" s="1" t="s">
        <v>9</v>
      </c>
      <c r="M2705" s="1" t="s">
        <v>9</v>
      </c>
      <c r="N2705" s="1" t="s">
        <v>9</v>
      </c>
      <c r="O2705" s="1" t="str">
        <f>VLOOKUP(A2705,InForce20171231!$A$2:$A$9012,1,FALSE)</f>
        <v>APKS02704</v>
      </c>
      <c r="AB2705" s="15"/>
      <c r="AC2705" s="15"/>
      <c r="AD2705" s="14"/>
      <c r="AE2705" s="17"/>
      <c r="AF2705" s="14"/>
    </row>
    <row r="2706" spans="1:32" x14ac:dyDescent="0.2">
      <c r="A2706" s="1" t="s">
        <v>2714</v>
      </c>
      <c r="B2706" s="13">
        <v>42562</v>
      </c>
      <c r="C2706" s="13">
        <f t="shared" si="84"/>
        <v>42927</v>
      </c>
      <c r="D2706" s="1">
        <v>3</v>
      </c>
      <c r="E2706" s="1">
        <f>VLOOKUP(D2706,'Rating Program (Effect. 2017)'!$E$6:$F$10,2,FALSE)</f>
        <v>0.97</v>
      </c>
      <c r="F2706" s="1">
        <v>383621</v>
      </c>
      <c r="G2706">
        <f t="shared" si="85"/>
        <v>1.6997193133400792</v>
      </c>
      <c r="H2706" s="1">
        <v>20</v>
      </c>
      <c r="I2706" s="1">
        <f>VLOOKUP(H2706, 'Rating Program (Effect. 2017)'!$H$6:$I$141, 2, FALSE)</f>
        <v>1.1599999999999999</v>
      </c>
      <c r="J2706" s="1">
        <v>560</v>
      </c>
      <c r="K2706" s="1">
        <f>VLOOKUP(J2706,'Rating Program (Effect. 2017)'!$K$6:$M$556, 2, FALSE)</f>
        <v>1.1000000000000001</v>
      </c>
      <c r="L2706" s="1" t="s">
        <v>11</v>
      </c>
      <c r="M2706" s="1" t="s">
        <v>9</v>
      </c>
      <c r="N2706" s="1" t="s">
        <v>11</v>
      </c>
      <c r="O2706" s="1" t="e">
        <f>VLOOKUP(A2706,InForce20171231!$A$2:$A$9012,1,FALSE)</f>
        <v>#N/A</v>
      </c>
      <c r="AB2706" s="15"/>
      <c r="AC2706" s="15"/>
      <c r="AD2706" s="14"/>
      <c r="AE2706" s="17"/>
      <c r="AF2706" s="14"/>
    </row>
    <row r="2707" spans="1:32" x14ac:dyDescent="0.2">
      <c r="A2707" s="1" t="s">
        <v>2715</v>
      </c>
      <c r="B2707" s="13">
        <v>42699</v>
      </c>
      <c r="C2707" s="13">
        <f t="shared" si="84"/>
        <v>43064</v>
      </c>
      <c r="D2707" s="1">
        <v>3</v>
      </c>
      <c r="E2707" s="1">
        <f>VLOOKUP(D2707,'Rating Program (Effect. 2017)'!$E$6:$F$10,2,FALSE)</f>
        <v>0.97</v>
      </c>
      <c r="F2707" s="1">
        <v>468481</v>
      </c>
      <c r="G2707">
        <f t="shared" si="85"/>
        <v>2.173106861478713</v>
      </c>
      <c r="H2707" s="1">
        <v>6</v>
      </c>
      <c r="I2707" s="1">
        <f>VLOOKUP(H2707, 'Rating Program (Effect. 2017)'!$H$6:$I$141, 2, FALSE)</f>
        <v>0.96</v>
      </c>
      <c r="J2707" s="1">
        <v>758</v>
      </c>
      <c r="K2707" s="1">
        <f>VLOOKUP(J2707,'Rating Program (Effect. 2017)'!$K$6:$M$556, 2, FALSE)</f>
        <v>1</v>
      </c>
      <c r="L2707" s="1" t="s">
        <v>9</v>
      </c>
      <c r="M2707" s="1" t="s">
        <v>9</v>
      </c>
      <c r="N2707" s="1" t="s">
        <v>9</v>
      </c>
      <c r="O2707" s="1" t="e">
        <f>VLOOKUP(A2707,InForce20171231!$A$2:$A$9012,1,FALSE)</f>
        <v>#N/A</v>
      </c>
      <c r="AB2707" s="15"/>
      <c r="AC2707" s="15"/>
      <c r="AD2707" s="14"/>
      <c r="AE2707" s="17"/>
      <c r="AF2707" s="14"/>
    </row>
    <row r="2708" spans="1:32" x14ac:dyDescent="0.2">
      <c r="A2708" s="1" t="s">
        <v>2716</v>
      </c>
      <c r="B2708" s="13">
        <v>42678</v>
      </c>
      <c r="C2708" s="13">
        <f t="shared" si="84"/>
        <v>43043</v>
      </c>
      <c r="D2708" s="1">
        <v>4</v>
      </c>
      <c r="E2708" s="1">
        <f>VLOOKUP(D2708,'Rating Program (Effect. 2017)'!$E$6:$F$10,2,FALSE)</f>
        <v>0.94</v>
      </c>
      <c r="F2708" s="1">
        <v>185904</v>
      </c>
      <c r="G2708">
        <f t="shared" si="85"/>
        <v>1.1342329693835673</v>
      </c>
      <c r="H2708" s="1">
        <v>11</v>
      </c>
      <c r="I2708" s="1">
        <f>VLOOKUP(H2708, 'Rating Program (Effect. 2017)'!$H$6:$I$141, 2, FALSE)</f>
        <v>1.07</v>
      </c>
      <c r="J2708" s="1">
        <v>506</v>
      </c>
      <c r="K2708" s="1">
        <f>VLOOKUP(J2708,'Rating Program (Effect. 2017)'!$K$6:$M$556, 2, FALSE)</f>
        <v>1.1000000000000001</v>
      </c>
      <c r="L2708" s="1" t="s">
        <v>9</v>
      </c>
      <c r="M2708" s="1" t="s">
        <v>9</v>
      </c>
      <c r="N2708" s="1" t="s">
        <v>11</v>
      </c>
      <c r="O2708" s="1" t="e">
        <f>VLOOKUP(A2708,InForce20171231!$A$2:$A$9012,1,FALSE)</f>
        <v>#N/A</v>
      </c>
      <c r="AB2708" s="15"/>
      <c r="AC2708" s="15"/>
      <c r="AD2708" s="14"/>
      <c r="AE2708" s="17"/>
      <c r="AF2708" s="14"/>
    </row>
    <row r="2709" spans="1:32" x14ac:dyDescent="0.2">
      <c r="A2709" s="1" t="s">
        <v>2717</v>
      </c>
      <c r="B2709" s="13">
        <v>42621</v>
      </c>
      <c r="C2709" s="13">
        <f t="shared" si="84"/>
        <v>42986</v>
      </c>
      <c r="D2709" s="1">
        <v>1</v>
      </c>
      <c r="E2709" s="1">
        <f>VLOOKUP(D2709,'Rating Program (Effect. 2017)'!$E$6:$F$10,2,FALSE)</f>
        <v>1.05</v>
      </c>
      <c r="F2709" s="1">
        <v>478025</v>
      </c>
      <c r="G2709">
        <f t="shared" si="85"/>
        <v>2.2323831205373432</v>
      </c>
      <c r="H2709" s="1">
        <v>14</v>
      </c>
      <c r="I2709" s="1">
        <f>VLOOKUP(H2709, 'Rating Program (Effect. 2017)'!$H$6:$I$141, 2, FALSE)</f>
        <v>1.1000000000000001</v>
      </c>
      <c r="J2709" s="1">
        <v>539</v>
      </c>
      <c r="K2709" s="1">
        <f>VLOOKUP(J2709,'Rating Program (Effect. 2017)'!$K$6:$M$556, 2, FALSE)</f>
        <v>1.1000000000000001</v>
      </c>
      <c r="L2709" s="1" t="s">
        <v>9</v>
      </c>
      <c r="M2709" s="1" t="s">
        <v>9</v>
      </c>
      <c r="N2709" s="1" t="s">
        <v>9</v>
      </c>
      <c r="O2709" s="1" t="str">
        <f>VLOOKUP(A2709,InForce20171231!$A$2:$A$9012,1,FALSE)</f>
        <v>APKS02708</v>
      </c>
      <c r="AB2709" s="15"/>
      <c r="AC2709" s="15"/>
      <c r="AD2709" s="14"/>
      <c r="AE2709" s="17"/>
      <c r="AF2709" s="14"/>
    </row>
    <row r="2710" spans="1:32" x14ac:dyDescent="0.2">
      <c r="A2710" s="1" t="s">
        <v>2718</v>
      </c>
      <c r="B2710" s="13">
        <v>42709</v>
      </c>
      <c r="C2710" s="13">
        <f t="shared" si="84"/>
        <v>43074</v>
      </c>
      <c r="D2710" s="1">
        <v>1</v>
      </c>
      <c r="E2710" s="1">
        <f>VLOOKUP(D2710,'Rating Program (Effect. 2017)'!$E$6:$F$10,2,FALSE)</f>
        <v>1.05</v>
      </c>
      <c r="F2710" s="1">
        <v>209304</v>
      </c>
      <c r="G2710">
        <f t="shared" si="85"/>
        <v>1.1513470478707353</v>
      </c>
      <c r="H2710" s="1">
        <v>5</v>
      </c>
      <c r="I2710" s="1">
        <f>VLOOKUP(H2710, 'Rating Program (Effect. 2017)'!$H$6:$I$141, 2, FALSE)</f>
        <v>0.92</v>
      </c>
      <c r="J2710" s="1">
        <v>594</v>
      </c>
      <c r="K2710" s="1">
        <f>VLOOKUP(J2710,'Rating Program (Effect. 2017)'!$K$6:$M$556, 2, FALSE)</f>
        <v>1.1000000000000001</v>
      </c>
      <c r="L2710" s="1" t="s">
        <v>9</v>
      </c>
      <c r="M2710" s="1" t="s">
        <v>9</v>
      </c>
      <c r="N2710" s="1" t="s">
        <v>9</v>
      </c>
      <c r="O2710" s="1" t="str">
        <f>VLOOKUP(A2710,InForce20171231!$A$2:$A$9012,1,FALSE)</f>
        <v>APKS02709</v>
      </c>
      <c r="AB2710" s="15"/>
      <c r="AC2710" s="15"/>
      <c r="AD2710" s="14"/>
      <c r="AE2710" s="17"/>
      <c r="AF2710" s="14"/>
    </row>
    <row r="2711" spans="1:32" x14ac:dyDescent="0.2">
      <c r="A2711" s="1" t="s">
        <v>2719</v>
      </c>
      <c r="B2711" s="13">
        <v>42696</v>
      </c>
      <c r="C2711" s="13">
        <f t="shared" si="84"/>
        <v>43061</v>
      </c>
      <c r="D2711" s="1">
        <v>3</v>
      </c>
      <c r="E2711" s="1">
        <f>VLOOKUP(D2711,'Rating Program (Effect. 2017)'!$E$6:$F$10,2,FALSE)</f>
        <v>0.97</v>
      </c>
      <c r="F2711" s="1">
        <v>113660</v>
      </c>
      <c r="G2711">
        <f t="shared" si="85"/>
        <v>1.1844286362410399</v>
      </c>
      <c r="H2711" s="1">
        <v>7</v>
      </c>
      <c r="I2711" s="1">
        <f>VLOOKUP(H2711, 'Rating Program (Effect. 2017)'!$H$6:$I$141, 2, FALSE)</f>
        <v>1</v>
      </c>
      <c r="J2711" s="1">
        <v>565</v>
      </c>
      <c r="K2711" s="1">
        <f>VLOOKUP(J2711,'Rating Program (Effect. 2017)'!$K$6:$M$556, 2, FALSE)</f>
        <v>1.1000000000000001</v>
      </c>
      <c r="L2711" s="1" t="s">
        <v>9</v>
      </c>
      <c r="M2711" s="1" t="s">
        <v>9</v>
      </c>
      <c r="N2711" s="1" t="s">
        <v>11</v>
      </c>
      <c r="O2711" s="1" t="str">
        <f>VLOOKUP(A2711,InForce20171231!$A$2:$A$9012,1,FALSE)</f>
        <v>APKS02710</v>
      </c>
      <c r="AB2711" s="15"/>
      <c r="AC2711" s="15"/>
      <c r="AD2711" s="14"/>
      <c r="AE2711" s="17"/>
      <c r="AF2711" s="14"/>
    </row>
    <row r="2712" spans="1:32" x14ac:dyDescent="0.2">
      <c r="A2712" s="1" t="s">
        <v>2720</v>
      </c>
      <c r="B2712" s="13">
        <v>42568</v>
      </c>
      <c r="C2712" s="13">
        <f t="shared" si="84"/>
        <v>42933</v>
      </c>
      <c r="D2712" s="1">
        <v>2</v>
      </c>
      <c r="E2712" s="1">
        <f>VLOOKUP(D2712,'Rating Program (Effect. 2017)'!$E$6:$F$10,2,FALSE)</f>
        <v>1.1100000000000001</v>
      </c>
      <c r="F2712" s="1">
        <v>150207</v>
      </c>
      <c r="G2712">
        <f t="shared" si="85"/>
        <v>1.1388109390708026</v>
      </c>
      <c r="H2712" s="1">
        <v>19</v>
      </c>
      <c r="I2712" s="1">
        <f>VLOOKUP(H2712, 'Rating Program (Effect. 2017)'!$H$6:$I$141, 2, FALSE)</f>
        <v>1.1499999999999999</v>
      </c>
      <c r="J2712" s="1">
        <v>906</v>
      </c>
      <c r="K2712" s="1">
        <f>VLOOKUP(J2712,'Rating Program (Effect. 2017)'!$K$6:$M$556, 2, FALSE)</f>
        <v>0.9</v>
      </c>
      <c r="L2712" s="1" t="s">
        <v>9</v>
      </c>
      <c r="M2712" s="1" t="s">
        <v>9</v>
      </c>
      <c r="N2712" s="1" t="s">
        <v>9</v>
      </c>
      <c r="O2712" s="1" t="str">
        <f>VLOOKUP(A2712,InForce20171231!$A$2:$A$9012,1,FALSE)</f>
        <v>APKS02711</v>
      </c>
      <c r="AB2712" s="15"/>
      <c r="AC2712" s="15"/>
      <c r="AD2712" s="14"/>
      <c r="AE2712" s="17"/>
      <c r="AF2712" s="14"/>
    </row>
    <row r="2713" spans="1:32" x14ac:dyDescent="0.2">
      <c r="A2713" s="1" t="s">
        <v>2721</v>
      </c>
      <c r="B2713" s="13">
        <v>42581</v>
      </c>
      <c r="C2713" s="13">
        <f t="shared" si="84"/>
        <v>42946</v>
      </c>
      <c r="D2713" s="1">
        <v>3</v>
      </c>
      <c r="E2713" s="1">
        <f>VLOOKUP(D2713,'Rating Program (Effect. 2017)'!$E$6:$F$10,2,FALSE)</f>
        <v>0.97</v>
      </c>
      <c r="F2713" s="1">
        <v>411367</v>
      </c>
      <c r="G2713">
        <f t="shared" si="85"/>
        <v>1.842827382360321</v>
      </c>
      <c r="H2713" s="1">
        <v>6</v>
      </c>
      <c r="I2713" s="1">
        <f>VLOOKUP(H2713, 'Rating Program (Effect. 2017)'!$H$6:$I$141, 2, FALSE)</f>
        <v>0.96</v>
      </c>
      <c r="J2713" s="1">
        <v>815</v>
      </c>
      <c r="K2713" s="1">
        <f>VLOOKUP(J2713,'Rating Program (Effect. 2017)'!$K$6:$M$556, 2, FALSE)</f>
        <v>0.9</v>
      </c>
      <c r="L2713" s="1" t="s">
        <v>9</v>
      </c>
      <c r="M2713" s="1" t="s">
        <v>9</v>
      </c>
      <c r="N2713" s="1" t="s">
        <v>9</v>
      </c>
      <c r="O2713" s="1" t="str">
        <f>VLOOKUP(A2713,InForce20171231!$A$2:$A$9012,1,FALSE)</f>
        <v>APKS02712</v>
      </c>
      <c r="AB2713" s="15"/>
      <c r="AC2713" s="15"/>
      <c r="AD2713" s="14"/>
      <c r="AE2713" s="17"/>
      <c r="AF2713" s="14"/>
    </row>
    <row r="2714" spans="1:32" x14ac:dyDescent="0.2">
      <c r="A2714" s="1" t="s">
        <v>2722</v>
      </c>
      <c r="B2714" s="13">
        <v>42634</v>
      </c>
      <c r="C2714" s="13">
        <f t="shared" si="84"/>
        <v>42999</v>
      </c>
      <c r="D2714" s="1">
        <v>3</v>
      </c>
      <c r="E2714" s="1">
        <f>VLOOKUP(D2714,'Rating Program (Effect. 2017)'!$E$6:$F$10,2,FALSE)</f>
        <v>0.97</v>
      </c>
      <c r="F2714" s="1">
        <v>473639</v>
      </c>
      <c r="G2714">
        <f t="shared" si="85"/>
        <v>2.2050111948058384</v>
      </c>
      <c r="H2714" s="1">
        <v>14</v>
      </c>
      <c r="I2714" s="1">
        <f>VLOOKUP(H2714, 'Rating Program (Effect. 2017)'!$H$6:$I$141, 2, FALSE)</f>
        <v>1.1000000000000001</v>
      </c>
      <c r="J2714" s="1">
        <v>679</v>
      </c>
      <c r="K2714" s="1">
        <f>VLOOKUP(J2714,'Rating Program (Effect. 2017)'!$K$6:$M$556, 2, FALSE)</f>
        <v>1</v>
      </c>
      <c r="L2714" s="1" t="s">
        <v>9</v>
      </c>
      <c r="M2714" s="1" t="s">
        <v>9</v>
      </c>
      <c r="N2714" s="1" t="s">
        <v>9</v>
      </c>
      <c r="O2714" s="1" t="str">
        <f>VLOOKUP(A2714,InForce20171231!$A$2:$A$9012,1,FALSE)</f>
        <v>APKS02713</v>
      </c>
      <c r="AB2714" s="15"/>
      <c r="AC2714" s="15"/>
      <c r="AD2714" s="14"/>
      <c r="AE2714" s="17"/>
      <c r="AF2714" s="14"/>
    </row>
    <row r="2715" spans="1:32" x14ac:dyDescent="0.2">
      <c r="A2715" s="1" t="s">
        <v>2723</v>
      </c>
      <c r="B2715" s="13">
        <v>42637</v>
      </c>
      <c r="C2715" s="13">
        <f t="shared" si="84"/>
        <v>43002</v>
      </c>
      <c r="D2715" s="1">
        <v>2</v>
      </c>
      <c r="E2715" s="1">
        <f>VLOOKUP(D2715,'Rating Program (Effect. 2017)'!$E$6:$F$10,2,FALSE)</f>
        <v>1.1100000000000001</v>
      </c>
      <c r="F2715" s="1">
        <v>151450</v>
      </c>
      <c r="G2715">
        <f t="shared" si="85"/>
        <v>1.13800380826375</v>
      </c>
      <c r="H2715" s="1">
        <v>19</v>
      </c>
      <c r="I2715" s="1">
        <f>VLOOKUP(H2715, 'Rating Program (Effect. 2017)'!$H$6:$I$141, 2, FALSE)</f>
        <v>1.1499999999999999</v>
      </c>
      <c r="J2715" s="1">
        <v>521</v>
      </c>
      <c r="K2715" s="1">
        <f>VLOOKUP(J2715,'Rating Program (Effect. 2017)'!$K$6:$M$556, 2, FALSE)</f>
        <v>1.1000000000000001</v>
      </c>
      <c r="L2715" s="1" t="s">
        <v>9</v>
      </c>
      <c r="M2715" s="1" t="s">
        <v>9</v>
      </c>
      <c r="N2715" s="1" t="s">
        <v>9</v>
      </c>
      <c r="O2715" s="1" t="e">
        <f>VLOOKUP(A2715,InForce20171231!$A$2:$A$9012,1,FALSE)</f>
        <v>#N/A</v>
      </c>
      <c r="AB2715" s="15"/>
      <c r="AC2715" s="15"/>
      <c r="AD2715" s="14"/>
      <c r="AE2715" s="17"/>
      <c r="AF2715" s="14"/>
    </row>
    <row r="2716" spans="1:32" x14ac:dyDescent="0.2">
      <c r="A2716" s="1" t="s">
        <v>2724</v>
      </c>
      <c r="B2716" s="13">
        <v>42615</v>
      </c>
      <c r="C2716" s="13">
        <f t="shared" si="84"/>
        <v>42980</v>
      </c>
      <c r="D2716" s="1">
        <v>4</v>
      </c>
      <c r="E2716" s="1">
        <f>VLOOKUP(D2716,'Rating Program (Effect. 2017)'!$E$6:$F$10,2,FALSE)</f>
        <v>0.94</v>
      </c>
      <c r="F2716" s="1">
        <v>322809</v>
      </c>
      <c r="G2716">
        <f t="shared" si="85"/>
        <v>1.4335737913587885</v>
      </c>
      <c r="H2716" s="1">
        <v>4</v>
      </c>
      <c r="I2716" s="1">
        <f>VLOOKUP(H2716, 'Rating Program (Effect. 2017)'!$H$6:$I$141, 2, FALSE)</f>
        <v>0.88</v>
      </c>
      <c r="J2716" s="1">
        <v>774</v>
      </c>
      <c r="K2716" s="1">
        <f>VLOOKUP(J2716,'Rating Program (Effect. 2017)'!$K$6:$M$556, 2, FALSE)</f>
        <v>1</v>
      </c>
      <c r="L2716" s="1" t="s">
        <v>9</v>
      </c>
      <c r="M2716" s="1" t="s">
        <v>9</v>
      </c>
      <c r="N2716" s="1" t="s">
        <v>9</v>
      </c>
      <c r="O2716" s="1" t="e">
        <f>VLOOKUP(A2716,InForce20171231!$A$2:$A$9012,1,FALSE)</f>
        <v>#N/A</v>
      </c>
      <c r="AB2716" s="15"/>
      <c r="AC2716" s="15"/>
      <c r="AD2716" s="14"/>
      <c r="AE2716" s="17"/>
      <c r="AF2716" s="14"/>
    </row>
    <row r="2717" spans="1:32" x14ac:dyDescent="0.2">
      <c r="A2717" s="1" t="s">
        <v>2725</v>
      </c>
      <c r="B2717" s="13">
        <v>42627</v>
      </c>
      <c r="C2717" s="13">
        <f t="shared" si="84"/>
        <v>42992</v>
      </c>
      <c r="D2717" s="1">
        <v>3</v>
      </c>
      <c r="E2717" s="1">
        <f>VLOOKUP(D2717,'Rating Program (Effect. 2017)'!$E$6:$F$10,2,FALSE)</f>
        <v>0.97</v>
      </c>
      <c r="F2717" s="1">
        <v>413602</v>
      </c>
      <c r="G2717">
        <f t="shared" si="85"/>
        <v>1.8548853495727675</v>
      </c>
      <c r="H2717" s="1">
        <v>8</v>
      </c>
      <c r="I2717" s="1">
        <f>VLOOKUP(H2717, 'Rating Program (Effect. 2017)'!$H$6:$I$141, 2, FALSE)</f>
        <v>1.02</v>
      </c>
      <c r="J2717" s="1">
        <v>603</v>
      </c>
      <c r="K2717" s="1">
        <f>VLOOKUP(J2717,'Rating Program (Effect. 2017)'!$K$6:$M$556, 2, FALSE)</f>
        <v>1.1000000000000001</v>
      </c>
      <c r="L2717" s="1" t="s">
        <v>9</v>
      </c>
      <c r="M2717" s="1" t="s">
        <v>9</v>
      </c>
      <c r="N2717" s="1" t="s">
        <v>9</v>
      </c>
      <c r="O2717" s="1" t="str">
        <f>VLOOKUP(A2717,InForce20171231!$A$2:$A$9012,1,FALSE)</f>
        <v>APKS02716</v>
      </c>
      <c r="AB2717" s="15"/>
      <c r="AC2717" s="15"/>
      <c r="AD2717" s="14"/>
      <c r="AE2717" s="17"/>
      <c r="AF2717" s="14"/>
    </row>
    <row r="2718" spans="1:32" x14ac:dyDescent="0.2">
      <c r="A2718" s="1" t="s">
        <v>2726</v>
      </c>
      <c r="B2718" s="13">
        <v>42643</v>
      </c>
      <c r="C2718" s="13">
        <f t="shared" si="84"/>
        <v>43008</v>
      </c>
      <c r="D2718" s="1">
        <v>5</v>
      </c>
      <c r="E2718" s="1">
        <f>VLOOKUP(D2718,'Rating Program (Effect. 2017)'!$E$6:$F$10,2,FALSE)</f>
        <v>1.2</v>
      </c>
      <c r="F2718" s="1">
        <v>479594</v>
      </c>
      <c r="G2718">
        <f t="shared" si="85"/>
        <v>2.2422279957508335</v>
      </c>
      <c r="H2718" s="1">
        <v>15</v>
      </c>
      <c r="I2718" s="1">
        <f>VLOOKUP(H2718, 'Rating Program (Effect. 2017)'!$H$6:$I$141, 2, FALSE)</f>
        <v>1.1100000000000001</v>
      </c>
      <c r="J2718" s="1">
        <v>641</v>
      </c>
      <c r="K2718" s="1">
        <f>VLOOKUP(J2718,'Rating Program (Effect. 2017)'!$K$6:$M$556, 2, FALSE)</f>
        <v>1.1000000000000001</v>
      </c>
      <c r="L2718" s="1" t="s">
        <v>9</v>
      </c>
      <c r="M2718" s="1" t="s">
        <v>9</v>
      </c>
      <c r="N2718" s="1" t="s">
        <v>9</v>
      </c>
      <c r="O2718" s="1" t="str">
        <f>VLOOKUP(A2718,InForce20171231!$A$2:$A$9012,1,FALSE)</f>
        <v>APKS02717</v>
      </c>
      <c r="AB2718" s="15"/>
      <c r="AC2718" s="15"/>
      <c r="AD2718" s="14"/>
      <c r="AE2718" s="17"/>
      <c r="AF2718" s="14"/>
    </row>
    <row r="2719" spans="1:32" x14ac:dyDescent="0.2">
      <c r="A2719" s="1" t="s">
        <v>2727</v>
      </c>
      <c r="B2719" s="13">
        <v>42668</v>
      </c>
      <c r="C2719" s="13">
        <f t="shared" si="84"/>
        <v>43033</v>
      </c>
      <c r="D2719" s="1">
        <v>2</v>
      </c>
      <c r="E2719" s="1">
        <f>VLOOKUP(D2719,'Rating Program (Effect. 2017)'!$E$6:$F$10,2,FALSE)</f>
        <v>1.1100000000000001</v>
      </c>
      <c r="F2719" s="1">
        <v>341888</v>
      </c>
      <c r="G2719">
        <f t="shared" si="85"/>
        <v>1.509496081232609</v>
      </c>
      <c r="H2719" s="1">
        <v>5</v>
      </c>
      <c r="I2719" s="1">
        <f>VLOOKUP(H2719, 'Rating Program (Effect. 2017)'!$H$6:$I$141, 2, FALSE)</f>
        <v>0.92</v>
      </c>
      <c r="J2719" s="1">
        <v>640</v>
      </c>
      <c r="K2719" s="1">
        <f>VLOOKUP(J2719,'Rating Program (Effect. 2017)'!$K$6:$M$556, 2, FALSE)</f>
        <v>1.1000000000000001</v>
      </c>
      <c r="L2719" s="1" t="s">
        <v>9</v>
      </c>
      <c r="M2719" s="1" t="s">
        <v>9</v>
      </c>
      <c r="N2719" s="1" t="s">
        <v>9</v>
      </c>
      <c r="O2719" s="1" t="str">
        <f>VLOOKUP(A2719,InForce20171231!$A$2:$A$9012,1,FALSE)</f>
        <v>APKS02718</v>
      </c>
      <c r="AB2719" s="15"/>
      <c r="AC2719" s="15"/>
      <c r="AD2719" s="14"/>
      <c r="AE2719" s="17"/>
      <c r="AF2719" s="14"/>
    </row>
    <row r="2720" spans="1:32" x14ac:dyDescent="0.2">
      <c r="A2720" s="1" t="s">
        <v>2728</v>
      </c>
      <c r="B2720" s="13">
        <v>42713</v>
      </c>
      <c r="C2720" s="13">
        <f t="shared" si="84"/>
        <v>43078</v>
      </c>
      <c r="D2720" s="1">
        <v>2</v>
      </c>
      <c r="E2720" s="1">
        <f>VLOOKUP(D2720,'Rating Program (Effect. 2017)'!$E$6:$F$10,2,FALSE)</f>
        <v>1.1100000000000001</v>
      </c>
      <c r="F2720" s="1">
        <v>528623</v>
      </c>
      <c r="G2720">
        <f t="shared" si="85"/>
        <v>2.5626113792385961</v>
      </c>
      <c r="H2720" s="1">
        <v>1</v>
      </c>
      <c r="I2720" s="1">
        <f>VLOOKUP(H2720, 'Rating Program (Effect. 2017)'!$H$6:$I$141, 2, FALSE)</f>
        <v>0.76</v>
      </c>
      <c r="J2720" s="1">
        <v>783</v>
      </c>
      <c r="K2720" s="1">
        <f>VLOOKUP(J2720,'Rating Program (Effect. 2017)'!$K$6:$M$556, 2, FALSE)</f>
        <v>1</v>
      </c>
      <c r="L2720" s="1" t="s">
        <v>9</v>
      </c>
      <c r="M2720" s="1" t="s">
        <v>9</v>
      </c>
      <c r="N2720" s="1" t="s">
        <v>9</v>
      </c>
      <c r="O2720" s="1" t="str">
        <f>VLOOKUP(A2720,InForce20171231!$A$2:$A$9012,1,FALSE)</f>
        <v>APKS02719</v>
      </c>
      <c r="AB2720" s="15"/>
      <c r="AC2720" s="15"/>
      <c r="AD2720" s="14"/>
      <c r="AE2720" s="17"/>
      <c r="AF2720" s="14"/>
    </row>
    <row r="2721" spans="1:32" x14ac:dyDescent="0.2">
      <c r="A2721" s="1" t="s">
        <v>2729</v>
      </c>
      <c r="B2721" s="13">
        <v>42641</v>
      </c>
      <c r="C2721" s="13">
        <f t="shared" si="84"/>
        <v>43006</v>
      </c>
      <c r="D2721" s="1">
        <v>2</v>
      </c>
      <c r="E2721" s="1">
        <f>VLOOKUP(D2721,'Rating Program (Effect. 2017)'!$E$6:$F$10,2,FALSE)</f>
        <v>1.1100000000000001</v>
      </c>
      <c r="F2721" s="1">
        <v>293195</v>
      </c>
      <c r="G2721">
        <f t="shared" si="85"/>
        <v>1.3307560395361011</v>
      </c>
      <c r="H2721" s="1">
        <v>6</v>
      </c>
      <c r="I2721" s="1">
        <f>VLOOKUP(H2721, 'Rating Program (Effect. 2017)'!$H$6:$I$141, 2, FALSE)</f>
        <v>0.96</v>
      </c>
      <c r="J2721" s="1">
        <v>722</v>
      </c>
      <c r="K2721" s="1">
        <f>VLOOKUP(J2721,'Rating Program (Effect. 2017)'!$K$6:$M$556, 2, FALSE)</f>
        <v>1</v>
      </c>
      <c r="L2721" s="1" t="s">
        <v>11</v>
      </c>
      <c r="M2721" s="1" t="s">
        <v>9</v>
      </c>
      <c r="N2721" s="1" t="s">
        <v>9</v>
      </c>
      <c r="O2721" s="1" t="e">
        <f>VLOOKUP(A2721,InForce20171231!$A$2:$A$9012,1,FALSE)</f>
        <v>#N/A</v>
      </c>
      <c r="AB2721" s="15"/>
      <c r="AC2721" s="15"/>
      <c r="AD2721" s="14"/>
      <c r="AE2721" s="17"/>
      <c r="AF2721" s="14"/>
    </row>
    <row r="2722" spans="1:32" x14ac:dyDescent="0.2">
      <c r="A2722" s="1" t="s">
        <v>2730</v>
      </c>
      <c r="B2722" s="13">
        <v>42615</v>
      </c>
      <c r="C2722" s="13">
        <f t="shared" si="84"/>
        <v>42980</v>
      </c>
      <c r="D2722" s="1">
        <v>4</v>
      </c>
      <c r="E2722" s="1">
        <f>VLOOKUP(D2722,'Rating Program (Effect. 2017)'!$E$6:$F$10,2,FALSE)</f>
        <v>0.94</v>
      </c>
      <c r="F2722" s="1">
        <v>341939</v>
      </c>
      <c r="G2722">
        <f t="shared" si="85"/>
        <v>1.5097087203648099</v>
      </c>
      <c r="H2722" s="1">
        <v>14</v>
      </c>
      <c r="I2722" s="1">
        <f>VLOOKUP(H2722, 'Rating Program (Effect. 2017)'!$H$6:$I$141, 2, FALSE)</f>
        <v>1.1000000000000001</v>
      </c>
      <c r="J2722" s="1">
        <v>678</v>
      </c>
      <c r="K2722" s="1">
        <f>VLOOKUP(J2722,'Rating Program (Effect. 2017)'!$K$6:$M$556, 2, FALSE)</f>
        <v>1</v>
      </c>
      <c r="L2722" s="1" t="s">
        <v>11</v>
      </c>
      <c r="M2722" s="1" t="s">
        <v>9</v>
      </c>
      <c r="N2722" s="1" t="s">
        <v>11</v>
      </c>
      <c r="O2722" s="1" t="e">
        <f>VLOOKUP(A2722,InForce20171231!$A$2:$A$9012,1,FALSE)</f>
        <v>#N/A</v>
      </c>
      <c r="AB2722" s="15"/>
      <c r="AC2722" s="15"/>
      <c r="AD2722" s="14"/>
      <c r="AE2722" s="17"/>
      <c r="AF2722" s="14"/>
    </row>
    <row r="2723" spans="1:32" x14ac:dyDescent="0.2">
      <c r="A2723" s="1" t="s">
        <v>2731</v>
      </c>
      <c r="B2723" s="13">
        <v>42560</v>
      </c>
      <c r="C2723" s="13">
        <f t="shared" si="84"/>
        <v>42925</v>
      </c>
      <c r="D2723" s="1">
        <v>2</v>
      </c>
      <c r="E2723" s="1">
        <f>VLOOKUP(D2723,'Rating Program (Effect. 2017)'!$E$6:$F$10,2,FALSE)</f>
        <v>1.1100000000000001</v>
      </c>
      <c r="F2723" s="1">
        <v>325405</v>
      </c>
      <c r="G2723">
        <f t="shared" si="85"/>
        <v>1.4434720868419486</v>
      </c>
      <c r="H2723" s="1">
        <v>2</v>
      </c>
      <c r="I2723" s="1">
        <f>VLOOKUP(H2723, 'Rating Program (Effect. 2017)'!$H$6:$I$141, 2, FALSE)</f>
        <v>0.8</v>
      </c>
      <c r="J2723" s="1">
        <v>651</v>
      </c>
      <c r="K2723" s="1">
        <f>VLOOKUP(J2723,'Rating Program (Effect. 2017)'!$K$6:$M$556, 2, FALSE)</f>
        <v>1</v>
      </c>
      <c r="L2723" s="1" t="s">
        <v>9</v>
      </c>
      <c r="M2723" s="1" t="s">
        <v>9</v>
      </c>
      <c r="N2723" s="1" t="s">
        <v>9</v>
      </c>
      <c r="O2723" s="1" t="e">
        <f>VLOOKUP(A2723,InForce20171231!$A$2:$A$9012,1,FALSE)</f>
        <v>#N/A</v>
      </c>
      <c r="AB2723" s="15"/>
      <c r="AC2723" s="15"/>
      <c r="AD2723" s="14"/>
      <c r="AE2723" s="17"/>
      <c r="AF2723" s="14"/>
    </row>
    <row r="2724" spans="1:32" x14ac:dyDescent="0.2">
      <c r="A2724" s="1" t="s">
        <v>2732</v>
      </c>
      <c r="B2724" s="13">
        <v>42603</v>
      </c>
      <c r="C2724" s="13">
        <f t="shared" si="84"/>
        <v>42968</v>
      </c>
      <c r="D2724" s="1">
        <v>2</v>
      </c>
      <c r="E2724" s="1">
        <f>VLOOKUP(D2724,'Rating Program (Effect. 2017)'!$E$6:$F$10,2,FALSE)</f>
        <v>1.1100000000000001</v>
      </c>
      <c r="F2724" s="1">
        <v>441685</v>
      </c>
      <c r="G2724">
        <f t="shared" si="85"/>
        <v>2.0126387788890585</v>
      </c>
      <c r="H2724" s="1">
        <v>8</v>
      </c>
      <c r="I2724" s="1">
        <f>VLOOKUP(H2724, 'Rating Program (Effect. 2017)'!$H$6:$I$141, 2, FALSE)</f>
        <v>1.02</v>
      </c>
      <c r="J2724" s="1">
        <v>600</v>
      </c>
      <c r="K2724" s="1">
        <f>VLOOKUP(J2724,'Rating Program (Effect. 2017)'!$K$6:$M$556, 2, FALSE)</f>
        <v>1.1000000000000001</v>
      </c>
      <c r="L2724" s="1" t="s">
        <v>9</v>
      </c>
      <c r="M2724" s="1" t="s">
        <v>9</v>
      </c>
      <c r="N2724" s="1" t="s">
        <v>9</v>
      </c>
      <c r="O2724" s="1" t="str">
        <f>VLOOKUP(A2724,InForce20171231!$A$2:$A$9012,1,FALSE)</f>
        <v>APKS02723</v>
      </c>
      <c r="AB2724" s="15"/>
      <c r="AC2724" s="15"/>
      <c r="AD2724" s="14"/>
      <c r="AE2724" s="17"/>
      <c r="AF2724" s="14"/>
    </row>
    <row r="2725" spans="1:32" x14ac:dyDescent="0.2">
      <c r="A2725" s="1" t="s">
        <v>2733</v>
      </c>
      <c r="B2725" s="13">
        <v>42677</v>
      </c>
      <c r="C2725" s="13">
        <f t="shared" si="84"/>
        <v>43042</v>
      </c>
      <c r="D2725" s="1">
        <v>4</v>
      </c>
      <c r="E2725" s="1">
        <f>VLOOKUP(D2725,'Rating Program (Effect. 2017)'!$E$6:$F$10,2,FALSE)</f>
        <v>0.94</v>
      </c>
      <c r="F2725" s="1">
        <v>477375</v>
      </c>
      <c r="G2725">
        <f t="shared" si="85"/>
        <v>2.2283127683789061</v>
      </c>
      <c r="H2725" s="1">
        <v>2</v>
      </c>
      <c r="I2725" s="1">
        <f>VLOOKUP(H2725, 'Rating Program (Effect. 2017)'!$H$6:$I$141, 2, FALSE)</f>
        <v>0.8</v>
      </c>
      <c r="J2725" s="1">
        <v>922</v>
      </c>
      <c r="K2725" s="1">
        <f>VLOOKUP(J2725,'Rating Program (Effect. 2017)'!$K$6:$M$556, 2, FALSE)</f>
        <v>0.9</v>
      </c>
      <c r="L2725" s="1" t="s">
        <v>11</v>
      </c>
      <c r="M2725" s="1" t="s">
        <v>9</v>
      </c>
      <c r="N2725" s="1" t="s">
        <v>9</v>
      </c>
      <c r="O2725" s="1" t="str">
        <f>VLOOKUP(A2725,InForce20171231!$A$2:$A$9012,1,FALSE)</f>
        <v>APKS02724</v>
      </c>
      <c r="AB2725" s="15"/>
      <c r="AC2725" s="15"/>
      <c r="AD2725" s="14"/>
      <c r="AE2725" s="17"/>
      <c r="AF2725" s="14"/>
    </row>
    <row r="2726" spans="1:32" x14ac:dyDescent="0.2">
      <c r="A2726" s="1" t="s">
        <v>2734</v>
      </c>
      <c r="B2726" s="13">
        <v>42573</v>
      </c>
      <c r="C2726" s="13">
        <f t="shared" si="84"/>
        <v>42938</v>
      </c>
      <c r="D2726" s="1">
        <v>1</v>
      </c>
      <c r="E2726" s="1">
        <f>VLOOKUP(D2726,'Rating Program (Effect. 2017)'!$E$6:$F$10,2,FALSE)</f>
        <v>1.05</v>
      </c>
      <c r="F2726" s="1">
        <v>467762</v>
      </c>
      <c r="G2726">
        <f t="shared" si="85"/>
        <v>2.1686844890930521</v>
      </c>
      <c r="H2726" s="1">
        <v>13</v>
      </c>
      <c r="I2726" s="1">
        <f>VLOOKUP(H2726, 'Rating Program (Effect. 2017)'!$H$6:$I$141, 2, FALSE)</f>
        <v>1.0900000000000001</v>
      </c>
      <c r="J2726" s="1">
        <v>623</v>
      </c>
      <c r="K2726" s="1">
        <f>VLOOKUP(J2726,'Rating Program (Effect. 2017)'!$K$6:$M$556, 2, FALSE)</f>
        <v>1.1000000000000001</v>
      </c>
      <c r="L2726" s="1" t="s">
        <v>11</v>
      </c>
      <c r="M2726" s="1" t="s">
        <v>9</v>
      </c>
      <c r="N2726" s="1" t="s">
        <v>9</v>
      </c>
      <c r="O2726" s="1" t="str">
        <f>VLOOKUP(A2726,InForce20171231!$A$2:$A$9012,1,FALSE)</f>
        <v>APKS02725</v>
      </c>
      <c r="AB2726" s="15"/>
      <c r="AC2726" s="15"/>
      <c r="AD2726" s="14"/>
      <c r="AE2726" s="17"/>
      <c r="AF2726" s="14"/>
    </row>
    <row r="2727" spans="1:32" x14ac:dyDescent="0.2">
      <c r="A2727" s="1" t="s">
        <v>2735</v>
      </c>
      <c r="B2727" s="13">
        <v>42633</v>
      </c>
      <c r="C2727" s="13">
        <f t="shared" si="84"/>
        <v>42998</v>
      </c>
      <c r="D2727" s="1">
        <v>1</v>
      </c>
      <c r="E2727" s="1">
        <f>VLOOKUP(D2727,'Rating Program (Effect. 2017)'!$E$6:$F$10,2,FALSE)</f>
        <v>1.05</v>
      </c>
      <c r="F2727" s="1">
        <v>183618</v>
      </c>
      <c r="G2727">
        <f t="shared" si="85"/>
        <v>1.1333955432969496</v>
      </c>
      <c r="H2727" s="1">
        <v>8</v>
      </c>
      <c r="I2727" s="1">
        <f>VLOOKUP(H2727, 'Rating Program (Effect. 2017)'!$H$6:$I$141, 2, FALSE)</f>
        <v>1.02</v>
      </c>
      <c r="J2727" s="1">
        <v>565</v>
      </c>
      <c r="K2727" s="1">
        <f>VLOOKUP(J2727,'Rating Program (Effect. 2017)'!$K$6:$M$556, 2, FALSE)</f>
        <v>1.1000000000000001</v>
      </c>
      <c r="L2727" s="1" t="s">
        <v>11</v>
      </c>
      <c r="M2727" s="1" t="s">
        <v>9</v>
      </c>
      <c r="N2727" s="1" t="s">
        <v>9</v>
      </c>
      <c r="O2727" s="1" t="str">
        <f>VLOOKUP(A2727,InForce20171231!$A$2:$A$9012,1,FALSE)</f>
        <v>APKS02726</v>
      </c>
      <c r="AB2727" s="15"/>
      <c r="AC2727" s="15"/>
      <c r="AD2727" s="14"/>
      <c r="AE2727" s="17"/>
      <c r="AF2727" s="14"/>
    </row>
    <row r="2728" spans="1:32" x14ac:dyDescent="0.2">
      <c r="A2728" s="1" t="s">
        <v>2736</v>
      </c>
      <c r="B2728" s="13">
        <v>42726</v>
      </c>
      <c r="C2728" s="13">
        <f t="shared" si="84"/>
        <v>43091</v>
      </c>
      <c r="D2728" s="1">
        <v>5</v>
      </c>
      <c r="E2728" s="1">
        <f>VLOOKUP(D2728,'Rating Program (Effect. 2017)'!$E$6:$F$10,2,FALSE)</f>
        <v>1.2</v>
      </c>
      <c r="F2728" s="1">
        <v>201116</v>
      </c>
      <c r="G2728">
        <f t="shared" si="85"/>
        <v>1.1436102224847109</v>
      </c>
      <c r="H2728" s="1">
        <v>13</v>
      </c>
      <c r="I2728" s="1">
        <f>VLOOKUP(H2728, 'Rating Program (Effect. 2017)'!$H$6:$I$141, 2, FALSE)</f>
        <v>1.0900000000000001</v>
      </c>
      <c r="J2728" s="1">
        <v>650</v>
      </c>
      <c r="K2728" s="1">
        <f>VLOOKUP(J2728,'Rating Program (Effect. 2017)'!$K$6:$M$556, 2, FALSE)</f>
        <v>1.1000000000000001</v>
      </c>
      <c r="L2728" s="1" t="s">
        <v>9</v>
      </c>
      <c r="M2728" s="1" t="s">
        <v>9</v>
      </c>
      <c r="N2728" s="1" t="s">
        <v>9</v>
      </c>
      <c r="O2728" s="1" t="str">
        <f>VLOOKUP(A2728,InForce20171231!$A$2:$A$9012,1,FALSE)</f>
        <v>APKS02727</v>
      </c>
      <c r="AB2728" s="15"/>
      <c r="AC2728" s="15"/>
      <c r="AD2728" s="14"/>
      <c r="AE2728" s="17"/>
      <c r="AF2728" s="14"/>
    </row>
    <row r="2729" spans="1:32" x14ac:dyDescent="0.2">
      <c r="A2729" s="1" t="s">
        <v>2737</v>
      </c>
      <c r="B2729" s="13">
        <v>42674</v>
      </c>
      <c r="C2729" s="13">
        <f t="shared" si="84"/>
        <v>43039</v>
      </c>
      <c r="D2729" s="1">
        <v>4</v>
      </c>
      <c r="E2729" s="1">
        <f>VLOOKUP(D2729,'Rating Program (Effect. 2017)'!$E$6:$F$10,2,FALSE)</f>
        <v>0.94</v>
      </c>
      <c r="F2729" s="1">
        <v>181694</v>
      </c>
      <c r="G2729">
        <f t="shared" si="85"/>
        <v>1.1328080800739659</v>
      </c>
      <c r="H2729" s="1">
        <v>12</v>
      </c>
      <c r="I2729" s="1">
        <f>VLOOKUP(H2729, 'Rating Program (Effect. 2017)'!$H$6:$I$141, 2, FALSE)</f>
        <v>1.08</v>
      </c>
      <c r="J2729" s="1">
        <v>696</v>
      </c>
      <c r="K2729" s="1">
        <f>VLOOKUP(J2729,'Rating Program (Effect. 2017)'!$K$6:$M$556, 2, FALSE)</f>
        <v>1</v>
      </c>
      <c r="L2729" s="1" t="s">
        <v>9</v>
      </c>
      <c r="M2729" s="1" t="s">
        <v>9</v>
      </c>
      <c r="N2729" s="1" t="s">
        <v>11</v>
      </c>
      <c r="O2729" s="1" t="str">
        <f>VLOOKUP(A2729,InForce20171231!$A$2:$A$9012,1,FALSE)</f>
        <v>APKS02728</v>
      </c>
      <c r="AB2729" s="15"/>
      <c r="AC2729" s="15"/>
      <c r="AD2729" s="14"/>
      <c r="AE2729" s="17"/>
      <c r="AF2729" s="14"/>
    </row>
    <row r="2730" spans="1:32" x14ac:dyDescent="0.2">
      <c r="A2730" s="1" t="s">
        <v>2738</v>
      </c>
      <c r="B2730" s="13">
        <v>42555</v>
      </c>
      <c r="C2730" s="13">
        <f t="shared" si="84"/>
        <v>42920</v>
      </c>
      <c r="D2730" s="1">
        <v>5</v>
      </c>
      <c r="E2730" s="1">
        <f>VLOOKUP(D2730,'Rating Program (Effect. 2017)'!$E$6:$F$10,2,FALSE)</f>
        <v>1.2</v>
      </c>
      <c r="F2730" s="1">
        <v>293376</v>
      </c>
      <c r="G2730">
        <f t="shared" si="85"/>
        <v>1.331326357573386</v>
      </c>
      <c r="H2730" s="1">
        <v>11</v>
      </c>
      <c r="I2730" s="1">
        <f>VLOOKUP(H2730, 'Rating Program (Effect. 2017)'!$H$6:$I$141, 2, FALSE)</f>
        <v>1.07</v>
      </c>
      <c r="J2730" s="1">
        <v>690</v>
      </c>
      <c r="K2730" s="1">
        <f>VLOOKUP(J2730,'Rating Program (Effect. 2017)'!$K$6:$M$556, 2, FALSE)</f>
        <v>1</v>
      </c>
      <c r="L2730" s="1" t="s">
        <v>9</v>
      </c>
      <c r="M2730" s="1" t="s">
        <v>9</v>
      </c>
      <c r="N2730" s="1" t="s">
        <v>9</v>
      </c>
      <c r="O2730" s="1" t="str">
        <f>VLOOKUP(A2730,InForce20171231!$A$2:$A$9012,1,FALSE)</f>
        <v>APKS02729</v>
      </c>
      <c r="AB2730" s="15"/>
      <c r="AC2730" s="15"/>
      <c r="AD2730" s="14"/>
      <c r="AE2730" s="17"/>
      <c r="AF2730" s="14"/>
    </row>
    <row r="2731" spans="1:32" x14ac:dyDescent="0.2">
      <c r="A2731" s="1" t="s">
        <v>2739</v>
      </c>
      <c r="B2731" s="13">
        <v>42686</v>
      </c>
      <c r="C2731" s="13">
        <f t="shared" si="84"/>
        <v>43051</v>
      </c>
      <c r="D2731" s="1">
        <v>4</v>
      </c>
      <c r="E2731" s="1">
        <f>VLOOKUP(D2731,'Rating Program (Effect. 2017)'!$E$6:$F$10,2,FALSE)</f>
        <v>0.94</v>
      </c>
      <c r="F2731" s="1">
        <v>189690</v>
      </c>
      <c r="G2731">
        <f t="shared" si="85"/>
        <v>1.13595110452791</v>
      </c>
      <c r="H2731" s="1">
        <v>8</v>
      </c>
      <c r="I2731" s="1">
        <f>VLOOKUP(H2731, 'Rating Program (Effect. 2017)'!$H$6:$I$141, 2, FALSE)</f>
        <v>1.02</v>
      </c>
      <c r="J2731" s="1">
        <v>944</v>
      </c>
      <c r="K2731" s="1">
        <f>VLOOKUP(J2731,'Rating Program (Effect. 2017)'!$K$6:$M$556, 2, FALSE)</f>
        <v>0.9</v>
      </c>
      <c r="L2731" s="1" t="s">
        <v>11</v>
      </c>
      <c r="M2731" s="1" t="s">
        <v>9</v>
      </c>
      <c r="N2731" s="1" t="s">
        <v>9</v>
      </c>
      <c r="O2731" s="1" t="str">
        <f>VLOOKUP(A2731,InForce20171231!$A$2:$A$9012,1,FALSE)</f>
        <v>APKS02730</v>
      </c>
      <c r="AB2731" s="15"/>
      <c r="AC2731" s="15"/>
      <c r="AD2731" s="14"/>
      <c r="AE2731" s="17"/>
      <c r="AF2731" s="14"/>
    </row>
    <row r="2732" spans="1:32" x14ac:dyDescent="0.2">
      <c r="A2732" s="1" t="s">
        <v>2740</v>
      </c>
      <c r="B2732" s="13">
        <v>42663</v>
      </c>
      <c r="C2732" s="13">
        <f t="shared" si="84"/>
        <v>43028</v>
      </c>
      <c r="D2732" s="1">
        <v>2</v>
      </c>
      <c r="E2732" s="1">
        <f>VLOOKUP(D2732,'Rating Program (Effect. 2017)'!$E$6:$F$10,2,FALSE)</f>
        <v>1.1100000000000001</v>
      </c>
      <c r="F2732" s="1">
        <v>339419</v>
      </c>
      <c r="G2732">
        <f t="shared" si="85"/>
        <v>1.4992626180590294</v>
      </c>
      <c r="H2732" s="1">
        <v>4</v>
      </c>
      <c r="I2732" s="1">
        <f>VLOOKUP(H2732, 'Rating Program (Effect. 2017)'!$H$6:$I$141, 2, FALSE)</f>
        <v>0.88</v>
      </c>
      <c r="J2732" s="1">
        <v>861</v>
      </c>
      <c r="K2732" s="1">
        <f>VLOOKUP(J2732,'Rating Program (Effect. 2017)'!$K$6:$M$556, 2, FALSE)</f>
        <v>0.9</v>
      </c>
      <c r="L2732" s="1" t="s">
        <v>11</v>
      </c>
      <c r="M2732" s="1" t="s">
        <v>9</v>
      </c>
      <c r="N2732" s="1" t="s">
        <v>9</v>
      </c>
      <c r="O2732" s="1" t="str">
        <f>VLOOKUP(A2732,InForce20171231!$A$2:$A$9012,1,FALSE)</f>
        <v>APKS02731</v>
      </c>
      <c r="AB2732" s="15"/>
      <c r="AC2732" s="15"/>
      <c r="AD2732" s="14"/>
      <c r="AE2732" s="17"/>
      <c r="AF2732" s="14"/>
    </row>
    <row r="2733" spans="1:32" x14ac:dyDescent="0.2">
      <c r="A2733" s="1" t="s">
        <v>2741</v>
      </c>
      <c r="B2733" s="13">
        <v>42624</v>
      </c>
      <c r="C2733" s="13">
        <f t="shared" si="84"/>
        <v>42989</v>
      </c>
      <c r="D2733" s="1">
        <v>2</v>
      </c>
      <c r="E2733" s="1">
        <f>VLOOKUP(D2733,'Rating Program (Effect. 2017)'!$E$6:$F$10,2,FALSE)</f>
        <v>1.1100000000000001</v>
      </c>
      <c r="F2733" s="1">
        <v>116196</v>
      </c>
      <c r="G2733">
        <f t="shared" si="85"/>
        <v>1.1798659932770246</v>
      </c>
      <c r="H2733" s="1">
        <v>10</v>
      </c>
      <c r="I2733" s="1">
        <f>VLOOKUP(H2733, 'Rating Program (Effect. 2017)'!$H$6:$I$141, 2, FALSE)</f>
        <v>1.06</v>
      </c>
      <c r="J2733" s="1">
        <v>635</v>
      </c>
      <c r="K2733" s="1">
        <f>VLOOKUP(J2733,'Rating Program (Effect. 2017)'!$K$6:$M$556, 2, FALSE)</f>
        <v>1.1000000000000001</v>
      </c>
      <c r="L2733" s="1" t="s">
        <v>9</v>
      </c>
      <c r="M2733" s="1" t="s">
        <v>9</v>
      </c>
      <c r="N2733" s="1" t="s">
        <v>9</v>
      </c>
      <c r="O2733" s="1" t="e">
        <f>VLOOKUP(A2733,InForce20171231!$A$2:$A$9012,1,FALSE)</f>
        <v>#N/A</v>
      </c>
      <c r="AB2733" s="15"/>
      <c r="AC2733" s="15"/>
      <c r="AD2733" s="14"/>
      <c r="AE2733" s="17"/>
      <c r="AF2733" s="14"/>
    </row>
    <row r="2734" spans="1:32" x14ac:dyDescent="0.2">
      <c r="A2734" s="1" t="s">
        <v>2742</v>
      </c>
      <c r="B2734" s="13">
        <v>42676</v>
      </c>
      <c r="C2734" s="13">
        <f t="shared" si="84"/>
        <v>43041</v>
      </c>
      <c r="D2734" s="1">
        <v>3</v>
      </c>
      <c r="E2734" s="1">
        <f>VLOOKUP(D2734,'Rating Program (Effect. 2017)'!$E$6:$F$10,2,FALSE)</f>
        <v>0.97</v>
      </c>
      <c r="F2734" s="1">
        <v>140124</v>
      </c>
      <c r="G2734">
        <f t="shared" si="85"/>
        <v>1.1471377309217337</v>
      </c>
      <c r="H2734" s="1">
        <v>20</v>
      </c>
      <c r="I2734" s="1">
        <f>VLOOKUP(H2734, 'Rating Program (Effect. 2017)'!$H$6:$I$141, 2, FALSE)</f>
        <v>1.1599999999999999</v>
      </c>
      <c r="J2734" s="1">
        <v>549</v>
      </c>
      <c r="K2734" s="1">
        <f>VLOOKUP(J2734,'Rating Program (Effect. 2017)'!$K$6:$M$556, 2, FALSE)</f>
        <v>1.1000000000000001</v>
      </c>
      <c r="L2734" s="1" t="s">
        <v>11</v>
      </c>
      <c r="M2734" s="1" t="s">
        <v>9</v>
      </c>
      <c r="N2734" s="1" t="s">
        <v>9</v>
      </c>
      <c r="O2734" s="1" t="str">
        <f>VLOOKUP(A2734,InForce20171231!$A$2:$A$9012,1,FALSE)</f>
        <v>APKS02733</v>
      </c>
      <c r="AB2734" s="15"/>
      <c r="AC2734" s="15"/>
      <c r="AD2734" s="14"/>
      <c r="AE2734" s="17"/>
      <c r="AF2734" s="14"/>
    </row>
    <row r="2735" spans="1:32" x14ac:dyDescent="0.2">
      <c r="A2735" s="1" t="s">
        <v>2743</v>
      </c>
      <c r="B2735" s="13">
        <v>42574</v>
      </c>
      <c r="C2735" s="13">
        <f t="shared" si="84"/>
        <v>42939</v>
      </c>
      <c r="D2735" s="1">
        <v>2</v>
      </c>
      <c r="E2735" s="1">
        <f>VLOOKUP(D2735,'Rating Program (Effect. 2017)'!$E$6:$F$10,2,FALSE)</f>
        <v>1.1100000000000001</v>
      </c>
      <c r="F2735" s="1">
        <v>592339</v>
      </c>
      <c r="G2735">
        <f t="shared" si="85"/>
        <v>3.0076626781534572</v>
      </c>
      <c r="H2735" s="1">
        <v>15</v>
      </c>
      <c r="I2735" s="1">
        <f>VLOOKUP(H2735, 'Rating Program (Effect. 2017)'!$H$6:$I$141, 2, FALSE)</f>
        <v>1.1100000000000001</v>
      </c>
      <c r="J2735" s="1">
        <v>516</v>
      </c>
      <c r="K2735" s="1">
        <f>VLOOKUP(J2735,'Rating Program (Effect. 2017)'!$K$6:$M$556, 2, FALSE)</f>
        <v>1.1000000000000001</v>
      </c>
      <c r="L2735" s="1" t="s">
        <v>9</v>
      </c>
      <c r="M2735" s="1" t="s">
        <v>9</v>
      </c>
      <c r="N2735" s="1" t="s">
        <v>9</v>
      </c>
      <c r="O2735" s="1" t="e">
        <f>VLOOKUP(A2735,InForce20171231!$A$2:$A$9012,1,FALSE)</f>
        <v>#N/A</v>
      </c>
      <c r="AB2735" s="15"/>
      <c r="AC2735" s="15"/>
      <c r="AD2735" s="14"/>
      <c r="AE2735" s="17"/>
      <c r="AF2735" s="14"/>
    </row>
    <row r="2736" spans="1:32" x14ac:dyDescent="0.2">
      <c r="A2736" s="1" t="s">
        <v>2744</v>
      </c>
      <c r="B2736" s="13">
        <v>42694</v>
      </c>
      <c r="C2736" s="13">
        <f t="shared" si="84"/>
        <v>43059</v>
      </c>
      <c r="D2736" s="1">
        <v>3</v>
      </c>
      <c r="E2736" s="1">
        <f>VLOOKUP(D2736,'Rating Program (Effect. 2017)'!$E$6:$F$10,2,FALSE)</f>
        <v>0.97</v>
      </c>
      <c r="F2736" s="1">
        <v>192492</v>
      </c>
      <c r="G2736">
        <f t="shared" si="85"/>
        <v>1.1374870131604051</v>
      </c>
      <c r="H2736" s="1">
        <v>12</v>
      </c>
      <c r="I2736" s="1">
        <f>VLOOKUP(H2736, 'Rating Program (Effect. 2017)'!$H$6:$I$141, 2, FALSE)</f>
        <v>1.08</v>
      </c>
      <c r="J2736" s="1">
        <v>912</v>
      </c>
      <c r="K2736" s="1">
        <f>VLOOKUP(J2736,'Rating Program (Effect. 2017)'!$K$6:$M$556, 2, FALSE)</f>
        <v>0.9</v>
      </c>
      <c r="L2736" s="1" t="s">
        <v>9</v>
      </c>
      <c r="M2736" s="1" t="s">
        <v>9</v>
      </c>
      <c r="N2736" s="1" t="s">
        <v>9</v>
      </c>
      <c r="O2736" s="1" t="str">
        <f>VLOOKUP(A2736,InForce20171231!$A$2:$A$9012,1,FALSE)</f>
        <v>APKS02735</v>
      </c>
      <c r="AB2736" s="15"/>
      <c r="AC2736" s="15"/>
      <c r="AD2736" s="14"/>
      <c r="AE2736" s="17"/>
      <c r="AF2736" s="14"/>
    </row>
    <row r="2737" spans="1:32" x14ac:dyDescent="0.2">
      <c r="A2737" s="1" t="s">
        <v>2745</v>
      </c>
      <c r="B2737" s="13">
        <v>42699</v>
      </c>
      <c r="C2737" s="13">
        <f t="shared" si="84"/>
        <v>43064</v>
      </c>
      <c r="D2737" s="1">
        <v>1</v>
      </c>
      <c r="E2737" s="1">
        <f>VLOOKUP(D2737,'Rating Program (Effect. 2017)'!$E$6:$F$10,2,FALSE)</f>
        <v>1.05</v>
      </c>
      <c r="F2737" s="1">
        <v>469949</v>
      </c>
      <c r="G2737">
        <f t="shared" si="85"/>
        <v>2.182155192347226</v>
      </c>
      <c r="H2737" s="1">
        <v>15</v>
      </c>
      <c r="I2737" s="1">
        <f>VLOOKUP(H2737, 'Rating Program (Effect. 2017)'!$H$6:$I$141, 2, FALSE)</f>
        <v>1.1100000000000001</v>
      </c>
      <c r="J2737" s="1">
        <v>878</v>
      </c>
      <c r="K2737" s="1">
        <f>VLOOKUP(J2737,'Rating Program (Effect. 2017)'!$K$6:$M$556, 2, FALSE)</f>
        <v>0.9</v>
      </c>
      <c r="L2737" s="1" t="s">
        <v>11</v>
      </c>
      <c r="M2737" s="1" t="s">
        <v>9</v>
      </c>
      <c r="N2737" s="1" t="s">
        <v>11</v>
      </c>
      <c r="O2737" s="1" t="str">
        <f>VLOOKUP(A2737,InForce20171231!$A$2:$A$9012,1,FALSE)</f>
        <v>APKS02736</v>
      </c>
      <c r="AB2737" s="15"/>
      <c r="AC2737" s="15"/>
      <c r="AD2737" s="14"/>
      <c r="AE2737" s="17"/>
      <c r="AF2737" s="14"/>
    </row>
    <row r="2738" spans="1:32" x14ac:dyDescent="0.2">
      <c r="A2738" s="1" t="s">
        <v>2746</v>
      </c>
      <c r="B2738" s="13">
        <v>42692</v>
      </c>
      <c r="C2738" s="13">
        <f t="shared" si="84"/>
        <v>43057</v>
      </c>
      <c r="D2738" s="1">
        <v>1</v>
      </c>
      <c r="E2738" s="1">
        <f>VLOOKUP(D2738,'Rating Program (Effect. 2017)'!$E$6:$F$10,2,FALSE)</f>
        <v>1.05</v>
      </c>
      <c r="F2738" s="1">
        <v>451611</v>
      </c>
      <c r="G2738">
        <f t="shared" si="85"/>
        <v>2.0710120027758787</v>
      </c>
      <c r="H2738" s="1">
        <v>16</v>
      </c>
      <c r="I2738" s="1">
        <f>VLOOKUP(H2738, 'Rating Program (Effect. 2017)'!$H$6:$I$141, 2, FALSE)</f>
        <v>1.1200000000000001</v>
      </c>
      <c r="J2738" s="1">
        <v>709</v>
      </c>
      <c r="K2738" s="1">
        <f>VLOOKUP(J2738,'Rating Program (Effect. 2017)'!$K$6:$M$556, 2, FALSE)</f>
        <v>1</v>
      </c>
      <c r="L2738" s="1" t="s">
        <v>9</v>
      </c>
      <c r="M2738" s="1" t="s">
        <v>9</v>
      </c>
      <c r="N2738" s="1" t="s">
        <v>9</v>
      </c>
      <c r="O2738" s="1" t="str">
        <f>VLOOKUP(A2738,InForce20171231!$A$2:$A$9012,1,FALSE)</f>
        <v>APKS02737</v>
      </c>
      <c r="AB2738" s="15"/>
      <c r="AC2738" s="15"/>
      <c r="AD2738" s="14"/>
      <c r="AE2738" s="17"/>
      <c r="AF2738" s="14"/>
    </row>
    <row r="2739" spans="1:32" x14ac:dyDescent="0.2">
      <c r="A2739" s="1" t="s">
        <v>2747</v>
      </c>
      <c r="B2739" s="13">
        <v>42561</v>
      </c>
      <c r="C2739" s="13">
        <f t="shared" si="84"/>
        <v>42926</v>
      </c>
      <c r="D2739" s="1">
        <v>3</v>
      </c>
      <c r="E2739" s="1">
        <f>VLOOKUP(D2739,'Rating Program (Effect. 2017)'!$E$6:$F$10,2,FALSE)</f>
        <v>0.97</v>
      </c>
      <c r="F2739" s="1">
        <v>271689</v>
      </c>
      <c r="G2739">
        <f t="shared" si="85"/>
        <v>1.2683172561974423</v>
      </c>
      <c r="H2739" s="1">
        <v>13</v>
      </c>
      <c r="I2739" s="1">
        <f>VLOOKUP(H2739, 'Rating Program (Effect. 2017)'!$H$6:$I$141, 2, FALSE)</f>
        <v>1.0900000000000001</v>
      </c>
      <c r="J2739" s="1">
        <v>570</v>
      </c>
      <c r="K2739" s="1">
        <f>VLOOKUP(J2739,'Rating Program (Effect. 2017)'!$K$6:$M$556, 2, FALSE)</f>
        <v>1.1000000000000001</v>
      </c>
      <c r="L2739" s="1" t="s">
        <v>9</v>
      </c>
      <c r="M2739" s="1" t="s">
        <v>9</v>
      </c>
      <c r="N2739" s="1" t="s">
        <v>9</v>
      </c>
      <c r="O2739" s="1" t="str">
        <f>VLOOKUP(A2739,InForce20171231!$A$2:$A$9012,1,FALSE)</f>
        <v>APKS02738</v>
      </c>
      <c r="AB2739" s="15"/>
      <c r="AC2739" s="15"/>
      <c r="AD2739" s="14"/>
      <c r="AE2739" s="17"/>
      <c r="AF2739" s="14"/>
    </row>
    <row r="2740" spans="1:32" x14ac:dyDescent="0.2">
      <c r="A2740" s="1" t="s">
        <v>2748</v>
      </c>
      <c r="B2740" s="13">
        <v>42636</v>
      </c>
      <c r="C2740" s="13">
        <f t="shared" si="84"/>
        <v>43001</v>
      </c>
      <c r="D2740" s="1">
        <v>5</v>
      </c>
      <c r="E2740" s="1">
        <f>VLOOKUP(D2740,'Rating Program (Effect. 2017)'!$E$6:$F$10,2,FALSE)</f>
        <v>1.2</v>
      </c>
      <c r="F2740" s="1">
        <v>301806</v>
      </c>
      <c r="G2740">
        <f t="shared" si="85"/>
        <v>1.3586956190908537</v>
      </c>
      <c r="H2740" s="1">
        <v>9</v>
      </c>
      <c r="I2740" s="1">
        <f>VLOOKUP(H2740, 'Rating Program (Effect. 2017)'!$H$6:$I$141, 2, FALSE)</f>
        <v>1.04</v>
      </c>
      <c r="J2740" s="1">
        <v>680</v>
      </c>
      <c r="K2740" s="1">
        <f>VLOOKUP(J2740,'Rating Program (Effect. 2017)'!$K$6:$M$556, 2, FALSE)</f>
        <v>1</v>
      </c>
      <c r="L2740" s="1" t="s">
        <v>9</v>
      </c>
      <c r="M2740" s="1" t="s">
        <v>9</v>
      </c>
      <c r="N2740" s="1" t="s">
        <v>11</v>
      </c>
      <c r="O2740" s="1" t="str">
        <f>VLOOKUP(A2740,InForce20171231!$A$2:$A$9012,1,FALSE)</f>
        <v>APKS02739</v>
      </c>
      <c r="AB2740" s="15"/>
      <c r="AC2740" s="15"/>
      <c r="AD2740" s="14"/>
      <c r="AE2740" s="17"/>
      <c r="AF2740" s="14"/>
    </row>
    <row r="2741" spans="1:32" x14ac:dyDescent="0.2">
      <c r="A2741" s="1" t="s">
        <v>2749</v>
      </c>
      <c r="B2741" s="13">
        <v>42709</v>
      </c>
      <c r="C2741" s="13">
        <f t="shared" si="84"/>
        <v>43074</v>
      </c>
      <c r="D2741" s="1">
        <v>3</v>
      </c>
      <c r="E2741" s="1">
        <f>VLOOKUP(D2741,'Rating Program (Effect. 2017)'!$E$6:$F$10,2,FALSE)</f>
        <v>0.97</v>
      </c>
      <c r="F2741" s="1">
        <v>257932</v>
      </c>
      <c r="G2741">
        <f t="shared" si="85"/>
        <v>1.2340869672533843</v>
      </c>
      <c r="H2741" s="1">
        <v>7</v>
      </c>
      <c r="I2741" s="1">
        <f>VLOOKUP(H2741, 'Rating Program (Effect. 2017)'!$H$6:$I$141, 2, FALSE)</f>
        <v>1</v>
      </c>
      <c r="J2741" s="1">
        <v>519</v>
      </c>
      <c r="K2741" s="1">
        <f>VLOOKUP(J2741,'Rating Program (Effect. 2017)'!$K$6:$M$556, 2, FALSE)</f>
        <v>1.1000000000000001</v>
      </c>
      <c r="L2741" s="1" t="s">
        <v>9</v>
      </c>
      <c r="M2741" s="1" t="s">
        <v>9</v>
      </c>
      <c r="N2741" s="1" t="s">
        <v>9</v>
      </c>
      <c r="O2741" s="1" t="e">
        <f>VLOOKUP(A2741,InForce20171231!$A$2:$A$9012,1,FALSE)</f>
        <v>#N/A</v>
      </c>
      <c r="AB2741" s="15"/>
      <c r="AC2741" s="15"/>
      <c r="AD2741" s="14"/>
      <c r="AE2741" s="17"/>
      <c r="AF2741" s="14"/>
    </row>
    <row r="2742" spans="1:32" x14ac:dyDescent="0.2">
      <c r="A2742" s="1" t="s">
        <v>2750</v>
      </c>
      <c r="B2742" s="13">
        <v>42651</v>
      </c>
      <c r="C2742" s="13">
        <f t="shared" si="84"/>
        <v>43016</v>
      </c>
      <c r="D2742" s="1">
        <v>4</v>
      </c>
      <c r="E2742" s="1">
        <f>VLOOKUP(D2742,'Rating Program (Effect. 2017)'!$E$6:$F$10,2,FALSE)</f>
        <v>0.94</v>
      </c>
      <c r="F2742" s="1">
        <v>484373</v>
      </c>
      <c r="G2742">
        <f t="shared" si="85"/>
        <v>2.2723836772679689</v>
      </c>
      <c r="H2742" s="1">
        <v>16</v>
      </c>
      <c r="I2742" s="1">
        <f>VLOOKUP(H2742, 'Rating Program (Effect. 2017)'!$H$6:$I$141, 2, FALSE)</f>
        <v>1.1200000000000001</v>
      </c>
      <c r="J2742" s="1">
        <v>819</v>
      </c>
      <c r="K2742" s="1">
        <f>VLOOKUP(J2742,'Rating Program (Effect. 2017)'!$K$6:$M$556, 2, FALSE)</f>
        <v>0.9</v>
      </c>
      <c r="L2742" s="1" t="s">
        <v>9</v>
      </c>
      <c r="M2742" s="1" t="s">
        <v>9</v>
      </c>
      <c r="N2742" s="1" t="s">
        <v>9</v>
      </c>
      <c r="O2742" s="1" t="e">
        <f>VLOOKUP(A2742,InForce20171231!$A$2:$A$9012,1,FALSE)</f>
        <v>#N/A</v>
      </c>
      <c r="AB2742" s="15"/>
      <c r="AC2742" s="15"/>
      <c r="AD2742" s="14"/>
      <c r="AE2742" s="17"/>
      <c r="AF2742" s="14"/>
    </row>
    <row r="2743" spans="1:32" x14ac:dyDescent="0.2">
      <c r="A2743" s="1" t="s">
        <v>2751</v>
      </c>
      <c r="B2743" s="13">
        <v>42693</v>
      </c>
      <c r="C2743" s="13">
        <f t="shared" si="84"/>
        <v>43058</v>
      </c>
      <c r="D2743" s="1">
        <v>4</v>
      </c>
      <c r="E2743" s="1">
        <f>VLOOKUP(D2743,'Rating Program (Effect. 2017)'!$E$6:$F$10,2,FALSE)</f>
        <v>0.94</v>
      </c>
      <c r="F2743" s="1">
        <v>382115</v>
      </c>
      <c r="G2743">
        <f t="shared" si="85"/>
        <v>1.6923141951262912</v>
      </c>
      <c r="H2743" s="1">
        <v>12</v>
      </c>
      <c r="I2743" s="1">
        <f>VLOOKUP(H2743, 'Rating Program (Effect. 2017)'!$H$6:$I$141, 2, FALSE)</f>
        <v>1.08</v>
      </c>
      <c r="J2743" s="1">
        <v>655</v>
      </c>
      <c r="K2743" s="1">
        <f>VLOOKUP(J2743,'Rating Program (Effect. 2017)'!$K$6:$M$556, 2, FALSE)</f>
        <v>1</v>
      </c>
      <c r="L2743" s="1" t="s">
        <v>11</v>
      </c>
      <c r="M2743" s="1" t="s">
        <v>9</v>
      </c>
      <c r="N2743" s="1" t="s">
        <v>9</v>
      </c>
      <c r="O2743" s="1" t="str">
        <f>VLOOKUP(A2743,InForce20171231!$A$2:$A$9012,1,FALSE)</f>
        <v>APKS02742</v>
      </c>
      <c r="AB2743" s="15"/>
      <c r="AC2743" s="15"/>
      <c r="AD2743" s="14"/>
      <c r="AE2743" s="17"/>
      <c r="AF2743" s="14"/>
    </row>
    <row r="2744" spans="1:32" x14ac:dyDescent="0.2">
      <c r="A2744" s="1" t="s">
        <v>2752</v>
      </c>
      <c r="B2744" s="13">
        <v>42597</v>
      </c>
      <c r="C2744" s="13">
        <f t="shared" si="84"/>
        <v>42962</v>
      </c>
      <c r="D2744" s="1">
        <v>4</v>
      </c>
      <c r="E2744" s="1">
        <f>VLOOKUP(D2744,'Rating Program (Effect. 2017)'!$E$6:$F$10,2,FALSE)</f>
        <v>0.94</v>
      </c>
      <c r="F2744" s="1">
        <v>493935</v>
      </c>
      <c r="G2744">
        <f t="shared" si="85"/>
        <v>2.3334636520882457</v>
      </c>
      <c r="H2744" s="1">
        <v>12</v>
      </c>
      <c r="I2744" s="1">
        <f>VLOOKUP(H2744, 'Rating Program (Effect. 2017)'!$H$6:$I$141, 2, FALSE)</f>
        <v>1.08</v>
      </c>
      <c r="J2744" s="1">
        <v>648</v>
      </c>
      <c r="K2744" s="1">
        <f>VLOOKUP(J2744,'Rating Program (Effect. 2017)'!$K$6:$M$556, 2, FALSE)</f>
        <v>1.1000000000000001</v>
      </c>
      <c r="L2744" s="1" t="s">
        <v>11</v>
      </c>
      <c r="M2744" s="1" t="s">
        <v>9</v>
      </c>
      <c r="N2744" s="1" t="s">
        <v>11</v>
      </c>
      <c r="O2744" s="1" t="str">
        <f>VLOOKUP(A2744,InForce20171231!$A$2:$A$9012,1,FALSE)</f>
        <v>APKS02743</v>
      </c>
      <c r="AB2744" s="15"/>
      <c r="AC2744" s="15"/>
      <c r="AD2744" s="14"/>
      <c r="AE2744" s="17"/>
      <c r="AF2744" s="14"/>
    </row>
    <row r="2745" spans="1:32" x14ac:dyDescent="0.2">
      <c r="A2745" s="1" t="s">
        <v>2753</v>
      </c>
      <c r="B2745" s="13">
        <v>42594</v>
      </c>
      <c r="C2745" s="13">
        <f t="shared" si="84"/>
        <v>42959</v>
      </c>
      <c r="D2745" s="1">
        <v>2</v>
      </c>
      <c r="E2745" s="1">
        <f>VLOOKUP(D2745,'Rating Program (Effect. 2017)'!$E$6:$F$10,2,FALSE)</f>
        <v>1.1100000000000001</v>
      </c>
      <c r="F2745" s="1">
        <v>812325</v>
      </c>
      <c r="G2745">
        <f t="shared" si="85"/>
        <v>4.5858836551317177</v>
      </c>
      <c r="H2745" s="1">
        <v>18</v>
      </c>
      <c r="I2745" s="1">
        <f>VLOOKUP(H2745, 'Rating Program (Effect. 2017)'!$H$6:$I$141, 2, FALSE)</f>
        <v>1.1399999999999999</v>
      </c>
      <c r="J2745" s="1">
        <v>784</v>
      </c>
      <c r="K2745" s="1">
        <f>VLOOKUP(J2745,'Rating Program (Effect. 2017)'!$K$6:$M$556, 2, FALSE)</f>
        <v>1</v>
      </c>
      <c r="L2745" s="1" t="s">
        <v>11</v>
      </c>
      <c r="M2745" s="1" t="s">
        <v>9</v>
      </c>
      <c r="N2745" s="1" t="s">
        <v>9</v>
      </c>
      <c r="O2745" s="1" t="e">
        <f>VLOOKUP(A2745,InForce20171231!$A$2:$A$9012,1,FALSE)</f>
        <v>#N/A</v>
      </c>
      <c r="AB2745" s="15"/>
      <c r="AC2745" s="15"/>
      <c r="AD2745" s="14"/>
      <c r="AE2745" s="17"/>
      <c r="AF2745" s="14"/>
    </row>
    <row r="2746" spans="1:32" x14ac:dyDescent="0.2">
      <c r="A2746" s="1" t="s">
        <v>2754</v>
      </c>
      <c r="B2746" s="13">
        <v>42683</v>
      </c>
      <c r="C2746" s="13">
        <f t="shared" si="84"/>
        <v>43048</v>
      </c>
      <c r="D2746" s="1">
        <v>1</v>
      </c>
      <c r="E2746" s="1">
        <f>VLOOKUP(D2746,'Rating Program (Effect. 2017)'!$E$6:$F$10,2,FALSE)</f>
        <v>1.05</v>
      </c>
      <c r="F2746" s="1">
        <v>194085</v>
      </c>
      <c r="G2746">
        <f t="shared" si="85"/>
        <v>1.1384598906443588</v>
      </c>
      <c r="H2746" s="1">
        <v>11</v>
      </c>
      <c r="I2746" s="1">
        <f>VLOOKUP(H2746, 'Rating Program (Effect. 2017)'!$H$6:$I$141, 2, FALSE)</f>
        <v>1.07</v>
      </c>
      <c r="J2746" s="1">
        <v>556</v>
      </c>
      <c r="K2746" s="1">
        <f>VLOOKUP(J2746,'Rating Program (Effect. 2017)'!$K$6:$M$556, 2, FALSE)</f>
        <v>1.1000000000000001</v>
      </c>
      <c r="L2746" s="1" t="s">
        <v>9</v>
      </c>
      <c r="M2746" s="1" t="s">
        <v>9</v>
      </c>
      <c r="N2746" s="1" t="s">
        <v>9</v>
      </c>
      <c r="O2746" s="1" t="str">
        <f>VLOOKUP(A2746,InForce20171231!$A$2:$A$9012,1,FALSE)</f>
        <v>APKS02745</v>
      </c>
      <c r="AB2746" s="15"/>
      <c r="AC2746" s="15"/>
      <c r="AD2746" s="14"/>
      <c r="AE2746" s="17"/>
      <c r="AF2746" s="14"/>
    </row>
    <row r="2747" spans="1:32" x14ac:dyDescent="0.2">
      <c r="A2747" s="1" t="s">
        <v>2755</v>
      </c>
      <c r="B2747" s="13">
        <v>42698</v>
      </c>
      <c r="C2747" s="13">
        <f t="shared" si="84"/>
        <v>43063</v>
      </c>
      <c r="D2747" s="1">
        <v>4</v>
      </c>
      <c r="E2747" s="1">
        <f>VLOOKUP(D2747,'Rating Program (Effect. 2017)'!$E$6:$F$10,2,FALSE)</f>
        <v>0.94</v>
      </c>
      <c r="F2747" s="1">
        <v>352350</v>
      </c>
      <c r="G2747">
        <f t="shared" si="85"/>
        <v>1.5541660839712494</v>
      </c>
      <c r="H2747" s="1">
        <v>11</v>
      </c>
      <c r="I2747" s="1">
        <f>VLOOKUP(H2747, 'Rating Program (Effect. 2017)'!$H$6:$I$141, 2, FALSE)</f>
        <v>1.07</v>
      </c>
      <c r="J2747" s="1">
        <v>892</v>
      </c>
      <c r="K2747" s="1">
        <f>VLOOKUP(J2747,'Rating Program (Effect. 2017)'!$K$6:$M$556, 2, FALSE)</f>
        <v>0.9</v>
      </c>
      <c r="L2747" s="1" t="s">
        <v>11</v>
      </c>
      <c r="M2747" s="1" t="s">
        <v>9</v>
      </c>
      <c r="N2747" s="1" t="s">
        <v>9</v>
      </c>
      <c r="O2747" s="1" t="str">
        <f>VLOOKUP(A2747,InForce20171231!$A$2:$A$9012,1,FALSE)</f>
        <v>APKS02746</v>
      </c>
      <c r="AB2747" s="15"/>
      <c r="AC2747" s="15"/>
      <c r="AD2747" s="14"/>
      <c r="AE2747" s="17"/>
      <c r="AF2747" s="14"/>
    </row>
    <row r="2748" spans="1:32" x14ac:dyDescent="0.2">
      <c r="A2748" s="1" t="s">
        <v>2756</v>
      </c>
      <c r="B2748" s="13">
        <v>42614</v>
      </c>
      <c r="C2748" s="13">
        <f t="shared" si="84"/>
        <v>42979</v>
      </c>
      <c r="D2748" s="1">
        <v>2</v>
      </c>
      <c r="E2748" s="1">
        <f>VLOOKUP(D2748,'Rating Program (Effect. 2017)'!$E$6:$F$10,2,FALSE)</f>
        <v>1.1100000000000001</v>
      </c>
      <c r="F2748" s="1">
        <v>197355</v>
      </c>
      <c r="G2748">
        <f t="shared" si="85"/>
        <v>1.140682129394861</v>
      </c>
      <c r="H2748" s="1">
        <v>15</v>
      </c>
      <c r="I2748" s="1">
        <f>VLOOKUP(H2748, 'Rating Program (Effect. 2017)'!$H$6:$I$141, 2, FALSE)</f>
        <v>1.1100000000000001</v>
      </c>
      <c r="J2748" s="1">
        <v>906</v>
      </c>
      <c r="K2748" s="1">
        <f>VLOOKUP(J2748,'Rating Program (Effect. 2017)'!$K$6:$M$556, 2, FALSE)</f>
        <v>0.9</v>
      </c>
      <c r="L2748" s="1" t="s">
        <v>11</v>
      </c>
      <c r="M2748" s="1" t="s">
        <v>9</v>
      </c>
      <c r="N2748" s="1" t="s">
        <v>9</v>
      </c>
      <c r="O2748" s="1" t="str">
        <f>VLOOKUP(A2748,InForce20171231!$A$2:$A$9012,1,FALSE)</f>
        <v>APKS02747</v>
      </c>
      <c r="AB2748" s="15"/>
      <c r="AC2748" s="15"/>
      <c r="AD2748" s="14"/>
      <c r="AE2748" s="17"/>
      <c r="AF2748" s="14"/>
    </row>
    <row r="2749" spans="1:32" x14ac:dyDescent="0.2">
      <c r="A2749" s="1" t="s">
        <v>2757</v>
      </c>
      <c r="B2749" s="13">
        <v>42649</v>
      </c>
      <c r="C2749" s="13">
        <f t="shared" si="84"/>
        <v>43014</v>
      </c>
      <c r="D2749" s="1">
        <v>1</v>
      </c>
      <c r="E2749" s="1">
        <f>VLOOKUP(D2749,'Rating Program (Effect. 2017)'!$E$6:$F$10,2,FALSE)</f>
        <v>1.05</v>
      </c>
      <c r="F2749" s="1">
        <v>227600</v>
      </c>
      <c r="G2749">
        <f t="shared" si="85"/>
        <v>1.1752343942400001</v>
      </c>
      <c r="H2749" s="1">
        <v>7</v>
      </c>
      <c r="I2749" s="1">
        <f>VLOOKUP(H2749, 'Rating Program (Effect. 2017)'!$H$6:$I$141, 2, FALSE)</f>
        <v>1</v>
      </c>
      <c r="J2749" s="1">
        <v>554</v>
      </c>
      <c r="K2749" s="1">
        <f>VLOOKUP(J2749,'Rating Program (Effect. 2017)'!$K$6:$M$556, 2, FALSE)</f>
        <v>1.1000000000000001</v>
      </c>
      <c r="L2749" s="1" t="s">
        <v>9</v>
      </c>
      <c r="M2749" s="1" t="s">
        <v>9</v>
      </c>
      <c r="N2749" s="1" t="s">
        <v>9</v>
      </c>
      <c r="O2749" s="1" t="e">
        <f>VLOOKUP(A2749,InForce20171231!$A$2:$A$9012,1,FALSE)</f>
        <v>#N/A</v>
      </c>
      <c r="AB2749" s="15"/>
      <c r="AC2749" s="15"/>
      <c r="AD2749" s="14"/>
      <c r="AE2749" s="17"/>
      <c r="AF2749" s="14"/>
    </row>
    <row r="2750" spans="1:32" x14ac:dyDescent="0.2">
      <c r="A2750" s="1" t="s">
        <v>2758</v>
      </c>
      <c r="B2750" s="13">
        <v>42690</v>
      </c>
      <c r="C2750" s="13">
        <f t="shared" si="84"/>
        <v>43055</v>
      </c>
      <c r="D2750" s="1">
        <v>1</v>
      </c>
      <c r="E2750" s="1">
        <f>VLOOKUP(D2750,'Rating Program (Effect. 2017)'!$E$6:$F$10,2,FALSE)</f>
        <v>1.05</v>
      </c>
      <c r="F2750" s="1">
        <v>132248</v>
      </c>
      <c r="G2750">
        <f t="shared" si="85"/>
        <v>1.1558731118116301</v>
      </c>
      <c r="H2750" s="1">
        <v>4</v>
      </c>
      <c r="I2750" s="1">
        <f>VLOOKUP(H2750, 'Rating Program (Effect. 2017)'!$H$6:$I$141, 2, FALSE)</f>
        <v>0.88</v>
      </c>
      <c r="J2750" s="1">
        <v>640</v>
      </c>
      <c r="K2750" s="1">
        <f>VLOOKUP(J2750,'Rating Program (Effect. 2017)'!$K$6:$M$556, 2, FALSE)</f>
        <v>1.1000000000000001</v>
      </c>
      <c r="L2750" s="1" t="s">
        <v>9</v>
      </c>
      <c r="M2750" s="1" t="s">
        <v>9</v>
      </c>
      <c r="N2750" s="1" t="s">
        <v>9</v>
      </c>
      <c r="O2750" s="1" t="str">
        <f>VLOOKUP(A2750,InForce20171231!$A$2:$A$9012,1,FALSE)</f>
        <v>APKS02749</v>
      </c>
      <c r="AB2750" s="15"/>
      <c r="AC2750" s="15"/>
      <c r="AD2750" s="14"/>
      <c r="AE2750" s="17"/>
      <c r="AF2750" s="14"/>
    </row>
    <row r="2751" spans="1:32" x14ac:dyDescent="0.2">
      <c r="A2751" s="1" t="s">
        <v>2759</v>
      </c>
      <c r="B2751" s="13">
        <v>42624</v>
      </c>
      <c r="C2751" s="13">
        <f t="shared" si="84"/>
        <v>42989</v>
      </c>
      <c r="D2751" s="1">
        <v>2</v>
      </c>
      <c r="E2751" s="1">
        <f>VLOOKUP(D2751,'Rating Program (Effect. 2017)'!$E$6:$F$10,2,FALSE)</f>
        <v>1.1100000000000001</v>
      </c>
      <c r="F2751" s="1">
        <v>286869</v>
      </c>
      <c r="G2751">
        <f t="shared" si="85"/>
        <v>1.3112869956562707</v>
      </c>
      <c r="H2751" s="1">
        <v>8</v>
      </c>
      <c r="I2751" s="1">
        <f>VLOOKUP(H2751, 'Rating Program (Effect. 2017)'!$H$6:$I$141, 2, FALSE)</f>
        <v>1.02</v>
      </c>
      <c r="J2751" s="1">
        <v>658</v>
      </c>
      <c r="K2751" s="1">
        <f>VLOOKUP(J2751,'Rating Program (Effect. 2017)'!$K$6:$M$556, 2, FALSE)</f>
        <v>1</v>
      </c>
      <c r="L2751" s="1" t="s">
        <v>9</v>
      </c>
      <c r="M2751" s="1" t="s">
        <v>9</v>
      </c>
      <c r="N2751" s="1" t="s">
        <v>9</v>
      </c>
      <c r="O2751" s="1" t="e">
        <f>VLOOKUP(A2751,InForce20171231!$A$2:$A$9012,1,FALSE)</f>
        <v>#N/A</v>
      </c>
      <c r="AB2751" s="15"/>
      <c r="AC2751" s="15"/>
      <c r="AD2751" s="14"/>
      <c r="AE2751" s="17"/>
      <c r="AF2751" s="14"/>
    </row>
    <row r="2752" spans="1:32" x14ac:dyDescent="0.2">
      <c r="A2752" s="1" t="s">
        <v>2760</v>
      </c>
      <c r="B2752" s="13">
        <v>42725</v>
      </c>
      <c r="C2752" s="13">
        <f t="shared" si="84"/>
        <v>43090</v>
      </c>
      <c r="D2752" s="1">
        <v>2</v>
      </c>
      <c r="E2752" s="1">
        <f>VLOOKUP(D2752,'Rating Program (Effect. 2017)'!$E$6:$F$10,2,FALSE)</f>
        <v>1.1100000000000001</v>
      </c>
      <c r="F2752" s="1">
        <v>229333</v>
      </c>
      <c r="G2752">
        <f t="shared" si="85"/>
        <v>1.1779599600133097</v>
      </c>
      <c r="H2752" s="1">
        <v>16</v>
      </c>
      <c r="I2752" s="1">
        <f>VLOOKUP(H2752, 'Rating Program (Effect. 2017)'!$H$6:$I$141, 2, FALSE)</f>
        <v>1.1200000000000001</v>
      </c>
      <c r="J2752" s="1">
        <v>624</v>
      </c>
      <c r="K2752" s="1">
        <f>VLOOKUP(J2752,'Rating Program (Effect. 2017)'!$K$6:$M$556, 2, FALSE)</f>
        <v>1.1000000000000001</v>
      </c>
      <c r="L2752" s="1" t="s">
        <v>11</v>
      </c>
      <c r="M2752" s="1" t="s">
        <v>9</v>
      </c>
      <c r="N2752" s="1" t="s">
        <v>11</v>
      </c>
      <c r="O2752" s="1" t="e">
        <f>VLOOKUP(A2752,InForce20171231!$A$2:$A$9012,1,FALSE)</f>
        <v>#N/A</v>
      </c>
      <c r="AB2752" s="15"/>
      <c r="AC2752" s="15"/>
      <c r="AD2752" s="14"/>
      <c r="AE2752" s="17"/>
      <c r="AF2752" s="14"/>
    </row>
    <row r="2753" spans="1:32" x14ac:dyDescent="0.2">
      <c r="A2753" s="1" t="s">
        <v>2761</v>
      </c>
      <c r="B2753" s="13">
        <v>42558</v>
      </c>
      <c r="C2753" s="13">
        <f t="shared" si="84"/>
        <v>42923</v>
      </c>
      <c r="D2753" s="1">
        <v>2</v>
      </c>
      <c r="E2753" s="1">
        <f>VLOOKUP(D2753,'Rating Program (Effect. 2017)'!$E$6:$F$10,2,FALSE)</f>
        <v>1.1100000000000001</v>
      </c>
      <c r="F2753" s="1">
        <v>394118</v>
      </c>
      <c r="G2753">
        <f t="shared" si="85"/>
        <v>1.7523924184418891</v>
      </c>
      <c r="H2753" s="1">
        <v>14</v>
      </c>
      <c r="I2753" s="1">
        <f>VLOOKUP(H2753, 'Rating Program (Effect. 2017)'!$H$6:$I$141, 2, FALSE)</f>
        <v>1.1000000000000001</v>
      </c>
      <c r="J2753" s="1">
        <v>584</v>
      </c>
      <c r="K2753" s="1">
        <f>VLOOKUP(J2753,'Rating Program (Effect. 2017)'!$K$6:$M$556, 2, FALSE)</f>
        <v>1.1000000000000001</v>
      </c>
      <c r="L2753" s="1" t="s">
        <v>9</v>
      </c>
      <c r="M2753" s="1" t="s">
        <v>9</v>
      </c>
      <c r="N2753" s="1" t="s">
        <v>9</v>
      </c>
      <c r="O2753" s="1" t="str">
        <f>VLOOKUP(A2753,InForce20171231!$A$2:$A$9012,1,FALSE)</f>
        <v>APKS02752</v>
      </c>
      <c r="AB2753" s="15"/>
      <c r="AC2753" s="15"/>
      <c r="AD2753" s="14"/>
      <c r="AE2753" s="17"/>
      <c r="AF2753" s="14"/>
    </row>
    <row r="2754" spans="1:32" x14ac:dyDescent="0.2">
      <c r="A2754" s="1" t="s">
        <v>2762</v>
      </c>
      <c r="B2754" s="13">
        <v>42692</v>
      </c>
      <c r="C2754" s="13">
        <f t="shared" si="84"/>
        <v>43057</v>
      </c>
      <c r="D2754" s="1">
        <v>1</v>
      </c>
      <c r="E2754" s="1">
        <f>VLOOKUP(D2754,'Rating Program (Effect. 2017)'!$E$6:$F$10,2,FALSE)</f>
        <v>1.05</v>
      </c>
      <c r="F2754" s="1">
        <v>244990</v>
      </c>
      <c r="G2754">
        <f t="shared" si="85"/>
        <v>1.20611875876501</v>
      </c>
      <c r="H2754" s="1">
        <v>20</v>
      </c>
      <c r="I2754" s="1">
        <f>VLOOKUP(H2754, 'Rating Program (Effect. 2017)'!$H$6:$I$141, 2, FALSE)</f>
        <v>1.1599999999999999</v>
      </c>
      <c r="J2754" s="1">
        <v>720</v>
      </c>
      <c r="K2754" s="1">
        <f>VLOOKUP(J2754,'Rating Program (Effect. 2017)'!$K$6:$M$556, 2, FALSE)</f>
        <v>1</v>
      </c>
      <c r="L2754" s="1" t="s">
        <v>9</v>
      </c>
      <c r="M2754" s="1" t="s">
        <v>9</v>
      </c>
      <c r="N2754" s="1" t="s">
        <v>9</v>
      </c>
      <c r="O2754" s="1" t="str">
        <f>VLOOKUP(A2754,InForce20171231!$A$2:$A$9012,1,FALSE)</f>
        <v>APKS02753</v>
      </c>
      <c r="AB2754" s="15"/>
      <c r="AC2754" s="15"/>
      <c r="AD2754" s="14"/>
      <c r="AE2754" s="17"/>
      <c r="AF2754" s="14"/>
    </row>
    <row r="2755" spans="1:32" x14ac:dyDescent="0.2">
      <c r="A2755" s="1" t="s">
        <v>2763</v>
      </c>
      <c r="B2755" s="13">
        <v>42615</v>
      </c>
      <c r="C2755" s="13">
        <f t="shared" ref="C2755:C2818" si="86" xml:space="preserve"> DATE(YEAR(B2755) +1,  MONTH(B2755), DAY(B2755))</f>
        <v>42980</v>
      </c>
      <c r="D2755" s="1">
        <v>4</v>
      </c>
      <c r="E2755" s="1">
        <f>VLOOKUP(D2755,'Rating Program (Effect. 2017)'!$E$6:$F$10,2,FALSE)</f>
        <v>0.94</v>
      </c>
      <c r="F2755" s="1">
        <v>127821</v>
      </c>
      <c r="G2755">
        <f t="shared" ref="G2755:G2818" si="87" xml:space="preserve"> -0.00000000000000001*(F2755^3) + 0.00000000002*(F2755^2) - 0.000006*(F2755) + 1.6227</f>
        <v>1.1616544999199134</v>
      </c>
      <c r="H2755" s="1">
        <v>19</v>
      </c>
      <c r="I2755" s="1">
        <f>VLOOKUP(H2755, 'Rating Program (Effect. 2017)'!$H$6:$I$141, 2, FALSE)</f>
        <v>1.1499999999999999</v>
      </c>
      <c r="J2755" s="1">
        <v>616</v>
      </c>
      <c r="K2755" s="1">
        <f>VLOOKUP(J2755,'Rating Program (Effect. 2017)'!$K$6:$M$556, 2, FALSE)</f>
        <v>1.1000000000000001</v>
      </c>
      <c r="L2755" s="1" t="s">
        <v>9</v>
      </c>
      <c r="M2755" s="1" t="s">
        <v>9</v>
      </c>
      <c r="N2755" s="1" t="s">
        <v>9</v>
      </c>
      <c r="O2755" s="1" t="e">
        <f>VLOOKUP(A2755,InForce20171231!$A$2:$A$9012,1,FALSE)</f>
        <v>#N/A</v>
      </c>
      <c r="AB2755" s="15"/>
      <c r="AC2755" s="15"/>
      <c r="AD2755" s="14"/>
      <c r="AE2755" s="17"/>
      <c r="AF2755" s="14"/>
    </row>
    <row r="2756" spans="1:32" x14ac:dyDescent="0.2">
      <c r="A2756" s="1" t="s">
        <v>2764</v>
      </c>
      <c r="B2756" s="13">
        <v>42675</v>
      </c>
      <c r="C2756" s="13">
        <f t="shared" si="86"/>
        <v>43040</v>
      </c>
      <c r="D2756" s="1">
        <v>2</v>
      </c>
      <c r="E2756" s="1">
        <f>VLOOKUP(D2756,'Rating Program (Effect. 2017)'!$E$6:$F$10,2,FALSE)</f>
        <v>1.1100000000000001</v>
      </c>
      <c r="F2756" s="1">
        <v>471987</v>
      </c>
      <c r="G2756">
        <f t="shared" si="87"/>
        <v>2.1947589667469818</v>
      </c>
      <c r="H2756" s="1">
        <v>8</v>
      </c>
      <c r="I2756" s="1">
        <f>VLOOKUP(H2756, 'Rating Program (Effect. 2017)'!$H$6:$I$141, 2, FALSE)</f>
        <v>1.02</v>
      </c>
      <c r="J2756" s="1">
        <v>586</v>
      </c>
      <c r="K2756" s="1">
        <f>VLOOKUP(J2756,'Rating Program (Effect. 2017)'!$K$6:$M$556, 2, FALSE)</f>
        <v>1.1000000000000001</v>
      </c>
      <c r="L2756" s="1" t="s">
        <v>11</v>
      </c>
      <c r="M2756" s="1" t="s">
        <v>9</v>
      </c>
      <c r="N2756" s="1" t="s">
        <v>9</v>
      </c>
      <c r="O2756" s="1" t="e">
        <f>VLOOKUP(A2756,InForce20171231!$A$2:$A$9012,1,FALSE)</f>
        <v>#N/A</v>
      </c>
      <c r="AB2756" s="15"/>
      <c r="AC2756" s="15"/>
      <c r="AD2756" s="14"/>
      <c r="AE2756" s="17"/>
      <c r="AF2756" s="14"/>
    </row>
    <row r="2757" spans="1:32" x14ac:dyDescent="0.2">
      <c r="A2757" s="1" t="s">
        <v>2765</v>
      </c>
      <c r="B2757" s="13">
        <v>42553</v>
      </c>
      <c r="C2757" s="13">
        <f t="shared" si="86"/>
        <v>42918</v>
      </c>
      <c r="D2757" s="1">
        <v>1</v>
      </c>
      <c r="E2757" s="1">
        <f>VLOOKUP(D2757,'Rating Program (Effect. 2017)'!$E$6:$F$10,2,FALSE)</f>
        <v>1.05</v>
      </c>
      <c r="F2757" s="1">
        <v>288946</v>
      </c>
      <c r="G2757">
        <f t="shared" si="87"/>
        <v>1.3175794070598545</v>
      </c>
      <c r="H2757" s="1">
        <v>1</v>
      </c>
      <c r="I2757" s="1">
        <f>VLOOKUP(H2757, 'Rating Program (Effect. 2017)'!$H$6:$I$141, 2, FALSE)</f>
        <v>0.76</v>
      </c>
      <c r="J2757" s="1">
        <v>502</v>
      </c>
      <c r="K2757" s="1">
        <f>VLOOKUP(J2757,'Rating Program (Effect. 2017)'!$K$6:$M$556, 2, FALSE)</f>
        <v>1.1000000000000001</v>
      </c>
      <c r="L2757" s="1" t="s">
        <v>9</v>
      </c>
      <c r="M2757" s="1" t="s">
        <v>11</v>
      </c>
      <c r="N2757" s="1" t="s">
        <v>11</v>
      </c>
      <c r="O2757" s="1" t="str">
        <f>VLOOKUP(A2757,InForce20171231!$A$2:$A$9012,1,FALSE)</f>
        <v>APKS02756</v>
      </c>
      <c r="AB2757" s="15"/>
      <c r="AC2757" s="15"/>
      <c r="AD2757" s="14"/>
      <c r="AE2757" s="17"/>
      <c r="AF2757" s="14"/>
    </row>
    <row r="2758" spans="1:32" x14ac:dyDescent="0.2">
      <c r="A2758" s="1" t="s">
        <v>2766</v>
      </c>
      <c r="B2758" s="13">
        <v>42720</v>
      </c>
      <c r="C2758" s="13">
        <f t="shared" si="86"/>
        <v>43085</v>
      </c>
      <c r="D2758" s="1">
        <v>5</v>
      </c>
      <c r="E2758" s="1">
        <f>VLOOKUP(D2758,'Rating Program (Effect. 2017)'!$E$6:$F$10,2,FALSE)</f>
        <v>1.2</v>
      </c>
      <c r="F2758" s="1">
        <v>447584</v>
      </c>
      <c r="G2758">
        <f t="shared" si="87"/>
        <v>2.047173281887273</v>
      </c>
      <c r="H2758" s="1">
        <v>3</v>
      </c>
      <c r="I2758" s="1">
        <f>VLOOKUP(H2758, 'Rating Program (Effect. 2017)'!$H$6:$I$141, 2, FALSE)</f>
        <v>0.84</v>
      </c>
      <c r="J2758" s="1">
        <v>843</v>
      </c>
      <c r="K2758" s="1">
        <f>VLOOKUP(J2758,'Rating Program (Effect. 2017)'!$K$6:$M$556, 2, FALSE)</f>
        <v>0.9</v>
      </c>
      <c r="L2758" s="1" t="s">
        <v>9</v>
      </c>
      <c r="M2758" s="1" t="s">
        <v>9</v>
      </c>
      <c r="N2758" s="1" t="s">
        <v>9</v>
      </c>
      <c r="O2758" s="1" t="e">
        <f>VLOOKUP(A2758,InForce20171231!$A$2:$A$9012,1,FALSE)</f>
        <v>#N/A</v>
      </c>
      <c r="AB2758" s="15"/>
      <c r="AC2758" s="15"/>
      <c r="AD2758" s="14"/>
      <c r="AE2758" s="17"/>
      <c r="AF2758" s="14"/>
    </row>
    <row r="2759" spans="1:32" x14ac:dyDescent="0.2">
      <c r="A2759" s="1" t="s">
        <v>2767</v>
      </c>
      <c r="B2759" s="13">
        <v>42580</v>
      </c>
      <c r="C2759" s="13">
        <f t="shared" si="86"/>
        <v>42945</v>
      </c>
      <c r="D2759" s="1">
        <v>3</v>
      </c>
      <c r="E2759" s="1">
        <f>VLOOKUP(D2759,'Rating Program (Effect. 2017)'!$E$6:$F$10,2,FALSE)</f>
        <v>0.97</v>
      </c>
      <c r="F2759" s="1">
        <v>431298</v>
      </c>
      <c r="G2759">
        <f t="shared" si="87"/>
        <v>1.9529795342396437</v>
      </c>
      <c r="H2759" s="1">
        <v>18</v>
      </c>
      <c r="I2759" s="1">
        <f>VLOOKUP(H2759, 'Rating Program (Effect. 2017)'!$H$6:$I$141, 2, FALSE)</f>
        <v>1.1399999999999999</v>
      </c>
      <c r="J2759" s="1">
        <v>798</v>
      </c>
      <c r="K2759" s="1">
        <f>VLOOKUP(J2759,'Rating Program (Effect. 2017)'!$K$6:$M$556, 2, FALSE)</f>
        <v>1</v>
      </c>
      <c r="L2759" s="1" t="s">
        <v>9</v>
      </c>
      <c r="M2759" s="1" t="s">
        <v>9</v>
      </c>
      <c r="N2759" s="1" t="s">
        <v>9</v>
      </c>
      <c r="O2759" s="1" t="str">
        <f>VLOOKUP(A2759,InForce20171231!$A$2:$A$9012,1,FALSE)</f>
        <v>APKS02758</v>
      </c>
      <c r="AB2759" s="15"/>
      <c r="AC2759" s="15"/>
      <c r="AD2759" s="14"/>
      <c r="AE2759" s="17"/>
      <c r="AF2759" s="14"/>
    </row>
    <row r="2760" spans="1:32" x14ac:dyDescent="0.2">
      <c r="A2760" s="1" t="s">
        <v>2768</v>
      </c>
      <c r="B2760" s="13">
        <v>42602</v>
      </c>
      <c r="C2760" s="13">
        <f t="shared" si="86"/>
        <v>42967</v>
      </c>
      <c r="D2760" s="1">
        <v>5</v>
      </c>
      <c r="E2760" s="1">
        <f>VLOOKUP(D2760,'Rating Program (Effect. 2017)'!$E$6:$F$10,2,FALSE)</f>
        <v>1.2</v>
      </c>
      <c r="F2760" s="1">
        <v>291500</v>
      </c>
      <c r="G2760">
        <f t="shared" si="87"/>
        <v>1.3254508912499998</v>
      </c>
      <c r="H2760" s="1">
        <v>17</v>
      </c>
      <c r="I2760" s="1">
        <f>VLOOKUP(H2760, 'Rating Program (Effect. 2017)'!$H$6:$I$141, 2, FALSE)</f>
        <v>1.1299999999999999</v>
      </c>
      <c r="J2760" s="1">
        <v>656</v>
      </c>
      <c r="K2760" s="1">
        <f>VLOOKUP(J2760,'Rating Program (Effect. 2017)'!$K$6:$M$556, 2, FALSE)</f>
        <v>1</v>
      </c>
      <c r="L2760" s="1" t="s">
        <v>9</v>
      </c>
      <c r="M2760" s="1" t="s">
        <v>9</v>
      </c>
      <c r="N2760" s="1" t="s">
        <v>9</v>
      </c>
      <c r="O2760" s="1" t="e">
        <f>VLOOKUP(A2760,InForce20171231!$A$2:$A$9012,1,FALSE)</f>
        <v>#N/A</v>
      </c>
      <c r="AB2760" s="15"/>
      <c r="AC2760" s="15"/>
      <c r="AD2760" s="14"/>
      <c r="AE2760" s="17"/>
      <c r="AF2760" s="14"/>
    </row>
    <row r="2761" spans="1:32" x14ac:dyDescent="0.2">
      <c r="A2761" s="1" t="s">
        <v>2769</v>
      </c>
      <c r="B2761" s="13">
        <v>42596</v>
      </c>
      <c r="C2761" s="13">
        <f t="shared" si="86"/>
        <v>42961</v>
      </c>
      <c r="D2761" s="1">
        <v>1</v>
      </c>
      <c r="E2761" s="1">
        <f>VLOOKUP(D2761,'Rating Program (Effect. 2017)'!$E$6:$F$10,2,FALSE)</f>
        <v>1.05</v>
      </c>
      <c r="F2761" s="1">
        <v>278903</v>
      </c>
      <c r="G2761">
        <f t="shared" si="87"/>
        <v>1.2880697167457966</v>
      </c>
      <c r="H2761" s="1">
        <v>14</v>
      </c>
      <c r="I2761" s="1">
        <f>VLOOKUP(H2761, 'Rating Program (Effect. 2017)'!$H$6:$I$141, 2, FALSE)</f>
        <v>1.1000000000000001</v>
      </c>
      <c r="J2761" s="1">
        <v>635</v>
      </c>
      <c r="K2761" s="1">
        <f>VLOOKUP(J2761,'Rating Program (Effect. 2017)'!$K$6:$M$556, 2, FALSE)</f>
        <v>1.1000000000000001</v>
      </c>
      <c r="L2761" s="1" t="s">
        <v>9</v>
      </c>
      <c r="M2761" s="1" t="s">
        <v>9</v>
      </c>
      <c r="N2761" s="1" t="s">
        <v>11</v>
      </c>
      <c r="O2761" s="1" t="e">
        <f>VLOOKUP(A2761,InForce20171231!$A$2:$A$9012,1,FALSE)</f>
        <v>#N/A</v>
      </c>
      <c r="AB2761" s="15"/>
      <c r="AC2761" s="15"/>
      <c r="AD2761" s="14"/>
      <c r="AE2761" s="17"/>
      <c r="AF2761" s="14"/>
    </row>
    <row r="2762" spans="1:32" x14ac:dyDescent="0.2">
      <c r="A2762" s="1" t="s">
        <v>2770</v>
      </c>
      <c r="B2762" s="13">
        <v>42617</v>
      </c>
      <c r="C2762" s="13">
        <f t="shared" si="86"/>
        <v>42982</v>
      </c>
      <c r="D2762" s="1">
        <v>3</v>
      </c>
      <c r="E2762" s="1">
        <f>VLOOKUP(D2762,'Rating Program (Effect. 2017)'!$E$6:$F$10,2,FALSE)</f>
        <v>0.97</v>
      </c>
      <c r="F2762" s="1">
        <v>438710</v>
      </c>
      <c r="G2762">
        <f t="shared" si="87"/>
        <v>1.9953996573468897</v>
      </c>
      <c r="H2762" s="1">
        <v>7</v>
      </c>
      <c r="I2762" s="1">
        <f>VLOOKUP(H2762, 'Rating Program (Effect. 2017)'!$H$6:$I$141, 2, FALSE)</f>
        <v>1</v>
      </c>
      <c r="J2762" s="1">
        <v>550</v>
      </c>
      <c r="K2762" s="1">
        <f>VLOOKUP(J2762,'Rating Program (Effect. 2017)'!$K$6:$M$556, 2, FALSE)</f>
        <v>1.1000000000000001</v>
      </c>
      <c r="L2762" s="1" t="s">
        <v>9</v>
      </c>
      <c r="M2762" s="1" t="s">
        <v>9</v>
      </c>
      <c r="N2762" s="1" t="s">
        <v>9</v>
      </c>
      <c r="O2762" s="1" t="e">
        <f>VLOOKUP(A2762,InForce20171231!$A$2:$A$9012,1,FALSE)</f>
        <v>#N/A</v>
      </c>
      <c r="AB2762" s="15"/>
      <c r="AC2762" s="15"/>
      <c r="AD2762" s="14"/>
      <c r="AE2762" s="17"/>
      <c r="AF2762" s="14"/>
    </row>
    <row r="2763" spans="1:32" x14ac:dyDescent="0.2">
      <c r="A2763" s="1" t="s">
        <v>2771</v>
      </c>
      <c r="B2763" s="13">
        <v>42694</v>
      </c>
      <c r="C2763" s="13">
        <f t="shared" si="86"/>
        <v>43059</v>
      </c>
      <c r="D2763" s="1">
        <v>4</v>
      </c>
      <c r="E2763" s="1">
        <f>VLOOKUP(D2763,'Rating Program (Effect. 2017)'!$E$6:$F$10,2,FALSE)</f>
        <v>0.94</v>
      </c>
      <c r="F2763" s="1">
        <v>483485</v>
      </c>
      <c r="G2763">
        <f t="shared" si="87"/>
        <v>2.2667612699989079</v>
      </c>
      <c r="H2763" s="1">
        <v>2</v>
      </c>
      <c r="I2763" s="1">
        <f>VLOOKUP(H2763, 'Rating Program (Effect. 2017)'!$H$6:$I$141, 2, FALSE)</f>
        <v>0.8</v>
      </c>
      <c r="J2763" s="1">
        <v>762</v>
      </c>
      <c r="K2763" s="1">
        <f>VLOOKUP(J2763,'Rating Program (Effect. 2017)'!$K$6:$M$556, 2, FALSE)</f>
        <v>1</v>
      </c>
      <c r="L2763" s="1" t="s">
        <v>9</v>
      </c>
      <c r="M2763" s="1" t="s">
        <v>9</v>
      </c>
      <c r="N2763" s="1" t="s">
        <v>9</v>
      </c>
      <c r="O2763" s="1" t="str">
        <f>VLOOKUP(A2763,InForce20171231!$A$2:$A$9012,1,FALSE)</f>
        <v>APKS02762</v>
      </c>
      <c r="AB2763" s="15"/>
      <c r="AC2763" s="15"/>
      <c r="AD2763" s="14"/>
      <c r="AE2763" s="17"/>
      <c r="AF2763" s="14"/>
    </row>
    <row r="2764" spans="1:32" x14ac:dyDescent="0.2">
      <c r="A2764" s="1" t="s">
        <v>2772</v>
      </c>
      <c r="B2764" s="13">
        <v>42626</v>
      </c>
      <c r="C2764" s="13">
        <f t="shared" si="86"/>
        <v>42991</v>
      </c>
      <c r="D2764" s="1">
        <v>5</v>
      </c>
      <c r="E2764" s="1">
        <f>VLOOKUP(D2764,'Rating Program (Effect. 2017)'!$E$6:$F$10,2,FALSE)</f>
        <v>1.2</v>
      </c>
      <c r="F2764" s="1">
        <v>386390</v>
      </c>
      <c r="G2764">
        <f t="shared" si="87"/>
        <v>1.7134350668888096</v>
      </c>
      <c r="H2764" s="1">
        <v>16</v>
      </c>
      <c r="I2764" s="1">
        <f>VLOOKUP(H2764, 'Rating Program (Effect. 2017)'!$H$6:$I$141, 2, FALSE)</f>
        <v>1.1200000000000001</v>
      </c>
      <c r="J2764" s="1">
        <v>633</v>
      </c>
      <c r="K2764" s="1">
        <f>VLOOKUP(J2764,'Rating Program (Effect. 2017)'!$K$6:$M$556, 2, FALSE)</f>
        <v>1.1000000000000001</v>
      </c>
      <c r="L2764" s="1" t="s">
        <v>9</v>
      </c>
      <c r="M2764" s="1" t="s">
        <v>9</v>
      </c>
      <c r="N2764" s="1" t="s">
        <v>9</v>
      </c>
      <c r="O2764" s="1" t="str">
        <f>VLOOKUP(A2764,InForce20171231!$A$2:$A$9012,1,FALSE)</f>
        <v>APKS02763</v>
      </c>
      <c r="AB2764" s="15"/>
      <c r="AC2764" s="15"/>
      <c r="AD2764" s="14"/>
      <c r="AE2764" s="17"/>
      <c r="AF2764" s="14"/>
    </row>
    <row r="2765" spans="1:32" x14ac:dyDescent="0.2">
      <c r="A2765" s="1" t="s">
        <v>2773</v>
      </c>
      <c r="B2765" s="13">
        <v>42723</v>
      </c>
      <c r="C2765" s="13">
        <f t="shared" si="86"/>
        <v>43088</v>
      </c>
      <c r="D2765" s="1">
        <v>4</v>
      </c>
      <c r="E2765" s="1">
        <f>VLOOKUP(D2765,'Rating Program (Effect. 2017)'!$E$6:$F$10,2,FALSE)</f>
        <v>0.94</v>
      </c>
      <c r="F2765" s="1">
        <v>658069</v>
      </c>
      <c r="G2765">
        <f t="shared" si="87"/>
        <v>3.4855827257545733</v>
      </c>
      <c r="H2765" s="1">
        <v>18</v>
      </c>
      <c r="I2765" s="1">
        <f>VLOOKUP(H2765, 'Rating Program (Effect. 2017)'!$H$6:$I$141, 2, FALSE)</f>
        <v>1.1399999999999999</v>
      </c>
      <c r="J2765" s="1">
        <v>792</v>
      </c>
      <c r="K2765" s="1">
        <f>VLOOKUP(J2765,'Rating Program (Effect. 2017)'!$K$6:$M$556, 2, FALSE)</f>
        <v>1</v>
      </c>
      <c r="L2765" s="1" t="s">
        <v>9</v>
      </c>
      <c r="M2765" s="1" t="s">
        <v>9</v>
      </c>
      <c r="N2765" s="1" t="s">
        <v>11</v>
      </c>
      <c r="O2765" s="1" t="str">
        <f>VLOOKUP(A2765,InForce20171231!$A$2:$A$9012,1,FALSE)</f>
        <v>APKS02764</v>
      </c>
      <c r="AB2765" s="15"/>
      <c r="AC2765" s="15"/>
      <c r="AD2765" s="14"/>
      <c r="AE2765" s="17"/>
      <c r="AF2765" s="14"/>
    </row>
    <row r="2766" spans="1:32" x14ac:dyDescent="0.2">
      <c r="A2766" s="1" t="s">
        <v>2774</v>
      </c>
      <c r="B2766" s="13">
        <v>42673</v>
      </c>
      <c r="C2766" s="13">
        <f t="shared" si="86"/>
        <v>43038</v>
      </c>
      <c r="D2766" s="1">
        <v>5</v>
      </c>
      <c r="E2766" s="1">
        <f>VLOOKUP(D2766,'Rating Program (Effect. 2017)'!$E$6:$F$10,2,FALSE)</f>
        <v>1.2</v>
      </c>
      <c r="F2766" s="1">
        <v>175980</v>
      </c>
      <c r="G2766">
        <f t="shared" si="87"/>
        <v>1.1317000314880801</v>
      </c>
      <c r="H2766" s="1">
        <v>16</v>
      </c>
      <c r="I2766" s="1">
        <f>VLOOKUP(H2766, 'Rating Program (Effect. 2017)'!$H$6:$I$141, 2, FALSE)</f>
        <v>1.1200000000000001</v>
      </c>
      <c r="J2766" s="1">
        <v>800</v>
      </c>
      <c r="K2766" s="1">
        <f>VLOOKUP(J2766,'Rating Program (Effect. 2017)'!$K$6:$M$556, 2, FALSE)</f>
        <v>1</v>
      </c>
      <c r="L2766" s="1" t="s">
        <v>9</v>
      </c>
      <c r="M2766" s="1" t="s">
        <v>9</v>
      </c>
      <c r="N2766" s="1" t="s">
        <v>11</v>
      </c>
      <c r="O2766" s="1" t="e">
        <f>VLOOKUP(A2766,InForce20171231!$A$2:$A$9012,1,FALSE)</f>
        <v>#N/A</v>
      </c>
      <c r="AB2766" s="15"/>
      <c r="AC2766" s="15"/>
      <c r="AD2766" s="14"/>
      <c r="AE2766" s="17"/>
      <c r="AF2766" s="14"/>
    </row>
    <row r="2767" spans="1:32" x14ac:dyDescent="0.2">
      <c r="A2767" s="1" t="s">
        <v>2775</v>
      </c>
      <c r="B2767" s="13">
        <v>42563</v>
      </c>
      <c r="C2767" s="13">
        <f t="shared" si="86"/>
        <v>42928</v>
      </c>
      <c r="D2767" s="1">
        <v>5</v>
      </c>
      <c r="E2767" s="1">
        <f>VLOOKUP(D2767,'Rating Program (Effect. 2017)'!$E$6:$F$10,2,FALSE)</f>
        <v>1.2</v>
      </c>
      <c r="F2767" s="1">
        <v>255830</v>
      </c>
      <c r="G2767">
        <f t="shared" si="87"/>
        <v>1.2292616296971299</v>
      </c>
      <c r="H2767" s="1">
        <v>42</v>
      </c>
      <c r="I2767" s="1">
        <f>VLOOKUP(H2767, 'Rating Program (Effect. 2017)'!$H$6:$I$141, 2, FALSE)</f>
        <v>1.2</v>
      </c>
      <c r="J2767" s="1">
        <v>825</v>
      </c>
      <c r="K2767" s="1">
        <f>VLOOKUP(J2767,'Rating Program (Effect. 2017)'!$K$6:$M$556, 2, FALSE)</f>
        <v>0.9</v>
      </c>
      <c r="L2767" s="1" t="s">
        <v>9</v>
      </c>
      <c r="M2767" s="1" t="s">
        <v>9</v>
      </c>
      <c r="N2767" s="1" t="s">
        <v>11</v>
      </c>
      <c r="O2767" s="1" t="str">
        <f>VLOOKUP(A2767,InForce20171231!$A$2:$A$9012,1,FALSE)</f>
        <v>APKS02766</v>
      </c>
      <c r="AB2767" s="15"/>
      <c r="AC2767" s="15"/>
      <c r="AD2767" s="14"/>
      <c r="AE2767" s="17"/>
      <c r="AF2767" s="14"/>
    </row>
    <row r="2768" spans="1:32" x14ac:dyDescent="0.2">
      <c r="A2768" s="1" t="s">
        <v>2776</v>
      </c>
      <c r="B2768" s="13">
        <v>42586</v>
      </c>
      <c r="C2768" s="13">
        <f t="shared" si="86"/>
        <v>42951</v>
      </c>
      <c r="D2768" s="1">
        <v>5</v>
      </c>
      <c r="E2768" s="1">
        <f>VLOOKUP(D2768,'Rating Program (Effect. 2017)'!$E$6:$F$10,2,FALSE)</f>
        <v>1.2</v>
      </c>
      <c r="F2768" s="1">
        <v>265579</v>
      </c>
      <c r="G2768">
        <f t="shared" si="87"/>
        <v>1.2525513794630045</v>
      </c>
      <c r="H2768" s="1">
        <v>17</v>
      </c>
      <c r="I2768" s="1">
        <f>VLOOKUP(H2768, 'Rating Program (Effect. 2017)'!$H$6:$I$141, 2, FALSE)</f>
        <v>1.1299999999999999</v>
      </c>
      <c r="J2768" s="1">
        <v>574</v>
      </c>
      <c r="K2768" s="1">
        <f>VLOOKUP(J2768,'Rating Program (Effect. 2017)'!$K$6:$M$556, 2, FALSE)</f>
        <v>1.1000000000000001</v>
      </c>
      <c r="L2768" s="1" t="s">
        <v>9</v>
      </c>
      <c r="M2768" s="1" t="s">
        <v>9</v>
      </c>
      <c r="N2768" s="1" t="s">
        <v>9</v>
      </c>
      <c r="O2768" s="1" t="str">
        <f>VLOOKUP(A2768,InForce20171231!$A$2:$A$9012,1,FALSE)</f>
        <v>APKS02767</v>
      </c>
      <c r="AB2768" s="15"/>
      <c r="AC2768" s="15"/>
      <c r="AD2768" s="14"/>
      <c r="AE2768" s="17"/>
      <c r="AF2768" s="14"/>
    </row>
    <row r="2769" spans="1:32" x14ac:dyDescent="0.2">
      <c r="A2769" s="1" t="s">
        <v>2777</v>
      </c>
      <c r="B2769" s="13">
        <v>42639</v>
      </c>
      <c r="C2769" s="13">
        <f t="shared" si="86"/>
        <v>43004</v>
      </c>
      <c r="D2769" s="1">
        <v>5</v>
      </c>
      <c r="E2769" s="1">
        <f>VLOOKUP(D2769,'Rating Program (Effect. 2017)'!$E$6:$F$10,2,FALSE)</f>
        <v>1.2</v>
      </c>
      <c r="F2769" s="1">
        <v>343436</v>
      </c>
      <c r="G2769">
        <f t="shared" si="87"/>
        <v>1.5159728460833413</v>
      </c>
      <c r="H2769" s="1">
        <v>13</v>
      </c>
      <c r="I2769" s="1">
        <f>VLOOKUP(H2769, 'Rating Program (Effect. 2017)'!$H$6:$I$141, 2, FALSE)</f>
        <v>1.0900000000000001</v>
      </c>
      <c r="J2769" s="1">
        <v>840</v>
      </c>
      <c r="K2769" s="1">
        <f>VLOOKUP(J2769,'Rating Program (Effect. 2017)'!$K$6:$M$556, 2, FALSE)</f>
        <v>0.9</v>
      </c>
      <c r="L2769" s="1" t="s">
        <v>9</v>
      </c>
      <c r="M2769" s="1" t="s">
        <v>9</v>
      </c>
      <c r="N2769" s="1" t="s">
        <v>11</v>
      </c>
      <c r="O2769" s="1" t="str">
        <f>VLOOKUP(A2769,InForce20171231!$A$2:$A$9012,1,FALSE)</f>
        <v>APKS02768</v>
      </c>
      <c r="AB2769" s="15"/>
      <c r="AC2769" s="15"/>
      <c r="AD2769" s="14"/>
      <c r="AE2769" s="17"/>
      <c r="AF2769" s="14"/>
    </row>
    <row r="2770" spans="1:32" x14ac:dyDescent="0.2">
      <c r="A2770" s="1" t="s">
        <v>2778</v>
      </c>
      <c r="B2770" s="13">
        <v>42641</v>
      </c>
      <c r="C2770" s="13">
        <f t="shared" si="86"/>
        <v>43006</v>
      </c>
      <c r="D2770" s="1">
        <v>3</v>
      </c>
      <c r="E2770" s="1">
        <f>VLOOKUP(D2770,'Rating Program (Effect. 2017)'!$E$6:$F$10,2,FALSE)</f>
        <v>0.97</v>
      </c>
      <c r="F2770" s="1">
        <v>336316</v>
      </c>
      <c r="G2770">
        <f t="shared" si="87"/>
        <v>1.4865712161759752</v>
      </c>
      <c r="H2770" s="1">
        <v>18</v>
      </c>
      <c r="I2770" s="1">
        <f>VLOOKUP(H2770, 'Rating Program (Effect. 2017)'!$H$6:$I$141, 2, FALSE)</f>
        <v>1.1399999999999999</v>
      </c>
      <c r="J2770" s="1">
        <v>667</v>
      </c>
      <c r="K2770" s="1">
        <f>VLOOKUP(J2770,'Rating Program (Effect. 2017)'!$K$6:$M$556, 2, FALSE)</f>
        <v>1</v>
      </c>
      <c r="L2770" s="1" t="s">
        <v>9</v>
      </c>
      <c r="M2770" s="1" t="s">
        <v>9</v>
      </c>
      <c r="N2770" s="1" t="s">
        <v>9</v>
      </c>
      <c r="O2770" s="1" t="str">
        <f>VLOOKUP(A2770,InForce20171231!$A$2:$A$9012,1,FALSE)</f>
        <v>APKS02769</v>
      </c>
      <c r="AB2770" s="15"/>
      <c r="AC2770" s="15"/>
      <c r="AD2770" s="14"/>
      <c r="AE2770" s="17"/>
      <c r="AF2770" s="14"/>
    </row>
    <row r="2771" spans="1:32" x14ac:dyDescent="0.2">
      <c r="A2771" s="1" t="s">
        <v>2779</v>
      </c>
      <c r="B2771" s="13">
        <v>42612</v>
      </c>
      <c r="C2771" s="13">
        <f t="shared" si="86"/>
        <v>42977</v>
      </c>
      <c r="D2771" s="1">
        <v>2</v>
      </c>
      <c r="E2771" s="1">
        <f>VLOOKUP(D2771,'Rating Program (Effect. 2017)'!$E$6:$F$10,2,FALSE)</f>
        <v>1.1100000000000001</v>
      </c>
      <c r="F2771" s="1">
        <v>488007</v>
      </c>
      <c r="G2771">
        <f t="shared" si="87"/>
        <v>2.2954819100226369</v>
      </c>
      <c r="H2771" s="1">
        <v>0</v>
      </c>
      <c r="I2771" s="1">
        <f>VLOOKUP(H2771, 'Rating Program (Effect. 2017)'!$H$6:$I$141, 2, FALSE)</f>
        <v>0.72</v>
      </c>
      <c r="J2771" s="1">
        <v>656</v>
      </c>
      <c r="K2771" s="1">
        <f>VLOOKUP(J2771,'Rating Program (Effect. 2017)'!$K$6:$M$556, 2, FALSE)</f>
        <v>1</v>
      </c>
      <c r="L2771" s="1" t="s">
        <v>11</v>
      </c>
      <c r="M2771" s="1" t="s">
        <v>9</v>
      </c>
      <c r="N2771" s="1" t="s">
        <v>9</v>
      </c>
      <c r="O2771" s="1" t="e">
        <f>VLOOKUP(A2771,InForce20171231!$A$2:$A$9012,1,FALSE)</f>
        <v>#N/A</v>
      </c>
      <c r="AB2771" s="15"/>
      <c r="AC2771" s="15"/>
      <c r="AD2771" s="14"/>
      <c r="AE2771" s="17"/>
      <c r="AF2771" s="14"/>
    </row>
    <row r="2772" spans="1:32" x14ac:dyDescent="0.2">
      <c r="A2772" s="1" t="s">
        <v>2780</v>
      </c>
      <c r="B2772" s="13">
        <v>42604</v>
      </c>
      <c r="C2772" s="13">
        <f t="shared" si="86"/>
        <v>42969</v>
      </c>
      <c r="D2772" s="1">
        <v>3</v>
      </c>
      <c r="E2772" s="1">
        <f>VLOOKUP(D2772,'Rating Program (Effect. 2017)'!$E$6:$F$10,2,FALSE)</f>
        <v>0.97</v>
      </c>
      <c r="F2772" s="1">
        <v>236881</v>
      </c>
      <c r="G2772">
        <f t="shared" si="87"/>
        <v>1.1907460558821414</v>
      </c>
      <c r="H2772" s="1">
        <v>26</v>
      </c>
      <c r="I2772" s="1">
        <f>VLOOKUP(H2772, 'Rating Program (Effect. 2017)'!$H$6:$I$141, 2, FALSE)</f>
        <v>1.2</v>
      </c>
      <c r="J2772" s="1">
        <v>798</v>
      </c>
      <c r="K2772" s="1">
        <f>VLOOKUP(J2772,'Rating Program (Effect. 2017)'!$K$6:$M$556, 2, FALSE)</f>
        <v>1</v>
      </c>
      <c r="L2772" s="1" t="s">
        <v>9</v>
      </c>
      <c r="M2772" s="1" t="s">
        <v>9</v>
      </c>
      <c r="N2772" s="1" t="s">
        <v>9</v>
      </c>
      <c r="O2772" s="1" t="str">
        <f>VLOOKUP(A2772,InForce20171231!$A$2:$A$9012,1,FALSE)</f>
        <v>APKS02771</v>
      </c>
      <c r="AB2772" s="15"/>
      <c r="AC2772" s="15"/>
      <c r="AD2772" s="14"/>
      <c r="AE2772" s="17"/>
      <c r="AF2772" s="14"/>
    </row>
    <row r="2773" spans="1:32" x14ac:dyDescent="0.2">
      <c r="A2773" s="1" t="s">
        <v>2781</v>
      </c>
      <c r="B2773" s="13">
        <v>42584</v>
      </c>
      <c r="C2773" s="13">
        <f t="shared" si="86"/>
        <v>42949</v>
      </c>
      <c r="D2773" s="1">
        <v>3</v>
      </c>
      <c r="E2773" s="1">
        <f>VLOOKUP(D2773,'Rating Program (Effect. 2017)'!$E$6:$F$10,2,FALSE)</f>
        <v>0.97</v>
      </c>
      <c r="F2773" s="1">
        <v>398138</v>
      </c>
      <c r="G2773">
        <f t="shared" si="87"/>
        <v>1.7730454009083587</v>
      </c>
      <c r="H2773" s="1">
        <v>2</v>
      </c>
      <c r="I2773" s="1">
        <f>VLOOKUP(H2773, 'Rating Program (Effect. 2017)'!$H$6:$I$141, 2, FALSE)</f>
        <v>0.8</v>
      </c>
      <c r="J2773" s="1">
        <v>754</v>
      </c>
      <c r="K2773" s="1">
        <f>VLOOKUP(J2773,'Rating Program (Effect. 2017)'!$K$6:$M$556, 2, FALSE)</f>
        <v>1</v>
      </c>
      <c r="L2773" s="1" t="s">
        <v>11</v>
      </c>
      <c r="M2773" s="1" t="s">
        <v>9</v>
      </c>
      <c r="N2773" s="1" t="s">
        <v>9</v>
      </c>
      <c r="O2773" s="1" t="str">
        <f>VLOOKUP(A2773,InForce20171231!$A$2:$A$9012,1,FALSE)</f>
        <v>APKS02772</v>
      </c>
      <c r="AB2773" s="15"/>
      <c r="AC2773" s="15"/>
      <c r="AD2773" s="14"/>
      <c r="AE2773" s="17"/>
      <c r="AF2773" s="14"/>
    </row>
    <row r="2774" spans="1:32" x14ac:dyDescent="0.2">
      <c r="A2774" s="1" t="s">
        <v>2782</v>
      </c>
      <c r="B2774" s="13">
        <v>42660</v>
      </c>
      <c r="C2774" s="13">
        <f t="shared" si="86"/>
        <v>43025</v>
      </c>
      <c r="D2774" s="1">
        <v>3</v>
      </c>
      <c r="E2774" s="1">
        <f>VLOOKUP(D2774,'Rating Program (Effect. 2017)'!$E$6:$F$10,2,FALSE)</f>
        <v>0.97</v>
      </c>
      <c r="F2774" s="1">
        <v>417109</v>
      </c>
      <c r="G2774">
        <f t="shared" si="87"/>
        <v>1.873958461945739</v>
      </c>
      <c r="H2774" s="1">
        <v>5</v>
      </c>
      <c r="I2774" s="1">
        <f>VLOOKUP(H2774, 'Rating Program (Effect. 2017)'!$H$6:$I$141, 2, FALSE)</f>
        <v>0.92</v>
      </c>
      <c r="J2774" s="1">
        <v>748</v>
      </c>
      <c r="K2774" s="1">
        <f>VLOOKUP(J2774,'Rating Program (Effect. 2017)'!$K$6:$M$556, 2, FALSE)</f>
        <v>1</v>
      </c>
      <c r="L2774" s="1" t="s">
        <v>9</v>
      </c>
      <c r="M2774" s="1" t="s">
        <v>9</v>
      </c>
      <c r="N2774" s="1" t="s">
        <v>9</v>
      </c>
      <c r="O2774" s="1" t="e">
        <f>VLOOKUP(A2774,InForce20171231!$A$2:$A$9012,1,FALSE)</f>
        <v>#N/A</v>
      </c>
      <c r="AB2774" s="15"/>
      <c r="AC2774" s="15"/>
      <c r="AD2774" s="14"/>
      <c r="AE2774" s="17"/>
      <c r="AF2774" s="14"/>
    </row>
    <row r="2775" spans="1:32" x14ac:dyDescent="0.2">
      <c r="A2775" s="1" t="s">
        <v>2783</v>
      </c>
      <c r="B2775" s="13">
        <v>42648</v>
      </c>
      <c r="C2775" s="13">
        <f t="shared" si="86"/>
        <v>43013</v>
      </c>
      <c r="D2775" s="1">
        <v>2</v>
      </c>
      <c r="E2775" s="1">
        <f>VLOOKUP(D2775,'Rating Program (Effect. 2017)'!$E$6:$F$10,2,FALSE)</f>
        <v>1.1100000000000001</v>
      </c>
      <c r="F2775" s="1">
        <v>325266</v>
      </c>
      <c r="G2775">
        <f t="shared" si="87"/>
        <v>1.4429385875607887</v>
      </c>
      <c r="H2775" s="1">
        <v>3</v>
      </c>
      <c r="I2775" s="1">
        <f>VLOOKUP(H2775, 'Rating Program (Effect. 2017)'!$H$6:$I$141, 2, FALSE)</f>
        <v>0.84</v>
      </c>
      <c r="J2775" s="1">
        <v>767</v>
      </c>
      <c r="K2775" s="1">
        <f>VLOOKUP(J2775,'Rating Program (Effect. 2017)'!$K$6:$M$556, 2, FALSE)</f>
        <v>1</v>
      </c>
      <c r="L2775" s="1" t="s">
        <v>9</v>
      </c>
      <c r="M2775" s="1" t="s">
        <v>9</v>
      </c>
      <c r="N2775" s="1" t="s">
        <v>9</v>
      </c>
      <c r="O2775" s="1" t="str">
        <f>VLOOKUP(A2775,InForce20171231!$A$2:$A$9012,1,FALSE)</f>
        <v>APKS02774</v>
      </c>
      <c r="AB2775" s="15"/>
      <c r="AC2775" s="15"/>
      <c r="AD2775" s="14"/>
      <c r="AE2775" s="17"/>
      <c r="AF2775" s="14"/>
    </row>
    <row r="2776" spans="1:32" x14ac:dyDescent="0.2">
      <c r="A2776" s="1" t="s">
        <v>2784</v>
      </c>
      <c r="B2776" s="13">
        <v>42711</v>
      </c>
      <c r="C2776" s="13">
        <f t="shared" si="86"/>
        <v>43076</v>
      </c>
      <c r="D2776" s="1">
        <v>1</v>
      </c>
      <c r="E2776" s="1">
        <f>VLOOKUP(D2776,'Rating Program (Effect. 2017)'!$E$6:$F$10,2,FALSE)</f>
        <v>1.05</v>
      </c>
      <c r="F2776" s="1">
        <v>299978</v>
      </c>
      <c r="G2776">
        <f t="shared" si="87"/>
        <v>1.3526274053241063</v>
      </c>
      <c r="H2776" s="1">
        <v>16</v>
      </c>
      <c r="I2776" s="1">
        <f>VLOOKUP(H2776, 'Rating Program (Effect. 2017)'!$H$6:$I$141, 2, FALSE)</f>
        <v>1.1200000000000001</v>
      </c>
      <c r="J2776" s="1">
        <v>568</v>
      </c>
      <c r="K2776" s="1">
        <f>VLOOKUP(J2776,'Rating Program (Effect. 2017)'!$K$6:$M$556, 2, FALSE)</f>
        <v>1.1000000000000001</v>
      </c>
      <c r="L2776" s="1" t="s">
        <v>9</v>
      </c>
      <c r="M2776" s="1" t="s">
        <v>9</v>
      </c>
      <c r="N2776" s="1" t="s">
        <v>9</v>
      </c>
      <c r="O2776" s="1" t="str">
        <f>VLOOKUP(A2776,InForce20171231!$A$2:$A$9012,1,FALSE)</f>
        <v>APKS02775</v>
      </c>
      <c r="AB2776" s="15"/>
      <c r="AC2776" s="15"/>
      <c r="AD2776" s="14"/>
      <c r="AE2776" s="17"/>
      <c r="AF2776" s="14"/>
    </row>
    <row r="2777" spans="1:32" x14ac:dyDescent="0.2">
      <c r="A2777" s="1" t="s">
        <v>2785</v>
      </c>
      <c r="B2777" s="13">
        <v>42621</v>
      </c>
      <c r="C2777" s="13">
        <f t="shared" si="86"/>
        <v>42986</v>
      </c>
      <c r="D2777" s="1">
        <v>5</v>
      </c>
      <c r="E2777" s="1">
        <f>VLOOKUP(D2777,'Rating Program (Effect. 2017)'!$E$6:$F$10,2,FALSE)</f>
        <v>1.2</v>
      </c>
      <c r="F2777" s="1">
        <v>258858</v>
      </c>
      <c r="G2777">
        <f t="shared" si="87"/>
        <v>1.2362471016943528</v>
      </c>
      <c r="H2777" s="1">
        <v>1</v>
      </c>
      <c r="I2777" s="1">
        <f>VLOOKUP(H2777, 'Rating Program (Effect. 2017)'!$H$6:$I$141, 2, FALSE)</f>
        <v>0.76</v>
      </c>
      <c r="J2777" s="1">
        <v>518</v>
      </c>
      <c r="K2777" s="1">
        <f>VLOOKUP(J2777,'Rating Program (Effect. 2017)'!$K$6:$M$556, 2, FALSE)</f>
        <v>1.1000000000000001</v>
      </c>
      <c r="L2777" s="1" t="s">
        <v>9</v>
      </c>
      <c r="M2777" s="1" t="s">
        <v>9</v>
      </c>
      <c r="N2777" s="1" t="s">
        <v>9</v>
      </c>
      <c r="O2777" s="1" t="str">
        <f>VLOOKUP(A2777,InForce20171231!$A$2:$A$9012,1,FALSE)</f>
        <v>APKS02776</v>
      </c>
      <c r="AB2777" s="15"/>
      <c r="AC2777" s="15"/>
      <c r="AD2777" s="14"/>
      <c r="AE2777" s="17"/>
      <c r="AF2777" s="14"/>
    </row>
    <row r="2778" spans="1:32" x14ac:dyDescent="0.2">
      <c r="A2778" s="1" t="s">
        <v>2786</v>
      </c>
      <c r="B2778" s="13">
        <v>42701</v>
      </c>
      <c r="C2778" s="13">
        <f t="shared" si="86"/>
        <v>43066</v>
      </c>
      <c r="D2778" s="1">
        <v>2</v>
      </c>
      <c r="E2778" s="1">
        <f>VLOOKUP(D2778,'Rating Program (Effect. 2017)'!$E$6:$F$10,2,FALSE)</f>
        <v>1.1100000000000001</v>
      </c>
      <c r="F2778" s="1">
        <v>655288</v>
      </c>
      <c r="G2778">
        <f t="shared" si="87"/>
        <v>3.4651971027915205</v>
      </c>
      <c r="H2778" s="1">
        <v>5</v>
      </c>
      <c r="I2778" s="1">
        <f>VLOOKUP(H2778, 'Rating Program (Effect. 2017)'!$H$6:$I$141, 2, FALSE)</f>
        <v>0.92</v>
      </c>
      <c r="J2778" s="1">
        <v>860</v>
      </c>
      <c r="K2778" s="1">
        <f>VLOOKUP(J2778,'Rating Program (Effect. 2017)'!$K$6:$M$556, 2, FALSE)</f>
        <v>0.9</v>
      </c>
      <c r="L2778" s="1" t="s">
        <v>9</v>
      </c>
      <c r="M2778" s="1" t="s">
        <v>9</v>
      </c>
      <c r="N2778" s="1" t="s">
        <v>9</v>
      </c>
      <c r="O2778" s="1" t="e">
        <f>VLOOKUP(A2778,InForce20171231!$A$2:$A$9012,1,FALSE)</f>
        <v>#N/A</v>
      </c>
      <c r="AB2778" s="15"/>
      <c r="AC2778" s="15"/>
      <c r="AD2778" s="14"/>
      <c r="AE2778" s="17"/>
      <c r="AF2778" s="14"/>
    </row>
    <row r="2779" spans="1:32" x14ac:dyDescent="0.2">
      <c r="A2779" s="1" t="s">
        <v>2787</v>
      </c>
      <c r="B2779" s="13">
        <v>42667</v>
      </c>
      <c r="C2779" s="13">
        <f t="shared" si="86"/>
        <v>43032</v>
      </c>
      <c r="D2779" s="1">
        <v>5</v>
      </c>
      <c r="E2779" s="1">
        <f>VLOOKUP(D2779,'Rating Program (Effect. 2017)'!$E$6:$F$10,2,FALSE)</f>
        <v>1.2</v>
      </c>
      <c r="F2779" s="1">
        <v>151060</v>
      </c>
      <c r="G2779">
        <f t="shared" si="87"/>
        <v>1.13825190388984</v>
      </c>
      <c r="H2779" s="1">
        <v>1</v>
      </c>
      <c r="I2779" s="1">
        <f>VLOOKUP(H2779, 'Rating Program (Effect. 2017)'!$H$6:$I$141, 2, FALSE)</f>
        <v>0.76</v>
      </c>
      <c r="J2779" s="1">
        <v>801</v>
      </c>
      <c r="K2779" s="1">
        <f>VLOOKUP(J2779,'Rating Program (Effect. 2017)'!$K$6:$M$556, 2, FALSE)</f>
        <v>0.9</v>
      </c>
      <c r="L2779" s="1" t="s">
        <v>9</v>
      </c>
      <c r="M2779" s="1" t="s">
        <v>9</v>
      </c>
      <c r="N2779" s="1" t="s">
        <v>9</v>
      </c>
      <c r="O2779" s="1" t="str">
        <f>VLOOKUP(A2779,InForce20171231!$A$2:$A$9012,1,FALSE)</f>
        <v>APKS02778</v>
      </c>
      <c r="AB2779" s="15"/>
      <c r="AC2779" s="15"/>
      <c r="AD2779" s="14"/>
      <c r="AE2779" s="17"/>
      <c r="AF2779" s="14"/>
    </row>
    <row r="2780" spans="1:32" x14ac:dyDescent="0.2">
      <c r="A2780" s="1" t="s">
        <v>2788</v>
      </c>
      <c r="B2780" s="13">
        <v>42643</v>
      </c>
      <c r="C2780" s="13">
        <f t="shared" si="86"/>
        <v>43008</v>
      </c>
      <c r="D2780" s="1">
        <v>2</v>
      </c>
      <c r="E2780" s="1">
        <f>VLOOKUP(D2780,'Rating Program (Effect. 2017)'!$E$6:$F$10,2,FALSE)</f>
        <v>1.1100000000000001</v>
      </c>
      <c r="F2780" s="1">
        <v>159699</v>
      </c>
      <c r="G2780">
        <f t="shared" si="87"/>
        <v>1.1338521454079089</v>
      </c>
      <c r="H2780" s="1">
        <v>10</v>
      </c>
      <c r="I2780" s="1">
        <f>VLOOKUP(H2780, 'Rating Program (Effect. 2017)'!$H$6:$I$141, 2, FALSE)</f>
        <v>1.06</v>
      </c>
      <c r="J2780" s="1">
        <v>789</v>
      </c>
      <c r="K2780" s="1">
        <f>VLOOKUP(J2780,'Rating Program (Effect. 2017)'!$K$6:$M$556, 2, FALSE)</f>
        <v>1</v>
      </c>
      <c r="L2780" s="1" t="s">
        <v>9</v>
      </c>
      <c r="M2780" s="1" t="s">
        <v>9</v>
      </c>
      <c r="N2780" s="1" t="s">
        <v>9</v>
      </c>
      <c r="O2780" s="1" t="e">
        <f>VLOOKUP(A2780,InForce20171231!$A$2:$A$9012,1,FALSE)</f>
        <v>#N/A</v>
      </c>
      <c r="AB2780" s="15"/>
      <c r="AC2780" s="15"/>
      <c r="AD2780" s="14"/>
      <c r="AE2780" s="17"/>
      <c r="AF2780" s="14"/>
    </row>
    <row r="2781" spans="1:32" x14ac:dyDescent="0.2">
      <c r="A2781" s="1" t="s">
        <v>2789</v>
      </c>
      <c r="B2781" s="13">
        <v>42644</v>
      </c>
      <c r="C2781" s="13">
        <f t="shared" si="86"/>
        <v>43009</v>
      </c>
      <c r="D2781" s="1">
        <v>2</v>
      </c>
      <c r="E2781" s="1">
        <f>VLOOKUP(D2781,'Rating Program (Effect. 2017)'!$E$6:$F$10,2,FALSE)</f>
        <v>1.1100000000000001</v>
      </c>
      <c r="F2781" s="1">
        <v>239477</v>
      </c>
      <c r="G2781">
        <f t="shared" si="87"/>
        <v>1.1954844466017567</v>
      </c>
      <c r="H2781" s="1">
        <v>16</v>
      </c>
      <c r="I2781" s="1">
        <f>VLOOKUP(H2781, 'Rating Program (Effect. 2017)'!$H$6:$I$141, 2, FALSE)</f>
        <v>1.1200000000000001</v>
      </c>
      <c r="J2781" s="1">
        <v>695</v>
      </c>
      <c r="K2781" s="1">
        <f>VLOOKUP(J2781,'Rating Program (Effect. 2017)'!$K$6:$M$556, 2, FALSE)</f>
        <v>1</v>
      </c>
      <c r="L2781" s="1" t="s">
        <v>9</v>
      </c>
      <c r="M2781" s="1" t="s">
        <v>9</v>
      </c>
      <c r="N2781" s="1" t="s">
        <v>9</v>
      </c>
      <c r="O2781" s="1" t="e">
        <f>VLOOKUP(A2781,InForce20171231!$A$2:$A$9012,1,FALSE)</f>
        <v>#N/A</v>
      </c>
      <c r="AB2781" s="15"/>
      <c r="AC2781" s="15"/>
      <c r="AD2781" s="14"/>
      <c r="AE2781" s="17"/>
      <c r="AF2781" s="14"/>
    </row>
    <row r="2782" spans="1:32" x14ac:dyDescent="0.2">
      <c r="A2782" s="1" t="s">
        <v>2790</v>
      </c>
      <c r="B2782" s="13">
        <v>42627</v>
      </c>
      <c r="C2782" s="13">
        <f t="shared" si="86"/>
        <v>42992</v>
      </c>
      <c r="D2782" s="1">
        <v>4</v>
      </c>
      <c r="E2782" s="1">
        <f>VLOOKUP(D2782,'Rating Program (Effect. 2017)'!$E$6:$F$10,2,FALSE)</f>
        <v>0.94</v>
      </c>
      <c r="F2782" s="1">
        <v>821388</v>
      </c>
      <c r="G2782">
        <f t="shared" si="87"/>
        <v>4.6462107751571686</v>
      </c>
      <c r="H2782" s="1">
        <v>17</v>
      </c>
      <c r="I2782" s="1">
        <f>VLOOKUP(H2782, 'Rating Program (Effect. 2017)'!$H$6:$I$141, 2, FALSE)</f>
        <v>1.1299999999999999</v>
      </c>
      <c r="J2782" s="1">
        <v>683</v>
      </c>
      <c r="K2782" s="1">
        <f>VLOOKUP(J2782,'Rating Program (Effect. 2017)'!$K$6:$M$556, 2, FALSE)</f>
        <v>1</v>
      </c>
      <c r="L2782" s="1" t="s">
        <v>9</v>
      </c>
      <c r="M2782" s="1" t="s">
        <v>9</v>
      </c>
      <c r="N2782" s="1" t="s">
        <v>11</v>
      </c>
      <c r="O2782" s="1" t="str">
        <f>VLOOKUP(A2782,InForce20171231!$A$2:$A$9012,1,FALSE)</f>
        <v>APKS02781</v>
      </c>
      <c r="AB2782" s="15"/>
      <c r="AC2782" s="15"/>
      <c r="AD2782" s="14"/>
      <c r="AE2782" s="17"/>
      <c r="AF2782" s="14"/>
    </row>
    <row r="2783" spans="1:32" x14ac:dyDescent="0.2">
      <c r="A2783" s="1" t="s">
        <v>2791</v>
      </c>
      <c r="B2783" s="13">
        <v>42564</v>
      </c>
      <c r="C2783" s="13">
        <f t="shared" si="86"/>
        <v>42929</v>
      </c>
      <c r="D2783" s="1">
        <v>4</v>
      </c>
      <c r="E2783" s="1">
        <f>VLOOKUP(D2783,'Rating Program (Effect. 2017)'!$E$6:$F$10,2,FALSE)</f>
        <v>0.94</v>
      </c>
      <c r="F2783" s="1">
        <v>462951</v>
      </c>
      <c r="G2783">
        <f t="shared" si="87"/>
        <v>2.1392531871012861</v>
      </c>
      <c r="H2783" s="1">
        <v>13</v>
      </c>
      <c r="I2783" s="1">
        <f>VLOOKUP(H2783, 'Rating Program (Effect. 2017)'!$H$6:$I$141, 2, FALSE)</f>
        <v>1.0900000000000001</v>
      </c>
      <c r="J2783" s="1">
        <v>612</v>
      </c>
      <c r="K2783" s="1">
        <f>VLOOKUP(J2783,'Rating Program (Effect. 2017)'!$K$6:$M$556, 2, FALSE)</f>
        <v>1.1000000000000001</v>
      </c>
      <c r="L2783" s="1" t="s">
        <v>9</v>
      </c>
      <c r="M2783" s="1" t="s">
        <v>9</v>
      </c>
      <c r="N2783" s="1" t="s">
        <v>9</v>
      </c>
      <c r="O2783" s="1" t="str">
        <f>VLOOKUP(A2783,InForce20171231!$A$2:$A$9012,1,FALSE)</f>
        <v>APKS02782</v>
      </c>
      <c r="AB2783" s="15"/>
      <c r="AC2783" s="15"/>
      <c r="AD2783" s="14"/>
      <c r="AE2783" s="17"/>
      <c r="AF2783" s="14"/>
    </row>
    <row r="2784" spans="1:32" x14ac:dyDescent="0.2">
      <c r="A2784" s="1" t="s">
        <v>2792</v>
      </c>
      <c r="B2784" s="13">
        <v>42720</v>
      </c>
      <c r="C2784" s="13">
        <f t="shared" si="86"/>
        <v>43085</v>
      </c>
      <c r="D2784" s="1">
        <v>1</v>
      </c>
      <c r="E2784" s="1">
        <f>VLOOKUP(D2784,'Rating Program (Effect. 2017)'!$E$6:$F$10,2,FALSE)</f>
        <v>1.05</v>
      </c>
      <c r="F2784" s="1">
        <v>398798</v>
      </c>
      <c r="G2784">
        <f t="shared" si="87"/>
        <v>1.776461175798544</v>
      </c>
      <c r="H2784" s="1">
        <v>4</v>
      </c>
      <c r="I2784" s="1">
        <f>VLOOKUP(H2784, 'Rating Program (Effect. 2017)'!$H$6:$I$141, 2, FALSE)</f>
        <v>0.88</v>
      </c>
      <c r="J2784" s="1">
        <v>530</v>
      </c>
      <c r="K2784" s="1">
        <f>VLOOKUP(J2784,'Rating Program (Effect. 2017)'!$K$6:$M$556, 2, FALSE)</f>
        <v>1.1000000000000001</v>
      </c>
      <c r="L2784" s="1" t="s">
        <v>9</v>
      </c>
      <c r="M2784" s="1" t="s">
        <v>9</v>
      </c>
      <c r="N2784" s="1" t="s">
        <v>9</v>
      </c>
      <c r="O2784" s="1" t="e">
        <f>VLOOKUP(A2784,InForce20171231!$A$2:$A$9012,1,FALSE)</f>
        <v>#N/A</v>
      </c>
      <c r="AB2784" s="15"/>
      <c r="AC2784" s="15"/>
      <c r="AD2784" s="14"/>
      <c r="AE2784" s="17"/>
      <c r="AF2784" s="14"/>
    </row>
    <row r="2785" spans="1:32" x14ac:dyDescent="0.2">
      <c r="A2785" s="1" t="s">
        <v>2793</v>
      </c>
      <c r="B2785" s="13">
        <v>42734</v>
      </c>
      <c r="C2785" s="13">
        <f t="shared" si="86"/>
        <v>43099</v>
      </c>
      <c r="D2785" s="1">
        <v>4</v>
      </c>
      <c r="E2785" s="1">
        <f>VLOOKUP(D2785,'Rating Program (Effect. 2017)'!$E$6:$F$10,2,FALSE)</f>
        <v>0.94</v>
      </c>
      <c r="F2785" s="1">
        <v>239056</v>
      </c>
      <c r="G2785">
        <f t="shared" si="87"/>
        <v>1.1947042469531237</v>
      </c>
      <c r="H2785" s="1">
        <v>7</v>
      </c>
      <c r="I2785" s="1">
        <f>VLOOKUP(H2785, 'Rating Program (Effect. 2017)'!$H$6:$I$141, 2, FALSE)</f>
        <v>1</v>
      </c>
      <c r="J2785" s="1">
        <v>890</v>
      </c>
      <c r="K2785" s="1">
        <f>VLOOKUP(J2785,'Rating Program (Effect. 2017)'!$K$6:$M$556, 2, FALSE)</f>
        <v>0.9</v>
      </c>
      <c r="L2785" s="1" t="s">
        <v>9</v>
      </c>
      <c r="M2785" s="1" t="s">
        <v>9</v>
      </c>
      <c r="N2785" s="1" t="s">
        <v>9</v>
      </c>
      <c r="O2785" s="1" t="e">
        <f>VLOOKUP(A2785,InForce20171231!$A$2:$A$9012,1,FALSE)</f>
        <v>#N/A</v>
      </c>
      <c r="AB2785" s="15"/>
      <c r="AC2785" s="15"/>
      <c r="AD2785" s="14"/>
      <c r="AE2785" s="17"/>
      <c r="AF2785" s="14"/>
    </row>
    <row r="2786" spans="1:32" x14ac:dyDescent="0.2">
      <c r="A2786" s="1" t="s">
        <v>2794</v>
      </c>
      <c r="B2786" s="13">
        <v>42732</v>
      </c>
      <c r="C2786" s="13">
        <f t="shared" si="86"/>
        <v>43097</v>
      </c>
      <c r="D2786" s="1">
        <v>1</v>
      </c>
      <c r="E2786" s="1">
        <f>VLOOKUP(D2786,'Rating Program (Effect. 2017)'!$E$6:$F$10,2,FALSE)</f>
        <v>1.05</v>
      </c>
      <c r="F2786" s="1">
        <v>224486</v>
      </c>
      <c r="G2786">
        <f t="shared" si="87"/>
        <v>1.1705358894549673</v>
      </c>
      <c r="H2786" s="1">
        <v>3</v>
      </c>
      <c r="I2786" s="1">
        <f>VLOOKUP(H2786, 'Rating Program (Effect. 2017)'!$H$6:$I$141, 2, FALSE)</f>
        <v>0.84</v>
      </c>
      <c r="J2786" s="1">
        <v>727</v>
      </c>
      <c r="K2786" s="1">
        <f>VLOOKUP(J2786,'Rating Program (Effect. 2017)'!$K$6:$M$556, 2, FALSE)</f>
        <v>1</v>
      </c>
      <c r="L2786" s="1" t="s">
        <v>9</v>
      </c>
      <c r="M2786" s="1" t="s">
        <v>9</v>
      </c>
      <c r="N2786" s="1" t="s">
        <v>11</v>
      </c>
      <c r="O2786" s="1" t="e">
        <f>VLOOKUP(A2786,InForce20171231!$A$2:$A$9012,1,FALSE)</f>
        <v>#N/A</v>
      </c>
      <c r="AB2786" s="15"/>
      <c r="AC2786" s="15"/>
      <c r="AD2786" s="14"/>
      <c r="AE2786" s="17"/>
      <c r="AF2786" s="14"/>
    </row>
    <row r="2787" spans="1:32" x14ac:dyDescent="0.2">
      <c r="A2787" s="1" t="s">
        <v>2795</v>
      </c>
      <c r="B2787" s="13">
        <v>42655</v>
      </c>
      <c r="C2787" s="13">
        <f t="shared" si="86"/>
        <v>43020</v>
      </c>
      <c r="D2787" s="1">
        <v>3</v>
      </c>
      <c r="E2787" s="1">
        <f>VLOOKUP(D2787,'Rating Program (Effect. 2017)'!$E$6:$F$10,2,FALSE)</f>
        <v>0.97</v>
      </c>
      <c r="F2787" s="1">
        <v>111270</v>
      </c>
      <c r="G2787">
        <f t="shared" si="87"/>
        <v>1.18892390494617</v>
      </c>
      <c r="H2787" s="1">
        <v>4</v>
      </c>
      <c r="I2787" s="1">
        <f>VLOOKUP(H2787, 'Rating Program (Effect. 2017)'!$H$6:$I$141, 2, FALSE)</f>
        <v>0.88</v>
      </c>
      <c r="J2787" s="1">
        <v>747</v>
      </c>
      <c r="K2787" s="1">
        <f>VLOOKUP(J2787,'Rating Program (Effect. 2017)'!$K$6:$M$556, 2, FALSE)</f>
        <v>1</v>
      </c>
      <c r="L2787" s="1" t="s">
        <v>9</v>
      </c>
      <c r="M2787" s="1" t="s">
        <v>9</v>
      </c>
      <c r="N2787" s="1" t="s">
        <v>11</v>
      </c>
      <c r="O2787" s="1" t="e">
        <f>VLOOKUP(A2787,InForce20171231!$A$2:$A$9012,1,FALSE)</f>
        <v>#N/A</v>
      </c>
      <c r="AB2787" s="15"/>
      <c r="AC2787" s="15"/>
      <c r="AD2787" s="14"/>
      <c r="AE2787" s="17"/>
      <c r="AF2787" s="14"/>
    </row>
    <row r="2788" spans="1:32" x14ac:dyDescent="0.2">
      <c r="A2788" s="1" t="s">
        <v>2796</v>
      </c>
      <c r="B2788" s="13">
        <v>42643</v>
      </c>
      <c r="C2788" s="13">
        <f t="shared" si="86"/>
        <v>43008</v>
      </c>
      <c r="D2788" s="1">
        <v>4</v>
      </c>
      <c r="E2788" s="1">
        <f>VLOOKUP(D2788,'Rating Program (Effect. 2017)'!$E$6:$F$10,2,FALSE)</f>
        <v>0.94</v>
      </c>
      <c r="F2788" s="1">
        <v>456229</v>
      </c>
      <c r="G2788">
        <f t="shared" si="87"/>
        <v>2.0986066109870301</v>
      </c>
      <c r="H2788" s="1">
        <v>8</v>
      </c>
      <c r="I2788" s="1">
        <f>VLOOKUP(H2788, 'Rating Program (Effect. 2017)'!$H$6:$I$141, 2, FALSE)</f>
        <v>1.02</v>
      </c>
      <c r="J2788" s="1">
        <v>788</v>
      </c>
      <c r="K2788" s="1">
        <f>VLOOKUP(J2788,'Rating Program (Effect. 2017)'!$K$6:$M$556, 2, FALSE)</f>
        <v>1</v>
      </c>
      <c r="L2788" s="1" t="s">
        <v>9</v>
      </c>
      <c r="M2788" s="1" t="s">
        <v>9</v>
      </c>
      <c r="N2788" s="1" t="s">
        <v>9</v>
      </c>
      <c r="O2788" s="1" t="e">
        <f>VLOOKUP(A2788,InForce20171231!$A$2:$A$9012,1,FALSE)</f>
        <v>#N/A</v>
      </c>
      <c r="AB2788" s="15"/>
      <c r="AC2788" s="15"/>
      <c r="AD2788" s="14"/>
      <c r="AE2788" s="17"/>
      <c r="AF2788" s="14"/>
    </row>
    <row r="2789" spans="1:32" x14ac:dyDescent="0.2">
      <c r="A2789" s="1" t="s">
        <v>2797</v>
      </c>
      <c r="B2789" s="13">
        <v>42715</v>
      </c>
      <c r="C2789" s="13">
        <f t="shared" si="86"/>
        <v>43080</v>
      </c>
      <c r="D2789" s="1">
        <v>3</v>
      </c>
      <c r="E2789" s="1">
        <f>VLOOKUP(D2789,'Rating Program (Effect. 2017)'!$E$6:$F$10,2,FALSE)</f>
        <v>0.97</v>
      </c>
      <c r="F2789" s="1">
        <v>208485</v>
      </c>
      <c r="G2789">
        <f t="shared" si="87"/>
        <v>1.1504898243551587</v>
      </c>
      <c r="H2789" s="1">
        <v>7</v>
      </c>
      <c r="I2789" s="1">
        <f>VLOOKUP(H2789, 'Rating Program (Effect. 2017)'!$H$6:$I$141, 2, FALSE)</f>
        <v>1</v>
      </c>
      <c r="J2789" s="1">
        <v>617</v>
      </c>
      <c r="K2789" s="1">
        <f>VLOOKUP(J2789,'Rating Program (Effect. 2017)'!$K$6:$M$556, 2, FALSE)</f>
        <v>1.1000000000000001</v>
      </c>
      <c r="L2789" s="1" t="s">
        <v>9</v>
      </c>
      <c r="M2789" s="1" t="s">
        <v>9</v>
      </c>
      <c r="N2789" s="1" t="s">
        <v>9</v>
      </c>
      <c r="O2789" s="1" t="str">
        <f>VLOOKUP(A2789,InForce20171231!$A$2:$A$9012,1,FALSE)</f>
        <v>APKS02788</v>
      </c>
      <c r="AB2789" s="15"/>
      <c r="AC2789" s="15"/>
      <c r="AD2789" s="14"/>
      <c r="AE2789" s="17"/>
      <c r="AF2789" s="14"/>
    </row>
    <row r="2790" spans="1:32" x14ac:dyDescent="0.2">
      <c r="A2790" s="1" t="s">
        <v>2798</v>
      </c>
      <c r="B2790" s="13">
        <v>42604</v>
      </c>
      <c r="C2790" s="13">
        <f t="shared" si="86"/>
        <v>42969</v>
      </c>
      <c r="D2790" s="1">
        <v>1</v>
      </c>
      <c r="E2790" s="1">
        <f>VLOOKUP(D2790,'Rating Program (Effect. 2017)'!$E$6:$F$10,2,FALSE)</f>
        <v>1.05</v>
      </c>
      <c r="F2790" s="1">
        <v>468562</v>
      </c>
      <c r="G2790">
        <f t="shared" si="87"/>
        <v>2.1736054560151969</v>
      </c>
      <c r="H2790" s="1">
        <v>9</v>
      </c>
      <c r="I2790" s="1">
        <f>VLOOKUP(H2790, 'Rating Program (Effect. 2017)'!$H$6:$I$141, 2, FALSE)</f>
        <v>1.04</v>
      </c>
      <c r="J2790" s="1">
        <v>644</v>
      </c>
      <c r="K2790" s="1">
        <f>VLOOKUP(J2790,'Rating Program (Effect. 2017)'!$K$6:$M$556, 2, FALSE)</f>
        <v>1.1000000000000001</v>
      </c>
      <c r="L2790" s="1" t="s">
        <v>11</v>
      </c>
      <c r="M2790" s="1" t="s">
        <v>9</v>
      </c>
      <c r="N2790" s="1" t="s">
        <v>9</v>
      </c>
      <c r="O2790" s="1" t="e">
        <f>VLOOKUP(A2790,InForce20171231!$A$2:$A$9012,1,FALSE)</f>
        <v>#N/A</v>
      </c>
      <c r="AB2790" s="15"/>
      <c r="AC2790" s="15"/>
      <c r="AD2790" s="14"/>
      <c r="AE2790" s="17"/>
      <c r="AF2790" s="14"/>
    </row>
    <row r="2791" spans="1:32" x14ac:dyDescent="0.2">
      <c r="A2791" s="1" t="s">
        <v>2799</v>
      </c>
      <c r="B2791" s="13">
        <v>42704</v>
      </c>
      <c r="C2791" s="13">
        <f t="shared" si="86"/>
        <v>43069</v>
      </c>
      <c r="D2791" s="1">
        <v>2</v>
      </c>
      <c r="E2791" s="1">
        <f>VLOOKUP(D2791,'Rating Program (Effect. 2017)'!$E$6:$F$10,2,FALSE)</f>
        <v>1.1100000000000001</v>
      </c>
      <c r="F2791" s="1">
        <v>384520</v>
      </c>
      <c r="G2791">
        <f t="shared" si="87"/>
        <v>1.7041581379859196</v>
      </c>
      <c r="H2791" s="1">
        <v>18</v>
      </c>
      <c r="I2791" s="1">
        <f>VLOOKUP(H2791, 'Rating Program (Effect. 2017)'!$H$6:$I$141, 2, FALSE)</f>
        <v>1.1399999999999999</v>
      </c>
      <c r="J2791" s="1">
        <v>861</v>
      </c>
      <c r="K2791" s="1">
        <f>VLOOKUP(J2791,'Rating Program (Effect. 2017)'!$K$6:$M$556, 2, FALSE)</f>
        <v>0.9</v>
      </c>
      <c r="L2791" s="1" t="s">
        <v>9</v>
      </c>
      <c r="M2791" s="1" t="s">
        <v>9</v>
      </c>
      <c r="N2791" s="1" t="s">
        <v>9</v>
      </c>
      <c r="O2791" s="1" t="str">
        <f>VLOOKUP(A2791,InForce20171231!$A$2:$A$9012,1,FALSE)</f>
        <v>APKS02790</v>
      </c>
      <c r="AB2791" s="15"/>
      <c r="AC2791" s="15"/>
      <c r="AD2791" s="14"/>
      <c r="AE2791" s="17"/>
      <c r="AF2791" s="14"/>
    </row>
    <row r="2792" spans="1:32" x14ac:dyDescent="0.2">
      <c r="A2792" s="1" t="s">
        <v>2800</v>
      </c>
      <c r="B2792" s="13">
        <v>42564</v>
      </c>
      <c r="C2792" s="13">
        <f t="shared" si="86"/>
        <v>42929</v>
      </c>
      <c r="D2792" s="1">
        <v>4</v>
      </c>
      <c r="E2792" s="1">
        <f>VLOOKUP(D2792,'Rating Program (Effect. 2017)'!$E$6:$F$10,2,FALSE)</f>
        <v>0.94</v>
      </c>
      <c r="F2792" s="1">
        <v>330874</v>
      </c>
      <c r="G2792">
        <f t="shared" si="87"/>
        <v>1.4647751504713236</v>
      </c>
      <c r="H2792" s="1">
        <v>18</v>
      </c>
      <c r="I2792" s="1">
        <f>VLOOKUP(H2792, 'Rating Program (Effect. 2017)'!$H$6:$I$141, 2, FALSE)</f>
        <v>1.1399999999999999</v>
      </c>
      <c r="J2792" s="1">
        <v>790</v>
      </c>
      <c r="K2792" s="1">
        <f>VLOOKUP(J2792,'Rating Program (Effect. 2017)'!$K$6:$M$556, 2, FALSE)</f>
        <v>1</v>
      </c>
      <c r="L2792" s="1" t="s">
        <v>11</v>
      </c>
      <c r="M2792" s="1" t="s">
        <v>9</v>
      </c>
      <c r="N2792" s="1" t="s">
        <v>11</v>
      </c>
      <c r="O2792" s="1" t="str">
        <f>VLOOKUP(A2792,InForce20171231!$A$2:$A$9012,1,FALSE)</f>
        <v>APKS02791</v>
      </c>
      <c r="AB2792" s="15"/>
      <c r="AC2792" s="15"/>
      <c r="AD2792" s="14"/>
      <c r="AE2792" s="17"/>
      <c r="AF2792" s="14"/>
    </row>
    <row r="2793" spans="1:32" x14ac:dyDescent="0.2">
      <c r="A2793" s="1" t="s">
        <v>2801</v>
      </c>
      <c r="B2793" s="13">
        <v>42553</v>
      </c>
      <c r="C2793" s="13">
        <f t="shared" si="86"/>
        <v>42918</v>
      </c>
      <c r="D2793" s="1">
        <v>4</v>
      </c>
      <c r="E2793" s="1">
        <f>VLOOKUP(D2793,'Rating Program (Effect. 2017)'!$E$6:$F$10,2,FALSE)</f>
        <v>0.94</v>
      </c>
      <c r="F2793" s="1">
        <v>476645</v>
      </c>
      <c r="G2793">
        <f t="shared" si="87"/>
        <v>2.2237471713796384</v>
      </c>
      <c r="H2793" s="1">
        <v>4</v>
      </c>
      <c r="I2793" s="1">
        <f>VLOOKUP(H2793, 'Rating Program (Effect. 2017)'!$H$6:$I$141, 2, FALSE)</f>
        <v>0.88</v>
      </c>
      <c r="J2793" s="1">
        <v>555</v>
      </c>
      <c r="K2793" s="1">
        <f>VLOOKUP(J2793,'Rating Program (Effect. 2017)'!$K$6:$M$556, 2, FALSE)</f>
        <v>1.1000000000000001</v>
      </c>
      <c r="L2793" s="1" t="s">
        <v>11</v>
      </c>
      <c r="M2793" s="1" t="s">
        <v>9</v>
      </c>
      <c r="N2793" s="1" t="s">
        <v>9</v>
      </c>
      <c r="O2793" s="1" t="str">
        <f>VLOOKUP(A2793,InForce20171231!$A$2:$A$9012,1,FALSE)</f>
        <v>APKS02792</v>
      </c>
      <c r="AB2793" s="15"/>
      <c r="AC2793" s="15"/>
      <c r="AD2793" s="14"/>
      <c r="AE2793" s="17"/>
      <c r="AF2793" s="14"/>
    </row>
    <row r="2794" spans="1:32" x14ac:dyDescent="0.2">
      <c r="A2794" s="1" t="s">
        <v>2802</v>
      </c>
      <c r="B2794" s="13">
        <v>42642</v>
      </c>
      <c r="C2794" s="13">
        <f t="shared" si="86"/>
        <v>43007</v>
      </c>
      <c r="D2794" s="1">
        <v>4</v>
      </c>
      <c r="E2794" s="1">
        <f>VLOOKUP(D2794,'Rating Program (Effect. 2017)'!$E$6:$F$10,2,FALSE)</f>
        <v>0.94</v>
      </c>
      <c r="F2794" s="1">
        <v>428721</v>
      </c>
      <c r="G2794">
        <f t="shared" si="87"/>
        <v>1.9384114483935062</v>
      </c>
      <c r="H2794" s="1">
        <v>3</v>
      </c>
      <c r="I2794" s="1">
        <f>VLOOKUP(H2794, 'Rating Program (Effect. 2017)'!$H$6:$I$141, 2, FALSE)</f>
        <v>0.84</v>
      </c>
      <c r="J2794" s="1">
        <v>746</v>
      </c>
      <c r="K2794" s="1">
        <f>VLOOKUP(J2794,'Rating Program (Effect. 2017)'!$K$6:$M$556, 2, FALSE)</f>
        <v>1</v>
      </c>
      <c r="L2794" s="1" t="s">
        <v>11</v>
      </c>
      <c r="M2794" s="1" t="s">
        <v>9</v>
      </c>
      <c r="N2794" s="1" t="s">
        <v>9</v>
      </c>
      <c r="O2794" s="1" t="e">
        <f>VLOOKUP(A2794,InForce20171231!$A$2:$A$9012,1,FALSE)</f>
        <v>#N/A</v>
      </c>
      <c r="AB2794" s="15"/>
      <c r="AC2794" s="15"/>
      <c r="AD2794" s="14"/>
      <c r="AE2794" s="17"/>
      <c r="AF2794" s="14"/>
    </row>
    <row r="2795" spans="1:32" x14ac:dyDescent="0.2">
      <c r="A2795" s="1" t="s">
        <v>2803</v>
      </c>
      <c r="B2795" s="13">
        <v>42625</v>
      </c>
      <c r="C2795" s="13">
        <f t="shared" si="86"/>
        <v>42990</v>
      </c>
      <c r="D2795" s="1">
        <v>3</v>
      </c>
      <c r="E2795" s="1">
        <f>VLOOKUP(D2795,'Rating Program (Effect. 2017)'!$E$6:$F$10,2,FALSE)</f>
        <v>0.97</v>
      </c>
      <c r="F2795" s="1">
        <v>423344</v>
      </c>
      <c r="G2795">
        <f t="shared" si="87"/>
        <v>1.9083211273490837</v>
      </c>
      <c r="H2795" s="1">
        <v>14</v>
      </c>
      <c r="I2795" s="1">
        <f>VLOOKUP(H2795, 'Rating Program (Effect. 2017)'!$H$6:$I$141, 2, FALSE)</f>
        <v>1.1000000000000001</v>
      </c>
      <c r="J2795" s="1">
        <v>665</v>
      </c>
      <c r="K2795" s="1">
        <f>VLOOKUP(J2795,'Rating Program (Effect. 2017)'!$K$6:$M$556, 2, FALSE)</f>
        <v>1</v>
      </c>
      <c r="L2795" s="1" t="s">
        <v>11</v>
      </c>
      <c r="M2795" s="1" t="s">
        <v>9</v>
      </c>
      <c r="N2795" s="1" t="s">
        <v>9</v>
      </c>
      <c r="O2795" s="1" t="str">
        <f>VLOOKUP(A2795,InForce20171231!$A$2:$A$9012,1,FALSE)</f>
        <v>APKS02794</v>
      </c>
      <c r="AB2795" s="15"/>
      <c r="AC2795" s="15"/>
      <c r="AD2795" s="14"/>
      <c r="AE2795" s="17"/>
      <c r="AF2795" s="14"/>
    </row>
    <row r="2796" spans="1:32" x14ac:dyDescent="0.2">
      <c r="A2796" s="1" t="s">
        <v>2804</v>
      </c>
      <c r="B2796" s="13">
        <v>42624</v>
      </c>
      <c r="C2796" s="13">
        <f t="shared" si="86"/>
        <v>42989</v>
      </c>
      <c r="D2796" s="1">
        <v>3</v>
      </c>
      <c r="E2796" s="1">
        <f>VLOOKUP(D2796,'Rating Program (Effect. 2017)'!$E$6:$F$10,2,FALSE)</f>
        <v>0.97</v>
      </c>
      <c r="F2796" s="1">
        <v>358405</v>
      </c>
      <c r="G2796">
        <f t="shared" si="87"/>
        <v>1.5809668056071984</v>
      </c>
      <c r="H2796" s="1">
        <v>12</v>
      </c>
      <c r="I2796" s="1">
        <f>VLOOKUP(H2796, 'Rating Program (Effect. 2017)'!$H$6:$I$141, 2, FALSE)</f>
        <v>1.08</v>
      </c>
      <c r="J2796" s="1">
        <v>753</v>
      </c>
      <c r="K2796" s="1">
        <f>VLOOKUP(J2796,'Rating Program (Effect. 2017)'!$K$6:$M$556, 2, FALSE)</f>
        <v>1</v>
      </c>
      <c r="L2796" s="1" t="s">
        <v>9</v>
      </c>
      <c r="M2796" s="1" t="s">
        <v>9</v>
      </c>
      <c r="N2796" s="1" t="s">
        <v>11</v>
      </c>
      <c r="O2796" s="1" t="str">
        <f>VLOOKUP(A2796,InForce20171231!$A$2:$A$9012,1,FALSE)</f>
        <v>APKS02795</v>
      </c>
      <c r="AB2796" s="15"/>
      <c r="AC2796" s="15"/>
      <c r="AD2796" s="14"/>
      <c r="AE2796" s="17"/>
      <c r="AF2796" s="14"/>
    </row>
    <row r="2797" spans="1:32" x14ac:dyDescent="0.2">
      <c r="A2797" s="1" t="s">
        <v>2805</v>
      </c>
      <c r="B2797" s="13">
        <v>42688</v>
      </c>
      <c r="C2797" s="13">
        <f t="shared" si="86"/>
        <v>43053</v>
      </c>
      <c r="D2797" s="1">
        <v>3</v>
      </c>
      <c r="E2797" s="1">
        <f>VLOOKUP(D2797,'Rating Program (Effect. 2017)'!$E$6:$F$10,2,FALSE)</f>
        <v>0.97</v>
      </c>
      <c r="F2797" s="1">
        <v>239674</v>
      </c>
      <c r="G2797">
        <f t="shared" si="87"/>
        <v>1.1958510886792595</v>
      </c>
      <c r="H2797" s="1">
        <v>1</v>
      </c>
      <c r="I2797" s="1">
        <f>VLOOKUP(H2797, 'Rating Program (Effect. 2017)'!$H$6:$I$141, 2, FALSE)</f>
        <v>0.76</v>
      </c>
      <c r="J2797" s="1">
        <v>619</v>
      </c>
      <c r="K2797" s="1">
        <f>VLOOKUP(J2797,'Rating Program (Effect. 2017)'!$K$6:$M$556, 2, FALSE)</f>
        <v>1.1000000000000001</v>
      </c>
      <c r="L2797" s="1" t="s">
        <v>11</v>
      </c>
      <c r="M2797" s="1" t="s">
        <v>9</v>
      </c>
      <c r="N2797" s="1" t="s">
        <v>9</v>
      </c>
      <c r="O2797" s="1" t="str">
        <f>VLOOKUP(A2797,InForce20171231!$A$2:$A$9012,1,FALSE)</f>
        <v>APKS02796</v>
      </c>
      <c r="AB2797" s="15"/>
      <c r="AC2797" s="15"/>
      <c r="AD2797" s="14"/>
      <c r="AE2797" s="17"/>
      <c r="AF2797" s="14"/>
    </row>
    <row r="2798" spans="1:32" x14ac:dyDescent="0.2">
      <c r="A2798" s="1" t="s">
        <v>2806</v>
      </c>
      <c r="B2798" s="13">
        <v>42642</v>
      </c>
      <c r="C2798" s="13">
        <f t="shared" si="86"/>
        <v>43007</v>
      </c>
      <c r="D2798" s="1">
        <v>3</v>
      </c>
      <c r="E2798" s="1">
        <f>VLOOKUP(D2798,'Rating Program (Effect. 2017)'!$E$6:$F$10,2,FALSE)</f>
        <v>0.97</v>
      </c>
      <c r="F2798" s="1">
        <v>367521</v>
      </c>
      <c r="G2798">
        <f t="shared" si="87"/>
        <v>1.6225908997703824</v>
      </c>
      <c r="H2798" s="1">
        <v>11</v>
      </c>
      <c r="I2798" s="1">
        <f>VLOOKUP(H2798, 'Rating Program (Effect. 2017)'!$H$6:$I$141, 2, FALSE)</f>
        <v>1.07</v>
      </c>
      <c r="J2798" s="1">
        <v>595</v>
      </c>
      <c r="K2798" s="1">
        <f>VLOOKUP(J2798,'Rating Program (Effect. 2017)'!$K$6:$M$556, 2, FALSE)</f>
        <v>1.1000000000000001</v>
      </c>
      <c r="L2798" s="1" t="s">
        <v>9</v>
      </c>
      <c r="M2798" s="1" t="s">
        <v>9</v>
      </c>
      <c r="N2798" s="1" t="s">
        <v>9</v>
      </c>
      <c r="O2798" s="1" t="str">
        <f>VLOOKUP(A2798,InForce20171231!$A$2:$A$9012,1,FALSE)</f>
        <v>APKS02797</v>
      </c>
      <c r="AB2798" s="15"/>
      <c r="AC2798" s="15"/>
      <c r="AD2798" s="14"/>
      <c r="AE2798" s="17"/>
      <c r="AF2798" s="14"/>
    </row>
    <row r="2799" spans="1:32" x14ac:dyDescent="0.2">
      <c r="A2799" s="1" t="s">
        <v>2807</v>
      </c>
      <c r="B2799" s="13">
        <v>42600</v>
      </c>
      <c r="C2799" s="13">
        <f t="shared" si="86"/>
        <v>42965</v>
      </c>
      <c r="D2799" s="1">
        <v>4</v>
      </c>
      <c r="E2799" s="1">
        <f>VLOOKUP(D2799,'Rating Program (Effect. 2017)'!$E$6:$F$10,2,FALSE)</f>
        <v>0.94</v>
      </c>
      <c r="F2799" s="1">
        <v>465765</v>
      </c>
      <c r="G2799">
        <f t="shared" si="87"/>
        <v>2.156433922384279</v>
      </c>
      <c r="H2799" s="1">
        <v>14</v>
      </c>
      <c r="I2799" s="1">
        <f>VLOOKUP(H2799, 'Rating Program (Effect. 2017)'!$H$6:$I$141, 2, FALSE)</f>
        <v>1.1000000000000001</v>
      </c>
      <c r="J2799" s="1">
        <v>918</v>
      </c>
      <c r="K2799" s="1">
        <f>VLOOKUP(J2799,'Rating Program (Effect. 2017)'!$K$6:$M$556, 2, FALSE)</f>
        <v>0.9</v>
      </c>
      <c r="L2799" s="1" t="s">
        <v>9</v>
      </c>
      <c r="M2799" s="1" t="s">
        <v>9</v>
      </c>
      <c r="N2799" s="1" t="s">
        <v>9</v>
      </c>
      <c r="O2799" s="1" t="e">
        <f>VLOOKUP(A2799,InForce20171231!$A$2:$A$9012,1,FALSE)</f>
        <v>#N/A</v>
      </c>
      <c r="AB2799" s="15"/>
      <c r="AC2799" s="15"/>
      <c r="AD2799" s="14"/>
      <c r="AE2799" s="17"/>
      <c r="AF2799" s="14"/>
    </row>
    <row r="2800" spans="1:32" x14ac:dyDescent="0.2">
      <c r="A2800" s="1" t="s">
        <v>2808</v>
      </c>
      <c r="B2800" s="13">
        <v>42731</v>
      </c>
      <c r="C2800" s="13">
        <f t="shared" si="86"/>
        <v>43096</v>
      </c>
      <c r="D2800" s="1">
        <v>5</v>
      </c>
      <c r="E2800" s="1">
        <f>VLOOKUP(D2800,'Rating Program (Effect. 2017)'!$E$6:$F$10,2,FALSE)</f>
        <v>1.2</v>
      </c>
      <c r="F2800" s="1">
        <v>494879</v>
      </c>
      <c r="G2800">
        <f t="shared" si="87"/>
        <v>2.3395459661688656</v>
      </c>
      <c r="H2800" s="1">
        <v>18</v>
      </c>
      <c r="I2800" s="1">
        <f>VLOOKUP(H2800, 'Rating Program (Effect. 2017)'!$H$6:$I$141, 2, FALSE)</f>
        <v>1.1399999999999999</v>
      </c>
      <c r="J2800" s="1">
        <v>878</v>
      </c>
      <c r="K2800" s="1">
        <f>VLOOKUP(J2800,'Rating Program (Effect. 2017)'!$K$6:$M$556, 2, FALSE)</f>
        <v>0.9</v>
      </c>
      <c r="L2800" s="1" t="s">
        <v>9</v>
      </c>
      <c r="M2800" s="1" t="s">
        <v>11</v>
      </c>
      <c r="N2800" s="1" t="s">
        <v>11</v>
      </c>
      <c r="O2800" s="1" t="str">
        <f>VLOOKUP(A2800,InForce20171231!$A$2:$A$9012,1,FALSE)</f>
        <v>APKS02799</v>
      </c>
      <c r="AB2800" s="15"/>
      <c r="AC2800" s="15"/>
      <c r="AD2800" s="14"/>
      <c r="AE2800" s="17"/>
      <c r="AF2800" s="14"/>
    </row>
    <row r="2801" spans="1:32" x14ac:dyDescent="0.2">
      <c r="A2801" s="1" t="s">
        <v>2809</v>
      </c>
      <c r="B2801" s="13">
        <v>42660</v>
      </c>
      <c r="C2801" s="13">
        <f t="shared" si="86"/>
        <v>43025</v>
      </c>
      <c r="D2801" s="1">
        <v>1</v>
      </c>
      <c r="E2801" s="1">
        <f>VLOOKUP(D2801,'Rating Program (Effect. 2017)'!$E$6:$F$10,2,FALSE)</f>
        <v>1.05</v>
      </c>
      <c r="F2801" s="1">
        <v>138626</v>
      </c>
      <c r="G2801">
        <f t="shared" si="87"/>
        <v>1.1486473663802161</v>
      </c>
      <c r="H2801" s="1">
        <v>8</v>
      </c>
      <c r="I2801" s="1">
        <f>VLOOKUP(H2801, 'Rating Program (Effect. 2017)'!$H$6:$I$141, 2, FALSE)</f>
        <v>1.02</v>
      </c>
      <c r="J2801" s="1">
        <v>559</v>
      </c>
      <c r="K2801" s="1">
        <f>VLOOKUP(J2801,'Rating Program (Effect. 2017)'!$K$6:$M$556, 2, FALSE)</f>
        <v>1.1000000000000001</v>
      </c>
      <c r="L2801" s="1" t="s">
        <v>9</v>
      </c>
      <c r="M2801" s="1" t="s">
        <v>9</v>
      </c>
      <c r="N2801" s="1" t="s">
        <v>9</v>
      </c>
      <c r="O2801" s="1" t="str">
        <f>VLOOKUP(A2801,InForce20171231!$A$2:$A$9012,1,FALSE)</f>
        <v>APKS02800</v>
      </c>
      <c r="AB2801" s="15"/>
      <c r="AC2801" s="15"/>
      <c r="AD2801" s="14"/>
      <c r="AE2801" s="17"/>
      <c r="AF2801" s="14"/>
    </row>
    <row r="2802" spans="1:32" x14ac:dyDescent="0.2">
      <c r="A2802" s="1" t="s">
        <v>2810</v>
      </c>
      <c r="B2802" s="13">
        <v>42731</v>
      </c>
      <c r="C2802" s="13">
        <f t="shared" si="86"/>
        <v>43096</v>
      </c>
      <c r="D2802" s="1">
        <v>5</v>
      </c>
      <c r="E2802" s="1">
        <f>VLOOKUP(D2802,'Rating Program (Effect. 2017)'!$E$6:$F$10,2,FALSE)</f>
        <v>1.2</v>
      </c>
      <c r="F2802" s="1">
        <v>862301</v>
      </c>
      <c r="G2802">
        <f t="shared" si="87"/>
        <v>4.9084029814854295</v>
      </c>
      <c r="H2802" s="1">
        <v>4</v>
      </c>
      <c r="I2802" s="1">
        <f>VLOOKUP(H2802, 'Rating Program (Effect. 2017)'!$H$6:$I$141, 2, FALSE)</f>
        <v>0.88</v>
      </c>
      <c r="J2802" s="1">
        <v>770</v>
      </c>
      <c r="K2802" s="1">
        <f>VLOOKUP(J2802,'Rating Program (Effect. 2017)'!$K$6:$M$556, 2, FALSE)</f>
        <v>1</v>
      </c>
      <c r="L2802" s="1" t="s">
        <v>11</v>
      </c>
      <c r="M2802" s="1" t="s">
        <v>9</v>
      </c>
      <c r="N2802" s="1" t="s">
        <v>9</v>
      </c>
      <c r="O2802" s="1" t="str">
        <f>VLOOKUP(A2802,InForce20171231!$A$2:$A$9012,1,FALSE)</f>
        <v>APKS02801</v>
      </c>
      <c r="AB2802" s="15"/>
      <c r="AC2802" s="15"/>
      <c r="AD2802" s="14"/>
      <c r="AE2802" s="17"/>
      <c r="AF2802" s="14"/>
    </row>
    <row r="2803" spans="1:32" x14ac:dyDescent="0.2">
      <c r="A2803" s="1" t="s">
        <v>2811</v>
      </c>
      <c r="B2803" s="13">
        <v>42589</v>
      </c>
      <c r="C2803" s="13">
        <f t="shared" si="86"/>
        <v>42954</v>
      </c>
      <c r="D2803" s="1">
        <v>3</v>
      </c>
      <c r="E2803" s="1">
        <f>VLOOKUP(D2803,'Rating Program (Effect. 2017)'!$E$6:$F$10,2,FALSE)</f>
        <v>0.97</v>
      </c>
      <c r="F2803" s="1">
        <v>374620</v>
      </c>
      <c r="G2803">
        <f t="shared" si="87"/>
        <v>1.6560406390487197</v>
      </c>
      <c r="H2803" s="1">
        <v>15</v>
      </c>
      <c r="I2803" s="1">
        <f>VLOOKUP(H2803, 'Rating Program (Effect. 2017)'!$H$6:$I$141, 2, FALSE)</f>
        <v>1.1100000000000001</v>
      </c>
      <c r="J2803" s="1">
        <v>750</v>
      </c>
      <c r="K2803" s="1">
        <f>VLOOKUP(J2803,'Rating Program (Effect. 2017)'!$K$6:$M$556, 2, FALSE)</f>
        <v>1</v>
      </c>
      <c r="L2803" s="1" t="s">
        <v>9</v>
      </c>
      <c r="M2803" s="1" t="s">
        <v>9</v>
      </c>
      <c r="N2803" s="1" t="s">
        <v>9</v>
      </c>
      <c r="O2803" s="1" t="e">
        <f>VLOOKUP(A2803,InForce20171231!$A$2:$A$9012,1,FALSE)</f>
        <v>#N/A</v>
      </c>
      <c r="AB2803" s="15"/>
      <c r="AC2803" s="15"/>
      <c r="AD2803" s="14"/>
      <c r="AE2803" s="17"/>
      <c r="AF2803" s="14"/>
    </row>
    <row r="2804" spans="1:32" x14ac:dyDescent="0.2">
      <c r="A2804" s="1" t="s">
        <v>2812</v>
      </c>
      <c r="B2804" s="13">
        <v>42677</v>
      </c>
      <c r="C2804" s="13">
        <f t="shared" si="86"/>
        <v>43042</v>
      </c>
      <c r="D2804" s="1">
        <v>3</v>
      </c>
      <c r="E2804" s="1">
        <f>VLOOKUP(D2804,'Rating Program (Effect. 2017)'!$E$6:$F$10,2,FALSE)</f>
        <v>0.97</v>
      </c>
      <c r="F2804" s="1">
        <v>260945</v>
      </c>
      <c r="G2804">
        <f t="shared" si="87"/>
        <v>1.2411924264659135</v>
      </c>
      <c r="H2804" s="1">
        <v>3</v>
      </c>
      <c r="I2804" s="1">
        <f>VLOOKUP(H2804, 'Rating Program (Effect. 2017)'!$H$6:$I$141, 2, FALSE)</f>
        <v>0.84</v>
      </c>
      <c r="J2804" s="1">
        <v>502</v>
      </c>
      <c r="K2804" s="1">
        <f>VLOOKUP(J2804,'Rating Program (Effect. 2017)'!$K$6:$M$556, 2, FALSE)</f>
        <v>1.1000000000000001</v>
      </c>
      <c r="L2804" s="1" t="s">
        <v>9</v>
      </c>
      <c r="M2804" s="1" t="s">
        <v>9</v>
      </c>
      <c r="N2804" s="1" t="s">
        <v>9</v>
      </c>
      <c r="O2804" s="1" t="str">
        <f>VLOOKUP(A2804,InForce20171231!$A$2:$A$9012,1,FALSE)</f>
        <v>APKS02803</v>
      </c>
      <c r="AB2804" s="15"/>
      <c r="AC2804" s="15"/>
      <c r="AD2804" s="14"/>
      <c r="AE2804" s="17"/>
      <c r="AF2804" s="14"/>
    </row>
    <row r="2805" spans="1:32" x14ac:dyDescent="0.2">
      <c r="A2805" s="1" t="s">
        <v>2813</v>
      </c>
      <c r="B2805" s="13">
        <v>42555</v>
      </c>
      <c r="C2805" s="13">
        <f t="shared" si="86"/>
        <v>42920</v>
      </c>
      <c r="D2805" s="1">
        <v>4</v>
      </c>
      <c r="E2805" s="1">
        <f>VLOOKUP(D2805,'Rating Program (Effect. 2017)'!$E$6:$F$10,2,FALSE)</f>
        <v>0.94</v>
      </c>
      <c r="F2805" s="1">
        <v>113270</v>
      </c>
      <c r="G2805">
        <f t="shared" si="87"/>
        <v>1.18514921177217</v>
      </c>
      <c r="H2805" s="1">
        <v>20</v>
      </c>
      <c r="I2805" s="1">
        <f>VLOOKUP(H2805, 'Rating Program (Effect. 2017)'!$H$6:$I$141, 2, FALSE)</f>
        <v>1.1599999999999999</v>
      </c>
      <c r="J2805" s="1">
        <v>898</v>
      </c>
      <c r="K2805" s="1">
        <f>VLOOKUP(J2805,'Rating Program (Effect. 2017)'!$K$6:$M$556, 2, FALSE)</f>
        <v>0.9</v>
      </c>
      <c r="L2805" s="1" t="s">
        <v>9</v>
      </c>
      <c r="M2805" s="1" t="s">
        <v>9</v>
      </c>
      <c r="N2805" s="1" t="s">
        <v>11</v>
      </c>
      <c r="O2805" s="1" t="e">
        <f>VLOOKUP(A2805,InForce20171231!$A$2:$A$9012,1,FALSE)</f>
        <v>#N/A</v>
      </c>
      <c r="AB2805" s="15"/>
      <c r="AC2805" s="15"/>
      <c r="AD2805" s="14"/>
      <c r="AE2805" s="17"/>
      <c r="AF2805" s="14"/>
    </row>
    <row r="2806" spans="1:32" x14ac:dyDescent="0.2">
      <c r="A2806" s="1" t="s">
        <v>2814</v>
      </c>
      <c r="B2806" s="13">
        <v>42630</v>
      </c>
      <c r="C2806" s="13">
        <f t="shared" si="86"/>
        <v>42995</v>
      </c>
      <c r="D2806" s="1">
        <v>1</v>
      </c>
      <c r="E2806" s="1">
        <f>VLOOKUP(D2806,'Rating Program (Effect. 2017)'!$E$6:$F$10,2,FALSE)</f>
        <v>1.05</v>
      </c>
      <c r="F2806" s="1">
        <v>388131</v>
      </c>
      <c r="G2806">
        <f t="shared" si="87"/>
        <v>1.7221249055234789</v>
      </c>
      <c r="H2806" s="1">
        <v>12</v>
      </c>
      <c r="I2806" s="1">
        <f>VLOOKUP(H2806, 'Rating Program (Effect. 2017)'!$H$6:$I$141, 2, FALSE)</f>
        <v>1.08</v>
      </c>
      <c r="J2806" s="1">
        <v>711</v>
      </c>
      <c r="K2806" s="1">
        <f>VLOOKUP(J2806,'Rating Program (Effect. 2017)'!$K$6:$M$556, 2, FALSE)</f>
        <v>1</v>
      </c>
      <c r="L2806" s="1" t="s">
        <v>9</v>
      </c>
      <c r="M2806" s="1" t="s">
        <v>9</v>
      </c>
      <c r="N2806" s="1" t="s">
        <v>9</v>
      </c>
      <c r="O2806" s="1" t="e">
        <f>VLOOKUP(A2806,InForce20171231!$A$2:$A$9012,1,FALSE)</f>
        <v>#N/A</v>
      </c>
      <c r="AB2806" s="15"/>
      <c r="AC2806" s="15"/>
      <c r="AD2806" s="14"/>
      <c r="AE2806" s="17"/>
      <c r="AF2806" s="14"/>
    </row>
    <row r="2807" spans="1:32" x14ac:dyDescent="0.2">
      <c r="A2807" s="1" t="s">
        <v>2815</v>
      </c>
      <c r="B2807" s="13">
        <v>42699</v>
      </c>
      <c r="C2807" s="13">
        <f t="shared" si="86"/>
        <v>43064</v>
      </c>
      <c r="D2807" s="1">
        <v>2</v>
      </c>
      <c r="E2807" s="1">
        <f>VLOOKUP(D2807,'Rating Program (Effect. 2017)'!$E$6:$F$10,2,FALSE)</f>
        <v>1.1100000000000001</v>
      </c>
      <c r="F2807" s="1">
        <v>495640</v>
      </c>
      <c r="G2807">
        <f t="shared" si="87"/>
        <v>2.3444558768185595</v>
      </c>
      <c r="H2807" s="1">
        <v>18</v>
      </c>
      <c r="I2807" s="1">
        <f>VLOOKUP(H2807, 'Rating Program (Effect. 2017)'!$H$6:$I$141, 2, FALSE)</f>
        <v>1.1399999999999999</v>
      </c>
      <c r="J2807" s="1">
        <v>644</v>
      </c>
      <c r="K2807" s="1">
        <f>VLOOKUP(J2807,'Rating Program (Effect. 2017)'!$K$6:$M$556, 2, FALSE)</f>
        <v>1.1000000000000001</v>
      </c>
      <c r="L2807" s="1" t="s">
        <v>9</v>
      </c>
      <c r="M2807" s="1" t="s">
        <v>9</v>
      </c>
      <c r="N2807" s="1" t="s">
        <v>11</v>
      </c>
      <c r="O2807" s="1" t="str">
        <f>VLOOKUP(A2807,InForce20171231!$A$2:$A$9012,1,FALSE)</f>
        <v>APKS02806</v>
      </c>
      <c r="AB2807" s="15"/>
      <c r="AC2807" s="15"/>
      <c r="AD2807" s="14"/>
      <c r="AE2807" s="17"/>
      <c r="AF2807" s="14"/>
    </row>
    <row r="2808" spans="1:32" x14ac:dyDescent="0.2">
      <c r="A2808" s="1" t="s">
        <v>2816</v>
      </c>
      <c r="B2808" s="13">
        <v>42693</v>
      </c>
      <c r="C2808" s="13">
        <f t="shared" si="86"/>
        <v>43058</v>
      </c>
      <c r="D2808" s="1">
        <v>4</v>
      </c>
      <c r="E2808" s="1">
        <f>VLOOKUP(D2808,'Rating Program (Effect. 2017)'!$E$6:$F$10,2,FALSE)</f>
        <v>0.94</v>
      </c>
      <c r="F2808" s="1">
        <v>101653</v>
      </c>
      <c r="G2808">
        <f t="shared" si="87"/>
        <v>1.2089445057862793</v>
      </c>
      <c r="H2808" s="1">
        <v>21</v>
      </c>
      <c r="I2808" s="1">
        <f>VLOOKUP(H2808, 'Rating Program (Effect. 2017)'!$H$6:$I$141, 2, FALSE)</f>
        <v>1.18</v>
      </c>
      <c r="J2808" s="1">
        <v>767</v>
      </c>
      <c r="K2808" s="1">
        <f>VLOOKUP(J2808,'Rating Program (Effect. 2017)'!$K$6:$M$556, 2, FALSE)</f>
        <v>1</v>
      </c>
      <c r="L2808" s="1" t="s">
        <v>9</v>
      </c>
      <c r="M2808" s="1" t="s">
        <v>9</v>
      </c>
      <c r="N2808" s="1" t="s">
        <v>9</v>
      </c>
      <c r="O2808" s="1" t="str">
        <f>VLOOKUP(A2808,InForce20171231!$A$2:$A$9012,1,FALSE)</f>
        <v>APKS02807</v>
      </c>
      <c r="AB2808" s="15"/>
      <c r="AC2808" s="15"/>
      <c r="AD2808" s="14"/>
      <c r="AE2808" s="17"/>
      <c r="AF2808" s="14"/>
    </row>
    <row r="2809" spans="1:32" x14ac:dyDescent="0.2">
      <c r="A2809" s="1" t="s">
        <v>2817</v>
      </c>
      <c r="B2809" s="13">
        <v>42649</v>
      </c>
      <c r="C2809" s="13">
        <f t="shared" si="86"/>
        <v>43014</v>
      </c>
      <c r="D2809" s="1">
        <v>4</v>
      </c>
      <c r="E2809" s="1">
        <f>VLOOKUP(D2809,'Rating Program (Effect. 2017)'!$E$6:$F$10,2,FALSE)</f>
        <v>0.94</v>
      </c>
      <c r="F2809" s="1">
        <v>183992</v>
      </c>
      <c r="G2809">
        <f t="shared" si="87"/>
        <v>1.1335222063667252</v>
      </c>
      <c r="H2809" s="1">
        <v>12</v>
      </c>
      <c r="I2809" s="1">
        <f>VLOOKUP(H2809, 'Rating Program (Effect. 2017)'!$H$6:$I$141, 2, FALSE)</f>
        <v>1.08</v>
      </c>
      <c r="J2809" s="1">
        <v>688</v>
      </c>
      <c r="K2809" s="1">
        <f>VLOOKUP(J2809,'Rating Program (Effect. 2017)'!$K$6:$M$556, 2, FALSE)</f>
        <v>1</v>
      </c>
      <c r="L2809" s="1" t="s">
        <v>9</v>
      </c>
      <c r="M2809" s="1" t="s">
        <v>9</v>
      </c>
      <c r="N2809" s="1" t="s">
        <v>9</v>
      </c>
      <c r="O2809" s="1" t="str">
        <f>VLOOKUP(A2809,InForce20171231!$A$2:$A$9012,1,FALSE)</f>
        <v>APKS02808</v>
      </c>
      <c r="AB2809" s="15"/>
      <c r="AC2809" s="15"/>
      <c r="AD2809" s="14"/>
      <c r="AE2809" s="17"/>
      <c r="AF2809" s="14"/>
    </row>
    <row r="2810" spans="1:32" x14ac:dyDescent="0.2">
      <c r="A2810" s="1" t="s">
        <v>2818</v>
      </c>
      <c r="B2810" s="13">
        <v>42591</v>
      </c>
      <c r="C2810" s="13">
        <f t="shared" si="86"/>
        <v>42956</v>
      </c>
      <c r="D2810" s="1">
        <v>1</v>
      </c>
      <c r="E2810" s="1">
        <f>VLOOKUP(D2810,'Rating Program (Effect. 2017)'!$E$6:$F$10,2,FALSE)</f>
        <v>1.05</v>
      </c>
      <c r="F2810" s="1">
        <v>323683</v>
      </c>
      <c r="G2810">
        <f t="shared" si="87"/>
        <v>1.4368907951054699</v>
      </c>
      <c r="H2810" s="1">
        <v>17</v>
      </c>
      <c r="I2810" s="1">
        <f>VLOOKUP(H2810, 'Rating Program (Effect. 2017)'!$H$6:$I$141, 2, FALSE)</f>
        <v>1.1299999999999999</v>
      </c>
      <c r="J2810" s="1">
        <v>810</v>
      </c>
      <c r="K2810" s="1">
        <f>VLOOKUP(J2810,'Rating Program (Effect. 2017)'!$K$6:$M$556, 2, FALSE)</f>
        <v>0.9</v>
      </c>
      <c r="L2810" s="1" t="s">
        <v>9</v>
      </c>
      <c r="M2810" s="1" t="s">
        <v>9</v>
      </c>
      <c r="N2810" s="1" t="s">
        <v>9</v>
      </c>
      <c r="O2810" s="1" t="str">
        <f>VLOOKUP(A2810,InForce20171231!$A$2:$A$9012,1,FALSE)</f>
        <v>APKS02809</v>
      </c>
      <c r="AB2810" s="15"/>
      <c r="AC2810" s="15"/>
      <c r="AD2810" s="14"/>
      <c r="AE2810" s="17"/>
      <c r="AF2810" s="14"/>
    </row>
    <row r="2811" spans="1:32" x14ac:dyDescent="0.2">
      <c r="A2811" s="1" t="s">
        <v>2819</v>
      </c>
      <c r="B2811" s="13">
        <v>42735</v>
      </c>
      <c r="C2811" s="13">
        <f t="shared" si="86"/>
        <v>43100</v>
      </c>
      <c r="D2811" s="1">
        <v>2</v>
      </c>
      <c r="E2811" s="1">
        <f>VLOOKUP(D2811,'Rating Program (Effect. 2017)'!$E$6:$F$10,2,FALSE)</f>
        <v>1.1100000000000001</v>
      </c>
      <c r="F2811" s="1">
        <v>266950</v>
      </c>
      <c r="G2811">
        <f t="shared" si="87"/>
        <v>1.2560113334762497</v>
      </c>
      <c r="H2811" s="1">
        <v>8</v>
      </c>
      <c r="I2811" s="1">
        <f>VLOOKUP(H2811, 'Rating Program (Effect. 2017)'!$H$6:$I$141, 2, FALSE)</f>
        <v>1.02</v>
      </c>
      <c r="J2811" s="1">
        <v>747</v>
      </c>
      <c r="K2811" s="1">
        <f>VLOOKUP(J2811,'Rating Program (Effect. 2017)'!$K$6:$M$556, 2, FALSE)</f>
        <v>1</v>
      </c>
      <c r="L2811" s="1" t="s">
        <v>9</v>
      </c>
      <c r="M2811" s="1" t="s">
        <v>9</v>
      </c>
      <c r="N2811" s="1" t="s">
        <v>9</v>
      </c>
      <c r="O2811" s="1" t="str">
        <f>VLOOKUP(A2811,InForce20171231!$A$2:$A$9012,1,FALSE)</f>
        <v>APKS02810</v>
      </c>
      <c r="AB2811" s="15"/>
      <c r="AC2811" s="15"/>
      <c r="AD2811" s="14"/>
      <c r="AE2811" s="17"/>
      <c r="AF2811" s="14"/>
    </row>
    <row r="2812" spans="1:32" x14ac:dyDescent="0.2">
      <c r="A2812" s="1" t="s">
        <v>2820</v>
      </c>
      <c r="B2812" s="13">
        <v>42584</v>
      </c>
      <c r="C2812" s="13">
        <f t="shared" si="86"/>
        <v>42949</v>
      </c>
      <c r="D2812" s="1">
        <v>2</v>
      </c>
      <c r="E2812" s="1">
        <f>VLOOKUP(D2812,'Rating Program (Effect. 2017)'!$E$6:$F$10,2,FALSE)</f>
        <v>1.1100000000000001</v>
      </c>
      <c r="F2812" s="1">
        <v>444107</v>
      </c>
      <c r="G2812">
        <f t="shared" si="87"/>
        <v>2.0267617499070689</v>
      </c>
      <c r="H2812" s="1">
        <v>1</v>
      </c>
      <c r="I2812" s="1">
        <f>VLOOKUP(H2812, 'Rating Program (Effect. 2017)'!$H$6:$I$141, 2, FALSE)</f>
        <v>0.76</v>
      </c>
      <c r="J2812" s="1">
        <v>508</v>
      </c>
      <c r="K2812" s="1">
        <f>VLOOKUP(J2812,'Rating Program (Effect. 2017)'!$K$6:$M$556, 2, FALSE)</f>
        <v>1.1000000000000001</v>
      </c>
      <c r="L2812" s="1" t="s">
        <v>11</v>
      </c>
      <c r="M2812" s="1" t="s">
        <v>9</v>
      </c>
      <c r="N2812" s="1" t="s">
        <v>9</v>
      </c>
      <c r="O2812" s="1" t="str">
        <f>VLOOKUP(A2812,InForce20171231!$A$2:$A$9012,1,FALSE)</f>
        <v>APKS02811</v>
      </c>
      <c r="AB2812" s="15"/>
      <c r="AC2812" s="15"/>
      <c r="AD2812" s="14"/>
      <c r="AE2812" s="17"/>
      <c r="AF2812" s="14"/>
    </row>
    <row r="2813" spans="1:32" x14ac:dyDescent="0.2">
      <c r="A2813" s="1" t="s">
        <v>2821</v>
      </c>
      <c r="B2813" s="13">
        <v>42570</v>
      </c>
      <c r="C2813" s="13">
        <f t="shared" si="86"/>
        <v>42935</v>
      </c>
      <c r="D2813" s="1">
        <v>4</v>
      </c>
      <c r="E2813" s="1">
        <f>VLOOKUP(D2813,'Rating Program (Effect. 2017)'!$E$6:$F$10,2,FALSE)</f>
        <v>0.94</v>
      </c>
      <c r="F2813" s="1">
        <v>362468</v>
      </c>
      <c r="G2813">
        <f t="shared" si="87"/>
        <v>1.5993315030943274</v>
      </c>
      <c r="H2813" s="1">
        <v>6</v>
      </c>
      <c r="I2813" s="1">
        <f>VLOOKUP(H2813, 'Rating Program (Effect. 2017)'!$H$6:$I$141, 2, FALSE)</f>
        <v>0.96</v>
      </c>
      <c r="J2813" s="1">
        <v>637</v>
      </c>
      <c r="K2813" s="1">
        <f>VLOOKUP(J2813,'Rating Program (Effect. 2017)'!$K$6:$M$556, 2, FALSE)</f>
        <v>1.1000000000000001</v>
      </c>
      <c r="L2813" s="1" t="s">
        <v>9</v>
      </c>
      <c r="M2813" s="1" t="s">
        <v>9</v>
      </c>
      <c r="N2813" s="1" t="s">
        <v>11</v>
      </c>
      <c r="O2813" s="1" t="str">
        <f>VLOOKUP(A2813,InForce20171231!$A$2:$A$9012,1,FALSE)</f>
        <v>APKS02812</v>
      </c>
      <c r="AB2813" s="15"/>
      <c r="AC2813" s="15"/>
      <c r="AD2813" s="14"/>
      <c r="AE2813" s="17"/>
      <c r="AF2813" s="14"/>
    </row>
    <row r="2814" spans="1:32" x14ac:dyDescent="0.2">
      <c r="A2814" s="1" t="s">
        <v>2822</v>
      </c>
      <c r="B2814" s="13">
        <v>42699</v>
      </c>
      <c r="C2814" s="13">
        <f t="shared" si="86"/>
        <v>43064</v>
      </c>
      <c r="D2814" s="1">
        <v>5</v>
      </c>
      <c r="E2814" s="1">
        <f>VLOOKUP(D2814,'Rating Program (Effect. 2017)'!$E$6:$F$10,2,FALSE)</f>
        <v>1.2</v>
      </c>
      <c r="F2814" s="1">
        <v>248297</v>
      </c>
      <c r="G2814">
        <f t="shared" si="87"/>
        <v>1.2128674270030593</v>
      </c>
      <c r="H2814" s="1">
        <v>19</v>
      </c>
      <c r="I2814" s="1">
        <f>VLOOKUP(H2814, 'Rating Program (Effect. 2017)'!$H$6:$I$141, 2, FALSE)</f>
        <v>1.1499999999999999</v>
      </c>
      <c r="J2814" s="1">
        <v>909</v>
      </c>
      <c r="K2814" s="1">
        <f>VLOOKUP(J2814,'Rating Program (Effect. 2017)'!$K$6:$M$556, 2, FALSE)</f>
        <v>0.9</v>
      </c>
      <c r="L2814" s="1" t="s">
        <v>9</v>
      </c>
      <c r="M2814" s="1" t="s">
        <v>9</v>
      </c>
      <c r="N2814" s="1" t="s">
        <v>9</v>
      </c>
      <c r="O2814" s="1" t="str">
        <f>VLOOKUP(A2814,InForce20171231!$A$2:$A$9012,1,FALSE)</f>
        <v>APKS02813</v>
      </c>
      <c r="AB2814" s="15"/>
      <c r="AC2814" s="15"/>
      <c r="AD2814" s="14"/>
      <c r="AE2814" s="17"/>
      <c r="AF2814" s="14"/>
    </row>
    <row r="2815" spans="1:32" x14ac:dyDescent="0.2">
      <c r="A2815" s="1" t="s">
        <v>2823</v>
      </c>
      <c r="B2815" s="13">
        <v>42735</v>
      </c>
      <c r="C2815" s="13">
        <f t="shared" si="86"/>
        <v>43100</v>
      </c>
      <c r="D2815" s="1">
        <v>3</v>
      </c>
      <c r="E2815" s="1">
        <f>VLOOKUP(D2815,'Rating Program (Effect. 2017)'!$E$6:$F$10,2,FALSE)</f>
        <v>0.97</v>
      </c>
      <c r="F2815" s="1">
        <v>209515</v>
      </c>
      <c r="G2815">
        <f t="shared" si="87"/>
        <v>1.1515708787233412</v>
      </c>
      <c r="H2815" s="1">
        <v>19</v>
      </c>
      <c r="I2815" s="1">
        <f>VLOOKUP(H2815, 'Rating Program (Effect. 2017)'!$H$6:$I$141, 2, FALSE)</f>
        <v>1.1499999999999999</v>
      </c>
      <c r="J2815" s="1">
        <v>640</v>
      </c>
      <c r="K2815" s="1">
        <f>VLOOKUP(J2815,'Rating Program (Effect. 2017)'!$K$6:$M$556, 2, FALSE)</f>
        <v>1.1000000000000001</v>
      </c>
      <c r="L2815" s="1" t="s">
        <v>9</v>
      </c>
      <c r="M2815" s="1" t="s">
        <v>9</v>
      </c>
      <c r="N2815" s="1" t="s">
        <v>9</v>
      </c>
      <c r="O2815" s="1" t="str">
        <f>VLOOKUP(A2815,InForce20171231!$A$2:$A$9012,1,FALSE)</f>
        <v>APKS02814</v>
      </c>
      <c r="AB2815" s="15"/>
      <c r="AC2815" s="15"/>
      <c r="AD2815" s="14"/>
      <c r="AE2815" s="17"/>
      <c r="AF2815" s="14"/>
    </row>
    <row r="2816" spans="1:32" x14ac:dyDescent="0.2">
      <c r="A2816" s="1" t="s">
        <v>2824</v>
      </c>
      <c r="B2816" s="13">
        <v>42561</v>
      </c>
      <c r="C2816" s="13">
        <f t="shared" si="86"/>
        <v>42926</v>
      </c>
      <c r="D2816" s="1">
        <v>3</v>
      </c>
      <c r="E2816" s="1">
        <f>VLOOKUP(D2816,'Rating Program (Effect. 2017)'!$E$6:$F$10,2,FALSE)</f>
        <v>0.97</v>
      </c>
      <c r="F2816" s="1">
        <v>314286</v>
      </c>
      <c r="G2816">
        <f t="shared" si="87"/>
        <v>1.4020596314877434</v>
      </c>
      <c r="H2816" s="1">
        <v>15</v>
      </c>
      <c r="I2816" s="1">
        <f>VLOOKUP(H2816, 'Rating Program (Effect. 2017)'!$H$6:$I$141, 2, FALSE)</f>
        <v>1.1100000000000001</v>
      </c>
      <c r="J2816" s="1">
        <v>688</v>
      </c>
      <c r="K2816" s="1">
        <f>VLOOKUP(J2816,'Rating Program (Effect. 2017)'!$K$6:$M$556, 2, FALSE)</f>
        <v>1</v>
      </c>
      <c r="L2816" s="1" t="s">
        <v>9</v>
      </c>
      <c r="M2816" s="1" t="s">
        <v>9</v>
      </c>
      <c r="N2816" s="1" t="s">
        <v>9</v>
      </c>
      <c r="O2816" s="1" t="e">
        <f>VLOOKUP(A2816,InForce20171231!$A$2:$A$9012,1,FALSE)</f>
        <v>#N/A</v>
      </c>
      <c r="AB2816" s="15"/>
      <c r="AC2816" s="15"/>
      <c r="AD2816" s="14"/>
      <c r="AE2816" s="17"/>
      <c r="AF2816" s="14"/>
    </row>
    <row r="2817" spans="1:32" x14ac:dyDescent="0.2">
      <c r="A2817" s="1" t="s">
        <v>2825</v>
      </c>
      <c r="B2817" s="13">
        <v>42566</v>
      </c>
      <c r="C2817" s="13">
        <f t="shared" si="86"/>
        <v>42931</v>
      </c>
      <c r="D2817" s="1">
        <v>5</v>
      </c>
      <c r="E2817" s="1">
        <f>VLOOKUP(D2817,'Rating Program (Effect. 2017)'!$E$6:$F$10,2,FALSE)</f>
        <v>1.2</v>
      </c>
      <c r="F2817" s="1">
        <v>339087</v>
      </c>
      <c r="G2817">
        <f t="shared" si="87"/>
        <v>1.4978956605866849</v>
      </c>
      <c r="H2817" s="1">
        <v>17</v>
      </c>
      <c r="I2817" s="1">
        <f>VLOOKUP(H2817, 'Rating Program (Effect. 2017)'!$H$6:$I$141, 2, FALSE)</f>
        <v>1.1299999999999999</v>
      </c>
      <c r="J2817" s="1">
        <v>730</v>
      </c>
      <c r="K2817" s="1">
        <f>VLOOKUP(J2817,'Rating Program (Effect. 2017)'!$K$6:$M$556, 2, FALSE)</f>
        <v>1</v>
      </c>
      <c r="L2817" s="1" t="s">
        <v>9</v>
      </c>
      <c r="M2817" s="1" t="s">
        <v>9</v>
      </c>
      <c r="N2817" s="1" t="s">
        <v>9</v>
      </c>
      <c r="O2817" s="1" t="str">
        <f>VLOOKUP(A2817,InForce20171231!$A$2:$A$9012,1,FALSE)</f>
        <v>APKS02816</v>
      </c>
      <c r="AB2817" s="15"/>
      <c r="AC2817" s="15"/>
      <c r="AD2817" s="14"/>
      <c r="AE2817" s="17"/>
      <c r="AF2817" s="14"/>
    </row>
    <row r="2818" spans="1:32" x14ac:dyDescent="0.2">
      <c r="A2818" s="1" t="s">
        <v>2826</v>
      </c>
      <c r="B2818" s="13">
        <v>42675</v>
      </c>
      <c r="C2818" s="13">
        <f t="shared" si="86"/>
        <v>43040</v>
      </c>
      <c r="D2818" s="1">
        <v>2</v>
      </c>
      <c r="E2818" s="1">
        <f>VLOOKUP(D2818,'Rating Program (Effect. 2017)'!$E$6:$F$10,2,FALSE)</f>
        <v>1.1100000000000001</v>
      </c>
      <c r="F2818" s="1">
        <v>425818</v>
      </c>
      <c r="G2818">
        <f t="shared" si="87"/>
        <v>1.9221140581755654</v>
      </c>
      <c r="H2818" s="1">
        <v>14</v>
      </c>
      <c r="I2818" s="1">
        <f>VLOOKUP(H2818, 'Rating Program (Effect. 2017)'!$H$6:$I$141, 2, FALSE)</f>
        <v>1.1000000000000001</v>
      </c>
      <c r="J2818" s="1">
        <v>805</v>
      </c>
      <c r="K2818" s="1">
        <f>VLOOKUP(J2818,'Rating Program (Effect. 2017)'!$K$6:$M$556, 2, FALSE)</f>
        <v>0.9</v>
      </c>
      <c r="L2818" s="1" t="s">
        <v>9</v>
      </c>
      <c r="M2818" s="1" t="s">
        <v>9</v>
      </c>
      <c r="N2818" s="1" t="s">
        <v>9</v>
      </c>
      <c r="O2818" s="1" t="str">
        <f>VLOOKUP(A2818,InForce20171231!$A$2:$A$9012,1,FALSE)</f>
        <v>APKS02817</v>
      </c>
      <c r="AB2818" s="15"/>
      <c r="AC2818" s="15"/>
      <c r="AD2818" s="14"/>
      <c r="AE2818" s="17"/>
      <c r="AF2818" s="14"/>
    </row>
    <row r="2819" spans="1:32" x14ac:dyDescent="0.2">
      <c r="A2819" s="1" t="s">
        <v>2827</v>
      </c>
      <c r="B2819" s="13">
        <v>42608</v>
      </c>
      <c r="C2819" s="13">
        <f t="shared" ref="C2819:C2882" si="88" xml:space="preserve"> DATE(YEAR(B2819) +1,  MONTH(B2819), DAY(B2819))</f>
        <v>42973</v>
      </c>
      <c r="D2819" s="1">
        <v>1</v>
      </c>
      <c r="E2819" s="1">
        <f>VLOOKUP(D2819,'Rating Program (Effect. 2017)'!$E$6:$F$10,2,FALSE)</f>
        <v>1.05</v>
      </c>
      <c r="F2819" s="1">
        <v>137083</v>
      </c>
      <c r="G2819">
        <f t="shared" ref="G2819:G2882" si="89" xml:space="preserve"> -0.00000000000000001*(F2819^3) + 0.00000000002*(F2819^2) - 0.000006*(F2819) + 1.6227</f>
        <v>1.1502766846504922</v>
      </c>
      <c r="H2819" s="1">
        <v>4</v>
      </c>
      <c r="I2819" s="1">
        <f>VLOOKUP(H2819, 'Rating Program (Effect. 2017)'!$H$6:$I$141, 2, FALSE)</f>
        <v>0.88</v>
      </c>
      <c r="J2819" s="1">
        <v>695</v>
      </c>
      <c r="K2819" s="1">
        <f>VLOOKUP(J2819,'Rating Program (Effect. 2017)'!$K$6:$M$556, 2, FALSE)</f>
        <v>1</v>
      </c>
      <c r="L2819" s="1" t="s">
        <v>11</v>
      </c>
      <c r="M2819" s="1" t="s">
        <v>9</v>
      </c>
      <c r="N2819" s="1" t="s">
        <v>11</v>
      </c>
      <c r="O2819" s="1" t="e">
        <f>VLOOKUP(A2819,InForce20171231!$A$2:$A$9012,1,FALSE)</f>
        <v>#N/A</v>
      </c>
      <c r="AB2819" s="15"/>
      <c r="AC2819" s="15"/>
      <c r="AD2819" s="14"/>
      <c r="AE2819" s="17"/>
      <c r="AF2819" s="14"/>
    </row>
    <row r="2820" spans="1:32" x14ac:dyDescent="0.2">
      <c r="A2820" s="1" t="s">
        <v>2828</v>
      </c>
      <c r="B2820" s="13">
        <v>42682</v>
      </c>
      <c r="C2820" s="13">
        <f t="shared" si="88"/>
        <v>43047</v>
      </c>
      <c r="D2820" s="1">
        <v>2</v>
      </c>
      <c r="E2820" s="1">
        <f>VLOOKUP(D2820,'Rating Program (Effect. 2017)'!$E$6:$F$10,2,FALSE)</f>
        <v>1.1100000000000001</v>
      </c>
      <c r="F2820" s="1">
        <v>240598</v>
      </c>
      <c r="G2820">
        <f t="shared" si="89"/>
        <v>1.1975840311927279</v>
      </c>
      <c r="H2820" s="1">
        <v>1</v>
      </c>
      <c r="I2820" s="1">
        <f>VLOOKUP(H2820, 'Rating Program (Effect. 2017)'!$H$6:$I$141, 2, FALSE)</f>
        <v>0.76</v>
      </c>
      <c r="J2820" s="1">
        <v>539</v>
      </c>
      <c r="K2820" s="1">
        <f>VLOOKUP(J2820,'Rating Program (Effect. 2017)'!$K$6:$M$556, 2, FALSE)</f>
        <v>1.1000000000000001</v>
      </c>
      <c r="L2820" s="1" t="s">
        <v>9</v>
      </c>
      <c r="M2820" s="1" t="s">
        <v>9</v>
      </c>
      <c r="N2820" s="1" t="s">
        <v>9</v>
      </c>
      <c r="O2820" s="1" t="str">
        <f>VLOOKUP(A2820,InForce20171231!$A$2:$A$9012,1,FALSE)</f>
        <v>APKS02819</v>
      </c>
      <c r="AB2820" s="15"/>
      <c r="AC2820" s="15"/>
      <c r="AD2820" s="14"/>
      <c r="AE2820" s="17"/>
      <c r="AF2820" s="14"/>
    </row>
    <row r="2821" spans="1:32" x14ac:dyDescent="0.2">
      <c r="A2821" s="1" t="s">
        <v>2829</v>
      </c>
      <c r="B2821" s="13">
        <v>42608</v>
      </c>
      <c r="C2821" s="13">
        <f t="shared" si="88"/>
        <v>42973</v>
      </c>
      <c r="D2821" s="1">
        <v>3</v>
      </c>
      <c r="E2821" s="1">
        <f>VLOOKUP(D2821,'Rating Program (Effect. 2017)'!$E$6:$F$10,2,FALSE)</f>
        <v>0.97</v>
      </c>
      <c r="F2821" s="1">
        <v>484365</v>
      </c>
      <c r="G2821">
        <f t="shared" si="89"/>
        <v>2.2723329863867288</v>
      </c>
      <c r="H2821" s="1">
        <v>18</v>
      </c>
      <c r="I2821" s="1">
        <f>VLOOKUP(H2821, 'Rating Program (Effect. 2017)'!$H$6:$I$141, 2, FALSE)</f>
        <v>1.1399999999999999</v>
      </c>
      <c r="J2821" s="1">
        <v>802</v>
      </c>
      <c r="K2821" s="1">
        <f>VLOOKUP(J2821,'Rating Program (Effect. 2017)'!$K$6:$M$556, 2, FALSE)</f>
        <v>0.9</v>
      </c>
      <c r="L2821" s="1" t="s">
        <v>9</v>
      </c>
      <c r="M2821" s="1" t="s">
        <v>9</v>
      </c>
      <c r="N2821" s="1" t="s">
        <v>9</v>
      </c>
      <c r="O2821" s="1" t="str">
        <f>VLOOKUP(A2821,InForce20171231!$A$2:$A$9012,1,FALSE)</f>
        <v>APKS02820</v>
      </c>
      <c r="AB2821" s="15"/>
      <c r="AC2821" s="15"/>
      <c r="AD2821" s="14"/>
      <c r="AE2821" s="17"/>
      <c r="AF2821" s="14"/>
    </row>
    <row r="2822" spans="1:32" x14ac:dyDescent="0.2">
      <c r="A2822" s="1" t="s">
        <v>2830</v>
      </c>
      <c r="B2822" s="13">
        <v>42624</v>
      </c>
      <c r="C2822" s="13">
        <f t="shared" si="88"/>
        <v>42989</v>
      </c>
      <c r="D2822" s="1">
        <v>4</v>
      </c>
      <c r="E2822" s="1">
        <f>VLOOKUP(D2822,'Rating Program (Effect. 2017)'!$E$6:$F$10,2,FALSE)</f>
        <v>0.94</v>
      </c>
      <c r="F2822" s="1">
        <v>952492</v>
      </c>
      <c r="G2822">
        <f t="shared" si="89"/>
        <v>5.4111701597012019</v>
      </c>
      <c r="H2822" s="1">
        <v>17</v>
      </c>
      <c r="I2822" s="1">
        <f>VLOOKUP(H2822, 'Rating Program (Effect. 2017)'!$H$6:$I$141, 2, FALSE)</f>
        <v>1.1299999999999999</v>
      </c>
      <c r="J2822" s="1">
        <v>688</v>
      </c>
      <c r="K2822" s="1">
        <f>VLOOKUP(J2822,'Rating Program (Effect. 2017)'!$K$6:$M$556, 2, FALSE)</f>
        <v>1</v>
      </c>
      <c r="L2822" s="1" t="s">
        <v>9</v>
      </c>
      <c r="M2822" s="1" t="s">
        <v>9</v>
      </c>
      <c r="N2822" s="1" t="s">
        <v>11</v>
      </c>
      <c r="O2822" s="1" t="e">
        <f>VLOOKUP(A2822,InForce20171231!$A$2:$A$9012,1,FALSE)</f>
        <v>#N/A</v>
      </c>
      <c r="AB2822" s="15"/>
      <c r="AC2822" s="15"/>
      <c r="AD2822" s="14"/>
      <c r="AE2822" s="17"/>
      <c r="AF2822" s="14"/>
    </row>
    <row r="2823" spans="1:32" x14ac:dyDescent="0.2">
      <c r="A2823" s="1" t="s">
        <v>2831</v>
      </c>
      <c r="B2823" s="13">
        <v>42639</v>
      </c>
      <c r="C2823" s="13">
        <f t="shared" si="88"/>
        <v>43004</v>
      </c>
      <c r="D2823" s="1">
        <v>4</v>
      </c>
      <c r="E2823" s="1">
        <f>VLOOKUP(D2823,'Rating Program (Effect. 2017)'!$E$6:$F$10,2,FALSE)</f>
        <v>0.94</v>
      </c>
      <c r="F2823" s="1">
        <v>423452</v>
      </c>
      <c r="G2823">
        <f t="shared" si="89"/>
        <v>1.9089213852987856</v>
      </c>
      <c r="H2823" s="1">
        <v>12</v>
      </c>
      <c r="I2823" s="1">
        <f>VLOOKUP(H2823, 'Rating Program (Effect. 2017)'!$H$6:$I$141, 2, FALSE)</f>
        <v>1.08</v>
      </c>
      <c r="J2823" s="1">
        <v>796</v>
      </c>
      <c r="K2823" s="1">
        <f>VLOOKUP(J2823,'Rating Program (Effect. 2017)'!$K$6:$M$556, 2, FALSE)</f>
        <v>1</v>
      </c>
      <c r="L2823" s="1" t="s">
        <v>11</v>
      </c>
      <c r="M2823" s="1" t="s">
        <v>9</v>
      </c>
      <c r="N2823" s="1" t="s">
        <v>9</v>
      </c>
      <c r="O2823" s="1" t="str">
        <f>VLOOKUP(A2823,InForce20171231!$A$2:$A$9012,1,FALSE)</f>
        <v>APKS02822</v>
      </c>
      <c r="AB2823" s="15"/>
      <c r="AC2823" s="15"/>
      <c r="AD2823" s="14"/>
      <c r="AE2823" s="17"/>
      <c r="AF2823" s="14"/>
    </row>
    <row r="2824" spans="1:32" x14ac:dyDescent="0.2">
      <c r="A2824" s="1" t="s">
        <v>2832</v>
      </c>
      <c r="B2824" s="13">
        <v>42634</v>
      </c>
      <c r="C2824" s="13">
        <f t="shared" si="88"/>
        <v>42999</v>
      </c>
      <c r="D2824" s="1">
        <v>5</v>
      </c>
      <c r="E2824" s="1">
        <f>VLOOKUP(D2824,'Rating Program (Effect. 2017)'!$E$6:$F$10,2,FALSE)</f>
        <v>1.2</v>
      </c>
      <c r="F2824" s="1">
        <v>428987</v>
      </c>
      <c r="G2824">
        <f t="shared" si="89"/>
        <v>1.939910807194992</v>
      </c>
      <c r="H2824" s="1">
        <v>7</v>
      </c>
      <c r="I2824" s="1">
        <f>VLOOKUP(H2824, 'Rating Program (Effect. 2017)'!$H$6:$I$141, 2, FALSE)</f>
        <v>1</v>
      </c>
      <c r="J2824" s="1">
        <v>604</v>
      </c>
      <c r="K2824" s="1">
        <f>VLOOKUP(J2824,'Rating Program (Effect. 2017)'!$K$6:$M$556, 2, FALSE)</f>
        <v>1.1000000000000001</v>
      </c>
      <c r="L2824" s="1" t="s">
        <v>9</v>
      </c>
      <c r="M2824" s="1" t="s">
        <v>9</v>
      </c>
      <c r="N2824" s="1" t="s">
        <v>9</v>
      </c>
      <c r="O2824" s="1" t="e">
        <f>VLOOKUP(A2824,InForce20171231!$A$2:$A$9012,1,FALSE)</f>
        <v>#N/A</v>
      </c>
      <c r="AB2824" s="15"/>
      <c r="AC2824" s="15"/>
      <c r="AD2824" s="14"/>
      <c r="AE2824" s="17"/>
      <c r="AF2824" s="14"/>
    </row>
    <row r="2825" spans="1:32" x14ac:dyDescent="0.2">
      <c r="A2825" s="1" t="s">
        <v>2833</v>
      </c>
      <c r="B2825" s="13">
        <v>42589</v>
      </c>
      <c r="C2825" s="13">
        <f t="shared" si="88"/>
        <v>42954</v>
      </c>
      <c r="D2825" s="1">
        <v>5</v>
      </c>
      <c r="E2825" s="1">
        <f>VLOOKUP(D2825,'Rating Program (Effect. 2017)'!$E$6:$F$10,2,FALSE)</f>
        <v>1.2</v>
      </c>
      <c r="F2825" s="1">
        <v>399928</v>
      </c>
      <c r="G2825">
        <f t="shared" si="89"/>
        <v>1.7823256414757322</v>
      </c>
      <c r="H2825" s="1">
        <v>17</v>
      </c>
      <c r="I2825" s="1">
        <f>VLOOKUP(H2825, 'Rating Program (Effect. 2017)'!$H$6:$I$141, 2, FALSE)</f>
        <v>1.1299999999999999</v>
      </c>
      <c r="J2825" s="1">
        <v>699</v>
      </c>
      <c r="K2825" s="1">
        <f>VLOOKUP(J2825,'Rating Program (Effect. 2017)'!$K$6:$M$556, 2, FALSE)</f>
        <v>1</v>
      </c>
      <c r="L2825" s="1" t="s">
        <v>9</v>
      </c>
      <c r="M2825" s="1" t="s">
        <v>9</v>
      </c>
      <c r="N2825" s="1" t="s">
        <v>9</v>
      </c>
      <c r="O2825" s="1" t="str">
        <f>VLOOKUP(A2825,InForce20171231!$A$2:$A$9012,1,FALSE)</f>
        <v>APKS02824</v>
      </c>
      <c r="AB2825" s="15"/>
      <c r="AC2825" s="15"/>
      <c r="AD2825" s="14"/>
      <c r="AE2825" s="17"/>
      <c r="AF2825" s="14"/>
    </row>
    <row r="2826" spans="1:32" x14ac:dyDescent="0.2">
      <c r="A2826" s="1" t="s">
        <v>2834</v>
      </c>
      <c r="B2826" s="13">
        <v>42681</v>
      </c>
      <c r="C2826" s="13">
        <f t="shared" si="88"/>
        <v>43046</v>
      </c>
      <c r="D2826" s="1">
        <v>1</v>
      </c>
      <c r="E2826" s="1">
        <f>VLOOKUP(D2826,'Rating Program (Effect. 2017)'!$E$6:$F$10,2,FALSE)</f>
        <v>1.05</v>
      </c>
      <c r="F2826" s="1">
        <v>255709</v>
      </c>
      <c r="G2826">
        <f t="shared" si="89"/>
        <v>1.2289871727963415</v>
      </c>
      <c r="H2826" s="1">
        <v>6</v>
      </c>
      <c r="I2826" s="1">
        <f>VLOOKUP(H2826, 'Rating Program (Effect. 2017)'!$H$6:$I$141, 2, FALSE)</f>
        <v>0.96</v>
      </c>
      <c r="J2826" s="1">
        <v>606</v>
      </c>
      <c r="K2826" s="1">
        <f>VLOOKUP(J2826,'Rating Program (Effect. 2017)'!$K$6:$M$556, 2, FALSE)</f>
        <v>1.1000000000000001</v>
      </c>
      <c r="L2826" s="1" t="s">
        <v>9</v>
      </c>
      <c r="M2826" s="1" t="s">
        <v>9</v>
      </c>
      <c r="N2826" s="1" t="s">
        <v>9</v>
      </c>
      <c r="O2826" s="1" t="str">
        <f>VLOOKUP(A2826,InForce20171231!$A$2:$A$9012,1,FALSE)</f>
        <v>APKS02825</v>
      </c>
      <c r="AB2826" s="15"/>
      <c r="AC2826" s="15"/>
      <c r="AD2826" s="14"/>
      <c r="AE2826" s="17"/>
      <c r="AF2826" s="14"/>
    </row>
    <row r="2827" spans="1:32" x14ac:dyDescent="0.2">
      <c r="A2827" s="1" t="s">
        <v>2835</v>
      </c>
      <c r="B2827" s="13">
        <v>42687</v>
      </c>
      <c r="C2827" s="13">
        <f t="shared" si="88"/>
        <v>43052</v>
      </c>
      <c r="D2827" s="1">
        <v>5</v>
      </c>
      <c r="E2827" s="1">
        <f>VLOOKUP(D2827,'Rating Program (Effect. 2017)'!$E$6:$F$10,2,FALSE)</f>
        <v>1.2</v>
      </c>
      <c r="F2827" s="1">
        <v>905689</v>
      </c>
      <c r="G2827">
        <f t="shared" si="89"/>
        <v>5.1648989057240211</v>
      </c>
      <c r="H2827" s="1">
        <v>0</v>
      </c>
      <c r="I2827" s="1">
        <f>VLOOKUP(H2827, 'Rating Program (Effect. 2017)'!$H$6:$I$141, 2, FALSE)</f>
        <v>0.72</v>
      </c>
      <c r="J2827" s="1">
        <v>702</v>
      </c>
      <c r="K2827" s="1">
        <f>VLOOKUP(J2827,'Rating Program (Effect. 2017)'!$K$6:$M$556, 2, FALSE)</f>
        <v>1</v>
      </c>
      <c r="L2827" s="1" t="s">
        <v>9</v>
      </c>
      <c r="M2827" s="1" t="s">
        <v>9</v>
      </c>
      <c r="N2827" s="1" t="s">
        <v>9</v>
      </c>
      <c r="O2827" s="1" t="str">
        <f>VLOOKUP(A2827,InForce20171231!$A$2:$A$9012,1,FALSE)</f>
        <v>APKS02826</v>
      </c>
      <c r="AB2827" s="15"/>
      <c r="AC2827" s="15"/>
      <c r="AD2827" s="14"/>
      <c r="AE2827" s="17"/>
      <c r="AF2827" s="14"/>
    </row>
    <row r="2828" spans="1:32" x14ac:dyDescent="0.2">
      <c r="A2828" s="1" t="s">
        <v>2836</v>
      </c>
      <c r="B2828" s="13">
        <v>42661</v>
      </c>
      <c r="C2828" s="13">
        <f t="shared" si="88"/>
        <v>43026</v>
      </c>
      <c r="D2828" s="1">
        <v>4</v>
      </c>
      <c r="E2828" s="1">
        <f>VLOOKUP(D2828,'Rating Program (Effect. 2017)'!$E$6:$F$10,2,FALSE)</f>
        <v>0.94</v>
      </c>
      <c r="F2828" s="1">
        <v>351157</v>
      </c>
      <c r="G2828">
        <f t="shared" si="89"/>
        <v>1.5489667266773308</v>
      </c>
      <c r="H2828" s="1">
        <v>7</v>
      </c>
      <c r="I2828" s="1">
        <f>VLOOKUP(H2828, 'Rating Program (Effect. 2017)'!$H$6:$I$141, 2, FALSE)</f>
        <v>1</v>
      </c>
      <c r="J2828" s="1">
        <v>924</v>
      </c>
      <c r="K2828" s="1">
        <f>VLOOKUP(J2828,'Rating Program (Effect. 2017)'!$K$6:$M$556, 2, FALSE)</f>
        <v>0.9</v>
      </c>
      <c r="L2828" s="1" t="s">
        <v>11</v>
      </c>
      <c r="M2828" s="1" t="s">
        <v>9</v>
      </c>
      <c r="N2828" s="1" t="s">
        <v>9</v>
      </c>
      <c r="O2828" s="1" t="str">
        <f>VLOOKUP(A2828,InForce20171231!$A$2:$A$9012,1,FALSE)</f>
        <v>APKS02827</v>
      </c>
      <c r="AB2828" s="15"/>
      <c r="AC2828" s="15"/>
      <c r="AD2828" s="14"/>
      <c r="AE2828" s="17"/>
      <c r="AF2828" s="14"/>
    </row>
    <row r="2829" spans="1:32" x14ac:dyDescent="0.2">
      <c r="A2829" s="1" t="s">
        <v>2837</v>
      </c>
      <c r="B2829" s="13">
        <v>42646</v>
      </c>
      <c r="C2829" s="13">
        <f t="shared" si="88"/>
        <v>43011</v>
      </c>
      <c r="D2829" s="1">
        <v>3</v>
      </c>
      <c r="E2829" s="1">
        <f>VLOOKUP(D2829,'Rating Program (Effect. 2017)'!$E$6:$F$10,2,FALSE)</f>
        <v>0.97</v>
      </c>
      <c r="F2829" s="1">
        <v>223933</v>
      </c>
      <c r="G2829">
        <f t="shared" si="89"/>
        <v>1.1697283533769274</v>
      </c>
      <c r="H2829" s="1">
        <v>16</v>
      </c>
      <c r="I2829" s="1">
        <f>VLOOKUP(H2829, 'Rating Program (Effect. 2017)'!$H$6:$I$141, 2, FALSE)</f>
        <v>1.1200000000000001</v>
      </c>
      <c r="J2829" s="1">
        <v>725</v>
      </c>
      <c r="K2829" s="1">
        <f>VLOOKUP(J2829,'Rating Program (Effect. 2017)'!$K$6:$M$556, 2, FALSE)</f>
        <v>1</v>
      </c>
      <c r="L2829" s="1" t="s">
        <v>9</v>
      </c>
      <c r="M2829" s="1" t="s">
        <v>9</v>
      </c>
      <c r="N2829" s="1" t="s">
        <v>9</v>
      </c>
      <c r="O2829" s="1" t="str">
        <f>VLOOKUP(A2829,InForce20171231!$A$2:$A$9012,1,FALSE)</f>
        <v>APKS02828</v>
      </c>
      <c r="AB2829" s="15"/>
      <c r="AC2829" s="15"/>
      <c r="AD2829" s="14"/>
      <c r="AE2829" s="17"/>
      <c r="AF2829" s="14"/>
    </row>
    <row r="2830" spans="1:32" x14ac:dyDescent="0.2">
      <c r="A2830" s="1" t="s">
        <v>2838</v>
      </c>
      <c r="B2830" s="13">
        <v>42562</v>
      </c>
      <c r="C2830" s="13">
        <f t="shared" si="88"/>
        <v>42927</v>
      </c>
      <c r="D2830" s="1">
        <v>5</v>
      </c>
      <c r="E2830" s="1">
        <f>VLOOKUP(D2830,'Rating Program (Effect. 2017)'!$E$6:$F$10,2,FALSE)</f>
        <v>1.2</v>
      </c>
      <c r="F2830" s="1">
        <v>332309</v>
      </c>
      <c r="G2830">
        <f t="shared" si="89"/>
        <v>1.4704650218542035</v>
      </c>
      <c r="H2830" s="1">
        <v>6</v>
      </c>
      <c r="I2830" s="1">
        <f>VLOOKUP(H2830, 'Rating Program (Effect. 2017)'!$H$6:$I$141, 2, FALSE)</f>
        <v>0.96</v>
      </c>
      <c r="J2830" s="1">
        <v>556</v>
      </c>
      <c r="K2830" s="1">
        <f>VLOOKUP(J2830,'Rating Program (Effect. 2017)'!$K$6:$M$556, 2, FALSE)</f>
        <v>1.1000000000000001</v>
      </c>
      <c r="L2830" s="1" t="s">
        <v>9</v>
      </c>
      <c r="M2830" s="1" t="s">
        <v>9</v>
      </c>
      <c r="N2830" s="1" t="s">
        <v>9</v>
      </c>
      <c r="O2830" s="1" t="str">
        <f>VLOOKUP(A2830,InForce20171231!$A$2:$A$9012,1,FALSE)</f>
        <v>APKS02829</v>
      </c>
      <c r="AB2830" s="15"/>
      <c r="AC2830" s="15"/>
      <c r="AD2830" s="14"/>
      <c r="AE2830" s="17"/>
      <c r="AF2830" s="14"/>
    </row>
    <row r="2831" spans="1:32" x14ac:dyDescent="0.2">
      <c r="A2831" s="1" t="s">
        <v>2839</v>
      </c>
      <c r="B2831" s="13">
        <v>42689</v>
      </c>
      <c r="C2831" s="13">
        <f t="shared" si="88"/>
        <v>43054</v>
      </c>
      <c r="D2831" s="1">
        <v>4</v>
      </c>
      <c r="E2831" s="1">
        <f>VLOOKUP(D2831,'Rating Program (Effect. 2017)'!$E$6:$F$10,2,FALSE)</f>
        <v>0.94</v>
      </c>
      <c r="F2831" s="1">
        <v>340914</v>
      </c>
      <c r="G2831">
        <f t="shared" si="89"/>
        <v>1.5054448272452803</v>
      </c>
      <c r="H2831" s="1">
        <v>5</v>
      </c>
      <c r="I2831" s="1">
        <f>VLOOKUP(H2831, 'Rating Program (Effect. 2017)'!$H$6:$I$141, 2, FALSE)</f>
        <v>0.92</v>
      </c>
      <c r="J2831" s="1">
        <v>742</v>
      </c>
      <c r="K2831" s="1">
        <f>VLOOKUP(J2831,'Rating Program (Effect. 2017)'!$K$6:$M$556, 2, FALSE)</f>
        <v>1</v>
      </c>
      <c r="L2831" s="1" t="s">
        <v>9</v>
      </c>
      <c r="M2831" s="1" t="s">
        <v>9</v>
      </c>
      <c r="N2831" s="1" t="s">
        <v>9</v>
      </c>
      <c r="O2831" s="1" t="e">
        <f>VLOOKUP(A2831,InForce20171231!$A$2:$A$9012,1,FALSE)</f>
        <v>#N/A</v>
      </c>
      <c r="AB2831" s="15"/>
      <c r="AC2831" s="15"/>
      <c r="AD2831" s="14"/>
      <c r="AE2831" s="17"/>
      <c r="AF2831" s="14"/>
    </row>
    <row r="2832" spans="1:32" x14ac:dyDescent="0.2">
      <c r="A2832" s="1" t="s">
        <v>2840</v>
      </c>
      <c r="B2832" s="13">
        <v>42663</v>
      </c>
      <c r="C2832" s="13">
        <f t="shared" si="88"/>
        <v>43028</v>
      </c>
      <c r="D2832" s="1">
        <v>2</v>
      </c>
      <c r="E2832" s="1">
        <f>VLOOKUP(D2832,'Rating Program (Effect. 2017)'!$E$6:$F$10,2,FALSE)</f>
        <v>1.1100000000000001</v>
      </c>
      <c r="F2832" s="1">
        <v>238725</v>
      </c>
      <c r="G2832">
        <f t="shared" si="89"/>
        <v>1.1940940287267188</v>
      </c>
      <c r="H2832" s="1">
        <v>10</v>
      </c>
      <c r="I2832" s="1">
        <f>VLOOKUP(H2832, 'Rating Program (Effect. 2017)'!$H$6:$I$141, 2, FALSE)</f>
        <v>1.06</v>
      </c>
      <c r="J2832" s="1">
        <v>748</v>
      </c>
      <c r="K2832" s="1">
        <f>VLOOKUP(J2832,'Rating Program (Effect. 2017)'!$K$6:$M$556, 2, FALSE)</f>
        <v>1</v>
      </c>
      <c r="L2832" s="1" t="s">
        <v>9</v>
      </c>
      <c r="M2832" s="1" t="s">
        <v>9</v>
      </c>
      <c r="N2832" s="1" t="s">
        <v>11</v>
      </c>
      <c r="O2832" s="1" t="e">
        <f>VLOOKUP(A2832,InForce20171231!$A$2:$A$9012,1,FALSE)</f>
        <v>#N/A</v>
      </c>
      <c r="AB2832" s="15"/>
      <c r="AC2832" s="15"/>
      <c r="AD2832" s="14"/>
      <c r="AE2832" s="17"/>
      <c r="AF2832" s="14"/>
    </row>
    <row r="2833" spans="1:32" x14ac:dyDescent="0.2">
      <c r="A2833" s="1" t="s">
        <v>2841</v>
      </c>
      <c r="B2833" s="13">
        <v>42690</v>
      </c>
      <c r="C2833" s="13">
        <f t="shared" si="88"/>
        <v>43055</v>
      </c>
      <c r="D2833" s="1">
        <v>5</v>
      </c>
      <c r="E2833" s="1">
        <f>VLOOKUP(D2833,'Rating Program (Effect. 2017)'!$E$6:$F$10,2,FALSE)</f>
        <v>1.2</v>
      </c>
      <c r="F2833" s="1">
        <v>279061</v>
      </c>
      <c r="G2833">
        <f t="shared" si="89"/>
        <v>1.28851596424296</v>
      </c>
      <c r="H2833" s="1">
        <v>4</v>
      </c>
      <c r="I2833" s="1">
        <f>VLOOKUP(H2833, 'Rating Program (Effect. 2017)'!$H$6:$I$141, 2, FALSE)</f>
        <v>0.88</v>
      </c>
      <c r="J2833" s="1">
        <v>753</v>
      </c>
      <c r="K2833" s="1">
        <f>VLOOKUP(J2833,'Rating Program (Effect. 2017)'!$K$6:$M$556, 2, FALSE)</f>
        <v>1</v>
      </c>
      <c r="L2833" s="1" t="s">
        <v>9</v>
      </c>
      <c r="M2833" s="1" t="s">
        <v>9</v>
      </c>
      <c r="N2833" s="1" t="s">
        <v>9</v>
      </c>
      <c r="O2833" s="1" t="str">
        <f>VLOOKUP(A2833,InForce20171231!$A$2:$A$9012,1,FALSE)</f>
        <v>APKS02832</v>
      </c>
      <c r="AB2833" s="15"/>
      <c r="AC2833" s="15"/>
      <c r="AD2833" s="14"/>
      <c r="AE2833" s="17"/>
      <c r="AF2833" s="14"/>
    </row>
    <row r="2834" spans="1:32" x14ac:dyDescent="0.2">
      <c r="A2834" s="1" t="s">
        <v>2842</v>
      </c>
      <c r="B2834" s="13">
        <v>42558</v>
      </c>
      <c r="C2834" s="13">
        <f t="shared" si="88"/>
        <v>42923</v>
      </c>
      <c r="D2834" s="1">
        <v>4</v>
      </c>
      <c r="E2834" s="1">
        <f>VLOOKUP(D2834,'Rating Program (Effect. 2017)'!$E$6:$F$10,2,FALSE)</f>
        <v>0.94</v>
      </c>
      <c r="F2834" s="1">
        <v>116718</v>
      </c>
      <c r="G2834">
        <f t="shared" si="89"/>
        <v>1.1789532305150177</v>
      </c>
      <c r="H2834" s="1">
        <v>15</v>
      </c>
      <c r="I2834" s="1">
        <f>VLOOKUP(H2834, 'Rating Program (Effect. 2017)'!$H$6:$I$141, 2, FALSE)</f>
        <v>1.1100000000000001</v>
      </c>
      <c r="J2834" s="1">
        <v>713</v>
      </c>
      <c r="K2834" s="1">
        <f>VLOOKUP(J2834,'Rating Program (Effect. 2017)'!$K$6:$M$556, 2, FALSE)</f>
        <v>1</v>
      </c>
      <c r="L2834" s="1" t="s">
        <v>9</v>
      </c>
      <c r="M2834" s="1" t="s">
        <v>9</v>
      </c>
      <c r="N2834" s="1" t="s">
        <v>9</v>
      </c>
      <c r="O2834" s="1" t="e">
        <f>VLOOKUP(A2834,InForce20171231!$A$2:$A$9012,1,FALSE)</f>
        <v>#N/A</v>
      </c>
      <c r="AB2834" s="15"/>
      <c r="AC2834" s="15"/>
      <c r="AD2834" s="14"/>
      <c r="AE2834" s="17"/>
      <c r="AF2834" s="14"/>
    </row>
    <row r="2835" spans="1:32" x14ac:dyDescent="0.2">
      <c r="A2835" s="1" t="s">
        <v>2843</v>
      </c>
      <c r="B2835" s="13">
        <v>42627</v>
      </c>
      <c r="C2835" s="13">
        <f t="shared" si="88"/>
        <v>42992</v>
      </c>
      <c r="D2835" s="1">
        <v>5</v>
      </c>
      <c r="E2835" s="1">
        <f>VLOOKUP(D2835,'Rating Program (Effect. 2017)'!$E$6:$F$10,2,FALSE)</f>
        <v>1.2</v>
      </c>
      <c r="F2835" s="1">
        <v>147720</v>
      </c>
      <c r="G2835">
        <f t="shared" si="89"/>
        <v>1.1405696937235201</v>
      </c>
      <c r="H2835" s="1">
        <v>13</v>
      </c>
      <c r="I2835" s="1">
        <f>VLOOKUP(H2835, 'Rating Program (Effect. 2017)'!$H$6:$I$141, 2, FALSE)</f>
        <v>1.0900000000000001</v>
      </c>
      <c r="J2835" s="1">
        <v>502</v>
      </c>
      <c r="K2835" s="1">
        <f>VLOOKUP(J2835,'Rating Program (Effect. 2017)'!$K$6:$M$556, 2, FALSE)</f>
        <v>1.1000000000000001</v>
      </c>
      <c r="L2835" s="1" t="s">
        <v>9</v>
      </c>
      <c r="M2835" s="1" t="s">
        <v>9</v>
      </c>
      <c r="N2835" s="1" t="s">
        <v>9</v>
      </c>
      <c r="O2835" s="1" t="e">
        <f>VLOOKUP(A2835,InForce20171231!$A$2:$A$9012,1,FALSE)</f>
        <v>#N/A</v>
      </c>
      <c r="AB2835" s="15"/>
      <c r="AC2835" s="15"/>
      <c r="AD2835" s="14"/>
      <c r="AE2835" s="17"/>
      <c r="AF2835" s="14"/>
    </row>
    <row r="2836" spans="1:32" x14ac:dyDescent="0.2">
      <c r="A2836" s="1" t="s">
        <v>2844</v>
      </c>
      <c r="B2836" s="13">
        <v>42735</v>
      </c>
      <c r="C2836" s="13">
        <f t="shared" si="88"/>
        <v>43100</v>
      </c>
      <c r="D2836" s="1">
        <v>5</v>
      </c>
      <c r="E2836" s="1">
        <f>VLOOKUP(D2836,'Rating Program (Effect. 2017)'!$E$6:$F$10,2,FALSE)</f>
        <v>1.2</v>
      </c>
      <c r="F2836" s="1">
        <v>297340</v>
      </c>
      <c r="G2836">
        <f t="shared" si="89"/>
        <v>1.3440000198109598</v>
      </c>
      <c r="H2836" s="1">
        <v>20</v>
      </c>
      <c r="I2836" s="1">
        <f>VLOOKUP(H2836, 'Rating Program (Effect. 2017)'!$H$6:$I$141, 2, FALSE)</f>
        <v>1.1599999999999999</v>
      </c>
      <c r="J2836" s="1">
        <v>687</v>
      </c>
      <c r="K2836" s="1">
        <f>VLOOKUP(J2836,'Rating Program (Effect. 2017)'!$K$6:$M$556, 2, FALSE)</f>
        <v>1</v>
      </c>
      <c r="L2836" s="1" t="s">
        <v>9</v>
      </c>
      <c r="M2836" s="1" t="s">
        <v>9</v>
      </c>
      <c r="N2836" s="1" t="s">
        <v>9</v>
      </c>
      <c r="O2836" s="1" t="e">
        <f>VLOOKUP(A2836,InForce20171231!$A$2:$A$9012,1,FALSE)</f>
        <v>#N/A</v>
      </c>
      <c r="AB2836" s="15"/>
      <c r="AC2836" s="15"/>
      <c r="AD2836" s="14"/>
      <c r="AE2836" s="17"/>
      <c r="AF2836" s="14"/>
    </row>
    <row r="2837" spans="1:32" x14ac:dyDescent="0.2">
      <c r="A2837" s="1" t="s">
        <v>2845</v>
      </c>
      <c r="B2837" s="13">
        <v>42640</v>
      </c>
      <c r="C2837" s="13">
        <f t="shared" si="88"/>
        <v>43005</v>
      </c>
      <c r="D2837" s="1">
        <v>5</v>
      </c>
      <c r="E2837" s="1">
        <f>VLOOKUP(D2837,'Rating Program (Effect. 2017)'!$E$6:$F$10,2,FALSE)</f>
        <v>1.2</v>
      </c>
      <c r="F2837" s="1">
        <v>151236</v>
      </c>
      <c r="G2837">
        <f t="shared" si="89"/>
        <v>1.1381393604056775</v>
      </c>
      <c r="H2837" s="1">
        <v>8</v>
      </c>
      <c r="I2837" s="1">
        <f>VLOOKUP(H2837, 'Rating Program (Effect. 2017)'!$H$6:$I$141, 2, FALSE)</f>
        <v>1.02</v>
      </c>
      <c r="J2837" s="1">
        <v>948</v>
      </c>
      <c r="K2837" s="1">
        <f>VLOOKUP(J2837,'Rating Program (Effect. 2017)'!$K$6:$M$556, 2, FALSE)</f>
        <v>0.9</v>
      </c>
      <c r="L2837" s="1" t="s">
        <v>9</v>
      </c>
      <c r="M2837" s="1" t="s">
        <v>9</v>
      </c>
      <c r="N2837" s="1" t="s">
        <v>9</v>
      </c>
      <c r="O2837" s="1" t="str">
        <f>VLOOKUP(A2837,InForce20171231!$A$2:$A$9012,1,FALSE)</f>
        <v>APKS02836</v>
      </c>
      <c r="AB2837" s="15"/>
      <c r="AC2837" s="15"/>
      <c r="AD2837" s="14"/>
      <c r="AE2837" s="17"/>
      <c r="AF2837" s="14"/>
    </row>
    <row r="2838" spans="1:32" x14ac:dyDescent="0.2">
      <c r="A2838" s="1" t="s">
        <v>2846</v>
      </c>
      <c r="B2838" s="13">
        <v>42606</v>
      </c>
      <c r="C2838" s="13">
        <f t="shared" si="88"/>
        <v>42971</v>
      </c>
      <c r="D2838" s="1">
        <v>5</v>
      </c>
      <c r="E2838" s="1">
        <f>VLOOKUP(D2838,'Rating Program (Effect. 2017)'!$E$6:$F$10,2,FALSE)</f>
        <v>1.2</v>
      </c>
      <c r="F2838" s="1">
        <v>199586</v>
      </c>
      <c r="G2838">
        <f t="shared" si="89"/>
        <v>1.1423712002535793</v>
      </c>
      <c r="H2838" s="1">
        <v>16</v>
      </c>
      <c r="I2838" s="1">
        <f>VLOOKUP(H2838, 'Rating Program (Effect. 2017)'!$H$6:$I$141, 2, FALSE)</f>
        <v>1.1200000000000001</v>
      </c>
      <c r="J2838" s="1">
        <v>650</v>
      </c>
      <c r="K2838" s="1">
        <f>VLOOKUP(J2838,'Rating Program (Effect. 2017)'!$K$6:$M$556, 2, FALSE)</f>
        <v>1.1000000000000001</v>
      </c>
      <c r="L2838" s="1" t="s">
        <v>9</v>
      </c>
      <c r="M2838" s="1" t="s">
        <v>9</v>
      </c>
      <c r="N2838" s="1" t="s">
        <v>9</v>
      </c>
      <c r="O2838" s="1" t="e">
        <f>VLOOKUP(A2838,InForce20171231!$A$2:$A$9012,1,FALSE)</f>
        <v>#N/A</v>
      </c>
      <c r="AB2838" s="15"/>
      <c r="AC2838" s="15"/>
      <c r="AD2838" s="14"/>
      <c r="AE2838" s="17"/>
      <c r="AF2838" s="14"/>
    </row>
    <row r="2839" spans="1:32" x14ac:dyDescent="0.2">
      <c r="A2839" s="1" t="s">
        <v>2847</v>
      </c>
      <c r="B2839" s="13">
        <v>42604</v>
      </c>
      <c r="C2839" s="13">
        <f t="shared" si="88"/>
        <v>42969</v>
      </c>
      <c r="D2839" s="1">
        <v>1</v>
      </c>
      <c r="E2839" s="1">
        <f>VLOOKUP(D2839,'Rating Program (Effect. 2017)'!$E$6:$F$10,2,FALSE)</f>
        <v>1.05</v>
      </c>
      <c r="F2839" s="1">
        <v>190945</v>
      </c>
      <c r="G2839">
        <f t="shared" si="89"/>
        <v>1.1366113268184139</v>
      </c>
      <c r="H2839" s="1">
        <v>9</v>
      </c>
      <c r="I2839" s="1">
        <f>VLOOKUP(H2839, 'Rating Program (Effect. 2017)'!$H$6:$I$141, 2, FALSE)</f>
        <v>1.04</v>
      </c>
      <c r="J2839" s="1">
        <v>712</v>
      </c>
      <c r="K2839" s="1">
        <f>VLOOKUP(J2839,'Rating Program (Effect. 2017)'!$K$6:$M$556, 2, FALSE)</f>
        <v>1</v>
      </c>
      <c r="L2839" s="1" t="s">
        <v>9</v>
      </c>
      <c r="M2839" s="1" t="s">
        <v>9</v>
      </c>
      <c r="N2839" s="1" t="s">
        <v>9</v>
      </c>
      <c r="O2839" s="1" t="str">
        <f>VLOOKUP(A2839,InForce20171231!$A$2:$A$9012,1,FALSE)</f>
        <v>APKS02838</v>
      </c>
      <c r="AB2839" s="15"/>
      <c r="AC2839" s="15"/>
      <c r="AD2839" s="14"/>
      <c r="AE2839" s="17"/>
      <c r="AF2839" s="14"/>
    </row>
    <row r="2840" spans="1:32" x14ac:dyDescent="0.2">
      <c r="A2840" s="1" t="s">
        <v>2848</v>
      </c>
      <c r="B2840" s="13">
        <v>42605</v>
      </c>
      <c r="C2840" s="13">
        <f t="shared" si="88"/>
        <v>42970</v>
      </c>
      <c r="D2840" s="1">
        <v>5</v>
      </c>
      <c r="E2840" s="1">
        <f>VLOOKUP(D2840,'Rating Program (Effect. 2017)'!$E$6:$F$10,2,FALSE)</f>
        <v>1.2</v>
      </c>
      <c r="F2840" s="1">
        <v>104151</v>
      </c>
      <c r="G2840">
        <f t="shared" si="89"/>
        <v>1.2034449083664507</v>
      </c>
      <c r="H2840" s="1">
        <v>40</v>
      </c>
      <c r="I2840" s="1">
        <f>VLOOKUP(H2840, 'Rating Program (Effect. 2017)'!$H$6:$I$141, 2, FALSE)</f>
        <v>1.2</v>
      </c>
      <c r="J2840" s="1">
        <v>809</v>
      </c>
      <c r="K2840" s="1">
        <f>VLOOKUP(J2840,'Rating Program (Effect. 2017)'!$K$6:$M$556, 2, FALSE)</f>
        <v>0.9</v>
      </c>
      <c r="L2840" s="1" t="s">
        <v>9</v>
      </c>
      <c r="M2840" s="1" t="s">
        <v>9</v>
      </c>
      <c r="N2840" s="1" t="s">
        <v>9</v>
      </c>
      <c r="O2840" s="1" t="str">
        <f>VLOOKUP(A2840,InForce20171231!$A$2:$A$9012,1,FALSE)</f>
        <v>APKS02839</v>
      </c>
      <c r="AB2840" s="15"/>
      <c r="AC2840" s="15"/>
      <c r="AD2840" s="14"/>
      <c r="AE2840" s="17"/>
      <c r="AF2840" s="14"/>
    </row>
    <row r="2841" spans="1:32" x14ac:dyDescent="0.2">
      <c r="A2841" s="1" t="s">
        <v>2849</v>
      </c>
      <c r="B2841" s="13">
        <v>42578</v>
      </c>
      <c r="C2841" s="13">
        <f t="shared" si="88"/>
        <v>42943</v>
      </c>
      <c r="D2841" s="1">
        <v>5</v>
      </c>
      <c r="E2841" s="1">
        <f>VLOOKUP(D2841,'Rating Program (Effect. 2017)'!$E$6:$F$10,2,FALSE)</f>
        <v>1.2</v>
      </c>
      <c r="F2841" s="1">
        <v>134094</v>
      </c>
      <c r="G2841">
        <f t="shared" si="89"/>
        <v>1.1536483052709741</v>
      </c>
      <c r="H2841" s="1">
        <v>2</v>
      </c>
      <c r="I2841" s="1">
        <f>VLOOKUP(H2841, 'Rating Program (Effect. 2017)'!$H$6:$I$141, 2, FALSE)</f>
        <v>0.8</v>
      </c>
      <c r="J2841" s="1">
        <v>653</v>
      </c>
      <c r="K2841" s="1">
        <f>VLOOKUP(J2841,'Rating Program (Effect. 2017)'!$K$6:$M$556, 2, FALSE)</f>
        <v>1</v>
      </c>
      <c r="L2841" s="1" t="s">
        <v>9</v>
      </c>
      <c r="M2841" s="1" t="s">
        <v>9</v>
      </c>
      <c r="N2841" s="1" t="s">
        <v>9</v>
      </c>
      <c r="O2841" s="1" t="str">
        <f>VLOOKUP(A2841,InForce20171231!$A$2:$A$9012,1,FALSE)</f>
        <v>APKS02840</v>
      </c>
      <c r="AB2841" s="15"/>
      <c r="AC2841" s="15"/>
      <c r="AD2841" s="14"/>
      <c r="AE2841" s="17"/>
      <c r="AF2841" s="14"/>
    </row>
    <row r="2842" spans="1:32" x14ac:dyDescent="0.2">
      <c r="A2842" s="1" t="s">
        <v>2850</v>
      </c>
      <c r="B2842" s="13">
        <v>42695</v>
      </c>
      <c r="C2842" s="13">
        <f t="shared" si="88"/>
        <v>43060</v>
      </c>
      <c r="D2842" s="1">
        <v>1</v>
      </c>
      <c r="E2842" s="1">
        <f>VLOOKUP(D2842,'Rating Program (Effect. 2017)'!$E$6:$F$10,2,FALSE)</f>
        <v>1.05</v>
      </c>
      <c r="F2842" s="1">
        <v>311620</v>
      </c>
      <c r="G2842">
        <f t="shared" si="89"/>
        <v>1.3925155785647199</v>
      </c>
      <c r="H2842" s="1">
        <v>11</v>
      </c>
      <c r="I2842" s="1">
        <f>VLOOKUP(H2842, 'Rating Program (Effect. 2017)'!$H$6:$I$141, 2, FALSE)</f>
        <v>1.07</v>
      </c>
      <c r="J2842" s="1">
        <v>920</v>
      </c>
      <c r="K2842" s="1">
        <f>VLOOKUP(J2842,'Rating Program (Effect. 2017)'!$K$6:$M$556, 2, FALSE)</f>
        <v>0.9</v>
      </c>
      <c r="L2842" s="1" t="s">
        <v>9</v>
      </c>
      <c r="M2842" s="1" t="s">
        <v>9</v>
      </c>
      <c r="N2842" s="1" t="s">
        <v>9</v>
      </c>
      <c r="O2842" s="1" t="str">
        <f>VLOOKUP(A2842,InForce20171231!$A$2:$A$9012,1,FALSE)</f>
        <v>APKS02841</v>
      </c>
      <c r="AB2842" s="15"/>
      <c r="AC2842" s="15"/>
      <c r="AD2842" s="14"/>
      <c r="AE2842" s="17"/>
      <c r="AF2842" s="14"/>
    </row>
    <row r="2843" spans="1:32" x14ac:dyDescent="0.2">
      <c r="A2843" s="1" t="s">
        <v>2851</v>
      </c>
      <c r="B2843" s="13">
        <v>42616</v>
      </c>
      <c r="C2843" s="13">
        <f t="shared" si="88"/>
        <v>42981</v>
      </c>
      <c r="D2843" s="1">
        <v>1</v>
      </c>
      <c r="E2843" s="1">
        <f>VLOOKUP(D2843,'Rating Program (Effect. 2017)'!$E$6:$F$10,2,FALSE)</f>
        <v>1.05</v>
      </c>
      <c r="F2843" s="1">
        <v>278745</v>
      </c>
      <c r="G2843">
        <f t="shared" si="89"/>
        <v>1.2876240500565637</v>
      </c>
      <c r="H2843" s="1">
        <v>18</v>
      </c>
      <c r="I2843" s="1">
        <f>VLOOKUP(H2843, 'Rating Program (Effect. 2017)'!$H$6:$I$141, 2, FALSE)</f>
        <v>1.1399999999999999</v>
      </c>
      <c r="J2843" s="1">
        <v>530</v>
      </c>
      <c r="K2843" s="1">
        <f>VLOOKUP(J2843,'Rating Program (Effect. 2017)'!$K$6:$M$556, 2, FALSE)</f>
        <v>1.1000000000000001</v>
      </c>
      <c r="L2843" s="1" t="s">
        <v>9</v>
      </c>
      <c r="M2843" s="1" t="s">
        <v>9</v>
      </c>
      <c r="N2843" s="1" t="s">
        <v>9</v>
      </c>
      <c r="O2843" s="1" t="e">
        <f>VLOOKUP(A2843,InForce20171231!$A$2:$A$9012,1,FALSE)</f>
        <v>#N/A</v>
      </c>
      <c r="AB2843" s="15"/>
      <c r="AC2843" s="15"/>
      <c r="AD2843" s="14"/>
      <c r="AE2843" s="17"/>
      <c r="AF2843" s="14"/>
    </row>
    <row r="2844" spans="1:32" x14ac:dyDescent="0.2">
      <c r="A2844" s="1" t="s">
        <v>2852</v>
      </c>
      <c r="B2844" s="13">
        <v>42620</v>
      </c>
      <c r="C2844" s="13">
        <f t="shared" si="88"/>
        <v>42985</v>
      </c>
      <c r="D2844" s="1">
        <v>4</v>
      </c>
      <c r="E2844" s="1">
        <f>VLOOKUP(D2844,'Rating Program (Effect. 2017)'!$E$6:$F$10,2,FALSE)</f>
        <v>0.94</v>
      </c>
      <c r="F2844" s="1">
        <v>285833</v>
      </c>
      <c r="G2844">
        <f t="shared" si="89"/>
        <v>1.3081850764989547</v>
      </c>
      <c r="H2844" s="1">
        <v>0</v>
      </c>
      <c r="I2844" s="1">
        <f>VLOOKUP(H2844, 'Rating Program (Effect. 2017)'!$H$6:$I$141, 2, FALSE)</f>
        <v>0.72</v>
      </c>
      <c r="J2844" s="1">
        <v>915</v>
      </c>
      <c r="K2844" s="1">
        <f>VLOOKUP(J2844,'Rating Program (Effect. 2017)'!$K$6:$M$556, 2, FALSE)</f>
        <v>0.9</v>
      </c>
      <c r="L2844" s="1" t="s">
        <v>9</v>
      </c>
      <c r="M2844" s="1" t="s">
        <v>9</v>
      </c>
      <c r="N2844" s="1" t="s">
        <v>9</v>
      </c>
      <c r="O2844" s="1" t="str">
        <f>VLOOKUP(A2844,InForce20171231!$A$2:$A$9012,1,FALSE)</f>
        <v>APKS02843</v>
      </c>
      <c r="AB2844" s="15"/>
      <c r="AC2844" s="15"/>
      <c r="AD2844" s="14"/>
      <c r="AE2844" s="17"/>
      <c r="AF2844" s="14"/>
    </row>
    <row r="2845" spans="1:32" x14ac:dyDescent="0.2">
      <c r="A2845" s="1" t="s">
        <v>2853</v>
      </c>
      <c r="B2845" s="13">
        <v>42690</v>
      </c>
      <c r="C2845" s="13">
        <f t="shared" si="88"/>
        <v>43055</v>
      </c>
      <c r="D2845" s="1">
        <v>5</v>
      </c>
      <c r="E2845" s="1">
        <f>VLOOKUP(D2845,'Rating Program (Effect. 2017)'!$E$6:$F$10,2,FALSE)</f>
        <v>1.2</v>
      </c>
      <c r="F2845" s="1">
        <v>222060</v>
      </c>
      <c r="G2845">
        <f t="shared" si="89"/>
        <v>1.1670536568218401</v>
      </c>
      <c r="H2845" s="1">
        <v>2</v>
      </c>
      <c r="I2845" s="1">
        <f>VLOOKUP(H2845, 'Rating Program (Effect. 2017)'!$H$6:$I$141, 2, FALSE)</f>
        <v>0.8</v>
      </c>
      <c r="J2845" s="1">
        <v>946</v>
      </c>
      <c r="K2845" s="1">
        <f>VLOOKUP(J2845,'Rating Program (Effect. 2017)'!$K$6:$M$556, 2, FALSE)</f>
        <v>0.9</v>
      </c>
      <c r="L2845" s="1" t="s">
        <v>9</v>
      </c>
      <c r="M2845" s="1" t="s">
        <v>9</v>
      </c>
      <c r="N2845" s="1" t="s">
        <v>9</v>
      </c>
      <c r="O2845" s="1" t="e">
        <f>VLOOKUP(A2845,InForce20171231!$A$2:$A$9012,1,FALSE)</f>
        <v>#N/A</v>
      </c>
      <c r="AB2845" s="15"/>
      <c r="AC2845" s="15"/>
      <c r="AD2845" s="14"/>
      <c r="AE2845" s="17"/>
      <c r="AF2845" s="14"/>
    </row>
    <row r="2846" spans="1:32" x14ac:dyDescent="0.2">
      <c r="A2846" s="1" t="s">
        <v>2854</v>
      </c>
      <c r="B2846" s="13">
        <v>42698</v>
      </c>
      <c r="C2846" s="13">
        <f t="shared" si="88"/>
        <v>43063</v>
      </c>
      <c r="D2846" s="1">
        <v>5</v>
      </c>
      <c r="E2846" s="1">
        <f>VLOOKUP(D2846,'Rating Program (Effect. 2017)'!$E$6:$F$10,2,FALSE)</f>
        <v>1.2</v>
      </c>
      <c r="F2846" s="1">
        <v>378297</v>
      </c>
      <c r="G2846">
        <f t="shared" si="89"/>
        <v>1.6737147871879587</v>
      </c>
      <c r="H2846" s="1">
        <v>3</v>
      </c>
      <c r="I2846" s="1">
        <f>VLOOKUP(H2846, 'Rating Program (Effect. 2017)'!$H$6:$I$141, 2, FALSE)</f>
        <v>0.84</v>
      </c>
      <c r="J2846" s="1">
        <v>611</v>
      </c>
      <c r="K2846" s="1">
        <f>VLOOKUP(J2846,'Rating Program (Effect. 2017)'!$K$6:$M$556, 2, FALSE)</f>
        <v>1.1000000000000001</v>
      </c>
      <c r="L2846" s="1" t="s">
        <v>9</v>
      </c>
      <c r="M2846" s="1" t="s">
        <v>9</v>
      </c>
      <c r="N2846" s="1" t="s">
        <v>9</v>
      </c>
      <c r="O2846" s="1" t="e">
        <f>VLOOKUP(A2846,InForce20171231!$A$2:$A$9012,1,FALSE)</f>
        <v>#N/A</v>
      </c>
      <c r="AB2846" s="15"/>
      <c r="AC2846" s="15"/>
      <c r="AD2846" s="14"/>
      <c r="AE2846" s="17"/>
      <c r="AF2846" s="14"/>
    </row>
    <row r="2847" spans="1:32" x14ac:dyDescent="0.2">
      <c r="A2847" s="1" t="s">
        <v>2855</v>
      </c>
      <c r="B2847" s="13">
        <v>42615</v>
      </c>
      <c r="C2847" s="13">
        <f t="shared" si="88"/>
        <v>42980</v>
      </c>
      <c r="D2847" s="1">
        <v>4</v>
      </c>
      <c r="E2847" s="1">
        <f>VLOOKUP(D2847,'Rating Program (Effect. 2017)'!$E$6:$F$10,2,FALSE)</f>
        <v>0.94</v>
      </c>
      <c r="F2847" s="1">
        <v>241348</v>
      </c>
      <c r="G2847">
        <f t="shared" si="89"/>
        <v>1.1990066904366381</v>
      </c>
      <c r="H2847" s="1">
        <v>13</v>
      </c>
      <c r="I2847" s="1">
        <f>VLOOKUP(H2847, 'Rating Program (Effect. 2017)'!$H$6:$I$141, 2, FALSE)</f>
        <v>1.0900000000000001</v>
      </c>
      <c r="J2847" s="1">
        <v>638</v>
      </c>
      <c r="K2847" s="1">
        <f>VLOOKUP(J2847,'Rating Program (Effect. 2017)'!$K$6:$M$556, 2, FALSE)</f>
        <v>1.1000000000000001</v>
      </c>
      <c r="L2847" s="1" t="s">
        <v>9</v>
      </c>
      <c r="M2847" s="1" t="s">
        <v>9</v>
      </c>
      <c r="N2847" s="1" t="s">
        <v>11</v>
      </c>
      <c r="O2847" s="1" t="e">
        <f>VLOOKUP(A2847,InForce20171231!$A$2:$A$9012,1,FALSE)</f>
        <v>#N/A</v>
      </c>
      <c r="AB2847" s="15"/>
      <c r="AC2847" s="15"/>
      <c r="AD2847" s="14"/>
      <c r="AE2847" s="17"/>
      <c r="AF2847" s="14"/>
    </row>
    <row r="2848" spans="1:32" x14ac:dyDescent="0.2">
      <c r="A2848" s="1" t="s">
        <v>2856</v>
      </c>
      <c r="B2848" s="13">
        <v>42712</v>
      </c>
      <c r="C2848" s="13">
        <f t="shared" si="88"/>
        <v>43077</v>
      </c>
      <c r="D2848" s="1">
        <v>3</v>
      </c>
      <c r="E2848" s="1">
        <f>VLOOKUP(D2848,'Rating Program (Effect. 2017)'!$E$6:$F$10,2,FALSE)</f>
        <v>0.97</v>
      </c>
      <c r="F2848" s="1">
        <v>295085</v>
      </c>
      <c r="G2848">
        <f t="shared" si="89"/>
        <v>1.3367474168026088</v>
      </c>
      <c r="H2848" s="1">
        <v>18</v>
      </c>
      <c r="I2848" s="1">
        <f>VLOOKUP(H2848, 'Rating Program (Effect. 2017)'!$H$6:$I$141, 2, FALSE)</f>
        <v>1.1399999999999999</v>
      </c>
      <c r="J2848" s="1">
        <v>942</v>
      </c>
      <c r="K2848" s="1">
        <f>VLOOKUP(J2848,'Rating Program (Effect. 2017)'!$K$6:$M$556, 2, FALSE)</f>
        <v>0.9</v>
      </c>
      <c r="L2848" s="1" t="s">
        <v>9</v>
      </c>
      <c r="M2848" s="1" t="s">
        <v>9</v>
      </c>
      <c r="N2848" s="1" t="s">
        <v>9</v>
      </c>
      <c r="O2848" s="1" t="e">
        <f>VLOOKUP(A2848,InForce20171231!$A$2:$A$9012,1,FALSE)</f>
        <v>#N/A</v>
      </c>
      <c r="AB2848" s="15"/>
      <c r="AC2848" s="15"/>
      <c r="AD2848" s="14"/>
      <c r="AE2848" s="17"/>
      <c r="AF2848" s="14"/>
    </row>
    <row r="2849" spans="1:32" x14ac:dyDescent="0.2">
      <c r="A2849" s="1" t="s">
        <v>2857</v>
      </c>
      <c r="B2849" s="13">
        <v>42564</v>
      </c>
      <c r="C2849" s="13">
        <f t="shared" si="88"/>
        <v>42929</v>
      </c>
      <c r="D2849" s="1">
        <v>1</v>
      </c>
      <c r="E2849" s="1">
        <f>VLOOKUP(D2849,'Rating Program (Effect. 2017)'!$E$6:$F$10,2,FALSE)</f>
        <v>1.05</v>
      </c>
      <c r="F2849" s="1">
        <v>448743</v>
      </c>
      <c r="G2849">
        <f t="shared" si="89"/>
        <v>2.0540125651797156</v>
      </c>
      <c r="H2849" s="1">
        <v>2</v>
      </c>
      <c r="I2849" s="1">
        <f>VLOOKUP(H2849, 'Rating Program (Effect. 2017)'!$H$6:$I$141, 2, FALSE)</f>
        <v>0.8</v>
      </c>
      <c r="J2849" s="1">
        <v>715</v>
      </c>
      <c r="K2849" s="1">
        <f>VLOOKUP(J2849,'Rating Program (Effect. 2017)'!$K$6:$M$556, 2, FALSE)</f>
        <v>1</v>
      </c>
      <c r="L2849" s="1" t="s">
        <v>9</v>
      </c>
      <c r="M2849" s="1" t="s">
        <v>9</v>
      </c>
      <c r="N2849" s="1" t="s">
        <v>9</v>
      </c>
      <c r="O2849" s="1" t="str">
        <f>VLOOKUP(A2849,InForce20171231!$A$2:$A$9012,1,FALSE)</f>
        <v>APKS02848</v>
      </c>
      <c r="AB2849" s="15"/>
      <c r="AC2849" s="15"/>
      <c r="AD2849" s="14"/>
      <c r="AE2849" s="17"/>
      <c r="AF2849" s="14"/>
    </row>
    <row r="2850" spans="1:32" x14ac:dyDescent="0.2">
      <c r="A2850" s="1" t="s">
        <v>2858</v>
      </c>
      <c r="B2850" s="13">
        <v>42717</v>
      </c>
      <c r="C2850" s="13">
        <f t="shared" si="88"/>
        <v>43082</v>
      </c>
      <c r="D2850" s="1">
        <v>2</v>
      </c>
      <c r="E2850" s="1">
        <f>VLOOKUP(D2850,'Rating Program (Effect. 2017)'!$E$6:$F$10,2,FALSE)</f>
        <v>1.1100000000000001</v>
      </c>
      <c r="F2850" s="1">
        <v>260275</v>
      </c>
      <c r="G2850">
        <f t="shared" si="89"/>
        <v>1.2395932224170312</v>
      </c>
      <c r="H2850" s="1">
        <v>4</v>
      </c>
      <c r="I2850" s="1">
        <f>VLOOKUP(H2850, 'Rating Program (Effect. 2017)'!$H$6:$I$141, 2, FALSE)</f>
        <v>0.88</v>
      </c>
      <c r="J2850" s="1">
        <v>689</v>
      </c>
      <c r="K2850" s="1">
        <f>VLOOKUP(J2850,'Rating Program (Effect. 2017)'!$K$6:$M$556, 2, FALSE)</f>
        <v>1</v>
      </c>
      <c r="L2850" s="1" t="s">
        <v>11</v>
      </c>
      <c r="M2850" s="1" t="s">
        <v>9</v>
      </c>
      <c r="N2850" s="1" t="s">
        <v>9</v>
      </c>
      <c r="O2850" s="1" t="e">
        <f>VLOOKUP(A2850,InForce20171231!$A$2:$A$9012,1,FALSE)</f>
        <v>#N/A</v>
      </c>
      <c r="AB2850" s="15"/>
      <c r="AC2850" s="15"/>
      <c r="AD2850" s="14"/>
      <c r="AE2850" s="17"/>
      <c r="AF2850" s="14"/>
    </row>
    <row r="2851" spans="1:32" x14ac:dyDescent="0.2">
      <c r="A2851" s="1" t="s">
        <v>2859</v>
      </c>
      <c r="B2851" s="13">
        <v>42644</v>
      </c>
      <c r="C2851" s="13">
        <f t="shared" si="88"/>
        <v>43009</v>
      </c>
      <c r="D2851" s="1">
        <v>3</v>
      </c>
      <c r="E2851" s="1">
        <f>VLOOKUP(D2851,'Rating Program (Effect. 2017)'!$E$6:$F$10,2,FALSE)</f>
        <v>0.97</v>
      </c>
      <c r="F2851" s="1">
        <v>367693</v>
      </c>
      <c r="G2851">
        <f t="shared" si="89"/>
        <v>1.6233907398003846</v>
      </c>
      <c r="H2851" s="1">
        <v>3</v>
      </c>
      <c r="I2851" s="1">
        <f>VLOOKUP(H2851, 'Rating Program (Effect. 2017)'!$H$6:$I$141, 2, FALSE)</f>
        <v>0.84</v>
      </c>
      <c r="J2851" s="1">
        <v>820</v>
      </c>
      <c r="K2851" s="1">
        <f>VLOOKUP(J2851,'Rating Program (Effect. 2017)'!$K$6:$M$556, 2, FALSE)</f>
        <v>0.9</v>
      </c>
      <c r="L2851" s="1" t="s">
        <v>9</v>
      </c>
      <c r="M2851" s="1" t="s">
        <v>9</v>
      </c>
      <c r="N2851" s="1" t="s">
        <v>9</v>
      </c>
      <c r="O2851" s="1" t="str">
        <f>VLOOKUP(A2851,InForce20171231!$A$2:$A$9012,1,FALSE)</f>
        <v>APKS02850</v>
      </c>
      <c r="AB2851" s="15"/>
      <c r="AC2851" s="15"/>
      <c r="AD2851" s="14"/>
      <c r="AE2851" s="17"/>
      <c r="AF2851" s="14"/>
    </row>
    <row r="2852" spans="1:32" x14ac:dyDescent="0.2">
      <c r="A2852" s="1" t="s">
        <v>2860</v>
      </c>
      <c r="B2852" s="13">
        <v>42689</v>
      </c>
      <c r="C2852" s="13">
        <f t="shared" si="88"/>
        <v>43054</v>
      </c>
      <c r="D2852" s="1">
        <v>1</v>
      </c>
      <c r="E2852" s="1">
        <f>VLOOKUP(D2852,'Rating Program (Effect. 2017)'!$E$6:$F$10,2,FALSE)</f>
        <v>1.05</v>
      </c>
      <c r="F2852" s="1">
        <v>201681</v>
      </c>
      <c r="G2852">
        <f t="shared" si="89"/>
        <v>1.1440843131529577</v>
      </c>
      <c r="H2852" s="1">
        <v>6</v>
      </c>
      <c r="I2852" s="1">
        <f>VLOOKUP(H2852, 'Rating Program (Effect. 2017)'!$H$6:$I$141, 2, FALSE)</f>
        <v>0.96</v>
      </c>
      <c r="J2852" s="1">
        <v>878</v>
      </c>
      <c r="K2852" s="1">
        <f>VLOOKUP(J2852,'Rating Program (Effect. 2017)'!$K$6:$M$556, 2, FALSE)</f>
        <v>0.9</v>
      </c>
      <c r="L2852" s="1" t="s">
        <v>9</v>
      </c>
      <c r="M2852" s="1" t="s">
        <v>9</v>
      </c>
      <c r="N2852" s="1" t="s">
        <v>9</v>
      </c>
      <c r="O2852" s="1" t="str">
        <f>VLOOKUP(A2852,InForce20171231!$A$2:$A$9012,1,FALSE)</f>
        <v>APKS02851</v>
      </c>
      <c r="AB2852" s="15"/>
      <c r="AC2852" s="15"/>
      <c r="AD2852" s="14"/>
      <c r="AE2852" s="17"/>
      <c r="AF2852" s="14"/>
    </row>
    <row r="2853" spans="1:32" x14ac:dyDescent="0.2">
      <c r="A2853" s="1" t="s">
        <v>2861</v>
      </c>
      <c r="B2853" s="13">
        <v>42552</v>
      </c>
      <c r="C2853" s="13">
        <f t="shared" si="88"/>
        <v>42917</v>
      </c>
      <c r="D2853" s="1">
        <v>2</v>
      </c>
      <c r="E2853" s="1">
        <f>VLOOKUP(D2853,'Rating Program (Effect. 2017)'!$E$6:$F$10,2,FALSE)</f>
        <v>1.1100000000000001</v>
      </c>
      <c r="F2853" s="1">
        <v>163860</v>
      </c>
      <c r="G2853">
        <f t="shared" si="89"/>
        <v>1.13254541879544</v>
      </c>
      <c r="H2853" s="1">
        <v>0</v>
      </c>
      <c r="I2853" s="1">
        <f>VLOOKUP(H2853, 'Rating Program (Effect. 2017)'!$H$6:$I$141, 2, FALSE)</f>
        <v>0.72</v>
      </c>
      <c r="J2853" s="1">
        <v>546</v>
      </c>
      <c r="K2853" s="1">
        <f>VLOOKUP(J2853,'Rating Program (Effect. 2017)'!$K$6:$M$556, 2, FALSE)</f>
        <v>1.1000000000000001</v>
      </c>
      <c r="L2853" s="1" t="s">
        <v>9</v>
      </c>
      <c r="M2853" s="1" t="s">
        <v>9</v>
      </c>
      <c r="N2853" s="1" t="s">
        <v>9</v>
      </c>
      <c r="O2853" s="1" t="str">
        <f>VLOOKUP(A2853,InForce20171231!$A$2:$A$9012,1,FALSE)</f>
        <v>APKS02852</v>
      </c>
      <c r="AB2853" s="15"/>
      <c r="AC2853" s="15"/>
      <c r="AD2853" s="14"/>
      <c r="AE2853" s="17"/>
      <c r="AF2853" s="14"/>
    </row>
    <row r="2854" spans="1:32" x14ac:dyDescent="0.2">
      <c r="A2854" s="1" t="s">
        <v>2862</v>
      </c>
      <c r="B2854" s="13">
        <v>42694</v>
      </c>
      <c r="C2854" s="13">
        <f t="shared" si="88"/>
        <v>43059</v>
      </c>
      <c r="D2854" s="1">
        <v>5</v>
      </c>
      <c r="E2854" s="1">
        <f>VLOOKUP(D2854,'Rating Program (Effect. 2017)'!$E$6:$F$10,2,FALSE)</f>
        <v>1.2</v>
      </c>
      <c r="F2854" s="1">
        <v>116006</v>
      </c>
      <c r="G2854">
        <f t="shared" si="89"/>
        <v>1.1802004585147179</v>
      </c>
      <c r="H2854" s="1">
        <v>18</v>
      </c>
      <c r="I2854" s="1">
        <f>VLOOKUP(H2854, 'Rating Program (Effect. 2017)'!$H$6:$I$141, 2, FALSE)</f>
        <v>1.1399999999999999</v>
      </c>
      <c r="J2854" s="1">
        <v>838</v>
      </c>
      <c r="K2854" s="1">
        <f>VLOOKUP(J2854,'Rating Program (Effect. 2017)'!$K$6:$M$556, 2, FALSE)</f>
        <v>0.9</v>
      </c>
      <c r="L2854" s="1" t="s">
        <v>9</v>
      </c>
      <c r="M2854" s="1" t="s">
        <v>9</v>
      </c>
      <c r="N2854" s="1" t="s">
        <v>9</v>
      </c>
      <c r="O2854" s="1" t="e">
        <f>VLOOKUP(A2854,InForce20171231!$A$2:$A$9012,1,FALSE)</f>
        <v>#N/A</v>
      </c>
      <c r="AB2854" s="15"/>
      <c r="AC2854" s="15"/>
      <c r="AD2854" s="14"/>
      <c r="AE2854" s="17"/>
      <c r="AF2854" s="14"/>
    </row>
    <row r="2855" spans="1:32" x14ac:dyDescent="0.2">
      <c r="A2855" s="1" t="s">
        <v>2863</v>
      </c>
      <c r="B2855" s="13">
        <v>42565</v>
      </c>
      <c r="C2855" s="13">
        <f t="shared" si="88"/>
        <v>42930</v>
      </c>
      <c r="D2855" s="1">
        <v>5</v>
      </c>
      <c r="E2855" s="1">
        <f>VLOOKUP(D2855,'Rating Program (Effect. 2017)'!$E$6:$F$10,2,FALSE)</f>
        <v>1.2</v>
      </c>
      <c r="F2855" s="1">
        <v>315592</v>
      </c>
      <c r="G2855">
        <f t="shared" si="89"/>
        <v>1.406789909320453</v>
      </c>
      <c r="H2855" s="1">
        <v>18</v>
      </c>
      <c r="I2855" s="1">
        <f>VLOOKUP(H2855, 'Rating Program (Effect. 2017)'!$H$6:$I$141, 2, FALSE)</f>
        <v>1.1399999999999999</v>
      </c>
      <c r="J2855" s="1">
        <v>645</v>
      </c>
      <c r="K2855" s="1">
        <f>VLOOKUP(J2855,'Rating Program (Effect. 2017)'!$K$6:$M$556, 2, FALSE)</f>
        <v>1.1000000000000001</v>
      </c>
      <c r="L2855" s="1" t="s">
        <v>11</v>
      </c>
      <c r="M2855" s="1" t="s">
        <v>9</v>
      </c>
      <c r="N2855" s="1" t="s">
        <v>9</v>
      </c>
      <c r="O2855" s="1" t="e">
        <f>VLOOKUP(A2855,InForce20171231!$A$2:$A$9012,1,FALSE)</f>
        <v>#N/A</v>
      </c>
      <c r="AB2855" s="15"/>
      <c r="AC2855" s="15"/>
      <c r="AD2855" s="14"/>
      <c r="AE2855" s="17"/>
      <c r="AF2855" s="14"/>
    </row>
    <row r="2856" spans="1:32" x14ac:dyDescent="0.2">
      <c r="A2856" s="1" t="s">
        <v>2864</v>
      </c>
      <c r="B2856" s="13">
        <v>42602</v>
      </c>
      <c r="C2856" s="13">
        <f t="shared" si="88"/>
        <v>42967</v>
      </c>
      <c r="D2856" s="1">
        <v>2</v>
      </c>
      <c r="E2856" s="1">
        <f>VLOOKUP(D2856,'Rating Program (Effect. 2017)'!$E$6:$F$10,2,FALSE)</f>
        <v>1.1100000000000001</v>
      </c>
      <c r="F2856" s="1">
        <v>124946</v>
      </c>
      <c r="G2856">
        <f t="shared" si="89"/>
        <v>1.1657481098865747</v>
      </c>
      <c r="H2856" s="1">
        <v>25</v>
      </c>
      <c r="I2856" s="1">
        <f>VLOOKUP(H2856, 'Rating Program (Effect. 2017)'!$H$6:$I$141, 2, FALSE)</f>
        <v>1.18</v>
      </c>
      <c r="J2856" s="1">
        <v>653</v>
      </c>
      <c r="K2856" s="1">
        <f>VLOOKUP(J2856,'Rating Program (Effect. 2017)'!$K$6:$M$556, 2, FALSE)</f>
        <v>1</v>
      </c>
      <c r="L2856" s="1" t="s">
        <v>9</v>
      </c>
      <c r="M2856" s="1" t="s">
        <v>9</v>
      </c>
      <c r="N2856" s="1" t="s">
        <v>11</v>
      </c>
      <c r="O2856" s="1" t="str">
        <f>VLOOKUP(A2856,InForce20171231!$A$2:$A$9012,1,FALSE)</f>
        <v>APKS02855</v>
      </c>
      <c r="AB2856" s="15"/>
      <c r="AC2856" s="15"/>
      <c r="AD2856" s="14"/>
      <c r="AE2856" s="17"/>
      <c r="AF2856" s="14"/>
    </row>
    <row r="2857" spans="1:32" x14ac:dyDescent="0.2">
      <c r="A2857" s="1" t="s">
        <v>2865</v>
      </c>
      <c r="B2857" s="13">
        <v>42619</v>
      </c>
      <c r="C2857" s="13">
        <f t="shared" si="88"/>
        <v>42984</v>
      </c>
      <c r="D2857" s="1">
        <v>5</v>
      </c>
      <c r="E2857" s="1">
        <f>VLOOKUP(D2857,'Rating Program (Effect. 2017)'!$E$6:$F$10,2,FALSE)</f>
        <v>1.2</v>
      </c>
      <c r="F2857" s="1">
        <v>139835</v>
      </c>
      <c r="G2857">
        <f t="shared" si="89"/>
        <v>1.1474234501999212</v>
      </c>
      <c r="H2857" s="1">
        <v>13</v>
      </c>
      <c r="I2857" s="1">
        <f>VLOOKUP(H2857, 'Rating Program (Effect. 2017)'!$H$6:$I$141, 2, FALSE)</f>
        <v>1.0900000000000001</v>
      </c>
      <c r="J2857" s="1">
        <v>525</v>
      </c>
      <c r="K2857" s="1">
        <f>VLOOKUP(J2857,'Rating Program (Effect. 2017)'!$K$6:$M$556, 2, FALSE)</f>
        <v>1.1000000000000001</v>
      </c>
      <c r="L2857" s="1" t="s">
        <v>11</v>
      </c>
      <c r="M2857" s="1" t="s">
        <v>9</v>
      </c>
      <c r="N2857" s="1" t="s">
        <v>9</v>
      </c>
      <c r="O2857" s="1" t="str">
        <f>VLOOKUP(A2857,InForce20171231!$A$2:$A$9012,1,FALSE)</f>
        <v>APKS02856</v>
      </c>
      <c r="AB2857" s="15"/>
      <c r="AC2857" s="15"/>
      <c r="AD2857" s="14"/>
      <c r="AE2857" s="17"/>
      <c r="AF2857" s="14"/>
    </row>
    <row r="2858" spans="1:32" x14ac:dyDescent="0.2">
      <c r="A2858" s="1" t="s">
        <v>2866</v>
      </c>
      <c r="B2858" s="13">
        <v>42641</v>
      </c>
      <c r="C2858" s="13">
        <f t="shared" si="88"/>
        <v>43006</v>
      </c>
      <c r="D2858" s="1">
        <v>4</v>
      </c>
      <c r="E2858" s="1">
        <f>VLOOKUP(D2858,'Rating Program (Effect. 2017)'!$E$6:$F$10,2,FALSE)</f>
        <v>0.94</v>
      </c>
      <c r="F2858" s="1">
        <v>325136</v>
      </c>
      <c r="G2858">
        <f t="shared" si="89"/>
        <v>1.4424399895588453</v>
      </c>
      <c r="H2858" s="1">
        <v>11</v>
      </c>
      <c r="I2858" s="1">
        <f>VLOOKUP(H2858, 'Rating Program (Effect. 2017)'!$H$6:$I$141, 2, FALSE)</f>
        <v>1.07</v>
      </c>
      <c r="J2858" s="1">
        <v>632</v>
      </c>
      <c r="K2858" s="1">
        <f>VLOOKUP(J2858,'Rating Program (Effect. 2017)'!$K$6:$M$556, 2, FALSE)</f>
        <v>1.1000000000000001</v>
      </c>
      <c r="L2858" s="1" t="s">
        <v>9</v>
      </c>
      <c r="M2858" s="1" t="s">
        <v>9</v>
      </c>
      <c r="N2858" s="1" t="s">
        <v>9</v>
      </c>
      <c r="O2858" s="1" t="str">
        <f>VLOOKUP(A2858,InForce20171231!$A$2:$A$9012,1,FALSE)</f>
        <v>APKS02857</v>
      </c>
      <c r="AB2858" s="15"/>
      <c r="AC2858" s="15"/>
      <c r="AD2858" s="14"/>
      <c r="AE2858" s="17"/>
      <c r="AF2858" s="14"/>
    </row>
    <row r="2859" spans="1:32" x14ac:dyDescent="0.2">
      <c r="A2859" s="1" t="s">
        <v>2867</v>
      </c>
      <c r="B2859" s="13">
        <v>42635</v>
      </c>
      <c r="C2859" s="13">
        <f t="shared" si="88"/>
        <v>43000</v>
      </c>
      <c r="D2859" s="1">
        <v>5</v>
      </c>
      <c r="E2859" s="1">
        <f>VLOOKUP(D2859,'Rating Program (Effect. 2017)'!$E$6:$F$10,2,FALSE)</f>
        <v>1.2</v>
      </c>
      <c r="F2859" s="1">
        <v>539886</v>
      </c>
      <c r="G2859">
        <f t="shared" si="89"/>
        <v>2.6392789213996148</v>
      </c>
      <c r="H2859" s="1">
        <v>14</v>
      </c>
      <c r="I2859" s="1">
        <f>VLOOKUP(H2859, 'Rating Program (Effect. 2017)'!$H$6:$I$141, 2, FALSE)</f>
        <v>1.1000000000000001</v>
      </c>
      <c r="J2859" s="1">
        <v>724</v>
      </c>
      <c r="K2859" s="1">
        <f>VLOOKUP(J2859,'Rating Program (Effect. 2017)'!$K$6:$M$556, 2, FALSE)</f>
        <v>1</v>
      </c>
      <c r="L2859" s="1" t="s">
        <v>11</v>
      </c>
      <c r="M2859" s="1" t="s">
        <v>9</v>
      </c>
      <c r="N2859" s="1" t="s">
        <v>9</v>
      </c>
      <c r="O2859" s="1" t="e">
        <f>VLOOKUP(A2859,InForce20171231!$A$2:$A$9012,1,FALSE)</f>
        <v>#N/A</v>
      </c>
      <c r="AB2859" s="15"/>
      <c r="AC2859" s="15"/>
      <c r="AD2859" s="14"/>
      <c r="AE2859" s="17"/>
      <c r="AF2859" s="14"/>
    </row>
    <row r="2860" spans="1:32" x14ac:dyDescent="0.2">
      <c r="A2860" s="1" t="s">
        <v>2868</v>
      </c>
      <c r="B2860" s="13">
        <v>42682</v>
      </c>
      <c r="C2860" s="13">
        <f t="shared" si="88"/>
        <v>43047</v>
      </c>
      <c r="D2860" s="1">
        <v>1</v>
      </c>
      <c r="E2860" s="1">
        <f>VLOOKUP(D2860,'Rating Program (Effect. 2017)'!$E$6:$F$10,2,FALSE)</f>
        <v>1.05</v>
      </c>
      <c r="F2860" s="1">
        <v>362779</v>
      </c>
      <c r="G2860">
        <f t="shared" si="89"/>
        <v>1.6007496835194486</v>
      </c>
      <c r="H2860" s="1">
        <v>6</v>
      </c>
      <c r="I2860" s="1">
        <f>VLOOKUP(H2860, 'Rating Program (Effect. 2017)'!$H$6:$I$141, 2, FALSE)</f>
        <v>0.96</v>
      </c>
      <c r="J2860" s="1">
        <v>843</v>
      </c>
      <c r="K2860" s="1">
        <f>VLOOKUP(J2860,'Rating Program (Effect. 2017)'!$K$6:$M$556, 2, FALSE)</f>
        <v>0.9</v>
      </c>
      <c r="L2860" s="1" t="s">
        <v>9</v>
      </c>
      <c r="M2860" s="1" t="s">
        <v>9</v>
      </c>
      <c r="N2860" s="1" t="s">
        <v>9</v>
      </c>
      <c r="O2860" s="1" t="str">
        <f>VLOOKUP(A2860,InForce20171231!$A$2:$A$9012,1,FALSE)</f>
        <v>APKS02859</v>
      </c>
      <c r="AB2860" s="15"/>
      <c r="AC2860" s="15"/>
      <c r="AD2860" s="14"/>
      <c r="AE2860" s="17"/>
      <c r="AF2860" s="14"/>
    </row>
    <row r="2861" spans="1:32" x14ac:dyDescent="0.2">
      <c r="A2861" s="1" t="s">
        <v>2869</v>
      </c>
      <c r="B2861" s="13">
        <v>42695</v>
      </c>
      <c r="C2861" s="13">
        <f t="shared" si="88"/>
        <v>43060</v>
      </c>
      <c r="D2861" s="1">
        <v>2</v>
      </c>
      <c r="E2861" s="1">
        <f>VLOOKUP(D2861,'Rating Program (Effect. 2017)'!$E$6:$F$10,2,FALSE)</f>
        <v>1.1100000000000001</v>
      </c>
      <c r="F2861" s="1">
        <v>347116</v>
      </c>
      <c r="G2861">
        <f t="shared" si="89"/>
        <v>1.531555955707431</v>
      </c>
      <c r="H2861" s="1">
        <v>0</v>
      </c>
      <c r="I2861" s="1">
        <f>VLOOKUP(H2861, 'Rating Program (Effect. 2017)'!$H$6:$I$141, 2, FALSE)</f>
        <v>0.72</v>
      </c>
      <c r="J2861" s="1">
        <v>588</v>
      </c>
      <c r="K2861" s="1">
        <f>VLOOKUP(J2861,'Rating Program (Effect. 2017)'!$K$6:$M$556, 2, FALSE)</f>
        <v>1.1000000000000001</v>
      </c>
      <c r="L2861" s="1" t="s">
        <v>11</v>
      </c>
      <c r="M2861" s="1" t="s">
        <v>9</v>
      </c>
      <c r="N2861" s="1" t="s">
        <v>9</v>
      </c>
      <c r="O2861" s="1" t="str">
        <f>VLOOKUP(A2861,InForce20171231!$A$2:$A$9012,1,FALSE)</f>
        <v>APKS02860</v>
      </c>
      <c r="AB2861" s="15"/>
      <c r="AC2861" s="15"/>
      <c r="AD2861" s="14"/>
      <c r="AE2861" s="17"/>
      <c r="AF2861" s="14"/>
    </row>
    <row r="2862" spans="1:32" x14ac:dyDescent="0.2">
      <c r="A2862" s="1" t="s">
        <v>2870</v>
      </c>
      <c r="B2862" s="13">
        <v>42729</v>
      </c>
      <c r="C2862" s="13">
        <f t="shared" si="88"/>
        <v>43094</v>
      </c>
      <c r="D2862" s="1">
        <v>4</v>
      </c>
      <c r="E2862" s="1">
        <f>VLOOKUP(D2862,'Rating Program (Effect. 2017)'!$E$6:$F$10,2,FALSE)</f>
        <v>0.94</v>
      </c>
      <c r="F2862" s="1">
        <v>164616</v>
      </c>
      <c r="G2862">
        <f t="shared" si="89"/>
        <v>1.132364201779031</v>
      </c>
      <c r="H2862" s="1">
        <v>15</v>
      </c>
      <c r="I2862" s="1">
        <f>VLOOKUP(H2862, 'Rating Program (Effect. 2017)'!$H$6:$I$141, 2, FALSE)</f>
        <v>1.1100000000000001</v>
      </c>
      <c r="J2862" s="1">
        <v>924</v>
      </c>
      <c r="K2862" s="1">
        <f>VLOOKUP(J2862,'Rating Program (Effect. 2017)'!$K$6:$M$556, 2, FALSE)</f>
        <v>0.9</v>
      </c>
      <c r="L2862" s="1" t="s">
        <v>9</v>
      </c>
      <c r="M2862" s="1" t="s">
        <v>9</v>
      </c>
      <c r="N2862" s="1" t="s">
        <v>9</v>
      </c>
      <c r="O2862" s="1" t="e">
        <f>VLOOKUP(A2862,InForce20171231!$A$2:$A$9012,1,FALSE)</f>
        <v>#N/A</v>
      </c>
      <c r="AB2862" s="15"/>
      <c r="AC2862" s="15"/>
      <c r="AD2862" s="14"/>
      <c r="AE2862" s="17"/>
      <c r="AF2862" s="14"/>
    </row>
    <row r="2863" spans="1:32" x14ac:dyDescent="0.2">
      <c r="A2863" s="1" t="s">
        <v>2871</v>
      </c>
      <c r="B2863" s="13">
        <v>42637</v>
      </c>
      <c r="C2863" s="13">
        <f t="shared" si="88"/>
        <v>43002</v>
      </c>
      <c r="D2863" s="1">
        <v>3</v>
      </c>
      <c r="E2863" s="1">
        <f>VLOOKUP(D2863,'Rating Program (Effect. 2017)'!$E$6:$F$10,2,FALSE)</f>
        <v>0.97</v>
      </c>
      <c r="F2863" s="1">
        <v>135230</v>
      </c>
      <c r="G2863">
        <f t="shared" si="89"/>
        <v>1.1523333411333301</v>
      </c>
      <c r="H2863" s="1">
        <v>0</v>
      </c>
      <c r="I2863" s="1">
        <f>VLOOKUP(H2863, 'Rating Program (Effect. 2017)'!$H$6:$I$141, 2, FALSE)</f>
        <v>0.72</v>
      </c>
      <c r="J2863" s="1">
        <v>503</v>
      </c>
      <c r="K2863" s="1">
        <f>VLOOKUP(J2863,'Rating Program (Effect. 2017)'!$K$6:$M$556, 2, FALSE)</f>
        <v>1.1000000000000001</v>
      </c>
      <c r="L2863" s="1" t="s">
        <v>9</v>
      </c>
      <c r="M2863" s="1" t="s">
        <v>9</v>
      </c>
      <c r="N2863" s="1" t="s">
        <v>9</v>
      </c>
      <c r="O2863" s="1" t="e">
        <f>VLOOKUP(A2863,InForce20171231!$A$2:$A$9012,1,FALSE)</f>
        <v>#N/A</v>
      </c>
      <c r="AB2863" s="15"/>
      <c r="AC2863" s="15"/>
      <c r="AD2863" s="14"/>
      <c r="AE2863" s="17"/>
      <c r="AF2863" s="14"/>
    </row>
    <row r="2864" spans="1:32" x14ac:dyDescent="0.2">
      <c r="A2864" s="1" t="s">
        <v>2872</v>
      </c>
      <c r="B2864" s="13">
        <v>42630</v>
      </c>
      <c r="C2864" s="13">
        <f t="shared" si="88"/>
        <v>42995</v>
      </c>
      <c r="D2864" s="1">
        <v>5</v>
      </c>
      <c r="E2864" s="1">
        <f>VLOOKUP(D2864,'Rating Program (Effect. 2017)'!$E$6:$F$10,2,FALSE)</f>
        <v>1.2</v>
      </c>
      <c r="F2864" s="1">
        <v>282293</v>
      </c>
      <c r="G2864">
        <f t="shared" si="89"/>
        <v>1.2977713344859223</v>
      </c>
      <c r="H2864" s="1">
        <v>14</v>
      </c>
      <c r="I2864" s="1">
        <f>VLOOKUP(H2864, 'Rating Program (Effect. 2017)'!$H$6:$I$141, 2, FALSE)</f>
        <v>1.1000000000000001</v>
      </c>
      <c r="J2864" s="1">
        <v>777</v>
      </c>
      <c r="K2864" s="1">
        <f>VLOOKUP(J2864,'Rating Program (Effect. 2017)'!$K$6:$M$556, 2, FALSE)</f>
        <v>1</v>
      </c>
      <c r="L2864" s="1" t="s">
        <v>9</v>
      </c>
      <c r="M2864" s="1" t="s">
        <v>9</v>
      </c>
      <c r="N2864" s="1" t="s">
        <v>9</v>
      </c>
      <c r="O2864" s="1" t="str">
        <f>VLOOKUP(A2864,InForce20171231!$A$2:$A$9012,1,FALSE)</f>
        <v>APKS02863</v>
      </c>
      <c r="AB2864" s="15"/>
      <c r="AC2864" s="15"/>
      <c r="AD2864" s="14"/>
      <c r="AE2864" s="17"/>
      <c r="AF2864" s="14"/>
    </row>
    <row r="2865" spans="1:32" x14ac:dyDescent="0.2">
      <c r="A2865" s="1" t="s">
        <v>2873</v>
      </c>
      <c r="B2865" s="13">
        <v>42582</v>
      </c>
      <c r="C2865" s="13">
        <f t="shared" si="88"/>
        <v>42947</v>
      </c>
      <c r="D2865" s="1">
        <v>3</v>
      </c>
      <c r="E2865" s="1">
        <f>VLOOKUP(D2865,'Rating Program (Effect. 2017)'!$E$6:$F$10,2,FALSE)</f>
        <v>0.97</v>
      </c>
      <c r="F2865" s="1">
        <v>279231</v>
      </c>
      <c r="G2865">
        <f t="shared" si="89"/>
        <v>1.288996752335166</v>
      </c>
      <c r="H2865" s="1">
        <v>14</v>
      </c>
      <c r="I2865" s="1">
        <f>VLOOKUP(H2865, 'Rating Program (Effect. 2017)'!$H$6:$I$141, 2, FALSE)</f>
        <v>1.1000000000000001</v>
      </c>
      <c r="J2865" s="1">
        <v>619</v>
      </c>
      <c r="K2865" s="1">
        <f>VLOOKUP(J2865,'Rating Program (Effect. 2017)'!$K$6:$M$556, 2, FALSE)</f>
        <v>1.1000000000000001</v>
      </c>
      <c r="L2865" s="1" t="s">
        <v>11</v>
      </c>
      <c r="M2865" s="1" t="s">
        <v>9</v>
      </c>
      <c r="N2865" s="1" t="s">
        <v>11</v>
      </c>
      <c r="O2865" s="1" t="str">
        <f>VLOOKUP(A2865,InForce20171231!$A$2:$A$9012,1,FALSE)</f>
        <v>APKS02864</v>
      </c>
      <c r="AB2865" s="15"/>
      <c r="AC2865" s="15"/>
      <c r="AD2865" s="14"/>
      <c r="AE2865" s="17"/>
      <c r="AF2865" s="14"/>
    </row>
    <row r="2866" spans="1:32" x14ac:dyDescent="0.2">
      <c r="A2866" s="1" t="s">
        <v>2874</v>
      </c>
      <c r="B2866" s="13">
        <v>42716</v>
      </c>
      <c r="C2866" s="13">
        <f t="shared" si="88"/>
        <v>43081</v>
      </c>
      <c r="D2866" s="1">
        <v>3</v>
      </c>
      <c r="E2866" s="1">
        <f>VLOOKUP(D2866,'Rating Program (Effect. 2017)'!$E$6:$F$10,2,FALSE)</f>
        <v>0.97</v>
      </c>
      <c r="F2866" s="1">
        <v>140920</v>
      </c>
      <c r="G2866">
        <f t="shared" si="89"/>
        <v>1.1463644053331199</v>
      </c>
      <c r="H2866" s="1">
        <v>14</v>
      </c>
      <c r="I2866" s="1">
        <f>VLOOKUP(H2866, 'Rating Program (Effect. 2017)'!$H$6:$I$141, 2, FALSE)</f>
        <v>1.1000000000000001</v>
      </c>
      <c r="J2866" s="1">
        <v>684</v>
      </c>
      <c r="K2866" s="1">
        <f>VLOOKUP(J2866,'Rating Program (Effect. 2017)'!$K$6:$M$556, 2, FALSE)</f>
        <v>1</v>
      </c>
      <c r="L2866" s="1" t="s">
        <v>9</v>
      </c>
      <c r="M2866" s="1" t="s">
        <v>9</v>
      </c>
      <c r="N2866" s="1" t="s">
        <v>9</v>
      </c>
      <c r="O2866" s="1" t="str">
        <f>VLOOKUP(A2866,InForce20171231!$A$2:$A$9012,1,FALSE)</f>
        <v>APKS02865</v>
      </c>
      <c r="AB2866" s="15"/>
      <c r="AC2866" s="15"/>
      <c r="AD2866" s="14"/>
      <c r="AE2866" s="17"/>
      <c r="AF2866" s="14"/>
    </row>
    <row r="2867" spans="1:32" x14ac:dyDescent="0.2">
      <c r="A2867" s="1" t="s">
        <v>2875</v>
      </c>
      <c r="B2867" s="13">
        <v>42698</v>
      </c>
      <c r="C2867" s="13">
        <f t="shared" si="88"/>
        <v>43063</v>
      </c>
      <c r="D2867" s="1">
        <v>5</v>
      </c>
      <c r="E2867" s="1">
        <f>VLOOKUP(D2867,'Rating Program (Effect. 2017)'!$E$6:$F$10,2,FALSE)</f>
        <v>1.2</v>
      </c>
      <c r="F2867" s="1">
        <v>471172</v>
      </c>
      <c r="G2867">
        <f t="shared" si="89"/>
        <v>2.1897128440471949</v>
      </c>
      <c r="H2867" s="1">
        <v>15</v>
      </c>
      <c r="I2867" s="1">
        <f>VLOOKUP(H2867, 'Rating Program (Effect. 2017)'!$H$6:$I$141, 2, FALSE)</f>
        <v>1.1100000000000001</v>
      </c>
      <c r="J2867" s="1">
        <v>581</v>
      </c>
      <c r="K2867" s="1">
        <f>VLOOKUP(J2867,'Rating Program (Effect. 2017)'!$K$6:$M$556, 2, FALSE)</f>
        <v>1.1000000000000001</v>
      </c>
      <c r="L2867" s="1" t="s">
        <v>9</v>
      </c>
      <c r="M2867" s="1" t="s">
        <v>9</v>
      </c>
      <c r="N2867" s="1" t="s">
        <v>9</v>
      </c>
      <c r="O2867" s="1" t="e">
        <f>VLOOKUP(A2867,InForce20171231!$A$2:$A$9012,1,FALSE)</f>
        <v>#N/A</v>
      </c>
      <c r="AB2867" s="15"/>
      <c r="AC2867" s="15"/>
      <c r="AD2867" s="14"/>
      <c r="AE2867" s="17"/>
      <c r="AF2867" s="14"/>
    </row>
    <row r="2868" spans="1:32" x14ac:dyDescent="0.2">
      <c r="A2868" s="1" t="s">
        <v>2876</v>
      </c>
      <c r="B2868" s="13">
        <v>42659</v>
      </c>
      <c r="C2868" s="13">
        <f t="shared" si="88"/>
        <v>43024</v>
      </c>
      <c r="D2868" s="1">
        <v>2</v>
      </c>
      <c r="E2868" s="1">
        <f>VLOOKUP(D2868,'Rating Program (Effect. 2017)'!$E$6:$F$10,2,FALSE)</f>
        <v>1.1100000000000001</v>
      </c>
      <c r="F2868" s="1">
        <v>309194</v>
      </c>
      <c r="G2868">
        <f t="shared" si="89"/>
        <v>1.383962254341266</v>
      </c>
      <c r="H2868" s="1">
        <v>4</v>
      </c>
      <c r="I2868" s="1">
        <f>VLOOKUP(H2868, 'Rating Program (Effect. 2017)'!$H$6:$I$141, 2, FALSE)</f>
        <v>0.88</v>
      </c>
      <c r="J2868" s="1">
        <v>856</v>
      </c>
      <c r="K2868" s="1">
        <f>VLOOKUP(J2868,'Rating Program (Effect. 2017)'!$K$6:$M$556, 2, FALSE)</f>
        <v>0.9</v>
      </c>
      <c r="L2868" s="1" t="s">
        <v>9</v>
      </c>
      <c r="M2868" s="1" t="s">
        <v>9</v>
      </c>
      <c r="N2868" s="1" t="s">
        <v>9</v>
      </c>
      <c r="O2868" s="1" t="str">
        <f>VLOOKUP(A2868,InForce20171231!$A$2:$A$9012,1,FALSE)</f>
        <v>APKS02867</v>
      </c>
      <c r="AB2868" s="15"/>
      <c r="AC2868" s="15"/>
      <c r="AD2868" s="14"/>
      <c r="AE2868" s="17"/>
      <c r="AF2868" s="14"/>
    </row>
    <row r="2869" spans="1:32" x14ac:dyDescent="0.2">
      <c r="A2869" s="1" t="s">
        <v>2877</v>
      </c>
      <c r="B2869" s="13">
        <v>42598</v>
      </c>
      <c r="C2869" s="13">
        <f t="shared" si="88"/>
        <v>42963</v>
      </c>
      <c r="D2869" s="1">
        <v>2</v>
      </c>
      <c r="E2869" s="1">
        <f>VLOOKUP(D2869,'Rating Program (Effect. 2017)'!$E$6:$F$10,2,FALSE)</f>
        <v>1.1100000000000001</v>
      </c>
      <c r="F2869" s="1">
        <v>446968</v>
      </c>
      <c r="G2869">
        <f t="shared" si="89"/>
        <v>2.0435454333884873</v>
      </c>
      <c r="H2869" s="1">
        <v>19</v>
      </c>
      <c r="I2869" s="1">
        <f>VLOOKUP(H2869, 'Rating Program (Effect. 2017)'!$H$6:$I$141, 2, FALSE)</f>
        <v>1.1499999999999999</v>
      </c>
      <c r="J2869" s="1">
        <v>717</v>
      </c>
      <c r="K2869" s="1">
        <f>VLOOKUP(J2869,'Rating Program (Effect. 2017)'!$K$6:$M$556, 2, FALSE)</f>
        <v>1</v>
      </c>
      <c r="L2869" s="1" t="s">
        <v>11</v>
      </c>
      <c r="M2869" s="1" t="s">
        <v>9</v>
      </c>
      <c r="N2869" s="1" t="s">
        <v>9</v>
      </c>
      <c r="O2869" s="1" t="str">
        <f>VLOOKUP(A2869,InForce20171231!$A$2:$A$9012,1,FALSE)</f>
        <v>APKS02868</v>
      </c>
      <c r="AB2869" s="15"/>
      <c r="AC2869" s="15"/>
      <c r="AD2869" s="14"/>
      <c r="AE2869" s="17"/>
      <c r="AF2869" s="14"/>
    </row>
    <row r="2870" spans="1:32" x14ac:dyDescent="0.2">
      <c r="A2870" s="1" t="s">
        <v>2878</v>
      </c>
      <c r="B2870" s="13">
        <v>42665</v>
      </c>
      <c r="C2870" s="13">
        <f t="shared" si="88"/>
        <v>43030</v>
      </c>
      <c r="D2870" s="1">
        <v>4</v>
      </c>
      <c r="E2870" s="1">
        <f>VLOOKUP(D2870,'Rating Program (Effect. 2017)'!$E$6:$F$10,2,FALSE)</f>
        <v>0.94</v>
      </c>
      <c r="F2870" s="1">
        <v>382952</v>
      </c>
      <c r="G2870">
        <f t="shared" si="89"/>
        <v>1.6964250217681456</v>
      </c>
      <c r="H2870" s="1">
        <v>20</v>
      </c>
      <c r="I2870" s="1">
        <f>VLOOKUP(H2870, 'Rating Program (Effect. 2017)'!$H$6:$I$141, 2, FALSE)</f>
        <v>1.1599999999999999</v>
      </c>
      <c r="J2870" s="1">
        <v>717</v>
      </c>
      <c r="K2870" s="1">
        <f>VLOOKUP(J2870,'Rating Program (Effect. 2017)'!$K$6:$M$556, 2, FALSE)</f>
        <v>1</v>
      </c>
      <c r="L2870" s="1" t="s">
        <v>9</v>
      </c>
      <c r="M2870" s="1" t="s">
        <v>9</v>
      </c>
      <c r="N2870" s="1" t="s">
        <v>9</v>
      </c>
      <c r="O2870" s="1" t="str">
        <f>VLOOKUP(A2870,InForce20171231!$A$2:$A$9012,1,FALSE)</f>
        <v>APKS02869</v>
      </c>
      <c r="AB2870" s="15"/>
      <c r="AC2870" s="15"/>
      <c r="AD2870" s="14"/>
      <c r="AE2870" s="17"/>
      <c r="AF2870" s="14"/>
    </row>
    <row r="2871" spans="1:32" x14ac:dyDescent="0.2">
      <c r="A2871" s="1" t="s">
        <v>2879</v>
      </c>
      <c r="B2871" s="13">
        <v>42604</v>
      </c>
      <c r="C2871" s="13">
        <f t="shared" si="88"/>
        <v>42969</v>
      </c>
      <c r="D2871" s="1">
        <v>2</v>
      </c>
      <c r="E2871" s="1">
        <f>VLOOKUP(D2871,'Rating Program (Effect. 2017)'!$E$6:$F$10,2,FALSE)</f>
        <v>1.1100000000000001</v>
      </c>
      <c r="F2871" s="1">
        <v>428313</v>
      </c>
      <c r="G2871">
        <f t="shared" si="89"/>
        <v>1.9361136433913968</v>
      </c>
      <c r="H2871" s="1">
        <v>8</v>
      </c>
      <c r="I2871" s="1">
        <f>VLOOKUP(H2871, 'Rating Program (Effect. 2017)'!$H$6:$I$141, 2, FALSE)</f>
        <v>1.02</v>
      </c>
      <c r="J2871" s="1">
        <v>730</v>
      </c>
      <c r="K2871" s="1">
        <f>VLOOKUP(J2871,'Rating Program (Effect. 2017)'!$K$6:$M$556, 2, FALSE)</f>
        <v>1</v>
      </c>
      <c r="L2871" s="1" t="s">
        <v>9</v>
      </c>
      <c r="M2871" s="1" t="s">
        <v>9</v>
      </c>
      <c r="N2871" s="1" t="s">
        <v>9</v>
      </c>
      <c r="O2871" s="1" t="str">
        <f>VLOOKUP(A2871,InForce20171231!$A$2:$A$9012,1,FALSE)</f>
        <v>APKS02870</v>
      </c>
      <c r="AB2871" s="15"/>
      <c r="AC2871" s="15"/>
      <c r="AD2871" s="14"/>
      <c r="AE2871" s="17"/>
      <c r="AF2871" s="14"/>
    </row>
    <row r="2872" spans="1:32" x14ac:dyDescent="0.2">
      <c r="A2872" s="1" t="s">
        <v>2880</v>
      </c>
      <c r="B2872" s="13">
        <v>42559</v>
      </c>
      <c r="C2872" s="13">
        <f t="shared" si="88"/>
        <v>42924</v>
      </c>
      <c r="D2872" s="1">
        <v>2</v>
      </c>
      <c r="E2872" s="1">
        <f>VLOOKUP(D2872,'Rating Program (Effect. 2017)'!$E$6:$F$10,2,FALSE)</f>
        <v>1.1100000000000001</v>
      </c>
      <c r="F2872" s="1">
        <v>265246</v>
      </c>
      <c r="G2872">
        <f t="shared" si="89"/>
        <v>1.2517178185689306</v>
      </c>
      <c r="H2872" s="1">
        <v>16</v>
      </c>
      <c r="I2872" s="1">
        <f>VLOOKUP(H2872, 'Rating Program (Effect. 2017)'!$H$6:$I$141, 2, FALSE)</f>
        <v>1.1200000000000001</v>
      </c>
      <c r="J2872" s="1">
        <v>629</v>
      </c>
      <c r="K2872" s="1">
        <f>VLOOKUP(J2872,'Rating Program (Effect. 2017)'!$K$6:$M$556, 2, FALSE)</f>
        <v>1.1000000000000001</v>
      </c>
      <c r="L2872" s="1" t="s">
        <v>9</v>
      </c>
      <c r="M2872" s="1" t="s">
        <v>9</v>
      </c>
      <c r="N2872" s="1" t="s">
        <v>9</v>
      </c>
      <c r="O2872" s="1" t="str">
        <f>VLOOKUP(A2872,InForce20171231!$A$2:$A$9012,1,FALSE)</f>
        <v>APKS02871</v>
      </c>
      <c r="AB2872" s="15"/>
      <c r="AC2872" s="15"/>
      <c r="AD2872" s="14"/>
      <c r="AE2872" s="17"/>
      <c r="AF2872" s="14"/>
    </row>
    <row r="2873" spans="1:32" x14ac:dyDescent="0.2">
      <c r="A2873" s="1" t="s">
        <v>2881</v>
      </c>
      <c r="B2873" s="13">
        <v>42648</v>
      </c>
      <c r="C2873" s="13">
        <f t="shared" si="88"/>
        <v>43013</v>
      </c>
      <c r="D2873" s="1">
        <v>3</v>
      </c>
      <c r="E2873" s="1">
        <f>VLOOKUP(D2873,'Rating Program (Effect. 2017)'!$E$6:$F$10,2,FALSE)</f>
        <v>0.97</v>
      </c>
      <c r="F2873" s="1">
        <v>385179</v>
      </c>
      <c r="G2873">
        <f t="shared" si="89"/>
        <v>1.7074206524390965</v>
      </c>
      <c r="H2873" s="1">
        <v>20</v>
      </c>
      <c r="I2873" s="1">
        <f>VLOOKUP(H2873, 'Rating Program (Effect. 2017)'!$H$6:$I$141, 2, FALSE)</f>
        <v>1.1599999999999999</v>
      </c>
      <c r="J2873" s="1">
        <v>933</v>
      </c>
      <c r="K2873" s="1">
        <f>VLOOKUP(J2873,'Rating Program (Effect. 2017)'!$K$6:$M$556, 2, FALSE)</f>
        <v>0.9</v>
      </c>
      <c r="L2873" s="1" t="s">
        <v>9</v>
      </c>
      <c r="M2873" s="1" t="s">
        <v>9</v>
      </c>
      <c r="N2873" s="1" t="s">
        <v>9</v>
      </c>
      <c r="O2873" s="1" t="str">
        <f>VLOOKUP(A2873,InForce20171231!$A$2:$A$9012,1,FALSE)</f>
        <v>APKS02872</v>
      </c>
      <c r="AB2873" s="15"/>
      <c r="AC2873" s="15"/>
      <c r="AD2873" s="14"/>
      <c r="AE2873" s="17"/>
      <c r="AF2873" s="14"/>
    </row>
    <row r="2874" spans="1:32" x14ac:dyDescent="0.2">
      <c r="A2874" s="1" t="s">
        <v>2882</v>
      </c>
      <c r="B2874" s="13">
        <v>42680</v>
      </c>
      <c r="C2874" s="13">
        <f t="shared" si="88"/>
        <v>43045</v>
      </c>
      <c r="D2874" s="1">
        <v>1</v>
      </c>
      <c r="E2874" s="1">
        <f>VLOOKUP(D2874,'Rating Program (Effect. 2017)'!$E$6:$F$10,2,FALSE)</f>
        <v>1.05</v>
      </c>
      <c r="F2874" s="1">
        <v>271537</v>
      </c>
      <c r="G2874">
        <f t="shared" si="89"/>
        <v>1.2679142568814883</v>
      </c>
      <c r="H2874" s="1">
        <v>16</v>
      </c>
      <c r="I2874" s="1">
        <f>VLOOKUP(H2874, 'Rating Program (Effect. 2017)'!$H$6:$I$141, 2, FALSE)</f>
        <v>1.1200000000000001</v>
      </c>
      <c r="J2874" s="1">
        <v>536</v>
      </c>
      <c r="K2874" s="1">
        <f>VLOOKUP(J2874,'Rating Program (Effect. 2017)'!$K$6:$M$556, 2, FALSE)</f>
        <v>1.1000000000000001</v>
      </c>
      <c r="L2874" s="1" t="s">
        <v>9</v>
      </c>
      <c r="M2874" s="1" t="s">
        <v>9</v>
      </c>
      <c r="N2874" s="1" t="s">
        <v>11</v>
      </c>
      <c r="O2874" s="1" t="e">
        <f>VLOOKUP(A2874,InForce20171231!$A$2:$A$9012,1,FALSE)</f>
        <v>#N/A</v>
      </c>
      <c r="AB2874" s="15"/>
      <c r="AC2874" s="15"/>
      <c r="AD2874" s="14"/>
      <c r="AE2874" s="17"/>
      <c r="AF2874" s="14"/>
    </row>
    <row r="2875" spans="1:32" x14ac:dyDescent="0.2">
      <c r="A2875" s="1" t="s">
        <v>2883</v>
      </c>
      <c r="B2875" s="13">
        <v>42650</v>
      </c>
      <c r="C2875" s="13">
        <f t="shared" si="88"/>
        <v>43015</v>
      </c>
      <c r="D2875" s="1">
        <v>4</v>
      </c>
      <c r="E2875" s="1">
        <f>VLOOKUP(D2875,'Rating Program (Effect. 2017)'!$E$6:$F$10,2,FALSE)</f>
        <v>0.94</v>
      </c>
      <c r="F2875" s="1">
        <v>492058</v>
      </c>
      <c r="G2875">
        <f t="shared" si="89"/>
        <v>2.3213973862654087</v>
      </c>
      <c r="H2875" s="1">
        <v>14</v>
      </c>
      <c r="I2875" s="1">
        <f>VLOOKUP(H2875, 'Rating Program (Effect. 2017)'!$H$6:$I$141, 2, FALSE)</f>
        <v>1.1000000000000001</v>
      </c>
      <c r="J2875" s="1">
        <v>722</v>
      </c>
      <c r="K2875" s="1">
        <f>VLOOKUP(J2875,'Rating Program (Effect. 2017)'!$K$6:$M$556, 2, FALSE)</f>
        <v>1</v>
      </c>
      <c r="L2875" s="1" t="s">
        <v>9</v>
      </c>
      <c r="M2875" s="1" t="s">
        <v>9</v>
      </c>
      <c r="N2875" s="1" t="s">
        <v>9</v>
      </c>
      <c r="O2875" s="1" t="str">
        <f>VLOOKUP(A2875,InForce20171231!$A$2:$A$9012,1,FALSE)</f>
        <v>APKS02874</v>
      </c>
      <c r="AB2875" s="15"/>
      <c r="AC2875" s="15"/>
      <c r="AD2875" s="14"/>
      <c r="AE2875" s="17"/>
      <c r="AF2875" s="14"/>
    </row>
    <row r="2876" spans="1:32" x14ac:dyDescent="0.2">
      <c r="A2876" s="1" t="s">
        <v>2884</v>
      </c>
      <c r="B2876" s="13">
        <v>42645</v>
      </c>
      <c r="C2876" s="13">
        <f t="shared" si="88"/>
        <v>43010</v>
      </c>
      <c r="D2876" s="1">
        <v>2</v>
      </c>
      <c r="E2876" s="1">
        <f>VLOOKUP(D2876,'Rating Program (Effect. 2017)'!$E$6:$F$10,2,FALSE)</f>
        <v>1.1100000000000001</v>
      </c>
      <c r="F2876" s="1">
        <v>204965</v>
      </c>
      <c r="G2876">
        <f t="shared" si="89"/>
        <v>1.1470158932166787</v>
      </c>
      <c r="H2876" s="1">
        <v>3</v>
      </c>
      <c r="I2876" s="1">
        <f>VLOOKUP(H2876, 'Rating Program (Effect. 2017)'!$H$6:$I$141, 2, FALSE)</f>
        <v>0.84</v>
      </c>
      <c r="J2876" s="1">
        <v>579</v>
      </c>
      <c r="K2876" s="1">
        <f>VLOOKUP(J2876,'Rating Program (Effect. 2017)'!$K$6:$M$556, 2, FALSE)</f>
        <v>1.1000000000000001</v>
      </c>
      <c r="L2876" s="1" t="s">
        <v>9</v>
      </c>
      <c r="M2876" s="1" t="s">
        <v>9</v>
      </c>
      <c r="N2876" s="1" t="s">
        <v>9</v>
      </c>
      <c r="O2876" s="1" t="str">
        <f>VLOOKUP(A2876,InForce20171231!$A$2:$A$9012,1,FALSE)</f>
        <v>APKS02875</v>
      </c>
      <c r="AB2876" s="15"/>
      <c r="AC2876" s="15"/>
      <c r="AD2876" s="14"/>
      <c r="AE2876" s="17"/>
      <c r="AF2876" s="14"/>
    </row>
    <row r="2877" spans="1:32" x14ac:dyDescent="0.2">
      <c r="A2877" s="1" t="s">
        <v>2885</v>
      </c>
      <c r="B2877" s="13">
        <v>42637</v>
      </c>
      <c r="C2877" s="13">
        <f t="shared" si="88"/>
        <v>43002</v>
      </c>
      <c r="D2877" s="1">
        <v>3</v>
      </c>
      <c r="E2877" s="1">
        <f>VLOOKUP(D2877,'Rating Program (Effect. 2017)'!$E$6:$F$10,2,FALSE)</f>
        <v>0.97</v>
      </c>
      <c r="F2877" s="1">
        <v>323965</v>
      </c>
      <c r="G2877">
        <f t="shared" si="89"/>
        <v>1.4379643973934284</v>
      </c>
      <c r="H2877" s="1">
        <v>2</v>
      </c>
      <c r="I2877" s="1">
        <f>VLOOKUP(H2877, 'Rating Program (Effect. 2017)'!$H$6:$I$141, 2, FALSE)</f>
        <v>0.8</v>
      </c>
      <c r="J2877" s="1">
        <v>641</v>
      </c>
      <c r="K2877" s="1">
        <f>VLOOKUP(J2877,'Rating Program (Effect. 2017)'!$K$6:$M$556, 2, FALSE)</f>
        <v>1.1000000000000001</v>
      </c>
      <c r="L2877" s="1" t="s">
        <v>9</v>
      </c>
      <c r="M2877" s="1" t="s">
        <v>9</v>
      </c>
      <c r="N2877" s="1" t="s">
        <v>9</v>
      </c>
      <c r="O2877" s="1" t="str">
        <f>VLOOKUP(A2877,InForce20171231!$A$2:$A$9012,1,FALSE)</f>
        <v>APKS02876</v>
      </c>
      <c r="AB2877" s="15"/>
      <c r="AC2877" s="15"/>
      <c r="AD2877" s="14"/>
      <c r="AE2877" s="17"/>
      <c r="AF2877" s="14"/>
    </row>
    <row r="2878" spans="1:32" x14ac:dyDescent="0.2">
      <c r="A2878" s="1" t="s">
        <v>2886</v>
      </c>
      <c r="B2878" s="13">
        <v>42642</v>
      </c>
      <c r="C2878" s="13">
        <f t="shared" si="88"/>
        <v>43007</v>
      </c>
      <c r="D2878" s="1">
        <v>4</v>
      </c>
      <c r="E2878" s="1">
        <f>VLOOKUP(D2878,'Rating Program (Effect. 2017)'!$E$6:$F$10,2,FALSE)</f>
        <v>0.94</v>
      </c>
      <c r="F2878" s="1">
        <v>457611</v>
      </c>
      <c r="G2878">
        <f t="shared" si="89"/>
        <v>2.1069172937380989</v>
      </c>
      <c r="H2878" s="1">
        <v>2</v>
      </c>
      <c r="I2878" s="1">
        <f>VLOOKUP(H2878, 'Rating Program (Effect. 2017)'!$H$6:$I$141, 2, FALSE)</f>
        <v>0.8</v>
      </c>
      <c r="J2878" s="1">
        <v>858</v>
      </c>
      <c r="K2878" s="1">
        <f>VLOOKUP(J2878,'Rating Program (Effect. 2017)'!$K$6:$M$556, 2, FALSE)</f>
        <v>0.9</v>
      </c>
      <c r="L2878" s="1" t="s">
        <v>9</v>
      </c>
      <c r="M2878" s="1" t="s">
        <v>9</v>
      </c>
      <c r="N2878" s="1" t="s">
        <v>9</v>
      </c>
      <c r="O2878" s="1" t="str">
        <f>VLOOKUP(A2878,InForce20171231!$A$2:$A$9012,1,FALSE)</f>
        <v>APKS02877</v>
      </c>
      <c r="AB2878" s="15"/>
      <c r="AC2878" s="15"/>
      <c r="AD2878" s="14"/>
      <c r="AE2878" s="17"/>
      <c r="AF2878" s="14"/>
    </row>
    <row r="2879" spans="1:32" x14ac:dyDescent="0.2">
      <c r="A2879" s="1" t="s">
        <v>2887</v>
      </c>
      <c r="B2879" s="13">
        <v>42602</v>
      </c>
      <c r="C2879" s="13">
        <f t="shared" si="88"/>
        <v>42967</v>
      </c>
      <c r="D2879" s="1">
        <v>4</v>
      </c>
      <c r="E2879" s="1">
        <f>VLOOKUP(D2879,'Rating Program (Effect. 2017)'!$E$6:$F$10,2,FALSE)</f>
        <v>0.94</v>
      </c>
      <c r="F2879" s="1">
        <v>171525</v>
      </c>
      <c r="G2879">
        <f t="shared" si="89"/>
        <v>1.1315024413467187</v>
      </c>
      <c r="H2879" s="1">
        <v>18</v>
      </c>
      <c r="I2879" s="1">
        <f>VLOOKUP(H2879, 'Rating Program (Effect. 2017)'!$H$6:$I$141, 2, FALSE)</f>
        <v>1.1399999999999999</v>
      </c>
      <c r="J2879" s="1">
        <v>533</v>
      </c>
      <c r="K2879" s="1">
        <f>VLOOKUP(J2879,'Rating Program (Effect. 2017)'!$K$6:$M$556, 2, FALSE)</f>
        <v>1.1000000000000001</v>
      </c>
      <c r="L2879" s="1" t="s">
        <v>9</v>
      </c>
      <c r="M2879" s="1" t="s">
        <v>9</v>
      </c>
      <c r="N2879" s="1" t="s">
        <v>9</v>
      </c>
      <c r="O2879" s="1" t="str">
        <f>VLOOKUP(A2879,InForce20171231!$A$2:$A$9012,1,FALSE)</f>
        <v>APKS02878</v>
      </c>
      <c r="AB2879" s="15"/>
      <c r="AC2879" s="15"/>
      <c r="AD2879" s="14"/>
      <c r="AE2879" s="17"/>
      <c r="AF2879" s="14"/>
    </row>
    <row r="2880" spans="1:32" x14ac:dyDescent="0.2">
      <c r="A2880" s="1" t="s">
        <v>2888</v>
      </c>
      <c r="B2880" s="13">
        <v>42695</v>
      </c>
      <c r="C2880" s="13">
        <f t="shared" si="88"/>
        <v>43060</v>
      </c>
      <c r="D2880" s="1">
        <v>3</v>
      </c>
      <c r="E2880" s="1">
        <f>VLOOKUP(D2880,'Rating Program (Effect. 2017)'!$E$6:$F$10,2,FALSE)</f>
        <v>0.97</v>
      </c>
      <c r="F2880" s="1">
        <v>176724</v>
      </c>
      <c r="G2880">
        <f t="shared" si="89"/>
        <v>1.1317901133556858</v>
      </c>
      <c r="H2880" s="1">
        <v>3</v>
      </c>
      <c r="I2880" s="1">
        <f>VLOOKUP(H2880, 'Rating Program (Effect. 2017)'!$H$6:$I$141, 2, FALSE)</f>
        <v>0.84</v>
      </c>
      <c r="J2880" s="1">
        <v>506</v>
      </c>
      <c r="K2880" s="1">
        <f>VLOOKUP(J2880,'Rating Program (Effect. 2017)'!$K$6:$M$556, 2, FALSE)</f>
        <v>1.1000000000000001</v>
      </c>
      <c r="L2880" s="1" t="s">
        <v>9</v>
      </c>
      <c r="M2880" s="1" t="s">
        <v>9</v>
      </c>
      <c r="N2880" s="1" t="s">
        <v>9</v>
      </c>
      <c r="O2880" s="1" t="str">
        <f>VLOOKUP(A2880,InForce20171231!$A$2:$A$9012,1,FALSE)</f>
        <v>APKS02879</v>
      </c>
      <c r="AB2880" s="15"/>
      <c r="AC2880" s="15"/>
      <c r="AD2880" s="14"/>
      <c r="AE2880" s="17"/>
      <c r="AF2880" s="14"/>
    </row>
    <row r="2881" spans="1:32" x14ac:dyDescent="0.2">
      <c r="A2881" s="1" t="s">
        <v>2889</v>
      </c>
      <c r="B2881" s="13">
        <v>42627</v>
      </c>
      <c r="C2881" s="13">
        <f t="shared" si="88"/>
        <v>42992</v>
      </c>
      <c r="D2881" s="1">
        <v>4</v>
      </c>
      <c r="E2881" s="1">
        <f>VLOOKUP(D2881,'Rating Program (Effect. 2017)'!$E$6:$F$10,2,FALSE)</f>
        <v>0.94</v>
      </c>
      <c r="F2881" s="1">
        <v>400094</v>
      </c>
      <c r="G2881">
        <f t="shared" si="89"/>
        <v>1.7831888706796937</v>
      </c>
      <c r="H2881" s="1">
        <v>2</v>
      </c>
      <c r="I2881" s="1">
        <f>VLOOKUP(H2881, 'Rating Program (Effect. 2017)'!$H$6:$I$141, 2, FALSE)</f>
        <v>0.8</v>
      </c>
      <c r="J2881" s="1">
        <v>672</v>
      </c>
      <c r="K2881" s="1">
        <f>VLOOKUP(J2881,'Rating Program (Effect. 2017)'!$K$6:$M$556, 2, FALSE)</f>
        <v>1</v>
      </c>
      <c r="L2881" s="1" t="s">
        <v>9</v>
      </c>
      <c r="M2881" s="1" t="s">
        <v>9</v>
      </c>
      <c r="N2881" s="1" t="s">
        <v>9</v>
      </c>
      <c r="O2881" s="1" t="str">
        <f>VLOOKUP(A2881,InForce20171231!$A$2:$A$9012,1,FALSE)</f>
        <v>APKS02880</v>
      </c>
      <c r="AB2881" s="15"/>
      <c r="AC2881" s="15"/>
      <c r="AD2881" s="14"/>
      <c r="AE2881" s="17"/>
      <c r="AF2881" s="14"/>
    </row>
    <row r="2882" spans="1:32" x14ac:dyDescent="0.2">
      <c r="A2882" s="1" t="s">
        <v>2890</v>
      </c>
      <c r="B2882" s="13">
        <v>42617</v>
      </c>
      <c r="C2882" s="13">
        <f t="shared" si="88"/>
        <v>42982</v>
      </c>
      <c r="D2882" s="1">
        <v>3</v>
      </c>
      <c r="E2882" s="1">
        <f>VLOOKUP(D2882,'Rating Program (Effect. 2017)'!$E$6:$F$10,2,FALSE)</f>
        <v>0.97</v>
      </c>
      <c r="F2882" s="1">
        <v>195199</v>
      </c>
      <c r="G2882">
        <f t="shared" si="89"/>
        <v>1.1391830010253439</v>
      </c>
      <c r="H2882" s="1">
        <v>9</v>
      </c>
      <c r="I2882" s="1">
        <f>VLOOKUP(H2882, 'Rating Program (Effect. 2017)'!$H$6:$I$141, 2, FALSE)</f>
        <v>1.04</v>
      </c>
      <c r="J2882" s="1">
        <v>812</v>
      </c>
      <c r="K2882" s="1">
        <f>VLOOKUP(J2882,'Rating Program (Effect. 2017)'!$K$6:$M$556, 2, FALSE)</f>
        <v>0.9</v>
      </c>
      <c r="L2882" s="1" t="s">
        <v>9</v>
      </c>
      <c r="M2882" s="1" t="s">
        <v>9</v>
      </c>
      <c r="N2882" s="1" t="s">
        <v>9</v>
      </c>
      <c r="O2882" s="1" t="str">
        <f>VLOOKUP(A2882,InForce20171231!$A$2:$A$9012,1,FALSE)</f>
        <v>APKS02881</v>
      </c>
      <c r="AB2882" s="15"/>
      <c r="AC2882" s="15"/>
      <c r="AD2882" s="14"/>
      <c r="AE2882" s="17"/>
      <c r="AF2882" s="14"/>
    </row>
    <row r="2883" spans="1:32" x14ac:dyDescent="0.2">
      <c r="A2883" s="1" t="s">
        <v>2891</v>
      </c>
      <c r="B2883" s="13">
        <v>42644</v>
      </c>
      <c r="C2883" s="13">
        <f t="shared" ref="C2883:C2946" si="90" xml:space="preserve"> DATE(YEAR(B2883) +1,  MONTH(B2883), DAY(B2883))</f>
        <v>43009</v>
      </c>
      <c r="D2883" s="1">
        <v>1</v>
      </c>
      <c r="E2883" s="1">
        <f>VLOOKUP(D2883,'Rating Program (Effect. 2017)'!$E$6:$F$10,2,FALSE)</f>
        <v>1.05</v>
      </c>
      <c r="F2883" s="1">
        <v>278684</v>
      </c>
      <c r="G2883">
        <f t="shared" ref="G2883:G2946" si="91" xml:space="preserve"> -0.00000000000000001*(F2883^3) + 0.00000000002*(F2883^2) - 0.000006*(F2883) + 1.6227</f>
        <v>1.2874521443208247</v>
      </c>
      <c r="H2883" s="1">
        <v>18</v>
      </c>
      <c r="I2883" s="1">
        <f>VLOOKUP(H2883, 'Rating Program (Effect. 2017)'!$H$6:$I$141, 2, FALSE)</f>
        <v>1.1399999999999999</v>
      </c>
      <c r="J2883" s="1">
        <v>794</v>
      </c>
      <c r="K2883" s="1">
        <f>VLOOKUP(J2883,'Rating Program (Effect. 2017)'!$K$6:$M$556, 2, FALSE)</f>
        <v>1</v>
      </c>
      <c r="L2883" s="1" t="s">
        <v>11</v>
      </c>
      <c r="M2883" s="1" t="s">
        <v>9</v>
      </c>
      <c r="N2883" s="1" t="s">
        <v>9</v>
      </c>
      <c r="O2883" s="1" t="str">
        <f>VLOOKUP(A2883,InForce20171231!$A$2:$A$9012,1,FALSE)</f>
        <v>APKS02882</v>
      </c>
      <c r="AB2883" s="15"/>
      <c r="AC2883" s="15"/>
      <c r="AD2883" s="14"/>
      <c r="AE2883" s="17"/>
      <c r="AF2883" s="14"/>
    </row>
    <row r="2884" spans="1:32" x14ac:dyDescent="0.2">
      <c r="A2884" s="1" t="s">
        <v>2892</v>
      </c>
      <c r="B2884" s="13">
        <v>42594</v>
      </c>
      <c r="C2884" s="13">
        <f t="shared" si="90"/>
        <v>42959</v>
      </c>
      <c r="D2884" s="1">
        <v>4</v>
      </c>
      <c r="E2884" s="1">
        <f>VLOOKUP(D2884,'Rating Program (Effect. 2017)'!$E$6:$F$10,2,FALSE)</f>
        <v>0.94</v>
      </c>
      <c r="F2884" s="1">
        <v>238015</v>
      </c>
      <c r="G2884">
        <f t="shared" si="91"/>
        <v>1.192794593093466</v>
      </c>
      <c r="H2884" s="1">
        <v>19</v>
      </c>
      <c r="I2884" s="1">
        <f>VLOOKUP(H2884, 'Rating Program (Effect. 2017)'!$H$6:$I$141, 2, FALSE)</f>
        <v>1.1499999999999999</v>
      </c>
      <c r="J2884" s="1">
        <v>790</v>
      </c>
      <c r="K2884" s="1">
        <f>VLOOKUP(J2884,'Rating Program (Effect. 2017)'!$K$6:$M$556, 2, FALSE)</f>
        <v>1</v>
      </c>
      <c r="L2884" s="1" t="s">
        <v>9</v>
      </c>
      <c r="M2884" s="1" t="s">
        <v>9</v>
      </c>
      <c r="N2884" s="1" t="s">
        <v>9</v>
      </c>
      <c r="O2884" s="1" t="str">
        <f>VLOOKUP(A2884,InForce20171231!$A$2:$A$9012,1,FALSE)</f>
        <v>APKS02883</v>
      </c>
      <c r="AB2884" s="15"/>
      <c r="AC2884" s="15"/>
      <c r="AD2884" s="14"/>
      <c r="AE2884" s="17"/>
      <c r="AF2884" s="14"/>
    </row>
    <row r="2885" spans="1:32" x14ac:dyDescent="0.2">
      <c r="A2885" s="1" t="s">
        <v>2893</v>
      </c>
      <c r="B2885" s="13">
        <v>42687</v>
      </c>
      <c r="C2885" s="13">
        <f t="shared" si="90"/>
        <v>43052</v>
      </c>
      <c r="D2885" s="1">
        <v>1</v>
      </c>
      <c r="E2885" s="1">
        <f>VLOOKUP(D2885,'Rating Program (Effect. 2017)'!$E$6:$F$10,2,FALSE)</f>
        <v>1.05</v>
      </c>
      <c r="F2885" s="1">
        <v>420793</v>
      </c>
      <c r="G2885">
        <f t="shared" si="91"/>
        <v>1.8941924924958271</v>
      </c>
      <c r="H2885" s="1">
        <v>16</v>
      </c>
      <c r="I2885" s="1">
        <f>VLOOKUP(H2885, 'Rating Program (Effect. 2017)'!$H$6:$I$141, 2, FALSE)</f>
        <v>1.1200000000000001</v>
      </c>
      <c r="J2885" s="1">
        <v>529</v>
      </c>
      <c r="K2885" s="1">
        <f>VLOOKUP(J2885,'Rating Program (Effect. 2017)'!$K$6:$M$556, 2, FALSE)</f>
        <v>1.1000000000000001</v>
      </c>
      <c r="L2885" s="1" t="s">
        <v>9</v>
      </c>
      <c r="M2885" s="1" t="s">
        <v>9</v>
      </c>
      <c r="N2885" s="1" t="s">
        <v>9</v>
      </c>
      <c r="O2885" s="1" t="e">
        <f>VLOOKUP(A2885,InForce20171231!$A$2:$A$9012,1,FALSE)</f>
        <v>#N/A</v>
      </c>
      <c r="AB2885" s="15"/>
      <c r="AC2885" s="15"/>
      <c r="AD2885" s="14"/>
      <c r="AE2885" s="17"/>
      <c r="AF2885" s="14"/>
    </row>
    <row r="2886" spans="1:32" x14ac:dyDescent="0.2">
      <c r="A2886" s="1" t="s">
        <v>2894</v>
      </c>
      <c r="B2886" s="13">
        <v>42568</v>
      </c>
      <c r="C2886" s="13">
        <f t="shared" si="90"/>
        <v>42933</v>
      </c>
      <c r="D2886" s="1">
        <v>5</v>
      </c>
      <c r="E2886" s="1">
        <f>VLOOKUP(D2886,'Rating Program (Effect. 2017)'!$E$6:$F$10,2,FALSE)</f>
        <v>1.2</v>
      </c>
      <c r="F2886" s="1">
        <v>293360</v>
      </c>
      <c r="G2886">
        <f t="shared" si="91"/>
        <v>1.3312759131494398</v>
      </c>
      <c r="H2886" s="1">
        <v>7</v>
      </c>
      <c r="I2886" s="1">
        <f>VLOOKUP(H2886, 'Rating Program (Effect. 2017)'!$H$6:$I$141, 2, FALSE)</f>
        <v>1</v>
      </c>
      <c r="J2886" s="1">
        <v>729</v>
      </c>
      <c r="K2886" s="1">
        <f>VLOOKUP(J2886,'Rating Program (Effect. 2017)'!$K$6:$M$556, 2, FALSE)</f>
        <v>1</v>
      </c>
      <c r="L2886" s="1" t="s">
        <v>9</v>
      </c>
      <c r="M2886" s="1" t="s">
        <v>9</v>
      </c>
      <c r="N2886" s="1" t="s">
        <v>9</v>
      </c>
      <c r="O2886" s="1" t="str">
        <f>VLOOKUP(A2886,InForce20171231!$A$2:$A$9012,1,FALSE)</f>
        <v>APKS02885</v>
      </c>
      <c r="AB2886" s="15"/>
      <c r="AC2886" s="15"/>
      <c r="AD2886" s="14"/>
      <c r="AE2886" s="17"/>
      <c r="AF2886" s="14"/>
    </row>
    <row r="2887" spans="1:32" x14ac:dyDescent="0.2">
      <c r="A2887" s="1" t="s">
        <v>2895</v>
      </c>
      <c r="B2887" s="13">
        <v>42688</v>
      </c>
      <c r="C2887" s="13">
        <f t="shared" si="90"/>
        <v>43053</v>
      </c>
      <c r="D2887" s="1">
        <v>4</v>
      </c>
      <c r="E2887" s="1">
        <f>VLOOKUP(D2887,'Rating Program (Effect. 2017)'!$E$6:$F$10,2,FALSE)</f>
        <v>0.94</v>
      </c>
      <c r="F2887" s="1">
        <v>153463</v>
      </c>
      <c r="G2887">
        <f t="shared" si="91"/>
        <v>1.1367979414237617</v>
      </c>
      <c r="H2887" s="1">
        <v>48</v>
      </c>
      <c r="I2887" s="1">
        <f>VLOOKUP(H2887, 'Rating Program (Effect. 2017)'!$H$6:$I$141, 2, FALSE)</f>
        <v>1.2</v>
      </c>
      <c r="J2887" s="1">
        <v>809</v>
      </c>
      <c r="K2887" s="1">
        <f>VLOOKUP(J2887,'Rating Program (Effect. 2017)'!$K$6:$M$556, 2, FALSE)</f>
        <v>0.9</v>
      </c>
      <c r="L2887" s="1" t="s">
        <v>9</v>
      </c>
      <c r="M2887" s="1" t="s">
        <v>9</v>
      </c>
      <c r="N2887" s="1" t="s">
        <v>9</v>
      </c>
      <c r="O2887" s="1" t="str">
        <f>VLOOKUP(A2887,InForce20171231!$A$2:$A$9012,1,FALSE)</f>
        <v>APKS02886</v>
      </c>
      <c r="AB2887" s="15"/>
      <c r="AC2887" s="15"/>
      <c r="AD2887" s="14"/>
      <c r="AE2887" s="17"/>
      <c r="AF2887" s="14"/>
    </row>
    <row r="2888" spans="1:32" x14ac:dyDescent="0.2">
      <c r="A2888" s="1" t="s">
        <v>2896</v>
      </c>
      <c r="B2888" s="13">
        <v>42584</v>
      </c>
      <c r="C2888" s="13">
        <f t="shared" si="90"/>
        <v>42949</v>
      </c>
      <c r="D2888" s="1">
        <v>1</v>
      </c>
      <c r="E2888" s="1">
        <f>VLOOKUP(D2888,'Rating Program (Effect. 2017)'!$E$6:$F$10,2,FALSE)</f>
        <v>1.05</v>
      </c>
      <c r="F2888" s="1">
        <v>496570</v>
      </c>
      <c r="G2888">
        <f t="shared" si="91"/>
        <v>2.3504642280360697</v>
      </c>
      <c r="H2888" s="1">
        <v>48</v>
      </c>
      <c r="I2888" s="1">
        <f>VLOOKUP(H2888, 'Rating Program (Effect. 2017)'!$H$6:$I$141, 2, FALSE)</f>
        <v>1.2</v>
      </c>
      <c r="J2888" s="1">
        <v>507</v>
      </c>
      <c r="K2888" s="1">
        <f>VLOOKUP(J2888,'Rating Program (Effect. 2017)'!$K$6:$M$556, 2, FALSE)</f>
        <v>1.1000000000000001</v>
      </c>
      <c r="L2888" s="1" t="s">
        <v>9</v>
      </c>
      <c r="M2888" s="1" t="s">
        <v>9</v>
      </c>
      <c r="N2888" s="1" t="s">
        <v>9</v>
      </c>
      <c r="O2888" s="1" t="e">
        <f>VLOOKUP(A2888,InForce20171231!$A$2:$A$9012,1,FALSE)</f>
        <v>#N/A</v>
      </c>
      <c r="AB2888" s="15"/>
      <c r="AC2888" s="15"/>
      <c r="AD2888" s="14"/>
      <c r="AE2888" s="17"/>
      <c r="AF2888" s="14"/>
    </row>
    <row r="2889" spans="1:32" x14ac:dyDescent="0.2">
      <c r="A2889" s="1" t="s">
        <v>2897</v>
      </c>
      <c r="B2889" s="13">
        <v>42722</v>
      </c>
      <c r="C2889" s="13">
        <f t="shared" si="90"/>
        <v>43087</v>
      </c>
      <c r="D2889" s="1">
        <v>4</v>
      </c>
      <c r="E2889" s="1">
        <f>VLOOKUP(D2889,'Rating Program (Effect. 2017)'!$E$6:$F$10,2,FALSE)</f>
        <v>0.94</v>
      </c>
      <c r="F2889" s="1">
        <v>162619</v>
      </c>
      <c r="G2889">
        <f t="shared" si="91"/>
        <v>1.1328802876057735</v>
      </c>
      <c r="H2889" s="1">
        <v>0</v>
      </c>
      <c r="I2889" s="1">
        <f>VLOOKUP(H2889, 'Rating Program (Effect. 2017)'!$H$6:$I$141, 2, FALSE)</f>
        <v>0.72</v>
      </c>
      <c r="J2889" s="1">
        <v>825</v>
      </c>
      <c r="K2889" s="1">
        <f>VLOOKUP(J2889,'Rating Program (Effect. 2017)'!$K$6:$M$556, 2, FALSE)</f>
        <v>0.9</v>
      </c>
      <c r="L2889" s="1" t="s">
        <v>9</v>
      </c>
      <c r="M2889" s="1" t="s">
        <v>9</v>
      </c>
      <c r="N2889" s="1" t="s">
        <v>9</v>
      </c>
      <c r="O2889" s="1" t="str">
        <f>VLOOKUP(A2889,InForce20171231!$A$2:$A$9012,1,FALSE)</f>
        <v>APKS02888</v>
      </c>
      <c r="AB2889" s="15"/>
      <c r="AC2889" s="15"/>
      <c r="AD2889" s="14"/>
      <c r="AE2889" s="17"/>
      <c r="AF2889" s="14"/>
    </row>
    <row r="2890" spans="1:32" x14ac:dyDescent="0.2">
      <c r="A2890" s="1" t="s">
        <v>2898</v>
      </c>
      <c r="B2890" s="13">
        <v>42561</v>
      </c>
      <c r="C2890" s="13">
        <f t="shared" si="90"/>
        <v>42926</v>
      </c>
      <c r="D2890" s="1">
        <v>4</v>
      </c>
      <c r="E2890" s="1">
        <f>VLOOKUP(D2890,'Rating Program (Effect. 2017)'!$E$6:$F$10,2,FALSE)</f>
        <v>0.94</v>
      </c>
      <c r="F2890" s="1">
        <v>296212</v>
      </c>
      <c r="G2890">
        <f t="shared" si="91"/>
        <v>1.3403579819219986</v>
      </c>
      <c r="H2890" s="1">
        <v>14</v>
      </c>
      <c r="I2890" s="1">
        <f>VLOOKUP(H2890, 'Rating Program (Effect. 2017)'!$H$6:$I$141, 2, FALSE)</f>
        <v>1.1000000000000001</v>
      </c>
      <c r="J2890" s="1">
        <v>732</v>
      </c>
      <c r="K2890" s="1">
        <f>VLOOKUP(J2890,'Rating Program (Effect. 2017)'!$K$6:$M$556, 2, FALSE)</f>
        <v>1</v>
      </c>
      <c r="L2890" s="1" t="s">
        <v>9</v>
      </c>
      <c r="M2890" s="1" t="s">
        <v>9</v>
      </c>
      <c r="N2890" s="1" t="s">
        <v>11</v>
      </c>
      <c r="O2890" s="1" t="e">
        <f>VLOOKUP(A2890,InForce20171231!$A$2:$A$9012,1,FALSE)</f>
        <v>#N/A</v>
      </c>
      <c r="AB2890" s="15"/>
      <c r="AC2890" s="15"/>
      <c r="AD2890" s="14"/>
      <c r="AE2890" s="17"/>
      <c r="AF2890" s="14"/>
    </row>
    <row r="2891" spans="1:32" x14ac:dyDescent="0.2">
      <c r="A2891" s="1" t="s">
        <v>2899</v>
      </c>
      <c r="B2891" s="13">
        <v>42620</v>
      </c>
      <c r="C2891" s="13">
        <f t="shared" si="90"/>
        <v>42985</v>
      </c>
      <c r="D2891" s="1">
        <v>4</v>
      </c>
      <c r="E2891" s="1">
        <f>VLOOKUP(D2891,'Rating Program (Effect. 2017)'!$E$6:$F$10,2,FALSE)</f>
        <v>0.94</v>
      </c>
      <c r="F2891" s="1">
        <v>255955</v>
      </c>
      <c r="G2891">
        <f t="shared" si="91"/>
        <v>1.2295455385489111</v>
      </c>
      <c r="H2891" s="1">
        <v>7</v>
      </c>
      <c r="I2891" s="1">
        <f>VLOOKUP(H2891, 'Rating Program (Effect. 2017)'!$H$6:$I$141, 2, FALSE)</f>
        <v>1</v>
      </c>
      <c r="J2891" s="1">
        <v>927</v>
      </c>
      <c r="K2891" s="1">
        <f>VLOOKUP(J2891,'Rating Program (Effect. 2017)'!$K$6:$M$556, 2, FALSE)</f>
        <v>0.9</v>
      </c>
      <c r="L2891" s="1" t="s">
        <v>11</v>
      </c>
      <c r="M2891" s="1" t="s">
        <v>9</v>
      </c>
      <c r="N2891" s="1" t="s">
        <v>9</v>
      </c>
      <c r="O2891" s="1" t="str">
        <f>VLOOKUP(A2891,InForce20171231!$A$2:$A$9012,1,FALSE)</f>
        <v>APKS02890</v>
      </c>
      <c r="AB2891" s="15"/>
      <c r="AC2891" s="15"/>
      <c r="AD2891" s="14"/>
      <c r="AE2891" s="17"/>
      <c r="AF2891" s="14"/>
    </row>
    <row r="2892" spans="1:32" x14ac:dyDescent="0.2">
      <c r="A2892" s="1" t="s">
        <v>2900</v>
      </c>
      <c r="B2892" s="13">
        <v>42599</v>
      </c>
      <c r="C2892" s="13">
        <f t="shared" si="90"/>
        <v>42964</v>
      </c>
      <c r="D2892" s="1">
        <v>3</v>
      </c>
      <c r="E2892" s="1">
        <f>VLOOKUP(D2892,'Rating Program (Effect. 2017)'!$E$6:$F$10,2,FALSE)</f>
        <v>0.97</v>
      </c>
      <c r="F2892" s="1">
        <v>267775</v>
      </c>
      <c r="G2892">
        <f t="shared" si="91"/>
        <v>1.2581150975889062</v>
      </c>
      <c r="H2892" s="1">
        <v>15</v>
      </c>
      <c r="I2892" s="1">
        <f>VLOOKUP(H2892, 'Rating Program (Effect. 2017)'!$H$6:$I$141, 2, FALSE)</f>
        <v>1.1100000000000001</v>
      </c>
      <c r="J2892" s="1">
        <v>750</v>
      </c>
      <c r="K2892" s="1">
        <f>VLOOKUP(J2892,'Rating Program (Effect. 2017)'!$K$6:$M$556, 2, FALSE)</f>
        <v>1</v>
      </c>
      <c r="L2892" s="1" t="s">
        <v>9</v>
      </c>
      <c r="M2892" s="1" t="s">
        <v>9</v>
      </c>
      <c r="N2892" s="1" t="s">
        <v>9</v>
      </c>
      <c r="O2892" s="1" t="str">
        <f>VLOOKUP(A2892,InForce20171231!$A$2:$A$9012,1,FALSE)</f>
        <v>APKS02891</v>
      </c>
      <c r="AB2892" s="15"/>
      <c r="AC2892" s="15"/>
      <c r="AD2892" s="14"/>
      <c r="AE2892" s="17"/>
      <c r="AF2892" s="14"/>
    </row>
    <row r="2893" spans="1:32" x14ac:dyDescent="0.2">
      <c r="A2893" s="1" t="s">
        <v>2901</v>
      </c>
      <c r="B2893" s="13">
        <v>42617</v>
      </c>
      <c r="C2893" s="13">
        <f t="shared" si="90"/>
        <v>42982</v>
      </c>
      <c r="D2893" s="1">
        <v>1</v>
      </c>
      <c r="E2893" s="1">
        <f>VLOOKUP(D2893,'Rating Program (Effect. 2017)'!$E$6:$F$10,2,FALSE)</f>
        <v>1.05</v>
      </c>
      <c r="F2893" s="1">
        <v>302633</v>
      </c>
      <c r="G2893">
        <f t="shared" si="91"/>
        <v>1.3614649770412985</v>
      </c>
      <c r="H2893" s="1">
        <v>12</v>
      </c>
      <c r="I2893" s="1">
        <f>VLOOKUP(H2893, 'Rating Program (Effect. 2017)'!$H$6:$I$141, 2, FALSE)</f>
        <v>1.08</v>
      </c>
      <c r="J2893" s="1">
        <v>587</v>
      </c>
      <c r="K2893" s="1">
        <f>VLOOKUP(J2893,'Rating Program (Effect. 2017)'!$K$6:$M$556, 2, FALSE)</f>
        <v>1.1000000000000001</v>
      </c>
      <c r="L2893" s="1" t="s">
        <v>9</v>
      </c>
      <c r="M2893" s="1" t="s">
        <v>9</v>
      </c>
      <c r="N2893" s="1" t="s">
        <v>11</v>
      </c>
      <c r="O2893" s="1" t="str">
        <f>VLOOKUP(A2893,InForce20171231!$A$2:$A$9012,1,FALSE)</f>
        <v>APKS02892</v>
      </c>
      <c r="AB2893" s="15"/>
      <c r="AC2893" s="15"/>
      <c r="AD2893" s="14"/>
      <c r="AE2893" s="17"/>
      <c r="AF2893" s="14"/>
    </row>
    <row r="2894" spans="1:32" x14ac:dyDescent="0.2">
      <c r="A2894" s="1" t="s">
        <v>2902</v>
      </c>
      <c r="B2894" s="13">
        <v>42655</v>
      </c>
      <c r="C2894" s="13">
        <f t="shared" si="90"/>
        <v>43020</v>
      </c>
      <c r="D2894" s="1">
        <v>4</v>
      </c>
      <c r="E2894" s="1">
        <f>VLOOKUP(D2894,'Rating Program (Effect. 2017)'!$E$6:$F$10,2,FALSE)</f>
        <v>0.94</v>
      </c>
      <c r="F2894" s="1">
        <v>902543</v>
      </c>
      <c r="G2894">
        <f t="shared" si="91"/>
        <v>5.147149667605027</v>
      </c>
      <c r="H2894" s="1">
        <v>20</v>
      </c>
      <c r="I2894" s="1">
        <f>VLOOKUP(H2894, 'Rating Program (Effect. 2017)'!$H$6:$I$141, 2, FALSE)</f>
        <v>1.1599999999999999</v>
      </c>
      <c r="J2894" s="1">
        <v>532</v>
      </c>
      <c r="K2894" s="1">
        <f>VLOOKUP(J2894,'Rating Program (Effect. 2017)'!$K$6:$M$556, 2, FALSE)</f>
        <v>1.1000000000000001</v>
      </c>
      <c r="L2894" s="1" t="s">
        <v>9</v>
      </c>
      <c r="M2894" s="1" t="s">
        <v>9</v>
      </c>
      <c r="N2894" s="1" t="s">
        <v>11</v>
      </c>
      <c r="O2894" s="1" t="str">
        <f>VLOOKUP(A2894,InForce20171231!$A$2:$A$9012,1,FALSE)</f>
        <v>APKS02893</v>
      </c>
      <c r="AB2894" s="15"/>
      <c r="AC2894" s="15"/>
      <c r="AD2894" s="14"/>
      <c r="AE2894" s="17"/>
      <c r="AF2894" s="14"/>
    </row>
    <row r="2895" spans="1:32" x14ac:dyDescent="0.2">
      <c r="A2895" s="1" t="s">
        <v>2903</v>
      </c>
      <c r="B2895" s="13">
        <v>42679</v>
      </c>
      <c r="C2895" s="13">
        <f t="shared" si="90"/>
        <v>43044</v>
      </c>
      <c r="D2895" s="1">
        <v>2</v>
      </c>
      <c r="E2895" s="1">
        <f>VLOOKUP(D2895,'Rating Program (Effect. 2017)'!$E$6:$F$10,2,FALSE)</f>
        <v>1.1100000000000001</v>
      </c>
      <c r="F2895" s="1">
        <v>382137</v>
      </c>
      <c r="G2895">
        <f t="shared" si="91"/>
        <v>1.6924220926215461</v>
      </c>
      <c r="H2895" s="1">
        <v>2</v>
      </c>
      <c r="I2895" s="1">
        <f>VLOOKUP(H2895, 'Rating Program (Effect. 2017)'!$H$6:$I$141, 2, FALSE)</f>
        <v>0.8</v>
      </c>
      <c r="J2895" s="1">
        <v>697</v>
      </c>
      <c r="K2895" s="1">
        <f>VLOOKUP(J2895,'Rating Program (Effect. 2017)'!$K$6:$M$556, 2, FALSE)</f>
        <v>1</v>
      </c>
      <c r="L2895" s="1" t="s">
        <v>9</v>
      </c>
      <c r="M2895" s="1" t="s">
        <v>9</v>
      </c>
      <c r="N2895" s="1" t="s">
        <v>11</v>
      </c>
      <c r="O2895" s="1" t="str">
        <f>VLOOKUP(A2895,InForce20171231!$A$2:$A$9012,1,FALSE)</f>
        <v>APKS02894</v>
      </c>
      <c r="AB2895" s="15"/>
      <c r="AC2895" s="15"/>
      <c r="AD2895" s="14"/>
      <c r="AE2895" s="17"/>
      <c r="AF2895" s="14"/>
    </row>
    <row r="2896" spans="1:32" x14ac:dyDescent="0.2">
      <c r="A2896" s="1" t="s">
        <v>2904</v>
      </c>
      <c r="B2896" s="13">
        <v>42717</v>
      </c>
      <c r="C2896" s="13">
        <f t="shared" si="90"/>
        <v>43082</v>
      </c>
      <c r="D2896" s="1">
        <v>4</v>
      </c>
      <c r="E2896" s="1">
        <f>VLOOKUP(D2896,'Rating Program (Effect. 2017)'!$E$6:$F$10,2,FALSE)</f>
        <v>0.94</v>
      </c>
      <c r="F2896" s="1">
        <v>416739</v>
      </c>
      <c r="G2896">
        <f t="shared" si="91"/>
        <v>1.8719374512740852</v>
      </c>
      <c r="H2896" s="1">
        <v>12</v>
      </c>
      <c r="I2896" s="1">
        <f>VLOOKUP(H2896, 'Rating Program (Effect. 2017)'!$H$6:$I$141, 2, FALSE)</f>
        <v>1.08</v>
      </c>
      <c r="J2896" s="1">
        <v>616</v>
      </c>
      <c r="K2896" s="1">
        <f>VLOOKUP(J2896,'Rating Program (Effect. 2017)'!$K$6:$M$556, 2, FALSE)</f>
        <v>1.1000000000000001</v>
      </c>
      <c r="L2896" s="1" t="s">
        <v>11</v>
      </c>
      <c r="M2896" s="1" t="s">
        <v>9</v>
      </c>
      <c r="N2896" s="1" t="s">
        <v>9</v>
      </c>
      <c r="O2896" s="1" t="str">
        <f>VLOOKUP(A2896,InForce20171231!$A$2:$A$9012,1,FALSE)</f>
        <v>APKS02895</v>
      </c>
      <c r="AB2896" s="15"/>
      <c r="AC2896" s="15"/>
      <c r="AD2896" s="14"/>
      <c r="AE2896" s="17"/>
      <c r="AF2896" s="14"/>
    </row>
    <row r="2897" spans="1:32" x14ac:dyDescent="0.2">
      <c r="A2897" s="1" t="s">
        <v>2905</v>
      </c>
      <c r="B2897" s="13">
        <v>42613</v>
      </c>
      <c r="C2897" s="13">
        <f t="shared" si="90"/>
        <v>42978</v>
      </c>
      <c r="D2897" s="1">
        <v>1</v>
      </c>
      <c r="E2897" s="1">
        <f>VLOOKUP(D2897,'Rating Program (Effect. 2017)'!$E$6:$F$10,2,FALSE)</f>
        <v>1.05</v>
      </c>
      <c r="F2897" s="1">
        <v>235105</v>
      </c>
      <c r="G2897">
        <f t="shared" si="91"/>
        <v>1.1876044340121736</v>
      </c>
      <c r="H2897" s="1">
        <v>7</v>
      </c>
      <c r="I2897" s="1">
        <f>VLOOKUP(H2897, 'Rating Program (Effect. 2017)'!$H$6:$I$141, 2, FALSE)</f>
        <v>1</v>
      </c>
      <c r="J2897" s="1">
        <v>854</v>
      </c>
      <c r="K2897" s="1">
        <f>VLOOKUP(J2897,'Rating Program (Effect. 2017)'!$K$6:$M$556, 2, FALSE)</f>
        <v>0.9</v>
      </c>
      <c r="L2897" s="1" t="s">
        <v>11</v>
      </c>
      <c r="M2897" s="1" t="s">
        <v>9</v>
      </c>
      <c r="N2897" s="1" t="s">
        <v>9</v>
      </c>
      <c r="O2897" s="1" t="e">
        <f>VLOOKUP(A2897,InForce20171231!$A$2:$A$9012,1,FALSE)</f>
        <v>#N/A</v>
      </c>
      <c r="AB2897" s="15"/>
      <c r="AC2897" s="15"/>
      <c r="AD2897" s="14"/>
      <c r="AE2897" s="17"/>
      <c r="AF2897" s="14"/>
    </row>
    <row r="2898" spans="1:32" x14ac:dyDescent="0.2">
      <c r="A2898" s="1" t="s">
        <v>2906</v>
      </c>
      <c r="B2898" s="13">
        <v>42731</v>
      </c>
      <c r="C2898" s="13">
        <f t="shared" si="90"/>
        <v>43096</v>
      </c>
      <c r="D2898" s="1">
        <v>2</v>
      </c>
      <c r="E2898" s="1">
        <f>VLOOKUP(D2898,'Rating Program (Effect. 2017)'!$E$6:$F$10,2,FALSE)</f>
        <v>1.1100000000000001</v>
      </c>
      <c r="F2898" s="1">
        <v>420004</v>
      </c>
      <c r="G2898">
        <f t="shared" si="91"/>
        <v>1.8898420321183989</v>
      </c>
      <c r="H2898" s="1">
        <v>18</v>
      </c>
      <c r="I2898" s="1">
        <f>VLOOKUP(H2898, 'Rating Program (Effect. 2017)'!$H$6:$I$141, 2, FALSE)</f>
        <v>1.1399999999999999</v>
      </c>
      <c r="J2898" s="1">
        <v>626</v>
      </c>
      <c r="K2898" s="1">
        <f>VLOOKUP(J2898,'Rating Program (Effect. 2017)'!$K$6:$M$556, 2, FALSE)</f>
        <v>1.1000000000000001</v>
      </c>
      <c r="L2898" s="1" t="s">
        <v>9</v>
      </c>
      <c r="M2898" s="1" t="s">
        <v>9</v>
      </c>
      <c r="N2898" s="1" t="s">
        <v>9</v>
      </c>
      <c r="O2898" s="1" t="str">
        <f>VLOOKUP(A2898,InForce20171231!$A$2:$A$9012,1,FALSE)</f>
        <v>APKS02897</v>
      </c>
      <c r="AB2898" s="15"/>
      <c r="AC2898" s="15"/>
      <c r="AD2898" s="14"/>
      <c r="AE2898" s="17"/>
      <c r="AF2898" s="14"/>
    </row>
    <row r="2899" spans="1:32" x14ac:dyDescent="0.2">
      <c r="A2899" s="1" t="s">
        <v>2907</v>
      </c>
      <c r="B2899" s="13">
        <v>42562</v>
      </c>
      <c r="C2899" s="13">
        <f t="shared" si="90"/>
        <v>42927</v>
      </c>
      <c r="D2899" s="1">
        <v>5</v>
      </c>
      <c r="E2899" s="1">
        <f>VLOOKUP(D2899,'Rating Program (Effect. 2017)'!$E$6:$F$10,2,FALSE)</f>
        <v>1.2</v>
      </c>
      <c r="F2899" s="1">
        <v>474498</v>
      </c>
      <c r="G2899">
        <f t="shared" si="91"/>
        <v>2.2103546127880596</v>
      </c>
      <c r="H2899" s="1">
        <v>1</v>
      </c>
      <c r="I2899" s="1">
        <f>VLOOKUP(H2899, 'Rating Program (Effect. 2017)'!$H$6:$I$141, 2, FALSE)</f>
        <v>0.76</v>
      </c>
      <c r="J2899" s="1">
        <v>897</v>
      </c>
      <c r="K2899" s="1">
        <f>VLOOKUP(J2899,'Rating Program (Effect. 2017)'!$K$6:$M$556, 2, FALSE)</f>
        <v>0.9</v>
      </c>
      <c r="L2899" s="1" t="s">
        <v>9</v>
      </c>
      <c r="M2899" s="1" t="s">
        <v>9</v>
      </c>
      <c r="N2899" s="1" t="s">
        <v>9</v>
      </c>
      <c r="O2899" s="1" t="str">
        <f>VLOOKUP(A2899,InForce20171231!$A$2:$A$9012,1,FALSE)</f>
        <v>APKS02898</v>
      </c>
      <c r="AB2899" s="15"/>
      <c r="AC2899" s="15"/>
      <c r="AD2899" s="14"/>
      <c r="AE2899" s="17"/>
      <c r="AF2899" s="14"/>
    </row>
    <row r="2900" spans="1:32" x14ac:dyDescent="0.2">
      <c r="A2900" s="1" t="s">
        <v>2908</v>
      </c>
      <c r="B2900" s="13">
        <v>42713</v>
      </c>
      <c r="C2900" s="13">
        <f t="shared" si="90"/>
        <v>43078</v>
      </c>
      <c r="D2900" s="1">
        <v>2</v>
      </c>
      <c r="E2900" s="1">
        <f>VLOOKUP(D2900,'Rating Program (Effect. 2017)'!$E$6:$F$10,2,FALSE)</f>
        <v>1.1100000000000001</v>
      </c>
      <c r="F2900" s="1">
        <v>268623</v>
      </c>
      <c r="G2900">
        <f t="shared" si="91"/>
        <v>1.2602944890447962</v>
      </c>
      <c r="H2900" s="1">
        <v>13</v>
      </c>
      <c r="I2900" s="1">
        <f>VLOOKUP(H2900, 'Rating Program (Effect. 2017)'!$H$6:$I$141, 2, FALSE)</f>
        <v>1.0900000000000001</v>
      </c>
      <c r="J2900" s="1">
        <v>936</v>
      </c>
      <c r="K2900" s="1">
        <f>VLOOKUP(J2900,'Rating Program (Effect. 2017)'!$K$6:$M$556, 2, FALSE)</f>
        <v>0.9</v>
      </c>
      <c r="L2900" s="1" t="s">
        <v>9</v>
      </c>
      <c r="M2900" s="1" t="s">
        <v>9</v>
      </c>
      <c r="N2900" s="1" t="s">
        <v>9</v>
      </c>
      <c r="O2900" s="1" t="e">
        <f>VLOOKUP(A2900,InForce20171231!$A$2:$A$9012,1,FALSE)</f>
        <v>#N/A</v>
      </c>
      <c r="AB2900" s="15"/>
      <c r="AC2900" s="15"/>
      <c r="AD2900" s="14"/>
      <c r="AE2900" s="17"/>
      <c r="AF2900" s="14"/>
    </row>
    <row r="2901" spans="1:32" x14ac:dyDescent="0.2">
      <c r="A2901" s="1" t="s">
        <v>2909</v>
      </c>
      <c r="B2901" s="13">
        <v>42626</v>
      </c>
      <c r="C2901" s="13">
        <f t="shared" si="90"/>
        <v>42991</v>
      </c>
      <c r="D2901" s="1">
        <v>2</v>
      </c>
      <c r="E2901" s="1">
        <f>VLOOKUP(D2901,'Rating Program (Effect. 2017)'!$E$6:$F$10,2,FALSE)</f>
        <v>1.1100000000000001</v>
      </c>
      <c r="F2901" s="1">
        <v>264352</v>
      </c>
      <c r="G2901">
        <f t="shared" si="91"/>
        <v>1.2494931865641778</v>
      </c>
      <c r="H2901" s="1">
        <v>20</v>
      </c>
      <c r="I2901" s="1">
        <f>VLOOKUP(H2901, 'Rating Program (Effect. 2017)'!$H$6:$I$141, 2, FALSE)</f>
        <v>1.1599999999999999</v>
      </c>
      <c r="J2901" s="1">
        <v>537</v>
      </c>
      <c r="K2901" s="1">
        <f>VLOOKUP(J2901,'Rating Program (Effect. 2017)'!$K$6:$M$556, 2, FALSE)</f>
        <v>1.1000000000000001</v>
      </c>
      <c r="L2901" s="1" t="s">
        <v>11</v>
      </c>
      <c r="M2901" s="1" t="s">
        <v>9</v>
      </c>
      <c r="N2901" s="1" t="s">
        <v>9</v>
      </c>
      <c r="O2901" s="1" t="e">
        <f>VLOOKUP(A2901,InForce20171231!$A$2:$A$9012,1,FALSE)</f>
        <v>#N/A</v>
      </c>
      <c r="AB2901" s="15"/>
      <c r="AC2901" s="15"/>
      <c r="AD2901" s="14"/>
      <c r="AE2901" s="17"/>
      <c r="AF2901" s="14"/>
    </row>
    <row r="2902" spans="1:32" x14ac:dyDescent="0.2">
      <c r="A2902" s="1" t="s">
        <v>2910</v>
      </c>
      <c r="B2902" s="13">
        <v>42633</v>
      </c>
      <c r="C2902" s="13">
        <f t="shared" si="90"/>
        <v>42998</v>
      </c>
      <c r="D2902" s="1">
        <v>5</v>
      </c>
      <c r="E2902" s="1">
        <f>VLOOKUP(D2902,'Rating Program (Effect. 2017)'!$E$6:$F$10,2,FALSE)</f>
        <v>1.2</v>
      </c>
      <c r="F2902" s="1">
        <v>407932</v>
      </c>
      <c r="G2902">
        <f t="shared" si="91"/>
        <v>1.8244447424453836</v>
      </c>
      <c r="H2902" s="1">
        <v>0</v>
      </c>
      <c r="I2902" s="1">
        <f>VLOOKUP(H2902, 'Rating Program (Effect. 2017)'!$H$6:$I$141, 2, FALSE)</f>
        <v>0.72</v>
      </c>
      <c r="J2902" s="1">
        <v>575</v>
      </c>
      <c r="K2902" s="1">
        <f>VLOOKUP(J2902,'Rating Program (Effect. 2017)'!$K$6:$M$556, 2, FALSE)</f>
        <v>1.1000000000000001</v>
      </c>
      <c r="L2902" s="1" t="s">
        <v>11</v>
      </c>
      <c r="M2902" s="1" t="s">
        <v>9</v>
      </c>
      <c r="N2902" s="1" t="s">
        <v>9</v>
      </c>
      <c r="O2902" s="1" t="e">
        <f>VLOOKUP(A2902,InForce20171231!$A$2:$A$9012,1,FALSE)</f>
        <v>#N/A</v>
      </c>
      <c r="AB2902" s="15"/>
      <c r="AC2902" s="15"/>
      <c r="AD2902" s="14"/>
      <c r="AE2902" s="17"/>
      <c r="AF2902" s="14"/>
    </row>
    <row r="2903" spans="1:32" x14ac:dyDescent="0.2">
      <c r="A2903" s="1" t="s">
        <v>2911</v>
      </c>
      <c r="B2903" s="13">
        <v>42673</v>
      </c>
      <c r="C2903" s="13">
        <f t="shared" si="90"/>
        <v>43038</v>
      </c>
      <c r="D2903" s="1">
        <v>3</v>
      </c>
      <c r="E2903" s="1">
        <f>VLOOKUP(D2903,'Rating Program (Effect. 2017)'!$E$6:$F$10,2,FALSE)</f>
        <v>0.97</v>
      </c>
      <c r="F2903" s="1">
        <v>301949</v>
      </c>
      <c r="G2903">
        <f t="shared" si="91"/>
        <v>1.3591734105762663</v>
      </c>
      <c r="H2903" s="1">
        <v>3</v>
      </c>
      <c r="I2903" s="1">
        <f>VLOOKUP(H2903, 'Rating Program (Effect. 2017)'!$H$6:$I$141, 2, FALSE)</f>
        <v>0.84</v>
      </c>
      <c r="J2903" s="1">
        <v>759</v>
      </c>
      <c r="K2903" s="1">
        <f>VLOOKUP(J2903,'Rating Program (Effect. 2017)'!$K$6:$M$556, 2, FALSE)</f>
        <v>1</v>
      </c>
      <c r="L2903" s="1" t="s">
        <v>11</v>
      </c>
      <c r="M2903" s="1" t="s">
        <v>9</v>
      </c>
      <c r="N2903" s="1" t="s">
        <v>9</v>
      </c>
      <c r="O2903" s="1" t="str">
        <f>VLOOKUP(A2903,InForce20171231!$A$2:$A$9012,1,FALSE)</f>
        <v>APKS02902</v>
      </c>
      <c r="AB2903" s="15"/>
      <c r="AC2903" s="15"/>
      <c r="AD2903" s="14"/>
      <c r="AE2903" s="17"/>
      <c r="AF2903" s="14"/>
    </row>
    <row r="2904" spans="1:32" x14ac:dyDescent="0.2">
      <c r="A2904" s="1" t="s">
        <v>2912</v>
      </c>
      <c r="B2904" s="13">
        <v>42563</v>
      </c>
      <c r="C2904" s="13">
        <f t="shared" si="90"/>
        <v>42928</v>
      </c>
      <c r="D2904" s="1">
        <v>4</v>
      </c>
      <c r="E2904" s="1">
        <f>VLOOKUP(D2904,'Rating Program (Effect. 2017)'!$E$6:$F$10,2,FALSE)</f>
        <v>0.94</v>
      </c>
      <c r="F2904" s="1">
        <v>143565</v>
      </c>
      <c r="G2904">
        <f t="shared" si="91"/>
        <v>1.1439381326711286</v>
      </c>
      <c r="H2904" s="1">
        <v>19</v>
      </c>
      <c r="I2904" s="1">
        <f>VLOOKUP(H2904, 'Rating Program (Effect. 2017)'!$H$6:$I$141, 2, FALSE)</f>
        <v>1.1499999999999999</v>
      </c>
      <c r="J2904" s="1">
        <v>511</v>
      </c>
      <c r="K2904" s="1">
        <f>VLOOKUP(J2904,'Rating Program (Effect. 2017)'!$K$6:$M$556, 2, FALSE)</f>
        <v>1.1000000000000001</v>
      </c>
      <c r="L2904" s="1" t="s">
        <v>11</v>
      </c>
      <c r="M2904" s="1" t="s">
        <v>9</v>
      </c>
      <c r="N2904" s="1" t="s">
        <v>9</v>
      </c>
      <c r="O2904" s="1" t="e">
        <f>VLOOKUP(A2904,InForce20171231!$A$2:$A$9012,1,FALSE)</f>
        <v>#N/A</v>
      </c>
      <c r="AB2904" s="15"/>
      <c r="AC2904" s="15"/>
      <c r="AD2904" s="14"/>
      <c r="AE2904" s="17"/>
      <c r="AF2904" s="14"/>
    </row>
    <row r="2905" spans="1:32" x14ac:dyDescent="0.2">
      <c r="A2905" s="1" t="s">
        <v>2913</v>
      </c>
      <c r="B2905" s="13">
        <v>42573</v>
      </c>
      <c r="C2905" s="13">
        <f t="shared" si="90"/>
        <v>42938</v>
      </c>
      <c r="D2905" s="1">
        <v>3</v>
      </c>
      <c r="E2905" s="1">
        <f>VLOOKUP(D2905,'Rating Program (Effect. 2017)'!$E$6:$F$10,2,FALSE)</f>
        <v>0.97</v>
      </c>
      <c r="F2905" s="1">
        <v>400858</v>
      </c>
      <c r="G2905">
        <f t="shared" si="91"/>
        <v>1.7871674829957125</v>
      </c>
      <c r="H2905" s="1">
        <v>2</v>
      </c>
      <c r="I2905" s="1">
        <f>VLOOKUP(H2905, 'Rating Program (Effect. 2017)'!$H$6:$I$141, 2, FALSE)</f>
        <v>0.8</v>
      </c>
      <c r="J2905" s="1">
        <v>832</v>
      </c>
      <c r="K2905" s="1">
        <f>VLOOKUP(J2905,'Rating Program (Effect. 2017)'!$K$6:$M$556, 2, FALSE)</f>
        <v>0.9</v>
      </c>
      <c r="L2905" s="1" t="s">
        <v>9</v>
      </c>
      <c r="M2905" s="1" t="s">
        <v>9</v>
      </c>
      <c r="N2905" s="1" t="s">
        <v>11</v>
      </c>
      <c r="O2905" s="1" t="str">
        <f>VLOOKUP(A2905,InForce20171231!$A$2:$A$9012,1,FALSE)</f>
        <v>APKS02904</v>
      </c>
      <c r="AB2905" s="15"/>
      <c r="AC2905" s="15"/>
      <c r="AD2905" s="14"/>
      <c r="AE2905" s="17"/>
      <c r="AF2905" s="14"/>
    </row>
    <row r="2906" spans="1:32" x14ac:dyDescent="0.2">
      <c r="A2906" s="1" t="s">
        <v>2914</v>
      </c>
      <c r="B2906" s="13">
        <v>42690</v>
      </c>
      <c r="C2906" s="13">
        <f t="shared" si="90"/>
        <v>43055</v>
      </c>
      <c r="D2906" s="1">
        <v>2</v>
      </c>
      <c r="E2906" s="1">
        <f>VLOOKUP(D2906,'Rating Program (Effect. 2017)'!$E$6:$F$10,2,FALSE)</f>
        <v>1.1100000000000001</v>
      </c>
      <c r="F2906" s="1">
        <v>317059</v>
      </c>
      <c r="G2906">
        <f t="shared" si="91"/>
        <v>1.4121461609836361</v>
      </c>
      <c r="H2906" s="1">
        <v>18</v>
      </c>
      <c r="I2906" s="1">
        <f>VLOOKUP(H2906, 'Rating Program (Effect. 2017)'!$H$6:$I$141, 2, FALSE)</f>
        <v>1.1399999999999999</v>
      </c>
      <c r="J2906" s="1">
        <v>866</v>
      </c>
      <c r="K2906" s="1">
        <f>VLOOKUP(J2906,'Rating Program (Effect. 2017)'!$K$6:$M$556, 2, FALSE)</f>
        <v>0.9</v>
      </c>
      <c r="L2906" s="1" t="s">
        <v>9</v>
      </c>
      <c r="M2906" s="1" t="s">
        <v>9</v>
      </c>
      <c r="N2906" s="1" t="s">
        <v>9</v>
      </c>
      <c r="O2906" s="1" t="e">
        <f>VLOOKUP(A2906,InForce20171231!$A$2:$A$9012,1,FALSE)</f>
        <v>#N/A</v>
      </c>
      <c r="AB2906" s="15"/>
      <c r="AC2906" s="15"/>
      <c r="AD2906" s="14"/>
      <c r="AE2906" s="17"/>
      <c r="AF2906" s="14"/>
    </row>
    <row r="2907" spans="1:32" x14ac:dyDescent="0.2">
      <c r="A2907" s="1" t="s">
        <v>2915</v>
      </c>
      <c r="B2907" s="13">
        <v>42694</v>
      </c>
      <c r="C2907" s="13">
        <f t="shared" si="90"/>
        <v>43059</v>
      </c>
      <c r="D2907" s="1">
        <v>5</v>
      </c>
      <c r="E2907" s="1">
        <f>VLOOKUP(D2907,'Rating Program (Effect. 2017)'!$E$6:$F$10,2,FALSE)</f>
        <v>1.2</v>
      </c>
      <c r="F2907" s="1">
        <v>141317</v>
      </c>
      <c r="G2907">
        <f t="shared" si="91"/>
        <v>1.1459861860829799</v>
      </c>
      <c r="H2907" s="1">
        <v>8</v>
      </c>
      <c r="I2907" s="1">
        <f>VLOOKUP(H2907, 'Rating Program (Effect. 2017)'!$H$6:$I$141, 2, FALSE)</f>
        <v>1.02</v>
      </c>
      <c r="J2907" s="1">
        <v>801</v>
      </c>
      <c r="K2907" s="1">
        <f>VLOOKUP(J2907,'Rating Program (Effect. 2017)'!$K$6:$M$556, 2, FALSE)</f>
        <v>0.9</v>
      </c>
      <c r="L2907" s="1" t="s">
        <v>11</v>
      </c>
      <c r="M2907" s="1" t="s">
        <v>9</v>
      </c>
      <c r="N2907" s="1" t="s">
        <v>9</v>
      </c>
      <c r="O2907" s="1" t="str">
        <f>VLOOKUP(A2907,InForce20171231!$A$2:$A$9012,1,FALSE)</f>
        <v>APKS02906</v>
      </c>
      <c r="AB2907" s="15"/>
      <c r="AC2907" s="15"/>
      <c r="AD2907" s="14"/>
      <c r="AE2907" s="17"/>
      <c r="AF2907" s="14"/>
    </row>
    <row r="2908" spans="1:32" x14ac:dyDescent="0.2">
      <c r="A2908" s="1" t="s">
        <v>2916</v>
      </c>
      <c r="B2908" s="13">
        <v>42664</v>
      </c>
      <c r="C2908" s="13">
        <f t="shared" si="90"/>
        <v>43029</v>
      </c>
      <c r="D2908" s="1">
        <v>5</v>
      </c>
      <c r="E2908" s="1">
        <f>VLOOKUP(D2908,'Rating Program (Effect. 2017)'!$E$6:$F$10,2,FALSE)</f>
        <v>1.2</v>
      </c>
      <c r="F2908" s="1">
        <v>374668</v>
      </c>
      <c r="G2908">
        <f t="shared" si="91"/>
        <v>1.6562698398259434</v>
      </c>
      <c r="H2908" s="1">
        <v>10</v>
      </c>
      <c r="I2908" s="1">
        <f>VLOOKUP(H2908, 'Rating Program (Effect. 2017)'!$H$6:$I$141, 2, FALSE)</f>
        <v>1.06</v>
      </c>
      <c r="J2908" s="1">
        <v>943</v>
      </c>
      <c r="K2908" s="1">
        <f>VLOOKUP(J2908,'Rating Program (Effect. 2017)'!$K$6:$M$556, 2, FALSE)</f>
        <v>0.9</v>
      </c>
      <c r="L2908" s="1" t="s">
        <v>9</v>
      </c>
      <c r="M2908" s="1" t="s">
        <v>9</v>
      </c>
      <c r="N2908" s="1" t="s">
        <v>11</v>
      </c>
      <c r="O2908" s="1" t="str">
        <f>VLOOKUP(A2908,InForce20171231!$A$2:$A$9012,1,FALSE)</f>
        <v>APKS02907</v>
      </c>
      <c r="AB2908" s="15"/>
      <c r="AC2908" s="15"/>
      <c r="AD2908" s="14"/>
      <c r="AE2908" s="17"/>
      <c r="AF2908" s="14"/>
    </row>
    <row r="2909" spans="1:32" x14ac:dyDescent="0.2">
      <c r="A2909" s="1" t="s">
        <v>2917</v>
      </c>
      <c r="B2909" s="13">
        <v>42659</v>
      </c>
      <c r="C2909" s="13">
        <f t="shared" si="90"/>
        <v>43024</v>
      </c>
      <c r="D2909" s="1">
        <v>3</v>
      </c>
      <c r="E2909" s="1">
        <f>VLOOKUP(D2909,'Rating Program (Effect. 2017)'!$E$6:$F$10,2,FALSE)</f>
        <v>0.97</v>
      </c>
      <c r="F2909" s="1">
        <v>318319</v>
      </c>
      <c r="G2909">
        <f t="shared" si="91"/>
        <v>1.416782667415442</v>
      </c>
      <c r="H2909" s="1">
        <v>14</v>
      </c>
      <c r="I2909" s="1">
        <f>VLOOKUP(H2909, 'Rating Program (Effect. 2017)'!$H$6:$I$141, 2, FALSE)</f>
        <v>1.1000000000000001</v>
      </c>
      <c r="J2909" s="1">
        <v>783</v>
      </c>
      <c r="K2909" s="1">
        <f>VLOOKUP(J2909,'Rating Program (Effect. 2017)'!$K$6:$M$556, 2, FALSE)</f>
        <v>1</v>
      </c>
      <c r="L2909" s="1" t="s">
        <v>9</v>
      </c>
      <c r="M2909" s="1" t="s">
        <v>9</v>
      </c>
      <c r="N2909" s="1" t="s">
        <v>9</v>
      </c>
      <c r="O2909" s="1" t="str">
        <f>VLOOKUP(A2909,InForce20171231!$A$2:$A$9012,1,FALSE)</f>
        <v>APKS02908</v>
      </c>
      <c r="AB2909" s="15"/>
      <c r="AC2909" s="15"/>
      <c r="AD2909" s="14"/>
      <c r="AE2909" s="17"/>
      <c r="AF2909" s="14"/>
    </row>
    <row r="2910" spans="1:32" x14ac:dyDescent="0.2">
      <c r="A2910" s="1" t="s">
        <v>2918</v>
      </c>
      <c r="B2910" s="13">
        <v>42562</v>
      </c>
      <c r="C2910" s="13">
        <f t="shared" si="90"/>
        <v>42927</v>
      </c>
      <c r="D2910" s="1">
        <v>1</v>
      </c>
      <c r="E2910" s="1">
        <f>VLOOKUP(D2910,'Rating Program (Effect. 2017)'!$E$6:$F$10,2,FALSE)</f>
        <v>1.05</v>
      </c>
      <c r="F2910" s="1">
        <v>398381</v>
      </c>
      <c r="G2910">
        <f t="shared" si="91"/>
        <v>1.7743022117245961</v>
      </c>
      <c r="H2910" s="1">
        <v>18</v>
      </c>
      <c r="I2910" s="1">
        <f>VLOOKUP(H2910, 'Rating Program (Effect. 2017)'!$H$6:$I$141, 2, FALSE)</f>
        <v>1.1399999999999999</v>
      </c>
      <c r="J2910" s="1">
        <v>867</v>
      </c>
      <c r="K2910" s="1">
        <f>VLOOKUP(J2910,'Rating Program (Effect. 2017)'!$K$6:$M$556, 2, FALSE)</f>
        <v>0.9</v>
      </c>
      <c r="L2910" s="1" t="s">
        <v>9</v>
      </c>
      <c r="M2910" s="1" t="s">
        <v>9</v>
      </c>
      <c r="N2910" s="1" t="s">
        <v>9</v>
      </c>
      <c r="O2910" s="1" t="str">
        <f>VLOOKUP(A2910,InForce20171231!$A$2:$A$9012,1,FALSE)</f>
        <v>APKS02909</v>
      </c>
      <c r="AB2910" s="15"/>
      <c r="AC2910" s="15"/>
      <c r="AD2910" s="14"/>
      <c r="AE2910" s="17"/>
      <c r="AF2910" s="14"/>
    </row>
    <row r="2911" spans="1:32" x14ac:dyDescent="0.2">
      <c r="A2911" s="1" t="s">
        <v>2919</v>
      </c>
      <c r="B2911" s="13">
        <v>42630</v>
      </c>
      <c r="C2911" s="13">
        <f t="shared" si="90"/>
        <v>42995</v>
      </c>
      <c r="D2911" s="1">
        <v>4</v>
      </c>
      <c r="E2911" s="1">
        <f>VLOOKUP(D2911,'Rating Program (Effect. 2017)'!$E$6:$F$10,2,FALSE)</f>
        <v>0.94</v>
      </c>
      <c r="F2911" s="1">
        <v>275603</v>
      </c>
      <c r="G2911">
        <f t="shared" si="91"/>
        <v>1.2788824639631875</v>
      </c>
      <c r="H2911" s="1">
        <v>12</v>
      </c>
      <c r="I2911" s="1">
        <f>VLOOKUP(H2911, 'Rating Program (Effect. 2017)'!$H$6:$I$141, 2, FALSE)</f>
        <v>1.08</v>
      </c>
      <c r="J2911" s="1">
        <v>707</v>
      </c>
      <c r="K2911" s="1">
        <f>VLOOKUP(J2911,'Rating Program (Effect. 2017)'!$K$6:$M$556, 2, FALSE)</f>
        <v>1</v>
      </c>
      <c r="L2911" s="1" t="s">
        <v>9</v>
      </c>
      <c r="M2911" s="1" t="s">
        <v>9</v>
      </c>
      <c r="N2911" s="1" t="s">
        <v>9</v>
      </c>
      <c r="O2911" s="1" t="str">
        <f>VLOOKUP(A2911,InForce20171231!$A$2:$A$9012,1,FALSE)</f>
        <v>APKS02910</v>
      </c>
      <c r="AB2911" s="15"/>
      <c r="AC2911" s="15"/>
      <c r="AD2911" s="14"/>
      <c r="AE2911" s="17"/>
      <c r="AF2911" s="14"/>
    </row>
    <row r="2912" spans="1:32" x14ac:dyDescent="0.2">
      <c r="A2912" s="1" t="s">
        <v>2920</v>
      </c>
      <c r="B2912" s="13">
        <v>42587</v>
      </c>
      <c r="C2912" s="13">
        <f t="shared" si="90"/>
        <v>42952</v>
      </c>
      <c r="D2912" s="1">
        <v>5</v>
      </c>
      <c r="E2912" s="1">
        <f>VLOOKUP(D2912,'Rating Program (Effect. 2017)'!$E$6:$F$10,2,FALSE)</f>
        <v>1.2</v>
      </c>
      <c r="F2912" s="1">
        <v>428227</v>
      </c>
      <c r="G2912">
        <f t="shared" si="91"/>
        <v>1.9356296057906688</v>
      </c>
      <c r="H2912" s="1">
        <v>3</v>
      </c>
      <c r="I2912" s="1">
        <f>VLOOKUP(H2912, 'Rating Program (Effect. 2017)'!$H$6:$I$141, 2, FALSE)</f>
        <v>0.84</v>
      </c>
      <c r="J2912" s="1">
        <v>940</v>
      </c>
      <c r="K2912" s="1">
        <f>VLOOKUP(J2912,'Rating Program (Effect. 2017)'!$K$6:$M$556, 2, FALSE)</f>
        <v>0.9</v>
      </c>
      <c r="L2912" s="1" t="s">
        <v>9</v>
      </c>
      <c r="M2912" s="1" t="s">
        <v>9</v>
      </c>
      <c r="N2912" s="1" t="s">
        <v>9</v>
      </c>
      <c r="O2912" s="1" t="str">
        <f>VLOOKUP(A2912,InForce20171231!$A$2:$A$9012,1,FALSE)</f>
        <v>APKS02911</v>
      </c>
      <c r="AB2912" s="15"/>
      <c r="AC2912" s="15"/>
      <c r="AD2912" s="14"/>
      <c r="AE2912" s="17"/>
      <c r="AF2912" s="14"/>
    </row>
    <row r="2913" spans="1:32" x14ac:dyDescent="0.2">
      <c r="A2913" s="1" t="s">
        <v>2921</v>
      </c>
      <c r="B2913" s="13">
        <v>42638</v>
      </c>
      <c r="C2913" s="13">
        <f t="shared" si="90"/>
        <v>43003</v>
      </c>
      <c r="D2913" s="1">
        <v>5</v>
      </c>
      <c r="E2913" s="1">
        <f>VLOOKUP(D2913,'Rating Program (Effect. 2017)'!$E$6:$F$10,2,FALSE)</f>
        <v>1.2</v>
      </c>
      <c r="F2913" s="1">
        <v>271831</v>
      </c>
      <c r="G2913">
        <f t="shared" si="91"/>
        <v>1.2686942370905081</v>
      </c>
      <c r="H2913" s="1">
        <v>19</v>
      </c>
      <c r="I2913" s="1">
        <f>VLOOKUP(H2913, 'Rating Program (Effect. 2017)'!$H$6:$I$141, 2, FALSE)</f>
        <v>1.1499999999999999</v>
      </c>
      <c r="J2913" s="1">
        <v>950</v>
      </c>
      <c r="K2913" s="1">
        <f>VLOOKUP(J2913,'Rating Program (Effect. 2017)'!$K$6:$M$556, 2, FALSE)</f>
        <v>0.9</v>
      </c>
      <c r="L2913" s="1" t="s">
        <v>9</v>
      </c>
      <c r="M2913" s="1" t="s">
        <v>9</v>
      </c>
      <c r="N2913" s="1" t="s">
        <v>9</v>
      </c>
      <c r="O2913" s="1" t="str">
        <f>VLOOKUP(A2913,InForce20171231!$A$2:$A$9012,1,FALSE)</f>
        <v>APKS02912</v>
      </c>
      <c r="AB2913" s="15"/>
      <c r="AC2913" s="15"/>
      <c r="AD2913" s="14"/>
      <c r="AE2913" s="17"/>
      <c r="AF2913" s="14"/>
    </row>
    <row r="2914" spans="1:32" x14ac:dyDescent="0.2">
      <c r="A2914" s="1" t="s">
        <v>2922</v>
      </c>
      <c r="B2914" s="13">
        <v>42699</v>
      </c>
      <c r="C2914" s="13">
        <f t="shared" si="90"/>
        <v>43064</v>
      </c>
      <c r="D2914" s="1">
        <v>1</v>
      </c>
      <c r="E2914" s="1">
        <f>VLOOKUP(D2914,'Rating Program (Effect. 2017)'!$E$6:$F$10,2,FALSE)</f>
        <v>1.05</v>
      </c>
      <c r="F2914" s="1">
        <v>451436</v>
      </c>
      <c r="G2914">
        <f t="shared" si="91"/>
        <v>2.0699716740123009</v>
      </c>
      <c r="H2914" s="1">
        <v>32</v>
      </c>
      <c r="I2914" s="1">
        <f>VLOOKUP(H2914, 'Rating Program (Effect. 2017)'!$H$6:$I$141, 2, FALSE)</f>
        <v>1.2</v>
      </c>
      <c r="J2914" s="1">
        <v>527</v>
      </c>
      <c r="K2914" s="1">
        <f>VLOOKUP(J2914,'Rating Program (Effect. 2017)'!$K$6:$M$556, 2, FALSE)</f>
        <v>1.1000000000000001</v>
      </c>
      <c r="L2914" s="1" t="s">
        <v>11</v>
      </c>
      <c r="M2914" s="1" t="s">
        <v>9</v>
      </c>
      <c r="N2914" s="1" t="s">
        <v>9</v>
      </c>
      <c r="O2914" s="1" t="e">
        <f>VLOOKUP(A2914,InForce20171231!$A$2:$A$9012,1,FALSE)</f>
        <v>#N/A</v>
      </c>
      <c r="AB2914" s="15"/>
      <c r="AC2914" s="15"/>
      <c r="AD2914" s="14"/>
      <c r="AE2914" s="17"/>
      <c r="AF2914" s="14"/>
    </row>
    <row r="2915" spans="1:32" x14ac:dyDescent="0.2">
      <c r="A2915" s="1" t="s">
        <v>2923</v>
      </c>
      <c r="B2915" s="13">
        <v>42665</v>
      </c>
      <c r="C2915" s="13">
        <f t="shared" si="90"/>
        <v>43030</v>
      </c>
      <c r="D2915" s="1">
        <v>1</v>
      </c>
      <c r="E2915" s="1">
        <f>VLOOKUP(D2915,'Rating Program (Effect. 2017)'!$E$6:$F$10,2,FALSE)</f>
        <v>1.05</v>
      </c>
      <c r="F2915" s="1">
        <v>496557</v>
      </c>
      <c r="G2915">
        <f t="shared" si="91"/>
        <v>2.3503801793867924</v>
      </c>
      <c r="H2915" s="1">
        <v>13</v>
      </c>
      <c r="I2915" s="1">
        <f>VLOOKUP(H2915, 'Rating Program (Effect. 2017)'!$H$6:$I$141, 2, FALSE)</f>
        <v>1.0900000000000001</v>
      </c>
      <c r="J2915" s="1">
        <v>878</v>
      </c>
      <c r="K2915" s="1">
        <f>VLOOKUP(J2915,'Rating Program (Effect. 2017)'!$K$6:$M$556, 2, FALSE)</f>
        <v>0.9</v>
      </c>
      <c r="L2915" s="1" t="s">
        <v>9</v>
      </c>
      <c r="M2915" s="1" t="s">
        <v>9</v>
      </c>
      <c r="N2915" s="1" t="s">
        <v>9</v>
      </c>
      <c r="O2915" s="1" t="str">
        <f>VLOOKUP(A2915,InForce20171231!$A$2:$A$9012,1,FALSE)</f>
        <v>APKS02914</v>
      </c>
      <c r="AB2915" s="15"/>
      <c r="AC2915" s="15"/>
      <c r="AD2915" s="14"/>
      <c r="AE2915" s="17"/>
      <c r="AF2915" s="14"/>
    </row>
    <row r="2916" spans="1:32" x14ac:dyDescent="0.2">
      <c r="A2916" s="1" t="s">
        <v>2924</v>
      </c>
      <c r="B2916" s="13">
        <v>42647</v>
      </c>
      <c r="C2916" s="13">
        <f t="shared" si="90"/>
        <v>43012</v>
      </c>
      <c r="D2916" s="1">
        <v>3</v>
      </c>
      <c r="E2916" s="1">
        <f>VLOOKUP(D2916,'Rating Program (Effect. 2017)'!$E$6:$F$10,2,FALSE)</f>
        <v>0.97</v>
      </c>
      <c r="F2916" s="1">
        <v>419015</v>
      </c>
      <c r="G2916">
        <f t="shared" si="91"/>
        <v>1.8844018092217163</v>
      </c>
      <c r="H2916" s="1">
        <v>17</v>
      </c>
      <c r="I2916" s="1">
        <f>VLOOKUP(H2916, 'Rating Program (Effect. 2017)'!$H$6:$I$141, 2, FALSE)</f>
        <v>1.1299999999999999</v>
      </c>
      <c r="J2916" s="1">
        <v>676</v>
      </c>
      <c r="K2916" s="1">
        <f>VLOOKUP(J2916,'Rating Program (Effect. 2017)'!$K$6:$M$556, 2, FALSE)</f>
        <v>1</v>
      </c>
      <c r="L2916" s="1" t="s">
        <v>9</v>
      </c>
      <c r="M2916" s="1" t="s">
        <v>9</v>
      </c>
      <c r="N2916" s="1" t="s">
        <v>9</v>
      </c>
      <c r="O2916" s="1" t="str">
        <f>VLOOKUP(A2916,InForce20171231!$A$2:$A$9012,1,FALSE)</f>
        <v>APKS02915</v>
      </c>
      <c r="AB2916" s="15"/>
      <c r="AC2916" s="15"/>
      <c r="AD2916" s="14"/>
      <c r="AE2916" s="17"/>
      <c r="AF2916" s="14"/>
    </row>
    <row r="2917" spans="1:32" x14ac:dyDescent="0.2">
      <c r="A2917" s="1" t="s">
        <v>2925</v>
      </c>
      <c r="B2917" s="13">
        <v>42559</v>
      </c>
      <c r="C2917" s="13">
        <f t="shared" si="90"/>
        <v>42924</v>
      </c>
      <c r="D2917" s="1">
        <v>4</v>
      </c>
      <c r="E2917" s="1">
        <f>VLOOKUP(D2917,'Rating Program (Effect. 2017)'!$E$6:$F$10,2,FALSE)</f>
        <v>0.94</v>
      </c>
      <c r="F2917" s="1">
        <v>889489</v>
      </c>
      <c r="G2917">
        <f t="shared" si="91"/>
        <v>5.0720255448236271</v>
      </c>
      <c r="H2917" s="1">
        <v>0</v>
      </c>
      <c r="I2917" s="1">
        <f>VLOOKUP(H2917, 'Rating Program (Effect. 2017)'!$H$6:$I$141, 2, FALSE)</f>
        <v>0.72</v>
      </c>
      <c r="J2917" s="1">
        <v>689</v>
      </c>
      <c r="K2917" s="1">
        <f>VLOOKUP(J2917,'Rating Program (Effect. 2017)'!$K$6:$M$556, 2, FALSE)</f>
        <v>1</v>
      </c>
      <c r="L2917" s="1" t="s">
        <v>11</v>
      </c>
      <c r="M2917" s="1" t="s">
        <v>9</v>
      </c>
      <c r="N2917" s="1" t="s">
        <v>9</v>
      </c>
      <c r="O2917" s="1" t="str">
        <f>VLOOKUP(A2917,InForce20171231!$A$2:$A$9012,1,FALSE)</f>
        <v>APKS02916</v>
      </c>
      <c r="AB2917" s="15"/>
      <c r="AC2917" s="15"/>
      <c r="AD2917" s="14"/>
      <c r="AE2917" s="17"/>
      <c r="AF2917" s="14"/>
    </row>
    <row r="2918" spans="1:32" x14ac:dyDescent="0.2">
      <c r="A2918" s="1" t="s">
        <v>2926</v>
      </c>
      <c r="B2918" s="13">
        <v>42582</v>
      </c>
      <c r="C2918" s="13">
        <f t="shared" si="90"/>
        <v>42947</v>
      </c>
      <c r="D2918" s="1">
        <v>4</v>
      </c>
      <c r="E2918" s="1">
        <f>VLOOKUP(D2918,'Rating Program (Effect. 2017)'!$E$6:$F$10,2,FALSE)</f>
        <v>0.94</v>
      </c>
      <c r="F2918" s="1">
        <v>303405</v>
      </c>
      <c r="G2918">
        <f t="shared" si="91"/>
        <v>1.3640636394984487</v>
      </c>
      <c r="H2918" s="1">
        <v>18</v>
      </c>
      <c r="I2918" s="1">
        <f>VLOOKUP(H2918, 'Rating Program (Effect. 2017)'!$H$6:$I$141, 2, FALSE)</f>
        <v>1.1399999999999999</v>
      </c>
      <c r="J2918" s="1">
        <v>546</v>
      </c>
      <c r="K2918" s="1">
        <f>VLOOKUP(J2918,'Rating Program (Effect. 2017)'!$K$6:$M$556, 2, FALSE)</f>
        <v>1.1000000000000001</v>
      </c>
      <c r="L2918" s="1" t="s">
        <v>11</v>
      </c>
      <c r="M2918" s="1" t="s">
        <v>9</v>
      </c>
      <c r="N2918" s="1" t="s">
        <v>9</v>
      </c>
      <c r="O2918" s="1" t="e">
        <f>VLOOKUP(A2918,InForce20171231!$A$2:$A$9012,1,FALSE)</f>
        <v>#N/A</v>
      </c>
      <c r="AB2918" s="15"/>
      <c r="AC2918" s="15"/>
      <c r="AD2918" s="14"/>
      <c r="AE2918" s="17"/>
      <c r="AF2918" s="14"/>
    </row>
    <row r="2919" spans="1:32" x14ac:dyDescent="0.2">
      <c r="A2919" s="1" t="s">
        <v>2927</v>
      </c>
      <c r="B2919" s="13">
        <v>42643</v>
      </c>
      <c r="C2919" s="13">
        <f t="shared" si="90"/>
        <v>43008</v>
      </c>
      <c r="D2919" s="1">
        <v>5</v>
      </c>
      <c r="E2919" s="1">
        <f>VLOOKUP(D2919,'Rating Program (Effect. 2017)'!$E$6:$F$10,2,FALSE)</f>
        <v>1.2</v>
      </c>
      <c r="F2919" s="1">
        <v>324073</v>
      </c>
      <c r="G2919">
        <f t="shared" si="91"/>
        <v>1.4383759973382295</v>
      </c>
      <c r="H2919" s="1">
        <v>7</v>
      </c>
      <c r="I2919" s="1">
        <f>VLOOKUP(H2919, 'Rating Program (Effect. 2017)'!$H$6:$I$141, 2, FALSE)</f>
        <v>1</v>
      </c>
      <c r="J2919" s="1">
        <v>572</v>
      </c>
      <c r="K2919" s="1">
        <f>VLOOKUP(J2919,'Rating Program (Effect. 2017)'!$K$6:$M$556, 2, FALSE)</f>
        <v>1.1000000000000001</v>
      </c>
      <c r="L2919" s="1" t="s">
        <v>9</v>
      </c>
      <c r="M2919" s="1" t="s">
        <v>9</v>
      </c>
      <c r="N2919" s="1" t="s">
        <v>9</v>
      </c>
      <c r="O2919" s="1" t="str">
        <f>VLOOKUP(A2919,InForce20171231!$A$2:$A$9012,1,FALSE)</f>
        <v>APKS02918</v>
      </c>
      <c r="AB2919" s="15"/>
      <c r="AC2919" s="15"/>
      <c r="AD2919" s="14"/>
      <c r="AE2919" s="17"/>
      <c r="AF2919" s="14"/>
    </row>
    <row r="2920" spans="1:32" x14ac:dyDescent="0.2">
      <c r="A2920" s="1" t="s">
        <v>2928</v>
      </c>
      <c r="B2920" s="13">
        <v>42640</v>
      </c>
      <c r="C2920" s="13">
        <f t="shared" si="90"/>
        <v>43005</v>
      </c>
      <c r="D2920" s="1">
        <v>5</v>
      </c>
      <c r="E2920" s="1">
        <f>VLOOKUP(D2920,'Rating Program (Effect. 2017)'!$E$6:$F$10,2,FALSE)</f>
        <v>1.2</v>
      </c>
      <c r="F2920" s="1">
        <v>274108</v>
      </c>
      <c r="G2920">
        <f t="shared" si="91"/>
        <v>1.2748043311493227</v>
      </c>
      <c r="H2920" s="1">
        <v>4</v>
      </c>
      <c r="I2920" s="1">
        <f>VLOOKUP(H2920, 'Rating Program (Effect. 2017)'!$H$6:$I$141, 2, FALSE)</f>
        <v>0.88</v>
      </c>
      <c r="J2920" s="1">
        <v>805</v>
      </c>
      <c r="K2920" s="1">
        <f>VLOOKUP(J2920,'Rating Program (Effect. 2017)'!$K$6:$M$556, 2, FALSE)</f>
        <v>0.9</v>
      </c>
      <c r="L2920" s="1" t="s">
        <v>9</v>
      </c>
      <c r="M2920" s="1" t="s">
        <v>9</v>
      </c>
      <c r="N2920" s="1" t="s">
        <v>11</v>
      </c>
      <c r="O2920" s="1" t="str">
        <f>VLOOKUP(A2920,InForce20171231!$A$2:$A$9012,1,FALSE)</f>
        <v>APKS02919</v>
      </c>
      <c r="AB2920" s="15"/>
      <c r="AC2920" s="15"/>
      <c r="AD2920" s="14"/>
      <c r="AE2920" s="17"/>
      <c r="AF2920" s="14"/>
    </row>
    <row r="2921" spans="1:32" x14ac:dyDescent="0.2">
      <c r="A2921" s="1" t="s">
        <v>2929</v>
      </c>
      <c r="B2921" s="13">
        <v>42695</v>
      </c>
      <c r="C2921" s="13">
        <f t="shared" si="90"/>
        <v>43060</v>
      </c>
      <c r="D2921" s="1">
        <v>1</v>
      </c>
      <c r="E2921" s="1">
        <f>VLOOKUP(D2921,'Rating Program (Effect. 2017)'!$E$6:$F$10,2,FALSE)</f>
        <v>1.05</v>
      </c>
      <c r="F2921" s="1">
        <v>423950</v>
      </c>
      <c r="G2921">
        <f t="shared" si="91"/>
        <v>1.9116914422012496</v>
      </c>
      <c r="H2921" s="1">
        <v>17</v>
      </c>
      <c r="I2921" s="1">
        <f>VLOOKUP(H2921, 'Rating Program (Effect. 2017)'!$H$6:$I$141, 2, FALSE)</f>
        <v>1.1299999999999999</v>
      </c>
      <c r="J2921" s="1">
        <v>843</v>
      </c>
      <c r="K2921" s="1">
        <f>VLOOKUP(J2921,'Rating Program (Effect. 2017)'!$K$6:$M$556, 2, FALSE)</f>
        <v>0.9</v>
      </c>
      <c r="L2921" s="1" t="s">
        <v>9</v>
      </c>
      <c r="M2921" s="1" t="s">
        <v>9</v>
      </c>
      <c r="N2921" s="1" t="s">
        <v>9</v>
      </c>
      <c r="O2921" s="1" t="str">
        <f>VLOOKUP(A2921,InForce20171231!$A$2:$A$9012,1,FALSE)</f>
        <v>APKS02920</v>
      </c>
      <c r="AB2921" s="15"/>
      <c r="AC2921" s="15"/>
      <c r="AD2921" s="14"/>
      <c r="AE2921" s="17"/>
      <c r="AF2921" s="14"/>
    </row>
    <row r="2922" spans="1:32" x14ac:dyDescent="0.2">
      <c r="A2922" s="1" t="s">
        <v>2930</v>
      </c>
      <c r="B2922" s="13">
        <v>42646</v>
      </c>
      <c r="C2922" s="13">
        <f t="shared" si="90"/>
        <v>43011</v>
      </c>
      <c r="D2922" s="1">
        <v>4</v>
      </c>
      <c r="E2922" s="1">
        <f>VLOOKUP(D2922,'Rating Program (Effect. 2017)'!$E$6:$F$10,2,FALSE)</f>
        <v>0.94</v>
      </c>
      <c r="F2922" s="1">
        <v>228238</v>
      </c>
      <c r="G2922">
        <f t="shared" si="91"/>
        <v>1.1762286195402272</v>
      </c>
      <c r="H2922" s="1">
        <v>10</v>
      </c>
      <c r="I2922" s="1">
        <f>VLOOKUP(H2922, 'Rating Program (Effect. 2017)'!$H$6:$I$141, 2, FALSE)</f>
        <v>1.06</v>
      </c>
      <c r="J2922" s="1">
        <v>634</v>
      </c>
      <c r="K2922" s="1">
        <f>VLOOKUP(J2922,'Rating Program (Effect. 2017)'!$K$6:$M$556, 2, FALSE)</f>
        <v>1.1000000000000001</v>
      </c>
      <c r="L2922" s="1" t="s">
        <v>9</v>
      </c>
      <c r="M2922" s="1" t="s">
        <v>9</v>
      </c>
      <c r="N2922" s="1" t="s">
        <v>9</v>
      </c>
      <c r="O2922" s="1" t="e">
        <f>VLOOKUP(A2922,InForce20171231!$A$2:$A$9012,1,FALSE)</f>
        <v>#N/A</v>
      </c>
      <c r="AB2922" s="15"/>
      <c r="AC2922" s="15"/>
      <c r="AD2922" s="14"/>
      <c r="AE2922" s="17"/>
      <c r="AF2922" s="14"/>
    </row>
    <row r="2923" spans="1:32" x14ac:dyDescent="0.2">
      <c r="A2923" s="1" t="s">
        <v>2931</v>
      </c>
      <c r="B2923" s="13">
        <v>42628</v>
      </c>
      <c r="C2923" s="13">
        <f t="shared" si="90"/>
        <v>42993</v>
      </c>
      <c r="D2923" s="1">
        <v>4</v>
      </c>
      <c r="E2923" s="1">
        <f>VLOOKUP(D2923,'Rating Program (Effect. 2017)'!$E$6:$F$10,2,FALSE)</f>
        <v>0.94</v>
      </c>
      <c r="F2923" s="1">
        <v>347614</v>
      </c>
      <c r="G2923">
        <f t="shared" si="91"/>
        <v>1.533684769296884</v>
      </c>
      <c r="H2923" s="1">
        <v>12</v>
      </c>
      <c r="I2923" s="1">
        <f>VLOOKUP(H2923, 'Rating Program (Effect. 2017)'!$H$6:$I$141, 2, FALSE)</f>
        <v>1.08</v>
      </c>
      <c r="J2923" s="1">
        <v>735</v>
      </c>
      <c r="K2923" s="1">
        <f>VLOOKUP(J2923,'Rating Program (Effect. 2017)'!$K$6:$M$556, 2, FALSE)</f>
        <v>1</v>
      </c>
      <c r="L2923" s="1" t="s">
        <v>9</v>
      </c>
      <c r="M2923" s="1" t="s">
        <v>9</v>
      </c>
      <c r="N2923" s="1" t="s">
        <v>9</v>
      </c>
      <c r="O2923" s="1" t="e">
        <f>VLOOKUP(A2923,InForce20171231!$A$2:$A$9012,1,FALSE)</f>
        <v>#N/A</v>
      </c>
      <c r="AB2923" s="15"/>
      <c r="AC2923" s="15"/>
      <c r="AD2923" s="14"/>
      <c r="AE2923" s="17"/>
      <c r="AF2923" s="14"/>
    </row>
    <row r="2924" spans="1:32" x14ac:dyDescent="0.2">
      <c r="A2924" s="1" t="s">
        <v>2932</v>
      </c>
      <c r="B2924" s="13">
        <v>42641</v>
      </c>
      <c r="C2924" s="13">
        <f t="shared" si="90"/>
        <v>43006</v>
      </c>
      <c r="D2924" s="1">
        <v>1</v>
      </c>
      <c r="E2924" s="1">
        <f>VLOOKUP(D2924,'Rating Program (Effect. 2017)'!$E$6:$F$10,2,FALSE)</f>
        <v>1.05</v>
      </c>
      <c r="F2924" s="1">
        <v>175619</v>
      </c>
      <c r="G2924">
        <f t="shared" si="91"/>
        <v>1.1316621930029833</v>
      </c>
      <c r="H2924" s="1">
        <v>7</v>
      </c>
      <c r="I2924" s="1">
        <f>VLOOKUP(H2924, 'Rating Program (Effect. 2017)'!$H$6:$I$141, 2, FALSE)</f>
        <v>1</v>
      </c>
      <c r="J2924" s="1">
        <v>849</v>
      </c>
      <c r="K2924" s="1">
        <f>VLOOKUP(J2924,'Rating Program (Effect. 2017)'!$K$6:$M$556, 2, FALSE)</f>
        <v>0.9</v>
      </c>
      <c r="L2924" s="1" t="s">
        <v>11</v>
      </c>
      <c r="M2924" s="1" t="s">
        <v>9</v>
      </c>
      <c r="N2924" s="1" t="s">
        <v>11</v>
      </c>
      <c r="O2924" s="1" t="str">
        <f>VLOOKUP(A2924,InForce20171231!$A$2:$A$9012,1,FALSE)</f>
        <v>APKS02923</v>
      </c>
      <c r="AB2924" s="15"/>
      <c r="AC2924" s="15"/>
      <c r="AD2924" s="14"/>
      <c r="AE2924" s="17"/>
      <c r="AF2924" s="14"/>
    </row>
    <row r="2925" spans="1:32" x14ac:dyDescent="0.2">
      <c r="A2925" s="1" t="s">
        <v>2933</v>
      </c>
      <c r="B2925" s="13">
        <v>42727</v>
      </c>
      <c r="C2925" s="13">
        <f t="shared" si="90"/>
        <v>43092</v>
      </c>
      <c r="D2925" s="1">
        <v>2</v>
      </c>
      <c r="E2925" s="1">
        <f>VLOOKUP(D2925,'Rating Program (Effect. 2017)'!$E$6:$F$10,2,FALSE)</f>
        <v>1.1100000000000001</v>
      </c>
      <c r="F2925" s="1">
        <v>318004</v>
      </c>
      <c r="G2925">
        <f t="shared" si="91"/>
        <v>1.4156204252873592</v>
      </c>
      <c r="H2925" s="1">
        <v>30</v>
      </c>
      <c r="I2925" s="1">
        <f>VLOOKUP(H2925, 'Rating Program (Effect. 2017)'!$H$6:$I$141, 2, FALSE)</f>
        <v>1.2</v>
      </c>
      <c r="J2925" s="1">
        <v>653</v>
      </c>
      <c r="K2925" s="1">
        <f>VLOOKUP(J2925,'Rating Program (Effect. 2017)'!$K$6:$M$556, 2, FALSE)</f>
        <v>1</v>
      </c>
      <c r="L2925" s="1" t="s">
        <v>9</v>
      </c>
      <c r="M2925" s="1" t="s">
        <v>9</v>
      </c>
      <c r="N2925" s="1" t="s">
        <v>9</v>
      </c>
      <c r="O2925" s="1" t="str">
        <f>VLOOKUP(A2925,InForce20171231!$A$2:$A$9012,1,FALSE)</f>
        <v>APKS02924</v>
      </c>
      <c r="AB2925" s="15"/>
      <c r="AC2925" s="15"/>
      <c r="AD2925" s="14"/>
      <c r="AE2925" s="17"/>
      <c r="AF2925" s="14"/>
    </row>
    <row r="2926" spans="1:32" x14ac:dyDescent="0.2">
      <c r="A2926" s="1" t="s">
        <v>2934</v>
      </c>
      <c r="B2926" s="13">
        <v>42660</v>
      </c>
      <c r="C2926" s="13">
        <f t="shared" si="90"/>
        <v>43025</v>
      </c>
      <c r="D2926" s="1">
        <v>3</v>
      </c>
      <c r="E2926" s="1">
        <f>VLOOKUP(D2926,'Rating Program (Effect. 2017)'!$E$6:$F$10,2,FALSE)</f>
        <v>0.97</v>
      </c>
      <c r="F2926" s="1">
        <v>402152</v>
      </c>
      <c r="G2926">
        <f t="shared" si="91"/>
        <v>1.7939273491706418</v>
      </c>
      <c r="H2926" s="1">
        <v>20</v>
      </c>
      <c r="I2926" s="1">
        <f>VLOOKUP(H2926, 'Rating Program (Effect. 2017)'!$H$6:$I$141, 2, FALSE)</f>
        <v>1.1599999999999999</v>
      </c>
      <c r="J2926" s="1">
        <v>682</v>
      </c>
      <c r="K2926" s="1">
        <f>VLOOKUP(J2926,'Rating Program (Effect. 2017)'!$K$6:$M$556, 2, FALSE)</f>
        <v>1</v>
      </c>
      <c r="L2926" s="1" t="s">
        <v>9</v>
      </c>
      <c r="M2926" s="1" t="s">
        <v>9</v>
      </c>
      <c r="N2926" s="1" t="s">
        <v>9</v>
      </c>
      <c r="O2926" s="1" t="e">
        <f>VLOOKUP(A2926,InForce20171231!$A$2:$A$9012,1,FALSE)</f>
        <v>#N/A</v>
      </c>
      <c r="AB2926" s="15"/>
      <c r="AC2926" s="15"/>
      <c r="AD2926" s="14"/>
      <c r="AE2926" s="17"/>
      <c r="AF2926" s="14"/>
    </row>
    <row r="2927" spans="1:32" x14ac:dyDescent="0.2">
      <c r="A2927" s="1" t="s">
        <v>2935</v>
      </c>
      <c r="B2927" s="13">
        <v>42696</v>
      </c>
      <c r="C2927" s="13">
        <f t="shared" si="90"/>
        <v>43061</v>
      </c>
      <c r="D2927" s="1">
        <v>2</v>
      </c>
      <c r="E2927" s="1">
        <f>VLOOKUP(D2927,'Rating Program (Effect. 2017)'!$E$6:$F$10,2,FALSE)</f>
        <v>1.1100000000000001</v>
      </c>
      <c r="F2927" s="1">
        <v>404392</v>
      </c>
      <c r="G2927">
        <f t="shared" si="91"/>
        <v>1.8056918701099569</v>
      </c>
      <c r="H2927" s="1">
        <v>3</v>
      </c>
      <c r="I2927" s="1">
        <f>VLOOKUP(H2927, 'Rating Program (Effect. 2017)'!$H$6:$I$141, 2, FALSE)</f>
        <v>0.84</v>
      </c>
      <c r="J2927" s="1">
        <v>621</v>
      </c>
      <c r="K2927" s="1">
        <f>VLOOKUP(J2927,'Rating Program (Effect. 2017)'!$K$6:$M$556, 2, FALSE)</f>
        <v>1.1000000000000001</v>
      </c>
      <c r="L2927" s="1" t="s">
        <v>9</v>
      </c>
      <c r="M2927" s="1" t="s">
        <v>9</v>
      </c>
      <c r="N2927" s="1" t="s">
        <v>9</v>
      </c>
      <c r="O2927" s="1" t="str">
        <f>VLOOKUP(A2927,InForce20171231!$A$2:$A$9012,1,FALSE)</f>
        <v>APKS02926</v>
      </c>
      <c r="AB2927" s="15"/>
      <c r="AC2927" s="15"/>
      <c r="AD2927" s="14"/>
      <c r="AE2927" s="17"/>
      <c r="AF2927" s="14"/>
    </row>
    <row r="2928" spans="1:32" x14ac:dyDescent="0.2">
      <c r="A2928" s="1" t="s">
        <v>2936</v>
      </c>
      <c r="B2928" s="13">
        <v>42582</v>
      </c>
      <c r="C2928" s="13">
        <f t="shared" si="90"/>
        <v>42947</v>
      </c>
      <c r="D2928" s="1">
        <v>3</v>
      </c>
      <c r="E2928" s="1">
        <f>VLOOKUP(D2928,'Rating Program (Effect. 2017)'!$E$6:$F$10,2,FALSE)</f>
        <v>0.97</v>
      </c>
      <c r="F2928" s="1">
        <v>247637</v>
      </c>
      <c r="G2928">
        <f t="shared" si="91"/>
        <v>1.2114985540569614</v>
      </c>
      <c r="H2928" s="1">
        <v>4</v>
      </c>
      <c r="I2928" s="1">
        <f>VLOOKUP(H2928, 'Rating Program (Effect. 2017)'!$H$6:$I$141, 2, FALSE)</f>
        <v>0.88</v>
      </c>
      <c r="J2928" s="1">
        <v>875</v>
      </c>
      <c r="K2928" s="1">
        <f>VLOOKUP(J2928,'Rating Program (Effect. 2017)'!$K$6:$M$556, 2, FALSE)</f>
        <v>0.9</v>
      </c>
      <c r="L2928" s="1" t="s">
        <v>9</v>
      </c>
      <c r="M2928" s="1" t="s">
        <v>9</v>
      </c>
      <c r="N2928" s="1" t="s">
        <v>9</v>
      </c>
      <c r="O2928" s="1" t="str">
        <f>VLOOKUP(A2928,InForce20171231!$A$2:$A$9012,1,FALSE)</f>
        <v>APKS02927</v>
      </c>
      <c r="AB2928" s="15"/>
      <c r="AC2928" s="15"/>
      <c r="AD2928" s="14"/>
      <c r="AE2928" s="17"/>
      <c r="AF2928" s="14"/>
    </row>
    <row r="2929" spans="1:32" x14ac:dyDescent="0.2">
      <c r="A2929" s="1" t="s">
        <v>2937</v>
      </c>
      <c r="B2929" s="13">
        <v>42593</v>
      </c>
      <c r="C2929" s="13">
        <f t="shared" si="90"/>
        <v>42958</v>
      </c>
      <c r="D2929" s="1">
        <v>5</v>
      </c>
      <c r="E2929" s="1">
        <f>VLOOKUP(D2929,'Rating Program (Effect. 2017)'!$E$6:$F$10,2,FALSE)</f>
        <v>1.2</v>
      </c>
      <c r="F2929" s="1">
        <v>437386</v>
      </c>
      <c r="G2929">
        <f t="shared" si="91"/>
        <v>1.9877663549873152</v>
      </c>
      <c r="H2929" s="1">
        <v>3</v>
      </c>
      <c r="I2929" s="1">
        <f>VLOOKUP(H2929, 'Rating Program (Effect. 2017)'!$H$6:$I$141, 2, FALSE)</f>
        <v>0.84</v>
      </c>
      <c r="J2929" s="1">
        <v>662</v>
      </c>
      <c r="K2929" s="1">
        <f>VLOOKUP(J2929,'Rating Program (Effect. 2017)'!$K$6:$M$556, 2, FALSE)</f>
        <v>1</v>
      </c>
      <c r="L2929" s="1" t="s">
        <v>11</v>
      </c>
      <c r="M2929" s="1" t="s">
        <v>9</v>
      </c>
      <c r="N2929" s="1" t="s">
        <v>9</v>
      </c>
      <c r="O2929" s="1" t="str">
        <f>VLOOKUP(A2929,InForce20171231!$A$2:$A$9012,1,FALSE)</f>
        <v>APKS02928</v>
      </c>
      <c r="AB2929" s="15"/>
      <c r="AC2929" s="15"/>
      <c r="AD2929" s="14"/>
      <c r="AE2929" s="17"/>
      <c r="AF2929" s="14"/>
    </row>
    <row r="2930" spans="1:32" x14ac:dyDescent="0.2">
      <c r="A2930" s="1" t="s">
        <v>2938</v>
      </c>
      <c r="B2930" s="13">
        <v>42657</v>
      </c>
      <c r="C2930" s="13">
        <f t="shared" si="90"/>
        <v>43022</v>
      </c>
      <c r="D2930" s="1">
        <v>5</v>
      </c>
      <c r="E2930" s="1">
        <f>VLOOKUP(D2930,'Rating Program (Effect. 2017)'!$E$6:$F$10,2,FALSE)</f>
        <v>1.2</v>
      </c>
      <c r="F2930" s="1">
        <v>170887</v>
      </c>
      <c r="G2930">
        <f t="shared" si="91"/>
        <v>1.1315222868794588</v>
      </c>
      <c r="H2930" s="1">
        <v>2</v>
      </c>
      <c r="I2930" s="1">
        <f>VLOOKUP(H2930, 'Rating Program (Effect. 2017)'!$H$6:$I$141, 2, FALSE)</f>
        <v>0.8</v>
      </c>
      <c r="J2930" s="1">
        <v>899</v>
      </c>
      <c r="K2930" s="1">
        <f>VLOOKUP(J2930,'Rating Program (Effect. 2017)'!$K$6:$M$556, 2, FALSE)</f>
        <v>0.9</v>
      </c>
      <c r="L2930" s="1" t="s">
        <v>9</v>
      </c>
      <c r="M2930" s="1" t="s">
        <v>9</v>
      </c>
      <c r="N2930" s="1" t="s">
        <v>9</v>
      </c>
      <c r="O2930" s="1" t="str">
        <f>VLOOKUP(A2930,InForce20171231!$A$2:$A$9012,1,FALSE)</f>
        <v>APKS02929</v>
      </c>
      <c r="AB2930" s="15"/>
      <c r="AC2930" s="15"/>
      <c r="AD2930" s="14"/>
      <c r="AE2930" s="17"/>
      <c r="AF2930" s="14"/>
    </row>
    <row r="2931" spans="1:32" x14ac:dyDescent="0.2">
      <c r="A2931" s="1" t="s">
        <v>2939</v>
      </c>
      <c r="B2931" s="13">
        <v>42640</v>
      </c>
      <c r="C2931" s="13">
        <f t="shared" si="90"/>
        <v>43005</v>
      </c>
      <c r="D2931" s="1">
        <v>2</v>
      </c>
      <c r="E2931" s="1">
        <f>VLOOKUP(D2931,'Rating Program (Effect. 2017)'!$E$6:$F$10,2,FALSE)</f>
        <v>1.1100000000000001</v>
      </c>
      <c r="F2931" s="1">
        <v>345232</v>
      </c>
      <c r="G2931">
        <f t="shared" si="91"/>
        <v>1.5235454552767285</v>
      </c>
      <c r="H2931" s="1">
        <v>20</v>
      </c>
      <c r="I2931" s="1">
        <f>VLOOKUP(H2931, 'Rating Program (Effect. 2017)'!$H$6:$I$141, 2, FALSE)</f>
        <v>1.1599999999999999</v>
      </c>
      <c r="J2931" s="1">
        <v>544</v>
      </c>
      <c r="K2931" s="1">
        <f>VLOOKUP(J2931,'Rating Program (Effect. 2017)'!$K$6:$M$556, 2, FALSE)</f>
        <v>1.1000000000000001</v>
      </c>
      <c r="L2931" s="1" t="s">
        <v>9</v>
      </c>
      <c r="M2931" s="1" t="s">
        <v>9</v>
      </c>
      <c r="N2931" s="1" t="s">
        <v>11</v>
      </c>
      <c r="O2931" s="1" t="str">
        <f>VLOOKUP(A2931,InForce20171231!$A$2:$A$9012,1,FALSE)</f>
        <v>APKS02930</v>
      </c>
      <c r="AB2931" s="15"/>
      <c r="AC2931" s="15"/>
      <c r="AD2931" s="14"/>
      <c r="AE2931" s="17"/>
      <c r="AF2931" s="14"/>
    </row>
    <row r="2932" spans="1:32" x14ac:dyDescent="0.2">
      <c r="A2932" s="1" t="s">
        <v>2940</v>
      </c>
      <c r="B2932" s="13">
        <v>42727</v>
      </c>
      <c r="C2932" s="13">
        <f t="shared" si="90"/>
        <v>43092</v>
      </c>
      <c r="D2932" s="1">
        <v>1</v>
      </c>
      <c r="E2932" s="1">
        <f>VLOOKUP(D2932,'Rating Program (Effect. 2017)'!$E$6:$F$10,2,FALSE)</f>
        <v>1.05</v>
      </c>
      <c r="F2932" s="1">
        <v>371735</v>
      </c>
      <c r="G2932">
        <f t="shared" si="91"/>
        <v>1.6423390937750959</v>
      </c>
      <c r="H2932" s="1">
        <v>19</v>
      </c>
      <c r="I2932" s="1">
        <f>VLOOKUP(H2932, 'Rating Program (Effect. 2017)'!$H$6:$I$141, 2, FALSE)</f>
        <v>1.1499999999999999</v>
      </c>
      <c r="J2932" s="1">
        <v>580</v>
      </c>
      <c r="K2932" s="1">
        <f>VLOOKUP(J2932,'Rating Program (Effect. 2017)'!$K$6:$M$556, 2, FALSE)</f>
        <v>1.1000000000000001</v>
      </c>
      <c r="L2932" s="1" t="s">
        <v>9</v>
      </c>
      <c r="M2932" s="1" t="s">
        <v>9</v>
      </c>
      <c r="N2932" s="1" t="s">
        <v>9</v>
      </c>
      <c r="O2932" s="1" t="e">
        <f>VLOOKUP(A2932,InForce20171231!$A$2:$A$9012,1,FALSE)</f>
        <v>#N/A</v>
      </c>
      <c r="AB2932" s="15"/>
      <c r="AC2932" s="15"/>
      <c r="AD2932" s="14"/>
      <c r="AE2932" s="17"/>
      <c r="AF2932" s="14"/>
    </row>
    <row r="2933" spans="1:32" x14ac:dyDescent="0.2">
      <c r="A2933" s="1" t="s">
        <v>2941</v>
      </c>
      <c r="B2933" s="13">
        <v>42610</v>
      </c>
      <c r="C2933" s="13">
        <f t="shared" si="90"/>
        <v>42975</v>
      </c>
      <c r="D2933" s="1">
        <v>2</v>
      </c>
      <c r="E2933" s="1">
        <f>VLOOKUP(D2933,'Rating Program (Effect. 2017)'!$E$6:$F$10,2,FALSE)</f>
        <v>1.1100000000000001</v>
      </c>
      <c r="F2933" s="1">
        <v>189180</v>
      </c>
      <c r="G2933">
        <f t="shared" si="91"/>
        <v>1.1356956808336798</v>
      </c>
      <c r="H2933" s="1">
        <v>19</v>
      </c>
      <c r="I2933" s="1">
        <f>VLOOKUP(H2933, 'Rating Program (Effect. 2017)'!$H$6:$I$141, 2, FALSE)</f>
        <v>1.1499999999999999</v>
      </c>
      <c r="J2933" s="1">
        <v>601</v>
      </c>
      <c r="K2933" s="1">
        <f>VLOOKUP(J2933,'Rating Program (Effect. 2017)'!$K$6:$M$556, 2, FALSE)</f>
        <v>1.1000000000000001</v>
      </c>
      <c r="L2933" s="1" t="s">
        <v>9</v>
      </c>
      <c r="M2933" s="1" t="s">
        <v>9</v>
      </c>
      <c r="N2933" s="1" t="s">
        <v>9</v>
      </c>
      <c r="O2933" s="1" t="str">
        <f>VLOOKUP(A2933,InForce20171231!$A$2:$A$9012,1,FALSE)</f>
        <v>APKS02932</v>
      </c>
      <c r="AB2933" s="15"/>
      <c r="AC2933" s="15"/>
      <c r="AD2933" s="14"/>
      <c r="AE2933" s="17"/>
      <c r="AF2933" s="14"/>
    </row>
    <row r="2934" spans="1:32" x14ac:dyDescent="0.2">
      <c r="A2934" s="1" t="s">
        <v>2942</v>
      </c>
      <c r="B2934" s="13">
        <v>42679</v>
      </c>
      <c r="C2934" s="13">
        <f t="shared" si="90"/>
        <v>43044</v>
      </c>
      <c r="D2934" s="1">
        <v>2</v>
      </c>
      <c r="E2934" s="1">
        <f>VLOOKUP(D2934,'Rating Program (Effect. 2017)'!$E$6:$F$10,2,FALSE)</f>
        <v>1.1100000000000001</v>
      </c>
      <c r="F2934" s="1">
        <v>240648</v>
      </c>
      <c r="G2934">
        <f t="shared" si="91"/>
        <v>1.197678428050222</v>
      </c>
      <c r="H2934" s="1">
        <v>9</v>
      </c>
      <c r="I2934" s="1">
        <f>VLOOKUP(H2934, 'Rating Program (Effect. 2017)'!$H$6:$I$141, 2, FALSE)</f>
        <v>1.04</v>
      </c>
      <c r="J2934" s="1">
        <v>633</v>
      </c>
      <c r="K2934" s="1">
        <f>VLOOKUP(J2934,'Rating Program (Effect. 2017)'!$K$6:$M$556, 2, FALSE)</f>
        <v>1.1000000000000001</v>
      </c>
      <c r="L2934" s="1" t="s">
        <v>9</v>
      </c>
      <c r="M2934" s="1" t="s">
        <v>9</v>
      </c>
      <c r="N2934" s="1" t="s">
        <v>9</v>
      </c>
      <c r="O2934" s="1" t="str">
        <f>VLOOKUP(A2934,InForce20171231!$A$2:$A$9012,1,FALSE)</f>
        <v>APKS02933</v>
      </c>
      <c r="AB2934" s="15"/>
      <c r="AC2934" s="15"/>
      <c r="AD2934" s="14"/>
      <c r="AE2934" s="17"/>
      <c r="AF2934" s="14"/>
    </row>
    <row r="2935" spans="1:32" x14ac:dyDescent="0.2">
      <c r="A2935" s="1" t="s">
        <v>2943</v>
      </c>
      <c r="B2935" s="13">
        <v>42652</v>
      </c>
      <c r="C2935" s="13">
        <f t="shared" si="90"/>
        <v>43017</v>
      </c>
      <c r="D2935" s="1">
        <v>2</v>
      </c>
      <c r="E2935" s="1">
        <f>VLOOKUP(D2935,'Rating Program (Effect. 2017)'!$E$6:$F$10,2,FALSE)</f>
        <v>1.1100000000000001</v>
      </c>
      <c r="F2935" s="1">
        <v>370955</v>
      </c>
      <c r="G2935">
        <f t="shared" si="91"/>
        <v>1.6386599233126611</v>
      </c>
      <c r="H2935" s="1">
        <v>0</v>
      </c>
      <c r="I2935" s="1">
        <f>VLOOKUP(H2935, 'Rating Program (Effect. 2017)'!$H$6:$I$141, 2, FALSE)</f>
        <v>0.72</v>
      </c>
      <c r="J2935" s="1">
        <v>707</v>
      </c>
      <c r="K2935" s="1">
        <f>VLOOKUP(J2935,'Rating Program (Effect. 2017)'!$K$6:$M$556, 2, FALSE)</f>
        <v>1</v>
      </c>
      <c r="L2935" s="1" t="s">
        <v>9</v>
      </c>
      <c r="M2935" s="1" t="s">
        <v>9</v>
      </c>
      <c r="N2935" s="1" t="s">
        <v>9</v>
      </c>
      <c r="O2935" s="1" t="str">
        <f>VLOOKUP(A2935,InForce20171231!$A$2:$A$9012,1,FALSE)</f>
        <v>APKS02934</v>
      </c>
      <c r="AB2935" s="15"/>
      <c r="AC2935" s="15"/>
      <c r="AD2935" s="14"/>
      <c r="AE2935" s="17"/>
      <c r="AF2935" s="14"/>
    </row>
    <row r="2936" spans="1:32" x14ac:dyDescent="0.2">
      <c r="A2936" s="1" t="s">
        <v>2944</v>
      </c>
      <c r="B2936" s="13">
        <v>42714</v>
      </c>
      <c r="C2936" s="13">
        <f t="shared" si="90"/>
        <v>43079</v>
      </c>
      <c r="D2936" s="1">
        <v>3</v>
      </c>
      <c r="E2936" s="1">
        <f>VLOOKUP(D2936,'Rating Program (Effect. 2017)'!$E$6:$F$10,2,FALSE)</f>
        <v>0.97</v>
      </c>
      <c r="F2936" s="1">
        <v>400503</v>
      </c>
      <c r="G2936">
        <f t="shared" si="91"/>
        <v>1.7853176227993646</v>
      </c>
      <c r="H2936" s="1">
        <v>9</v>
      </c>
      <c r="I2936" s="1">
        <f>VLOOKUP(H2936, 'Rating Program (Effect. 2017)'!$H$6:$I$141, 2, FALSE)</f>
        <v>1.04</v>
      </c>
      <c r="J2936" s="1">
        <v>867</v>
      </c>
      <c r="K2936" s="1">
        <f>VLOOKUP(J2936,'Rating Program (Effect. 2017)'!$K$6:$M$556, 2, FALSE)</f>
        <v>0.9</v>
      </c>
      <c r="L2936" s="1" t="s">
        <v>9</v>
      </c>
      <c r="M2936" s="1" t="s">
        <v>9</v>
      </c>
      <c r="N2936" s="1" t="s">
        <v>9</v>
      </c>
      <c r="O2936" s="1" t="str">
        <f>VLOOKUP(A2936,InForce20171231!$A$2:$A$9012,1,FALSE)</f>
        <v>APKS02935</v>
      </c>
      <c r="AB2936" s="15"/>
      <c r="AC2936" s="15"/>
      <c r="AD2936" s="14"/>
      <c r="AE2936" s="17"/>
      <c r="AF2936" s="14"/>
    </row>
    <row r="2937" spans="1:32" x14ac:dyDescent="0.2">
      <c r="A2937" s="1" t="s">
        <v>2945</v>
      </c>
      <c r="B2937" s="13">
        <v>42678</v>
      </c>
      <c r="C2937" s="13">
        <f t="shared" si="90"/>
        <v>43043</v>
      </c>
      <c r="D2937" s="1">
        <v>2</v>
      </c>
      <c r="E2937" s="1">
        <f>VLOOKUP(D2937,'Rating Program (Effect. 2017)'!$E$6:$F$10,2,FALSE)</f>
        <v>1.1100000000000001</v>
      </c>
      <c r="F2937" s="1">
        <v>442323</v>
      </c>
      <c r="G2937">
        <f t="shared" si="91"/>
        <v>2.0163513856804771</v>
      </c>
      <c r="H2937" s="1">
        <v>0</v>
      </c>
      <c r="I2937" s="1">
        <f>VLOOKUP(H2937, 'Rating Program (Effect. 2017)'!$H$6:$I$141, 2, FALSE)</f>
        <v>0.72</v>
      </c>
      <c r="J2937" s="1">
        <v>794</v>
      </c>
      <c r="K2937" s="1">
        <f>VLOOKUP(J2937,'Rating Program (Effect. 2017)'!$K$6:$M$556, 2, FALSE)</f>
        <v>1</v>
      </c>
      <c r="L2937" s="1" t="s">
        <v>9</v>
      </c>
      <c r="M2937" s="1" t="s">
        <v>9</v>
      </c>
      <c r="N2937" s="1" t="s">
        <v>9</v>
      </c>
      <c r="O2937" s="1" t="str">
        <f>VLOOKUP(A2937,InForce20171231!$A$2:$A$9012,1,FALSE)</f>
        <v>APKS02936</v>
      </c>
      <c r="AB2937" s="15"/>
      <c r="AC2937" s="15"/>
      <c r="AD2937" s="14"/>
      <c r="AE2937" s="17"/>
      <c r="AF2937" s="14"/>
    </row>
    <row r="2938" spans="1:32" x14ac:dyDescent="0.2">
      <c r="A2938" s="1" t="s">
        <v>2946</v>
      </c>
      <c r="B2938" s="13">
        <v>42647</v>
      </c>
      <c r="C2938" s="13">
        <f t="shared" si="90"/>
        <v>43012</v>
      </c>
      <c r="D2938" s="1">
        <v>1</v>
      </c>
      <c r="E2938" s="1">
        <f>VLOOKUP(D2938,'Rating Program (Effect. 2017)'!$E$6:$F$10,2,FALSE)</f>
        <v>1.05</v>
      </c>
      <c r="F2938" s="1">
        <v>138667</v>
      </c>
      <c r="G2938">
        <f t="shared" si="91"/>
        <v>1.1486051025321302</v>
      </c>
      <c r="H2938" s="1">
        <v>14</v>
      </c>
      <c r="I2938" s="1">
        <f>VLOOKUP(H2938, 'Rating Program (Effect. 2017)'!$H$6:$I$141, 2, FALSE)</f>
        <v>1.1000000000000001</v>
      </c>
      <c r="J2938" s="1">
        <v>728</v>
      </c>
      <c r="K2938" s="1">
        <f>VLOOKUP(J2938,'Rating Program (Effect. 2017)'!$K$6:$M$556, 2, FALSE)</f>
        <v>1</v>
      </c>
      <c r="L2938" s="1" t="s">
        <v>9</v>
      </c>
      <c r="M2938" s="1" t="s">
        <v>9</v>
      </c>
      <c r="N2938" s="1" t="s">
        <v>9</v>
      </c>
      <c r="O2938" s="1" t="e">
        <f>VLOOKUP(A2938,InForce20171231!$A$2:$A$9012,1,FALSE)</f>
        <v>#N/A</v>
      </c>
      <c r="AB2938" s="15"/>
      <c r="AC2938" s="15"/>
      <c r="AD2938" s="14"/>
      <c r="AE2938" s="17"/>
      <c r="AF2938" s="14"/>
    </row>
    <row r="2939" spans="1:32" x14ac:dyDescent="0.2">
      <c r="A2939" s="1" t="s">
        <v>2947</v>
      </c>
      <c r="B2939" s="13">
        <v>42699</v>
      </c>
      <c r="C2939" s="13">
        <f t="shared" si="90"/>
        <v>43064</v>
      </c>
      <c r="D2939" s="1">
        <v>1</v>
      </c>
      <c r="E2939" s="1">
        <f>VLOOKUP(D2939,'Rating Program (Effect. 2017)'!$E$6:$F$10,2,FALSE)</f>
        <v>1.05</v>
      </c>
      <c r="F2939" s="1">
        <v>260078</v>
      </c>
      <c r="G2939">
        <f t="shared" si="91"/>
        <v>1.2391250902200546</v>
      </c>
      <c r="H2939" s="1">
        <v>16</v>
      </c>
      <c r="I2939" s="1">
        <f>VLOOKUP(H2939, 'Rating Program (Effect. 2017)'!$H$6:$I$141, 2, FALSE)</f>
        <v>1.1200000000000001</v>
      </c>
      <c r="J2939" s="1">
        <v>836</v>
      </c>
      <c r="K2939" s="1">
        <f>VLOOKUP(J2939,'Rating Program (Effect. 2017)'!$K$6:$M$556, 2, FALSE)</f>
        <v>0.9</v>
      </c>
      <c r="L2939" s="1" t="s">
        <v>9</v>
      </c>
      <c r="M2939" s="1" t="s">
        <v>9</v>
      </c>
      <c r="N2939" s="1" t="s">
        <v>9</v>
      </c>
      <c r="O2939" s="1" t="str">
        <f>VLOOKUP(A2939,InForce20171231!$A$2:$A$9012,1,FALSE)</f>
        <v>APKS02938</v>
      </c>
      <c r="AB2939" s="15"/>
      <c r="AC2939" s="15"/>
      <c r="AD2939" s="14"/>
      <c r="AE2939" s="17"/>
      <c r="AF2939" s="14"/>
    </row>
    <row r="2940" spans="1:32" x14ac:dyDescent="0.2">
      <c r="A2940" s="1" t="s">
        <v>2948</v>
      </c>
      <c r="B2940" s="13">
        <v>42733</v>
      </c>
      <c r="C2940" s="13">
        <f t="shared" si="90"/>
        <v>43098</v>
      </c>
      <c r="D2940" s="1">
        <v>4</v>
      </c>
      <c r="E2940" s="1">
        <f>VLOOKUP(D2940,'Rating Program (Effect. 2017)'!$E$6:$F$10,2,FALSE)</f>
        <v>0.94</v>
      </c>
      <c r="F2940" s="1">
        <v>305316</v>
      </c>
      <c r="G2940">
        <f t="shared" si="91"/>
        <v>1.3705521561220551</v>
      </c>
      <c r="H2940" s="1">
        <v>16</v>
      </c>
      <c r="I2940" s="1">
        <f>VLOOKUP(H2940, 'Rating Program (Effect. 2017)'!$H$6:$I$141, 2, FALSE)</f>
        <v>1.1200000000000001</v>
      </c>
      <c r="J2940" s="1">
        <v>937</v>
      </c>
      <c r="K2940" s="1">
        <f>VLOOKUP(J2940,'Rating Program (Effect. 2017)'!$K$6:$M$556, 2, FALSE)</f>
        <v>0.9</v>
      </c>
      <c r="L2940" s="1" t="s">
        <v>9</v>
      </c>
      <c r="M2940" s="1" t="s">
        <v>9</v>
      </c>
      <c r="N2940" s="1" t="s">
        <v>9</v>
      </c>
      <c r="O2940" s="1" t="e">
        <f>VLOOKUP(A2940,InForce20171231!$A$2:$A$9012,1,FALSE)</f>
        <v>#N/A</v>
      </c>
      <c r="AB2940" s="15"/>
      <c r="AC2940" s="15"/>
      <c r="AD2940" s="14"/>
      <c r="AE2940" s="17"/>
      <c r="AF2940" s="14"/>
    </row>
    <row r="2941" spans="1:32" x14ac:dyDescent="0.2">
      <c r="A2941" s="1" t="s">
        <v>2949</v>
      </c>
      <c r="B2941" s="13">
        <v>42641</v>
      </c>
      <c r="C2941" s="13">
        <f t="shared" si="90"/>
        <v>43006</v>
      </c>
      <c r="D2941" s="1">
        <v>3</v>
      </c>
      <c r="E2941" s="1">
        <f>VLOOKUP(D2941,'Rating Program (Effect. 2017)'!$E$6:$F$10,2,FALSE)</f>
        <v>0.97</v>
      </c>
      <c r="F2941" s="1">
        <v>498075</v>
      </c>
      <c r="G2941">
        <f t="shared" si="91"/>
        <v>2.3602060994582814</v>
      </c>
      <c r="H2941" s="1">
        <v>14</v>
      </c>
      <c r="I2941" s="1">
        <f>VLOOKUP(H2941, 'Rating Program (Effect. 2017)'!$H$6:$I$141, 2, FALSE)</f>
        <v>1.1000000000000001</v>
      </c>
      <c r="J2941" s="1">
        <v>922</v>
      </c>
      <c r="K2941" s="1">
        <f>VLOOKUP(J2941,'Rating Program (Effect. 2017)'!$K$6:$M$556, 2, FALSE)</f>
        <v>0.9</v>
      </c>
      <c r="L2941" s="1" t="s">
        <v>9</v>
      </c>
      <c r="M2941" s="1" t="s">
        <v>9</v>
      </c>
      <c r="N2941" s="1" t="s">
        <v>11</v>
      </c>
      <c r="O2941" s="1" t="str">
        <f>VLOOKUP(A2941,InForce20171231!$A$2:$A$9012,1,FALSE)</f>
        <v>APKS02940</v>
      </c>
      <c r="AB2941" s="15"/>
      <c r="AC2941" s="15"/>
      <c r="AD2941" s="14"/>
      <c r="AE2941" s="17"/>
      <c r="AF2941" s="14"/>
    </row>
    <row r="2942" spans="1:32" x14ac:dyDescent="0.2">
      <c r="A2942" s="1" t="s">
        <v>2950</v>
      </c>
      <c r="B2942" s="13">
        <v>42674</v>
      </c>
      <c r="C2942" s="13">
        <f t="shared" si="90"/>
        <v>43039</v>
      </c>
      <c r="D2942" s="1">
        <v>1</v>
      </c>
      <c r="E2942" s="1">
        <f>VLOOKUP(D2942,'Rating Program (Effect. 2017)'!$E$6:$F$10,2,FALSE)</f>
        <v>1.05</v>
      </c>
      <c r="F2942" s="1">
        <v>356492</v>
      </c>
      <c r="G2942">
        <f t="shared" si="91"/>
        <v>1.5724255514855248</v>
      </c>
      <c r="H2942" s="1">
        <v>20</v>
      </c>
      <c r="I2942" s="1">
        <f>VLOOKUP(H2942, 'Rating Program (Effect. 2017)'!$H$6:$I$141, 2, FALSE)</f>
        <v>1.1599999999999999</v>
      </c>
      <c r="J2942" s="1">
        <v>507</v>
      </c>
      <c r="K2942" s="1">
        <f>VLOOKUP(J2942,'Rating Program (Effect. 2017)'!$K$6:$M$556, 2, FALSE)</f>
        <v>1.1000000000000001</v>
      </c>
      <c r="L2942" s="1" t="s">
        <v>9</v>
      </c>
      <c r="M2942" s="1" t="s">
        <v>9</v>
      </c>
      <c r="N2942" s="1" t="s">
        <v>9</v>
      </c>
      <c r="O2942" s="1" t="str">
        <f>VLOOKUP(A2942,InForce20171231!$A$2:$A$9012,1,FALSE)</f>
        <v>APKS02941</v>
      </c>
      <c r="AB2942" s="15"/>
      <c r="AC2942" s="15"/>
      <c r="AD2942" s="14"/>
      <c r="AE2942" s="17"/>
      <c r="AF2942" s="14"/>
    </row>
    <row r="2943" spans="1:32" x14ac:dyDescent="0.2">
      <c r="A2943" s="1" t="s">
        <v>2951</v>
      </c>
      <c r="B2943" s="13">
        <v>42722</v>
      </c>
      <c r="C2943" s="13">
        <f t="shared" si="90"/>
        <v>43087</v>
      </c>
      <c r="D2943" s="1">
        <v>2</v>
      </c>
      <c r="E2943" s="1">
        <f>VLOOKUP(D2943,'Rating Program (Effect. 2017)'!$E$6:$F$10,2,FALSE)</f>
        <v>1.1100000000000001</v>
      </c>
      <c r="F2943" s="1">
        <v>349891</v>
      </c>
      <c r="G2943">
        <f t="shared" si="91"/>
        <v>1.54347868788245</v>
      </c>
      <c r="H2943" s="1">
        <v>10</v>
      </c>
      <c r="I2943" s="1">
        <f>VLOOKUP(H2943, 'Rating Program (Effect. 2017)'!$H$6:$I$141, 2, FALSE)</f>
        <v>1.06</v>
      </c>
      <c r="J2943" s="1">
        <v>925</v>
      </c>
      <c r="K2943" s="1">
        <f>VLOOKUP(J2943,'Rating Program (Effect. 2017)'!$K$6:$M$556, 2, FALSE)</f>
        <v>0.9</v>
      </c>
      <c r="L2943" s="1" t="s">
        <v>9</v>
      </c>
      <c r="M2943" s="1" t="s">
        <v>9</v>
      </c>
      <c r="N2943" s="1" t="s">
        <v>9</v>
      </c>
      <c r="O2943" s="1" t="str">
        <f>VLOOKUP(A2943,InForce20171231!$A$2:$A$9012,1,FALSE)</f>
        <v>APKS02942</v>
      </c>
      <c r="AB2943" s="15"/>
      <c r="AC2943" s="15"/>
      <c r="AD2943" s="14"/>
      <c r="AE2943" s="17"/>
      <c r="AF2943" s="14"/>
    </row>
    <row r="2944" spans="1:32" x14ac:dyDescent="0.2">
      <c r="A2944" s="1" t="s">
        <v>2952</v>
      </c>
      <c r="B2944" s="13">
        <v>42559</v>
      </c>
      <c r="C2944" s="13">
        <f t="shared" si="90"/>
        <v>42924</v>
      </c>
      <c r="D2944" s="1">
        <v>3</v>
      </c>
      <c r="E2944" s="1">
        <f>VLOOKUP(D2944,'Rating Program (Effect. 2017)'!$E$6:$F$10,2,FALSE)</f>
        <v>0.97</v>
      </c>
      <c r="F2944" s="1">
        <v>384222</v>
      </c>
      <c r="G2944">
        <f t="shared" si="91"/>
        <v>1.7026852408589095</v>
      </c>
      <c r="H2944" s="1">
        <v>8</v>
      </c>
      <c r="I2944" s="1">
        <f>VLOOKUP(H2944, 'Rating Program (Effect. 2017)'!$H$6:$I$141, 2, FALSE)</f>
        <v>1.02</v>
      </c>
      <c r="J2944" s="1">
        <v>921</v>
      </c>
      <c r="K2944" s="1">
        <f>VLOOKUP(J2944,'Rating Program (Effect. 2017)'!$K$6:$M$556, 2, FALSE)</f>
        <v>0.9</v>
      </c>
      <c r="L2944" s="1" t="s">
        <v>9</v>
      </c>
      <c r="M2944" s="1" t="s">
        <v>9</v>
      </c>
      <c r="N2944" s="1" t="s">
        <v>9</v>
      </c>
      <c r="O2944" s="1" t="str">
        <f>VLOOKUP(A2944,InForce20171231!$A$2:$A$9012,1,FALSE)</f>
        <v>APKS02943</v>
      </c>
      <c r="AB2944" s="15"/>
      <c r="AC2944" s="15"/>
      <c r="AD2944" s="14"/>
      <c r="AE2944" s="17"/>
      <c r="AF2944" s="14"/>
    </row>
    <row r="2945" spans="1:32" x14ac:dyDescent="0.2">
      <c r="A2945" s="1" t="s">
        <v>2953</v>
      </c>
      <c r="B2945" s="13">
        <v>42668</v>
      </c>
      <c r="C2945" s="13">
        <f t="shared" si="90"/>
        <v>43033</v>
      </c>
      <c r="D2945" s="1">
        <v>5</v>
      </c>
      <c r="E2945" s="1">
        <f>VLOOKUP(D2945,'Rating Program (Effect. 2017)'!$E$6:$F$10,2,FALSE)</f>
        <v>1.2</v>
      </c>
      <c r="F2945" s="1">
        <v>109485</v>
      </c>
      <c r="G2945">
        <f t="shared" si="91"/>
        <v>1.1924053756234088</v>
      </c>
      <c r="H2945" s="1">
        <v>24</v>
      </c>
      <c r="I2945" s="1">
        <f>VLOOKUP(H2945, 'Rating Program (Effect. 2017)'!$H$6:$I$141, 2, FALSE)</f>
        <v>1.18</v>
      </c>
      <c r="J2945" s="1">
        <v>896</v>
      </c>
      <c r="K2945" s="1">
        <f>VLOOKUP(J2945,'Rating Program (Effect. 2017)'!$K$6:$M$556, 2, FALSE)</f>
        <v>0.9</v>
      </c>
      <c r="L2945" s="1" t="s">
        <v>9</v>
      </c>
      <c r="M2945" s="1" t="s">
        <v>9</v>
      </c>
      <c r="N2945" s="1" t="s">
        <v>9</v>
      </c>
      <c r="O2945" s="1" t="str">
        <f>VLOOKUP(A2945,InForce20171231!$A$2:$A$9012,1,FALSE)</f>
        <v>APKS02944</v>
      </c>
      <c r="AB2945" s="15"/>
      <c r="AC2945" s="15"/>
      <c r="AD2945" s="14"/>
      <c r="AE2945" s="17"/>
      <c r="AF2945" s="14"/>
    </row>
    <row r="2946" spans="1:32" x14ac:dyDescent="0.2">
      <c r="A2946" s="1" t="s">
        <v>2954</v>
      </c>
      <c r="B2946" s="13">
        <v>42678</v>
      </c>
      <c r="C2946" s="13">
        <f t="shared" si="90"/>
        <v>43043</v>
      </c>
      <c r="D2946" s="1">
        <v>4</v>
      </c>
      <c r="E2946" s="1">
        <f>VLOOKUP(D2946,'Rating Program (Effect. 2017)'!$E$6:$F$10,2,FALSE)</f>
        <v>0.94</v>
      </c>
      <c r="F2946" s="1">
        <v>302007</v>
      </c>
      <c r="G2946">
        <f t="shared" si="91"/>
        <v>1.3593673276960563</v>
      </c>
      <c r="H2946" s="1">
        <v>3</v>
      </c>
      <c r="I2946" s="1">
        <f>VLOOKUP(H2946, 'Rating Program (Effect. 2017)'!$H$6:$I$141, 2, FALSE)</f>
        <v>0.84</v>
      </c>
      <c r="J2946" s="1">
        <v>922</v>
      </c>
      <c r="K2946" s="1">
        <f>VLOOKUP(J2946,'Rating Program (Effect. 2017)'!$K$6:$M$556, 2, FALSE)</f>
        <v>0.9</v>
      </c>
      <c r="L2946" s="1" t="s">
        <v>9</v>
      </c>
      <c r="M2946" s="1" t="s">
        <v>9</v>
      </c>
      <c r="N2946" s="1" t="s">
        <v>9</v>
      </c>
      <c r="O2946" s="1" t="str">
        <f>VLOOKUP(A2946,InForce20171231!$A$2:$A$9012,1,FALSE)</f>
        <v>APKS02945</v>
      </c>
      <c r="AB2946" s="15"/>
      <c r="AC2946" s="15"/>
      <c r="AD2946" s="14"/>
      <c r="AE2946" s="17"/>
      <c r="AF2946" s="14"/>
    </row>
    <row r="2947" spans="1:32" x14ac:dyDescent="0.2">
      <c r="A2947" s="1" t="s">
        <v>2955</v>
      </c>
      <c r="B2947" s="13">
        <v>42653</v>
      </c>
      <c r="C2947" s="13">
        <f t="shared" ref="C2947:C3001" si="92" xml:space="preserve"> DATE(YEAR(B2947) +1,  MONTH(B2947), DAY(B2947))</f>
        <v>43018</v>
      </c>
      <c r="D2947" s="1">
        <v>1</v>
      </c>
      <c r="E2947" s="1">
        <f>VLOOKUP(D2947,'Rating Program (Effect. 2017)'!$E$6:$F$10,2,FALSE)</f>
        <v>1.05</v>
      </c>
      <c r="F2947" s="1">
        <v>249151</v>
      </c>
      <c r="G2947">
        <f t="shared" ref="G2947:G3001" si="93" xml:space="preserve"> -0.00000000000000001*(F2947^3) + 0.00000000002*(F2947^2) - 0.000006*(F2947) + 1.6227</f>
        <v>1.2146548911321002</v>
      </c>
      <c r="H2947" s="1">
        <v>2</v>
      </c>
      <c r="I2947" s="1">
        <f>VLOOKUP(H2947, 'Rating Program (Effect. 2017)'!$H$6:$I$141, 2, FALSE)</f>
        <v>0.8</v>
      </c>
      <c r="J2947" s="1">
        <v>519</v>
      </c>
      <c r="K2947" s="1">
        <f>VLOOKUP(J2947,'Rating Program (Effect. 2017)'!$K$6:$M$556, 2, FALSE)</f>
        <v>1.1000000000000001</v>
      </c>
      <c r="L2947" s="1" t="s">
        <v>11</v>
      </c>
      <c r="M2947" s="1" t="s">
        <v>9</v>
      </c>
      <c r="N2947" s="1" t="s">
        <v>11</v>
      </c>
      <c r="O2947" s="1" t="e">
        <f>VLOOKUP(A2947,InForce20171231!$A$2:$A$9012,1,FALSE)</f>
        <v>#N/A</v>
      </c>
      <c r="AB2947" s="15"/>
      <c r="AC2947" s="15"/>
      <c r="AD2947" s="14"/>
      <c r="AE2947" s="17"/>
      <c r="AF2947" s="14"/>
    </row>
    <row r="2948" spans="1:32" x14ac:dyDescent="0.2">
      <c r="A2948" s="1" t="s">
        <v>2956</v>
      </c>
      <c r="B2948" s="13">
        <v>42656</v>
      </c>
      <c r="C2948" s="13">
        <f t="shared" si="92"/>
        <v>43021</v>
      </c>
      <c r="D2948" s="1">
        <v>2</v>
      </c>
      <c r="E2948" s="1">
        <f>VLOOKUP(D2948,'Rating Program (Effect. 2017)'!$E$6:$F$10,2,FALSE)</f>
        <v>1.1100000000000001</v>
      </c>
      <c r="F2948" s="1">
        <v>370767</v>
      </c>
      <c r="G2948">
        <f t="shared" si="93"/>
        <v>1.637774762259923</v>
      </c>
      <c r="H2948" s="1">
        <v>16</v>
      </c>
      <c r="I2948" s="1">
        <f>VLOOKUP(H2948, 'Rating Program (Effect. 2017)'!$H$6:$I$141, 2, FALSE)</f>
        <v>1.1200000000000001</v>
      </c>
      <c r="J2948" s="1">
        <v>583</v>
      </c>
      <c r="K2948" s="1">
        <f>VLOOKUP(J2948,'Rating Program (Effect. 2017)'!$K$6:$M$556, 2, FALSE)</f>
        <v>1.1000000000000001</v>
      </c>
      <c r="L2948" s="1" t="s">
        <v>9</v>
      </c>
      <c r="M2948" s="1" t="s">
        <v>9</v>
      </c>
      <c r="N2948" s="1" t="s">
        <v>9</v>
      </c>
      <c r="O2948" s="1" t="str">
        <f>VLOOKUP(A2948,InForce20171231!$A$2:$A$9012,1,FALSE)</f>
        <v>APKS02947</v>
      </c>
      <c r="AB2948" s="15"/>
      <c r="AC2948" s="15"/>
      <c r="AD2948" s="14"/>
      <c r="AE2948" s="17"/>
      <c r="AF2948" s="14"/>
    </row>
    <row r="2949" spans="1:32" x14ac:dyDescent="0.2">
      <c r="A2949" s="1" t="s">
        <v>2957</v>
      </c>
      <c r="B2949" s="13">
        <v>42702</v>
      </c>
      <c r="C2949" s="13">
        <f t="shared" si="92"/>
        <v>43067</v>
      </c>
      <c r="D2949" s="1">
        <v>3</v>
      </c>
      <c r="E2949" s="1">
        <f>VLOOKUP(D2949,'Rating Program (Effect. 2017)'!$E$6:$F$10,2,FALSE)</f>
        <v>0.97</v>
      </c>
      <c r="F2949" s="1">
        <v>390416</v>
      </c>
      <c r="G2949">
        <f t="shared" si="93"/>
        <v>1.7336068276448868</v>
      </c>
      <c r="H2949" s="1">
        <v>0</v>
      </c>
      <c r="I2949" s="1">
        <f>VLOOKUP(H2949, 'Rating Program (Effect. 2017)'!$H$6:$I$141, 2, FALSE)</f>
        <v>0.72</v>
      </c>
      <c r="J2949" s="1">
        <v>674</v>
      </c>
      <c r="K2949" s="1">
        <f>VLOOKUP(J2949,'Rating Program (Effect. 2017)'!$K$6:$M$556, 2, FALSE)</f>
        <v>1</v>
      </c>
      <c r="L2949" s="1" t="s">
        <v>9</v>
      </c>
      <c r="M2949" s="1" t="s">
        <v>9</v>
      </c>
      <c r="N2949" s="1" t="s">
        <v>9</v>
      </c>
      <c r="O2949" s="1" t="e">
        <f>VLOOKUP(A2949,InForce20171231!$A$2:$A$9012,1,FALSE)</f>
        <v>#N/A</v>
      </c>
      <c r="AB2949" s="15"/>
      <c r="AC2949" s="15"/>
      <c r="AD2949" s="14"/>
      <c r="AE2949" s="17"/>
      <c r="AF2949" s="14"/>
    </row>
    <row r="2950" spans="1:32" x14ac:dyDescent="0.2">
      <c r="A2950" s="1" t="s">
        <v>2958</v>
      </c>
      <c r="B2950" s="13">
        <v>42722</v>
      </c>
      <c r="C2950" s="13">
        <f t="shared" si="92"/>
        <v>43087</v>
      </c>
      <c r="D2950" s="1">
        <v>4</v>
      </c>
      <c r="E2950" s="1">
        <f>VLOOKUP(D2950,'Rating Program (Effect. 2017)'!$E$6:$F$10,2,FALSE)</f>
        <v>0.94</v>
      </c>
      <c r="F2950" s="1">
        <v>321048</v>
      </c>
      <c r="G2950">
        <f t="shared" si="93"/>
        <v>1.4269383548513739</v>
      </c>
      <c r="H2950" s="1">
        <v>6</v>
      </c>
      <c r="I2950" s="1">
        <f>VLOOKUP(H2950, 'Rating Program (Effect. 2017)'!$H$6:$I$141, 2, FALSE)</f>
        <v>0.96</v>
      </c>
      <c r="J2950" s="1">
        <v>594</v>
      </c>
      <c r="K2950" s="1">
        <f>VLOOKUP(J2950,'Rating Program (Effect. 2017)'!$K$6:$M$556, 2, FALSE)</f>
        <v>1.1000000000000001</v>
      </c>
      <c r="L2950" s="1" t="s">
        <v>9</v>
      </c>
      <c r="M2950" s="1" t="s">
        <v>9</v>
      </c>
      <c r="N2950" s="1" t="s">
        <v>9</v>
      </c>
      <c r="O2950" s="1" t="e">
        <f>VLOOKUP(A2950,InForce20171231!$A$2:$A$9012,1,FALSE)</f>
        <v>#N/A</v>
      </c>
      <c r="AB2950" s="15"/>
      <c r="AC2950" s="15"/>
      <c r="AD2950" s="14"/>
      <c r="AE2950" s="17"/>
      <c r="AF2950" s="14"/>
    </row>
    <row r="2951" spans="1:32" x14ac:dyDescent="0.2">
      <c r="A2951" s="1" t="s">
        <v>2959</v>
      </c>
      <c r="B2951" s="13">
        <v>42705</v>
      </c>
      <c r="C2951" s="13">
        <f t="shared" si="92"/>
        <v>43070</v>
      </c>
      <c r="D2951" s="1">
        <v>5</v>
      </c>
      <c r="E2951" s="1">
        <f>VLOOKUP(D2951,'Rating Program (Effect. 2017)'!$E$6:$F$10,2,FALSE)</f>
        <v>1.2</v>
      </c>
      <c r="F2951" s="1">
        <v>368146</v>
      </c>
      <c r="G2951">
        <f t="shared" si="93"/>
        <v>1.6254998338402382</v>
      </c>
      <c r="H2951" s="1">
        <v>17</v>
      </c>
      <c r="I2951" s="1">
        <f>VLOOKUP(H2951, 'Rating Program (Effect. 2017)'!$H$6:$I$141, 2, FALSE)</f>
        <v>1.1299999999999999</v>
      </c>
      <c r="J2951" s="1">
        <v>726</v>
      </c>
      <c r="K2951" s="1">
        <f>VLOOKUP(J2951,'Rating Program (Effect. 2017)'!$K$6:$M$556, 2, FALSE)</f>
        <v>1</v>
      </c>
      <c r="L2951" s="1" t="s">
        <v>9</v>
      </c>
      <c r="M2951" s="1" t="s">
        <v>9</v>
      </c>
      <c r="N2951" s="1" t="s">
        <v>9</v>
      </c>
      <c r="O2951" s="1" t="str">
        <f>VLOOKUP(A2951,InForce20171231!$A$2:$A$9012,1,FALSE)</f>
        <v>APKS02950</v>
      </c>
      <c r="AB2951" s="15"/>
      <c r="AC2951" s="15"/>
      <c r="AD2951" s="14"/>
      <c r="AE2951" s="17"/>
      <c r="AF2951" s="14"/>
    </row>
    <row r="2952" spans="1:32" x14ac:dyDescent="0.2">
      <c r="A2952" s="1" t="s">
        <v>2960</v>
      </c>
      <c r="B2952" s="13">
        <v>42666</v>
      </c>
      <c r="C2952" s="13">
        <f t="shared" si="92"/>
        <v>43031</v>
      </c>
      <c r="D2952" s="1">
        <v>1</v>
      </c>
      <c r="E2952" s="1">
        <f>VLOOKUP(D2952,'Rating Program (Effect. 2017)'!$E$6:$F$10,2,FALSE)</f>
        <v>1.05</v>
      </c>
      <c r="F2952" s="1">
        <v>280197</v>
      </c>
      <c r="G2952">
        <f t="shared" si="93"/>
        <v>1.2917415061079462</v>
      </c>
      <c r="H2952" s="1">
        <v>12</v>
      </c>
      <c r="I2952" s="1">
        <f>VLOOKUP(H2952, 'Rating Program (Effect. 2017)'!$H$6:$I$141, 2, FALSE)</f>
        <v>1.08</v>
      </c>
      <c r="J2952" s="1">
        <v>680</v>
      </c>
      <c r="K2952" s="1">
        <f>VLOOKUP(J2952,'Rating Program (Effect. 2017)'!$K$6:$M$556, 2, FALSE)</f>
        <v>1</v>
      </c>
      <c r="L2952" s="1" t="s">
        <v>11</v>
      </c>
      <c r="M2952" s="1" t="s">
        <v>9</v>
      </c>
      <c r="N2952" s="1" t="s">
        <v>9</v>
      </c>
      <c r="O2952" s="1" t="str">
        <f>VLOOKUP(A2952,InForce20171231!$A$2:$A$9012,1,FALSE)</f>
        <v>APKS02951</v>
      </c>
      <c r="AB2952" s="15"/>
      <c r="AC2952" s="15"/>
      <c r="AD2952" s="14"/>
      <c r="AE2952" s="17"/>
      <c r="AF2952" s="14"/>
    </row>
    <row r="2953" spans="1:32" x14ac:dyDescent="0.2">
      <c r="A2953" s="1" t="s">
        <v>2961</v>
      </c>
      <c r="B2953" s="13">
        <v>42627</v>
      </c>
      <c r="C2953" s="13">
        <f t="shared" si="92"/>
        <v>42992</v>
      </c>
      <c r="D2953" s="1">
        <v>1</v>
      </c>
      <c r="E2953" s="1">
        <f>VLOOKUP(D2953,'Rating Program (Effect. 2017)'!$E$6:$F$10,2,FALSE)</f>
        <v>1.05</v>
      </c>
      <c r="F2953" s="1">
        <v>113720</v>
      </c>
      <c r="G2953">
        <f t="shared" si="93"/>
        <v>1.18431822649152</v>
      </c>
      <c r="H2953" s="1">
        <v>4</v>
      </c>
      <c r="I2953" s="1">
        <f>VLOOKUP(H2953, 'Rating Program (Effect. 2017)'!$H$6:$I$141, 2, FALSE)</f>
        <v>0.88</v>
      </c>
      <c r="J2953" s="1">
        <v>753</v>
      </c>
      <c r="K2953" s="1">
        <f>VLOOKUP(J2953,'Rating Program (Effect. 2017)'!$K$6:$M$556, 2, FALSE)</f>
        <v>1</v>
      </c>
      <c r="L2953" s="1" t="s">
        <v>9</v>
      </c>
      <c r="M2953" s="1" t="s">
        <v>9</v>
      </c>
      <c r="N2953" s="1" t="s">
        <v>9</v>
      </c>
      <c r="O2953" s="1" t="e">
        <f>VLOOKUP(A2953,InForce20171231!$A$2:$A$9012,1,FALSE)</f>
        <v>#N/A</v>
      </c>
      <c r="AB2953" s="15"/>
      <c r="AC2953" s="15"/>
      <c r="AD2953" s="14"/>
      <c r="AE2953" s="17"/>
      <c r="AF2953" s="14"/>
    </row>
    <row r="2954" spans="1:32" x14ac:dyDescent="0.2">
      <c r="A2954" s="1" t="s">
        <v>2962</v>
      </c>
      <c r="B2954" s="13">
        <v>42735</v>
      </c>
      <c r="C2954" s="13">
        <f t="shared" si="92"/>
        <v>43100</v>
      </c>
      <c r="D2954" s="1">
        <v>1</v>
      </c>
      <c r="E2954" s="1">
        <f>VLOOKUP(D2954,'Rating Program (Effect. 2017)'!$E$6:$F$10,2,FALSE)</f>
        <v>1.05</v>
      </c>
      <c r="F2954" s="1">
        <v>231416</v>
      </c>
      <c r="G2954">
        <f t="shared" si="93"/>
        <v>1.1813402458420073</v>
      </c>
      <c r="H2954" s="1">
        <v>20</v>
      </c>
      <c r="I2954" s="1">
        <f>VLOOKUP(H2954, 'Rating Program (Effect. 2017)'!$H$6:$I$141, 2, FALSE)</f>
        <v>1.1599999999999999</v>
      </c>
      <c r="J2954" s="1">
        <v>932</v>
      </c>
      <c r="K2954" s="1">
        <f>VLOOKUP(J2954,'Rating Program (Effect. 2017)'!$K$6:$M$556, 2, FALSE)</f>
        <v>0.9</v>
      </c>
      <c r="L2954" s="1" t="s">
        <v>9</v>
      </c>
      <c r="M2954" s="1" t="s">
        <v>9</v>
      </c>
      <c r="N2954" s="1" t="s">
        <v>9</v>
      </c>
      <c r="O2954" s="1" t="str">
        <f>VLOOKUP(A2954,InForce20171231!$A$2:$A$9012,1,FALSE)</f>
        <v>APKS02953</v>
      </c>
      <c r="AB2954" s="15"/>
      <c r="AC2954" s="15"/>
      <c r="AD2954" s="14"/>
      <c r="AE2954" s="17"/>
      <c r="AF2954" s="14"/>
    </row>
    <row r="2955" spans="1:32" x14ac:dyDescent="0.2">
      <c r="A2955" s="1" t="s">
        <v>2963</v>
      </c>
      <c r="B2955" s="13">
        <v>42589</v>
      </c>
      <c r="C2955" s="13">
        <f t="shared" si="92"/>
        <v>42954</v>
      </c>
      <c r="D2955" s="1">
        <v>5</v>
      </c>
      <c r="E2955" s="1">
        <f>VLOOKUP(D2955,'Rating Program (Effect. 2017)'!$E$6:$F$10,2,FALSE)</f>
        <v>1.2</v>
      </c>
      <c r="F2955" s="1">
        <v>412892</v>
      </c>
      <c r="G2955">
        <f t="shared" si="93"/>
        <v>1.8510466023356367</v>
      </c>
      <c r="H2955" s="1">
        <v>6</v>
      </c>
      <c r="I2955" s="1">
        <f>VLOOKUP(H2955, 'Rating Program (Effect. 2017)'!$H$6:$I$141, 2, FALSE)</f>
        <v>0.96</v>
      </c>
      <c r="J2955" s="1">
        <v>566</v>
      </c>
      <c r="K2955" s="1">
        <f>VLOOKUP(J2955,'Rating Program (Effect. 2017)'!$K$6:$M$556, 2, FALSE)</f>
        <v>1.1000000000000001</v>
      </c>
      <c r="L2955" s="1" t="s">
        <v>9</v>
      </c>
      <c r="M2955" s="1" t="s">
        <v>9</v>
      </c>
      <c r="N2955" s="1" t="s">
        <v>9</v>
      </c>
      <c r="O2955" s="1" t="e">
        <f>VLOOKUP(A2955,InForce20171231!$A$2:$A$9012,1,FALSE)</f>
        <v>#N/A</v>
      </c>
      <c r="AB2955" s="15"/>
      <c r="AC2955" s="15"/>
      <c r="AD2955" s="14"/>
      <c r="AE2955" s="17"/>
      <c r="AF2955" s="14"/>
    </row>
    <row r="2956" spans="1:32" x14ac:dyDescent="0.2">
      <c r="A2956" s="1" t="s">
        <v>2964</v>
      </c>
      <c r="B2956" s="13">
        <v>42564</v>
      </c>
      <c r="C2956" s="13">
        <f t="shared" si="92"/>
        <v>42929</v>
      </c>
      <c r="D2956" s="1">
        <v>4</v>
      </c>
      <c r="E2956" s="1">
        <f>VLOOKUP(D2956,'Rating Program (Effect. 2017)'!$E$6:$F$10,2,FALSE)</f>
        <v>0.94</v>
      </c>
      <c r="F2956" s="1">
        <v>358716</v>
      </c>
      <c r="G2956">
        <f t="shared" si="93"/>
        <v>1.5823617808039425</v>
      </c>
      <c r="H2956" s="1">
        <v>1</v>
      </c>
      <c r="I2956" s="1">
        <f>VLOOKUP(H2956, 'Rating Program (Effect. 2017)'!$H$6:$I$141, 2, FALSE)</f>
        <v>0.76</v>
      </c>
      <c r="J2956" s="1">
        <v>605</v>
      </c>
      <c r="K2956" s="1">
        <f>VLOOKUP(J2956,'Rating Program (Effect. 2017)'!$K$6:$M$556, 2, FALSE)</f>
        <v>1.1000000000000001</v>
      </c>
      <c r="L2956" s="1" t="s">
        <v>9</v>
      </c>
      <c r="M2956" s="1" t="s">
        <v>9</v>
      </c>
      <c r="N2956" s="1" t="s">
        <v>9</v>
      </c>
      <c r="O2956" s="1" t="str">
        <f>VLOOKUP(A2956,InForce20171231!$A$2:$A$9012,1,FALSE)</f>
        <v>APKS02955</v>
      </c>
      <c r="AB2956" s="15"/>
      <c r="AC2956" s="15"/>
      <c r="AD2956" s="14"/>
      <c r="AE2956" s="17"/>
      <c r="AF2956" s="14"/>
    </row>
    <row r="2957" spans="1:32" x14ac:dyDescent="0.2">
      <c r="A2957" s="1" t="s">
        <v>2965</v>
      </c>
      <c r="B2957" s="13">
        <v>42564</v>
      </c>
      <c r="C2957" s="13">
        <f t="shared" si="92"/>
        <v>42929</v>
      </c>
      <c r="D2957" s="1">
        <v>3</v>
      </c>
      <c r="E2957" s="1">
        <f>VLOOKUP(D2957,'Rating Program (Effect. 2017)'!$E$6:$F$10,2,FALSE)</f>
        <v>0.97</v>
      </c>
      <c r="F2957" s="1">
        <v>277495</v>
      </c>
      <c r="G2957">
        <f t="shared" si="93"/>
        <v>1.2841187074793761</v>
      </c>
      <c r="H2957" s="1">
        <v>3</v>
      </c>
      <c r="I2957" s="1">
        <f>VLOOKUP(H2957, 'Rating Program (Effect. 2017)'!$H$6:$I$141, 2, FALSE)</f>
        <v>0.84</v>
      </c>
      <c r="J2957" s="1">
        <v>739</v>
      </c>
      <c r="K2957" s="1">
        <f>VLOOKUP(J2957,'Rating Program (Effect. 2017)'!$K$6:$M$556, 2, FALSE)</f>
        <v>1</v>
      </c>
      <c r="L2957" s="1" t="s">
        <v>11</v>
      </c>
      <c r="M2957" s="1" t="s">
        <v>9</v>
      </c>
      <c r="N2957" s="1" t="s">
        <v>9</v>
      </c>
      <c r="O2957" s="1" t="str">
        <f>VLOOKUP(A2957,InForce20171231!$A$2:$A$9012,1,FALSE)</f>
        <v>APKS02956</v>
      </c>
      <c r="AB2957" s="15"/>
      <c r="AC2957" s="15"/>
      <c r="AD2957" s="14"/>
      <c r="AE2957" s="17"/>
      <c r="AF2957" s="14"/>
    </row>
    <row r="2958" spans="1:32" x14ac:dyDescent="0.2">
      <c r="A2958" s="1" t="s">
        <v>2966</v>
      </c>
      <c r="B2958" s="13">
        <v>42716</v>
      </c>
      <c r="C2958" s="13">
        <f t="shared" si="92"/>
        <v>43081</v>
      </c>
      <c r="D2958" s="1">
        <v>1</v>
      </c>
      <c r="E2958" s="1">
        <f>VLOOKUP(D2958,'Rating Program (Effect. 2017)'!$E$6:$F$10,2,FALSE)</f>
        <v>1.05</v>
      </c>
      <c r="F2958" s="1">
        <v>222358</v>
      </c>
      <c r="G2958">
        <f t="shared" si="93"/>
        <v>1.1674729590889328</v>
      </c>
      <c r="H2958" s="1">
        <v>11</v>
      </c>
      <c r="I2958" s="1">
        <f>VLOOKUP(H2958, 'Rating Program (Effect. 2017)'!$H$6:$I$141, 2, FALSE)</f>
        <v>1.07</v>
      </c>
      <c r="J2958" s="1">
        <v>509</v>
      </c>
      <c r="K2958" s="1">
        <f>VLOOKUP(J2958,'Rating Program (Effect. 2017)'!$K$6:$M$556, 2, FALSE)</f>
        <v>1.1000000000000001</v>
      </c>
      <c r="L2958" s="1" t="s">
        <v>9</v>
      </c>
      <c r="M2958" s="1" t="s">
        <v>9</v>
      </c>
      <c r="N2958" s="1" t="s">
        <v>9</v>
      </c>
      <c r="O2958" s="1" t="str">
        <f>VLOOKUP(A2958,InForce20171231!$A$2:$A$9012,1,FALSE)</f>
        <v>APKS02957</v>
      </c>
      <c r="AB2958" s="15"/>
      <c r="AC2958" s="15"/>
      <c r="AD2958" s="14"/>
      <c r="AE2958" s="17"/>
      <c r="AF2958" s="14"/>
    </row>
    <row r="2959" spans="1:32" x14ac:dyDescent="0.2">
      <c r="A2959" s="1" t="s">
        <v>2967</v>
      </c>
      <c r="B2959" s="13">
        <v>42626</v>
      </c>
      <c r="C2959" s="13">
        <f t="shared" si="92"/>
        <v>42991</v>
      </c>
      <c r="D2959" s="1">
        <v>2</v>
      </c>
      <c r="E2959" s="1">
        <f>VLOOKUP(D2959,'Rating Program (Effect. 2017)'!$E$6:$F$10,2,FALSE)</f>
        <v>1.1100000000000001</v>
      </c>
      <c r="F2959" s="1">
        <v>396644</v>
      </c>
      <c r="G2959">
        <f t="shared" si="93"/>
        <v>1.7653392798654202</v>
      </c>
      <c r="H2959" s="1">
        <v>20</v>
      </c>
      <c r="I2959" s="1">
        <f>VLOOKUP(H2959, 'Rating Program (Effect. 2017)'!$H$6:$I$141, 2, FALSE)</f>
        <v>1.1599999999999999</v>
      </c>
      <c r="J2959" s="1">
        <v>683</v>
      </c>
      <c r="K2959" s="1">
        <f>VLOOKUP(J2959,'Rating Program (Effect. 2017)'!$K$6:$M$556, 2, FALSE)</f>
        <v>1</v>
      </c>
      <c r="L2959" s="1" t="s">
        <v>9</v>
      </c>
      <c r="M2959" s="1" t="s">
        <v>9</v>
      </c>
      <c r="N2959" s="1" t="s">
        <v>9</v>
      </c>
      <c r="O2959" s="1" t="e">
        <f>VLOOKUP(A2959,InForce20171231!$A$2:$A$9012,1,FALSE)</f>
        <v>#N/A</v>
      </c>
      <c r="AB2959" s="15"/>
      <c r="AC2959" s="15"/>
      <c r="AD2959" s="14"/>
      <c r="AE2959" s="17"/>
      <c r="AF2959" s="14"/>
    </row>
    <row r="2960" spans="1:32" x14ac:dyDescent="0.2">
      <c r="A2960" s="1" t="s">
        <v>2968</v>
      </c>
      <c r="B2960" s="13">
        <v>42689</v>
      </c>
      <c r="C2960" s="13">
        <f t="shared" si="92"/>
        <v>43054</v>
      </c>
      <c r="D2960" s="1">
        <v>1</v>
      </c>
      <c r="E2960" s="1">
        <f>VLOOKUP(D2960,'Rating Program (Effect. 2017)'!$E$6:$F$10,2,FALSE)</f>
        <v>1.05</v>
      </c>
      <c r="F2960" s="1">
        <v>112431</v>
      </c>
      <c r="G2960">
        <f t="shared" si="93"/>
        <v>1.1867164963424099</v>
      </c>
      <c r="H2960" s="1">
        <v>14</v>
      </c>
      <c r="I2960" s="1">
        <f>VLOOKUP(H2960, 'Rating Program (Effect. 2017)'!$H$6:$I$141, 2, FALSE)</f>
        <v>1.1000000000000001</v>
      </c>
      <c r="J2960" s="1">
        <v>633</v>
      </c>
      <c r="K2960" s="1">
        <f>VLOOKUP(J2960,'Rating Program (Effect. 2017)'!$K$6:$M$556, 2, FALSE)</f>
        <v>1.1000000000000001</v>
      </c>
      <c r="L2960" s="1" t="s">
        <v>11</v>
      </c>
      <c r="M2960" s="1" t="s">
        <v>9</v>
      </c>
      <c r="N2960" s="1" t="s">
        <v>9</v>
      </c>
      <c r="O2960" s="1" t="str">
        <f>VLOOKUP(A2960,InForce20171231!$A$2:$A$9012,1,FALSE)</f>
        <v>APKS02959</v>
      </c>
      <c r="AB2960" s="15"/>
      <c r="AC2960" s="15"/>
      <c r="AD2960" s="14"/>
      <c r="AE2960" s="17"/>
      <c r="AF2960" s="14"/>
    </row>
    <row r="2961" spans="1:32" x14ac:dyDescent="0.2">
      <c r="A2961" s="1" t="s">
        <v>2969</v>
      </c>
      <c r="B2961" s="13">
        <v>42604</v>
      </c>
      <c r="C2961" s="13">
        <f t="shared" si="92"/>
        <v>42969</v>
      </c>
      <c r="D2961" s="1">
        <v>1</v>
      </c>
      <c r="E2961" s="1">
        <f>VLOOKUP(D2961,'Rating Program (Effect. 2017)'!$E$6:$F$10,2,FALSE)</f>
        <v>1.05</v>
      </c>
      <c r="F2961" s="1">
        <v>434246</v>
      </c>
      <c r="G2961">
        <f t="shared" si="93"/>
        <v>1.9697598749728105</v>
      </c>
      <c r="H2961" s="1">
        <v>9</v>
      </c>
      <c r="I2961" s="1">
        <f>VLOOKUP(H2961, 'Rating Program (Effect. 2017)'!$H$6:$I$141, 2, FALSE)</f>
        <v>1.04</v>
      </c>
      <c r="J2961" s="1">
        <v>754</v>
      </c>
      <c r="K2961" s="1">
        <f>VLOOKUP(J2961,'Rating Program (Effect. 2017)'!$K$6:$M$556, 2, FALSE)</f>
        <v>1</v>
      </c>
      <c r="L2961" s="1" t="s">
        <v>9</v>
      </c>
      <c r="M2961" s="1" t="s">
        <v>9</v>
      </c>
      <c r="N2961" s="1" t="s">
        <v>9</v>
      </c>
      <c r="O2961" s="1" t="str">
        <f>VLOOKUP(A2961,InForce20171231!$A$2:$A$9012,1,FALSE)</f>
        <v>APKS02960</v>
      </c>
      <c r="AB2961" s="15"/>
      <c r="AC2961" s="15"/>
      <c r="AD2961" s="14"/>
      <c r="AE2961" s="17"/>
      <c r="AF2961" s="14"/>
    </row>
    <row r="2962" spans="1:32" x14ac:dyDescent="0.2">
      <c r="A2962" s="1" t="s">
        <v>2970</v>
      </c>
      <c r="B2962" s="13">
        <v>42703</v>
      </c>
      <c r="C2962" s="13">
        <f t="shared" si="92"/>
        <v>43068</v>
      </c>
      <c r="D2962" s="1">
        <v>1</v>
      </c>
      <c r="E2962" s="1">
        <f>VLOOKUP(D2962,'Rating Program (Effect. 2017)'!$E$6:$F$10,2,FALSE)</f>
        <v>1.05</v>
      </c>
      <c r="F2962" s="1">
        <v>160231</v>
      </c>
      <c r="G2962">
        <f t="shared" si="93"/>
        <v>1.1336558029639359</v>
      </c>
      <c r="H2962" s="1">
        <v>4</v>
      </c>
      <c r="I2962" s="1">
        <f>VLOOKUP(H2962, 'Rating Program (Effect. 2017)'!$H$6:$I$141, 2, FALSE)</f>
        <v>0.88</v>
      </c>
      <c r="J2962" s="1">
        <v>703</v>
      </c>
      <c r="K2962" s="1">
        <f>VLOOKUP(J2962,'Rating Program (Effect. 2017)'!$K$6:$M$556, 2, FALSE)</f>
        <v>1</v>
      </c>
      <c r="L2962" s="1" t="s">
        <v>9</v>
      </c>
      <c r="M2962" s="1" t="s">
        <v>9</v>
      </c>
      <c r="N2962" s="1" t="s">
        <v>9</v>
      </c>
      <c r="O2962" s="1" t="str">
        <f>VLOOKUP(A2962,InForce20171231!$A$2:$A$9012,1,FALSE)</f>
        <v>APKS02961</v>
      </c>
      <c r="AB2962" s="15"/>
      <c r="AC2962" s="15"/>
      <c r="AD2962" s="14"/>
      <c r="AE2962" s="17"/>
      <c r="AF2962" s="14"/>
    </row>
    <row r="2963" spans="1:32" x14ac:dyDescent="0.2">
      <c r="A2963" s="1" t="s">
        <v>2971</v>
      </c>
      <c r="B2963" s="13">
        <v>42705</v>
      </c>
      <c r="C2963" s="13">
        <f t="shared" si="92"/>
        <v>43070</v>
      </c>
      <c r="D2963" s="1">
        <v>4</v>
      </c>
      <c r="E2963" s="1">
        <f>VLOOKUP(D2963,'Rating Program (Effect. 2017)'!$E$6:$F$10,2,FALSE)</f>
        <v>0.94</v>
      </c>
      <c r="F2963" s="1">
        <v>462731</v>
      </c>
      <c r="G2963">
        <f t="shared" si="93"/>
        <v>2.1379140501503606</v>
      </c>
      <c r="H2963" s="1">
        <v>18</v>
      </c>
      <c r="I2963" s="1">
        <f>VLOOKUP(H2963, 'Rating Program (Effect. 2017)'!$H$6:$I$141, 2, FALSE)</f>
        <v>1.1399999999999999</v>
      </c>
      <c r="J2963" s="1">
        <v>871</v>
      </c>
      <c r="K2963" s="1">
        <f>VLOOKUP(J2963,'Rating Program (Effect. 2017)'!$K$6:$M$556, 2, FALSE)</f>
        <v>0.9</v>
      </c>
      <c r="L2963" s="1" t="s">
        <v>11</v>
      </c>
      <c r="M2963" s="1" t="s">
        <v>9</v>
      </c>
      <c r="N2963" s="1" t="s">
        <v>11</v>
      </c>
      <c r="O2963" s="1" t="e">
        <f>VLOOKUP(A2963,InForce20171231!$A$2:$A$9012,1,FALSE)</f>
        <v>#N/A</v>
      </c>
      <c r="AB2963" s="15"/>
      <c r="AC2963" s="15"/>
      <c r="AD2963" s="14"/>
      <c r="AE2963" s="17"/>
      <c r="AF2963" s="14"/>
    </row>
    <row r="2964" spans="1:32" x14ac:dyDescent="0.2">
      <c r="A2964" s="1" t="s">
        <v>2972</v>
      </c>
      <c r="B2964" s="13">
        <v>42595</v>
      </c>
      <c r="C2964" s="13">
        <f t="shared" si="92"/>
        <v>42960</v>
      </c>
      <c r="D2964" s="1">
        <v>1</v>
      </c>
      <c r="E2964" s="1">
        <f>VLOOKUP(D2964,'Rating Program (Effect. 2017)'!$E$6:$F$10,2,FALSE)</f>
        <v>1.05</v>
      </c>
      <c r="F2964" s="1">
        <v>403158</v>
      </c>
      <c r="G2964">
        <f t="shared" si="93"/>
        <v>1.7992010687657967</v>
      </c>
      <c r="H2964" s="1">
        <v>20</v>
      </c>
      <c r="I2964" s="1">
        <f>VLOOKUP(H2964, 'Rating Program (Effect. 2017)'!$H$6:$I$141, 2, FALSE)</f>
        <v>1.1599999999999999</v>
      </c>
      <c r="J2964" s="1">
        <v>797</v>
      </c>
      <c r="K2964" s="1">
        <f>VLOOKUP(J2964,'Rating Program (Effect. 2017)'!$K$6:$M$556, 2, FALSE)</f>
        <v>1</v>
      </c>
      <c r="L2964" s="1" t="s">
        <v>11</v>
      </c>
      <c r="M2964" s="1" t="s">
        <v>9</v>
      </c>
      <c r="N2964" s="1" t="s">
        <v>9</v>
      </c>
      <c r="O2964" s="1" t="e">
        <f>VLOOKUP(A2964,InForce20171231!$A$2:$A$9012,1,FALSE)</f>
        <v>#N/A</v>
      </c>
      <c r="AB2964" s="15"/>
      <c r="AC2964" s="15"/>
      <c r="AD2964" s="14"/>
      <c r="AE2964" s="17"/>
      <c r="AF2964" s="14"/>
    </row>
    <row r="2965" spans="1:32" x14ac:dyDescent="0.2">
      <c r="A2965" s="1" t="s">
        <v>2973</v>
      </c>
      <c r="B2965" s="13">
        <v>42558</v>
      </c>
      <c r="C2965" s="13">
        <f t="shared" si="92"/>
        <v>42923</v>
      </c>
      <c r="D2965" s="1">
        <v>2</v>
      </c>
      <c r="E2965" s="1">
        <f>VLOOKUP(D2965,'Rating Program (Effect. 2017)'!$E$6:$F$10,2,FALSE)</f>
        <v>1.1100000000000001</v>
      </c>
      <c r="F2965" s="1">
        <v>174915</v>
      </c>
      <c r="G2965">
        <f t="shared" si="93"/>
        <v>1.1315994503248912</v>
      </c>
      <c r="H2965" s="1">
        <v>3</v>
      </c>
      <c r="I2965" s="1">
        <f>VLOOKUP(H2965, 'Rating Program (Effect. 2017)'!$H$6:$I$141, 2, FALSE)</f>
        <v>0.84</v>
      </c>
      <c r="J2965" s="1">
        <v>752</v>
      </c>
      <c r="K2965" s="1">
        <f>VLOOKUP(J2965,'Rating Program (Effect. 2017)'!$K$6:$M$556, 2, FALSE)</f>
        <v>1</v>
      </c>
      <c r="L2965" s="1" t="s">
        <v>9</v>
      </c>
      <c r="M2965" s="1" t="s">
        <v>9</v>
      </c>
      <c r="N2965" s="1" t="s">
        <v>11</v>
      </c>
      <c r="O2965" s="1" t="e">
        <f>VLOOKUP(A2965,InForce20171231!$A$2:$A$9012,1,FALSE)</f>
        <v>#N/A</v>
      </c>
      <c r="AB2965" s="15"/>
      <c r="AC2965" s="15"/>
      <c r="AD2965" s="14"/>
      <c r="AE2965" s="17"/>
      <c r="AF2965" s="14"/>
    </row>
    <row r="2966" spans="1:32" x14ac:dyDescent="0.2">
      <c r="A2966" s="1" t="s">
        <v>2974</v>
      </c>
      <c r="B2966" s="13">
        <v>42718</v>
      </c>
      <c r="C2966" s="13">
        <f t="shared" si="92"/>
        <v>43083</v>
      </c>
      <c r="D2966" s="1">
        <v>3</v>
      </c>
      <c r="E2966" s="1">
        <f>VLOOKUP(D2966,'Rating Program (Effect. 2017)'!$E$6:$F$10,2,FALSE)</f>
        <v>0.97</v>
      </c>
      <c r="F2966" s="1">
        <v>387898</v>
      </c>
      <c r="G2966">
        <f t="shared" si="93"/>
        <v>1.7209589916280521</v>
      </c>
      <c r="H2966" s="1">
        <v>13</v>
      </c>
      <c r="I2966" s="1">
        <f>VLOOKUP(H2966, 'Rating Program (Effect. 2017)'!$H$6:$I$141, 2, FALSE)</f>
        <v>1.0900000000000001</v>
      </c>
      <c r="J2966" s="1">
        <v>890</v>
      </c>
      <c r="K2966" s="1">
        <f>VLOOKUP(J2966,'Rating Program (Effect. 2017)'!$K$6:$M$556, 2, FALSE)</f>
        <v>0.9</v>
      </c>
      <c r="L2966" s="1" t="s">
        <v>9</v>
      </c>
      <c r="M2966" s="1" t="s">
        <v>9</v>
      </c>
      <c r="N2966" s="1" t="s">
        <v>9</v>
      </c>
      <c r="O2966" s="1" t="str">
        <f>VLOOKUP(A2966,InForce20171231!$A$2:$A$9012,1,FALSE)</f>
        <v>APKS02965</v>
      </c>
      <c r="AB2966" s="15"/>
      <c r="AC2966" s="15"/>
      <c r="AD2966" s="14"/>
      <c r="AE2966" s="17"/>
      <c r="AF2966" s="14"/>
    </row>
    <row r="2967" spans="1:32" x14ac:dyDescent="0.2">
      <c r="A2967" s="1" t="s">
        <v>2975</v>
      </c>
      <c r="B2967" s="13">
        <v>42625</v>
      </c>
      <c r="C2967" s="13">
        <f t="shared" si="92"/>
        <v>42990</v>
      </c>
      <c r="D2967" s="1">
        <v>5</v>
      </c>
      <c r="E2967" s="1">
        <f>VLOOKUP(D2967,'Rating Program (Effect. 2017)'!$E$6:$F$10,2,FALSE)</f>
        <v>1.2</v>
      </c>
      <c r="F2967" s="1">
        <v>454841</v>
      </c>
      <c r="G2967">
        <f t="shared" si="93"/>
        <v>2.0902841198245463</v>
      </c>
      <c r="H2967" s="1">
        <v>9</v>
      </c>
      <c r="I2967" s="1">
        <f>VLOOKUP(H2967, 'Rating Program (Effect. 2017)'!$H$6:$I$141, 2, FALSE)</f>
        <v>1.04</v>
      </c>
      <c r="J2967" s="1">
        <v>561</v>
      </c>
      <c r="K2967" s="1">
        <f>VLOOKUP(J2967,'Rating Program (Effect. 2017)'!$K$6:$M$556, 2, FALSE)</f>
        <v>1.1000000000000001</v>
      </c>
      <c r="L2967" s="1" t="s">
        <v>11</v>
      </c>
      <c r="M2967" s="1" t="s">
        <v>9</v>
      </c>
      <c r="N2967" s="1" t="s">
        <v>11</v>
      </c>
      <c r="O2967" s="1" t="e">
        <f>VLOOKUP(A2967,InForce20171231!$A$2:$A$9012,1,FALSE)</f>
        <v>#N/A</v>
      </c>
      <c r="AB2967" s="15"/>
      <c r="AC2967" s="15"/>
      <c r="AD2967" s="14"/>
      <c r="AE2967" s="17"/>
      <c r="AF2967" s="14"/>
    </row>
    <row r="2968" spans="1:32" x14ac:dyDescent="0.2">
      <c r="A2968" s="1" t="s">
        <v>2976</v>
      </c>
      <c r="B2968" s="13">
        <v>42555</v>
      </c>
      <c r="C2968" s="13">
        <f t="shared" si="92"/>
        <v>42920</v>
      </c>
      <c r="D2968" s="1">
        <v>2</v>
      </c>
      <c r="E2968" s="1">
        <f>VLOOKUP(D2968,'Rating Program (Effect. 2017)'!$E$6:$F$10,2,FALSE)</f>
        <v>1.1100000000000001</v>
      </c>
      <c r="F2968" s="1">
        <v>150089</v>
      </c>
      <c r="G2968">
        <f t="shared" si="93"/>
        <v>1.1388900477684503</v>
      </c>
      <c r="H2968" s="1">
        <v>16</v>
      </c>
      <c r="I2968" s="1">
        <f>VLOOKUP(H2968, 'Rating Program (Effect. 2017)'!$H$6:$I$141, 2, FALSE)</f>
        <v>1.1200000000000001</v>
      </c>
      <c r="J2968" s="1">
        <v>686</v>
      </c>
      <c r="K2968" s="1">
        <f>VLOOKUP(J2968,'Rating Program (Effect. 2017)'!$K$6:$M$556, 2, FALSE)</f>
        <v>1</v>
      </c>
      <c r="L2968" s="1" t="s">
        <v>11</v>
      </c>
      <c r="M2968" s="1" t="s">
        <v>9</v>
      </c>
      <c r="N2968" s="1" t="s">
        <v>9</v>
      </c>
      <c r="O2968" s="1" t="str">
        <f>VLOOKUP(A2968,InForce20171231!$A$2:$A$9012,1,FALSE)</f>
        <v>APKS02967</v>
      </c>
      <c r="AB2968" s="15"/>
      <c r="AC2968" s="15"/>
      <c r="AD2968" s="14"/>
      <c r="AE2968" s="17"/>
      <c r="AF2968" s="14"/>
    </row>
    <row r="2969" spans="1:32" x14ac:dyDescent="0.2">
      <c r="A2969" s="1" t="s">
        <v>2977</v>
      </c>
      <c r="B2969" s="13">
        <v>42713</v>
      </c>
      <c r="C2969" s="13">
        <f t="shared" si="92"/>
        <v>43078</v>
      </c>
      <c r="D2969" s="1">
        <v>3</v>
      </c>
      <c r="E2969" s="1">
        <f>VLOOKUP(D2969,'Rating Program (Effect. 2017)'!$E$6:$F$10,2,FALSE)</f>
        <v>0.97</v>
      </c>
      <c r="F2969" s="1">
        <v>128772</v>
      </c>
      <c r="G2969">
        <f t="shared" si="93"/>
        <v>1.1603592930604436</v>
      </c>
      <c r="H2969" s="1">
        <v>15</v>
      </c>
      <c r="I2969" s="1">
        <f>VLOOKUP(H2969, 'Rating Program (Effect. 2017)'!$H$6:$I$141, 2, FALSE)</f>
        <v>1.1100000000000001</v>
      </c>
      <c r="J2969" s="1">
        <v>616</v>
      </c>
      <c r="K2969" s="1">
        <f>VLOOKUP(J2969,'Rating Program (Effect. 2017)'!$K$6:$M$556, 2, FALSE)</f>
        <v>1.1000000000000001</v>
      </c>
      <c r="L2969" s="1" t="s">
        <v>9</v>
      </c>
      <c r="M2969" s="1" t="s">
        <v>9</v>
      </c>
      <c r="N2969" s="1" t="s">
        <v>9</v>
      </c>
      <c r="O2969" s="1" t="e">
        <f>VLOOKUP(A2969,InForce20171231!$A$2:$A$9012,1,FALSE)</f>
        <v>#N/A</v>
      </c>
      <c r="AB2969" s="15"/>
      <c r="AC2969" s="15"/>
      <c r="AD2969" s="14"/>
      <c r="AE2969" s="17"/>
      <c r="AF2969" s="14"/>
    </row>
    <row r="2970" spans="1:32" x14ac:dyDescent="0.2">
      <c r="A2970" s="1" t="s">
        <v>2978</v>
      </c>
      <c r="B2970" s="13">
        <v>42599</v>
      </c>
      <c r="C2970" s="13">
        <f t="shared" si="92"/>
        <v>42964</v>
      </c>
      <c r="D2970" s="1">
        <v>2</v>
      </c>
      <c r="E2970" s="1">
        <f>VLOOKUP(D2970,'Rating Program (Effect. 2017)'!$E$6:$F$10,2,FALSE)</f>
        <v>1.1100000000000001</v>
      </c>
      <c r="F2970" s="1">
        <v>118306</v>
      </c>
      <c r="G2970">
        <f t="shared" si="93"/>
        <v>1.1762317186420339</v>
      </c>
      <c r="H2970" s="1">
        <v>17</v>
      </c>
      <c r="I2970" s="1">
        <f>VLOOKUP(H2970, 'Rating Program (Effect. 2017)'!$H$6:$I$141, 2, FALSE)</f>
        <v>1.1299999999999999</v>
      </c>
      <c r="J2970" s="1">
        <v>923</v>
      </c>
      <c r="K2970" s="1">
        <f>VLOOKUP(J2970,'Rating Program (Effect. 2017)'!$K$6:$M$556, 2, FALSE)</f>
        <v>0.9</v>
      </c>
      <c r="L2970" s="1" t="s">
        <v>9</v>
      </c>
      <c r="M2970" s="1" t="s">
        <v>9</v>
      </c>
      <c r="N2970" s="1" t="s">
        <v>9</v>
      </c>
      <c r="O2970" s="1" t="str">
        <f>VLOOKUP(A2970,InForce20171231!$A$2:$A$9012,1,FALSE)</f>
        <v>APKS02969</v>
      </c>
      <c r="AB2970" s="15"/>
      <c r="AC2970" s="15"/>
      <c r="AD2970" s="14"/>
      <c r="AE2970" s="17"/>
      <c r="AF2970" s="14"/>
    </row>
    <row r="2971" spans="1:32" x14ac:dyDescent="0.2">
      <c r="A2971" s="1" t="s">
        <v>2979</v>
      </c>
      <c r="B2971" s="13">
        <v>42700</v>
      </c>
      <c r="C2971" s="13">
        <f t="shared" si="92"/>
        <v>43065</v>
      </c>
      <c r="D2971" s="1">
        <v>3</v>
      </c>
      <c r="E2971" s="1">
        <f>VLOOKUP(D2971,'Rating Program (Effect. 2017)'!$E$6:$F$10,2,FALSE)</f>
        <v>0.97</v>
      </c>
      <c r="F2971" s="1">
        <v>445716</v>
      </c>
      <c r="G2971">
        <f t="shared" si="93"/>
        <v>2.0361873784917828</v>
      </c>
      <c r="H2971" s="1">
        <v>8</v>
      </c>
      <c r="I2971" s="1">
        <f>VLOOKUP(H2971, 'Rating Program (Effect. 2017)'!$H$6:$I$141, 2, FALSE)</f>
        <v>1.02</v>
      </c>
      <c r="J2971" s="1">
        <v>811</v>
      </c>
      <c r="K2971" s="1">
        <f>VLOOKUP(J2971,'Rating Program (Effect. 2017)'!$K$6:$M$556, 2, FALSE)</f>
        <v>0.9</v>
      </c>
      <c r="L2971" s="1" t="s">
        <v>9</v>
      </c>
      <c r="M2971" s="1" t="s">
        <v>9</v>
      </c>
      <c r="N2971" s="1" t="s">
        <v>9</v>
      </c>
      <c r="O2971" s="1" t="e">
        <f>VLOOKUP(A2971,InForce20171231!$A$2:$A$9012,1,FALSE)</f>
        <v>#N/A</v>
      </c>
      <c r="AB2971" s="15"/>
      <c r="AC2971" s="15"/>
      <c r="AD2971" s="14"/>
      <c r="AE2971" s="17"/>
      <c r="AF2971" s="14"/>
    </row>
    <row r="2972" spans="1:32" x14ac:dyDescent="0.2">
      <c r="A2972" s="1" t="s">
        <v>2980</v>
      </c>
      <c r="B2972" s="13">
        <v>42731</v>
      </c>
      <c r="C2972" s="13">
        <f t="shared" si="92"/>
        <v>43096</v>
      </c>
      <c r="D2972" s="1">
        <v>4</v>
      </c>
      <c r="E2972" s="1">
        <f>VLOOKUP(D2972,'Rating Program (Effect. 2017)'!$E$6:$F$10,2,FALSE)</f>
        <v>0.94</v>
      </c>
      <c r="F2972" s="1">
        <v>302388</v>
      </c>
      <c r="G2972">
        <f t="shared" si="93"/>
        <v>1.3606429918072493</v>
      </c>
      <c r="H2972" s="1">
        <v>6</v>
      </c>
      <c r="I2972" s="1">
        <f>VLOOKUP(H2972, 'Rating Program (Effect. 2017)'!$H$6:$I$141, 2, FALSE)</f>
        <v>0.96</v>
      </c>
      <c r="J2972" s="1">
        <v>616</v>
      </c>
      <c r="K2972" s="1">
        <f>VLOOKUP(J2972,'Rating Program (Effect. 2017)'!$K$6:$M$556, 2, FALSE)</f>
        <v>1.1000000000000001</v>
      </c>
      <c r="L2972" s="1" t="s">
        <v>9</v>
      </c>
      <c r="M2972" s="1" t="s">
        <v>9</v>
      </c>
      <c r="N2972" s="1" t="s">
        <v>9</v>
      </c>
      <c r="O2972" s="1" t="str">
        <f>VLOOKUP(A2972,InForce20171231!$A$2:$A$9012,1,FALSE)</f>
        <v>APKS02971</v>
      </c>
      <c r="AB2972" s="15"/>
      <c r="AC2972" s="15"/>
      <c r="AD2972" s="14"/>
      <c r="AE2972" s="17"/>
      <c r="AF2972" s="14"/>
    </row>
    <row r="2973" spans="1:32" x14ac:dyDescent="0.2">
      <c r="A2973" s="1" t="s">
        <v>2981</v>
      </c>
      <c r="B2973" s="13">
        <v>42634</v>
      </c>
      <c r="C2973" s="13">
        <f t="shared" si="92"/>
        <v>42999</v>
      </c>
      <c r="D2973" s="1">
        <v>1</v>
      </c>
      <c r="E2973" s="1">
        <f>VLOOKUP(D2973,'Rating Program (Effect. 2017)'!$E$6:$F$10,2,FALSE)</f>
        <v>1.05</v>
      </c>
      <c r="F2973" s="1">
        <v>147874</v>
      </c>
      <c r="G2973">
        <f t="shared" si="93"/>
        <v>1.1404552041705638</v>
      </c>
      <c r="H2973" s="1">
        <v>8</v>
      </c>
      <c r="I2973" s="1">
        <f>VLOOKUP(H2973, 'Rating Program (Effect. 2017)'!$H$6:$I$141, 2, FALSE)</f>
        <v>1.02</v>
      </c>
      <c r="J2973" s="1">
        <v>878</v>
      </c>
      <c r="K2973" s="1">
        <f>VLOOKUP(J2973,'Rating Program (Effect. 2017)'!$K$6:$M$556, 2, FALSE)</f>
        <v>0.9</v>
      </c>
      <c r="L2973" s="1" t="s">
        <v>9</v>
      </c>
      <c r="M2973" s="1" t="s">
        <v>9</v>
      </c>
      <c r="N2973" s="1" t="s">
        <v>9</v>
      </c>
      <c r="O2973" s="1" t="str">
        <f>VLOOKUP(A2973,InForce20171231!$A$2:$A$9012,1,FALSE)</f>
        <v>APKS02972</v>
      </c>
      <c r="AB2973" s="15"/>
      <c r="AC2973" s="15"/>
      <c r="AD2973" s="14"/>
      <c r="AE2973" s="17"/>
      <c r="AF2973" s="14"/>
    </row>
    <row r="2974" spans="1:32" x14ac:dyDescent="0.2">
      <c r="A2974" s="1" t="s">
        <v>2982</v>
      </c>
      <c r="B2974" s="13">
        <v>42601</v>
      </c>
      <c r="C2974" s="13">
        <f t="shared" si="92"/>
        <v>42966</v>
      </c>
      <c r="D2974" s="1">
        <v>3</v>
      </c>
      <c r="E2974" s="1">
        <f>VLOOKUP(D2974,'Rating Program (Effect. 2017)'!$E$6:$F$10,2,FALSE)</f>
        <v>0.97</v>
      </c>
      <c r="F2974" s="1">
        <v>299579</v>
      </c>
      <c r="G2974">
        <f t="shared" si="93"/>
        <v>1.3513126503971846</v>
      </c>
      <c r="H2974" s="1">
        <v>17</v>
      </c>
      <c r="I2974" s="1">
        <f>VLOOKUP(H2974, 'Rating Program (Effect. 2017)'!$H$6:$I$141, 2, FALSE)</f>
        <v>1.1299999999999999</v>
      </c>
      <c r="J2974" s="1">
        <v>797</v>
      </c>
      <c r="K2974" s="1">
        <f>VLOOKUP(J2974,'Rating Program (Effect. 2017)'!$K$6:$M$556, 2, FALSE)</f>
        <v>1</v>
      </c>
      <c r="L2974" s="1" t="s">
        <v>9</v>
      </c>
      <c r="M2974" s="1" t="s">
        <v>9</v>
      </c>
      <c r="N2974" s="1" t="s">
        <v>9</v>
      </c>
      <c r="O2974" s="1" t="str">
        <f>VLOOKUP(A2974,InForce20171231!$A$2:$A$9012,1,FALSE)</f>
        <v>APKS02973</v>
      </c>
      <c r="AB2974" s="15"/>
      <c r="AC2974" s="15"/>
      <c r="AD2974" s="14"/>
      <c r="AE2974" s="17"/>
      <c r="AF2974" s="14"/>
    </row>
    <row r="2975" spans="1:32" x14ac:dyDescent="0.2">
      <c r="A2975" s="1" t="s">
        <v>2983</v>
      </c>
      <c r="B2975" s="13">
        <v>42650</v>
      </c>
      <c r="C2975" s="13">
        <f t="shared" si="92"/>
        <v>43015</v>
      </c>
      <c r="D2975" s="1">
        <v>1</v>
      </c>
      <c r="E2975" s="1">
        <f>VLOOKUP(D2975,'Rating Program (Effect. 2017)'!$E$6:$F$10,2,FALSE)</f>
        <v>1.05</v>
      </c>
      <c r="F2975" s="1">
        <v>421889</v>
      </c>
      <c r="G2975">
        <f t="shared" si="93"/>
        <v>1.9002509501698159</v>
      </c>
      <c r="H2975" s="1">
        <v>12</v>
      </c>
      <c r="I2975" s="1">
        <f>VLOOKUP(H2975, 'Rating Program (Effect. 2017)'!$H$6:$I$141, 2, FALSE)</f>
        <v>1.08</v>
      </c>
      <c r="J2975" s="1">
        <v>655</v>
      </c>
      <c r="K2975" s="1">
        <f>VLOOKUP(J2975,'Rating Program (Effect. 2017)'!$K$6:$M$556, 2, FALSE)</f>
        <v>1</v>
      </c>
      <c r="L2975" s="1" t="s">
        <v>9</v>
      </c>
      <c r="M2975" s="1" t="s">
        <v>9</v>
      </c>
      <c r="N2975" s="1" t="s">
        <v>9</v>
      </c>
      <c r="O2975" s="1" t="str">
        <f>VLOOKUP(A2975,InForce20171231!$A$2:$A$9012,1,FALSE)</f>
        <v>APKS02974</v>
      </c>
      <c r="AB2975" s="15"/>
      <c r="AC2975" s="15"/>
      <c r="AD2975" s="14"/>
      <c r="AE2975" s="17"/>
      <c r="AF2975" s="14"/>
    </row>
    <row r="2976" spans="1:32" x14ac:dyDescent="0.2">
      <c r="A2976" s="1" t="s">
        <v>2984</v>
      </c>
      <c r="B2976" s="13">
        <v>42710</v>
      </c>
      <c r="C2976" s="13">
        <f t="shared" si="92"/>
        <v>43075</v>
      </c>
      <c r="D2976" s="1">
        <v>1</v>
      </c>
      <c r="E2976" s="1">
        <f>VLOOKUP(D2976,'Rating Program (Effect. 2017)'!$E$6:$F$10,2,FALSE)</f>
        <v>1.05</v>
      </c>
      <c r="F2976" s="1">
        <v>227804</v>
      </c>
      <c r="G2976">
        <f t="shared" si="93"/>
        <v>1.1755511315498552</v>
      </c>
      <c r="H2976" s="1">
        <v>1</v>
      </c>
      <c r="I2976" s="1">
        <f>VLOOKUP(H2976, 'Rating Program (Effect. 2017)'!$H$6:$I$141, 2, FALSE)</f>
        <v>0.76</v>
      </c>
      <c r="J2976" s="1">
        <v>535</v>
      </c>
      <c r="K2976" s="1">
        <f>VLOOKUP(J2976,'Rating Program (Effect. 2017)'!$K$6:$M$556, 2, FALSE)</f>
        <v>1.1000000000000001</v>
      </c>
      <c r="L2976" s="1" t="s">
        <v>9</v>
      </c>
      <c r="M2976" s="1" t="s">
        <v>9</v>
      </c>
      <c r="N2976" s="1" t="s">
        <v>9</v>
      </c>
      <c r="O2976" s="1" t="str">
        <f>VLOOKUP(A2976,InForce20171231!$A$2:$A$9012,1,FALSE)</f>
        <v>APKS02975</v>
      </c>
      <c r="AB2976" s="15"/>
      <c r="AC2976" s="15"/>
      <c r="AD2976" s="14"/>
      <c r="AE2976" s="17"/>
      <c r="AF2976" s="14"/>
    </row>
    <row r="2977" spans="1:32" x14ac:dyDescent="0.2">
      <c r="A2977" s="1" t="s">
        <v>2985</v>
      </c>
      <c r="B2977" s="13">
        <v>42729</v>
      </c>
      <c r="C2977" s="13">
        <f t="shared" si="92"/>
        <v>43094</v>
      </c>
      <c r="D2977" s="1">
        <v>5</v>
      </c>
      <c r="E2977" s="1">
        <f>VLOOKUP(D2977,'Rating Program (Effect. 2017)'!$E$6:$F$10,2,FALSE)</f>
        <v>1.2</v>
      </c>
      <c r="F2977" s="1">
        <v>219458</v>
      </c>
      <c r="G2977">
        <f t="shared" si="93"/>
        <v>1.1634933220298007</v>
      </c>
      <c r="H2977" s="1">
        <v>2</v>
      </c>
      <c r="I2977" s="1">
        <f>VLOOKUP(H2977, 'Rating Program (Effect. 2017)'!$H$6:$I$141, 2, FALSE)</f>
        <v>0.8</v>
      </c>
      <c r="J2977" s="1">
        <v>573</v>
      </c>
      <c r="K2977" s="1">
        <f>VLOOKUP(J2977,'Rating Program (Effect. 2017)'!$K$6:$M$556, 2, FALSE)</f>
        <v>1.1000000000000001</v>
      </c>
      <c r="L2977" s="1" t="s">
        <v>9</v>
      </c>
      <c r="M2977" s="1" t="s">
        <v>9</v>
      </c>
      <c r="N2977" s="1" t="s">
        <v>9</v>
      </c>
      <c r="O2977" s="1" t="str">
        <f>VLOOKUP(A2977,InForce20171231!$A$2:$A$9012,1,FALSE)</f>
        <v>APKS02976</v>
      </c>
      <c r="AB2977" s="15"/>
      <c r="AC2977" s="15"/>
      <c r="AD2977" s="14"/>
      <c r="AE2977" s="17"/>
      <c r="AF2977" s="14"/>
    </row>
    <row r="2978" spans="1:32" x14ac:dyDescent="0.2">
      <c r="A2978" s="1" t="s">
        <v>2986</v>
      </c>
      <c r="B2978" s="13">
        <v>42652</v>
      </c>
      <c r="C2978" s="13">
        <f t="shared" si="92"/>
        <v>43017</v>
      </c>
      <c r="D2978" s="1">
        <v>4</v>
      </c>
      <c r="E2978" s="1">
        <f>VLOOKUP(D2978,'Rating Program (Effect. 2017)'!$E$6:$F$10,2,FALSE)</f>
        <v>0.94</v>
      </c>
      <c r="F2978" s="1">
        <v>916268</v>
      </c>
      <c r="G2978">
        <f t="shared" si="93"/>
        <v>5.2235320123239903</v>
      </c>
      <c r="H2978" s="1">
        <v>5</v>
      </c>
      <c r="I2978" s="1">
        <f>VLOOKUP(H2978, 'Rating Program (Effect. 2017)'!$H$6:$I$141, 2, FALSE)</f>
        <v>0.92</v>
      </c>
      <c r="J2978" s="1">
        <v>720</v>
      </c>
      <c r="K2978" s="1">
        <f>VLOOKUP(J2978,'Rating Program (Effect. 2017)'!$K$6:$M$556, 2, FALSE)</f>
        <v>1</v>
      </c>
      <c r="L2978" s="1" t="s">
        <v>9</v>
      </c>
      <c r="M2978" s="1" t="s">
        <v>9</v>
      </c>
      <c r="N2978" s="1" t="s">
        <v>9</v>
      </c>
      <c r="O2978" s="1" t="str">
        <f>VLOOKUP(A2978,InForce20171231!$A$2:$A$9012,1,FALSE)</f>
        <v>APKS02977</v>
      </c>
      <c r="AB2978" s="15"/>
      <c r="AC2978" s="15"/>
      <c r="AD2978" s="14"/>
      <c r="AE2978" s="17"/>
      <c r="AF2978" s="14"/>
    </row>
    <row r="2979" spans="1:32" x14ac:dyDescent="0.2">
      <c r="A2979" s="1" t="s">
        <v>2987</v>
      </c>
      <c r="B2979" s="13">
        <v>42683</v>
      </c>
      <c r="C2979" s="13">
        <f t="shared" si="92"/>
        <v>43048</v>
      </c>
      <c r="D2979" s="1">
        <v>1</v>
      </c>
      <c r="E2979" s="1">
        <f>VLOOKUP(D2979,'Rating Program (Effect. 2017)'!$E$6:$F$10,2,FALSE)</f>
        <v>1.05</v>
      </c>
      <c r="F2979" s="1">
        <v>363645</v>
      </c>
      <c r="G2979">
        <f t="shared" si="93"/>
        <v>1.6047079871543888</v>
      </c>
      <c r="H2979" s="1">
        <v>15</v>
      </c>
      <c r="I2979" s="1">
        <f>VLOOKUP(H2979, 'Rating Program (Effect. 2017)'!$H$6:$I$141, 2, FALSE)</f>
        <v>1.1100000000000001</v>
      </c>
      <c r="J2979" s="1">
        <v>941</v>
      </c>
      <c r="K2979" s="1">
        <f>VLOOKUP(J2979,'Rating Program (Effect. 2017)'!$K$6:$M$556, 2, FALSE)</f>
        <v>0.9</v>
      </c>
      <c r="L2979" s="1" t="s">
        <v>11</v>
      </c>
      <c r="M2979" s="1" t="s">
        <v>9</v>
      </c>
      <c r="N2979" s="1" t="s">
        <v>9</v>
      </c>
      <c r="O2979" s="1" t="str">
        <f>VLOOKUP(A2979,InForce20171231!$A$2:$A$9012,1,FALSE)</f>
        <v>APKS02978</v>
      </c>
      <c r="AB2979" s="15"/>
      <c r="AC2979" s="15"/>
      <c r="AD2979" s="14"/>
      <c r="AE2979" s="17"/>
      <c r="AF2979" s="14"/>
    </row>
    <row r="2980" spans="1:32" x14ac:dyDescent="0.2">
      <c r="A2980" s="1" t="s">
        <v>2988</v>
      </c>
      <c r="B2980" s="13">
        <v>42592</v>
      </c>
      <c r="C2980" s="13">
        <f t="shared" si="92"/>
        <v>42957</v>
      </c>
      <c r="D2980" s="1">
        <v>1</v>
      </c>
      <c r="E2980" s="1">
        <f>VLOOKUP(D2980,'Rating Program (Effect. 2017)'!$E$6:$F$10,2,FALSE)</f>
        <v>1.05</v>
      </c>
      <c r="F2980" s="1">
        <v>441485</v>
      </c>
      <c r="G2980">
        <f t="shared" si="93"/>
        <v>2.0114760827824085</v>
      </c>
      <c r="H2980" s="1">
        <v>18</v>
      </c>
      <c r="I2980" s="1">
        <f>VLOOKUP(H2980, 'Rating Program (Effect. 2017)'!$H$6:$I$141, 2, FALSE)</f>
        <v>1.1399999999999999</v>
      </c>
      <c r="J2980" s="1">
        <v>702</v>
      </c>
      <c r="K2980" s="1">
        <f>VLOOKUP(J2980,'Rating Program (Effect. 2017)'!$K$6:$M$556, 2, FALSE)</f>
        <v>1</v>
      </c>
      <c r="L2980" s="1" t="s">
        <v>9</v>
      </c>
      <c r="M2980" s="1" t="s">
        <v>9</v>
      </c>
      <c r="N2980" s="1" t="s">
        <v>9</v>
      </c>
      <c r="O2980" s="1" t="str">
        <f>VLOOKUP(A2980,InForce20171231!$A$2:$A$9012,1,FALSE)</f>
        <v>APKS02979</v>
      </c>
      <c r="AB2980" s="15"/>
      <c r="AC2980" s="15"/>
      <c r="AD2980" s="14"/>
      <c r="AE2980" s="17"/>
      <c r="AF2980" s="14"/>
    </row>
    <row r="2981" spans="1:32" x14ac:dyDescent="0.2">
      <c r="A2981" s="1" t="s">
        <v>2989</v>
      </c>
      <c r="B2981" s="13">
        <v>42632</v>
      </c>
      <c r="C2981" s="13">
        <f t="shared" si="92"/>
        <v>42997</v>
      </c>
      <c r="D2981" s="1">
        <v>5</v>
      </c>
      <c r="E2981" s="1">
        <f>VLOOKUP(D2981,'Rating Program (Effect. 2017)'!$E$6:$F$10,2,FALSE)</f>
        <v>1.2</v>
      </c>
      <c r="F2981" s="1">
        <v>487411</v>
      </c>
      <c r="G2981">
        <f t="shared" si="93"/>
        <v>2.2916838660199246</v>
      </c>
      <c r="H2981" s="1">
        <v>6</v>
      </c>
      <c r="I2981" s="1">
        <f>VLOOKUP(H2981, 'Rating Program (Effect. 2017)'!$H$6:$I$141, 2, FALSE)</f>
        <v>0.96</v>
      </c>
      <c r="J2981" s="1">
        <v>775</v>
      </c>
      <c r="K2981" s="1">
        <f>VLOOKUP(J2981,'Rating Program (Effect. 2017)'!$K$6:$M$556, 2, FALSE)</f>
        <v>1</v>
      </c>
      <c r="L2981" s="1" t="s">
        <v>9</v>
      </c>
      <c r="M2981" s="1" t="s">
        <v>9</v>
      </c>
      <c r="N2981" s="1" t="s">
        <v>9</v>
      </c>
      <c r="O2981" s="1" t="str">
        <f>VLOOKUP(A2981,InForce20171231!$A$2:$A$9012,1,FALSE)</f>
        <v>APKS02980</v>
      </c>
      <c r="AB2981" s="15"/>
      <c r="AC2981" s="15"/>
      <c r="AD2981" s="14"/>
      <c r="AE2981" s="17"/>
      <c r="AF2981" s="14"/>
    </row>
    <row r="2982" spans="1:32" x14ac:dyDescent="0.2">
      <c r="A2982" s="1" t="s">
        <v>2990</v>
      </c>
      <c r="B2982" s="13">
        <v>42680</v>
      </c>
      <c r="C2982" s="13">
        <f t="shared" si="92"/>
        <v>43045</v>
      </c>
      <c r="D2982" s="1">
        <v>5</v>
      </c>
      <c r="E2982" s="1">
        <f>VLOOKUP(D2982,'Rating Program (Effect. 2017)'!$E$6:$F$10,2,FALSE)</f>
        <v>1.2</v>
      </c>
      <c r="F2982" s="1">
        <v>178441</v>
      </c>
      <c r="G2982">
        <f t="shared" si="93"/>
        <v>1.1320600709137989</v>
      </c>
      <c r="H2982" s="1">
        <v>44</v>
      </c>
      <c r="I2982" s="1">
        <f>VLOOKUP(H2982, 'Rating Program (Effect. 2017)'!$H$6:$I$141, 2, FALSE)</f>
        <v>1.2</v>
      </c>
      <c r="J2982" s="1">
        <v>891</v>
      </c>
      <c r="K2982" s="1">
        <f>VLOOKUP(J2982,'Rating Program (Effect. 2017)'!$K$6:$M$556, 2, FALSE)</f>
        <v>0.9</v>
      </c>
      <c r="L2982" s="1" t="s">
        <v>11</v>
      </c>
      <c r="M2982" s="1" t="s">
        <v>9</v>
      </c>
      <c r="N2982" s="1" t="s">
        <v>9</v>
      </c>
      <c r="O2982" s="1" t="e">
        <f>VLOOKUP(A2982,InForce20171231!$A$2:$A$9012,1,FALSE)</f>
        <v>#N/A</v>
      </c>
      <c r="AB2982" s="15"/>
      <c r="AC2982" s="15"/>
      <c r="AD2982" s="14"/>
      <c r="AE2982" s="17"/>
      <c r="AF2982" s="14"/>
    </row>
    <row r="2983" spans="1:32" x14ac:dyDescent="0.2">
      <c r="A2983" s="1" t="s">
        <v>2991</v>
      </c>
      <c r="B2983" s="13">
        <v>42682</v>
      </c>
      <c r="C2983" s="13">
        <f t="shared" si="92"/>
        <v>43047</v>
      </c>
      <c r="D2983" s="1">
        <v>1</v>
      </c>
      <c r="E2983" s="1">
        <f>VLOOKUP(D2983,'Rating Program (Effect. 2017)'!$E$6:$F$10,2,FALSE)</f>
        <v>1.05</v>
      </c>
      <c r="F2983" s="1">
        <v>646139</v>
      </c>
      <c r="G2983">
        <f t="shared" si="93"/>
        <v>3.3981762042321635</v>
      </c>
      <c r="H2983" s="1">
        <v>6</v>
      </c>
      <c r="I2983" s="1">
        <f>VLOOKUP(H2983, 'Rating Program (Effect. 2017)'!$H$6:$I$141, 2, FALSE)</f>
        <v>0.96</v>
      </c>
      <c r="J2983" s="1">
        <v>617</v>
      </c>
      <c r="K2983" s="1">
        <f>VLOOKUP(J2983,'Rating Program (Effect. 2017)'!$K$6:$M$556, 2, FALSE)</f>
        <v>1.1000000000000001</v>
      </c>
      <c r="L2983" s="1" t="s">
        <v>9</v>
      </c>
      <c r="M2983" s="1" t="s">
        <v>9</v>
      </c>
      <c r="N2983" s="1" t="s">
        <v>9</v>
      </c>
      <c r="O2983" s="1" t="e">
        <f>VLOOKUP(A2983,InForce20171231!$A$2:$A$9012,1,FALSE)</f>
        <v>#N/A</v>
      </c>
      <c r="AB2983" s="15"/>
      <c r="AC2983" s="15"/>
      <c r="AD2983" s="14"/>
      <c r="AE2983" s="17"/>
      <c r="AF2983" s="14"/>
    </row>
    <row r="2984" spans="1:32" x14ac:dyDescent="0.2">
      <c r="A2984" s="1" t="s">
        <v>2992</v>
      </c>
      <c r="B2984" s="13">
        <v>42658</v>
      </c>
      <c r="C2984" s="13">
        <f t="shared" si="92"/>
        <v>43023</v>
      </c>
      <c r="D2984" s="1">
        <v>2</v>
      </c>
      <c r="E2984" s="1">
        <f>VLOOKUP(D2984,'Rating Program (Effect. 2017)'!$E$6:$F$10,2,FALSE)</f>
        <v>1.1100000000000001</v>
      </c>
      <c r="F2984" s="1">
        <v>564983</v>
      </c>
      <c r="G2984">
        <f t="shared" si="93"/>
        <v>2.8134593556314988</v>
      </c>
      <c r="H2984" s="1">
        <v>0</v>
      </c>
      <c r="I2984" s="1">
        <f>VLOOKUP(H2984, 'Rating Program (Effect. 2017)'!$H$6:$I$141, 2, FALSE)</f>
        <v>0.72</v>
      </c>
      <c r="J2984" s="1">
        <v>546</v>
      </c>
      <c r="K2984" s="1">
        <f>VLOOKUP(J2984,'Rating Program (Effect. 2017)'!$K$6:$M$556, 2, FALSE)</f>
        <v>1.1000000000000001</v>
      </c>
      <c r="L2984" s="1" t="s">
        <v>9</v>
      </c>
      <c r="M2984" s="1" t="s">
        <v>9</v>
      </c>
      <c r="N2984" s="1" t="s">
        <v>9</v>
      </c>
      <c r="O2984" s="1" t="str">
        <f>VLOOKUP(A2984,InForce20171231!$A$2:$A$9012,1,FALSE)</f>
        <v>APKS02983</v>
      </c>
      <c r="AB2984" s="15"/>
      <c r="AC2984" s="15"/>
      <c r="AD2984" s="14"/>
      <c r="AE2984" s="17"/>
      <c r="AF2984" s="14"/>
    </row>
    <row r="2985" spans="1:32" x14ac:dyDescent="0.2">
      <c r="A2985" s="1" t="s">
        <v>2993</v>
      </c>
      <c r="B2985" s="13">
        <v>42645</v>
      </c>
      <c r="C2985" s="13">
        <f t="shared" si="92"/>
        <v>43010</v>
      </c>
      <c r="D2985" s="1">
        <v>3</v>
      </c>
      <c r="E2985" s="1">
        <f>VLOOKUP(D2985,'Rating Program (Effect. 2017)'!$E$6:$F$10,2,FALSE)</f>
        <v>0.97</v>
      </c>
      <c r="F2985" s="1">
        <v>290375</v>
      </c>
      <c r="G2985">
        <f t="shared" si="93"/>
        <v>1.3219654635351559</v>
      </c>
      <c r="H2985" s="1">
        <v>17</v>
      </c>
      <c r="I2985" s="1">
        <f>VLOOKUP(H2985, 'Rating Program (Effect. 2017)'!$H$6:$I$141, 2, FALSE)</f>
        <v>1.1299999999999999</v>
      </c>
      <c r="J2985" s="1">
        <v>913</v>
      </c>
      <c r="K2985" s="1">
        <f>VLOOKUP(J2985,'Rating Program (Effect. 2017)'!$K$6:$M$556, 2, FALSE)</f>
        <v>0.9</v>
      </c>
      <c r="L2985" s="1" t="s">
        <v>9</v>
      </c>
      <c r="M2985" s="1" t="s">
        <v>9</v>
      </c>
      <c r="N2985" s="1" t="s">
        <v>9</v>
      </c>
      <c r="O2985" s="1" t="str">
        <f>VLOOKUP(A2985,InForce20171231!$A$2:$A$9012,1,FALSE)</f>
        <v>APKS02984</v>
      </c>
      <c r="AB2985" s="15"/>
      <c r="AC2985" s="15"/>
      <c r="AD2985" s="14"/>
      <c r="AE2985" s="17"/>
      <c r="AF2985" s="14"/>
    </row>
    <row r="2986" spans="1:32" x14ac:dyDescent="0.2">
      <c r="A2986" s="1" t="s">
        <v>2994</v>
      </c>
      <c r="B2986" s="13">
        <v>42697</v>
      </c>
      <c r="C2986" s="13">
        <f t="shared" si="92"/>
        <v>43062</v>
      </c>
      <c r="D2986" s="1">
        <v>1</v>
      </c>
      <c r="E2986" s="1">
        <f>VLOOKUP(D2986,'Rating Program (Effect. 2017)'!$E$6:$F$10,2,FALSE)</f>
        <v>1.05</v>
      </c>
      <c r="F2986" s="1">
        <v>330036</v>
      </c>
      <c r="G2986">
        <f t="shared" si="93"/>
        <v>1.4614716010891331</v>
      </c>
      <c r="H2986" s="1">
        <v>16</v>
      </c>
      <c r="I2986" s="1">
        <f>VLOOKUP(H2986, 'Rating Program (Effect. 2017)'!$H$6:$I$141, 2, FALSE)</f>
        <v>1.1200000000000001</v>
      </c>
      <c r="J2986" s="1">
        <v>733</v>
      </c>
      <c r="K2986" s="1">
        <f>VLOOKUP(J2986,'Rating Program (Effect. 2017)'!$K$6:$M$556, 2, FALSE)</f>
        <v>1</v>
      </c>
      <c r="L2986" s="1" t="s">
        <v>9</v>
      </c>
      <c r="M2986" s="1" t="s">
        <v>9</v>
      </c>
      <c r="N2986" s="1" t="s">
        <v>9</v>
      </c>
      <c r="O2986" s="1" t="str">
        <f>VLOOKUP(A2986,InForce20171231!$A$2:$A$9012,1,FALSE)</f>
        <v>APKS02985</v>
      </c>
      <c r="AB2986" s="15"/>
      <c r="AC2986" s="15"/>
      <c r="AD2986" s="14"/>
      <c r="AE2986" s="17"/>
      <c r="AF2986" s="14"/>
    </row>
    <row r="2987" spans="1:32" x14ac:dyDescent="0.2">
      <c r="A2987" s="1" t="s">
        <v>2995</v>
      </c>
      <c r="B2987" s="13">
        <v>42705</v>
      </c>
      <c r="C2987" s="13">
        <f t="shared" si="92"/>
        <v>43070</v>
      </c>
      <c r="D2987" s="1">
        <v>2</v>
      </c>
      <c r="E2987" s="1">
        <f>VLOOKUP(D2987,'Rating Program (Effect. 2017)'!$E$6:$F$10,2,FALSE)</f>
        <v>1.1100000000000001</v>
      </c>
      <c r="F2987" s="1">
        <v>112125</v>
      </c>
      <c r="G2987">
        <f t="shared" si="93"/>
        <v>1.1872939399804687</v>
      </c>
      <c r="H2987" s="1">
        <v>3</v>
      </c>
      <c r="I2987" s="1">
        <f>VLOOKUP(H2987, 'Rating Program (Effect. 2017)'!$H$6:$I$141, 2, FALSE)</f>
        <v>0.84</v>
      </c>
      <c r="J2987" s="1">
        <v>943</v>
      </c>
      <c r="K2987" s="1">
        <f>VLOOKUP(J2987,'Rating Program (Effect. 2017)'!$K$6:$M$556, 2, FALSE)</f>
        <v>0.9</v>
      </c>
      <c r="L2987" s="1" t="s">
        <v>9</v>
      </c>
      <c r="M2987" s="1" t="s">
        <v>9</v>
      </c>
      <c r="N2987" s="1" t="s">
        <v>9</v>
      </c>
      <c r="O2987" s="1" t="e">
        <f>VLOOKUP(A2987,InForce20171231!$A$2:$A$9012,1,FALSE)</f>
        <v>#N/A</v>
      </c>
      <c r="AB2987" s="15"/>
      <c r="AC2987" s="15"/>
      <c r="AD2987" s="14"/>
      <c r="AE2987" s="17"/>
      <c r="AF2987" s="14"/>
    </row>
    <row r="2988" spans="1:32" x14ac:dyDescent="0.2">
      <c r="A2988" s="1" t="s">
        <v>2996</v>
      </c>
      <c r="B2988" s="13">
        <v>42598</v>
      </c>
      <c r="C2988" s="13">
        <f t="shared" si="92"/>
        <v>42963</v>
      </c>
      <c r="D2988" s="1">
        <v>1</v>
      </c>
      <c r="E2988" s="1">
        <f>VLOOKUP(D2988,'Rating Program (Effect. 2017)'!$E$6:$F$10,2,FALSE)</f>
        <v>1.05</v>
      </c>
      <c r="F2988" s="1">
        <v>217601</v>
      </c>
      <c r="G2988">
        <f t="shared" si="93"/>
        <v>1.1610634057606719</v>
      </c>
      <c r="H2988" s="1">
        <v>4</v>
      </c>
      <c r="I2988" s="1">
        <f>VLOOKUP(H2988, 'Rating Program (Effect. 2017)'!$H$6:$I$141, 2, FALSE)</f>
        <v>0.88</v>
      </c>
      <c r="J2988" s="1">
        <v>900</v>
      </c>
      <c r="K2988" s="1">
        <f>VLOOKUP(J2988,'Rating Program (Effect. 2017)'!$K$6:$M$556, 2, FALSE)</f>
        <v>0.9</v>
      </c>
      <c r="L2988" s="1" t="s">
        <v>9</v>
      </c>
      <c r="M2988" s="1" t="s">
        <v>9</v>
      </c>
      <c r="N2988" s="1" t="s">
        <v>11</v>
      </c>
      <c r="O2988" s="1" t="str">
        <f>VLOOKUP(A2988,InForce20171231!$A$2:$A$9012,1,FALSE)</f>
        <v>APKS02987</v>
      </c>
      <c r="AB2988" s="15"/>
      <c r="AC2988" s="15"/>
      <c r="AD2988" s="14"/>
      <c r="AE2988" s="17"/>
      <c r="AF2988" s="14"/>
    </row>
    <row r="2989" spans="1:32" x14ac:dyDescent="0.2">
      <c r="A2989" s="1" t="s">
        <v>2997</v>
      </c>
      <c r="B2989" s="13">
        <v>42589</v>
      </c>
      <c r="C2989" s="13">
        <f t="shared" si="92"/>
        <v>42954</v>
      </c>
      <c r="D2989" s="1">
        <v>3</v>
      </c>
      <c r="E2989" s="1">
        <f>VLOOKUP(D2989,'Rating Program (Effect. 2017)'!$E$6:$F$10,2,FALSE)</f>
        <v>0.97</v>
      </c>
      <c r="F2989" s="1">
        <v>143951</v>
      </c>
      <c r="G2989">
        <f t="shared" si="93"/>
        <v>1.1436024395688564</v>
      </c>
      <c r="H2989" s="1">
        <v>14</v>
      </c>
      <c r="I2989" s="1">
        <f>VLOOKUP(H2989, 'Rating Program (Effect. 2017)'!$H$6:$I$141, 2, FALSE)</f>
        <v>1.1000000000000001</v>
      </c>
      <c r="J2989" s="1">
        <v>806</v>
      </c>
      <c r="K2989" s="1">
        <f>VLOOKUP(J2989,'Rating Program (Effect. 2017)'!$K$6:$M$556, 2, FALSE)</f>
        <v>0.9</v>
      </c>
      <c r="L2989" s="1" t="s">
        <v>9</v>
      </c>
      <c r="M2989" s="1" t="s">
        <v>9</v>
      </c>
      <c r="N2989" s="1" t="s">
        <v>11</v>
      </c>
      <c r="O2989" s="1" t="str">
        <f>VLOOKUP(A2989,InForce20171231!$A$2:$A$9012,1,FALSE)</f>
        <v>APKS02988</v>
      </c>
      <c r="AB2989" s="15"/>
      <c r="AC2989" s="15"/>
      <c r="AD2989" s="14"/>
      <c r="AE2989" s="17"/>
      <c r="AF2989" s="14"/>
    </row>
    <row r="2990" spans="1:32" x14ac:dyDescent="0.2">
      <c r="A2990" s="1" t="s">
        <v>2998</v>
      </c>
      <c r="B2990" s="13">
        <v>42710</v>
      </c>
      <c r="C2990" s="13">
        <f t="shared" si="92"/>
        <v>43075</v>
      </c>
      <c r="D2990" s="1">
        <v>3</v>
      </c>
      <c r="E2990" s="1">
        <f>VLOOKUP(D2990,'Rating Program (Effect. 2017)'!$E$6:$F$10,2,FALSE)</f>
        <v>0.97</v>
      </c>
      <c r="F2990" s="1">
        <v>278433</v>
      </c>
      <c r="G2990">
        <f t="shared" si="93"/>
        <v>1.2867457061499123</v>
      </c>
      <c r="H2990" s="1">
        <v>10</v>
      </c>
      <c r="I2990" s="1">
        <f>VLOOKUP(H2990, 'Rating Program (Effect. 2017)'!$H$6:$I$141, 2, FALSE)</f>
        <v>1.06</v>
      </c>
      <c r="J2990" s="1">
        <v>808</v>
      </c>
      <c r="K2990" s="1">
        <f>VLOOKUP(J2990,'Rating Program (Effect. 2017)'!$K$6:$M$556, 2, FALSE)</f>
        <v>0.9</v>
      </c>
      <c r="L2990" s="1" t="s">
        <v>9</v>
      </c>
      <c r="M2990" s="1" t="s">
        <v>9</v>
      </c>
      <c r="N2990" s="1" t="s">
        <v>9</v>
      </c>
      <c r="O2990" s="1" t="str">
        <f>VLOOKUP(A2990,InForce20171231!$A$2:$A$9012,1,FALSE)</f>
        <v>APKS02989</v>
      </c>
      <c r="AB2990" s="15"/>
      <c r="AC2990" s="15"/>
      <c r="AD2990" s="14"/>
      <c r="AE2990" s="17"/>
      <c r="AF2990" s="14"/>
    </row>
    <row r="2991" spans="1:32" x14ac:dyDescent="0.2">
      <c r="A2991" s="1" t="s">
        <v>2999</v>
      </c>
      <c r="B2991" s="13">
        <v>42722</v>
      </c>
      <c r="C2991" s="13">
        <f t="shared" si="92"/>
        <v>43087</v>
      </c>
      <c r="D2991" s="1">
        <v>2</v>
      </c>
      <c r="E2991" s="1">
        <f>VLOOKUP(D2991,'Rating Program (Effect. 2017)'!$E$6:$F$10,2,FALSE)</f>
        <v>1.1100000000000001</v>
      </c>
      <c r="F2991" s="1">
        <v>162050</v>
      </c>
      <c r="G2991">
        <f t="shared" si="93"/>
        <v>1.1330493918487499</v>
      </c>
      <c r="H2991" s="1">
        <v>9</v>
      </c>
      <c r="I2991" s="1">
        <f>VLOOKUP(H2991, 'Rating Program (Effect. 2017)'!$H$6:$I$141, 2, FALSE)</f>
        <v>1.04</v>
      </c>
      <c r="J2991" s="1">
        <v>749</v>
      </c>
      <c r="K2991" s="1">
        <f>VLOOKUP(J2991,'Rating Program (Effect. 2017)'!$K$6:$M$556, 2, FALSE)</f>
        <v>1</v>
      </c>
      <c r="L2991" s="1" t="s">
        <v>9</v>
      </c>
      <c r="M2991" s="1" t="s">
        <v>9</v>
      </c>
      <c r="N2991" s="1" t="s">
        <v>11</v>
      </c>
      <c r="O2991" s="1" t="e">
        <f>VLOOKUP(A2991,InForce20171231!$A$2:$A$9012,1,FALSE)</f>
        <v>#N/A</v>
      </c>
      <c r="AB2991" s="15"/>
      <c r="AC2991" s="15"/>
      <c r="AD2991" s="14"/>
      <c r="AE2991" s="17"/>
      <c r="AF2991" s="14"/>
    </row>
    <row r="2992" spans="1:32" x14ac:dyDescent="0.2">
      <c r="A2992" s="1" t="s">
        <v>3000</v>
      </c>
      <c r="B2992" s="13">
        <v>42715</v>
      </c>
      <c r="C2992" s="13">
        <f t="shared" si="92"/>
        <v>43080</v>
      </c>
      <c r="D2992" s="1">
        <v>1</v>
      </c>
      <c r="E2992" s="1">
        <f>VLOOKUP(D2992,'Rating Program (Effect. 2017)'!$E$6:$F$10,2,FALSE)</f>
        <v>1.05</v>
      </c>
      <c r="F2992" s="1">
        <v>862184</v>
      </c>
      <c r="G2992">
        <f t="shared" si="93"/>
        <v>4.9076792386615438</v>
      </c>
      <c r="H2992" s="1">
        <v>17</v>
      </c>
      <c r="I2992" s="1">
        <f>VLOOKUP(H2992, 'Rating Program (Effect. 2017)'!$H$6:$I$141, 2, FALSE)</f>
        <v>1.1299999999999999</v>
      </c>
      <c r="J2992" s="1">
        <v>705</v>
      </c>
      <c r="K2992" s="1">
        <f>VLOOKUP(J2992,'Rating Program (Effect. 2017)'!$K$6:$M$556, 2, FALSE)</f>
        <v>1</v>
      </c>
      <c r="L2992" s="1" t="s">
        <v>9</v>
      </c>
      <c r="M2992" s="1" t="s">
        <v>9</v>
      </c>
      <c r="N2992" s="1" t="s">
        <v>9</v>
      </c>
      <c r="O2992" s="1" t="str">
        <f>VLOOKUP(A2992,InForce20171231!$A$2:$A$9012,1,FALSE)</f>
        <v>APKS02991</v>
      </c>
      <c r="AB2992" s="15"/>
      <c r="AC2992" s="15"/>
      <c r="AD2992" s="14"/>
      <c r="AE2992" s="17"/>
      <c r="AF2992" s="14"/>
    </row>
    <row r="2993" spans="1:32" x14ac:dyDescent="0.2">
      <c r="A2993" s="1" t="s">
        <v>3001</v>
      </c>
      <c r="B2993" s="13">
        <v>42610</v>
      </c>
      <c r="C2993" s="13">
        <f t="shared" si="92"/>
        <v>42975</v>
      </c>
      <c r="D2993" s="1">
        <v>2</v>
      </c>
      <c r="E2993" s="1">
        <f>VLOOKUP(D2993,'Rating Program (Effect. 2017)'!$E$6:$F$10,2,FALSE)</f>
        <v>1.1100000000000001</v>
      </c>
      <c r="F2993" s="1">
        <v>353868</v>
      </c>
      <c r="G2993">
        <f t="shared" si="93"/>
        <v>1.5608206548201196</v>
      </c>
      <c r="H2993" s="1">
        <v>15</v>
      </c>
      <c r="I2993" s="1">
        <f>VLOOKUP(H2993, 'Rating Program (Effect. 2017)'!$H$6:$I$141, 2, FALSE)</f>
        <v>1.1100000000000001</v>
      </c>
      <c r="J2993" s="1">
        <v>940</v>
      </c>
      <c r="K2993" s="1">
        <f>VLOOKUP(J2993,'Rating Program (Effect. 2017)'!$K$6:$M$556, 2, FALSE)</f>
        <v>0.9</v>
      </c>
      <c r="L2993" s="1" t="s">
        <v>11</v>
      </c>
      <c r="M2993" s="1" t="s">
        <v>9</v>
      </c>
      <c r="N2993" s="1" t="s">
        <v>11</v>
      </c>
      <c r="O2993" s="1" t="str">
        <f>VLOOKUP(A2993,InForce20171231!$A$2:$A$9012,1,FALSE)</f>
        <v>APKS02992</v>
      </c>
      <c r="AB2993" s="15"/>
      <c r="AC2993" s="15"/>
      <c r="AD2993" s="14"/>
      <c r="AE2993" s="17"/>
      <c r="AF2993" s="14"/>
    </row>
    <row r="2994" spans="1:32" x14ac:dyDescent="0.2">
      <c r="A2994" s="1" t="s">
        <v>3002</v>
      </c>
      <c r="B2994" s="13">
        <v>42635</v>
      </c>
      <c r="C2994" s="13">
        <f t="shared" si="92"/>
        <v>43000</v>
      </c>
      <c r="D2994" s="1">
        <v>2</v>
      </c>
      <c r="E2994" s="1">
        <f>VLOOKUP(D2994,'Rating Program (Effect. 2017)'!$E$6:$F$10,2,FALSE)</f>
        <v>1.1100000000000001</v>
      </c>
      <c r="F2994" s="1">
        <v>267162</v>
      </c>
      <c r="G2994">
        <f t="shared" si="93"/>
        <v>1.2565503800830446</v>
      </c>
      <c r="H2994" s="1">
        <v>9</v>
      </c>
      <c r="I2994" s="1">
        <f>VLOOKUP(H2994, 'Rating Program (Effect. 2017)'!$H$6:$I$141, 2, FALSE)</f>
        <v>1.04</v>
      </c>
      <c r="J2994" s="1">
        <v>653</v>
      </c>
      <c r="K2994" s="1">
        <f>VLOOKUP(J2994,'Rating Program (Effect. 2017)'!$K$6:$M$556, 2, FALSE)</f>
        <v>1</v>
      </c>
      <c r="L2994" s="1" t="s">
        <v>9</v>
      </c>
      <c r="M2994" s="1" t="s">
        <v>9</v>
      </c>
      <c r="N2994" s="1" t="s">
        <v>9</v>
      </c>
      <c r="O2994" s="1" t="e">
        <f>VLOOKUP(A2994,InForce20171231!$A$2:$A$9012,1,FALSE)</f>
        <v>#N/A</v>
      </c>
      <c r="AB2994" s="15"/>
      <c r="AC2994" s="15"/>
      <c r="AD2994" s="14"/>
      <c r="AE2994" s="17"/>
      <c r="AF2994" s="14"/>
    </row>
    <row r="2995" spans="1:32" x14ac:dyDescent="0.2">
      <c r="A2995" s="1" t="s">
        <v>3003</v>
      </c>
      <c r="B2995" s="13">
        <v>42606</v>
      </c>
      <c r="C2995" s="13">
        <f t="shared" si="92"/>
        <v>42971</v>
      </c>
      <c r="D2995" s="1">
        <v>1</v>
      </c>
      <c r="E2995" s="1">
        <f>VLOOKUP(D2995,'Rating Program (Effect. 2017)'!$E$6:$F$10,2,FALSE)</f>
        <v>1.05</v>
      </c>
      <c r="F2995" s="1">
        <v>167035</v>
      </c>
      <c r="G2995">
        <f t="shared" si="93"/>
        <v>1.1318999049123213</v>
      </c>
      <c r="H2995" s="1">
        <v>20</v>
      </c>
      <c r="I2995" s="1">
        <f>VLOOKUP(H2995, 'Rating Program (Effect. 2017)'!$H$6:$I$141, 2, FALSE)</f>
        <v>1.1599999999999999</v>
      </c>
      <c r="J2995" s="1">
        <v>562</v>
      </c>
      <c r="K2995" s="1">
        <f>VLOOKUP(J2995,'Rating Program (Effect. 2017)'!$K$6:$M$556, 2, FALSE)</f>
        <v>1.1000000000000001</v>
      </c>
      <c r="L2995" s="1" t="s">
        <v>9</v>
      </c>
      <c r="M2995" s="1" t="s">
        <v>9</v>
      </c>
      <c r="N2995" s="1" t="s">
        <v>11</v>
      </c>
      <c r="O2995" s="1" t="e">
        <f>VLOOKUP(A2995,InForce20171231!$A$2:$A$9012,1,FALSE)</f>
        <v>#N/A</v>
      </c>
      <c r="AB2995" s="15"/>
      <c r="AC2995" s="15"/>
      <c r="AD2995" s="14"/>
      <c r="AE2995" s="17"/>
      <c r="AF2995" s="14"/>
    </row>
    <row r="2996" spans="1:32" x14ac:dyDescent="0.2">
      <c r="A2996" s="1" t="s">
        <v>3004</v>
      </c>
      <c r="B2996" s="13">
        <v>42684</v>
      </c>
      <c r="C2996" s="13">
        <f t="shared" si="92"/>
        <v>43049</v>
      </c>
      <c r="D2996" s="1">
        <v>5</v>
      </c>
      <c r="E2996" s="1">
        <f>VLOOKUP(D2996,'Rating Program (Effect. 2017)'!$E$6:$F$10,2,FALSE)</f>
        <v>1.2</v>
      </c>
      <c r="F2996" s="1">
        <v>458703</v>
      </c>
      <c r="G2996">
        <f t="shared" si="93"/>
        <v>2.1135010075140501</v>
      </c>
      <c r="H2996" s="1">
        <v>1</v>
      </c>
      <c r="I2996" s="1">
        <f>VLOOKUP(H2996, 'Rating Program (Effect. 2017)'!$H$6:$I$141, 2, FALSE)</f>
        <v>0.76</v>
      </c>
      <c r="J2996" s="1">
        <v>893</v>
      </c>
      <c r="K2996" s="1">
        <f>VLOOKUP(J2996,'Rating Program (Effect. 2017)'!$K$6:$M$556, 2, FALSE)</f>
        <v>0.9</v>
      </c>
      <c r="L2996" s="1" t="s">
        <v>9</v>
      </c>
      <c r="M2996" s="1" t="s">
        <v>9</v>
      </c>
      <c r="N2996" s="1" t="s">
        <v>11</v>
      </c>
      <c r="O2996" s="1" t="str">
        <f>VLOOKUP(A2996,InForce20171231!$A$2:$A$9012,1,FALSE)</f>
        <v>APKS02995</v>
      </c>
      <c r="AB2996" s="15"/>
      <c r="AC2996" s="15"/>
      <c r="AD2996" s="14"/>
      <c r="AE2996" s="17"/>
      <c r="AF2996" s="14"/>
    </row>
    <row r="2997" spans="1:32" x14ac:dyDescent="0.2">
      <c r="A2997" s="1" t="s">
        <v>3005</v>
      </c>
      <c r="B2997" s="13">
        <v>42729</v>
      </c>
      <c r="C2997" s="13">
        <f t="shared" si="92"/>
        <v>43094</v>
      </c>
      <c r="D2997" s="1">
        <v>5</v>
      </c>
      <c r="E2997" s="1">
        <f>VLOOKUP(D2997,'Rating Program (Effect. 2017)'!$E$6:$F$10,2,FALSE)</f>
        <v>1.2</v>
      </c>
      <c r="F2997" s="1">
        <v>366042</v>
      </c>
      <c r="G2997">
        <f t="shared" si="93"/>
        <v>1.6157351513505387</v>
      </c>
      <c r="H2997" s="1">
        <v>0</v>
      </c>
      <c r="I2997" s="1">
        <f>VLOOKUP(H2997, 'Rating Program (Effect. 2017)'!$H$6:$I$141, 2, FALSE)</f>
        <v>0.72</v>
      </c>
      <c r="J2997" s="1">
        <v>582</v>
      </c>
      <c r="K2997" s="1">
        <f>VLOOKUP(J2997,'Rating Program (Effect. 2017)'!$K$6:$M$556, 2, FALSE)</f>
        <v>1.1000000000000001</v>
      </c>
      <c r="L2997" s="1" t="s">
        <v>9</v>
      </c>
      <c r="M2997" s="1" t="s">
        <v>9</v>
      </c>
      <c r="N2997" s="1" t="s">
        <v>9</v>
      </c>
      <c r="O2997" s="1" t="str">
        <f>VLOOKUP(A2997,InForce20171231!$A$2:$A$9012,1,FALSE)</f>
        <v>APKS02996</v>
      </c>
      <c r="AB2997" s="15"/>
      <c r="AC2997" s="15"/>
      <c r="AD2997" s="14"/>
      <c r="AE2997" s="17"/>
      <c r="AF2997" s="14"/>
    </row>
    <row r="2998" spans="1:32" x14ac:dyDescent="0.2">
      <c r="A2998" s="1" t="s">
        <v>3006</v>
      </c>
      <c r="B2998" s="13">
        <v>42715</v>
      </c>
      <c r="C2998" s="13">
        <f t="shared" si="92"/>
        <v>43080</v>
      </c>
      <c r="D2998" s="1">
        <v>4</v>
      </c>
      <c r="E2998" s="1">
        <f>VLOOKUP(D2998,'Rating Program (Effect. 2017)'!$E$6:$F$10,2,FALSE)</f>
        <v>0.94</v>
      </c>
      <c r="F2998" s="1">
        <v>329108</v>
      </c>
      <c r="G2998">
        <f t="shared" si="93"/>
        <v>1.4578298073037226</v>
      </c>
      <c r="H2998" s="1">
        <v>1</v>
      </c>
      <c r="I2998" s="1">
        <f>VLOOKUP(H2998, 'Rating Program (Effect. 2017)'!$H$6:$I$141, 2, FALSE)</f>
        <v>0.76</v>
      </c>
      <c r="J2998" s="1">
        <v>723</v>
      </c>
      <c r="K2998" s="1">
        <f>VLOOKUP(J2998,'Rating Program (Effect. 2017)'!$K$6:$M$556, 2, FALSE)</f>
        <v>1</v>
      </c>
      <c r="L2998" s="1" t="s">
        <v>9</v>
      </c>
      <c r="M2998" s="1" t="s">
        <v>9</v>
      </c>
      <c r="N2998" s="1" t="s">
        <v>9</v>
      </c>
      <c r="O2998" s="1" t="str">
        <f>VLOOKUP(A2998,InForce20171231!$A$2:$A$9012,1,FALSE)</f>
        <v>APKS02997</v>
      </c>
      <c r="AB2998" s="15"/>
      <c r="AC2998" s="15"/>
      <c r="AD2998" s="14"/>
      <c r="AE2998" s="17"/>
      <c r="AF2998" s="14"/>
    </row>
    <row r="2999" spans="1:32" x14ac:dyDescent="0.2">
      <c r="A2999" s="1" t="s">
        <v>3007</v>
      </c>
      <c r="B2999" s="13">
        <v>42597</v>
      </c>
      <c r="C2999" s="13">
        <f t="shared" si="92"/>
        <v>42962</v>
      </c>
      <c r="D2999" s="1">
        <v>3</v>
      </c>
      <c r="E2999" s="1">
        <f>VLOOKUP(D2999,'Rating Program (Effect. 2017)'!$E$6:$F$10,2,FALSE)</f>
        <v>0.97</v>
      </c>
      <c r="F2999" s="1">
        <v>213904</v>
      </c>
      <c r="G2999">
        <f t="shared" si="93"/>
        <v>1.1565028176421273</v>
      </c>
      <c r="H2999" s="1">
        <v>24</v>
      </c>
      <c r="I2999" s="1">
        <f>VLOOKUP(H2999, 'Rating Program (Effect. 2017)'!$H$6:$I$141, 2, FALSE)</f>
        <v>1.18</v>
      </c>
      <c r="J2999" s="1">
        <v>576</v>
      </c>
      <c r="K2999" s="1">
        <f>VLOOKUP(J2999,'Rating Program (Effect. 2017)'!$K$6:$M$556, 2, FALSE)</f>
        <v>1.1000000000000001</v>
      </c>
      <c r="L2999" s="1" t="s">
        <v>9</v>
      </c>
      <c r="M2999" s="1" t="s">
        <v>9</v>
      </c>
      <c r="N2999" s="1" t="s">
        <v>9</v>
      </c>
      <c r="O2999" s="1" t="str">
        <f>VLOOKUP(A2999,InForce20171231!$A$2:$A$9012,1,FALSE)</f>
        <v>APKS02998</v>
      </c>
      <c r="AB2999" s="15"/>
      <c r="AC2999" s="15"/>
      <c r="AD2999" s="14"/>
      <c r="AE2999" s="17"/>
      <c r="AF2999" s="14"/>
    </row>
    <row r="3000" spans="1:32" x14ac:dyDescent="0.2">
      <c r="A3000" s="1" t="s">
        <v>3008</v>
      </c>
      <c r="B3000" s="13">
        <v>42596</v>
      </c>
      <c r="C3000" s="13">
        <f t="shared" si="92"/>
        <v>42961</v>
      </c>
      <c r="D3000" s="1">
        <v>3</v>
      </c>
      <c r="E3000" s="1">
        <f>VLOOKUP(D3000,'Rating Program (Effect. 2017)'!$E$6:$F$10,2,FALSE)</f>
        <v>0.97</v>
      </c>
      <c r="F3000" s="1">
        <v>285180</v>
      </c>
      <c r="G3000">
        <f t="shared" si="93"/>
        <v>1.30624250592168</v>
      </c>
      <c r="H3000" s="1">
        <v>3</v>
      </c>
      <c r="I3000" s="1">
        <f>VLOOKUP(H3000, 'Rating Program (Effect. 2017)'!$H$6:$I$141, 2, FALSE)</f>
        <v>0.84</v>
      </c>
      <c r="J3000" s="1">
        <v>593</v>
      </c>
      <c r="K3000" s="1">
        <f>VLOOKUP(J3000,'Rating Program (Effect. 2017)'!$K$6:$M$556, 2, FALSE)</f>
        <v>1.1000000000000001</v>
      </c>
      <c r="L3000" s="1" t="s">
        <v>9</v>
      </c>
      <c r="M3000" s="1" t="s">
        <v>9</v>
      </c>
      <c r="N3000" s="1" t="s">
        <v>9</v>
      </c>
      <c r="O3000" s="1" t="str">
        <f>VLOOKUP(A3000,InForce20171231!$A$2:$A$9012,1,FALSE)</f>
        <v>APKS02999</v>
      </c>
      <c r="AB3000" s="15"/>
      <c r="AC3000" s="15"/>
      <c r="AD3000" s="14"/>
      <c r="AE3000" s="17"/>
      <c r="AF3000" s="14"/>
    </row>
    <row r="3001" spans="1:32" x14ac:dyDescent="0.2">
      <c r="A3001" s="1" t="s">
        <v>3009</v>
      </c>
      <c r="B3001" s="13">
        <v>42688</v>
      </c>
      <c r="C3001" s="13">
        <f t="shared" si="92"/>
        <v>43053</v>
      </c>
      <c r="D3001" s="1">
        <v>3</v>
      </c>
      <c r="E3001" s="1">
        <f>VLOOKUP(D3001,'Rating Program (Effect. 2017)'!$E$6:$F$10,2,FALSE)</f>
        <v>0.97</v>
      </c>
      <c r="F3001" s="1">
        <v>135798</v>
      </c>
      <c r="G3001">
        <f t="shared" si="93"/>
        <v>1.1516912954421041</v>
      </c>
      <c r="H3001" s="1">
        <v>8</v>
      </c>
      <c r="I3001" s="1">
        <f>VLOOKUP(H3001, 'Rating Program (Effect. 2017)'!$H$6:$I$141, 2, FALSE)</f>
        <v>1.02</v>
      </c>
      <c r="J3001" s="1">
        <v>732</v>
      </c>
      <c r="K3001" s="1">
        <f>VLOOKUP(J3001,'Rating Program (Effect. 2017)'!$K$6:$M$556, 2, FALSE)</f>
        <v>1</v>
      </c>
      <c r="L3001" s="1" t="s">
        <v>9</v>
      </c>
      <c r="M3001" s="1" t="s">
        <v>9</v>
      </c>
      <c r="N3001" s="1" t="s">
        <v>9</v>
      </c>
      <c r="O3001" s="1" t="str">
        <f>VLOOKUP(A3001,InForce20171231!$A$2:$A$9012,1,FALSE)</f>
        <v>APKS03000</v>
      </c>
      <c r="AB3001" s="15"/>
      <c r="AC3001" s="15"/>
      <c r="AD3001" s="14"/>
      <c r="AE3001" s="17"/>
      <c r="AF3001" s="14"/>
    </row>
  </sheetData>
  <pageMargins left="0.7" right="0.7" top="0.75" bottom="0.75" header="0.3" footer="0.3"/>
  <pageSetup orientation="portrait" r:id="rId1"/>
  <legacy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2:I28"/>
  <sheetViews>
    <sheetView workbookViewId="0">
      <selection activeCell="F29" sqref="F29"/>
    </sheetView>
  </sheetViews>
  <sheetFormatPr baseColWidth="10" defaultRowHeight="15" x14ac:dyDescent="0.2"/>
  <cols>
    <col min="1" max="1" width="15.83203125" bestFit="1" customWidth="1"/>
    <col min="2" max="2" width="31.33203125" bestFit="1" customWidth="1"/>
    <col min="3" max="3" width="31" bestFit="1" customWidth="1"/>
    <col min="4" max="4" width="9" bestFit="1" customWidth="1"/>
    <col min="5" max="5" width="14.1640625" bestFit="1" customWidth="1"/>
    <col min="6" max="6" width="20.83203125" bestFit="1" customWidth="1"/>
    <col min="7" max="7" width="31" bestFit="1" customWidth="1"/>
    <col min="10" max="10" width="17.83203125" bestFit="1" customWidth="1"/>
  </cols>
  <sheetData>
    <row r="2" spans="2:8" ht="16" thickBot="1" x14ac:dyDescent="0.25"/>
    <row r="3" spans="2:8" ht="17" thickTop="1" thickBot="1" x14ac:dyDescent="0.25">
      <c r="B3" s="116" t="s">
        <v>10994</v>
      </c>
      <c r="C3" s="117" t="s">
        <v>11007</v>
      </c>
      <c r="D3" s="147" t="s">
        <v>10900</v>
      </c>
      <c r="F3" s="122" t="s">
        <v>11026</v>
      </c>
      <c r="G3" s="117" t="s">
        <v>11007</v>
      </c>
      <c r="H3" s="147" t="s">
        <v>10900</v>
      </c>
    </row>
    <row r="4" spans="2:8" ht="16" thickTop="1" x14ac:dyDescent="0.2">
      <c r="B4" s="28" t="s">
        <v>10898</v>
      </c>
      <c r="C4" s="29">
        <f>COUNTIF('2016 &amp; 2017 Combined Data'!$L$2:$L$12012, "&lt;651")</f>
        <v>3917</v>
      </c>
      <c r="D4" s="148">
        <f>C4/12011</f>
        <v>0.32611772541836648</v>
      </c>
      <c r="F4" s="160" t="s">
        <v>11027</v>
      </c>
      <c r="G4" s="29">
        <f>COUNTIF('2016 &amp; 2017 Combined Data'!I2:I12012, "&lt;6")</f>
        <v>3269</v>
      </c>
      <c r="H4" s="148">
        <f>G4/12011</f>
        <v>0.27216718008492213</v>
      </c>
    </row>
    <row r="5" spans="2:8" x14ac:dyDescent="0.2">
      <c r="B5" s="28" t="s">
        <v>10899</v>
      </c>
      <c r="C5" s="29">
        <f xml:space="preserve"> 12012 - C4 - C6</f>
        <v>4020</v>
      </c>
      <c r="D5" s="148">
        <f>C5/12011</f>
        <v>0.33469319790192326</v>
      </c>
      <c r="F5" s="155" t="s">
        <v>11037</v>
      </c>
      <c r="G5" s="29">
        <f>COUNTIF('2016 &amp; 2017 Combined Data'!I3:I12013, "&lt;11" ) - COUNTIF('2016 &amp; 2017 Combined Data'!I3:I12013, "&lt;6" )</f>
        <v>2588</v>
      </c>
      <c r="H5" s="148">
        <f t="shared" ref="H5:H14" si="0">G5/12011</f>
        <v>0.21546915327616351</v>
      </c>
    </row>
    <row r="6" spans="2:8" ht="16" thickBot="1" x14ac:dyDescent="0.25">
      <c r="B6" s="31" t="s">
        <v>10877</v>
      </c>
      <c r="C6" s="32">
        <f>COUNTIF('2016 &amp; 2017 Combined Data'!$L$2:$L$12012, "&gt;800")</f>
        <v>4075</v>
      </c>
      <c r="D6" s="149">
        <f>C6/12011</f>
        <v>0.33927233369411375</v>
      </c>
      <c r="F6" s="155" t="s">
        <v>11036</v>
      </c>
      <c r="G6" s="29">
        <f>COUNTIF('2016 &amp; 2017 Combined Data'!I4:I12014, "&lt;16" ) - COUNTIF('2016 &amp; 2017 Combined Data'!I4:I12014, "&lt;11" )</f>
        <v>2734</v>
      </c>
      <c r="H6" s="148">
        <f t="shared" si="0"/>
        <v>0.22762467737906919</v>
      </c>
    </row>
    <row r="7" spans="2:8" x14ac:dyDescent="0.2">
      <c r="F7" s="160" t="s">
        <v>11028</v>
      </c>
      <c r="G7" s="29">
        <f>COUNTIF('2016 &amp; 2017 Combined Data'!I5:I12015, "&lt;21" ) - COUNTIF('2016 &amp; 2017 Combined Data'!I5:I12015, "&lt;16" )</f>
        <v>2770</v>
      </c>
      <c r="H7" s="148">
        <f t="shared" si="0"/>
        <v>0.23062192989759386</v>
      </c>
    </row>
    <row r="8" spans="2:8" ht="16" thickBot="1" x14ac:dyDescent="0.25">
      <c r="F8" s="160" t="s">
        <v>11029</v>
      </c>
      <c r="G8" s="29">
        <f>COUNTIF('2016 &amp; 2017 Combined Data'!I6:I12016, "&lt;26" ) - COUNTIF('2016 &amp; 2017 Combined Data'!I6:I12016, "&lt;21" )</f>
        <v>192</v>
      </c>
      <c r="H8" s="148">
        <f t="shared" si="0"/>
        <v>1.5985346765464991E-2</v>
      </c>
    </row>
    <row r="9" spans="2:8" ht="16" thickBot="1" x14ac:dyDescent="0.25">
      <c r="B9" s="122" t="s">
        <v>11025</v>
      </c>
      <c r="C9" s="117" t="s">
        <v>11007</v>
      </c>
      <c r="D9" s="147" t="s">
        <v>10900</v>
      </c>
      <c r="F9" s="160" t="s">
        <v>11030</v>
      </c>
      <c r="G9" s="29">
        <f>COUNTIF('2016 &amp; 2017 Combined Data'!I7:I12017, "&lt;31" ) - COUNTIF('2016 &amp; 2017 Combined Data'!I7:I12017, "&lt;26" )</f>
        <v>79</v>
      </c>
      <c r="H9" s="148">
        <f t="shared" si="0"/>
        <v>6.5773041378736161E-3</v>
      </c>
    </row>
    <row r="10" spans="2:8" ht="16" thickTop="1" x14ac:dyDescent="0.2">
      <c r="B10" s="28">
        <v>1</v>
      </c>
      <c r="C10" s="29">
        <f>COUNTIF('2016 &amp; 2017 Combined Data'!D2:D12012, "1")</f>
        <v>2397</v>
      </c>
      <c r="D10" s="148">
        <f>C10/12011</f>
        <v>0.19956706352510198</v>
      </c>
      <c r="F10" s="160" t="s">
        <v>11031</v>
      </c>
      <c r="G10" s="29">
        <f>COUNTIF('2016 &amp; 2017 Combined Data'!I8:I12018, "&lt;36" ) - COUNTIF('2016 &amp; 2017 Combined Data'!I8:I12018, "&lt;31" )</f>
        <v>99</v>
      </c>
      <c r="H10" s="148">
        <f t="shared" si="0"/>
        <v>8.2424444259428849E-3</v>
      </c>
    </row>
    <row r="11" spans="2:8" x14ac:dyDescent="0.2">
      <c r="B11" s="28">
        <v>2</v>
      </c>
      <c r="C11" s="29">
        <f>COUNTIF('2016 &amp; 2017 Combined Data'!D3:D12013, "2")</f>
        <v>2368</v>
      </c>
      <c r="D11" s="148">
        <f t="shared" ref="D11:D14" si="1">C11/12011</f>
        <v>0.19715261010740154</v>
      </c>
      <c r="F11" s="160" t="s">
        <v>11032</v>
      </c>
      <c r="G11" s="29">
        <f>COUNTIF('2016 &amp; 2017 Combined Data'!I9:I12019, "&lt;41" ) - COUNTIF('2016 &amp; 2017 Combined Data'!I9:I12019, "&lt;36" )</f>
        <v>86</v>
      </c>
      <c r="H11" s="148">
        <f t="shared" si="0"/>
        <v>7.1601032386978602E-3</v>
      </c>
    </row>
    <row r="12" spans="2:8" x14ac:dyDescent="0.2">
      <c r="B12" s="28">
        <v>3</v>
      </c>
      <c r="C12" s="29">
        <f>COUNTIF('2016 &amp; 2017 Combined Data'!D4:D12014, "3")</f>
        <v>2415</v>
      </c>
      <c r="D12" s="148">
        <f t="shared" si="1"/>
        <v>0.20106568978436434</v>
      </c>
      <c r="F12" s="160" t="s">
        <v>11033</v>
      </c>
      <c r="G12" s="29">
        <f>COUNTIF('2016 &amp; 2017 Combined Data'!I10:I12020, "&lt;46" ) - COUNTIF('2016 &amp; 2017 Combined Data'!I10:I12020, "&lt;41" )</f>
        <v>102</v>
      </c>
      <c r="H12" s="148">
        <f t="shared" si="0"/>
        <v>8.4922154691532761E-3</v>
      </c>
    </row>
    <row r="13" spans="2:8" x14ac:dyDescent="0.2">
      <c r="B13" s="28">
        <v>4</v>
      </c>
      <c r="C13" s="29">
        <f>COUNTIF('2016 &amp; 2017 Combined Data'!D5:D12015, "4")</f>
        <v>2366</v>
      </c>
      <c r="D13" s="148">
        <f t="shared" si="1"/>
        <v>0.19698609607859463</v>
      </c>
      <c r="F13" s="160" t="s">
        <v>11034</v>
      </c>
      <c r="G13" s="29">
        <f>COUNTIF('2016 &amp; 2017 Combined Data'!I11:I12021, "&lt;51" ) - COUNTIF('2016 &amp; 2017 Combined Data'!I11:I12021, "&lt;46" )</f>
        <v>86</v>
      </c>
      <c r="H13" s="148">
        <f t="shared" si="0"/>
        <v>7.1601032386978602E-3</v>
      </c>
    </row>
    <row r="14" spans="2:8" ht="16" thickBot="1" x14ac:dyDescent="0.25">
      <c r="B14" s="31">
        <v>5</v>
      </c>
      <c r="C14" s="32">
        <f>COUNTIF('2016 &amp; 2017 Combined Data'!D6:D12016, "5")</f>
        <v>2462</v>
      </c>
      <c r="D14" s="149">
        <f t="shared" si="1"/>
        <v>0.20497876946132712</v>
      </c>
      <c r="F14" s="161" t="s">
        <v>11035</v>
      </c>
      <c r="G14" s="32">
        <f>COUNTIF('2016 &amp; 2017 Combined Data'!I12:I12022, "&gt;50")</f>
        <v>4</v>
      </c>
      <c r="H14" s="149">
        <f t="shared" si="0"/>
        <v>3.3302805761385398E-4</v>
      </c>
    </row>
    <row r="16" spans="2:8" ht="16" thickBot="1" x14ac:dyDescent="0.25"/>
    <row r="17" spans="2:9" ht="16" thickBot="1" x14ac:dyDescent="0.25">
      <c r="B17" s="122" t="s">
        <v>10903</v>
      </c>
      <c r="C17" s="168" t="s">
        <v>11</v>
      </c>
      <c r="D17" s="169" t="s">
        <v>9</v>
      </c>
      <c r="E17" s="109"/>
      <c r="I17" s="165"/>
    </row>
    <row r="18" spans="2:9" ht="16" thickTop="1" x14ac:dyDescent="0.2">
      <c r="B18" s="41" t="s">
        <v>11042</v>
      </c>
      <c r="C18" s="166">
        <v>2439</v>
      </c>
      <c r="D18" s="167">
        <v>9572</v>
      </c>
      <c r="E18" s="102"/>
    </row>
    <row r="19" spans="2:9" ht="16" thickBot="1" x14ac:dyDescent="0.25">
      <c r="B19" s="151" t="s">
        <v>10900</v>
      </c>
      <c r="C19" s="171">
        <f>C18/12011</f>
        <v>0.20306385813004746</v>
      </c>
      <c r="D19" s="149">
        <f>D18/12011</f>
        <v>0.79693614186995254</v>
      </c>
      <c r="E19" s="102"/>
    </row>
    <row r="20" spans="2:9" ht="16" thickBot="1" x14ac:dyDescent="0.25"/>
    <row r="21" spans="2:9" ht="16" thickBot="1" x14ac:dyDescent="0.25">
      <c r="B21" s="170" t="s">
        <v>10904</v>
      </c>
      <c r="C21" s="37" t="s">
        <v>11</v>
      </c>
      <c r="D21" s="123" t="s">
        <v>9</v>
      </c>
    </row>
    <row r="22" spans="2:9" ht="16" thickTop="1" x14ac:dyDescent="0.2">
      <c r="B22" s="41" t="s">
        <v>11044</v>
      </c>
      <c r="C22" s="166">
        <v>118</v>
      </c>
      <c r="D22" s="167">
        <v>11893</v>
      </c>
    </row>
    <row r="23" spans="2:9" ht="16" thickBot="1" x14ac:dyDescent="0.25">
      <c r="B23" s="172" t="s">
        <v>10900</v>
      </c>
      <c r="C23" s="171">
        <f>C22/12011</f>
        <v>9.8243276996086912E-3</v>
      </c>
      <c r="D23" s="149">
        <f>D22/12011</f>
        <v>0.99017567230039127</v>
      </c>
    </row>
    <row r="25" spans="2:9" ht="16" thickBot="1" x14ac:dyDescent="0.25"/>
    <row r="26" spans="2:9" ht="16" thickBot="1" x14ac:dyDescent="0.25">
      <c r="B26" s="170" t="s">
        <v>10905</v>
      </c>
      <c r="C26" s="37" t="s">
        <v>11</v>
      </c>
      <c r="D26" s="123" t="s">
        <v>9</v>
      </c>
    </row>
    <row r="27" spans="2:9" ht="16" thickTop="1" x14ac:dyDescent="0.2">
      <c r="B27" s="41" t="s">
        <v>11043</v>
      </c>
      <c r="C27" s="29">
        <v>1857</v>
      </c>
      <c r="D27" s="30">
        <v>10154</v>
      </c>
    </row>
    <row r="28" spans="2:9" ht="16" thickBot="1" x14ac:dyDescent="0.25">
      <c r="B28" s="172" t="s">
        <v>10900</v>
      </c>
      <c r="C28" s="171">
        <f>C27/12011</f>
        <v>0.15460827574723171</v>
      </c>
      <c r="D28" s="149">
        <f>D27/12011</f>
        <v>0.84539172425276832</v>
      </c>
    </row>
  </sheetData>
  <pageMargins left="0.7" right="0.7" top="0.75" bottom="0.75" header="0.3" footer="0.3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T47"/>
  <sheetViews>
    <sheetView zoomScale="81" workbookViewId="0">
      <selection activeCell="C32" sqref="C32"/>
    </sheetView>
  </sheetViews>
  <sheetFormatPr baseColWidth="10" defaultRowHeight="15" x14ac:dyDescent="0.2"/>
  <cols>
    <col min="1" max="1" width="4" customWidth="1"/>
    <col min="2" max="2" width="49.5" customWidth="1"/>
    <col min="3" max="3" width="15.33203125" bestFit="1" customWidth="1"/>
    <col min="4" max="4" width="44.83203125" bestFit="1" customWidth="1"/>
    <col min="5" max="5" width="43.83203125" bestFit="1" customWidth="1"/>
    <col min="6" max="6" width="41.6640625" bestFit="1" customWidth="1"/>
    <col min="7" max="7" width="41.1640625" bestFit="1" customWidth="1"/>
    <col min="8" max="8" width="15.1640625" bestFit="1" customWidth="1"/>
    <col min="9" max="9" width="16.83203125" bestFit="1" customWidth="1"/>
    <col min="20" max="20" width="14.6640625" bestFit="1" customWidth="1"/>
  </cols>
  <sheetData>
    <row r="1" spans="2:20" ht="16" thickBot="1" x14ac:dyDescent="0.25"/>
    <row r="2" spans="2:20" x14ac:dyDescent="0.2">
      <c r="B2" s="190" t="s">
        <v>10910</v>
      </c>
      <c r="C2" s="185" t="s">
        <v>11019</v>
      </c>
      <c r="D2" s="185" t="s">
        <v>11020</v>
      </c>
      <c r="E2" s="185" t="s">
        <v>11023</v>
      </c>
      <c r="F2" s="185" t="s">
        <v>11021</v>
      </c>
      <c r="G2" s="185" t="s">
        <v>11024</v>
      </c>
      <c r="H2" s="191" t="s">
        <v>11013</v>
      </c>
    </row>
    <row r="3" spans="2:20" x14ac:dyDescent="0.2">
      <c r="B3" s="192">
        <v>2016</v>
      </c>
      <c r="C3" s="29">
        <v>3000</v>
      </c>
      <c r="D3" s="125">
        <f>SUM('2016 &amp; 2017 Combined Data'!V2:V3001)</f>
        <v>3975556.8238074048</v>
      </c>
      <c r="E3" s="125">
        <f>D3/C3</f>
        <v>1325.1856079358017</v>
      </c>
      <c r="F3" s="125">
        <f>SUM('2016 &amp; 2017 Combined Data'!V2:V3001)</f>
        <v>3975556.8238074048</v>
      </c>
      <c r="G3" s="125">
        <f>F3/C3</f>
        <v>1325.1856079358017</v>
      </c>
      <c r="H3" s="193">
        <f xml:space="preserve"> 'Loss Ratio Analysis'!C4</f>
        <v>1131814</v>
      </c>
    </row>
    <row r="4" spans="2:20" x14ac:dyDescent="0.2">
      <c r="B4" s="192">
        <v>2017</v>
      </c>
      <c r="C4" s="29">
        <v>9011</v>
      </c>
      <c r="D4" s="125">
        <f>SUM('2016 &amp; 2017 Combined Data'!V3002:V12012)</f>
        <v>12640809.087372931</v>
      </c>
      <c r="E4" s="125">
        <f>D4/C4</f>
        <v>1402.819785525794</v>
      </c>
      <c r="F4" s="125">
        <f>SUM('2016 &amp; 2017 Combined Data'!V3002:V12012)</f>
        <v>12640809.087372931</v>
      </c>
      <c r="G4" s="125">
        <f>D4/C4</f>
        <v>1402.819785525794</v>
      </c>
      <c r="H4" s="193">
        <f>'Loss Ratio Analysis'!C5</f>
        <v>8445324</v>
      </c>
    </row>
    <row r="5" spans="2:20" x14ac:dyDescent="0.2">
      <c r="B5" s="192" t="s">
        <v>11018</v>
      </c>
      <c r="C5" s="29">
        <f>C4*EXP(0.477651735)</f>
        <v>14528.290074667355</v>
      </c>
      <c r="D5" s="125">
        <f>E4*C5</f>
        <v>20380572.76660138</v>
      </c>
      <c r="E5" s="125">
        <f>D5/C5</f>
        <v>1402.819785525794</v>
      </c>
      <c r="F5" s="125">
        <f>E4*C5</f>
        <v>20380572.76660138</v>
      </c>
      <c r="G5" s="125">
        <f>D5/C5</f>
        <v>1402.819785525794</v>
      </c>
      <c r="H5" s="193">
        <f>SUM('TimeSeriesAnalysis(LossPredict)'!V27:V38)</f>
        <v>15441512.152316021</v>
      </c>
    </row>
    <row r="6" spans="2:20" ht="16" thickBot="1" x14ac:dyDescent="0.25">
      <c r="B6" s="194" t="s">
        <v>11022</v>
      </c>
      <c r="C6" s="187">
        <f>C5*EXP(0.477651735)</f>
        <v>23423.727942922869</v>
      </c>
      <c r="D6" s="188">
        <f>E5*C6</f>
        <v>32859269.009105608</v>
      </c>
      <c r="E6" s="188">
        <f>D6/C6</f>
        <v>1402.819785525794</v>
      </c>
      <c r="F6" s="188">
        <f>G6*C6</f>
        <v>54392539.730303429</v>
      </c>
      <c r="G6" s="188">
        <f>C13/C6</f>
        <v>2322.1128533785472</v>
      </c>
      <c r="H6" s="195">
        <f>SUM('TimeSeriesAnalysis(LossPredict)'!V39:V50)</f>
        <v>22503878.619888265</v>
      </c>
    </row>
    <row r="7" spans="2:20" ht="17" thickTop="1" thickBot="1" x14ac:dyDescent="0.25">
      <c r="B7" s="196" t="s">
        <v>10959</v>
      </c>
      <c r="C7" s="197" t="s">
        <v>11046</v>
      </c>
      <c r="D7" s="198">
        <f>SUM(D3:D6)</f>
        <v>69856207.686887324</v>
      </c>
      <c r="E7" s="199" t="s">
        <v>11046</v>
      </c>
      <c r="F7" s="198">
        <f>SUM(F3:F6)</f>
        <v>91389478.408085138</v>
      </c>
      <c r="G7" s="197" t="s">
        <v>11046</v>
      </c>
      <c r="H7" s="200">
        <f>SUM(H3:H6)</f>
        <v>47522528.77220428</v>
      </c>
    </row>
    <row r="8" spans="2:20" x14ac:dyDescent="0.2">
      <c r="T8" s="8"/>
    </row>
    <row r="9" spans="2:20" x14ac:dyDescent="0.2">
      <c r="T9" s="23"/>
    </row>
    <row r="10" spans="2:20" ht="16" thickBot="1" x14ac:dyDescent="0.25"/>
    <row r="11" spans="2:20" x14ac:dyDescent="0.2">
      <c r="B11" s="177" t="s">
        <v>11047</v>
      </c>
      <c r="C11" s="201">
        <v>0.52</v>
      </c>
    </row>
    <row r="12" spans="2:20" x14ac:dyDescent="0.2">
      <c r="B12" s="179" t="s">
        <v>11048</v>
      </c>
      <c r="C12" s="202">
        <f>H7/D7</f>
        <v>0.68029070494653709</v>
      </c>
    </row>
    <row r="13" spans="2:20" x14ac:dyDescent="0.2">
      <c r="B13" s="179" t="s">
        <v>11049</v>
      </c>
      <c r="C13" s="203">
        <f>(H7/0.52) - SUM(F3:F5)</f>
        <v>54392539.730303437</v>
      </c>
    </row>
    <row r="14" spans="2:20" ht="16" thickBot="1" x14ac:dyDescent="0.25">
      <c r="B14" s="181" t="s">
        <v>11050</v>
      </c>
      <c r="C14" s="204">
        <f>C13/C6</f>
        <v>2322.1128533785472</v>
      </c>
    </row>
    <row r="15" spans="2:20" ht="16" thickBot="1" x14ac:dyDescent="0.25"/>
    <row r="16" spans="2:20" ht="16" thickBot="1" x14ac:dyDescent="0.25">
      <c r="B16" s="90" t="s">
        <v>10997</v>
      </c>
      <c r="C16" s="189">
        <f>G6/'Avg. Rate Factors &amp; Base Rate'!D6/'Avg. Rate Factors &amp; Base Rate'!E6/'Avg. Rate Factors &amp; Base Rate'!F6/'Avg. Rate Factors &amp; Base Rate'!G6/'Avg. Rate Factors &amp; Base Rate'!H6/'Avg. Rate Factors &amp; Base Rate'!I6/'Avg. Rate Factors &amp; Base Rate'!J6</f>
        <v>1102.9744141680696</v>
      </c>
      <c r="D16" s="25"/>
      <c r="E16" s="25"/>
    </row>
    <row r="17" spans="2:7" x14ac:dyDescent="0.2">
      <c r="D17" s="25"/>
    </row>
    <row r="21" spans="2:7" x14ac:dyDescent="0.2">
      <c r="B21" s="8"/>
      <c r="C21" s="84"/>
      <c r="E21" s="25"/>
    </row>
    <row r="22" spans="2:7" x14ac:dyDescent="0.2">
      <c r="B22" s="8"/>
      <c r="C22" s="84"/>
    </row>
    <row r="23" spans="2:7" x14ac:dyDescent="0.2">
      <c r="B23" s="8"/>
      <c r="C23" s="84"/>
    </row>
    <row r="24" spans="2:7" x14ac:dyDescent="0.2">
      <c r="B24" s="8"/>
      <c r="C24" s="84"/>
    </row>
    <row r="25" spans="2:7" x14ac:dyDescent="0.2">
      <c r="B25" s="8"/>
      <c r="C25" s="84"/>
    </row>
    <row r="26" spans="2:7" x14ac:dyDescent="0.2">
      <c r="B26" s="8"/>
      <c r="C26" s="84"/>
    </row>
    <row r="27" spans="2:7" x14ac:dyDescent="0.2">
      <c r="B27" s="8"/>
      <c r="C27" s="84"/>
    </row>
    <row r="28" spans="2:7" x14ac:dyDescent="0.2">
      <c r="B28" s="8"/>
      <c r="C28" s="86"/>
    </row>
    <row r="29" spans="2:7" x14ac:dyDescent="0.2">
      <c r="B29" s="8"/>
      <c r="C29" s="85"/>
    </row>
    <row r="31" spans="2:7" x14ac:dyDescent="0.2">
      <c r="G31" s="18"/>
    </row>
    <row r="33" spans="2:9" x14ac:dyDescent="0.2">
      <c r="B33" s="8"/>
      <c r="C33" s="87"/>
    </row>
    <row r="34" spans="2:9" x14ac:dyDescent="0.2">
      <c r="B34" s="8"/>
      <c r="C34" s="18"/>
    </row>
    <row r="35" spans="2:9" x14ac:dyDescent="0.2">
      <c r="B35" s="8"/>
    </row>
    <row r="36" spans="2:9" x14ac:dyDescent="0.2">
      <c r="B36" s="8"/>
    </row>
    <row r="42" spans="2:9" x14ac:dyDescent="0.2">
      <c r="B42" s="8"/>
      <c r="C42" s="18"/>
    </row>
    <row r="43" spans="2:9" x14ac:dyDescent="0.2">
      <c r="B43" s="8"/>
      <c r="C43" s="18"/>
    </row>
    <row r="44" spans="2:9" x14ac:dyDescent="0.2">
      <c r="B44" s="8"/>
      <c r="C44" s="20"/>
    </row>
    <row r="46" spans="2:9" x14ac:dyDescent="0.2">
      <c r="B46" s="8"/>
      <c r="D46" s="8"/>
      <c r="E46" s="8"/>
      <c r="F46" s="8"/>
      <c r="G46" s="8"/>
      <c r="H46" s="8"/>
      <c r="I46" s="8"/>
    </row>
    <row r="47" spans="2:9" x14ac:dyDescent="0.2">
      <c r="B47" s="8"/>
      <c r="D47" s="25"/>
      <c r="E47" s="25"/>
      <c r="F47" s="25"/>
      <c r="G47" s="25"/>
      <c r="H47" s="23"/>
      <c r="I47" s="23"/>
    </row>
  </sheetData>
  <pageMargins left="0.7" right="0.7" top="0.75" bottom="0.75" header="0.3" footer="0.3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S3006"/>
  <sheetViews>
    <sheetView zoomScale="91" workbookViewId="0"/>
  </sheetViews>
  <sheetFormatPr baseColWidth="10" defaultRowHeight="15" x14ac:dyDescent="0.2"/>
  <cols>
    <col min="1" max="1" width="3" customWidth="1"/>
    <col min="2" max="2" width="18.83203125" bestFit="1" customWidth="1"/>
    <col min="3" max="4" width="18.1640625" bestFit="1" customWidth="1"/>
    <col min="5" max="5" width="10.83203125" style="141"/>
    <col min="6" max="6" width="22.33203125" bestFit="1" customWidth="1"/>
    <col min="7" max="7" width="10.83203125" style="141"/>
    <col min="8" max="8" width="4.1640625" customWidth="1"/>
    <col min="9" max="9" width="22.1640625" bestFit="1" customWidth="1"/>
    <col min="10" max="10" width="7" customWidth="1"/>
    <col min="11" max="11" width="3.33203125" customWidth="1"/>
    <col min="12" max="12" width="15" bestFit="1" customWidth="1"/>
    <col min="13" max="14" width="18.1640625" bestFit="1" customWidth="1"/>
    <col min="15" max="15" width="10.83203125" style="141"/>
    <col min="16" max="16" width="5.33203125" customWidth="1"/>
    <col min="17" max="17" width="14.33203125" bestFit="1" customWidth="1"/>
    <col min="18" max="18" width="19.83203125" bestFit="1" customWidth="1"/>
    <col min="19" max="19" width="18.1640625" customWidth="1"/>
  </cols>
  <sheetData>
    <row r="1" spans="2:19" x14ac:dyDescent="0.2">
      <c r="E1"/>
      <c r="G1"/>
      <c r="O1"/>
    </row>
    <row r="2" spans="2:19" ht="16" thickBot="1" x14ac:dyDescent="0.25">
      <c r="E2"/>
      <c r="G2"/>
      <c r="O2"/>
    </row>
    <row r="3" spans="2:19" ht="16" thickBot="1" x14ac:dyDescent="0.25">
      <c r="B3" s="260" t="s">
        <v>11061</v>
      </c>
      <c r="C3" s="260" t="s">
        <v>11064</v>
      </c>
      <c r="D3" s="260" t="s">
        <v>11063</v>
      </c>
      <c r="E3" s="261" t="s">
        <v>11051</v>
      </c>
      <c r="F3" s="260" t="s">
        <v>11069</v>
      </c>
      <c r="G3" s="261" t="s">
        <v>11051</v>
      </c>
      <c r="H3" s="35"/>
      <c r="I3" s="184" t="s">
        <v>11070</v>
      </c>
      <c r="J3" s="262">
        <f>AVERAGE(G4:G2014)</f>
        <v>0.67525140141210505</v>
      </c>
      <c r="L3" s="260" t="s">
        <v>11062</v>
      </c>
      <c r="M3" s="260" t="s">
        <v>11064</v>
      </c>
      <c r="N3" s="260" t="s">
        <v>11065</v>
      </c>
      <c r="O3" s="261" t="s">
        <v>11051</v>
      </c>
      <c r="P3" s="34"/>
      <c r="Q3" s="177"/>
      <c r="R3" s="263" t="s">
        <v>11074</v>
      </c>
      <c r="S3" s="264" t="s">
        <v>11072</v>
      </c>
    </row>
    <row r="4" spans="2:19" ht="16" thickTop="1" x14ac:dyDescent="0.2">
      <c r="B4" s="154" t="s">
        <v>13</v>
      </c>
      <c r="C4">
        <f>VLOOKUP(B4, '2016 &amp; 2017 Combined Data'!$A:$V, 22, FALSE)</f>
        <v>1062.6545205717025</v>
      </c>
      <c r="D4">
        <f>VLOOKUP(B4, '2016 &amp; 2017 Combined Data'!$A:$W, 23, FALSE)</f>
        <v>1151.8819813087678</v>
      </c>
      <c r="E4" s="259">
        <f t="shared" ref="E4:E67" si="0" xml:space="preserve"> (D4-C4)/C4</f>
        <v>8.396657522245457E-2</v>
      </c>
      <c r="F4">
        <f>VLOOKUP('Dislocation Rate Analysis'!B4, '2016 &amp; 2017 Combined Data'!$A:$Y, 25, FALSE)</f>
        <v>1958.9186149142677</v>
      </c>
      <c r="G4" s="259">
        <f>(F4-D4)/D4</f>
        <v>0.70062441005331577</v>
      </c>
      <c r="I4" s="140" t="s">
        <v>11071</v>
      </c>
      <c r="J4" s="265">
        <f xml:space="preserve"> 1 - 69%</f>
        <v>0.31000000000000005</v>
      </c>
      <c r="L4" s="154" t="s">
        <v>8</v>
      </c>
      <c r="M4">
        <f>VLOOKUP(L4, '2016 &amp; 2017 Combined Data'!$A:$W, 22, FALSE)</f>
        <v>1393.7538054855515</v>
      </c>
      <c r="N4">
        <f>VLOOKUP(L4, '2016 &amp; 2017 Combined Data'!$A$2:$W$12011, 23, FALSE)</f>
        <v>1477.6692774117337</v>
      </c>
      <c r="O4" s="259">
        <f t="shared" ref="O4:O67" si="1" xml:space="preserve"> (N4-M4)/N4</f>
        <v>5.6789075342465932E-2</v>
      </c>
      <c r="Q4" s="179" t="s">
        <v>11073</v>
      </c>
      <c r="R4" s="29">
        <v>0.05</v>
      </c>
      <c r="S4" s="226">
        <v>1</v>
      </c>
    </row>
    <row r="5" spans="2:19" ht="16" thickBot="1" x14ac:dyDescent="0.25">
      <c r="B5" s="154" t="s">
        <v>15</v>
      </c>
      <c r="C5">
        <f>VLOOKUP(B5, '2016 &amp; 2017 Combined Data'!$A:$V, 22, FALSE)</f>
        <v>550.2985269654132</v>
      </c>
      <c r="D5">
        <f>VLOOKUP(B5, '2016 &amp; 2017 Combined Data'!$A:$W, 23, FALSE)</f>
        <v>579.30065896259282</v>
      </c>
      <c r="E5" s="259">
        <f t="shared" si="0"/>
        <v>5.2702543394237418E-2</v>
      </c>
      <c r="F5">
        <f>VLOOKUP('Dislocation Rate Analysis'!B5, '2016 &amp; 2017 Combined Data'!$A:$Y, 25, FALSE)</f>
        <v>983.84722257991814</v>
      </c>
      <c r="G5" s="259">
        <f t="shared" ref="G5:G68" si="2">(F5-D5)/D5</f>
        <v>0.69833610122554357</v>
      </c>
      <c r="L5" s="154" t="s">
        <v>10</v>
      </c>
      <c r="M5">
        <f>VLOOKUP(L5, '2016 &amp; 2017 Combined Data'!$A:$W, 22, FALSE)</f>
        <v>1261.3273633618123</v>
      </c>
      <c r="N5">
        <f>VLOOKUP(L5, '2016 &amp; 2017 Combined Data'!$A$2:$W$12011, 23, FALSE)</f>
        <v>1377.2768074194209</v>
      </c>
      <c r="O5" s="259">
        <f t="shared" si="1"/>
        <v>8.4187465753424701E-2</v>
      </c>
      <c r="Q5" s="181" t="s">
        <v>11075</v>
      </c>
      <c r="R5" s="217">
        <v>0.33</v>
      </c>
      <c r="S5" s="227">
        <v>1</v>
      </c>
    </row>
    <row r="6" spans="2:19" x14ac:dyDescent="0.2">
      <c r="B6" s="154" t="s">
        <v>16</v>
      </c>
      <c r="C6">
        <f>VLOOKUP(B6, '2016 &amp; 2017 Combined Data'!$A:$V, 22, FALSE)</f>
        <v>1135.9598477362331</v>
      </c>
      <c r="D6">
        <f>VLOOKUP(B6, '2016 &amp; 2017 Combined Data'!$A:$W, 23, FALSE)</f>
        <v>1208.8230214922874</v>
      </c>
      <c r="E6" s="259">
        <f t="shared" si="0"/>
        <v>6.4142384875009159E-2</v>
      </c>
      <c r="F6">
        <f>VLOOKUP('Dislocation Rate Analysis'!B6, '2016 &amp; 2017 Combined Data'!$A:$Y, 25, FALSE)</f>
        <v>1130.188023631084</v>
      </c>
      <c r="G6" s="259">
        <f t="shared" si="2"/>
        <v>-6.5050877145050381E-2</v>
      </c>
      <c r="H6" s="109"/>
      <c r="L6" s="154" t="s">
        <v>12</v>
      </c>
      <c r="M6">
        <f>VLOOKUP(L6, '2016 &amp; 2017 Combined Data'!$A:$W, 22, FALSE)</f>
        <v>1236.2838983787506</v>
      </c>
      <c r="N6">
        <f>VLOOKUP(L6, '2016 &amp; 2017 Combined Data'!$A$2:$W$12011, 23, FALSE)</f>
        <v>1354.3513309282137</v>
      </c>
      <c r="O6" s="259">
        <f t="shared" si="1"/>
        <v>8.71763698630139E-2</v>
      </c>
      <c r="Q6" s="119"/>
    </row>
    <row r="7" spans="2:19" x14ac:dyDescent="0.2">
      <c r="B7" s="154" t="s">
        <v>17</v>
      </c>
      <c r="C7">
        <f>VLOOKUP(B7, '2016 &amp; 2017 Combined Data'!$A:$V, 22, FALSE)</f>
        <v>613.89627124811727</v>
      </c>
      <c r="D7">
        <f>VLOOKUP(B7, '2016 &amp; 2017 Combined Data'!$A:$W, 23, FALSE)</f>
        <v>647.77880765060274</v>
      </c>
      <c r="E7" s="259">
        <f t="shared" si="0"/>
        <v>5.5192608245687211E-2</v>
      </c>
      <c r="F7">
        <f>VLOOKUP('Dislocation Rate Analysis'!B7, '2016 &amp; 2017 Combined Data'!$A:$Y, 25, FALSE)</f>
        <v>1230.6767461343968</v>
      </c>
      <c r="G7" s="259">
        <f t="shared" si="2"/>
        <v>0.89984101301164521</v>
      </c>
      <c r="H7" s="40"/>
      <c r="L7" s="154" t="s">
        <v>14</v>
      </c>
      <c r="M7">
        <f>VLOOKUP(L7, '2016 &amp; 2017 Combined Data'!$A:$W, 22, FALSE)</f>
        <v>924.94631196419937</v>
      </c>
      <c r="N7">
        <f>VLOOKUP(L7, '2016 &amp; 2017 Combined Data'!$A$2:$W$12011, 23, FALSE)</f>
        <v>988.46648874290986</v>
      </c>
      <c r="O7" s="259">
        <f t="shared" si="1"/>
        <v>6.4261335616438334E-2</v>
      </c>
      <c r="Q7" s="119"/>
    </row>
    <row r="8" spans="2:19" x14ac:dyDescent="0.2">
      <c r="B8" s="154" t="s">
        <v>18</v>
      </c>
      <c r="C8">
        <f>VLOOKUP(B8, '2016 &amp; 2017 Combined Data'!$A:$V, 22, FALSE)</f>
        <v>797.74044894981944</v>
      </c>
      <c r="D8">
        <f>VLOOKUP(B8, '2016 &amp; 2017 Combined Data'!$A:$W, 23, FALSE)</f>
        <v>845.10149986096599</v>
      </c>
      <c r="E8" s="259">
        <f t="shared" si="0"/>
        <v>5.9368997740423861E-2</v>
      </c>
      <c r="F8">
        <f>VLOOKUP('Dislocation Rate Analysis'!B8, '2016 &amp; 2017 Combined Data'!$A:$Y, 25, FALSE)</f>
        <v>1616.8502695907559</v>
      </c>
      <c r="G8" s="259">
        <f t="shared" si="2"/>
        <v>0.91320246130998006</v>
      </c>
      <c r="H8" s="40"/>
      <c r="L8" s="154" t="s">
        <v>24</v>
      </c>
      <c r="M8">
        <f>VLOOKUP(L8, '2016 &amp; 2017 Combined Data'!$A:$W, 22, FALSE)</f>
        <v>968.61163421983269</v>
      </c>
      <c r="N8">
        <f>VLOOKUP(L8, '2016 &amp; 2017 Combined Data'!$A$2:$W$12011, 23, FALSE)</f>
        <v>1046.5519413761021</v>
      </c>
      <c r="O8" s="259">
        <f t="shared" si="1"/>
        <v>7.4473424657534357E-2</v>
      </c>
      <c r="Q8" s="119"/>
    </row>
    <row r="9" spans="2:19" x14ac:dyDescent="0.2">
      <c r="B9" s="154" t="s">
        <v>19</v>
      </c>
      <c r="C9">
        <f>VLOOKUP(B9, '2016 &amp; 2017 Combined Data'!$A:$V, 22, FALSE)</f>
        <v>1645.5067041208449</v>
      </c>
      <c r="D9">
        <f>VLOOKUP(B9, '2016 &amp; 2017 Combined Data'!$A:$W, 23, FALSE)</f>
        <v>1756.6406339890902</v>
      </c>
      <c r="E9" s="259">
        <f t="shared" si="0"/>
        <v>6.7537816521763452E-2</v>
      </c>
      <c r="F9">
        <f>VLOOKUP('Dislocation Rate Analysis'!B9, '2016 &amp; 2017 Combined Data'!$A:$Y, 25, FALSE)</f>
        <v>3228.5063184708829</v>
      </c>
      <c r="G9" s="259">
        <f t="shared" si="2"/>
        <v>0.83788662063417452</v>
      </c>
      <c r="H9" s="40"/>
      <c r="L9" s="154" t="s">
        <v>29</v>
      </c>
      <c r="M9">
        <f>VLOOKUP(L9, '2016 &amp; 2017 Combined Data'!$A:$W, 22, FALSE)</f>
        <v>1025.5895203669718</v>
      </c>
      <c r="N9">
        <f>VLOOKUP(L9, '2016 &amp; 2017 Combined Data'!$A$2:$W$12011, 23, FALSE)</f>
        <v>1094.8555972201598</v>
      </c>
      <c r="O9" s="259">
        <f t="shared" si="1"/>
        <v>6.3265034246575244E-2</v>
      </c>
      <c r="Q9" s="119"/>
    </row>
    <row r="10" spans="2:19" x14ac:dyDescent="0.2">
      <c r="B10" s="154" t="s">
        <v>20</v>
      </c>
      <c r="C10">
        <f>VLOOKUP(B10, '2016 &amp; 2017 Combined Data'!$A:$V, 22, FALSE)</f>
        <v>1605.5810814680394</v>
      </c>
      <c r="D10">
        <f>VLOOKUP(B10, '2016 &amp; 2017 Combined Data'!$A:$W, 23, FALSE)</f>
        <v>1715.3868724156666</v>
      </c>
      <c r="E10" s="259">
        <f t="shared" si="0"/>
        <v>6.8390062772306637E-2</v>
      </c>
      <c r="F10">
        <f>VLOOKUP('Dislocation Rate Analysis'!B10, '2016 &amp; 2017 Combined Data'!$A:$Y, 25, FALSE)</f>
        <v>2265.0468770412913</v>
      </c>
      <c r="G10" s="259">
        <f t="shared" si="2"/>
        <v>0.32042917750185096</v>
      </c>
      <c r="H10" s="40"/>
      <c r="L10" s="154" t="s">
        <v>37</v>
      </c>
      <c r="M10">
        <f>VLOOKUP(L10, '2016 &amp; 2017 Combined Data'!$A:$W, 22, FALSE)</f>
        <v>1060.6776919932649</v>
      </c>
      <c r="N10">
        <f>VLOOKUP(L10, '2016 &amp; 2017 Combined Data'!$A$2:$W$12011, 23, FALSE)</f>
        <v>1129.9100267140007</v>
      </c>
      <c r="O10" s="259">
        <f t="shared" si="1"/>
        <v>6.1272431506849155E-2</v>
      </c>
      <c r="Q10" s="119"/>
    </row>
    <row r="11" spans="2:19" x14ac:dyDescent="0.2">
      <c r="B11" s="154" t="s">
        <v>21</v>
      </c>
      <c r="C11">
        <f>VLOOKUP(B11, '2016 &amp; 2017 Combined Data'!$A:$V, 22, FALSE)</f>
        <v>961.00663049316665</v>
      </c>
      <c r="D11">
        <f>VLOOKUP(B11, '2016 &amp; 2017 Combined Data'!$A:$W, 23, FALSE)</f>
        <v>1043.6716438232129</v>
      </c>
      <c r="E11" s="259">
        <f t="shared" si="0"/>
        <v>8.6019191446810764E-2</v>
      </c>
      <c r="F11">
        <f>VLOOKUP('Dislocation Rate Analysis'!B11, '2016 &amp; 2017 Combined Data'!$A:$Y, 25, FALSE)</f>
        <v>2193.475222781331</v>
      </c>
      <c r="G11" s="259">
        <f t="shared" si="2"/>
        <v>1.1016909252666089</v>
      </c>
      <c r="H11" s="40"/>
      <c r="L11" s="154" t="s">
        <v>42</v>
      </c>
      <c r="M11">
        <f>VLOOKUP(L11, '2016 &amp; 2017 Combined Data'!$A:$W, 22, FALSE)</f>
        <v>1941.7700499039283</v>
      </c>
      <c r="N11">
        <f>VLOOKUP(L11, '2016 &amp; 2017 Combined Data'!$A$2:$W$12011, 23, FALSE)</f>
        <v>2045.7154437758586</v>
      </c>
      <c r="O11" s="259">
        <f t="shared" si="1"/>
        <v>5.0811267123287734E-2</v>
      </c>
      <c r="Q11" s="119"/>
    </row>
    <row r="12" spans="2:19" x14ac:dyDescent="0.2">
      <c r="B12" s="154" t="s">
        <v>22</v>
      </c>
      <c r="C12">
        <f>VLOOKUP(B12, '2016 &amp; 2017 Combined Data'!$A:$V, 22, FALSE)</f>
        <v>1044.4829859477973</v>
      </c>
      <c r="D12">
        <f>VLOOKUP(B12, '2016 &amp; 2017 Combined Data'!$A:$W, 23, FALSE)</f>
        <v>1145.4833091699907</v>
      </c>
      <c r="E12" s="259">
        <f t="shared" si="0"/>
        <v>9.6698868800186799E-2</v>
      </c>
      <c r="F12">
        <f>VLOOKUP('Dislocation Rate Analysis'!B12, '2016 &amp; 2017 Combined Data'!$A:$Y, 25, FALSE)</f>
        <v>1070.9686151534681</v>
      </c>
      <c r="G12" s="259">
        <f t="shared" si="2"/>
        <v>-6.5050877145050118E-2</v>
      </c>
      <c r="H12" s="40"/>
      <c r="L12" s="154" t="s">
        <v>43</v>
      </c>
      <c r="M12">
        <f>VLOOKUP(L12, '2016 &amp; 2017 Combined Data'!$A:$W, 22, FALSE)</f>
        <v>930.26011586293498</v>
      </c>
      <c r="N12">
        <f>VLOOKUP(L12, '2016 &amp; 2017 Combined Data'!$A$2:$W$12011, 23, FALSE)</f>
        <v>1023.0096766014161</v>
      </c>
      <c r="O12" s="259">
        <f t="shared" si="1"/>
        <v>9.0663424657534408E-2</v>
      </c>
      <c r="Q12" s="119"/>
    </row>
    <row r="13" spans="2:19" x14ac:dyDescent="0.2">
      <c r="B13" s="154" t="s">
        <v>23</v>
      </c>
      <c r="C13">
        <f>VLOOKUP(B13, '2016 &amp; 2017 Combined Data'!$A:$V, 22, FALSE)</f>
        <v>604.11399945006156</v>
      </c>
      <c r="D13">
        <f>VLOOKUP(B13, '2016 &amp; 2017 Combined Data'!$A:$W, 23, FALSE)</f>
        <v>634.95342643210472</v>
      </c>
      <c r="E13" s="259">
        <f t="shared" si="0"/>
        <v>5.1049018910531756E-2</v>
      </c>
      <c r="F13">
        <f>VLOOKUP('Dislocation Rate Analysis'!B13, '2016 &amp; 2017 Combined Data'!$A:$Y, 25, FALSE)</f>
        <v>1078.3643267065004</v>
      </c>
      <c r="G13" s="259">
        <f t="shared" si="2"/>
        <v>0.69833610122554302</v>
      </c>
      <c r="H13" s="40"/>
      <c r="L13" s="154" t="s">
        <v>49</v>
      </c>
      <c r="M13">
        <f>VLOOKUP(L13, '2016 &amp; 2017 Combined Data'!$A:$W, 22, FALSE)</f>
        <v>733.26593933816855</v>
      </c>
      <c r="N13">
        <f>VLOOKUP(L13, '2016 &amp; 2017 Combined Data'!$A$2:$W$12011, 23, FALSE)</f>
        <v>797.20345861752219</v>
      </c>
      <c r="O13" s="259">
        <f t="shared" si="1"/>
        <v>8.0202260273972578E-2</v>
      </c>
      <c r="Q13" s="119"/>
    </row>
    <row r="14" spans="2:19" x14ac:dyDescent="0.2">
      <c r="B14" s="154" t="s">
        <v>25</v>
      </c>
      <c r="C14">
        <f>VLOOKUP(B14, '2016 &amp; 2017 Combined Data'!$A:$V, 22, FALSE)</f>
        <v>551.64746544990578</v>
      </c>
      <c r="D14">
        <f>VLOOKUP(B14, '2016 &amp; 2017 Combined Data'!$A:$W, 23, FALSE)</f>
        <v>589.84556097584493</v>
      </c>
      <c r="E14" s="259">
        <f t="shared" si="0"/>
        <v>6.924367085559982E-2</v>
      </c>
      <c r="F14">
        <f>VLOOKUP('Dislocation Rate Analysis'!B14, '2016 &amp; 2017 Combined Data'!$A:$Y, 25, FALSE)</f>
        <v>1120.6127880847716</v>
      </c>
      <c r="G14" s="259">
        <f t="shared" si="2"/>
        <v>0.89984101301164565</v>
      </c>
      <c r="H14" s="40"/>
      <c r="L14" s="154" t="s">
        <v>56</v>
      </c>
      <c r="M14">
        <f>VLOOKUP(L14, '2016 &amp; 2017 Combined Data'!$A:$W, 22, FALSE)</f>
        <v>857.65111604439403</v>
      </c>
      <c r="N14">
        <f>VLOOKUP(L14, '2016 &amp; 2017 Combined Data'!$A$2:$W$12011, 23, FALSE)</f>
        <v>928.91275335420357</v>
      </c>
      <c r="O14" s="259">
        <f t="shared" si="1"/>
        <v>7.6715102739726065E-2</v>
      </c>
      <c r="Q14" s="119"/>
    </row>
    <row r="15" spans="2:19" x14ac:dyDescent="0.2">
      <c r="B15" s="154" t="s">
        <v>26</v>
      </c>
      <c r="C15">
        <f>VLOOKUP(B15, '2016 &amp; 2017 Combined Data'!$A:$V, 22, FALSE)</f>
        <v>900.34942636715755</v>
      </c>
      <c r="D15">
        <f>VLOOKUP(B15, '2016 &amp; 2017 Combined Data'!$A:$W, 23, FALSE)</f>
        <v>957.59236296385575</v>
      </c>
      <c r="E15" s="259">
        <f t="shared" si="0"/>
        <v>6.3578578405574335E-2</v>
      </c>
      <c r="F15">
        <f>VLOOKUP('Dislocation Rate Analysis'!B15, '2016 &amp; 2017 Combined Data'!$A:$Y, 25, FALSE)</f>
        <v>1819.2732449054672</v>
      </c>
      <c r="G15" s="259">
        <f t="shared" si="2"/>
        <v>0.89984101301164565</v>
      </c>
      <c r="H15" s="40"/>
      <c r="L15" s="154" t="s">
        <v>57</v>
      </c>
      <c r="M15">
        <f>VLOOKUP(L15, '2016 &amp; 2017 Combined Data'!$A:$W, 22, FALSE)</f>
        <v>1024.6431094629738</v>
      </c>
      <c r="N15">
        <f>VLOOKUP(L15, '2016 &amp; 2017 Combined Data'!$A$2:$W$12011, 23, FALSE)</f>
        <v>1091.2338620877931</v>
      </c>
      <c r="O15" s="259">
        <f t="shared" si="1"/>
        <v>6.1023356164383633E-2</v>
      </c>
      <c r="Q15" s="119"/>
    </row>
    <row r="16" spans="2:19" x14ac:dyDescent="0.2">
      <c r="B16" s="154" t="s">
        <v>27</v>
      </c>
      <c r="C16">
        <f>VLOOKUP(B16, '2016 &amp; 2017 Combined Data'!$A:$V, 22, FALSE)</f>
        <v>1500.314532948699</v>
      </c>
      <c r="D16">
        <f>VLOOKUP(B16, '2016 &amp; 2017 Combined Data'!$A:$W, 23, FALSE)</f>
        <v>1583.1208052110474</v>
      </c>
      <c r="E16" s="259">
        <f t="shared" si="0"/>
        <v>5.5192608245686947E-2</v>
      </c>
      <c r="F16">
        <f>VLOOKUP('Dislocation Rate Analysis'!B16, '2016 &amp; 2017 Combined Data'!$A:$Y, 25, FALSE)</f>
        <v>2090.398902710891</v>
      </c>
      <c r="G16" s="259">
        <f t="shared" si="2"/>
        <v>0.32042917750185079</v>
      </c>
      <c r="H16" s="40"/>
      <c r="L16" s="154" t="s">
        <v>60</v>
      </c>
      <c r="M16">
        <f>VLOOKUP(L16, '2016 &amp; 2017 Combined Data'!$A:$W, 22, FALSE)</f>
        <v>1736.3410824054088</v>
      </c>
      <c r="N16">
        <f>VLOOKUP(L16, '2016 &amp; 2017 Combined Data'!$A$2:$W$12011, 23, FALSE)</f>
        <v>1827.8506736480774</v>
      </c>
      <c r="O16" s="259">
        <f t="shared" si="1"/>
        <v>5.0064041095890591E-2</v>
      </c>
      <c r="Q16" s="119"/>
    </row>
    <row r="17" spans="2:17" x14ac:dyDescent="0.2">
      <c r="B17" s="154" t="s">
        <v>28</v>
      </c>
      <c r="C17">
        <f>VLOOKUP(B17, '2016 &amp; 2017 Combined Data'!$A:$V, 22, FALSE)</f>
        <v>1275.3676078820729</v>
      </c>
      <c r="D17">
        <f>VLOOKUP(B17, '2016 &amp; 2017 Combined Data'!$A:$W, 23, FALSE)</f>
        <v>1345.7584726331472</v>
      </c>
      <c r="E17" s="259">
        <f t="shared" si="0"/>
        <v>5.51926082456871E-2</v>
      </c>
      <c r="F17">
        <f>VLOOKUP('Dislocation Rate Analysis'!B17, '2016 &amp; 2017 Combined Data'!$A:$Y, 25, FALSE)</f>
        <v>1998.6678718848837</v>
      </c>
      <c r="G17" s="259">
        <f t="shared" si="2"/>
        <v>0.48516090556296954</v>
      </c>
      <c r="H17" s="40"/>
      <c r="L17" s="154" t="s">
        <v>61</v>
      </c>
      <c r="M17">
        <f>VLOOKUP(L17, '2016 &amp; 2017 Combined Data'!$A:$W, 22, FALSE)</f>
        <v>1153.9362380400505</v>
      </c>
      <c r="N17">
        <f>VLOOKUP(L17, '2016 &amp; 2017 Combined Data'!$A$2:$W$12011, 23, FALSE)</f>
        <v>1227.9524603416357</v>
      </c>
      <c r="O17" s="259">
        <f t="shared" si="1"/>
        <v>6.027613013698653E-2</v>
      </c>
      <c r="Q17" s="119"/>
    </row>
    <row r="18" spans="2:17" x14ac:dyDescent="0.2">
      <c r="B18" s="154" t="s">
        <v>30</v>
      </c>
      <c r="C18">
        <f>VLOOKUP(B18, '2016 &amp; 2017 Combined Data'!$A:$V, 22, FALSE)</f>
        <v>2308.4200964672973</v>
      </c>
      <c r="D18">
        <f>VLOOKUP(B18, '2016 &amp; 2017 Combined Data'!$A:$W, 23, FALSE)</f>
        <v>2526.1214128486049</v>
      </c>
      <c r="E18" s="259">
        <f t="shared" si="0"/>
        <v>9.4307494859565619E-2</v>
      </c>
      <c r="F18">
        <f>VLOOKUP('Dislocation Rate Analysis'!B18, '2016 &amp; 2017 Combined Data'!$A:$Y, 25, FALSE)</f>
        <v>3335.5644194374972</v>
      </c>
      <c r="G18" s="259">
        <f t="shared" si="2"/>
        <v>0.32042917750185101</v>
      </c>
      <c r="H18" s="40"/>
      <c r="L18" s="154" t="s">
        <v>62</v>
      </c>
      <c r="M18">
        <f>VLOOKUP(L18, '2016 &amp; 2017 Combined Data'!$A:$W, 22, FALSE)</f>
        <v>896.90731337579825</v>
      </c>
      <c r="N18">
        <f>VLOOKUP(L18, '2016 &amp; 2017 Combined Data'!$A$2:$W$12011, 23, FALSE)</f>
        <v>956.9735614808377</v>
      </c>
      <c r="O18" s="259">
        <f t="shared" si="1"/>
        <v>6.2766883561643935E-2</v>
      </c>
      <c r="Q18" s="119"/>
    </row>
    <row r="19" spans="2:17" x14ac:dyDescent="0.2">
      <c r="B19" s="154" t="s">
        <v>31</v>
      </c>
      <c r="C19">
        <f>VLOOKUP(B19, '2016 &amp; 2017 Combined Data'!$A:$V, 22, FALSE)</f>
        <v>800.25832670651334</v>
      </c>
      <c r="D19">
        <f>VLOOKUP(B19, '2016 &amp; 2017 Combined Data'!$A:$W, 23, FALSE)</f>
        <v>857.04064475268513</v>
      </c>
      <c r="E19" s="259">
        <f t="shared" si="0"/>
        <v>7.0954985598039422E-2</v>
      </c>
      <c r="F19">
        <f>VLOOKUP('Dislocation Rate Analysis'!B19, '2016 &amp; 2017 Combined Data'!$A:$Y, 25, FALSE)</f>
        <v>1421.948205795449</v>
      </c>
      <c r="G19" s="259">
        <f t="shared" si="2"/>
        <v>0.65913742189645896</v>
      </c>
      <c r="H19" s="40"/>
      <c r="L19" s="154" t="s">
        <v>69</v>
      </c>
      <c r="M19">
        <f>VLOOKUP(L19, '2016 &amp; 2017 Combined Data'!$A:$W, 22, FALSE)</f>
        <v>844.50011695764681</v>
      </c>
      <c r="N19">
        <f>VLOOKUP(L19, '2016 &amp; 2017 Combined Data'!$A$2:$W$12011, 23, FALSE)</f>
        <v>919.13234100781267</v>
      </c>
      <c r="O19" s="259">
        <f t="shared" si="1"/>
        <v>8.1198561643835668E-2</v>
      </c>
      <c r="Q19" s="119"/>
    </row>
    <row r="20" spans="2:17" x14ac:dyDescent="0.2">
      <c r="B20" s="154" t="s">
        <v>32</v>
      </c>
      <c r="C20">
        <f>VLOOKUP(B20, '2016 &amp; 2017 Combined Data'!$A:$V, 22, FALSE)</f>
        <v>646.81062437764194</v>
      </c>
      <c r="D20">
        <f>VLOOKUP(B20, '2016 &amp; 2017 Combined Data'!$A:$W, 23, FALSE)</f>
        <v>695.67418340881909</v>
      </c>
      <c r="E20" s="259">
        <f t="shared" si="0"/>
        <v>7.5545387149744833E-2</v>
      </c>
      <c r="F20">
        <f>VLOOKUP('Dislocation Rate Analysis'!B20, '2016 &amp; 2017 Combined Data'!$A:$Y, 25, FALSE)</f>
        <v>1181.488580373797</v>
      </c>
      <c r="G20" s="259">
        <f t="shared" si="2"/>
        <v>0.6983361012255429</v>
      </c>
      <c r="H20" s="40"/>
      <c r="L20" s="154" t="s">
        <v>75</v>
      </c>
      <c r="M20">
        <f>VLOOKUP(L20, '2016 &amp; 2017 Combined Data'!$A:$W, 22, FALSE)</f>
        <v>1695.8053254707982</v>
      </c>
      <c r="N20">
        <f>VLOOKUP(L20, '2016 &amp; 2017 Combined Data'!$A$2:$W$12011, 23, FALSE)</f>
        <v>1827.832887373648</v>
      </c>
      <c r="O20" s="259">
        <f t="shared" si="1"/>
        <v>7.2231746575342454E-2</v>
      </c>
      <c r="Q20" s="119"/>
    </row>
    <row r="21" spans="2:17" x14ac:dyDescent="0.2">
      <c r="B21" s="154" t="s">
        <v>33</v>
      </c>
      <c r="C21">
        <f>VLOOKUP(B21, '2016 &amp; 2017 Combined Data'!$A:$V, 22, FALSE)</f>
        <v>687.37120193780481</v>
      </c>
      <c r="D21">
        <f>VLOOKUP(B21, '2016 &amp; 2017 Combined Data'!$A:$W, 23, FALSE)</f>
        <v>751.78563710569449</v>
      </c>
      <c r="E21" s="259">
        <f t="shared" si="0"/>
        <v>9.3711279998777236E-2</v>
      </c>
      <c r="F21">
        <f>VLOOKUP('Dislocation Rate Analysis'!B21, '2016 &amp; 2017 Combined Data'!$A:$Y, 25, FALSE)</f>
        <v>1606.8073346622989</v>
      </c>
      <c r="G21" s="259">
        <f t="shared" si="2"/>
        <v>1.1373211396381011</v>
      </c>
      <c r="H21" s="40"/>
      <c r="L21" s="154" t="s">
        <v>82</v>
      </c>
      <c r="M21">
        <f>VLOOKUP(L21, '2016 &amp; 2017 Combined Data'!$A:$W, 22, FALSE)</f>
        <v>1082.1569669609162</v>
      </c>
      <c r="N21">
        <f>VLOOKUP(L21, '2016 &amp; 2017 Combined Data'!$A$2:$W$12011, 23, FALSE)</f>
        <v>1177.7919817986053</v>
      </c>
      <c r="O21" s="259">
        <f t="shared" si="1"/>
        <v>8.1198561643835418E-2</v>
      </c>
      <c r="Q21" s="119"/>
    </row>
    <row r="22" spans="2:17" x14ac:dyDescent="0.2">
      <c r="B22" s="154" t="s">
        <v>34</v>
      </c>
      <c r="C22">
        <f>VLOOKUP(B22, '2016 &amp; 2017 Combined Data'!$A:$V, 22, FALSE)</f>
        <v>2402.3370368627775</v>
      </c>
      <c r="D22">
        <f>VLOOKUP(B22, '2016 &amp; 2017 Combined Data'!$A:$W, 23, FALSE)</f>
        <v>2623.8891619137712</v>
      </c>
      <c r="E22" s="259">
        <f t="shared" si="0"/>
        <v>9.2223581309107072E-2</v>
      </c>
      <c r="F22">
        <f>VLOOKUP('Dislocation Rate Analysis'!B22, '2016 &amp; 2017 Combined Data'!$A:$Y, 25, FALSE)</f>
        <v>3476.2705693218609</v>
      </c>
      <c r="G22" s="259">
        <f t="shared" si="2"/>
        <v>0.32485419726586051</v>
      </c>
      <c r="H22" s="40"/>
      <c r="L22" s="154" t="s">
        <v>86</v>
      </c>
      <c r="M22">
        <f>VLOOKUP(L22, '2016 &amp; 2017 Combined Data'!$A:$W, 22, FALSE)</f>
        <v>653.8794383006275</v>
      </c>
      <c r="N22">
        <f>VLOOKUP(L22, '2016 &amp; 2017 Combined Data'!$A$2:$W$12011, 23, FALSE)</f>
        <v>713.01869869582265</v>
      </c>
      <c r="O22" s="259">
        <f t="shared" si="1"/>
        <v>8.2942089041095762E-2</v>
      </c>
      <c r="Q22" s="119"/>
    </row>
    <row r="23" spans="2:17" x14ac:dyDescent="0.2">
      <c r="B23" s="154" t="s">
        <v>35</v>
      </c>
      <c r="C23">
        <f>VLOOKUP(B23, '2016 &amp; 2017 Combined Data'!$A:$V, 22, FALSE)</f>
        <v>1074.1615940790894</v>
      </c>
      <c r="D23">
        <f>VLOOKUP(B23, '2016 &amp; 2017 Combined Data'!$A:$W, 23, FALSE)</f>
        <v>1145.7941318742642</v>
      </c>
      <c r="E23" s="259">
        <f t="shared" si="0"/>
        <v>6.6686928847598123E-2</v>
      </c>
      <c r="F23">
        <f>VLOOKUP('Dislocation Rate Analysis'!B23, '2016 &amp; 2017 Combined Data'!$A:$Y, 25, FALSE)</f>
        <v>1914.3997317935082</v>
      </c>
      <c r="G23" s="259">
        <f t="shared" si="2"/>
        <v>0.67080601875834045</v>
      </c>
      <c r="H23" s="40"/>
      <c r="L23" s="154" t="s">
        <v>90</v>
      </c>
      <c r="M23">
        <f>VLOOKUP(L23, '2016 &amp; 2017 Combined Data'!$A:$W, 22, FALSE)</f>
        <v>889.15581130217174</v>
      </c>
      <c r="N23">
        <f>VLOOKUP(L23, '2016 &amp; 2017 Combined Data'!$A$2:$W$12011, 23, FALSE)</f>
        <v>969.57433186792196</v>
      </c>
      <c r="O23" s="259">
        <f t="shared" si="1"/>
        <v>8.2942089041095859E-2</v>
      </c>
      <c r="Q23" s="119"/>
    </row>
    <row r="24" spans="2:17" x14ac:dyDescent="0.2">
      <c r="B24" s="154" t="s">
        <v>36</v>
      </c>
      <c r="C24">
        <f>VLOOKUP(B24, '2016 &amp; 2017 Combined Data'!$A:$V, 22, FALSE)</f>
        <v>880.20784659048979</v>
      </c>
      <c r="D24">
        <f>VLOOKUP(B24, '2016 &amp; 2017 Combined Data'!$A:$W, 23, FALSE)</f>
        <v>952.57277794493098</v>
      </c>
      <c r="E24" s="259">
        <f t="shared" si="0"/>
        <v>8.2213458599294256E-2</v>
      </c>
      <c r="F24">
        <f>VLOOKUP('Dislocation Rate Analysis'!B24, '2016 &amp; 2017 Combined Data'!$A:$Y, 25, FALSE)</f>
        <v>2035.9539353454913</v>
      </c>
      <c r="G24" s="259">
        <f t="shared" si="2"/>
        <v>1.1373211396381007</v>
      </c>
      <c r="H24" s="40"/>
      <c r="L24" s="154" t="s">
        <v>93</v>
      </c>
      <c r="M24">
        <f>VLOOKUP(L24, '2016 &amp; 2017 Combined Data'!$A:$W, 22, FALSE)</f>
        <v>1041.9121914978887</v>
      </c>
      <c r="N24">
        <f>VLOOKUP(L24, '2016 &amp; 2017 Combined Data'!$A$2:$W$12011, 23, FALSE)</f>
        <v>1111.3941156777535</v>
      </c>
      <c r="O24" s="259">
        <f t="shared" si="1"/>
        <v>6.2517808219178059E-2</v>
      </c>
      <c r="Q24" s="119"/>
    </row>
    <row r="25" spans="2:17" x14ac:dyDescent="0.2">
      <c r="B25" s="154" t="s">
        <v>38</v>
      </c>
      <c r="C25">
        <f>VLOOKUP(B25, '2016 &amp; 2017 Combined Data'!$A:$V, 22, FALSE)</f>
        <v>1915.2746912555788</v>
      </c>
      <c r="D25">
        <f>VLOOKUP(B25, '2016 &amp; 2017 Combined Data'!$A:$W, 23, FALSE)</f>
        <v>2078.9003839850493</v>
      </c>
      <c r="E25" s="259">
        <f t="shared" si="0"/>
        <v>8.5431971443325427E-2</v>
      </c>
      <c r="F25">
        <f>VLOOKUP('Dislocation Rate Analysis'!B25, '2016 &amp; 2017 Combined Data'!$A:$Y, 25, FALSE)</f>
        <v>2225.6484035718804</v>
      </c>
      <c r="G25" s="259">
        <f t="shared" si="2"/>
        <v>7.0589250315847007E-2</v>
      </c>
      <c r="H25" s="40"/>
      <c r="L25" s="154" t="s">
        <v>94</v>
      </c>
      <c r="M25">
        <f>VLOOKUP(L25, '2016 &amp; 2017 Combined Data'!$A:$W, 22, FALSE)</f>
        <v>1501.0790141896432</v>
      </c>
      <c r="N25">
        <f>VLOOKUP(L25, '2016 &amp; 2017 Combined Data'!$A$2:$W$12011, 23, FALSE)</f>
        <v>1597.3618020455945</v>
      </c>
      <c r="O25" s="259">
        <f t="shared" si="1"/>
        <v>6.0276130136986336E-2</v>
      </c>
      <c r="Q25" s="119"/>
    </row>
    <row r="26" spans="2:17" x14ac:dyDescent="0.2">
      <c r="B26" s="154" t="s">
        <v>39</v>
      </c>
      <c r="C26">
        <f>VLOOKUP(B26, '2016 &amp; 2017 Combined Data'!$A:$V, 22, FALSE)</f>
        <v>1110.8830065224388</v>
      </c>
      <c r="D26">
        <f>VLOOKUP(B26, '2016 &amp; 2017 Combined Data'!$A:$W, 23, FALSE)</f>
        <v>1215.9790332919199</v>
      </c>
      <c r="E26" s="259">
        <f t="shared" si="0"/>
        <v>9.460584611738615E-2</v>
      </c>
      <c r="F26">
        <f>VLOOKUP('Dislocation Rate Analysis'!B26, '2016 &amp; 2017 Combined Data'!$A:$Y, 25, FALSE)</f>
        <v>2323.28372689463</v>
      </c>
      <c r="G26" s="259">
        <f t="shared" si="2"/>
        <v>0.91062811387873632</v>
      </c>
      <c r="H26" s="40"/>
      <c r="L26" s="154" t="s">
        <v>95</v>
      </c>
      <c r="M26">
        <f>VLOOKUP(L26, '2016 &amp; 2017 Combined Data'!$A:$W, 22, FALSE)</f>
        <v>1352.3468014742098</v>
      </c>
      <c r="N26">
        <f>VLOOKUP(L26, '2016 &amp; 2017 Combined Data'!$A$2:$W$12011, 23, FALSE)</f>
        <v>1450.2367915939294</v>
      </c>
      <c r="O26" s="259">
        <f t="shared" si="1"/>
        <v>6.7499315068493396E-2</v>
      </c>
      <c r="Q26" s="119"/>
    </row>
    <row r="27" spans="2:17" x14ac:dyDescent="0.2">
      <c r="B27" s="154" t="s">
        <v>40</v>
      </c>
      <c r="C27">
        <f>VLOOKUP(B27, '2016 &amp; 2017 Combined Data'!$A:$V, 22, FALSE)</f>
        <v>1068.4683902867816</v>
      </c>
      <c r="D27">
        <f>VLOOKUP(B27, '2016 &amp; 2017 Combined Data'!$A:$W, 23, FALSE)</f>
        <v>1154.7545361113632</v>
      </c>
      <c r="E27" s="259">
        <f t="shared" si="0"/>
        <v>8.075685402487387E-2</v>
      </c>
      <c r="F27">
        <f>VLOOKUP('Dislocation Rate Analysis'!B27, '2016 &amp; 2017 Combined Data'!$A:$Y, 25, FALSE)</f>
        <v>1963.8037517307773</v>
      </c>
      <c r="G27" s="259">
        <f t="shared" si="2"/>
        <v>0.70062441005331566</v>
      </c>
      <c r="H27" s="40"/>
      <c r="L27" s="154" t="s">
        <v>96</v>
      </c>
      <c r="M27">
        <f>VLOOKUP(L27, '2016 &amp; 2017 Combined Data'!$A:$W, 22, FALSE)</f>
        <v>1073.8783411760342</v>
      </c>
      <c r="N27">
        <f>VLOOKUP(L27, '2016 &amp; 2017 Combined Data'!$A$2:$W$12011, 23, FALSE)</f>
        <v>1130.7709517358298</v>
      </c>
      <c r="O27" s="259">
        <f t="shared" si="1"/>
        <v>5.0313116438356217E-2</v>
      </c>
      <c r="Q27" s="119"/>
    </row>
    <row r="28" spans="2:17" x14ac:dyDescent="0.2">
      <c r="B28" s="154" t="s">
        <v>41</v>
      </c>
      <c r="C28">
        <f>VLOOKUP(B28, '2016 &amp; 2017 Combined Data'!$A:$V, 22, FALSE)</f>
        <v>1303.0504714970971</v>
      </c>
      <c r="D28">
        <f>VLOOKUP(B28, '2016 &amp; 2017 Combined Data'!$A:$W, 23, FALSE)</f>
        <v>1407.5229463348282</v>
      </c>
      <c r="E28" s="259">
        <f t="shared" si="0"/>
        <v>8.0175309493346752E-2</v>
      </c>
      <c r="F28">
        <f>VLOOKUP('Dislocation Rate Analysis'!B28, '2016 &amp; 2017 Combined Data'!$A:$Y, 25, FALSE)</f>
        <v>3008.3285477271329</v>
      </c>
      <c r="G28" s="259">
        <f t="shared" si="2"/>
        <v>1.1373211396381011</v>
      </c>
      <c r="H28" s="40"/>
      <c r="L28" s="154" t="s">
        <v>101</v>
      </c>
      <c r="M28">
        <f>VLOOKUP(L28, '2016 &amp; 2017 Combined Data'!$A:$W, 22, FALSE)</f>
        <v>1650.3036085194215</v>
      </c>
      <c r="N28">
        <f>VLOOKUP(L28, '2016 &amp; 2017 Combined Data'!$A$2:$W$12011, 23, FALSE)</f>
        <v>1798.586132778461</v>
      </c>
      <c r="O28" s="259">
        <f t="shared" si="1"/>
        <v>8.2443938356164384E-2</v>
      </c>
      <c r="Q28" s="119"/>
    </row>
    <row r="29" spans="2:17" x14ac:dyDescent="0.2">
      <c r="B29" s="154" t="s">
        <v>44</v>
      </c>
      <c r="C29">
        <f>VLOOKUP(B29, '2016 &amp; 2017 Combined Data'!$A:$V, 22, FALSE)</f>
        <v>1365.7445527477594</v>
      </c>
      <c r="D29">
        <f>VLOOKUP(B29, '2016 &amp; 2017 Combined Data'!$A:$W, 23, FALSE)</f>
        <v>1460.7027366463533</v>
      </c>
      <c r="E29" s="259">
        <f t="shared" si="0"/>
        <v>6.9528510077192907E-2</v>
      </c>
      <c r="F29">
        <f>VLOOKUP('Dislocation Rate Analysis'!B29, '2016 &amp; 2017 Combined Data'!$A:$Y, 25, FALSE)</f>
        <v>1759.2892287305908</v>
      </c>
      <c r="G29" s="259">
        <f t="shared" si="2"/>
        <v>0.20441290660532765</v>
      </c>
      <c r="H29" s="40"/>
      <c r="L29" s="154" t="s">
        <v>102</v>
      </c>
      <c r="M29">
        <f>VLOOKUP(L29, '2016 &amp; 2017 Combined Data'!$A:$W, 22, FALSE)</f>
        <v>1522.6911330313128</v>
      </c>
      <c r="N29">
        <f>VLOOKUP(L29, '2016 &amp; 2017 Combined Data'!$A$2:$W$12011, 23, FALSE)</f>
        <v>1623.3721156975182</v>
      </c>
      <c r="O29" s="259">
        <f t="shared" si="1"/>
        <v>6.201965753424659E-2</v>
      </c>
      <c r="Q29" s="119"/>
    </row>
    <row r="30" spans="2:17" x14ac:dyDescent="0.2">
      <c r="B30" s="154" t="s">
        <v>45</v>
      </c>
      <c r="C30">
        <f>VLOOKUP(B30, '2016 &amp; 2017 Combined Data'!$A:$V, 22, FALSE)</f>
        <v>888.44421810961319</v>
      </c>
      <c r="D30">
        <f>VLOOKUP(B30, '2016 &amp; 2017 Combined Data'!$A:$W, 23, FALSE)</f>
        <v>971.96624264941727</v>
      </c>
      <c r="E30" s="259">
        <f t="shared" si="0"/>
        <v>9.4009306197656434E-2</v>
      </c>
      <c r="F30">
        <f>VLOOKUP('Dislocation Rate Analysis'!B30, '2016 &amp; 2017 Combined Data'!$A:$Y, 25, FALSE)</f>
        <v>1652.9495179974031</v>
      </c>
      <c r="G30" s="259">
        <f t="shared" si="2"/>
        <v>0.70062441005331566</v>
      </c>
      <c r="H30" s="40"/>
      <c r="L30" s="154" t="s">
        <v>104</v>
      </c>
      <c r="M30">
        <f>VLOOKUP(L30, '2016 &amp; 2017 Combined Data'!$A:$W, 22, FALSE)</f>
        <v>999.67482715004269</v>
      </c>
      <c r="N30">
        <f>VLOOKUP(L30, '2016 &amp; 2017 Combined Data'!$A$2:$W$12011, 23, FALSE)</f>
        <v>1052.0843742216052</v>
      </c>
      <c r="O30" s="259">
        <f t="shared" si="1"/>
        <v>4.9814965753424721E-2</v>
      </c>
      <c r="Q30" s="119"/>
    </row>
    <row r="31" spans="2:17" x14ac:dyDescent="0.2">
      <c r="B31" s="154" t="s">
        <v>46</v>
      </c>
      <c r="C31">
        <f>VLOOKUP(B31, '2016 &amp; 2017 Combined Data'!$A:$V, 22, FALSE)</f>
        <v>1107.6299180638314</v>
      </c>
      <c r="D31">
        <f>VLOOKUP(B31, '2016 &amp; 2017 Combined Data'!$A:$W, 23, FALSE)</f>
        <v>1173.6984914147188</v>
      </c>
      <c r="E31" s="259">
        <f t="shared" si="0"/>
        <v>5.9648599476598771E-2</v>
      </c>
      <c r="F31">
        <f>VLOOKUP('Dislocation Rate Analysis'!B31, '2016 &amp; 2017 Combined Data'!$A:$Y, 25, FALSE)</f>
        <v>1234.5169219249151</v>
      </c>
      <c r="G31" s="259">
        <f t="shared" si="2"/>
        <v>5.1817763211818357E-2</v>
      </c>
      <c r="H31" s="40"/>
      <c r="L31" s="154" t="s">
        <v>107</v>
      </c>
      <c r="M31">
        <f>VLOOKUP(L31, '2016 &amp; 2017 Combined Data'!$A:$W, 22, FALSE)</f>
        <v>1084.6970250558832</v>
      </c>
      <c r="N31">
        <f>VLOOKUP(L31, '2016 &amp; 2017 Combined Data'!$A$2:$W$12011, 23, FALSE)</f>
        <v>1142.1627947391523</v>
      </c>
      <c r="O31" s="259">
        <f t="shared" si="1"/>
        <v>5.0313116438356086E-2</v>
      </c>
      <c r="Q31" s="119"/>
    </row>
    <row r="32" spans="2:17" x14ac:dyDescent="0.2">
      <c r="B32" s="154" t="s">
        <v>47</v>
      </c>
      <c r="C32">
        <f>VLOOKUP(B32, '2016 &amp; 2017 Combined Data'!$A:$V, 22, FALSE)</f>
        <v>804.7957438853108</v>
      </c>
      <c r="D32">
        <f>VLOOKUP(B32, '2016 &amp; 2017 Combined Data'!$A:$W, 23, FALSE)</f>
        <v>853.02582397272886</v>
      </c>
      <c r="E32" s="259">
        <f t="shared" si="0"/>
        <v>5.9928348843618133E-2</v>
      </c>
      <c r="F32">
        <f>VLOOKUP('Dislocation Rate Analysis'!B32, '2016 &amp; 2017 Combined Data'!$A:$Y, 25, FALSE)</f>
        <v>913.24027738702148</v>
      </c>
      <c r="G32" s="259">
        <f t="shared" si="2"/>
        <v>7.0589250315847021E-2</v>
      </c>
      <c r="H32" s="40"/>
      <c r="L32" s="154" t="s">
        <v>108</v>
      </c>
      <c r="M32">
        <f>VLOOKUP(L32, '2016 &amp; 2017 Combined Data'!$A:$W, 22, FALSE)</f>
        <v>1303.3538912286242</v>
      </c>
      <c r="N32">
        <f>VLOOKUP(L32, '2016 &amp; 2017 Combined Data'!$A$2:$W$12011, 23, FALSE)</f>
        <v>1377.8242540745889</v>
      </c>
      <c r="O32" s="259">
        <f t="shared" si="1"/>
        <v>5.4049246575342422E-2</v>
      </c>
      <c r="Q32" s="119"/>
    </row>
    <row r="33" spans="2:17" x14ac:dyDescent="0.2">
      <c r="B33" s="154" t="s">
        <v>48</v>
      </c>
      <c r="C33">
        <f>VLOOKUP(B33, '2016 &amp; 2017 Combined Data'!$A:$V, 22, FALSE)</f>
        <v>2365.2381092523929</v>
      </c>
      <c r="D33">
        <f>VLOOKUP(B33, '2016 &amp; 2017 Combined Data'!$A:$W, 23, FALSE)</f>
        <v>2539.8385258875924</v>
      </c>
      <c r="E33" s="259">
        <f t="shared" si="0"/>
        <v>7.3819382476628281E-2</v>
      </c>
      <c r="F33">
        <f>VLOOKUP('Dislocation Rate Analysis'!B33, '2016 &amp; 2017 Combined Data'!$A:$Y, 25, FALSE)</f>
        <v>3364.9157313997125</v>
      </c>
      <c r="G33" s="259">
        <f t="shared" si="2"/>
        <v>0.32485419726586046</v>
      </c>
      <c r="H33" s="40"/>
      <c r="L33" s="154" t="s">
        <v>109</v>
      </c>
      <c r="M33">
        <f>VLOOKUP(L33, '2016 &amp; 2017 Combined Data'!$A:$W, 22, FALSE)</f>
        <v>1056.1668122090923</v>
      </c>
      <c r="N33">
        <f>VLOOKUP(L33, '2016 &amp; 2017 Combined Data'!$A$2:$W$12011, 23, FALSE)</f>
        <v>1126.898733820572</v>
      </c>
      <c r="O33" s="259">
        <f t="shared" si="1"/>
        <v>6.2766883561643838E-2</v>
      </c>
      <c r="Q33" s="119"/>
    </row>
    <row r="34" spans="2:17" x14ac:dyDescent="0.2">
      <c r="B34" s="154" t="s">
        <v>50</v>
      </c>
      <c r="C34">
        <f>VLOOKUP(B34, '2016 &amp; 2017 Combined Data'!$A:$V, 22, FALSE)</f>
        <v>1052.3858886571797</v>
      </c>
      <c r="D34">
        <f>VLOOKUP(B34, '2016 &amp; 2017 Combined Data'!$A:$W, 23, FALSE)</f>
        <v>1137.0671752648195</v>
      </c>
      <c r="E34" s="259">
        <f t="shared" si="0"/>
        <v>8.0466003507222203E-2</v>
      </c>
      <c r="F34">
        <f>VLOOKUP('Dislocation Rate Analysis'!B34, '2016 &amp; 2017 Combined Data'!$A:$Y, 25, FALSE)</f>
        <v>1933.7241941257239</v>
      </c>
      <c r="G34" s="259">
        <f t="shared" si="2"/>
        <v>0.70062441005331577</v>
      </c>
      <c r="H34" s="40"/>
      <c r="L34" s="154" t="s">
        <v>110</v>
      </c>
      <c r="M34">
        <f>VLOOKUP(L34, '2016 &amp; 2017 Combined Data'!$A:$W, 22, FALSE)</f>
        <v>1092.8643909426391</v>
      </c>
      <c r="N34">
        <f>VLOOKUP(L34, '2016 &amp; 2017 Combined Data'!$A$2:$W$12011, 23, FALSE)</f>
        <v>1165.1250473647754</v>
      </c>
      <c r="O34" s="259">
        <f t="shared" si="1"/>
        <v>6.201965753424659E-2</v>
      </c>
      <c r="Q34" s="119"/>
    </row>
    <row r="35" spans="2:17" x14ac:dyDescent="0.2">
      <c r="B35" s="154" t="s">
        <v>51</v>
      </c>
      <c r="C35">
        <f>VLOOKUP(B35, '2016 &amp; 2017 Combined Data'!$A:$V, 22, FALSE)</f>
        <v>1418.13728770342</v>
      </c>
      <c r="D35">
        <f>VLOOKUP(B35, '2016 &amp; 2017 Combined Data'!$A:$W, 23, FALSE)</f>
        <v>1490.5318049211216</v>
      </c>
      <c r="E35" s="259">
        <f t="shared" si="0"/>
        <v>5.1049018910531402E-2</v>
      </c>
      <c r="F35">
        <f>VLOOKUP('Dislocation Rate Analysis'!B35, '2016 &amp; 2017 Combined Data'!$A:$Y, 25, FALSE)</f>
        <v>1595.7473276024296</v>
      </c>
      <c r="G35" s="259">
        <f t="shared" si="2"/>
        <v>7.0589250315846744E-2</v>
      </c>
      <c r="H35" s="40"/>
      <c r="L35" s="154" t="s">
        <v>111</v>
      </c>
      <c r="M35">
        <f>VLOOKUP(L35, '2016 &amp; 2017 Combined Data'!$A:$W, 22, FALSE)</f>
        <v>607.14978835790146</v>
      </c>
      <c r="N35">
        <f>VLOOKUP(L35, '2016 &amp; 2017 Combined Data'!$A$2:$W$12011, 23, FALSE)</f>
        <v>655.29929548238465</v>
      </c>
      <c r="O35" s="259">
        <f t="shared" si="1"/>
        <v>7.3477123287671101E-2</v>
      </c>
      <c r="Q35" s="119"/>
    </row>
    <row r="36" spans="2:17" x14ac:dyDescent="0.2">
      <c r="B36" s="154" t="s">
        <v>52</v>
      </c>
      <c r="C36">
        <f>VLOOKUP(B36, '2016 &amp; 2017 Combined Data'!$A:$V, 22, FALSE)</f>
        <v>1247.2665706693303</v>
      </c>
      <c r="D36">
        <f>VLOOKUP(B36, '2016 &amp; 2017 Combined Data'!$A:$W, 23, FALSE)</f>
        <v>1316.106465882224</v>
      </c>
      <c r="E36" s="259">
        <f t="shared" si="0"/>
        <v>5.5192608245686878E-2</v>
      </c>
      <c r="F36">
        <f>VLOOKUP('Dislocation Rate Analysis'!B36, '2016 &amp; 2017 Combined Data'!$A:$Y, 25, FALSE)</f>
        <v>3094.2363886989156</v>
      </c>
      <c r="G36" s="259">
        <f t="shared" si="2"/>
        <v>1.3510532536019113</v>
      </c>
      <c r="H36" s="40"/>
      <c r="L36" s="154" t="s">
        <v>114</v>
      </c>
      <c r="M36">
        <f>VLOOKUP(L36, '2016 &amp; 2017 Combined Data'!$A:$W, 22, FALSE)</f>
        <v>1176.1315340197257</v>
      </c>
      <c r="N36">
        <f>VLOOKUP(L36, '2016 &amp; 2017 Combined Data'!$A$2:$W$12011, 23, FALSE)</f>
        <v>1273.5120740013351</v>
      </c>
      <c r="O36" s="259">
        <f t="shared" si="1"/>
        <v>7.6466130136986318E-2</v>
      </c>
      <c r="Q36" s="119"/>
    </row>
    <row r="37" spans="2:17" x14ac:dyDescent="0.2">
      <c r="B37" s="154" t="s">
        <v>53</v>
      </c>
      <c r="C37">
        <f>VLOOKUP(B37, '2016 &amp; 2017 Combined Data'!$A:$V, 22, FALSE)</f>
        <v>1437.038647269289</v>
      </c>
      <c r="D37">
        <f>VLOOKUP(B37, '2016 &amp; 2017 Combined Data'!$A:$W, 23, FALSE)</f>
        <v>1566.1589600255934</v>
      </c>
      <c r="E37" s="259">
        <f t="shared" si="0"/>
        <v>8.9851663350643596E-2</v>
      </c>
      <c r="F37">
        <f>VLOOKUP('Dislocation Rate Analysis'!B37, '2016 &amp; 2017 Combined Data'!$A:$Y, 25, FALSE)</f>
        <v>3291.5820738107795</v>
      </c>
      <c r="G37" s="259">
        <f t="shared" si="2"/>
        <v>1.1016909252666089</v>
      </c>
      <c r="H37" s="40"/>
      <c r="L37" s="154" t="s">
        <v>116</v>
      </c>
      <c r="M37">
        <f>VLOOKUP(L37, '2016 &amp; 2017 Combined Data'!$A:$W, 22, FALSE)</f>
        <v>1222.9097539443983</v>
      </c>
      <c r="N37">
        <f>VLOOKUP(L37, '2016 &amp; 2017 Combined Data'!$A$2:$W$12011, 23, FALSE)</f>
        <v>1305.5024085289704</v>
      </c>
      <c r="O37" s="259">
        <f t="shared" si="1"/>
        <v>6.3265034246575466E-2</v>
      </c>
      <c r="Q37" s="119"/>
    </row>
    <row r="38" spans="2:17" x14ac:dyDescent="0.2">
      <c r="B38" s="154" t="s">
        <v>54</v>
      </c>
      <c r="C38">
        <f>VLOOKUP(B38, '2016 &amp; 2017 Combined Data'!$A:$V, 22, FALSE)</f>
        <v>576.96602272178552</v>
      </c>
      <c r="D38">
        <f>VLOOKUP(B38, '2016 &amp; 2017 Combined Data'!$A:$W, 23, FALSE)</f>
        <v>612.99914088600701</v>
      </c>
      <c r="E38" s="259">
        <f t="shared" si="0"/>
        <v>6.2452755873280863E-2</v>
      </c>
      <c r="F38">
        <f>VLOOKUP('Dislocation Rate Analysis'!B38, '2016 &amp; 2017 Combined Data'!$A:$Y, 25, FALSE)</f>
        <v>1017.049814234354</v>
      </c>
      <c r="G38" s="259">
        <f t="shared" si="2"/>
        <v>0.65913742189645919</v>
      </c>
      <c r="H38" s="40"/>
      <c r="L38" s="154" t="s">
        <v>127</v>
      </c>
      <c r="M38">
        <f>VLOOKUP(L38, '2016 &amp; 2017 Combined Data'!$A:$W, 22, FALSE)</f>
        <v>1056.3070167252206</v>
      </c>
      <c r="N38">
        <f>VLOOKUP(L38, '2016 &amp; 2017 Combined Data'!$A$2:$W$12011, 23, FALSE)</f>
        <v>1136.1061392527197</v>
      </c>
      <c r="O38" s="259">
        <f t="shared" si="1"/>
        <v>7.023914383561683E-2</v>
      </c>
      <c r="Q38" s="119"/>
    </row>
    <row r="39" spans="2:17" x14ac:dyDescent="0.2">
      <c r="B39" s="154" t="s">
        <v>55</v>
      </c>
      <c r="C39">
        <f>VLOOKUP(B39, '2016 &amp; 2017 Combined Data'!$A:$V, 22, FALSE)</f>
        <v>696.15500276720036</v>
      </c>
      <c r="D39">
        <f>VLOOKUP(B39, '2016 &amp; 2017 Combined Data'!$A:$W, 23, FALSE)</f>
        <v>731.69303266812437</v>
      </c>
      <c r="E39" s="259">
        <f t="shared" si="0"/>
        <v>5.1049018910531638E-2</v>
      </c>
      <c r="F39">
        <f>VLOOKUP('Dislocation Rate Analysis'!B39, '2016 &amp; 2017 Combined Data'!$A:$Y, 25, FALSE)</f>
        <v>1242.6606923954764</v>
      </c>
      <c r="G39" s="259">
        <f t="shared" si="2"/>
        <v>0.69833610122554324</v>
      </c>
      <c r="H39" s="40"/>
      <c r="L39" s="154" t="s">
        <v>130</v>
      </c>
      <c r="M39">
        <f>VLOOKUP(L39, '2016 &amp; 2017 Combined Data'!$A:$W, 22, FALSE)</f>
        <v>795.07113055558034</v>
      </c>
      <c r="N39">
        <f>VLOOKUP(L39, '2016 &amp; 2017 Combined Data'!$A$2:$W$12011, 23, FALSE)</f>
        <v>858.58520643006841</v>
      </c>
      <c r="O39" s="259">
        <f t="shared" si="1"/>
        <v>7.397527397260284E-2</v>
      </c>
      <c r="Q39" s="119"/>
    </row>
    <row r="40" spans="2:17" x14ac:dyDescent="0.2">
      <c r="B40" s="154" t="s">
        <v>58</v>
      </c>
      <c r="C40">
        <f>VLOOKUP(B40, '2016 &amp; 2017 Combined Data'!$A:$V, 22, FALSE)</f>
        <v>1394.2957196910634</v>
      </c>
      <c r="D40">
        <f>VLOOKUP(B40, '2016 &amp; 2017 Combined Data'!$A:$W, 23, FALSE)</f>
        <v>1495.2221936367541</v>
      </c>
      <c r="E40" s="259">
        <f t="shared" si="0"/>
        <v>7.2385271302455992E-2</v>
      </c>
      <c r="F40">
        <f>VLOOKUP('Dislocation Rate Analysis'!B40, '2016 &amp; 2017 Combined Data'!$A:$Y, 25, FALSE)</f>
        <v>1600.7688073411887</v>
      </c>
      <c r="G40" s="259">
        <f t="shared" si="2"/>
        <v>7.058925031584691E-2</v>
      </c>
      <c r="H40" s="40"/>
      <c r="L40" s="154" t="s">
        <v>133</v>
      </c>
      <c r="M40">
        <f>VLOOKUP(L40, '2016 &amp; 2017 Combined Data'!$A:$W, 22, FALSE)</f>
        <v>985.36779627668056</v>
      </c>
      <c r="N40">
        <f>VLOOKUP(L40, '2016 &amp; 2017 Combined Data'!$A$2:$W$12011, 23, FALSE)</f>
        <v>1049.4060770793633</v>
      </c>
      <c r="O40" s="259">
        <f t="shared" si="1"/>
        <v>6.1023356164383737E-2</v>
      </c>
      <c r="Q40" s="119"/>
    </row>
    <row r="41" spans="2:17" x14ac:dyDescent="0.2">
      <c r="B41" s="154" t="s">
        <v>59</v>
      </c>
      <c r="C41">
        <f>VLOOKUP(B41, '2016 &amp; 2017 Combined Data'!$A:$V, 22, FALSE)</f>
        <v>1604.5343304508908</v>
      </c>
      <c r="D41">
        <f>VLOOKUP(B41, '2016 &amp; 2017 Combined Data'!$A:$W, 23, FALSE)</f>
        <v>1725.7494976398598</v>
      </c>
      <c r="E41" s="259">
        <f t="shared" si="0"/>
        <v>7.5545387149744708E-2</v>
      </c>
      <c r="F41">
        <f>VLOOKUP('Dislocation Rate Analysis'!B41, '2016 &amp; 2017 Combined Data'!$A:$Y, 25, FALSE)</f>
        <v>3626.9920584731035</v>
      </c>
      <c r="G41" s="259">
        <f t="shared" si="2"/>
        <v>1.1016909252666096</v>
      </c>
      <c r="H41" s="40"/>
      <c r="L41" s="154" t="s">
        <v>139</v>
      </c>
      <c r="M41">
        <f>VLOOKUP(L41, '2016 &amp; 2017 Combined Data'!$A:$W, 22, FALSE)</f>
        <v>1001.3453435065359</v>
      </c>
      <c r="N41">
        <f>VLOOKUP(L41, '2016 &amp; 2017 Combined Data'!$A$2:$W$12011, 23, FALSE)</f>
        <v>1083.9615922091821</v>
      </c>
      <c r="O41" s="259">
        <f t="shared" si="1"/>
        <v>7.6216952054794743E-2</v>
      </c>
      <c r="Q41" s="119"/>
    </row>
    <row r="42" spans="2:17" x14ac:dyDescent="0.2">
      <c r="B42" s="154" t="s">
        <v>63</v>
      </c>
      <c r="C42">
        <f>VLOOKUP(B42, '2016 &amp; 2017 Combined Data'!$A:$V, 22, FALSE)</f>
        <v>971.22979785263215</v>
      </c>
      <c r="D42">
        <f>VLOOKUP(B42, '2016 &amp; 2017 Combined Data'!$A:$W, 23, FALSE)</f>
        <v>1025.1039239373677</v>
      </c>
      <c r="E42" s="259">
        <f t="shared" si="0"/>
        <v>5.5470009470312817E-2</v>
      </c>
      <c r="F42">
        <f>VLOOKUP('Dislocation Rate Analysis'!B42, '2016 &amp; 2017 Combined Data'!$A:$Y, 25, FALSE)</f>
        <v>1182.0833724055594</v>
      </c>
      <c r="G42" s="259">
        <f t="shared" si="2"/>
        <v>0.15313515518040588</v>
      </c>
      <c r="H42" s="40"/>
      <c r="L42" s="154" t="s">
        <v>140</v>
      </c>
      <c r="M42">
        <f>VLOOKUP(L42, '2016 &amp; 2017 Combined Data'!$A:$W, 22, FALSE)</f>
        <v>1394.9526737014207</v>
      </c>
      <c r="N42">
        <f>VLOOKUP(L42, '2016 &amp; 2017 Combined Data'!$A$2:$W$12011, 23, FALSE)</f>
        <v>1491.9416547320773</v>
      </c>
      <c r="O42" s="259">
        <f t="shared" si="1"/>
        <v>6.5008561643835727E-2</v>
      </c>
      <c r="Q42" s="119"/>
    </row>
    <row r="43" spans="2:17" x14ac:dyDescent="0.2">
      <c r="B43" s="154" t="s">
        <v>64</v>
      </c>
      <c r="C43">
        <f>VLOOKUP(B43, '2016 &amp; 2017 Combined Data'!$A:$V, 22, FALSE)</f>
        <v>1657.003853747173</v>
      </c>
      <c r="D43">
        <f>VLOOKUP(B43, '2016 &amp; 2017 Combined Data'!$A:$W, 23, FALSE)</f>
        <v>1813.7661053506938</v>
      </c>
      <c r="E43" s="259">
        <f t="shared" si="0"/>
        <v>9.4605846117386094E-2</v>
      </c>
      <c r="F43">
        <f>VLOOKUP('Dislocation Rate Analysis'!B43, '2016 &amp; 2017 Combined Data'!$A:$Y, 25, FALSE)</f>
        <v>2352.9571417738484</v>
      </c>
      <c r="G43" s="259">
        <f t="shared" si="2"/>
        <v>0.29727704957795614</v>
      </c>
      <c r="H43" s="40"/>
      <c r="L43" s="154" t="s">
        <v>143</v>
      </c>
      <c r="M43">
        <f>VLOOKUP(L43, '2016 &amp; 2017 Combined Data'!$A:$W, 22, FALSE)</f>
        <v>1560.4112729322562</v>
      </c>
      <c r="N43">
        <f>VLOOKUP(L43, '2016 &amp; 2017 Combined Data'!$A$2:$W$12011, 23, FALSE)</f>
        <v>1658.7411651726709</v>
      </c>
      <c r="O43" s="259">
        <f t="shared" si="1"/>
        <v>5.9279828767123392E-2</v>
      </c>
      <c r="Q43" s="119"/>
    </row>
    <row r="44" spans="2:17" x14ac:dyDescent="0.2">
      <c r="B44" s="154" t="s">
        <v>65</v>
      </c>
      <c r="C44">
        <f>VLOOKUP(B44, '2016 &amp; 2017 Combined Data'!$A:$V, 22, FALSE)</f>
        <v>1688.5132557213444</v>
      </c>
      <c r="D44">
        <f>VLOOKUP(B44, '2016 &amp; 2017 Combined Data'!$A:$W, 23, FALSE)</f>
        <v>1788.7585953849409</v>
      </c>
      <c r="E44" s="259">
        <f t="shared" si="0"/>
        <v>5.9368997740424014E-2</v>
      </c>
      <c r="F44">
        <f>VLOOKUP('Dislocation Rate Analysis'!B44, '2016 &amp; 2017 Combined Data'!$A:$Y, 25, FALSE)</f>
        <v>2922.8871880562101</v>
      </c>
      <c r="G44" s="259">
        <f t="shared" si="2"/>
        <v>0.63403110715854016</v>
      </c>
      <c r="H44" s="40"/>
      <c r="L44" s="154" t="s">
        <v>145</v>
      </c>
      <c r="M44">
        <f>VLOOKUP(L44, '2016 &amp; 2017 Combined Data'!$A:$W, 22, FALSE)</f>
        <v>1412.9684604486558</v>
      </c>
      <c r="N44">
        <f>VLOOKUP(L44, '2016 &amp; 2017 Combined Data'!$A$2:$W$12011, 23, FALSE)</f>
        <v>1520.9340472650642</v>
      </c>
      <c r="O44" s="259">
        <f t="shared" si="1"/>
        <v>7.0986369863013821E-2</v>
      </c>
      <c r="Q44" s="119"/>
    </row>
    <row r="45" spans="2:17" x14ac:dyDescent="0.2">
      <c r="B45" s="154" t="s">
        <v>66</v>
      </c>
      <c r="C45">
        <f>VLOOKUP(B45, '2016 &amp; 2017 Combined Data'!$A:$V, 22, FALSE)</f>
        <v>1164.8769691484147</v>
      </c>
      <c r="D45">
        <f>VLOOKUP(B45, '2016 &amp; 2017 Combined Data'!$A:$W, 23, FALSE)</f>
        <v>1238.6100691861698</v>
      </c>
      <c r="E45" s="259">
        <f t="shared" si="0"/>
        <v>6.3296899149493699E-2</v>
      </c>
      <c r="F45">
        <f>VLOOKUP('Dislocation Rate Analysis'!B45, '2016 &amp; 2017 Combined Data'!$A:$Y, 25, FALSE)</f>
        <v>1491.7979535791405</v>
      </c>
      <c r="G45" s="259">
        <f t="shared" si="2"/>
        <v>0.20441290660532752</v>
      </c>
      <c r="H45" s="40"/>
      <c r="L45" s="154" t="s">
        <v>146</v>
      </c>
      <c r="M45">
        <f>VLOOKUP(L45, '2016 &amp; 2017 Combined Data'!$A:$W, 22, FALSE)</f>
        <v>1079.6045539199902</v>
      </c>
      <c r="N45">
        <f>VLOOKUP(L45, '2016 &amp; 2017 Combined Data'!$A$2:$W$12011, 23, FALSE)</f>
        <v>1169.3082787967039</v>
      </c>
      <c r="O45" s="259">
        <f t="shared" si="1"/>
        <v>7.6715205479452223E-2</v>
      </c>
      <c r="Q45" s="119"/>
    </row>
    <row r="46" spans="2:17" x14ac:dyDescent="0.2">
      <c r="B46" s="154" t="s">
        <v>67</v>
      </c>
      <c r="C46">
        <f>VLOOKUP(B46, '2016 &amp; 2017 Combined Data'!$A:$V, 22, FALSE)</f>
        <v>768.55555376012569</v>
      </c>
      <c r="D46">
        <f>VLOOKUP(B46, '2016 &amp; 2017 Combined Data'!$A:$W, 23, FALSE)</f>
        <v>832.63901687844395</v>
      </c>
      <c r="E46" s="259">
        <f t="shared" si="0"/>
        <v>8.3381692845484773E-2</v>
      </c>
      <c r="F46">
        <f>VLOOKUP('Dislocation Rate Analysis'!B46, '2016 &amp; 2017 Combined Data'!$A:$Y, 25, FALSE)</f>
        <v>1749.949865796337</v>
      </c>
      <c r="G46" s="259">
        <f t="shared" si="2"/>
        <v>1.1016909252666096</v>
      </c>
      <c r="H46" s="40"/>
      <c r="L46" s="154" t="s">
        <v>149</v>
      </c>
      <c r="M46">
        <f>VLOOKUP(L46, '2016 &amp; 2017 Combined Data'!$A:$W, 22, FALSE)</f>
        <v>2097.321773519921</v>
      </c>
      <c r="N46">
        <f>VLOOKUP(L46, '2016 &amp; 2017 Combined Data'!$A$2:$W$12011, 23, FALSE)</f>
        <v>2228.8951324956938</v>
      </c>
      <c r="O46" s="259">
        <f t="shared" si="1"/>
        <v>5.9030753424657613E-2</v>
      </c>
      <c r="Q46" s="119"/>
    </row>
    <row r="47" spans="2:17" x14ac:dyDescent="0.2">
      <c r="B47" s="154" t="s">
        <v>68</v>
      </c>
      <c r="C47">
        <f>VLOOKUP(B47, '2016 &amp; 2017 Combined Data'!$A:$V, 22, FALSE)</f>
        <v>1156.2093546633523</v>
      </c>
      <c r="D47">
        <f>VLOOKUP(B47, '2016 &amp; 2017 Combined Data'!$A:$W, 23, FALSE)</f>
        <v>1252.9540101808907</v>
      </c>
      <c r="E47" s="259">
        <f t="shared" si="0"/>
        <v>8.3673994789384004E-2</v>
      </c>
      <c r="F47">
        <f>VLOOKUP('Dislocation Rate Analysis'!B47, '2016 &amp; 2017 Combined Data'!$A:$Y, 25, FALSE)</f>
        <v>2127.9370286655235</v>
      </c>
      <c r="G47" s="259">
        <f t="shared" si="2"/>
        <v>0.69833610122554324</v>
      </c>
      <c r="H47" s="40"/>
      <c r="L47" s="154" t="s">
        <v>151</v>
      </c>
      <c r="M47">
        <f>VLOOKUP(L47, '2016 &amp; 2017 Combined Data'!$A:$W, 22, FALSE)</f>
        <v>538.65254082834144</v>
      </c>
      <c r="N47">
        <f>VLOOKUP(L47, '2016 &amp; 2017 Combined Data'!$A$2:$W$12011, 23, FALSE)</f>
        <v>590.25592813030698</v>
      </c>
      <c r="O47" s="259">
        <f t="shared" si="1"/>
        <v>8.7425445205479402E-2</v>
      </c>
      <c r="Q47" s="119"/>
    </row>
    <row r="48" spans="2:17" x14ac:dyDescent="0.2">
      <c r="B48" s="154" t="s">
        <v>70</v>
      </c>
      <c r="C48">
        <f>VLOOKUP(B48, '2016 &amp; 2017 Combined Data'!$A:$V, 22, FALSE)</f>
        <v>1797.7863482253588</v>
      </c>
      <c r="D48">
        <f>VLOOKUP(B48, '2016 &amp; 2017 Combined Data'!$A:$W, 23, FALSE)</f>
        <v>1955.6044293466898</v>
      </c>
      <c r="E48" s="259">
        <f t="shared" si="0"/>
        <v>8.778466989535065E-2</v>
      </c>
      <c r="F48">
        <f>VLOOKUP('Dislocation Rate Analysis'!B48, '2016 &amp; 2017 Combined Data'!$A:$Y, 25, FALSE)</f>
        <v>4110.0760825691241</v>
      </c>
      <c r="G48" s="259">
        <f t="shared" si="2"/>
        <v>1.1016909252666094</v>
      </c>
      <c r="H48" s="40"/>
      <c r="L48" s="154" t="s">
        <v>152</v>
      </c>
      <c r="M48">
        <f>VLOOKUP(L48, '2016 &amp; 2017 Combined Data'!$A:$W, 22, FALSE)</f>
        <v>962.39088330687616</v>
      </c>
      <c r="N48">
        <f>VLOOKUP(L48, '2016 &amp; 2017 Combined Data'!$A$2:$W$12011, 23, FALSE)</f>
        <v>1022.2243341697131</v>
      </c>
      <c r="O48" s="259">
        <f t="shared" si="1"/>
        <v>5.8532602739726172E-2</v>
      </c>
      <c r="Q48" s="119"/>
    </row>
    <row r="49" spans="2:17" x14ac:dyDescent="0.2">
      <c r="B49" s="154" t="s">
        <v>71</v>
      </c>
      <c r="C49">
        <f>VLOOKUP(B49, '2016 &amp; 2017 Combined Data'!$A:$V, 22, FALSE)</f>
        <v>2151.1009595661899</v>
      </c>
      <c r="D49">
        <f>VLOOKUP(B49, '2016 &amp; 2017 Combined Data'!$A:$W, 23, FALSE)</f>
        <v>2312.9870839990567</v>
      </c>
      <c r="E49" s="259">
        <f t="shared" si="0"/>
        <v>7.5257334488621222E-2</v>
      </c>
      <c r="F49">
        <f>VLOOKUP('Dislocation Rate Analysis'!B49, '2016 &amp; 2017 Combined Data'!$A:$Y, 25, FALSE)</f>
        <v>2785.7914967798852</v>
      </c>
      <c r="G49" s="259">
        <f t="shared" si="2"/>
        <v>0.20441290660532771</v>
      </c>
      <c r="H49" s="40"/>
      <c r="L49" s="154" t="s">
        <v>155</v>
      </c>
      <c r="M49">
        <f>VLOOKUP(L49, '2016 &amp; 2017 Combined Data'!$A:$W, 22, FALSE)</f>
        <v>1012.6936464759387</v>
      </c>
      <c r="N49">
        <f>VLOOKUP(L49, '2016 &amp; 2017 Combined Data'!$A$2:$W$12011, 23, FALSE)</f>
        <v>1088.3233212661332</v>
      </c>
      <c r="O49" s="259">
        <f t="shared" si="1"/>
        <v>6.9491917808219394E-2</v>
      </c>
      <c r="Q49" s="119"/>
    </row>
    <row r="50" spans="2:17" x14ac:dyDescent="0.2">
      <c r="B50" s="154" t="s">
        <v>72</v>
      </c>
      <c r="C50">
        <f>VLOOKUP(B50, '2016 &amp; 2017 Combined Data'!$A:$V, 22, FALSE)</f>
        <v>1637.7107412963796</v>
      </c>
      <c r="D50">
        <f>VLOOKUP(B50, '2016 &amp; 2017 Combined Data'!$A:$W, 23, FALSE)</f>
        <v>1761.9042330461261</v>
      </c>
      <c r="E50" s="259">
        <f t="shared" si="0"/>
        <v>7.5833594186136541E-2</v>
      </c>
      <c r="F50">
        <f>VLOOKUP('Dislocation Rate Analysis'!B50, '2016 &amp; 2017 Combined Data'!$A:$Y, 25, FALSE)</f>
        <v>3370.8795152563212</v>
      </c>
      <c r="G50" s="259">
        <f t="shared" si="2"/>
        <v>0.91320246130998006</v>
      </c>
      <c r="H50" s="40"/>
      <c r="L50" s="154" t="s">
        <v>158</v>
      </c>
      <c r="M50">
        <f>VLOOKUP(L50, '2016 &amp; 2017 Combined Data'!$A:$W, 22, FALSE)</f>
        <v>1141.2178166251708</v>
      </c>
      <c r="N50">
        <f>VLOOKUP(L50, '2016 &amp; 2017 Combined Data'!$A$2:$W$12011, 23, FALSE)</f>
        <v>1230.7285797884688</v>
      </c>
      <c r="O50" s="259">
        <f t="shared" si="1"/>
        <v>7.2729897260273749E-2</v>
      </c>
      <c r="Q50" s="119"/>
    </row>
    <row r="51" spans="2:17" x14ac:dyDescent="0.2">
      <c r="B51" s="154" t="s">
        <v>73</v>
      </c>
      <c r="C51">
        <f>VLOOKUP(B51, '2016 &amp; 2017 Combined Data'!$A:$V, 22, FALSE)</f>
        <v>1421.3916441502579</v>
      </c>
      <c r="D51">
        <f>VLOOKUP(B51, '2016 &amp; 2017 Combined Data'!$A:$W, 23, FALSE)</f>
        <v>1552.899932173448</v>
      </c>
      <c r="E51" s="259">
        <f t="shared" si="0"/>
        <v>9.2520797180997136E-2</v>
      </c>
      <c r="F51">
        <f>VLOOKUP('Dislocation Rate Analysis'!B51, '2016 &amp; 2017 Combined Data'!$A:$Y, 25, FALSE)</f>
        <v>2640.8995310243035</v>
      </c>
      <c r="G51" s="259">
        <f t="shared" si="2"/>
        <v>0.70062441005331544</v>
      </c>
      <c r="H51" s="40"/>
      <c r="L51" s="154" t="s">
        <v>163</v>
      </c>
      <c r="M51">
        <f>VLOOKUP(L51, '2016 &amp; 2017 Combined Data'!$A:$W, 22, FALSE)</f>
        <v>913.44521201949465</v>
      </c>
      <c r="N51">
        <f>VLOOKUP(L51, '2016 &amp; 2017 Combined Data'!$A$2:$W$12011, 23, FALSE)</f>
        <v>977.73708412126291</v>
      </c>
      <c r="O51" s="259">
        <f t="shared" si="1"/>
        <v>6.5755787671233024E-2</v>
      </c>
      <c r="Q51" s="119"/>
    </row>
    <row r="52" spans="2:17" x14ac:dyDescent="0.2">
      <c r="B52" s="154" t="s">
        <v>74</v>
      </c>
      <c r="C52">
        <f>VLOOKUP(B52, '2016 &amp; 2017 Combined Data'!$A:$V, 22, FALSE)</f>
        <v>814.38918499675265</v>
      </c>
      <c r="D52">
        <f>VLOOKUP(B52, '2016 &amp; 2017 Combined Data'!$A:$W, 23, FALSE)</f>
        <v>862.28360572695874</v>
      </c>
      <c r="E52" s="259">
        <f t="shared" si="0"/>
        <v>5.8810236693402393E-2</v>
      </c>
      <c r="F52">
        <f>VLOOKUP('Dislocation Rate Analysis'!B52, '2016 &amp; 2017 Combined Data'!$A:$Y, 25, FALSE)</f>
        <v>2027.2746767719539</v>
      </c>
      <c r="G52" s="259">
        <f t="shared" si="2"/>
        <v>1.3510532536019111</v>
      </c>
      <c r="H52" s="40"/>
      <c r="L52" s="154" t="s">
        <v>170</v>
      </c>
      <c r="M52">
        <f>VLOOKUP(L52, '2016 &amp; 2017 Combined Data'!$A:$W, 22, FALSE)</f>
        <v>850.5543790317513</v>
      </c>
      <c r="N52">
        <f>VLOOKUP(L52, '2016 &amp; 2017 Combined Data'!$A$2:$W$12011, 23, FALSE)</f>
        <v>894.44265860398787</v>
      </c>
      <c r="O52" s="259">
        <f t="shared" si="1"/>
        <v>4.9067739726027522E-2</v>
      </c>
      <c r="Q52" s="119"/>
    </row>
    <row r="53" spans="2:17" x14ac:dyDescent="0.2">
      <c r="B53" s="154" t="s">
        <v>76</v>
      </c>
      <c r="C53">
        <f>VLOOKUP(B53, '2016 &amp; 2017 Combined Data'!$A:$V, 22, FALSE)</f>
        <v>996.20509204693371</v>
      </c>
      <c r="D53">
        <f>VLOOKUP(B53, '2016 &amp; 2017 Combined Data'!$A:$W, 23, FALSE)</f>
        <v>1047.3345667588362</v>
      </c>
      <c r="E53" s="259">
        <f t="shared" si="0"/>
        <v>5.1324245499333052E-2</v>
      </c>
      <c r="F53">
        <f>VLOOKUP('Dislocation Rate Analysis'!B53, '2016 &amp; 2017 Combined Data'!$A:$Y, 25, FALSE)</f>
        <v>2201.1735546750824</v>
      </c>
      <c r="G53" s="259">
        <f t="shared" si="2"/>
        <v>1.1016909252666098</v>
      </c>
      <c r="H53" s="40"/>
      <c r="L53" s="154" t="s">
        <v>172</v>
      </c>
      <c r="M53">
        <f>VLOOKUP(L53, '2016 &amp; 2017 Combined Data'!$A:$W, 22, FALSE)</f>
        <v>746.32863862438273</v>
      </c>
      <c r="N53">
        <f>VLOOKUP(L53, '2016 &amp; 2017 Combined Data'!$A$2:$W$12011, 23, FALSE)</f>
        <v>800.99368721655628</v>
      </c>
      <c r="O53" s="259">
        <f t="shared" si="1"/>
        <v>6.824654109589047E-2</v>
      </c>
      <c r="Q53" s="119"/>
    </row>
    <row r="54" spans="2:17" x14ac:dyDescent="0.2">
      <c r="B54" s="154" t="s">
        <v>77</v>
      </c>
      <c r="C54">
        <f>VLOOKUP(B54, '2016 &amp; 2017 Combined Data'!$A:$V, 22, FALSE)</f>
        <v>1740.7171875011422</v>
      </c>
      <c r="D54">
        <f>VLOOKUP(B54, '2016 &amp; 2017 Combined Data'!$A:$W, 23, FALSE)</f>
        <v>1862.2427487814973</v>
      </c>
      <c r="E54" s="259">
        <f t="shared" si="0"/>
        <v>6.9813501097676353E-2</v>
      </c>
      <c r="F54">
        <f>VLOOKUP('Dislocation Rate Analysis'!B54, '2016 &amp; 2017 Combined Data'!$A:$Y, 25, FALSE)</f>
        <v>3919.132151577965</v>
      </c>
      <c r="G54" s="259">
        <f t="shared" si="2"/>
        <v>1.1045227074409778</v>
      </c>
      <c r="H54" s="40"/>
      <c r="L54" s="154" t="s">
        <v>173</v>
      </c>
      <c r="M54">
        <f>VLOOKUP(L54, '2016 &amp; 2017 Combined Data'!$A:$W, 22, FALSE)</f>
        <v>1115.5630976395425</v>
      </c>
      <c r="N54">
        <f>VLOOKUP(L54, '2016 &amp; 2017 Combined Data'!$A$2:$W$12011, 23, FALSE)</f>
        <v>1214.4795904497673</v>
      </c>
      <c r="O54" s="259">
        <f t="shared" si="1"/>
        <v>8.1447636986301516E-2</v>
      </c>
      <c r="Q54" s="119"/>
    </row>
    <row r="55" spans="2:17" x14ac:dyDescent="0.2">
      <c r="B55" s="154" t="s">
        <v>78</v>
      </c>
      <c r="C55">
        <f>VLOOKUP(B55, '2016 &amp; 2017 Combined Data'!$A:$V, 22, FALSE)</f>
        <v>3688.6021165509655</v>
      </c>
      <c r="D55">
        <f>VLOOKUP(B55, '2016 &amp; 2017 Combined Data'!$A:$W, 23, FALSE)</f>
        <v>4037.5654407776515</v>
      </c>
      <c r="E55" s="259">
        <f t="shared" si="0"/>
        <v>9.4605846117386261E-2</v>
      </c>
      <c r="F55">
        <f>VLOOKUP('Dislocation Rate Analysis'!B55, '2016 &amp; 2017 Combined Data'!$A:$Y, 25, FALSE)</f>
        <v>6857.1431491333078</v>
      </c>
      <c r="G55" s="259">
        <f t="shared" si="2"/>
        <v>0.69833610122554302</v>
      </c>
      <c r="H55" s="40"/>
      <c r="L55" s="154" t="s">
        <v>174</v>
      </c>
      <c r="M55">
        <f>VLOOKUP(L55, '2016 &amp; 2017 Combined Data'!$A:$W, 22, FALSE)</f>
        <v>843.63990336068844</v>
      </c>
      <c r="N55">
        <f>VLOOKUP(L55, '2016 &amp; 2017 Combined Data'!$A$2:$W$12011, 23, FALSE)</f>
        <v>908.10282647445194</v>
      </c>
      <c r="O55" s="259">
        <f t="shared" si="1"/>
        <v>7.0986369863013599E-2</v>
      </c>
      <c r="Q55" s="119"/>
    </row>
    <row r="56" spans="2:17" x14ac:dyDescent="0.2">
      <c r="B56" s="154" t="s">
        <v>79</v>
      </c>
      <c r="C56">
        <f>VLOOKUP(B56, '2016 &amp; 2017 Combined Data'!$A:$V, 22, FALSE)</f>
        <v>1213.0296346620205</v>
      </c>
      <c r="D56">
        <f>VLOOKUP(B56, '2016 &amp; 2017 Combined Data'!$A:$W, 23, FALSE)</f>
        <v>1308.1729164759922</v>
      </c>
      <c r="E56" s="259">
        <f t="shared" si="0"/>
        <v>7.8434424926874066E-2</v>
      </c>
      <c r="F56">
        <f>VLOOKUP('Dislocation Rate Analysis'!B56, '2016 &amp; 2017 Combined Data'!$A:$Y, 25, FALSE)</f>
        <v>2753.0796079830152</v>
      </c>
      <c r="G56" s="259">
        <f t="shared" si="2"/>
        <v>1.1045227074409778</v>
      </c>
      <c r="H56" s="40"/>
      <c r="L56" s="154" t="s">
        <v>177</v>
      </c>
      <c r="M56">
        <f>VLOOKUP(L56, '2016 &amp; 2017 Combined Data'!$A:$W, 22, FALSE)</f>
        <v>979.83417906057707</v>
      </c>
      <c r="N56">
        <f>VLOOKUP(L56, '2016 &amp; 2017 Combined Data'!$A$2:$W$12011, 23, FALSE)</f>
        <v>1062.1076176453314</v>
      </c>
      <c r="O56" s="259">
        <f t="shared" si="1"/>
        <v>7.7462431506849269E-2</v>
      </c>
      <c r="Q56" s="119"/>
    </row>
    <row r="57" spans="2:17" x14ac:dyDescent="0.2">
      <c r="B57" s="154" t="s">
        <v>80</v>
      </c>
      <c r="C57">
        <f>VLOOKUP(B57, '2016 &amp; 2017 Combined Data'!$A:$V, 22, FALSE)</f>
        <v>993.11042179492642</v>
      </c>
      <c r="D57">
        <f>VLOOKUP(B57, '2016 &amp; 2017 Combined Data'!$A:$W, 23, FALSE)</f>
        <v>1090.3344219978794</v>
      </c>
      <c r="E57" s="259">
        <f t="shared" si="0"/>
        <v>9.7898479433165569E-2</v>
      </c>
      <c r="F57">
        <f>VLOOKUP('Dislocation Rate Analysis'!B57, '2016 &amp; 2017 Combined Data'!$A:$Y, 25, FALSE)</f>
        <v>1619.6730570456928</v>
      </c>
      <c r="G57" s="259">
        <f t="shared" si="2"/>
        <v>0.48548282468958209</v>
      </c>
      <c r="H57" s="40"/>
      <c r="L57" s="154" t="s">
        <v>178</v>
      </c>
      <c r="M57">
        <f>VLOOKUP(L57, '2016 &amp; 2017 Combined Data'!$A:$W, 22, FALSE)</f>
        <v>1480.7330958908387</v>
      </c>
      <c r="N57">
        <f>VLOOKUP(L57, '2016 &amp; 2017 Combined Data'!$A$2:$W$12011, 23, FALSE)</f>
        <v>1596.0161284081776</v>
      </c>
      <c r="O57" s="259">
        <f t="shared" si="1"/>
        <v>7.2231746575342537E-2</v>
      </c>
      <c r="Q57" s="119"/>
    </row>
    <row r="58" spans="2:17" x14ac:dyDescent="0.2">
      <c r="B58" s="154" t="s">
        <v>81</v>
      </c>
      <c r="C58">
        <f>VLOOKUP(B58, '2016 &amp; 2017 Combined Data'!$A:$V, 22, FALSE)</f>
        <v>840.17678241864428</v>
      </c>
      <c r="D58">
        <f>VLOOKUP(B58, '2016 &amp; 2017 Combined Data'!$A:$W, 23, FALSE)</f>
        <v>908.51594279318158</v>
      </c>
      <c r="E58" s="259">
        <f t="shared" si="0"/>
        <v>8.1339025077326141E-2</v>
      </c>
      <c r="F58">
        <f>VLOOKUP('Dislocation Rate Analysis'!B58, '2016 &amp; 2017 Combined Data'!$A:$Y, 25, FALSE)</f>
        <v>1199.6309590897192</v>
      </c>
      <c r="G58" s="259">
        <f t="shared" si="2"/>
        <v>0.32042917750185074</v>
      </c>
      <c r="H58" s="40"/>
      <c r="L58" s="154" t="s">
        <v>179</v>
      </c>
      <c r="M58">
        <f>VLOOKUP(L58, '2016 &amp; 2017 Combined Data'!$A:$W, 22, FALSE)</f>
        <v>810.85234907711799</v>
      </c>
      <c r="N58">
        <f>VLOOKUP(L58, '2016 &amp; 2017 Combined Data'!$A$2:$W$12011, 23, FALSE)</f>
        <v>858.08617263395843</v>
      </c>
      <c r="O58" s="259">
        <f t="shared" si="1"/>
        <v>5.504554794520549E-2</v>
      </c>
      <c r="Q58" s="119"/>
    </row>
    <row r="59" spans="2:17" x14ac:dyDescent="0.2">
      <c r="B59" s="154" t="s">
        <v>83</v>
      </c>
      <c r="C59">
        <f>VLOOKUP(B59, '2016 &amp; 2017 Combined Data'!$A:$V, 22, FALSE)</f>
        <v>1261.6667133241715</v>
      </c>
      <c r="D59">
        <f>VLOOKUP(B59, '2016 &amp; 2017 Combined Data'!$A:$W, 23, FALSE)</f>
        <v>1344.0179618346613</v>
      </c>
      <c r="E59" s="259">
        <f t="shared" si="0"/>
        <v>6.5271792970994003E-2</v>
      </c>
      <c r="F59">
        <f>VLOOKUP('Dislocation Rate Analysis'!B59, '2016 &amp; 2017 Combined Data'!$A:$Y, 25, FALSE)</f>
        <v>2828.5163198895862</v>
      </c>
      <c r="G59" s="259">
        <f t="shared" si="2"/>
        <v>1.1045227074409778</v>
      </c>
      <c r="H59" s="40"/>
      <c r="L59" s="154" t="s">
        <v>180</v>
      </c>
      <c r="M59">
        <f>VLOOKUP(L59, '2016 &amp; 2017 Combined Data'!$A:$W, 22, FALSE)</f>
        <v>3154.7584325296793</v>
      </c>
      <c r="N59">
        <f>VLOOKUP(L59, '2016 &amp; 2017 Combined Data'!$A$2:$W$12011, 23, FALSE)</f>
        <v>3441.0209740272653</v>
      </c>
      <c r="O59" s="259">
        <f t="shared" si="1"/>
        <v>8.319116438356175E-2</v>
      </c>
      <c r="Q59" s="119"/>
    </row>
    <row r="60" spans="2:17" x14ac:dyDescent="0.2">
      <c r="B60" s="154" t="s">
        <v>84</v>
      </c>
      <c r="C60">
        <f>VLOOKUP(B60, '2016 &amp; 2017 Combined Data'!$A:$V, 22, FALSE)</f>
        <v>1178.5176619117512</v>
      </c>
      <c r="D60">
        <f>VLOOKUP(B60, '2016 &amp; 2017 Combined Data'!$A:$W, 23, FALSE)</f>
        <v>1246.8401013662651</v>
      </c>
      <c r="E60" s="259">
        <f t="shared" si="0"/>
        <v>5.7973199437404727E-2</v>
      </c>
      <c r="F60">
        <f>VLOOKUP('Dislocation Rate Analysis'!B60, '2016 &amp; 2017 Combined Data'!$A:$Y, 25, FALSE)</f>
        <v>1501.7103105586248</v>
      </c>
      <c r="G60" s="259">
        <f t="shared" si="2"/>
        <v>0.20441290660532768</v>
      </c>
      <c r="H60" s="40"/>
      <c r="L60" s="154" t="s">
        <v>183</v>
      </c>
      <c r="M60">
        <f>VLOOKUP(L60, '2016 &amp; 2017 Combined Data'!$A:$W, 22, FALSE)</f>
        <v>890.85812592192053</v>
      </c>
      <c r="N60">
        <f>VLOOKUP(L60, '2016 &amp; 2017 Combined Data'!$A$2:$W$12011, 23, FALSE)</f>
        <v>965.66043176467849</v>
      </c>
      <c r="O60" s="259">
        <f t="shared" si="1"/>
        <v>7.7462328767123501E-2</v>
      </c>
      <c r="Q60" s="119"/>
    </row>
    <row r="61" spans="2:17" x14ac:dyDescent="0.2">
      <c r="B61" s="154" t="s">
        <v>85</v>
      </c>
      <c r="C61">
        <f>VLOOKUP(B61, '2016 &amp; 2017 Combined Data'!$A:$V, 22, FALSE)</f>
        <v>799.80617290952534</v>
      </c>
      <c r="D61">
        <f>VLOOKUP(B61, '2016 &amp; 2017 Combined Data'!$A:$W, 23, FALSE)</f>
        <v>864.39600326337279</v>
      </c>
      <c r="E61" s="259">
        <f t="shared" si="0"/>
        <v>8.0756854024873717E-2</v>
      </c>
      <c r="F61">
        <f>VLOOKUP('Dislocation Rate Analysis'!B61, '2016 &amp; 2017 Combined Data'!$A:$Y, 25, FALSE)</f>
        <v>1468.0349380972586</v>
      </c>
      <c r="G61" s="259">
        <f t="shared" si="2"/>
        <v>0.69833610122554346</v>
      </c>
      <c r="H61" s="40"/>
      <c r="L61" s="154" t="s">
        <v>186</v>
      </c>
      <c r="M61">
        <f>VLOOKUP(L61, '2016 &amp; 2017 Combined Data'!$A:$W, 22, FALSE)</f>
        <v>1319.8323864923229</v>
      </c>
      <c r="N61">
        <f>VLOOKUP(L61, '2016 &amp; 2017 Combined Data'!$A$2:$W$12011, 23, FALSE)</f>
        <v>1406.7267146403913</v>
      </c>
      <c r="O61" s="259">
        <f t="shared" si="1"/>
        <v>6.1770582191780984E-2</v>
      </c>
      <c r="Q61" s="119"/>
    </row>
    <row r="62" spans="2:17" x14ac:dyDescent="0.2">
      <c r="B62" s="154" t="s">
        <v>87</v>
      </c>
      <c r="C62">
        <f>VLOOKUP(B62, '2016 &amp; 2017 Combined Data'!$A:$V, 22, FALSE)</f>
        <v>1180.7086921874791</v>
      </c>
      <c r="D62">
        <f>VLOOKUP(B62, '2016 &amp; 2017 Combined Data'!$A:$W, 23, FALSE)</f>
        <v>1278.8129597820523</v>
      </c>
      <c r="E62" s="259">
        <f t="shared" si="0"/>
        <v>8.3089307501257662E-2</v>
      </c>
      <c r="F62">
        <f>VLOOKUP('Dislocation Rate Analysis'!B62, '2016 &amp; 2017 Combined Data'!$A:$Y, 25, FALSE)</f>
        <v>1694.2407172852297</v>
      </c>
      <c r="G62" s="259">
        <f t="shared" si="2"/>
        <v>0.32485419726586023</v>
      </c>
      <c r="H62" s="40"/>
      <c r="L62" s="154" t="s">
        <v>188</v>
      </c>
      <c r="M62">
        <f>VLOOKUP(L62, '2016 &amp; 2017 Combined Data'!$A:$W, 22, FALSE)</f>
        <v>1099.0475931906992</v>
      </c>
      <c r="N62">
        <f>VLOOKUP(L62, '2016 &amp; 2017 Combined Data'!$A$2:$W$12011, 23, FALSE)</f>
        <v>1179.547639654973</v>
      </c>
      <c r="O62" s="259">
        <f t="shared" si="1"/>
        <v>6.8246541095890484E-2</v>
      </c>
      <c r="Q62" s="119"/>
    </row>
    <row r="63" spans="2:17" x14ac:dyDescent="0.2">
      <c r="B63" s="154" t="s">
        <v>88</v>
      </c>
      <c r="C63">
        <f>VLOOKUP(B63, '2016 &amp; 2017 Combined Data'!$A:$V, 22, FALSE)</f>
        <v>2913.4263171052135</v>
      </c>
      <c r="D63">
        <f>VLOOKUP(B63, '2016 &amp; 2017 Combined Data'!$A:$W, 23, FALSE)</f>
        <v>3090.470817349807</v>
      </c>
      <c r="E63" s="259">
        <f t="shared" si="0"/>
        <v>6.0768483899913885E-2</v>
      </c>
      <c r="F63">
        <f>VLOOKUP('Dislocation Rate Analysis'!B63, '2016 &amp; 2017 Combined Data'!$A:$Y, 25, FALSE)</f>
        <v>5156.6292888870148</v>
      </c>
      <c r="G63" s="259">
        <f t="shared" si="2"/>
        <v>0.66855783265703672</v>
      </c>
      <c r="H63" s="40"/>
      <c r="L63" s="154" t="s">
        <v>190</v>
      </c>
      <c r="M63">
        <f>VLOOKUP(L63, '2016 &amp; 2017 Combined Data'!$A:$W, 22, FALSE)</f>
        <v>1026.6347175581268</v>
      </c>
      <c r="N63">
        <f>VLOOKUP(L63, '2016 &amp; 2017 Combined Data'!$A$2:$W$12011, 23, FALSE)</f>
        <v>1111.9372090290381</v>
      </c>
      <c r="O63" s="259">
        <f t="shared" si="1"/>
        <v>7.6715205479452209E-2</v>
      </c>
      <c r="Q63" s="119"/>
    </row>
    <row r="64" spans="2:17" x14ac:dyDescent="0.2">
      <c r="B64" s="154" t="s">
        <v>89</v>
      </c>
      <c r="C64">
        <f>VLOOKUP(B64, '2016 &amp; 2017 Combined Data'!$A:$V, 22, FALSE)</f>
        <v>1528.6311984600618</v>
      </c>
      <c r="D64">
        <f>VLOOKUP(B64, '2016 &amp; 2017 Combined Data'!$A:$W, 23, FALSE)</f>
        <v>1633.6091011768558</v>
      </c>
      <c r="E64" s="259">
        <f t="shared" si="0"/>
        <v>6.8674447324212934E-2</v>
      </c>
      <c r="F64">
        <f>VLOOKUP('Dislocation Rate Analysis'!B64, '2016 &amp; 2017 Combined Data'!$A:$Y, 25, FALSE)</f>
        <v>3840.7019924355404</v>
      </c>
      <c r="G64" s="259">
        <f t="shared" si="2"/>
        <v>1.3510532536019111</v>
      </c>
      <c r="H64" s="40"/>
      <c r="L64" s="154" t="s">
        <v>192</v>
      </c>
      <c r="M64">
        <f>VLOOKUP(L64, '2016 &amp; 2017 Combined Data'!$A:$W, 22, FALSE)</f>
        <v>912.10929780404661</v>
      </c>
      <c r="N64">
        <f>VLOOKUP(L64, '2016 &amp; 2017 Combined Data'!$A$2:$W$12011, 23, FALSE)</f>
        <v>999.76304328567244</v>
      </c>
      <c r="O64" s="259">
        <f t="shared" si="1"/>
        <v>8.7674520547945112E-2</v>
      </c>
      <c r="Q64" s="119"/>
    </row>
    <row r="65" spans="2:17" x14ac:dyDescent="0.2">
      <c r="B65" s="154" t="s">
        <v>91</v>
      </c>
      <c r="C65">
        <f>VLOOKUP(B65, '2016 &amp; 2017 Combined Data'!$A:$V, 22, FALSE)</f>
        <v>1796.1567196454546</v>
      </c>
      <c r="D65">
        <f>VLOOKUP(B65, '2016 &amp; 2017 Combined Data'!$A:$W, 23, FALSE)</f>
        <v>1907.8267870691832</v>
      </c>
      <c r="E65" s="259">
        <f t="shared" si="0"/>
        <v>6.2171672550806856E-2</v>
      </c>
      <c r="F65">
        <f>VLOOKUP('Dislocation Rate Analysis'!B65, '2016 &amp; 2017 Combined Data'!$A:$Y, 25, FALSE)</f>
        <v>1783.7209811295095</v>
      </c>
      <c r="G65" s="259">
        <f t="shared" si="2"/>
        <v>-6.5050877145050423E-2</v>
      </c>
      <c r="H65" s="40"/>
      <c r="L65" s="154" t="s">
        <v>195</v>
      </c>
      <c r="M65">
        <f>VLOOKUP(L65, '2016 &amp; 2017 Combined Data'!$A:$W, 22, FALSE)</f>
        <v>1477.6190415709752</v>
      </c>
      <c r="N65">
        <f>VLOOKUP(L65, '2016 &amp; 2017 Combined Data'!$A$2:$W$12011, 23, FALSE)</f>
        <v>1592.6596282171347</v>
      </c>
      <c r="O65" s="259">
        <f t="shared" si="1"/>
        <v>7.2231746575342606E-2</v>
      </c>
      <c r="Q65" s="119"/>
    </row>
    <row r="66" spans="2:17" x14ac:dyDescent="0.2">
      <c r="B66" s="154" t="s">
        <v>92</v>
      </c>
      <c r="C66">
        <f>VLOOKUP(B66, '2016 &amp; 2017 Combined Data'!$A:$V, 22, FALSE)</f>
        <v>1024.5059859037679</v>
      </c>
      <c r="D66">
        <f>VLOOKUP(B66, '2016 &amp; 2017 Combined Data'!$A:$W, 23, FALSE)</f>
        <v>1089.6426200555306</v>
      </c>
      <c r="E66" s="259">
        <f t="shared" si="0"/>
        <v>6.3578578405574196E-2</v>
      </c>
      <c r="F66">
        <f>VLOOKUP('Dislocation Rate Analysis'!B66, '2016 &amp; 2017 Combined Data'!$A:$Y, 25, FALSE)</f>
        <v>1853.0728379008863</v>
      </c>
      <c r="G66" s="259">
        <f t="shared" si="2"/>
        <v>0.70062441005331588</v>
      </c>
      <c r="H66" s="40"/>
      <c r="L66" s="154" t="s">
        <v>196</v>
      </c>
      <c r="M66">
        <f>VLOOKUP(L66, '2016 &amp; 2017 Combined Data'!$A:$W, 22, FALSE)</f>
        <v>1742.8452488068958</v>
      </c>
      <c r="N66">
        <f>VLOOKUP(L66, '2016 &amp; 2017 Combined Data'!$A$2:$W$12011, 23, FALSE)</f>
        <v>1839.0374238571519</v>
      </c>
      <c r="O66" s="259">
        <f t="shared" si="1"/>
        <v>5.2305719178082292E-2</v>
      </c>
      <c r="Q66" s="119"/>
    </row>
    <row r="67" spans="2:17" x14ac:dyDescent="0.2">
      <c r="B67" s="154" t="s">
        <v>97</v>
      </c>
      <c r="C67">
        <f>VLOOKUP(B67, '2016 &amp; 2017 Combined Data'!$A:$V, 22, FALSE)</f>
        <v>2060.912280574164</v>
      </c>
      <c r="D67">
        <f>VLOOKUP(B67, '2016 &amp; 2017 Combined Data'!$A:$W, 23, FALSE)</f>
        <v>2169.5275994728413</v>
      </c>
      <c r="E67" s="259">
        <f t="shared" si="0"/>
        <v>5.2702543394237709E-2</v>
      </c>
      <c r="F67">
        <f>VLOOKUP('Dislocation Rate Analysis'!B67, '2016 &amp; 2017 Combined Data'!$A:$Y, 25, FALSE)</f>
        <v>2281.9476669038295</v>
      </c>
      <c r="G67" s="259">
        <f t="shared" si="2"/>
        <v>5.181776321181826E-2</v>
      </c>
      <c r="H67" s="40"/>
      <c r="L67" s="154" t="s">
        <v>198</v>
      </c>
      <c r="M67">
        <f>VLOOKUP(L67, '2016 &amp; 2017 Combined Data'!$A:$W, 22, FALSE)</f>
        <v>1578.9624416363163</v>
      </c>
      <c r="N67">
        <f>VLOOKUP(L67, '2016 &amp; 2017 Combined Data'!$A$2:$W$12011, 23, FALSE)</f>
        <v>1709.2351338860819</v>
      </c>
      <c r="O67" s="259">
        <f t="shared" si="1"/>
        <v>7.6216952054794437E-2</v>
      </c>
      <c r="Q67" s="119"/>
    </row>
    <row r="68" spans="2:17" x14ac:dyDescent="0.2">
      <c r="B68" s="154" t="s">
        <v>98</v>
      </c>
      <c r="C68">
        <f>VLOOKUP(B68, '2016 &amp; 2017 Combined Data'!$A:$V, 22, FALSE)</f>
        <v>1055.5594978759643</v>
      </c>
      <c r="D68">
        <f>VLOOKUP(B68, '2016 &amp; 2017 Combined Data'!$A:$W, 23, FALSE)</f>
        <v>1156.0519677583538</v>
      </c>
      <c r="E68" s="259">
        <f t="shared" ref="E68:E131" si="3" xml:space="preserve"> (D68-C68)/C68</f>
        <v>9.5203036953013229E-2</v>
      </c>
      <c r="F68">
        <f>VLOOKUP('Dislocation Rate Analysis'!B68, '2016 &amp; 2017 Combined Data'!$A:$Y, 25, FALSE)</f>
        <v>1337.5515943726341</v>
      </c>
      <c r="G68" s="259">
        <f t="shared" si="2"/>
        <v>0.15699953953300014</v>
      </c>
      <c r="H68" s="40"/>
      <c r="L68" s="154" t="s">
        <v>203</v>
      </c>
      <c r="M68">
        <f>VLOOKUP(L68, '2016 &amp; 2017 Combined Data'!$A:$W, 22, FALSE)</f>
        <v>1235.6354812540926</v>
      </c>
      <c r="N68">
        <f>VLOOKUP(L68, '2016 &amp; 2017 Combined Data'!$A$2:$W$12011, 23, FALSE)</f>
        <v>1354.3801078494694</v>
      </c>
      <c r="O68" s="259">
        <f t="shared" ref="O68:O131" si="4" xml:space="preserve"> (N68-M68)/N68</f>
        <v>8.7674520547945362E-2</v>
      </c>
      <c r="Q68" s="119"/>
    </row>
    <row r="69" spans="2:17" x14ac:dyDescent="0.2">
      <c r="B69" s="154" t="s">
        <v>99</v>
      </c>
      <c r="C69">
        <f>VLOOKUP(B69, '2016 &amp; 2017 Combined Data'!$A:$V, 22, FALSE)</f>
        <v>1678.4027552750338</v>
      </c>
      <c r="D69">
        <f>VLOOKUP(B69, '2016 &amp; 2017 Combined Data'!$A:$W, 23, FALSE)</f>
        <v>1764.5455103335266</v>
      </c>
      <c r="E69" s="259">
        <f t="shared" si="3"/>
        <v>5.1324245499333065E-2</v>
      </c>
      <c r="F69">
        <f>VLOOKUP('Dislocation Rate Analysis'!B69, '2016 &amp; 2017 Combined Data'!$A:$Y, 25, FALSE)</f>
        <v>1889.1034550561635</v>
      </c>
      <c r="G69" s="259">
        <f t="shared" ref="G69:G132" si="5">(F69-D69)/D69</f>
        <v>7.0589250315846758E-2</v>
      </c>
      <c r="H69" s="40"/>
      <c r="L69" s="154" t="s">
        <v>205</v>
      </c>
      <c r="M69">
        <f>VLOOKUP(L69, '2016 &amp; 2017 Combined Data'!$A:$W, 22, FALSE)</f>
        <v>1350.0818451837445</v>
      </c>
      <c r="N69">
        <f>VLOOKUP(L69, '2016 &amp; 2017 Combined Data'!$A$2:$W$12011, 23, FALSE)</f>
        <v>1435.9181296317013</v>
      </c>
      <c r="O69" s="259">
        <f t="shared" si="4"/>
        <v>5.9777979452054812E-2</v>
      </c>
      <c r="Q69" s="119"/>
    </row>
    <row r="70" spans="2:17" x14ac:dyDescent="0.2">
      <c r="B70" s="154" t="s">
        <v>100</v>
      </c>
      <c r="C70">
        <f>VLOOKUP(B70, '2016 &amp; 2017 Combined Data'!$A:$V, 22, FALSE)</f>
        <v>1310.1941538163139</v>
      </c>
      <c r="D70">
        <f>VLOOKUP(B70, '2016 &amp; 2017 Combined Data'!$A:$W, 23, FALSE)</f>
        <v>1434.1461803161594</v>
      </c>
      <c r="E70" s="259">
        <f t="shared" si="3"/>
        <v>9.46058461173864E-2</v>
      </c>
      <c r="F70">
        <f>VLOOKUP('Dislocation Rate Analysis'!B70, '2016 &amp; 2017 Combined Data'!$A:$Y, 25, FALSE)</f>
        <v>3065.2309485209635</v>
      </c>
      <c r="G70" s="259">
        <f t="shared" si="5"/>
        <v>1.1373211396381011</v>
      </c>
      <c r="H70" s="40"/>
      <c r="L70" s="154" t="s">
        <v>206</v>
      </c>
      <c r="M70">
        <f>VLOOKUP(L70, '2016 &amp; 2017 Combined Data'!$A:$W, 22, FALSE)</f>
        <v>1053.2668800544195</v>
      </c>
      <c r="N70">
        <f>VLOOKUP(L70, '2016 &amp; 2017 Combined Data'!$A$2:$W$12011, 23, FALSE)</f>
        <v>1142.940419713319</v>
      </c>
      <c r="O70" s="259">
        <f t="shared" si="4"/>
        <v>7.8458630136986549E-2</v>
      </c>
      <c r="Q70" s="119"/>
    </row>
    <row r="71" spans="2:17" x14ac:dyDescent="0.2">
      <c r="B71" s="154" t="s">
        <v>103</v>
      </c>
      <c r="C71">
        <f>VLOOKUP(B71, '2016 &amp; 2017 Combined Data'!$A:$V, 22, FALSE)</f>
        <v>1398.0878000680675</v>
      </c>
      <c r="D71">
        <f>VLOOKUP(B71, '2016 &amp; 2017 Combined Data'!$A:$W, 23, FALSE)</f>
        <v>1498.8884045999791</v>
      </c>
      <c r="E71" s="259">
        <f t="shared" si="3"/>
        <v>7.2098908614325968E-2</v>
      </c>
      <c r="F71">
        <f>VLOOKUP('Dislocation Rate Analysis'!B71, '2016 &amp; 2017 Combined Data'!$A:$Y, 25, FALSE)</f>
        <v>2549.0462088085951</v>
      </c>
      <c r="G71" s="259">
        <f t="shared" si="5"/>
        <v>0.70062441005331566</v>
      </c>
      <c r="H71" s="40"/>
      <c r="L71" s="154" t="s">
        <v>207</v>
      </c>
      <c r="M71">
        <f>VLOOKUP(L71, '2016 &amp; 2017 Combined Data'!$A:$W, 22, FALSE)</f>
        <v>1193.3599686113021</v>
      </c>
      <c r="N71">
        <f>VLOOKUP(L71, '2016 &amp; 2017 Combined Data'!$A$2:$W$12011, 23, FALSE)</f>
        <v>1291.4702189847822</v>
      </c>
      <c r="O71" s="259">
        <f t="shared" si="4"/>
        <v>7.59678767123287E-2</v>
      </c>
      <c r="Q71" s="119"/>
    </row>
    <row r="72" spans="2:17" x14ac:dyDescent="0.2">
      <c r="B72" s="154" t="s">
        <v>105</v>
      </c>
      <c r="C72">
        <f>VLOOKUP(B72, '2016 &amp; 2017 Combined Data'!$A:$V, 22, FALSE)</f>
        <v>1146.179575909433</v>
      </c>
      <c r="D72">
        <f>VLOOKUP(B72, '2016 &amp; 2017 Combined Data'!$A:$W, 23, FALSE)</f>
        <v>1225.2189541567218</v>
      </c>
      <c r="E72" s="259">
        <f t="shared" si="3"/>
        <v>6.8958983311646654E-2</v>
      </c>
      <c r="F72">
        <f>VLOOKUP('Dislocation Rate Analysis'!B72, '2016 &amp; 2017 Combined Data'!$A:$Y, 25, FALSE)</f>
        <v>2340.9377794689349</v>
      </c>
      <c r="G72" s="259">
        <f t="shared" si="5"/>
        <v>0.91062811387873599</v>
      </c>
      <c r="H72" s="40"/>
      <c r="L72" s="154" t="s">
        <v>208</v>
      </c>
      <c r="M72">
        <f>VLOOKUP(L72, '2016 &amp; 2017 Combined Data'!$A:$W, 22, FALSE)</f>
        <v>1125.5853606161174</v>
      </c>
      <c r="N72">
        <f>VLOOKUP(L72, '2016 &amp; 2017 Combined Data'!$A$2:$W$12011, 23, FALSE)</f>
        <v>1220.4264105959551</v>
      </c>
      <c r="O72" s="259">
        <f t="shared" si="4"/>
        <v>7.7711404109589141E-2</v>
      </c>
      <c r="Q72" s="119"/>
    </row>
    <row r="73" spans="2:17" x14ac:dyDescent="0.2">
      <c r="B73" s="154" t="s">
        <v>106</v>
      </c>
      <c r="C73">
        <f>VLOOKUP(B73, '2016 &amp; 2017 Combined Data'!$A:$V, 22, FALSE)</f>
        <v>1315.9435792084589</v>
      </c>
      <c r="D73">
        <f>VLOOKUP(B73, '2016 &amp; 2017 Combined Data'!$A:$W, 23, FALSE)</f>
        <v>1399.6094012364754</v>
      </c>
      <c r="E73" s="259">
        <f t="shared" si="3"/>
        <v>6.3578578405573835E-2</v>
      </c>
      <c r="F73">
        <f>VLOOKUP('Dislocation Rate Analysis'!B73, '2016 &amp; 2017 Combined Data'!$A:$Y, 25, FALSE)</f>
        <v>1848.0850904985371</v>
      </c>
      <c r="G73" s="259">
        <f t="shared" si="5"/>
        <v>0.32042917750185079</v>
      </c>
      <c r="H73" s="40"/>
      <c r="L73" s="154" t="s">
        <v>209</v>
      </c>
      <c r="M73">
        <f>VLOOKUP(L73, '2016 &amp; 2017 Combined Data'!$A:$W, 22, FALSE)</f>
        <v>1011.7896663461681</v>
      </c>
      <c r="N73">
        <f>VLOOKUP(L73, '2016 &amp; 2017 Combined Data'!$A$2:$W$12011, 23, FALSE)</f>
        <v>1091.7353121260051</v>
      </c>
      <c r="O73" s="259">
        <f t="shared" si="4"/>
        <v>7.3228047945205432E-2</v>
      </c>
      <c r="Q73" s="119"/>
    </row>
    <row r="74" spans="2:17" x14ac:dyDescent="0.2">
      <c r="B74" s="154" t="s">
        <v>112</v>
      </c>
      <c r="C74">
        <f>VLOOKUP(B74, '2016 &amp; 2017 Combined Data'!$A:$V, 22, FALSE)</f>
        <v>1221.0086390364822</v>
      </c>
      <c r="D74">
        <f>VLOOKUP(B74, '2016 &amp; 2017 Combined Data'!$A:$W, 23, FALSE)</f>
        <v>1301.3966689393076</v>
      </c>
      <c r="E74" s="259">
        <f t="shared" si="3"/>
        <v>6.5837396503812484E-2</v>
      </c>
      <c r="F74">
        <f>VLOOKUP('Dislocation Rate Analysis'!B74, '2016 &amp; 2017 Combined Data'!$A:$Y, 25, FALSE)</f>
        <v>2213.1869423602602</v>
      </c>
      <c r="G74" s="259">
        <f t="shared" si="5"/>
        <v>0.70062441005331577</v>
      </c>
      <c r="H74" s="40"/>
      <c r="L74" s="154" t="s">
        <v>216</v>
      </c>
      <c r="M74">
        <f>VLOOKUP(L74, '2016 &amp; 2017 Combined Data'!$A:$W, 22, FALSE)</f>
        <v>1807.4914019409621</v>
      </c>
      <c r="N74">
        <f>VLOOKUP(L74, '2016 &amp; 2017 Combined Data'!$A$2:$W$12011, 23, FALSE)</f>
        <v>1964.0328950440335</v>
      </c>
      <c r="O74" s="259">
        <f t="shared" si="4"/>
        <v>7.9704109589041144E-2</v>
      </c>
      <c r="Q74" s="119"/>
    </row>
    <row r="75" spans="2:17" x14ac:dyDescent="0.2">
      <c r="B75" s="154" t="s">
        <v>113</v>
      </c>
      <c r="C75">
        <f>VLOOKUP(B75, '2016 &amp; 2017 Combined Data'!$A:$V, 22, FALSE)</f>
        <v>1398.2239216534401</v>
      </c>
      <c r="D75">
        <f>VLOOKUP(B75, '2016 &amp; 2017 Combined Data'!$A:$W, 23, FALSE)</f>
        <v>1515.6279957487891</v>
      </c>
      <c r="E75" s="259">
        <f t="shared" si="3"/>
        <v>8.3966575222454543E-2</v>
      </c>
      <c r="F75">
        <f>VLOOKUP('Dislocation Rate Analysis'!B75, '2016 &amp; 2017 Combined Data'!$A:$Y, 25, FALSE)</f>
        <v>2574.0457412082828</v>
      </c>
      <c r="G75" s="259">
        <f t="shared" si="5"/>
        <v>0.69833610122554335</v>
      </c>
      <c r="H75" s="40"/>
      <c r="L75" s="154" t="s">
        <v>219</v>
      </c>
      <c r="M75">
        <f>VLOOKUP(L75, '2016 &amp; 2017 Combined Data'!$A:$W, 22, FALSE)</f>
        <v>1041.9653458251094</v>
      </c>
      <c r="N75">
        <f>VLOOKUP(L75, '2016 &amp; 2017 Combined Data'!$A$2:$W$12011, 23, FALSE)</f>
        <v>1129.7606307482943</v>
      </c>
      <c r="O75" s="259">
        <f t="shared" si="4"/>
        <v>7.7711404109589044E-2</v>
      </c>
      <c r="Q75" s="119"/>
    </row>
    <row r="76" spans="2:17" x14ac:dyDescent="0.2">
      <c r="B76" s="154" t="s">
        <v>115</v>
      </c>
      <c r="C76">
        <f>VLOOKUP(B76, '2016 &amp; 2017 Combined Data'!$A:$V, 22, FALSE)</f>
        <v>1643.5940405013091</v>
      </c>
      <c r="D76">
        <f>VLOOKUP(B76, '2016 &amp; 2017 Combined Data'!$A:$W, 23, FALSE)</f>
        <v>1736.5903572444706</v>
      </c>
      <c r="E76" s="259">
        <f t="shared" si="3"/>
        <v>5.6581074432952377E-2</v>
      </c>
      <c r="F76">
        <f>VLOOKUP('Dislocation Rate Analysis'!B76, '2016 &amp; 2017 Combined Data'!$A:$Y, 25, FALSE)</f>
        <v>3649.7761947262034</v>
      </c>
      <c r="G76" s="259">
        <f t="shared" si="5"/>
        <v>1.1016909252666094</v>
      </c>
      <c r="H76" s="40"/>
      <c r="L76" s="154" t="s">
        <v>221</v>
      </c>
      <c r="M76">
        <f>VLOOKUP(L76, '2016 &amp; 2017 Combined Data'!$A:$W, 22, FALSE)</f>
        <v>857.70718651195398</v>
      </c>
      <c r="N76">
        <f>VLOOKUP(L76, '2016 &amp; 2017 Combined Data'!$A$2:$W$12011, 23, FALSE)</f>
        <v>918.32082689369906</v>
      </c>
      <c r="O76" s="259">
        <f t="shared" si="4"/>
        <v>6.6004863013698664E-2</v>
      </c>
      <c r="Q76" s="119"/>
    </row>
    <row r="77" spans="2:17" x14ac:dyDescent="0.2">
      <c r="B77" s="154" t="s">
        <v>117</v>
      </c>
      <c r="C77">
        <f>VLOOKUP(B77, '2016 &amp; 2017 Combined Data'!$A:$V, 22, FALSE)</f>
        <v>567.36554592233017</v>
      </c>
      <c r="D77">
        <f>VLOOKUP(B77, '2016 &amp; 2017 Combined Data'!$A:$W, 23, FALSE)</f>
        <v>620.70318725494315</v>
      </c>
      <c r="E77" s="259">
        <f t="shared" si="3"/>
        <v>9.400930619765667E-2</v>
      </c>
      <c r="F77">
        <f>VLOOKUP('Dislocation Rate Analysis'!B77, '2016 &amp; 2017 Combined Data'!$A:$Y, 25, FALSE)</f>
        <v>920.60370208837594</v>
      </c>
      <c r="G77" s="259">
        <f t="shared" si="5"/>
        <v>0.48316251791736625</v>
      </c>
      <c r="H77" s="40"/>
      <c r="L77" s="154" t="s">
        <v>224</v>
      </c>
      <c r="M77">
        <f>VLOOKUP(L77, '2016 &amp; 2017 Combined Data'!$A:$W, 22, FALSE)</f>
        <v>2084.2153898662309</v>
      </c>
      <c r="N77">
        <f>VLOOKUP(L77, '2016 &amp; 2017 Combined Data'!$A$2:$W$12011, 23, FALSE)</f>
        <v>2265.9496755091382</v>
      </c>
      <c r="O77" s="259">
        <f t="shared" si="4"/>
        <v>8.0202260273972426E-2</v>
      </c>
      <c r="Q77" s="119"/>
    </row>
    <row r="78" spans="2:17" x14ac:dyDescent="0.2">
      <c r="B78" s="154" t="s">
        <v>118</v>
      </c>
      <c r="C78">
        <f>VLOOKUP(B78, '2016 &amp; 2017 Combined Data'!$A:$V, 22, FALSE)</f>
        <v>1380.5077502973131</v>
      </c>
      <c r="D78">
        <f>VLOOKUP(B78, '2016 &amp; 2017 Combined Data'!$A:$W, 23, FALSE)</f>
        <v>1473.3524689307199</v>
      </c>
      <c r="E78" s="259">
        <f t="shared" si="3"/>
        <v>6.7254036504620293E-2</v>
      </c>
      <c r="F78">
        <f>VLOOKUP('Dislocation Rate Analysis'!B78, '2016 &amp; 2017 Combined Data'!$A:$Y, 25, FALSE)</f>
        <v>1951.9772025148823</v>
      </c>
      <c r="G78" s="259">
        <f t="shared" si="5"/>
        <v>0.32485419726586034</v>
      </c>
      <c r="H78" s="40"/>
      <c r="L78" s="154" t="s">
        <v>225</v>
      </c>
      <c r="M78">
        <f>VLOOKUP(L78, '2016 &amp; 2017 Combined Data'!$A:$W, 22, FALSE)</f>
        <v>1433.2316203110806</v>
      </c>
      <c r="N78">
        <f>VLOOKUP(L78, '2016 &amp; 2017 Combined Data'!$A$2:$W$12011, 23, FALSE)</f>
        <v>1553.1560083637212</v>
      </c>
      <c r="O78" s="259">
        <f t="shared" si="4"/>
        <v>7.7213356164383726E-2</v>
      </c>
      <c r="Q78" s="119"/>
    </row>
    <row r="79" spans="2:17" x14ac:dyDescent="0.2">
      <c r="B79" s="154" t="s">
        <v>119</v>
      </c>
      <c r="C79">
        <f>VLOOKUP(B79, '2016 &amp; 2017 Combined Data'!$A:$V, 22, FALSE)</f>
        <v>1129.2662122974982</v>
      </c>
      <c r="D79">
        <f>VLOOKUP(B79, '2016 &amp; 2017 Combined Data'!$A:$W, 23, FALSE)</f>
        <v>1226.4047788075311</v>
      </c>
      <c r="E79" s="259">
        <f t="shared" si="3"/>
        <v>8.6019191446810361E-2</v>
      </c>
      <c r="F79">
        <f>VLOOKUP('Dislocation Rate Analysis'!B79, '2016 &amp; 2017 Combined Data'!$A:$Y, 25, FALSE)</f>
        <v>1289.9543312376222</v>
      </c>
      <c r="G79" s="259">
        <f t="shared" si="5"/>
        <v>5.1817763211818364E-2</v>
      </c>
      <c r="H79" s="40"/>
      <c r="L79" s="154" t="s">
        <v>228</v>
      </c>
      <c r="M79">
        <f>VLOOKUP(L79, '2016 &amp; 2017 Combined Data'!$A:$W, 22, FALSE)</f>
        <v>4048.8065366093615</v>
      </c>
      <c r="N79">
        <f>VLOOKUP(L79, '2016 &amp; 2017 Combined Data'!$A$2:$W$12011, 23, FALSE)</f>
        <v>4365.1998064136824</v>
      </c>
      <c r="O79" s="259">
        <f t="shared" si="4"/>
        <v>7.2480821917808191E-2</v>
      </c>
      <c r="Q79" s="119"/>
    </row>
    <row r="80" spans="2:17" x14ac:dyDescent="0.2">
      <c r="B80" s="154" t="s">
        <v>120</v>
      </c>
      <c r="C80">
        <f>VLOOKUP(B80, '2016 &amp; 2017 Combined Data'!$A:$V, 22, FALSE)</f>
        <v>790.08902270920669</v>
      </c>
      <c r="D80">
        <f>VLOOKUP(B80, '2016 &amp; 2017 Combined Data'!$A:$W, 23, FALSE)</f>
        <v>863.42364376900116</v>
      </c>
      <c r="E80" s="259">
        <f t="shared" si="3"/>
        <v>9.2818174853677687E-2</v>
      </c>
      <c r="F80">
        <f>VLOOKUP('Dislocation Rate Analysis'!B80, '2016 &amp; 2017 Combined Data'!$A:$Y, 25, FALSE)</f>
        <v>1640.3676500363051</v>
      </c>
      <c r="G80" s="259">
        <f t="shared" si="5"/>
        <v>0.89984101301164532</v>
      </c>
      <c r="H80" s="40"/>
      <c r="L80" s="154" t="s">
        <v>229</v>
      </c>
      <c r="M80">
        <f>VLOOKUP(L80, '2016 &amp; 2017 Combined Data'!$A:$W, 22, FALSE)</f>
        <v>1479.9670633278347</v>
      </c>
      <c r="N80">
        <f>VLOOKUP(L80, '2016 &amp; 2017 Combined Data'!$A$2:$W$12011, 23, FALSE)</f>
        <v>1623.9654110957899</v>
      </c>
      <c r="O80" s="259">
        <f t="shared" si="4"/>
        <v>8.8670821917808368E-2</v>
      </c>
      <c r="Q80" s="119"/>
    </row>
    <row r="81" spans="2:17" x14ac:dyDescent="0.2">
      <c r="B81" s="154" t="s">
        <v>121</v>
      </c>
      <c r="C81">
        <f>VLOOKUP(B81, '2016 &amp; 2017 Combined Data'!$A:$V, 22, FALSE)</f>
        <v>1086.9755892858539</v>
      </c>
      <c r="D81">
        <f>VLOOKUP(B81, '2016 &amp; 2017 Combined Data'!$A:$W, 23, FALSE)</f>
        <v>1161.0049634785325</v>
      </c>
      <c r="E81" s="259">
        <f t="shared" si="3"/>
        <v>6.8105829535064541E-2</v>
      </c>
      <c r="F81">
        <f>VLOOKUP('Dislocation Rate Analysis'!B81, '2016 &amp; 2017 Combined Data'!$A:$Y, 25, FALSE)</f>
        <v>1398.3293626463919</v>
      </c>
      <c r="G81" s="259">
        <f t="shared" si="5"/>
        <v>0.20441290660532788</v>
      </c>
      <c r="H81" s="40"/>
      <c r="L81" s="154" t="s">
        <v>234</v>
      </c>
      <c r="M81">
        <f>VLOOKUP(L81, '2016 &amp; 2017 Combined Data'!$A:$W, 22, FALSE)</f>
        <v>949.53518846910845</v>
      </c>
      <c r="N81">
        <f>VLOOKUP(L81, '2016 &amp; 2017 Combined Data'!$A$2:$W$12011, 23, FALSE)</f>
        <v>1037.6693116221536</v>
      </c>
      <c r="O81" s="259">
        <f t="shared" si="4"/>
        <v>8.4934691780821803E-2</v>
      </c>
      <c r="Q81" s="119"/>
    </row>
    <row r="82" spans="2:17" x14ac:dyDescent="0.2">
      <c r="B82" s="154" t="s">
        <v>122</v>
      </c>
      <c r="C82">
        <f>VLOOKUP(B82, '2016 &amp; 2017 Combined Data'!$A:$V, 22, FALSE)</f>
        <v>781.72499205922406</v>
      </c>
      <c r="D82">
        <f>VLOOKUP(B82, '2016 &amp; 2017 Combined Data'!$A:$W, 23, FALSE)</f>
        <v>853.8184704257593</v>
      </c>
      <c r="E82" s="259">
        <f t="shared" si="3"/>
        <v>9.2223581309107461E-2</v>
      </c>
      <c r="F82">
        <f>VLOOKUP('Dislocation Rate Analysis'!B82, '2016 &amp; 2017 Combined Data'!$A:$Y, 25, FALSE)</f>
        <v>1631.3295737443957</v>
      </c>
      <c r="G82" s="259">
        <f t="shared" si="5"/>
        <v>0.91062811387873588</v>
      </c>
      <c r="H82" s="40"/>
      <c r="L82" s="154" t="s">
        <v>238</v>
      </c>
      <c r="M82">
        <f>VLOOKUP(L82, '2016 &amp; 2017 Combined Data'!$A:$W, 22, FALSE)</f>
        <v>1598.4635619657736</v>
      </c>
      <c r="N82">
        <f>VLOOKUP(L82, '2016 &amp; 2017 Combined Data'!$A$2:$W$12011, 23, FALSE)</f>
        <v>1698.2920165735568</v>
      </c>
      <c r="O82" s="259">
        <f t="shared" si="4"/>
        <v>5.8781678082191834E-2</v>
      </c>
      <c r="Q82" s="119"/>
    </row>
    <row r="83" spans="2:17" x14ac:dyDescent="0.2">
      <c r="B83" s="154" t="s">
        <v>123</v>
      </c>
      <c r="C83">
        <f>VLOOKUP(B83, '2016 &amp; 2017 Combined Data'!$A:$V, 22, FALSE)</f>
        <v>1293.6450635354822</v>
      </c>
      <c r="D83">
        <f>VLOOKUP(B83, '2016 &amp; 2017 Combined Data'!$A:$W, 23, FALSE)</f>
        <v>1371.171076182861</v>
      </c>
      <c r="E83" s="259">
        <f t="shared" si="3"/>
        <v>5.9928348843618057E-2</v>
      </c>
      <c r="F83">
        <f>VLOOKUP('Dislocation Rate Analysis'!B83, '2016 &amp; 2017 Combined Data'!$A:$Y, 25, FALSE)</f>
        <v>1281.9751949612435</v>
      </c>
      <c r="G83" s="259">
        <f t="shared" si="5"/>
        <v>-6.5050877145050215E-2</v>
      </c>
      <c r="H83" s="40"/>
      <c r="L83" s="154" t="s">
        <v>246</v>
      </c>
      <c r="M83">
        <f>VLOOKUP(L83, '2016 &amp; 2017 Combined Data'!$A:$W, 22, FALSE)</f>
        <v>1682.2112222797527</v>
      </c>
      <c r="N83">
        <f>VLOOKUP(L83, '2016 &amp; 2017 Combined Data'!$A$2:$W$12011, 23, FALSE)</f>
        <v>1846.3922296416574</v>
      </c>
      <c r="O83" s="259">
        <f t="shared" si="4"/>
        <v>8.8919897260274147E-2</v>
      </c>
      <c r="Q83" s="119"/>
    </row>
    <row r="84" spans="2:17" x14ac:dyDescent="0.2">
      <c r="B84" s="154" t="s">
        <v>124</v>
      </c>
      <c r="C84">
        <f>VLOOKUP(B84, '2016 &amp; 2017 Combined Data'!$A:$V, 22, FALSE)</f>
        <v>1944.0385449999276</v>
      </c>
      <c r="D84">
        <f>VLOOKUP(B84, '2016 &amp; 2017 Combined Data'!$A:$W, 23, FALSE)</f>
        <v>2077.5443176547651</v>
      </c>
      <c r="E84" s="259">
        <f t="shared" si="3"/>
        <v>6.867444732421317E-2</v>
      </c>
      <c r="F84">
        <f>VLOOKUP('Dislocation Rate Analysis'!B84, '2016 &amp; 2017 Combined Data'!$A:$Y, 25, FALSE)</f>
        <v>4372.2391922194247</v>
      </c>
      <c r="G84" s="259">
        <f t="shared" si="5"/>
        <v>1.1045227074409776</v>
      </c>
      <c r="H84" s="40"/>
      <c r="L84" s="154" t="s">
        <v>253</v>
      </c>
      <c r="M84">
        <f>VLOOKUP(L84, '2016 &amp; 2017 Combined Data'!$A:$W, 22, FALSE)</f>
        <v>712.37732519038559</v>
      </c>
      <c r="N84">
        <f>VLOOKUP(L84, '2016 &amp; 2017 Combined Data'!$A$2:$W$12011, 23, FALSE)</f>
        <v>783.61799627691028</v>
      </c>
      <c r="O84" s="259">
        <f t="shared" si="4"/>
        <v>9.0912500000000104E-2</v>
      </c>
      <c r="Q84" s="119"/>
    </row>
    <row r="85" spans="2:17" x14ac:dyDescent="0.2">
      <c r="B85" s="154" t="s">
        <v>125</v>
      </c>
      <c r="C85">
        <f>VLOOKUP(B85, '2016 &amp; 2017 Combined Data'!$A:$V, 22, FALSE)</f>
        <v>1388.9206060289982</v>
      </c>
      <c r="D85">
        <f>VLOOKUP(B85, '2016 &amp; 2017 Combined Data'!$A:$W, 23, FALSE)</f>
        <v>1466.7352298068893</v>
      </c>
      <c r="E85" s="259">
        <f t="shared" si="3"/>
        <v>5.6025249708381387E-2</v>
      </c>
      <c r="F85">
        <f>VLOOKUP('Dislocation Rate Analysis'!B85, '2016 &amp; 2017 Combined Data'!$A:$Y, 25, FALSE)</f>
        <v>1943.2103254873634</v>
      </c>
      <c r="G85" s="259">
        <f t="shared" si="5"/>
        <v>0.32485419726586029</v>
      </c>
      <c r="H85" s="40"/>
      <c r="L85" s="154" t="s">
        <v>254</v>
      </c>
      <c r="M85">
        <f>VLOOKUP(L85, '2016 &amp; 2017 Combined Data'!$A:$W, 22, FALSE)</f>
        <v>3184.9752015305912</v>
      </c>
      <c r="N85">
        <f>VLOOKUP(L85, '2016 &amp; 2017 Combined Data'!$A$2:$W$12011, 23, FALSE)</f>
        <v>3392.8642435026454</v>
      </c>
      <c r="O85" s="259">
        <f t="shared" si="4"/>
        <v>6.1272431506849384E-2</v>
      </c>
      <c r="Q85" s="119"/>
    </row>
    <row r="86" spans="2:17" x14ac:dyDescent="0.2">
      <c r="B86" s="154" t="s">
        <v>126</v>
      </c>
      <c r="C86">
        <f>VLOOKUP(B86, '2016 &amp; 2017 Combined Data'!$A:$V, 22, FALSE)</f>
        <v>607.81163988756737</v>
      </c>
      <c r="D86">
        <f>VLOOKUP(B86, '2016 &amp; 2017 Combined Data'!$A:$W, 23, FALSE)</f>
        <v>653.7290055369948</v>
      </c>
      <c r="E86" s="259">
        <f t="shared" si="3"/>
        <v>7.5545387149744625E-2</v>
      </c>
      <c r="F86">
        <f>VLOOKUP('Dislocation Rate Analysis'!B86, '2016 &amp; 2017 Combined Data'!$A:$Y, 25, FALSE)</f>
        <v>863.20285309031692</v>
      </c>
      <c r="G86" s="259">
        <f t="shared" si="5"/>
        <v>0.32042917750185079</v>
      </c>
      <c r="H86" s="40"/>
      <c r="L86" s="154" t="s">
        <v>258</v>
      </c>
      <c r="M86">
        <f>VLOOKUP(L86, '2016 &amp; 2017 Combined Data'!$A:$W, 22, FALSE)</f>
        <v>936.55744721566066</v>
      </c>
      <c r="N86">
        <f>VLOOKUP(L86, '2016 &amp; 2017 Combined Data'!$A$2:$W$12011, 23, FALSE)</f>
        <v>995.31143087222176</v>
      </c>
      <c r="O86" s="259">
        <f t="shared" si="4"/>
        <v>5.9030753424657439E-2</v>
      </c>
      <c r="Q86" s="119"/>
    </row>
    <row r="87" spans="2:17" x14ac:dyDescent="0.2">
      <c r="B87" s="154" t="s">
        <v>128</v>
      </c>
      <c r="C87">
        <f>VLOOKUP(B87, '2016 &amp; 2017 Combined Data'!$A:$V, 22, FALSE)</f>
        <v>911.68637757067927</v>
      </c>
      <c r="D87">
        <f>VLOOKUP(B87, '2016 &amp; 2017 Combined Data'!$A:$W, 23, FALSE)</f>
        <v>965.30286922576158</v>
      </c>
      <c r="E87" s="259">
        <f t="shared" si="3"/>
        <v>5.8810236693402441E-2</v>
      </c>
      <c r="F87">
        <f>VLOOKUP('Dislocation Rate Analysis'!B87, '2016 &amp; 2017 Combined Data'!$A:$Y, 25, FALSE)</f>
        <v>1577.3349161442868</v>
      </c>
      <c r="G87" s="259">
        <f t="shared" si="5"/>
        <v>0.63403110715854027</v>
      </c>
      <c r="H87" s="40"/>
      <c r="L87" s="154" t="s">
        <v>266</v>
      </c>
      <c r="M87">
        <f>VLOOKUP(L87, '2016 &amp; 2017 Combined Data'!$A:$W, 22, FALSE)</f>
        <v>1928.8802862340331</v>
      </c>
      <c r="N87">
        <f>VLOOKUP(L87, '2016 &amp; 2017 Combined Data'!$A$2:$W$12011, 23, FALSE)</f>
        <v>2060.2482782018355</v>
      </c>
      <c r="O87" s="259">
        <f t="shared" si="4"/>
        <v>6.3763184931506983E-2</v>
      </c>
      <c r="Q87" s="119"/>
    </row>
    <row r="88" spans="2:17" x14ac:dyDescent="0.2">
      <c r="B88" s="154" t="s">
        <v>129</v>
      </c>
      <c r="C88">
        <f>VLOOKUP(B88, '2016 &amp; 2017 Combined Data'!$A:$V, 22, FALSE)</f>
        <v>1313.7456677873809</v>
      </c>
      <c r="D88">
        <f>VLOOKUP(B88, '2016 &amp; 2017 Combined Data'!$A:$W, 23, FALSE)</f>
        <v>1382.258543262333</v>
      </c>
      <c r="E88" s="259">
        <f t="shared" si="3"/>
        <v>5.2150790792210154E-2</v>
      </c>
      <c r="F88">
        <f>VLOOKUP('Dislocation Rate Analysis'!B88, '2016 &amp; 2017 Combined Data'!$A:$Y, 25, FALSE)</f>
        <v>2905.0802367466886</v>
      </c>
      <c r="G88" s="259">
        <f t="shared" si="5"/>
        <v>1.1016909252666096</v>
      </c>
      <c r="H88" s="40"/>
      <c r="L88" s="154" t="s">
        <v>267</v>
      </c>
      <c r="M88">
        <f>VLOOKUP(L88, '2016 &amp; 2017 Combined Data'!$A:$W, 22, FALSE)</f>
        <v>1242.7211555329534</v>
      </c>
      <c r="N88">
        <f>VLOOKUP(L88, '2016 &amp; 2017 Combined Data'!$A$2:$W$12011, 23, FALSE)</f>
        <v>1312.3449185895754</v>
      </c>
      <c r="O88" s="259">
        <f t="shared" si="4"/>
        <v>5.3052945205479353E-2</v>
      </c>
      <c r="Q88" s="119"/>
    </row>
    <row r="89" spans="2:17" x14ac:dyDescent="0.2">
      <c r="B89" s="154" t="s">
        <v>131</v>
      </c>
      <c r="C89">
        <f>VLOOKUP(B89, '2016 &amp; 2017 Combined Data'!$A:$V, 22, FALSE)</f>
        <v>2899.332707943639</v>
      </c>
      <c r="D89">
        <f>VLOOKUP(B89, '2016 &amp; 2017 Combined Data'!$A:$W, 23, FALSE)</f>
        <v>3163.2773263763925</v>
      </c>
      <c r="E89" s="259">
        <f t="shared" si="3"/>
        <v>9.1036333191286983E-2</v>
      </c>
      <c r="F89">
        <f>VLOOKUP('Dislocation Rate Analysis'!B89, '2016 &amp; 2017 Combined Data'!$A:$Y, 25, FALSE)</f>
        <v>7437.0334502223714</v>
      </c>
      <c r="G89" s="259">
        <f t="shared" si="5"/>
        <v>1.3510532536019109</v>
      </c>
      <c r="H89" s="40"/>
      <c r="L89" s="154" t="s">
        <v>268</v>
      </c>
      <c r="M89">
        <f>VLOOKUP(L89, '2016 &amp; 2017 Combined Data'!$A:$W, 22, FALSE)</f>
        <v>829.3050011990955</v>
      </c>
      <c r="N89">
        <f>VLOOKUP(L89, '2016 &amp; 2017 Combined Data'!$A$2:$W$12011, 23, FALSE)</f>
        <v>881.09738398347338</v>
      </c>
      <c r="O89" s="259">
        <f t="shared" si="4"/>
        <v>5.8781678082191813E-2</v>
      </c>
      <c r="Q89" s="119"/>
    </row>
    <row r="90" spans="2:17" x14ac:dyDescent="0.2">
      <c r="B90" s="154" t="s">
        <v>132</v>
      </c>
      <c r="C90">
        <f>VLOOKUP(B90, '2016 &amp; 2017 Combined Data'!$A:$V, 22, FALSE)</f>
        <v>884.25449802195783</v>
      </c>
      <c r="D90">
        <f>VLOOKUP(B90, '2016 &amp; 2017 Combined Data'!$A:$W, 23, FALSE)</f>
        <v>951.05584641392977</v>
      </c>
      <c r="E90" s="259">
        <f t="shared" si="3"/>
        <v>7.554538714974468E-2</v>
      </c>
      <c r="F90">
        <f>VLOOKUP('Dislocation Rate Analysis'!B90, '2016 &amp; 2017 Combined Data'!$A:$Y, 25, FALSE)</f>
        <v>1615.2124782463925</v>
      </c>
      <c r="G90" s="259">
        <f t="shared" si="5"/>
        <v>0.69833610122554324</v>
      </c>
      <c r="H90" s="40"/>
      <c r="L90" s="154" t="s">
        <v>269</v>
      </c>
      <c r="M90">
        <f>VLOOKUP(L90, '2016 &amp; 2017 Combined Data'!$A:$W, 22, FALSE)</f>
        <v>1577.6000485164202</v>
      </c>
      <c r="N90">
        <f>VLOOKUP(L90, '2016 &amp; 2017 Combined Data'!$A$2:$W$12011, 23, FALSE)</f>
        <v>1663.7973433402419</v>
      </c>
      <c r="O90" s="259">
        <f t="shared" si="4"/>
        <v>5.1807568493150678E-2</v>
      </c>
      <c r="Q90" s="119"/>
    </row>
    <row r="91" spans="2:17" x14ac:dyDescent="0.2">
      <c r="B91" s="154" t="s">
        <v>134</v>
      </c>
      <c r="C91">
        <f>VLOOKUP(B91, '2016 &amp; 2017 Combined Data'!$A:$V, 22, FALSE)</f>
        <v>1242.3151327236326</v>
      </c>
      <c r="D91">
        <f>VLOOKUP(B91, '2016 &amp; 2017 Combined Data'!$A:$W, 23, FALSE)</f>
        <v>1334.7360508242157</v>
      </c>
      <c r="E91" s="259">
        <f t="shared" si="3"/>
        <v>7.4394101517511815E-2</v>
      </c>
      <c r="F91">
        <f>VLOOKUP('Dislocation Rate Analysis'!B91, '2016 &amp; 2017 Combined Data'!$A:$Y, 25, FALSE)</f>
        <v>2805.2026456434464</v>
      </c>
      <c r="G91" s="259">
        <f t="shared" si="5"/>
        <v>1.1016909252666096</v>
      </c>
      <c r="H91" s="40"/>
      <c r="L91" s="154" t="s">
        <v>275</v>
      </c>
      <c r="M91">
        <f>VLOOKUP(L91, '2016 &amp; 2017 Combined Data'!$A:$W, 22, FALSE)</f>
        <v>1795.4135108331045</v>
      </c>
      <c r="N91">
        <f>VLOOKUP(L91, '2016 &amp; 2017 Combined Data'!$A$2:$W$12011, 23, FALSE)</f>
        <v>1952.4942837437502</v>
      </c>
      <c r="O91" s="259">
        <f t="shared" si="4"/>
        <v>8.045133561643826E-2</v>
      </c>
      <c r="Q91" s="119"/>
    </row>
    <row r="92" spans="2:17" x14ac:dyDescent="0.2">
      <c r="B92" s="154" t="s">
        <v>135</v>
      </c>
      <c r="C92">
        <f>VLOOKUP(B92, '2016 &amp; 2017 Combined Data'!$A:$V, 22, FALSE)</f>
        <v>1093.5716424403906</v>
      </c>
      <c r="D92">
        <f>VLOOKUP(B92, '2016 &amp; 2017 Combined Data'!$A:$W, 23, FALSE)</f>
        <v>1198.6639275899568</v>
      </c>
      <c r="E92" s="259">
        <f t="shared" si="3"/>
        <v>9.6100046006171544E-2</v>
      </c>
      <c r="F92">
        <f>VLOOKUP('Dislocation Rate Analysis'!B92, '2016 &amp; 2017 Combined Data'!$A:$Y, 25, FALSE)</f>
        <v>1283.2767156191805</v>
      </c>
      <c r="G92" s="259">
        <f t="shared" si="5"/>
        <v>7.0589250315847021E-2</v>
      </c>
      <c r="H92" s="40"/>
      <c r="L92" s="154" t="s">
        <v>276</v>
      </c>
      <c r="M92">
        <f>VLOOKUP(L92, '2016 &amp; 2017 Combined Data'!$A:$W, 22, FALSE)</f>
        <v>1427.1078428687861</v>
      </c>
      <c r="N92">
        <f>VLOOKUP(L92, '2016 &amp; 2017 Combined Data'!$A$2:$W$12011, 23, FALSE)</f>
        <v>1538.2158611279528</v>
      </c>
      <c r="O92" s="259">
        <f t="shared" si="4"/>
        <v>7.2231746575342676E-2</v>
      </c>
      <c r="Q92" s="119"/>
    </row>
    <row r="93" spans="2:17" x14ac:dyDescent="0.2">
      <c r="B93" s="154" t="s">
        <v>136</v>
      </c>
      <c r="C93">
        <f>VLOOKUP(B93, '2016 &amp; 2017 Combined Data'!$A:$V, 22, FALSE)</f>
        <v>1271.452301350208</v>
      </c>
      <c r="D93">
        <f>VLOOKUP(B93, '2016 &amp; 2017 Combined Data'!$A:$W, 23, FALSE)</f>
        <v>1336.7086314053981</v>
      </c>
      <c r="E93" s="259">
        <f t="shared" si="3"/>
        <v>5.1324245499333093E-2</v>
      </c>
      <c r="F93">
        <f>VLOOKUP('Dislocation Rate Analysis'!B93, '2016 &amp; 2017 Combined Data'!$A:$Y, 25, FALSE)</f>
        <v>1609.9491280354052</v>
      </c>
      <c r="G93" s="259">
        <f t="shared" si="5"/>
        <v>0.20441290660532774</v>
      </c>
      <c r="H93" s="40"/>
      <c r="L93" s="154" t="s">
        <v>277</v>
      </c>
      <c r="M93">
        <f>VLOOKUP(L93, '2016 &amp; 2017 Combined Data'!$A:$W, 22, FALSE)</f>
        <v>2240.3591120819851</v>
      </c>
      <c r="N93">
        <f>VLOOKUP(L93, '2016 &amp; 2017 Combined Data'!$A$2:$W$12011, 23, FALSE)</f>
        <v>2366.4982504543809</v>
      </c>
      <c r="O93" s="259">
        <f t="shared" si="4"/>
        <v>5.3302020547945209E-2</v>
      </c>
      <c r="Q93" s="119"/>
    </row>
    <row r="94" spans="2:17" x14ac:dyDescent="0.2">
      <c r="B94" s="154" t="s">
        <v>137</v>
      </c>
      <c r="C94">
        <f>VLOOKUP(B94, '2016 &amp; 2017 Combined Data'!$A:$V, 22, FALSE)</f>
        <v>1004.3872863765554</v>
      </c>
      <c r="D94">
        <f>VLOOKUP(B94, '2016 &amp; 2017 Combined Data'!$A:$W, 23, FALSE)</f>
        <v>1087.5478627822654</v>
      </c>
      <c r="E94" s="259">
        <f t="shared" si="3"/>
        <v>8.279732084793856E-2</v>
      </c>
      <c r="F94">
        <f>VLOOKUP('Dislocation Rate Analysis'!B94, '2016 &amp; 2017 Combined Data'!$A:$Y, 25, FALSE)</f>
        <v>1436.0299299474821</v>
      </c>
      <c r="G94" s="259">
        <f t="shared" si="5"/>
        <v>0.32042917750185052</v>
      </c>
      <c r="H94" s="40"/>
      <c r="L94" s="154" t="s">
        <v>280</v>
      </c>
      <c r="M94">
        <f>VLOOKUP(L94, '2016 &amp; 2017 Combined Data'!$A:$W, 22, FALSE)</f>
        <v>645.47912517807447</v>
      </c>
      <c r="N94">
        <f>VLOOKUP(L94, '2016 &amp; 2017 Combined Data'!$A$2:$W$12011, 23, FALSE)</f>
        <v>709.64083997149589</v>
      </c>
      <c r="O94" s="259">
        <f t="shared" si="4"/>
        <v>9.0414349315068462E-2</v>
      </c>
      <c r="Q94" s="119"/>
    </row>
    <row r="95" spans="2:17" x14ac:dyDescent="0.2">
      <c r="B95" s="154" t="s">
        <v>138</v>
      </c>
      <c r="C95">
        <f>VLOOKUP(B95, '2016 &amp; 2017 Combined Data'!$A:$V, 22, FALSE)</f>
        <v>692.07194579743953</v>
      </c>
      <c r="D95">
        <f>VLOOKUP(B95, '2016 &amp; 2017 Combined Data'!$A:$W, 23, FALSE)</f>
        <v>746.55474400675382</v>
      </c>
      <c r="E95" s="259">
        <f t="shared" si="3"/>
        <v>7.8724182565349507E-2</v>
      </c>
      <c r="F95">
        <f>VLOOKUP('Dislocation Rate Analysis'!B95, '2016 &amp; 2017 Combined Data'!$A:$Y, 25, FALSE)</f>
        <v>1269.6092210989896</v>
      </c>
      <c r="G95" s="259">
        <f t="shared" si="5"/>
        <v>0.70062441005331533</v>
      </c>
      <c r="H95" s="40"/>
      <c r="L95" s="154" t="s">
        <v>283</v>
      </c>
      <c r="M95">
        <f>VLOOKUP(L95, '2016 &amp; 2017 Combined Data'!$A:$W, 22, FALSE)</f>
        <v>655.0678778395361</v>
      </c>
      <c r="N95">
        <f>VLOOKUP(L95, '2016 &amp; 2017 Combined Data'!$A$2:$W$12011, 23, FALSE)</f>
        <v>717.04112868686605</v>
      </c>
      <c r="O95" s="259">
        <f t="shared" si="4"/>
        <v>8.6429143835616506E-2</v>
      </c>
      <c r="Q95" s="119"/>
    </row>
    <row r="96" spans="2:17" x14ac:dyDescent="0.2">
      <c r="B96" s="154" t="s">
        <v>141</v>
      </c>
      <c r="C96">
        <f>VLOOKUP(B96, '2016 &amp; 2017 Combined Data'!$A:$V, 22, FALSE)</f>
        <v>1734.3283128119253</v>
      </c>
      <c r="D96">
        <f>VLOOKUP(B96, '2016 &amp; 2017 Combined Data'!$A:$W, 23, FALSE)</f>
        <v>1830.5315207482354</v>
      </c>
      <c r="E96" s="259">
        <f t="shared" si="3"/>
        <v>5.5470009470313331E-2</v>
      </c>
      <c r="F96">
        <f>VLOOKUP('Dislocation Rate Analysis'!B96, '2016 &amp; 2017 Combined Data'!$A:$Y, 25, FALSE)</f>
        <v>3847.211485571052</v>
      </c>
      <c r="G96" s="259">
        <f t="shared" si="5"/>
        <v>1.1016909252666092</v>
      </c>
      <c r="H96" s="40"/>
      <c r="L96" s="154" t="s">
        <v>285</v>
      </c>
      <c r="M96">
        <f>VLOOKUP(L96, '2016 &amp; 2017 Combined Data'!$A:$W, 22, FALSE)</f>
        <v>754.1241997749737</v>
      </c>
      <c r="N96">
        <f>VLOOKUP(L96, '2016 &amp; 2017 Combined Data'!$A$2:$W$12011, 23, FALSE)</f>
        <v>797.42292654516382</v>
      </c>
      <c r="O96" s="259">
        <f t="shared" si="4"/>
        <v>5.4298321917808312E-2</v>
      </c>
      <c r="Q96" s="119"/>
    </row>
    <row r="97" spans="2:17" x14ac:dyDescent="0.2">
      <c r="B97" s="154" t="s">
        <v>142</v>
      </c>
      <c r="C97">
        <f>VLOOKUP(B97, '2016 &amp; 2017 Combined Data'!$A:$V, 22, FALSE)</f>
        <v>1878.7329277374743</v>
      </c>
      <c r="D97">
        <f>VLOOKUP(B97, '2016 &amp; 2017 Combined Data'!$A:$W, 23, FALSE)</f>
        <v>2044.2107367708165</v>
      </c>
      <c r="E97" s="259">
        <f t="shared" si="3"/>
        <v>8.8079474517234524E-2</v>
      </c>
      <c r="F97">
        <f>VLOOKUP('Dislocation Rate Analysis'!B97, '2016 &amp; 2017 Combined Data'!$A:$Y, 25, FALSE)</f>
        <v>2462.0737951879573</v>
      </c>
      <c r="G97" s="259">
        <f t="shared" si="5"/>
        <v>0.20441290660532757</v>
      </c>
      <c r="H97" s="40"/>
      <c r="L97" s="154" t="s">
        <v>287</v>
      </c>
      <c r="M97">
        <f>VLOOKUP(L97, '2016 &amp; 2017 Combined Data'!$A:$W, 22, FALSE)</f>
        <v>908.87645724105028</v>
      </c>
      <c r="N97">
        <f>VLOOKUP(L97, '2016 &amp; 2017 Combined Data'!$A$2:$W$12011, 23, FALSE)</f>
        <v>986.52345476745893</v>
      </c>
      <c r="O97" s="259">
        <f t="shared" si="4"/>
        <v>7.8707705479452009E-2</v>
      </c>
      <c r="Q97" s="119"/>
    </row>
    <row r="98" spans="2:17" x14ac:dyDescent="0.2">
      <c r="B98" s="154" t="s">
        <v>144</v>
      </c>
      <c r="C98">
        <f>VLOOKUP(B98, '2016 &amp; 2017 Combined Data'!$A:$V, 22, FALSE)</f>
        <v>927.05731849621475</v>
      </c>
      <c r="D98">
        <f>VLOOKUP(B98, '2016 &amp; 2017 Combined Data'!$A:$W, 23, FALSE)</f>
        <v>1019.4875512920784</v>
      </c>
      <c r="E98" s="259">
        <f t="shared" si="3"/>
        <v>9.9702824142303581E-2</v>
      </c>
      <c r="F98">
        <f>VLOOKUP('Dislocation Rate Analysis'!B98, '2016 &amp; 2017 Combined Data'!$A:$Y, 25, FALSE)</f>
        <v>1733.76541547279</v>
      </c>
      <c r="G98" s="259">
        <f t="shared" si="5"/>
        <v>0.70062441005331544</v>
      </c>
      <c r="H98" s="40"/>
      <c r="L98" s="154" t="s">
        <v>289</v>
      </c>
      <c r="M98">
        <f>VLOOKUP(L98, '2016 &amp; 2017 Combined Data'!$A:$W, 22, FALSE)</f>
        <v>1403.0759149750602</v>
      </c>
      <c r="N98">
        <f>VLOOKUP(L98, '2016 &amp; 2017 Combined Data'!$A$2:$W$12011, 23, FALSE)</f>
        <v>1519.2466726706941</v>
      </c>
      <c r="O98" s="259">
        <f t="shared" si="4"/>
        <v>7.6466027397260355E-2</v>
      </c>
      <c r="Q98" s="119"/>
    </row>
    <row r="99" spans="2:17" x14ac:dyDescent="0.2">
      <c r="B99" s="154" t="s">
        <v>147</v>
      </c>
      <c r="C99">
        <f>VLOOKUP(B99, '2016 &amp; 2017 Combined Data'!$A:$V, 22, FALSE)</f>
        <v>3960.4083828106041</v>
      </c>
      <c r="D99">
        <f>VLOOKUP(B99, '2016 &amp; 2017 Combined Data'!$A:$W, 23, FALSE)</f>
        <v>4295.2701439000257</v>
      </c>
      <c r="E99" s="259">
        <f t="shared" si="3"/>
        <v>8.4552331154237811E-2</v>
      </c>
      <c r="F99">
        <f>VLOOKUP('Dislocation Rate Analysis'!B99, '2016 &amp; 2017 Combined Data'!$A:$Y, 25, FALSE)</f>
        <v>7294.8123499016474</v>
      </c>
      <c r="G99" s="259">
        <f t="shared" si="5"/>
        <v>0.69833610122554313</v>
      </c>
      <c r="H99" s="40"/>
      <c r="L99" s="154" t="s">
        <v>292</v>
      </c>
      <c r="M99">
        <f>VLOOKUP(L99, '2016 &amp; 2017 Combined Data'!$A:$W, 22, FALSE)</f>
        <v>1377.9719453652328</v>
      </c>
      <c r="N99">
        <f>VLOOKUP(L99, '2016 &amp; 2017 Combined Data'!$A$2:$W$12011, 23, FALSE)</f>
        <v>1506.2827875627991</v>
      </c>
      <c r="O99" s="259">
        <f t="shared" si="4"/>
        <v>8.5183767123287762E-2</v>
      </c>
      <c r="Q99" s="119"/>
    </row>
    <row r="100" spans="2:17" x14ac:dyDescent="0.2">
      <c r="B100" s="154" t="s">
        <v>148</v>
      </c>
      <c r="C100">
        <f>VLOOKUP(B100, '2016 &amp; 2017 Combined Data'!$A:$V, 22, FALSE)</f>
        <v>932.92621900795825</v>
      </c>
      <c r="D100">
        <f>VLOOKUP(B100, '2016 &amp; 2017 Combined Data'!$A:$W, 23, FALSE)</f>
        <v>1009.3532362127821</v>
      </c>
      <c r="E100" s="259">
        <f t="shared" si="3"/>
        <v>8.1921823663712381E-2</v>
      </c>
      <c r="F100">
        <f>VLOOKUP('Dislocation Rate Analysis'!B100, '2016 &amp; 2017 Combined Data'!$A:$Y, 25, FALSE)</f>
        <v>1928.4986699426263</v>
      </c>
      <c r="G100" s="259">
        <f t="shared" si="5"/>
        <v>0.9106281138787361</v>
      </c>
      <c r="H100" s="40"/>
      <c r="L100" s="154" t="s">
        <v>294</v>
      </c>
      <c r="M100">
        <f>VLOOKUP(L100, '2016 &amp; 2017 Combined Data'!$A:$W, 22, FALSE)</f>
        <v>1081.9563867131278</v>
      </c>
      <c r="N100">
        <f>VLOOKUP(L100, '2016 &amp; 2017 Combined Data'!$A$2:$W$12011, 23, FALSE)</f>
        <v>1186.5803453994245</v>
      </c>
      <c r="O100" s="259">
        <f t="shared" si="4"/>
        <v>8.8172671232876629E-2</v>
      </c>
      <c r="Q100" s="119"/>
    </row>
    <row r="101" spans="2:17" x14ac:dyDescent="0.2">
      <c r="B101" s="154" t="s">
        <v>150</v>
      </c>
      <c r="C101">
        <f>VLOOKUP(B101, '2016 &amp; 2017 Combined Data'!$A:$V, 22, FALSE)</f>
        <v>594.70473199750461</v>
      </c>
      <c r="D101">
        <f>VLOOKUP(B101, '2016 &amp; 2017 Combined Data'!$A:$W, 23, FALSE)</f>
        <v>650.25813260218183</v>
      </c>
      <c r="E101" s="259">
        <f t="shared" si="3"/>
        <v>9.3413416130192023E-2</v>
      </c>
      <c r="F101">
        <f>VLOOKUP('Dislocation Rate Analysis'!B101, '2016 &amp; 2017 Combined Data'!$A:$Y, 25, FALSE)</f>
        <v>1389.8104530322391</v>
      </c>
      <c r="G101" s="259">
        <f t="shared" si="5"/>
        <v>1.1373211396381018</v>
      </c>
      <c r="H101" s="40"/>
      <c r="L101" s="154" t="s">
        <v>297</v>
      </c>
      <c r="M101">
        <f>VLOOKUP(L101, '2016 &amp; 2017 Combined Data'!$A:$W, 22, FALSE)</f>
        <v>1232.353731509063</v>
      </c>
      <c r="N101">
        <f>VLOOKUP(L101, '2016 &amp; 2017 Combined Data'!$A$2:$W$12011, 23, FALSE)</f>
        <v>1334.7492981827036</v>
      </c>
      <c r="O101" s="259">
        <f t="shared" si="4"/>
        <v>7.6715205479452098E-2</v>
      </c>
      <c r="Q101" s="119"/>
    </row>
    <row r="102" spans="2:17" x14ac:dyDescent="0.2">
      <c r="B102" s="154" t="s">
        <v>153</v>
      </c>
      <c r="C102">
        <f>VLOOKUP(B102, '2016 &amp; 2017 Combined Data'!$A:$V, 22, FALSE)</f>
        <v>4400.4238854620853</v>
      </c>
      <c r="D102">
        <f>VLOOKUP(B102, '2016 &amp; 2017 Combined Data'!$A:$W, 23, FALSE)</f>
        <v>4795.8092910187561</v>
      </c>
      <c r="E102" s="259">
        <f t="shared" si="3"/>
        <v>8.9851663350643693E-2</v>
      </c>
      <c r="F102">
        <f>VLOOKUP('Dislocation Rate Analysis'!B102, '2016 &amp; 2017 Combined Data'!$A:$Y, 25, FALSE)</f>
        <v>9846.6719954723321</v>
      </c>
      <c r="G102" s="259">
        <f t="shared" si="5"/>
        <v>1.0531825595968685</v>
      </c>
      <c r="H102" s="40"/>
      <c r="L102" s="154" t="s">
        <v>300</v>
      </c>
      <c r="M102">
        <f>VLOOKUP(L102, '2016 &amp; 2017 Combined Data'!$A:$W, 22, FALSE)</f>
        <v>1154.6310516315755</v>
      </c>
      <c r="N102">
        <f>VLOOKUP(L102, '2016 &amp; 2017 Combined Data'!$A$2:$W$12011, 23, FALSE)</f>
        <v>1240.5287913019265</v>
      </c>
      <c r="O102" s="259">
        <f t="shared" si="4"/>
        <v>6.9242842465753601E-2</v>
      </c>
      <c r="Q102" s="119"/>
    </row>
    <row r="103" spans="2:17" x14ac:dyDescent="0.2">
      <c r="B103" s="154" t="s">
        <v>154</v>
      </c>
      <c r="C103">
        <f>VLOOKUP(B103, '2016 &amp; 2017 Combined Data'!$A:$V, 22, FALSE)</f>
        <v>1208.8461581188949</v>
      </c>
      <c r="D103">
        <f>VLOOKUP(B103, '2016 &amp; 2017 Combined Data'!$A:$W, 23, FALSE)</f>
        <v>1286.3844336476332</v>
      </c>
      <c r="E103" s="259">
        <f t="shared" si="3"/>
        <v>6.4142384875009104E-2</v>
      </c>
      <c r="F103">
        <f>VLOOKUP('Dislocation Rate Analysis'!B103, '2016 &amp; 2017 Combined Data'!$A:$Y, 25, FALSE)</f>
        <v>2703.5824906014582</v>
      </c>
      <c r="G103" s="259">
        <f t="shared" si="5"/>
        <v>1.1016909252666101</v>
      </c>
      <c r="H103" s="40"/>
      <c r="L103" s="154" t="s">
        <v>301</v>
      </c>
      <c r="M103">
        <f>VLOOKUP(L103, '2016 &amp; 2017 Combined Data'!$A:$W, 22, FALSE)</f>
        <v>1042.173812999305</v>
      </c>
      <c r="N103">
        <f>VLOOKUP(L103, '2016 &amp; 2017 Combined Data'!$A$2:$W$12011, 23, FALSE)</f>
        <v>1107.8467804442489</v>
      </c>
      <c r="O103" s="259">
        <f t="shared" si="4"/>
        <v>5.9279828767123267E-2</v>
      </c>
      <c r="Q103" s="119"/>
    </row>
    <row r="104" spans="2:17" x14ac:dyDescent="0.2">
      <c r="B104" s="154" t="s">
        <v>156</v>
      </c>
      <c r="C104">
        <f>VLOOKUP(B104, '2016 &amp; 2017 Combined Data'!$A:$V, 22, FALSE)</f>
        <v>1813.1588837569157</v>
      </c>
      <c r="D104">
        <f>VLOOKUP(B104, '2016 &amp; 2017 Combined Data'!$A:$W, 23, FALSE)</f>
        <v>1947.0051528878641</v>
      </c>
      <c r="E104" s="259">
        <f t="shared" si="3"/>
        <v>7.3819382476628462E-2</v>
      </c>
      <c r="F104">
        <f>VLOOKUP('Dislocation Rate Analysis'!B104, '2016 &amp; 2017 Combined Data'!$A:$Y, 25, FALSE)</f>
        <v>1820.350759886576</v>
      </c>
      <c r="G104" s="259">
        <f t="shared" si="5"/>
        <v>-6.5050877145050187E-2</v>
      </c>
      <c r="H104" s="40"/>
      <c r="L104" s="154" t="s">
        <v>302</v>
      </c>
      <c r="M104">
        <f>VLOOKUP(L104, '2016 &amp; 2017 Combined Data'!$A:$W, 22, FALSE)</f>
        <v>907.05401738260082</v>
      </c>
      <c r="N104">
        <f>VLOOKUP(L104, '2016 &amp; 2017 Combined Data'!$A$2:$W$12011, 23, FALSE)</f>
        <v>974.27276569341313</v>
      </c>
      <c r="O104" s="259">
        <f t="shared" si="4"/>
        <v>6.8993767123287211E-2</v>
      </c>
      <c r="Q104" s="119"/>
    </row>
    <row r="105" spans="2:17" x14ac:dyDescent="0.2">
      <c r="B105" s="154" t="s">
        <v>157</v>
      </c>
      <c r="C105">
        <f>VLOOKUP(B105, '2016 &amp; 2017 Combined Data'!$A:$V, 22, FALSE)</f>
        <v>997.12060087743555</v>
      </c>
      <c r="D105">
        <f>VLOOKUP(B105, '2016 &amp; 2017 Combined Data'!$A:$W, 23, FALSE)</f>
        <v>1075.3291817899965</v>
      </c>
      <c r="E105" s="259">
        <f t="shared" si="3"/>
        <v>7.8434424926874219E-2</v>
      </c>
      <c r="F105">
        <f>VLOOKUP('Dislocation Rate Analysis'!B105, '2016 &amp; 2017 Combined Data'!$A:$Y, 25, FALSE)</f>
        <v>2057.3224373190678</v>
      </c>
      <c r="G105" s="259">
        <f t="shared" si="5"/>
        <v>0.91320246130997962</v>
      </c>
      <c r="H105" s="40"/>
      <c r="L105" s="154" t="s">
        <v>303</v>
      </c>
      <c r="M105">
        <f>VLOOKUP(L105, '2016 &amp; 2017 Combined Data'!$A:$W, 22, FALSE)</f>
        <v>875.08743115907168</v>
      </c>
      <c r="N105">
        <f>VLOOKUP(L105, '2016 &amp; 2017 Combined Data'!$A$2:$W$12011, 23, FALSE)</f>
        <v>957.35379342462556</v>
      </c>
      <c r="O105" s="259">
        <f t="shared" si="4"/>
        <v>8.5930993150685087E-2</v>
      </c>
      <c r="Q105" s="119"/>
    </row>
    <row r="106" spans="2:17" x14ac:dyDescent="0.2">
      <c r="B106" s="154" t="s">
        <v>159</v>
      </c>
      <c r="C106">
        <f>VLOOKUP(B106, '2016 &amp; 2017 Combined Data'!$A:$V, 22, FALSE)</f>
        <v>1210.7683597483081</v>
      </c>
      <c r="D106">
        <f>VLOOKUP(B106, '2016 &amp; 2017 Combined Data'!$A:$W, 23, FALSE)</f>
        <v>1322.0700901897881</v>
      </c>
      <c r="E106" s="259">
        <f t="shared" si="3"/>
        <v>9.1926527105991737E-2</v>
      </c>
      <c r="F106">
        <f>VLOOKUP('Dislocation Rate Analysis'!B106, '2016 &amp; 2017 Combined Data'!$A:$Y, 25, FALSE)</f>
        <v>2160.3036532140104</v>
      </c>
      <c r="G106" s="259">
        <f t="shared" si="5"/>
        <v>0.63403110715854016</v>
      </c>
      <c r="H106" s="40"/>
      <c r="L106" s="154" t="s">
        <v>306</v>
      </c>
      <c r="M106">
        <f>VLOOKUP(L106, '2016 &amp; 2017 Combined Data'!$A:$W, 22, FALSE)</f>
        <v>1170.384370620704</v>
      </c>
      <c r="N106">
        <f>VLOOKUP(L106, '2016 &amp; 2017 Combined Data'!$A$2:$W$12011, 23, FALSE)</f>
        <v>1278.3214087875506</v>
      </c>
      <c r="O106" s="259">
        <f t="shared" si="4"/>
        <v>8.4436541095890466E-2</v>
      </c>
      <c r="Q106" s="119"/>
    </row>
    <row r="107" spans="2:17" x14ac:dyDescent="0.2">
      <c r="B107" s="154" t="s">
        <v>160</v>
      </c>
      <c r="C107">
        <f>VLOOKUP(B107, '2016 &amp; 2017 Combined Data'!$A:$V, 22, FALSE)</f>
        <v>975.9255378422182</v>
      </c>
      <c r="D107">
        <f>VLOOKUP(B107, '2016 &amp; 2017 Combined Data'!$A:$W, 23, FALSE)</f>
        <v>1063.0369369654684</v>
      </c>
      <c r="E107" s="259">
        <f t="shared" si="3"/>
        <v>8.926029266111267E-2</v>
      </c>
      <c r="F107">
        <f>VLOOKUP('Dislocation Rate Analysis'!B107, '2016 &amp; 2017 Combined Data'!$A:$Y, 25, FALSE)</f>
        <v>1951.1124683352245</v>
      </c>
      <c r="G107" s="259">
        <f t="shared" si="5"/>
        <v>0.83541361592274033</v>
      </c>
      <c r="H107" s="40"/>
      <c r="L107" s="154" t="s">
        <v>307</v>
      </c>
      <c r="M107">
        <f>VLOOKUP(L107, '2016 &amp; 2017 Combined Data'!$A:$W, 22, FALSE)</f>
        <v>1111.5394462553779</v>
      </c>
      <c r="N107">
        <f>VLOOKUP(L107, '2016 &amp; 2017 Combined Data'!$A$2:$W$12011, 23, FALSE)</f>
        <v>1198.7224035059546</v>
      </c>
      <c r="O107" s="259">
        <f t="shared" si="4"/>
        <v>7.2729897260273915E-2</v>
      </c>
      <c r="Q107" s="119"/>
    </row>
    <row r="108" spans="2:17" x14ac:dyDescent="0.2">
      <c r="B108" s="154" t="s">
        <v>161</v>
      </c>
      <c r="C108">
        <f>VLOOKUP(B108, '2016 &amp; 2017 Combined Data'!$A:$V, 22, FALSE)</f>
        <v>911.86326447980457</v>
      </c>
      <c r="D108">
        <f>VLOOKUP(B108, '2016 &amp; 2017 Combined Data'!$A:$W, 23, FALSE)</f>
        <v>1001.4071357576535</v>
      </c>
      <c r="E108" s="259">
        <f t="shared" si="3"/>
        <v>9.8198792259639345E-2</v>
      </c>
      <c r="F108">
        <f>VLOOKUP('Dislocation Rate Analysis'!B108, '2016 &amp; 2017 Combined Data'!$A:$Y, 25, FALSE)</f>
        <v>1700.7258906820914</v>
      </c>
      <c r="G108" s="259">
        <f t="shared" si="5"/>
        <v>0.69833610122554313</v>
      </c>
      <c r="H108" s="40"/>
      <c r="L108" s="154" t="s">
        <v>308</v>
      </c>
      <c r="M108">
        <f>VLOOKUP(L108, '2016 &amp; 2017 Combined Data'!$A:$W, 22, FALSE)</f>
        <v>820.36854325158174</v>
      </c>
      <c r="N108">
        <f>VLOOKUP(L108, '2016 &amp; 2017 Combined Data'!$A$2:$W$12011, 23, FALSE)</f>
        <v>892.6261734516504</v>
      </c>
      <c r="O108" s="259">
        <f t="shared" si="4"/>
        <v>8.0949486301369958E-2</v>
      </c>
      <c r="Q108" s="119"/>
    </row>
    <row r="109" spans="2:17" x14ac:dyDescent="0.2">
      <c r="B109" s="154" t="s">
        <v>162</v>
      </c>
      <c r="C109">
        <f>VLOOKUP(B109, '2016 &amp; 2017 Combined Data'!$A:$V, 22, FALSE)</f>
        <v>999.97716059800621</v>
      </c>
      <c r="D109">
        <f>VLOOKUP(B109, '2016 &amp; 2017 Combined Data'!$A:$W, 23, FALSE)</f>
        <v>1076.0973777399893</v>
      </c>
      <c r="E109" s="259">
        <f t="shared" si="3"/>
        <v>7.6121955721930354E-2</v>
      </c>
      <c r="F109">
        <f>VLOOKUP('Dislocation Rate Analysis'!B109, '2016 &amp; 2017 Combined Data'!$A:$Y, 25, FALSE)</f>
        <v>2529.9622411280861</v>
      </c>
      <c r="G109" s="259">
        <f t="shared" si="5"/>
        <v>1.3510532536019106</v>
      </c>
      <c r="H109" s="40"/>
      <c r="L109" s="154" t="s">
        <v>309</v>
      </c>
      <c r="M109">
        <f>VLOOKUP(L109, '2016 &amp; 2017 Combined Data'!$A:$W, 22, FALSE)</f>
        <v>809.35611216726488</v>
      </c>
      <c r="N109">
        <f>VLOOKUP(L109, '2016 &amp; 2017 Combined Data'!$A$2:$W$12011, 23, FALSE)</f>
        <v>878.02624401799301</v>
      </c>
      <c r="O109" s="259">
        <f t="shared" si="4"/>
        <v>7.8209657534246663E-2</v>
      </c>
      <c r="Q109" s="119"/>
    </row>
    <row r="110" spans="2:17" x14ac:dyDescent="0.2">
      <c r="B110" s="154" t="s">
        <v>164</v>
      </c>
      <c r="C110">
        <f>VLOOKUP(B110, '2016 &amp; 2017 Combined Data'!$A:$V, 22, FALSE)</f>
        <v>1031.3710600978543</v>
      </c>
      <c r="D110">
        <f>VLOOKUP(B110, '2016 &amp; 2017 Combined Data'!$A:$W, 23, FALSE)</f>
        <v>1125.8752133063876</v>
      </c>
      <c r="E110" s="259">
        <f t="shared" si="3"/>
        <v>9.1629634439778632E-2</v>
      </c>
      <c r="F110">
        <f>VLOOKUP('Dislocation Rate Analysis'!B110, '2016 &amp; 2017 Combined Data'!$A:$Y, 25, FALSE)</f>
        <v>1839.7151213213942</v>
      </c>
      <c r="G110" s="259">
        <f t="shared" si="5"/>
        <v>0.63403110715854016</v>
      </c>
      <c r="H110" s="40"/>
      <c r="L110" s="154" t="s">
        <v>310</v>
      </c>
      <c r="M110">
        <f>VLOOKUP(L110, '2016 &amp; 2017 Combined Data'!$A:$W, 22, FALSE)</f>
        <v>982.4564616299516</v>
      </c>
      <c r="N110">
        <f>VLOOKUP(L110, '2016 &amp; 2017 Combined Data'!$A$2:$W$12011, 23, FALSE)</f>
        <v>1065.2376874764241</v>
      </c>
      <c r="O110" s="259">
        <f t="shared" si="4"/>
        <v>7.7711506849314868E-2</v>
      </c>
      <c r="Q110" s="119"/>
    </row>
    <row r="111" spans="2:17" x14ac:dyDescent="0.2">
      <c r="B111" s="154" t="s">
        <v>165</v>
      </c>
      <c r="C111">
        <f>VLOOKUP(B111, '2016 &amp; 2017 Combined Data'!$A:$V, 22, FALSE)</f>
        <v>1124.6618228589139</v>
      </c>
      <c r="D111">
        <f>VLOOKUP(B111, '2016 &amp; 2017 Combined Data'!$A:$W, 23, FALSE)</f>
        <v>1201.2578492511384</v>
      </c>
      <c r="E111" s="259">
        <f t="shared" si="3"/>
        <v>6.8105829535064888E-2</v>
      </c>
      <c r="F111">
        <f>VLOOKUP('Dislocation Rate Analysis'!B111, '2016 &amp; 2017 Combined Data'!$A:$Y, 25, FALSE)</f>
        <v>1446.8104577990282</v>
      </c>
      <c r="G111" s="259">
        <f t="shared" si="5"/>
        <v>0.20441290660532774</v>
      </c>
      <c r="H111" s="40"/>
      <c r="L111" s="154" t="s">
        <v>313</v>
      </c>
      <c r="M111">
        <f>VLOOKUP(L111, '2016 &amp; 2017 Combined Data'!$A:$W, 22, FALSE)</f>
        <v>999.03968663652267</v>
      </c>
      <c r="N111">
        <f>VLOOKUP(L111, '2016 &amp; 2017 Combined Data'!$A$2:$W$12011, 23, FALSE)</f>
        <v>1055.8442902470704</v>
      </c>
      <c r="O111" s="259">
        <f t="shared" si="4"/>
        <v>5.3800171232876844E-2</v>
      </c>
      <c r="Q111" s="119"/>
    </row>
    <row r="112" spans="2:17" x14ac:dyDescent="0.2">
      <c r="B112" s="154" t="s">
        <v>166</v>
      </c>
      <c r="C112">
        <f>VLOOKUP(B112, '2016 &amp; 2017 Combined Data'!$A:$V, 22, FALSE)</f>
        <v>1629.3727710572446</v>
      </c>
      <c r="D112">
        <f>VLOOKUP(B112, '2016 &amp; 2017 Combined Data'!$A:$W, 23, FALSE)</f>
        <v>1755.2857281527604</v>
      </c>
      <c r="E112" s="259">
        <f t="shared" si="3"/>
        <v>7.7276949346474708E-2</v>
      </c>
      <c r="F112">
        <f>VLOOKUP('Dislocation Rate Analysis'!B112, '2016 &amp; 2017 Combined Data'!$A:$Y, 25, FALSE)</f>
        <v>3358.2169754041415</v>
      </c>
      <c r="G112" s="259">
        <f t="shared" si="5"/>
        <v>0.91320246130997995</v>
      </c>
      <c r="H112" s="40"/>
      <c r="L112" s="154" t="s">
        <v>316</v>
      </c>
      <c r="M112">
        <f>VLOOKUP(L112, '2016 &amp; 2017 Combined Data'!$A:$W, 22, FALSE)</f>
        <v>863.82934653895495</v>
      </c>
      <c r="N112">
        <f>VLOOKUP(L112, '2016 &amp; 2017 Combined Data'!$A$2:$W$12011, 23, FALSE)</f>
        <v>910.78821445569338</v>
      </c>
      <c r="O112" s="259">
        <f t="shared" si="4"/>
        <v>5.1558493150684934E-2</v>
      </c>
      <c r="Q112" s="119"/>
    </row>
    <row r="113" spans="2:17" x14ac:dyDescent="0.2">
      <c r="B113" s="154" t="s">
        <v>167</v>
      </c>
      <c r="C113">
        <f>VLOOKUP(B113, '2016 &amp; 2017 Combined Data'!$A:$V, 22, FALSE)</f>
        <v>1075.5187569873171</v>
      </c>
      <c r="D113">
        <f>VLOOKUP(B113, '2016 &amp; 2017 Combined Data'!$A:$W, 23, FALSE)</f>
        <v>1137.2706445529252</v>
      </c>
      <c r="E113" s="259">
        <f t="shared" si="3"/>
        <v>5.7415909452461791E-2</v>
      </c>
      <c r="F113">
        <f>VLOOKUP('Dislocation Rate Analysis'!B113, '2016 &amp; 2017 Combined Data'!$A:$Y, 25, FALSE)</f>
        <v>1689.3960095070211</v>
      </c>
      <c r="G113" s="259">
        <f t="shared" si="5"/>
        <v>0.48548282468958215</v>
      </c>
      <c r="H113" s="40"/>
      <c r="L113" s="154" t="s">
        <v>320</v>
      </c>
      <c r="M113">
        <f>VLOOKUP(L113, '2016 &amp; 2017 Combined Data'!$A:$W, 22, FALSE)</f>
        <v>930.72470830779605</v>
      </c>
      <c r="N113">
        <f>VLOOKUP(L113, '2016 &amp; 2017 Combined Data'!$A$2:$W$12011, 23, FALSE)</f>
        <v>990.68619375018193</v>
      </c>
      <c r="O113" s="259">
        <f t="shared" si="4"/>
        <v>6.0525205479451921E-2</v>
      </c>
      <c r="Q113" s="119"/>
    </row>
    <row r="114" spans="2:17" x14ac:dyDescent="0.2">
      <c r="B114" s="154" t="s">
        <v>168</v>
      </c>
      <c r="C114">
        <f>VLOOKUP(B114, '2016 &amp; 2017 Combined Data'!$A:$V, 22, FALSE)</f>
        <v>1665.4000128381388</v>
      </c>
      <c r="D114">
        <f>VLOOKUP(B114, '2016 &amp; 2017 Combined Data'!$A:$W, 23, FALSE)</f>
        <v>1750.8754119516359</v>
      </c>
      <c r="E114" s="259">
        <f t="shared" si="3"/>
        <v>5.13242454993331E-2</v>
      </c>
      <c r="F114">
        <f>VLOOKUP('Dislocation Rate Analysis'!B114, '2016 &amp; 2017 Combined Data'!$A:$Y, 25, FALSE)</f>
        <v>1841.6018594615407</v>
      </c>
      <c r="G114" s="259">
        <f t="shared" si="5"/>
        <v>5.1817763211818364E-2</v>
      </c>
      <c r="H114" s="40"/>
      <c r="L114" s="154" t="s">
        <v>326</v>
      </c>
      <c r="M114">
        <f>VLOOKUP(L114, '2016 &amp; 2017 Combined Data'!$A:$W, 22, FALSE)</f>
        <v>943.255547524539</v>
      </c>
      <c r="N114">
        <f>VLOOKUP(L114, '2016 &amp; 2017 Combined Data'!$A$2:$W$12011, 23, FALSE)</f>
        <v>1002.9606987884</v>
      </c>
      <c r="O114" s="259">
        <f t="shared" si="4"/>
        <v>5.952890410958897E-2</v>
      </c>
      <c r="Q114" s="119"/>
    </row>
    <row r="115" spans="2:17" x14ac:dyDescent="0.2">
      <c r="B115" s="154" t="s">
        <v>169</v>
      </c>
      <c r="C115">
        <f>VLOOKUP(B115, '2016 &amp; 2017 Combined Data'!$A:$V, 22, FALSE)</f>
        <v>1176.2456579503639</v>
      </c>
      <c r="D115">
        <f>VLOOKUP(B115, '2016 &amp; 2017 Combined Data'!$A:$W, 23, FALSE)</f>
        <v>1278.1168211292461</v>
      </c>
      <c r="E115" s="259">
        <f t="shared" si="3"/>
        <v>8.6607047167676782E-2</v>
      </c>
      <c r="F115">
        <f>VLOOKUP('Dislocation Rate Analysis'!B115, '2016 &amp; 2017 Combined Data'!$A:$Y, 25, FALSE)</f>
        <v>2445.2962480261608</v>
      </c>
      <c r="G115" s="259">
        <f t="shared" si="5"/>
        <v>0.91320246130997984</v>
      </c>
      <c r="H115" s="40"/>
      <c r="L115" s="154" t="s">
        <v>327</v>
      </c>
      <c r="M115">
        <f>VLOOKUP(L115, '2016 &amp; 2017 Combined Data'!$A:$W, 22, FALSE)</f>
        <v>1275.6174044140466</v>
      </c>
      <c r="N115">
        <f>VLOOKUP(L115, '2016 &amp; 2017 Combined Data'!$A$2:$W$12011, 23, FALSE)</f>
        <v>1389.1025127972082</v>
      </c>
      <c r="O115" s="259">
        <f t="shared" si="4"/>
        <v>8.1696712328767476E-2</v>
      </c>
      <c r="Q115" s="119"/>
    </row>
    <row r="116" spans="2:17" x14ac:dyDescent="0.2">
      <c r="B116" s="154" t="s">
        <v>171</v>
      </c>
      <c r="C116">
        <f>VLOOKUP(B116, '2016 &amp; 2017 Combined Data'!$A:$V, 22, FALSE)</f>
        <v>1734.3763909044153</v>
      </c>
      <c r="D116">
        <f>VLOOKUP(B116, '2016 &amp; 2017 Combined Data'!$A:$W, 23, FALSE)</f>
        <v>1824.3473939526664</v>
      </c>
      <c r="E116" s="259">
        <f t="shared" si="3"/>
        <v>5.1875131326790266E-2</v>
      </c>
      <c r="F116">
        <f>VLOOKUP('Dislocation Rate Analysis'!B116, '2016 &amp; 2017 Combined Data'!$A:$Y, 25, FALSE)</f>
        <v>3485.6494203673701</v>
      </c>
      <c r="G116" s="259">
        <f t="shared" si="5"/>
        <v>0.91062811387873588</v>
      </c>
      <c r="H116" s="40"/>
      <c r="L116" s="154" t="s">
        <v>330</v>
      </c>
      <c r="M116">
        <f>VLOOKUP(L116, '2016 &amp; 2017 Combined Data'!$A:$W, 22, FALSE)</f>
        <v>957.36525672595997</v>
      </c>
      <c r="N116">
        <f>VLOOKUP(L116, '2016 &amp; 2017 Combined Data'!$A$2:$W$12011, 23, FALSE)</f>
        <v>1039.1547421160021</v>
      </c>
      <c r="O116" s="259">
        <f t="shared" si="4"/>
        <v>7.8707705479451967E-2</v>
      </c>
      <c r="Q116" s="119"/>
    </row>
    <row r="117" spans="2:17" x14ac:dyDescent="0.2">
      <c r="B117" s="154" t="s">
        <v>175</v>
      </c>
      <c r="C117">
        <f>VLOOKUP(B117, '2016 &amp; 2017 Combined Data'!$A:$V, 22, FALSE)</f>
        <v>1238.1357273986639</v>
      </c>
      <c r="D117">
        <f>VLOOKUP(B117, '2016 &amp; 2017 Combined Data'!$A:$W, 23, FALSE)</f>
        <v>1341.7354898015697</v>
      </c>
      <c r="E117" s="259">
        <f t="shared" si="3"/>
        <v>8.3673994789383824E-2</v>
      </c>
      <c r="F117">
        <f>VLOOKUP('Dislocation Rate Analysis'!B117, '2016 &amp; 2017 Combined Data'!$A:$Y, 25, FALSE)</f>
        <v>2549.0841121382896</v>
      </c>
      <c r="G117" s="259">
        <f t="shared" si="5"/>
        <v>0.89984101301164487</v>
      </c>
      <c r="H117" s="40"/>
      <c r="L117" s="154" t="s">
        <v>332</v>
      </c>
      <c r="M117">
        <f>VLOOKUP(L117, '2016 &amp; 2017 Combined Data'!$A:$W, 22, FALSE)</f>
        <v>1048.3118935899358</v>
      </c>
      <c r="N117">
        <f>VLOOKUP(L117, '2016 &amp; 2017 Combined Data'!$A$2:$W$12011, 23, FALSE)</f>
        <v>1125.9987920282351</v>
      </c>
      <c r="O117" s="259">
        <f t="shared" si="4"/>
        <v>6.8993767123287683E-2</v>
      </c>
      <c r="Q117" s="119"/>
    </row>
    <row r="118" spans="2:17" x14ac:dyDescent="0.2">
      <c r="B118" s="154" t="s">
        <v>176</v>
      </c>
      <c r="C118">
        <f>VLOOKUP(B118, '2016 &amp; 2017 Combined Data'!$A:$V, 22, FALSE)</f>
        <v>743.29511482029045</v>
      </c>
      <c r="D118">
        <f>VLOOKUP(B118, '2016 &amp; 2017 Combined Data'!$A:$W, 23, FALSE)</f>
        <v>782.26354660454854</v>
      </c>
      <c r="E118" s="259">
        <f t="shared" si="3"/>
        <v>5.2426594776799583E-2</v>
      </c>
      <c r="F118">
        <f>VLOOKUP('Dislocation Rate Analysis'!B118, '2016 &amp; 2017 Combined Data'!$A:$Y, 25, FALSE)</f>
        <v>1278.2429691479967</v>
      </c>
      <c r="G118" s="259">
        <f t="shared" si="5"/>
        <v>0.63403110715854016</v>
      </c>
      <c r="H118" s="40"/>
      <c r="L118" s="154" t="s">
        <v>335</v>
      </c>
      <c r="M118">
        <f>VLOOKUP(L118, '2016 &amp; 2017 Combined Data'!$A:$W, 22, FALSE)</f>
        <v>1049.401766800657</v>
      </c>
      <c r="N118">
        <f>VLOOKUP(L118, '2016 &amp; 2017 Combined Data'!$A$2:$W$12011, 23, FALSE)</f>
        <v>1128.3769465777243</v>
      </c>
      <c r="O118" s="259">
        <f t="shared" si="4"/>
        <v>6.9990068493150814E-2</v>
      </c>
      <c r="Q118" s="119"/>
    </row>
    <row r="119" spans="2:17" x14ac:dyDescent="0.2">
      <c r="B119" s="154" t="s">
        <v>181</v>
      </c>
      <c r="C119">
        <f>VLOOKUP(B119, '2016 &amp; 2017 Combined Data'!$A:$V, 22, FALSE)</f>
        <v>987.33433270947978</v>
      </c>
      <c r="D119">
        <f>VLOOKUP(B119, '2016 &amp; 2017 Combined Data'!$A:$W, 23, FALSE)</f>
        <v>1081.331559671399</v>
      </c>
      <c r="E119" s="259">
        <f t="shared" si="3"/>
        <v>9.5203036953013145E-2</v>
      </c>
      <c r="F119">
        <f>VLOOKUP('Dislocation Rate Analysis'!B119, '2016 &amp; 2017 Combined Data'!$A:$Y, 25, FALSE)</f>
        <v>1432.6066554666918</v>
      </c>
      <c r="G119" s="259">
        <f t="shared" si="5"/>
        <v>0.32485419726586012</v>
      </c>
      <c r="H119" s="40"/>
      <c r="L119" s="154" t="s">
        <v>338</v>
      </c>
      <c r="M119">
        <f>VLOOKUP(L119, '2016 &amp; 2017 Combined Data'!$A:$W, 22, FALSE)</f>
        <v>851.30209981429857</v>
      </c>
      <c r="N119">
        <f>VLOOKUP(L119, '2016 &amp; 2017 Combined Data'!$A$2:$W$12011, 23, FALSE)</f>
        <v>911.46309665077433</v>
      </c>
      <c r="O119" s="259">
        <f t="shared" si="4"/>
        <v>6.6004863013698456E-2</v>
      </c>
      <c r="Q119" s="119"/>
    </row>
    <row r="120" spans="2:17" x14ac:dyDescent="0.2">
      <c r="B120" s="154" t="s">
        <v>182</v>
      </c>
      <c r="C120">
        <f>VLOOKUP(B120, '2016 &amp; 2017 Combined Data'!$A:$V, 22, FALSE)</f>
        <v>1347.4071984558784</v>
      </c>
      <c r="D120">
        <f>VLOOKUP(B120, '2016 &amp; 2017 Combined Data'!$A:$W, 23, FALSE)</f>
        <v>1420.653976787574</v>
      </c>
      <c r="E120" s="259">
        <f t="shared" si="3"/>
        <v>5.4361278769800285E-2</v>
      </c>
      <c r="F120">
        <f>VLOOKUP('Dislocation Rate Analysis'!B120, '2016 &amp; 2017 Combined Data'!$A:$Y, 25, FALSE)</f>
        <v>2357.0601764542871</v>
      </c>
      <c r="G120" s="259">
        <f t="shared" si="5"/>
        <v>0.65913742189645874</v>
      </c>
      <c r="H120" s="40"/>
      <c r="L120" s="154" t="s">
        <v>339</v>
      </c>
      <c r="M120">
        <f>VLOOKUP(L120, '2016 &amp; 2017 Combined Data'!$A:$W, 22, FALSE)</f>
        <v>1041.0823298475175</v>
      </c>
      <c r="N120">
        <f>VLOOKUP(L120, '2016 &amp; 2017 Combined Data'!$A$2:$W$12011, 23, FALSE)</f>
        <v>1120.3315528630542</v>
      </c>
      <c r="O120" s="259">
        <f t="shared" si="4"/>
        <v>7.0737294520547944E-2</v>
      </c>
      <c r="Q120" s="119"/>
    </row>
    <row r="121" spans="2:17" x14ac:dyDescent="0.2">
      <c r="B121" s="154" t="s">
        <v>184</v>
      </c>
      <c r="C121">
        <f>VLOOKUP(B121, '2016 &amp; 2017 Combined Data'!$A:$V, 22, FALSE)</f>
        <v>1227.0373404778718</v>
      </c>
      <c r="D121">
        <f>VLOOKUP(B121, '2016 &amp; 2017 Combined Data'!$A:$W, 23, FALSE)</f>
        <v>1298.8571577184064</v>
      </c>
      <c r="E121" s="259">
        <f t="shared" si="3"/>
        <v>5.8531077149261181E-2</v>
      </c>
      <c r="F121">
        <f>VLOOKUP('Dislocation Rate Analysis'!B121, '2016 &amp; 2017 Combined Data'!$A:$Y, 25, FALSE)</f>
        <v>1929.4299995158206</v>
      </c>
      <c r="G121" s="259">
        <f t="shared" si="5"/>
        <v>0.48548282468958226</v>
      </c>
      <c r="H121" s="40"/>
      <c r="L121" s="154" t="s">
        <v>342</v>
      </c>
      <c r="M121">
        <f>VLOOKUP(L121, '2016 &amp; 2017 Combined Data'!$A:$W, 22, FALSE)</f>
        <v>1625.9209973485742</v>
      </c>
      <c r="N121">
        <f>VLOOKUP(L121, '2016 &amp; 2017 Combined Data'!$A$2:$W$12011, 23, FALSE)</f>
        <v>1731.5883286583849</v>
      </c>
      <c r="O121" s="259">
        <f t="shared" si="4"/>
        <v>6.102335616438375E-2</v>
      </c>
      <c r="Q121" s="119"/>
    </row>
    <row r="122" spans="2:17" x14ac:dyDescent="0.2">
      <c r="B122" s="154" t="s">
        <v>185</v>
      </c>
      <c r="C122">
        <f>VLOOKUP(B122, '2016 &amp; 2017 Combined Data'!$A:$V, 22, FALSE)</f>
        <v>961.53490583428197</v>
      </c>
      <c r="D122">
        <f>VLOOKUP(B122, '2016 &amp; 2017 Combined Data'!$A:$W, 23, FALSE)</f>
        <v>1043.3986411002945</v>
      </c>
      <c r="E122" s="259">
        <f t="shared" si="3"/>
        <v>8.5138599513434152E-2</v>
      </c>
      <c r="F122">
        <f>VLOOKUP('Dislocation Rate Analysis'!B122, '2016 &amp; 2017 Combined Data'!$A:$Y, 25, FALSE)</f>
        <v>1377.7340094746112</v>
      </c>
      <c r="G122" s="259">
        <f t="shared" si="5"/>
        <v>0.32042917750185124</v>
      </c>
      <c r="H122" s="40"/>
      <c r="L122" s="154" t="s">
        <v>343</v>
      </c>
      <c r="M122">
        <f>VLOOKUP(L122, '2016 &amp; 2017 Combined Data'!$A:$W, 22, FALSE)</f>
        <v>1231.3942438685624</v>
      </c>
      <c r="N122">
        <f>VLOOKUP(L122, '2016 &amp; 2017 Combined Data'!$A$2:$W$12011, 23, FALSE)</f>
        <v>1354.5387477757226</v>
      </c>
      <c r="O122" s="259">
        <f t="shared" si="4"/>
        <v>9.0912499999999896E-2</v>
      </c>
      <c r="Q122" s="119"/>
    </row>
    <row r="123" spans="2:17" x14ac:dyDescent="0.2">
      <c r="B123" s="154" t="s">
        <v>187</v>
      </c>
      <c r="C123">
        <f>VLOOKUP(B123, '2016 &amp; 2017 Combined Data'!$A:$V, 22, FALSE)</f>
        <v>1515.2846751995864</v>
      </c>
      <c r="D123">
        <f>VLOOKUP(B123, '2016 &amp; 2017 Combined Data'!$A:$W, 23, FALSE)</f>
        <v>1618.4843949858252</v>
      </c>
      <c r="E123" s="259">
        <f t="shared" si="3"/>
        <v>6.8105829535064624E-2</v>
      </c>
      <c r="F123">
        <f>VLOOKUP('Dislocation Rate Analysis'!B123, '2016 &amp; 2017 Combined Data'!$A:$Y, 25, FALSE)</f>
        <v>2644.653847857508</v>
      </c>
      <c r="G123" s="259">
        <f t="shared" si="5"/>
        <v>0.63403110715854016</v>
      </c>
      <c r="H123" s="40"/>
      <c r="L123" s="154" t="s">
        <v>344</v>
      </c>
      <c r="M123">
        <f>VLOOKUP(L123, '2016 &amp; 2017 Combined Data'!$A:$W, 22, FALSE)</f>
        <v>734.38360270756641</v>
      </c>
      <c r="N123">
        <f>VLOOKUP(L123, '2016 &amp; 2017 Combined Data'!$A$2:$W$12011, 23, FALSE)</f>
        <v>807.38257266323922</v>
      </c>
      <c r="O123" s="259">
        <f t="shared" si="4"/>
        <v>9.0414349315068518E-2</v>
      </c>
      <c r="Q123" s="119"/>
    </row>
    <row r="124" spans="2:17" x14ac:dyDescent="0.2">
      <c r="B124" s="154" t="s">
        <v>189</v>
      </c>
      <c r="C124">
        <f>VLOOKUP(B124, '2016 &amp; 2017 Combined Data'!$A:$V, 22, FALSE)</f>
        <v>1013.4711901344835</v>
      </c>
      <c r="D124">
        <f>VLOOKUP(B124, '2016 &amp; 2017 Combined Data'!$A:$W, 23, FALSE)</f>
        <v>1087.1219526038105</v>
      </c>
      <c r="E124" s="259">
        <f t="shared" si="3"/>
        <v>7.2671787009114516E-2</v>
      </c>
      <c r="F124">
        <f>VLOOKUP('Dislocation Rate Analysis'!B124, '2016 &amp; 2017 Combined Data'!$A:$Y, 25, FALSE)</f>
        <v>2287.8728350122938</v>
      </c>
      <c r="G124" s="259">
        <f t="shared" si="5"/>
        <v>1.1045227074409778</v>
      </c>
      <c r="H124" s="40"/>
      <c r="L124" s="154" t="s">
        <v>351</v>
      </c>
      <c r="M124">
        <f>VLOOKUP(L124, '2016 &amp; 2017 Combined Data'!$A:$W, 22, FALSE)</f>
        <v>1109.1060978053201</v>
      </c>
      <c r="N124">
        <f>VLOOKUP(L124, '2016 &amp; 2017 Combined Data'!$A$2:$W$12011, 23, FALSE)</f>
        <v>1216.6877540557612</v>
      </c>
      <c r="O124" s="259">
        <f t="shared" si="4"/>
        <v>8.8421746575342394E-2</v>
      </c>
      <c r="Q124" s="119"/>
    </row>
    <row r="125" spans="2:17" x14ac:dyDescent="0.2">
      <c r="B125" s="154" t="s">
        <v>191</v>
      </c>
      <c r="C125">
        <f>VLOOKUP(B125, '2016 &amp; 2017 Combined Data'!$A:$V, 22, FALSE)</f>
        <v>1535.6875118706405</v>
      </c>
      <c r="D125">
        <f>VLOOKUP(B125, '2016 &amp; 2017 Combined Data'!$A:$W, 23, FALSE)</f>
        <v>1655.6935405324375</v>
      </c>
      <c r="E125" s="259">
        <f t="shared" si="3"/>
        <v>7.8144822911020581E-2</v>
      </c>
      <c r="F125">
        <f>VLOOKUP('Dislocation Rate Analysis'!B125, '2016 &amp; 2017 Combined Data'!$A:$Y, 25, FALSE)</f>
        <v>1994.138669600339</v>
      </c>
      <c r="G125" s="259">
        <f t="shared" si="5"/>
        <v>0.20441290660532768</v>
      </c>
      <c r="H125" s="40"/>
      <c r="L125" s="154" t="s">
        <v>352</v>
      </c>
      <c r="M125">
        <f>VLOOKUP(L125, '2016 &amp; 2017 Combined Data'!$A:$W, 22, FALSE)</f>
        <v>1330.6712235024727</v>
      </c>
      <c r="N125">
        <f>VLOOKUP(L125, '2016 &amp; 2017 Combined Data'!$A$2:$W$12011, 23, FALSE)</f>
        <v>1423.9494719309532</v>
      </c>
      <c r="O125" s="259">
        <f t="shared" si="4"/>
        <v>6.5506712328766939E-2</v>
      </c>
      <c r="Q125" s="119"/>
    </row>
    <row r="126" spans="2:17" x14ac:dyDescent="0.2">
      <c r="B126" s="154" t="s">
        <v>193</v>
      </c>
      <c r="C126">
        <f>VLOOKUP(B126, '2016 &amp; 2017 Combined Data'!$A:$V, 22, FALSE)</f>
        <v>1424.5201466445105</v>
      </c>
      <c r="D126">
        <f>VLOOKUP(B126, '2016 &amp; 2017 Combined Data'!$A:$W, 23, FALSE)</f>
        <v>1555.4713365180585</v>
      </c>
      <c r="E126" s="259">
        <f t="shared" si="3"/>
        <v>9.1926527105991751E-2</v>
      </c>
      <c r="F126">
        <f>VLOOKUP('Dislocation Rate Analysis'!B126, '2016 &amp; 2017 Combined Data'!$A:$Y, 25, FALSE)</f>
        <v>1665.2708920506564</v>
      </c>
      <c r="G126" s="259">
        <f t="shared" si="5"/>
        <v>7.0589250315846716E-2</v>
      </c>
      <c r="H126" s="40"/>
      <c r="L126" s="154" t="s">
        <v>353</v>
      </c>
      <c r="M126">
        <f>VLOOKUP(L126, '2016 &amp; 2017 Combined Data'!$A:$W, 22, FALSE)</f>
        <v>1550.4004904933909</v>
      </c>
      <c r="N126">
        <f>VLOOKUP(L126, '2016 &amp; 2017 Combined Data'!$A$2:$W$12011, 23, FALSE)</f>
        <v>1681.9448187601204</v>
      </c>
      <c r="O126" s="259">
        <f t="shared" si="4"/>
        <v>7.8209657534246621E-2</v>
      </c>
      <c r="Q126" s="119"/>
    </row>
    <row r="127" spans="2:17" x14ac:dyDescent="0.2">
      <c r="B127" s="154" t="s">
        <v>194</v>
      </c>
      <c r="C127">
        <f>VLOOKUP(B127, '2016 &amp; 2017 Combined Data'!$A:$V, 22, FALSE)</f>
        <v>1098.4875120236059</v>
      </c>
      <c r="D127">
        <f>VLOOKUP(B127, '2016 &amp; 2017 Combined Data'!$A:$W, 23, FALSE)</f>
        <v>1184.0106707346097</v>
      </c>
      <c r="E127" s="259">
        <f t="shared" si="3"/>
        <v>7.7855376392450035E-2</v>
      </c>
      <c r="F127">
        <f>VLOOKUP('Dislocation Rate Analysis'!B127, '2016 &amp; 2017 Combined Data'!$A:$Y, 25, FALSE)</f>
        <v>1267.5890963477289</v>
      </c>
      <c r="G127" s="259">
        <f t="shared" si="5"/>
        <v>7.0589250315846924E-2</v>
      </c>
      <c r="H127" s="40"/>
      <c r="L127" s="154" t="s">
        <v>356</v>
      </c>
      <c r="M127">
        <f>VLOOKUP(L127, '2016 &amp; 2017 Combined Data'!$A:$W, 22, FALSE)</f>
        <v>1858.1099697414159</v>
      </c>
      <c r="N127">
        <f>VLOOKUP(L127, '2016 &amp; 2017 Combined Data'!$A$2:$W$12011, 23, FALSE)</f>
        <v>1981.4951627256787</v>
      </c>
      <c r="O127" s="259">
        <f t="shared" si="4"/>
        <v>6.22687328767123E-2</v>
      </c>
      <c r="Q127" s="119"/>
    </row>
    <row r="128" spans="2:17" x14ac:dyDescent="0.2">
      <c r="B128" s="154" t="s">
        <v>197</v>
      </c>
      <c r="C128">
        <f>VLOOKUP(B128, '2016 &amp; 2017 Combined Data'!$A:$V, 22, FALSE)</f>
        <v>2082.2314703275933</v>
      </c>
      <c r="D128">
        <f>VLOOKUP(B128, '2016 &amp; 2017 Combined Data'!$A:$W, 23, FALSE)</f>
        <v>2221.0890922335593</v>
      </c>
      <c r="E128" s="259">
        <f t="shared" si="3"/>
        <v>6.6686928847598193E-2</v>
      </c>
      <c r="F128">
        <f>VLOOKUP('Dislocation Rate Analysis'!B128, '2016 &amp; 2017 Combined Data'!$A:$Y, 25, FALSE)</f>
        <v>2942.6192063470503</v>
      </c>
      <c r="G128" s="259">
        <f t="shared" si="5"/>
        <v>0.32485419726586018</v>
      </c>
      <c r="H128" s="40"/>
      <c r="L128" s="154" t="s">
        <v>359</v>
      </c>
      <c r="M128">
        <f>VLOOKUP(L128, '2016 &amp; 2017 Combined Data'!$A:$W, 22, FALSE)</f>
        <v>1097.5271861842057</v>
      </c>
      <c r="N128">
        <f>VLOOKUP(L128, '2016 &amp; 2017 Combined Data'!$A$2:$W$12011, 23, FALSE)</f>
        <v>1170.7179035575764</v>
      </c>
      <c r="O128" s="259">
        <f t="shared" si="4"/>
        <v>6.2517808219178031E-2</v>
      </c>
      <c r="Q128" s="119"/>
    </row>
    <row r="129" spans="2:17" x14ac:dyDescent="0.2">
      <c r="B129" s="154" t="s">
        <v>199</v>
      </c>
      <c r="C129">
        <f>VLOOKUP(B129, '2016 &amp; 2017 Combined Data'!$A:$V, 22, FALSE)</f>
        <v>1029.9209359203958</v>
      </c>
      <c r="D129">
        <f>VLOOKUP(B129, '2016 &amp; 2017 Combined Data'!$A:$W, 23, FALSE)</f>
        <v>1101.2364422145588</v>
      </c>
      <c r="E129" s="259">
        <f t="shared" si="3"/>
        <v>6.924367085559964E-2</v>
      </c>
      <c r="F129">
        <f>VLOOKUP('Dislocation Rate Analysis'!B129, '2016 &amp; 2017 Combined Data'!$A:$Y, 25, FALSE)</f>
        <v>1635.8678208319886</v>
      </c>
      <c r="G129" s="259">
        <f t="shared" si="5"/>
        <v>0.4854828246895822</v>
      </c>
      <c r="H129" s="40"/>
      <c r="L129" s="154" t="s">
        <v>360</v>
      </c>
      <c r="M129">
        <f>VLOOKUP(L129, '2016 &amp; 2017 Combined Data'!$A:$W, 22, FALSE)</f>
        <v>925.27737199698709</v>
      </c>
      <c r="N129">
        <f>VLOOKUP(L129, '2016 &amp; 2017 Combined Data'!$A$2:$W$12011, 23, FALSE)</f>
        <v>1003.2406083300756</v>
      </c>
      <c r="O129" s="259">
        <f t="shared" si="4"/>
        <v>7.7711404109589099E-2</v>
      </c>
      <c r="Q129" s="119"/>
    </row>
    <row r="130" spans="2:17" x14ac:dyDescent="0.2">
      <c r="B130" s="154" t="s">
        <v>200</v>
      </c>
      <c r="C130">
        <f>VLOOKUP(B130, '2016 &amp; 2017 Combined Data'!$A:$V, 22, FALSE)</f>
        <v>1387.7014880981721</v>
      </c>
      <c r="D130">
        <f>VLOOKUP(B130, '2016 &amp; 2017 Combined Data'!$A:$W, 23, FALSE)</f>
        <v>1460.4539516858572</v>
      </c>
      <c r="E130" s="259">
        <f t="shared" si="3"/>
        <v>5.2426594776799874E-2</v>
      </c>
      <c r="F130">
        <f>VLOOKUP('Dislocation Rate Analysis'!B130, '2016 &amp; 2017 Combined Data'!$A:$Y, 25, FALSE)</f>
        <v>3069.4228170279252</v>
      </c>
      <c r="G130" s="259">
        <f t="shared" si="5"/>
        <v>1.1016909252666094</v>
      </c>
      <c r="H130" s="40"/>
      <c r="L130" s="154" t="s">
        <v>364</v>
      </c>
      <c r="M130">
        <f>VLOOKUP(L130, '2016 &amp; 2017 Combined Data'!$A:$W, 22, FALSE)</f>
        <v>1093.3335101083951</v>
      </c>
      <c r="N130">
        <f>VLOOKUP(L130, '2016 &amp; 2017 Combined Data'!$A$2:$W$12011, 23, FALSE)</f>
        <v>1195.1400410444412</v>
      </c>
      <c r="O130" s="259">
        <f t="shared" si="4"/>
        <v>8.5183767123287638E-2</v>
      </c>
      <c r="Q130" s="119"/>
    </row>
    <row r="131" spans="2:17" x14ac:dyDescent="0.2">
      <c r="B131" s="154" t="s">
        <v>201</v>
      </c>
      <c r="C131">
        <f>VLOOKUP(B131, '2016 &amp; 2017 Combined Data'!$A:$V, 22, FALSE)</f>
        <v>606.1136957437119</v>
      </c>
      <c r="D131">
        <f>VLOOKUP(B131, '2016 &amp; 2017 Combined Data'!$A:$W, 23, FALSE)</f>
        <v>665.08755597974198</v>
      </c>
      <c r="E131" s="259">
        <f t="shared" si="3"/>
        <v>9.729834625114045E-2</v>
      </c>
      <c r="F131">
        <f>VLOOKUP('Dislocation Rate Analysis'!B131, '2016 &amp; 2017 Combined Data'!$A:$Y, 25, FALSE)</f>
        <v>1263.5606160939922</v>
      </c>
      <c r="G131" s="259">
        <f t="shared" si="5"/>
        <v>0.89984101301164499</v>
      </c>
      <c r="H131" s="40"/>
      <c r="L131" s="154" t="s">
        <v>368</v>
      </c>
      <c r="M131">
        <f>VLOOKUP(L131, '2016 &amp; 2017 Combined Data'!$A:$W, 22, FALSE)</f>
        <v>1323.6230794938594</v>
      </c>
      <c r="N131">
        <f>VLOOKUP(L131, '2016 &amp; 2017 Combined Data'!$A$2:$W$12011, 23, FALSE)</f>
        <v>1433.2153648485425</v>
      </c>
      <c r="O131" s="259">
        <f t="shared" si="4"/>
        <v>7.6466027397260314E-2</v>
      </c>
      <c r="Q131" s="119"/>
    </row>
    <row r="132" spans="2:17" x14ac:dyDescent="0.2">
      <c r="B132" s="154" t="s">
        <v>202</v>
      </c>
      <c r="C132">
        <f>VLOOKUP(B132, '2016 &amp; 2017 Combined Data'!$A:$V, 22, FALSE)</f>
        <v>1184.2097512354569</v>
      </c>
      <c r="D132">
        <f>VLOOKUP(B132, '2016 &amp; 2017 Combined Data'!$A:$W, 23, FALSE)</f>
        <v>1284.3373031686433</v>
      </c>
      <c r="E132" s="259">
        <f t="shared" ref="E132:E195" si="6" xml:space="preserve"> (D132-C132)/C132</f>
        <v>8.4552210306261866E-2</v>
      </c>
      <c r="F132">
        <f>VLOOKUP('Dislocation Rate Analysis'!B132, '2016 &amp; 2017 Combined Data'!$A:$Y, 25, FALSE)</f>
        <v>1666.1413073175265</v>
      </c>
      <c r="G132" s="259">
        <f t="shared" si="5"/>
        <v>0.29727704957795609</v>
      </c>
      <c r="H132" s="40"/>
      <c r="L132" s="154" t="s">
        <v>373</v>
      </c>
      <c r="M132">
        <f>VLOOKUP(L132, '2016 &amp; 2017 Combined Data'!$A:$W, 22, FALSE)</f>
        <v>718.49212777509069</v>
      </c>
      <c r="N132">
        <f>VLOOKUP(L132, '2016 &amp; 2017 Combined Data'!$A$2:$W$12011, 23, FALSE)</f>
        <v>767.22151943986489</v>
      </c>
      <c r="O132" s="259">
        <f t="shared" ref="O132:O195" si="7" xml:space="preserve"> (N132-M132)/N132</f>
        <v>6.3514109589041093E-2</v>
      </c>
      <c r="Q132" s="119"/>
    </row>
    <row r="133" spans="2:17" x14ac:dyDescent="0.2">
      <c r="B133" s="154" t="s">
        <v>204</v>
      </c>
      <c r="C133">
        <f>VLOOKUP(B133, '2016 &amp; 2017 Combined Data'!$A:$V, 22, FALSE)</f>
        <v>1027.2703540147268</v>
      </c>
      <c r="D133">
        <f>VLOOKUP(B133, '2016 &amp; 2017 Combined Data'!$A:$W, 23, FALSE)</f>
        <v>1088.2583653410318</v>
      </c>
      <c r="E133" s="259">
        <f t="shared" si="6"/>
        <v>5.9368997740424131E-2</v>
      </c>
      <c r="F133">
        <f>VLOOKUP('Dislocation Rate Analysis'!B133, '2016 &amp; 2017 Combined Data'!$A:$Y, 25, FALSE)</f>
        <v>1411.7726013681431</v>
      </c>
      <c r="G133" s="259">
        <f t="shared" ref="G133:G196" si="8">(F133-D133)/D133</f>
        <v>0.29727704957795609</v>
      </c>
      <c r="H133" s="40"/>
      <c r="L133" s="154" t="s">
        <v>375</v>
      </c>
      <c r="M133">
        <f>VLOOKUP(L133, '2016 &amp; 2017 Combined Data'!$A:$W, 22, FALSE)</f>
        <v>1063.577567295514</v>
      </c>
      <c r="N133">
        <f>VLOOKUP(L133, '2016 &amp; 2017 Combined Data'!$A$2:$W$12011, 23, FALSE)</f>
        <v>1157.2569205312216</v>
      </c>
      <c r="O133" s="259">
        <f t="shared" si="7"/>
        <v>8.0949486301369861E-2</v>
      </c>
      <c r="Q133" s="119"/>
    </row>
    <row r="134" spans="2:17" x14ac:dyDescent="0.2">
      <c r="B134" s="154" t="s">
        <v>210</v>
      </c>
      <c r="C134">
        <f>VLOOKUP(B134, '2016 &amp; 2017 Combined Data'!$A:$V, 22, FALSE)</f>
        <v>1480.0129319853331</v>
      </c>
      <c r="D134">
        <f>VLOOKUP(B134, '2016 &amp; 2017 Combined Data'!$A:$W, 23, FALSE)</f>
        <v>1617.8253935561622</v>
      </c>
      <c r="E134" s="259">
        <f t="shared" si="6"/>
        <v>9.3115714459307719E-2</v>
      </c>
      <c r="F134">
        <f>VLOOKUP('Dislocation Rate Analysis'!B134, '2016 &amp; 2017 Combined Data'!$A:$Y, 25, FALSE)</f>
        <v>1701.6574867175223</v>
      </c>
      <c r="G134" s="259">
        <f t="shared" si="8"/>
        <v>5.1817763211818343E-2</v>
      </c>
      <c r="H134" s="40"/>
      <c r="L134" s="154" t="s">
        <v>377</v>
      </c>
      <c r="M134">
        <f>VLOOKUP(L134, '2016 &amp; 2017 Combined Data'!$A:$W, 22, FALSE)</f>
        <v>712.87030888730737</v>
      </c>
      <c r="N134">
        <f>VLOOKUP(L134, '2016 &amp; 2017 Combined Data'!$A$2:$W$12011, 23, FALSE)</f>
        <v>772.51910140812242</v>
      </c>
      <c r="O134" s="259">
        <f t="shared" si="7"/>
        <v>7.7213356164383753E-2</v>
      </c>
      <c r="Q134" s="119"/>
    </row>
    <row r="135" spans="2:17" x14ac:dyDescent="0.2">
      <c r="B135" s="154" t="s">
        <v>211</v>
      </c>
      <c r="C135">
        <f>VLOOKUP(B135, '2016 &amp; 2017 Combined Data'!$A:$V, 22, FALSE)</f>
        <v>713.38501458977964</v>
      </c>
      <c r="D135">
        <f>VLOOKUP(B135, '2016 &amp; 2017 Combined Data'!$A:$W, 23, FALSE)</f>
        <v>759.54586849906968</v>
      </c>
      <c r="E135" s="259">
        <f t="shared" si="6"/>
        <v>6.4706789412774648E-2</v>
      </c>
      <c r="F135">
        <f>VLOOKUP('Dislocation Rate Analysis'!B135, '2016 &amp; 2017 Combined Data'!$A:$Y, 25, FALSE)</f>
        <v>1291.7022445246637</v>
      </c>
      <c r="G135" s="259">
        <f t="shared" si="8"/>
        <v>0.70062441005331566</v>
      </c>
      <c r="H135" s="40"/>
      <c r="L135" s="154" t="s">
        <v>382</v>
      </c>
      <c r="M135">
        <f>VLOOKUP(L135, '2016 &amp; 2017 Combined Data'!$A:$W, 22, FALSE)</f>
        <v>785.45859439252013</v>
      </c>
      <c r="N135">
        <f>VLOOKUP(L135, '2016 &amp; 2017 Combined Data'!$A$2:$W$12011, 23, FALSE)</f>
        <v>835.61829986587304</v>
      </c>
      <c r="O135" s="259">
        <f t="shared" si="7"/>
        <v>6.0027054794520612E-2</v>
      </c>
      <c r="Q135" s="119"/>
    </row>
    <row r="136" spans="2:17" x14ac:dyDescent="0.2">
      <c r="B136" s="154" t="s">
        <v>212</v>
      </c>
      <c r="C136">
        <f>VLOOKUP(B136, '2016 &amp; 2017 Combined Data'!$A:$V, 22, FALSE)</f>
        <v>778.06486964296846</v>
      </c>
      <c r="D136">
        <f>VLOOKUP(B136, '2016 &amp; 2017 Combined Data'!$A:$W, 23, FALSE)</f>
        <v>824.69301257389668</v>
      </c>
      <c r="E136" s="259">
        <f t="shared" si="6"/>
        <v>5.9928348843618313E-2</v>
      </c>
      <c r="F136">
        <f>VLOOKUP('Dislocation Rate Analysis'!B136, '2016 &amp; 2017 Combined Data'!$A:$Y, 25, FALSE)</f>
        <v>1400.6059156826993</v>
      </c>
      <c r="G136" s="259">
        <f t="shared" si="8"/>
        <v>0.6983361012255429</v>
      </c>
      <c r="H136" s="40"/>
      <c r="L136" s="154" t="s">
        <v>388</v>
      </c>
      <c r="M136">
        <f>VLOOKUP(L136, '2016 &amp; 2017 Combined Data'!$A:$W, 22, FALSE)</f>
        <v>1475.1057957854744</v>
      </c>
      <c r="N136">
        <f>VLOOKUP(L136, '2016 &amp; 2017 Combined Data'!$A$2:$W$12011, 23, FALSE)</f>
        <v>1563.5064504965494</v>
      </c>
      <c r="O136" s="259">
        <f t="shared" si="7"/>
        <v>5.654000000000009E-2</v>
      </c>
      <c r="Q136" s="119"/>
    </row>
    <row r="137" spans="2:17" x14ac:dyDescent="0.2">
      <c r="B137" s="154" t="s">
        <v>213</v>
      </c>
      <c r="C137">
        <f>VLOOKUP(B137, '2016 &amp; 2017 Combined Data'!$A:$V, 22, FALSE)</f>
        <v>996.69884901661544</v>
      </c>
      <c r="D137">
        <f>VLOOKUP(B137, '2016 &amp; 2017 Combined Data'!$A:$W, 23, FALSE)</f>
        <v>1080.6801303697639</v>
      </c>
      <c r="E137" s="259">
        <f t="shared" si="6"/>
        <v>8.4259434468102259E-2</v>
      </c>
      <c r="F137">
        <f>VLOOKUP('Dislocation Rate Analysis'!B137, '2016 &amp; 2017 Combined Data'!$A:$Y, 25, FALSE)</f>
        <v>1765.864949912341</v>
      </c>
      <c r="G137" s="259">
        <f t="shared" si="8"/>
        <v>0.63403110715854027</v>
      </c>
      <c r="H137" s="40"/>
      <c r="L137" s="154" t="s">
        <v>389</v>
      </c>
      <c r="M137">
        <f>VLOOKUP(L137, '2016 &amp; 2017 Combined Data'!$A:$W, 22, FALSE)</f>
        <v>943.81208676711117</v>
      </c>
      <c r="N137">
        <f>VLOOKUP(L137, '2016 &amp; 2017 Combined Data'!$A$2:$W$12011, 23, FALSE)</f>
        <v>1023.8900735803597</v>
      </c>
      <c r="O137" s="259">
        <f t="shared" si="7"/>
        <v>7.8209554794520311E-2</v>
      </c>
      <c r="Q137" s="119"/>
    </row>
    <row r="138" spans="2:17" x14ac:dyDescent="0.2">
      <c r="B138" s="154" t="s">
        <v>214</v>
      </c>
      <c r="C138">
        <f>VLOOKUP(B138, '2016 &amp; 2017 Combined Data'!$A:$V, 22, FALSE)</f>
        <v>1330.8693355108446</v>
      </c>
      <c r="D138">
        <f>VLOOKUP(B138, '2016 &amp; 2017 Combined Data'!$A:$W, 23, FALSE)</f>
        <v>1436.4128171700386</v>
      </c>
      <c r="E138" s="259">
        <f t="shared" si="6"/>
        <v>7.9304165212193314E-2</v>
      </c>
      <c r="F138">
        <f>VLOOKUP('Dislocation Rate Analysis'!B138, '2016 &amp; 2017 Combined Data'!$A:$Y, 25, FALSE)</f>
        <v>2439.5117436629621</v>
      </c>
      <c r="G138" s="259">
        <f t="shared" si="8"/>
        <v>0.69833610122554302</v>
      </c>
      <c r="H138" s="40"/>
      <c r="L138" s="154" t="s">
        <v>393</v>
      </c>
      <c r="M138">
        <f>VLOOKUP(L138, '2016 &amp; 2017 Combined Data'!$A:$W, 22, FALSE)</f>
        <v>1440.8249743421627</v>
      </c>
      <c r="N138">
        <f>VLOOKUP(L138, '2016 &amp; 2017 Combined Data'!$A$2:$W$12011, 23, FALSE)</f>
        <v>1517.5559282231022</v>
      </c>
      <c r="O138" s="259">
        <f t="shared" si="7"/>
        <v>5.0562191780821789E-2</v>
      </c>
      <c r="Q138" s="119"/>
    </row>
    <row r="139" spans="2:17" x14ac:dyDescent="0.2">
      <c r="B139" s="154" t="s">
        <v>215</v>
      </c>
      <c r="C139">
        <f>VLOOKUP(B139, '2016 &amp; 2017 Combined Data'!$A:$V, 22, FALSE)</f>
        <v>1688.1672346530029</v>
      </c>
      <c r="D139">
        <f>VLOOKUP(B139, '2016 &amp; 2017 Combined Data'!$A:$W, 23, FALSE)</f>
        <v>1822.5358767098653</v>
      </c>
      <c r="E139" s="259">
        <f t="shared" si="6"/>
        <v>7.9594390471914023E-2</v>
      </c>
      <c r="F139">
        <f>VLOOKUP('Dislocation Rate Analysis'!B139, '2016 &amp; 2017 Combined Data'!$A:$Y, 25, FALSE)</f>
        <v>3835.5681376617613</v>
      </c>
      <c r="G139" s="259">
        <f t="shared" si="8"/>
        <v>1.1045227074409776</v>
      </c>
      <c r="H139" s="40"/>
      <c r="L139" s="154" t="s">
        <v>394</v>
      </c>
      <c r="M139">
        <f>VLOOKUP(L139, '2016 &amp; 2017 Combined Data'!$A:$W, 22, FALSE)</f>
        <v>1089.895918468482</v>
      </c>
      <c r="N139">
        <f>VLOOKUP(L139, '2016 &amp; 2017 Combined Data'!$A$2:$W$12011, 23, FALSE)</f>
        <v>1181.4108776607225</v>
      </c>
      <c r="O139" s="259">
        <f t="shared" si="7"/>
        <v>7.7462431506849311E-2</v>
      </c>
      <c r="Q139" s="119"/>
    </row>
    <row r="140" spans="2:17" x14ac:dyDescent="0.2">
      <c r="B140" s="154" t="s">
        <v>217</v>
      </c>
      <c r="C140">
        <f>VLOOKUP(B140, '2016 &amp; 2017 Combined Data'!$A:$V, 22, FALSE)</f>
        <v>733.91620176557069</v>
      </c>
      <c r="D140">
        <f>VLOOKUP(B140, '2016 &amp; 2017 Combined Data'!$A:$W, 23, FALSE)</f>
        <v>796.18551654868884</v>
      </c>
      <c r="E140" s="259">
        <f t="shared" si="6"/>
        <v>8.4845265213273444E-2</v>
      </c>
      <c r="F140">
        <f>VLOOKUP('Dislocation Rate Analysis'!B140, '2016 &amp; 2017 Combined Data'!$A:$Y, 25, FALSE)</f>
        <v>1675.5904989123401</v>
      </c>
      <c r="G140" s="259">
        <f t="shared" si="8"/>
        <v>1.1045227074409778</v>
      </c>
      <c r="H140" s="40"/>
      <c r="L140" s="154" t="s">
        <v>397</v>
      </c>
      <c r="M140">
        <f>VLOOKUP(L140, '2016 &amp; 2017 Combined Data'!$A:$W, 22, FALSE)</f>
        <v>1207.6205290589296</v>
      </c>
      <c r="N140">
        <f>VLOOKUP(L140, '2016 &amp; 2017 Combined Data'!$A$2:$W$12011, 23, FALSE)</f>
        <v>1271.2652023954302</v>
      </c>
      <c r="O140" s="259">
        <f t="shared" si="7"/>
        <v>5.0064041095890639E-2</v>
      </c>
      <c r="Q140" s="119"/>
    </row>
    <row r="141" spans="2:17" x14ac:dyDescent="0.2">
      <c r="B141" s="154" t="s">
        <v>218</v>
      </c>
      <c r="C141">
        <f>VLOOKUP(B141, '2016 &amp; 2017 Combined Data'!$A:$V, 22, FALSE)</f>
        <v>849.96957680875437</v>
      </c>
      <c r="D141">
        <f>VLOOKUP(B141, '2016 &amp; 2017 Combined Data'!$A:$W, 23, FALSE)</f>
        <v>895.46951767194525</v>
      </c>
      <c r="E141" s="259">
        <f t="shared" si="6"/>
        <v>5.3531258182230805E-2</v>
      </c>
      <c r="F141">
        <f>VLOOKUP('Dislocation Rate Analysis'!B141, '2016 &amp; 2017 Combined Data'!$A:$Y, 25, FALSE)</f>
        <v>1701.2497155749181</v>
      </c>
      <c r="G141" s="259">
        <f t="shared" si="8"/>
        <v>0.89984101301164554</v>
      </c>
      <c r="H141" s="40"/>
      <c r="L141" s="154" t="s">
        <v>404</v>
      </c>
      <c r="M141">
        <f>VLOOKUP(L141, '2016 &amp; 2017 Combined Data'!$A:$W, 22, FALSE)</f>
        <v>1709.5982428861485</v>
      </c>
      <c r="N141">
        <f>VLOOKUP(L141, '2016 &amp; 2017 Combined Data'!$A$2:$W$12011, 23, FALSE)</f>
        <v>1819.2559513629913</v>
      </c>
      <c r="O141" s="259">
        <f t="shared" si="7"/>
        <v>6.0276130136986475E-2</v>
      </c>
      <c r="Q141" s="119"/>
    </row>
    <row r="142" spans="2:17" x14ac:dyDescent="0.2">
      <c r="B142" s="154" t="s">
        <v>220</v>
      </c>
      <c r="C142">
        <f>VLOOKUP(B142, '2016 &amp; 2017 Combined Data'!$A:$V, 22, FALSE)</f>
        <v>1166.3529598009577</v>
      </c>
      <c r="D142">
        <f>VLOOKUP(B142, '2016 &amp; 2017 Combined Data'!$A:$W, 23, FALSE)</f>
        <v>1241.4946804359929</v>
      </c>
      <c r="E142" s="259">
        <f t="shared" si="6"/>
        <v>6.4424512325890096E-2</v>
      </c>
      <c r="F142">
        <f>VLOOKUP('Dislocation Rate Analysis'!B142, '2016 &amp; 2017 Combined Data'!$A:$Y, 25, FALSE)</f>
        <v>2281.726462761811</v>
      </c>
      <c r="G142" s="259">
        <f t="shared" si="8"/>
        <v>0.83788662063417418</v>
      </c>
      <c r="H142" s="40"/>
      <c r="L142" s="154" t="s">
        <v>408</v>
      </c>
      <c r="M142">
        <f>VLOOKUP(L142, '2016 &amp; 2017 Combined Data'!$A:$W, 22, FALSE)</f>
        <v>1721.3618332550343</v>
      </c>
      <c r="N142">
        <f>VLOOKUP(L142, '2016 &amp; 2017 Combined Data'!$A$2:$W$12011, 23, FALSE)</f>
        <v>1813.5084979760477</v>
      </c>
      <c r="O142" s="259">
        <f t="shared" si="7"/>
        <v>5.0811267123287804E-2</v>
      </c>
      <c r="Q142" s="119"/>
    </row>
    <row r="143" spans="2:17" x14ac:dyDescent="0.2">
      <c r="B143" s="154" t="s">
        <v>222</v>
      </c>
      <c r="C143">
        <f>VLOOKUP(B143, '2016 &amp; 2017 Combined Data'!$A:$V, 22, FALSE)</f>
        <v>1164.5795262211609</v>
      </c>
      <c r="D143">
        <f>VLOOKUP(B143, '2016 &amp; 2017 Combined Data'!$A:$W, 23, FALSE)</f>
        <v>1250.2136831265839</v>
      </c>
      <c r="E143" s="259">
        <f t="shared" si="6"/>
        <v>7.3532253467729694E-2</v>
      </c>
      <c r="F143">
        <f>VLOOKUP('Dislocation Rate Analysis'!B143, '2016 &amp; 2017 Combined Data'!$A:$Y, 25, FALSE)</f>
        <v>2672.1081340112578</v>
      </c>
      <c r="G143" s="259">
        <f t="shared" si="8"/>
        <v>1.1373211396381009</v>
      </c>
      <c r="H143" s="40"/>
      <c r="L143" s="154" t="s">
        <v>409</v>
      </c>
      <c r="M143">
        <f>VLOOKUP(L143, '2016 &amp; 2017 Combined Data'!$A:$W, 22, FALSE)</f>
        <v>1288.7008081943052</v>
      </c>
      <c r="N143">
        <f>VLOOKUP(L143, '2016 &amp; 2017 Combined Data'!$A$2:$W$12011, 23, FALSE)</f>
        <v>1370.6345735694138</v>
      </c>
      <c r="O143" s="259">
        <f t="shared" si="7"/>
        <v>5.9777979452055E-2</v>
      </c>
      <c r="Q143" s="119"/>
    </row>
    <row r="144" spans="2:17" x14ac:dyDescent="0.2">
      <c r="B144" s="154" t="s">
        <v>223</v>
      </c>
      <c r="C144">
        <f>VLOOKUP(B144, '2016 &amp; 2017 Combined Data'!$A:$V, 22, FALSE)</f>
        <v>1195.5503286095559</v>
      </c>
      <c r="D144">
        <f>VLOOKUP(B144, '2016 &amp; 2017 Combined Data'!$A:$W, 23, FALSE)</f>
        <v>1265.5271771292262</v>
      </c>
      <c r="E144" s="259">
        <f t="shared" si="6"/>
        <v>5.8531077149261021E-2</v>
      </c>
      <c r="F144">
        <f>VLOOKUP('Dislocation Rate Analysis'!B144, '2016 &amp; 2017 Combined Data'!$A:$Y, 25, FALSE)</f>
        <v>2421.2097101383065</v>
      </c>
      <c r="G144" s="259">
        <f t="shared" si="8"/>
        <v>0.91320246130997995</v>
      </c>
      <c r="H144" s="40"/>
      <c r="L144" s="154" t="s">
        <v>410</v>
      </c>
      <c r="M144">
        <f>VLOOKUP(L144, '2016 &amp; 2017 Combined Data'!$A:$W, 22, FALSE)</f>
        <v>3041.6555924391669</v>
      </c>
      <c r="N144">
        <f>VLOOKUP(L144, '2016 &amp; 2017 Combined Data'!$A$2:$W$12011, 23, FALSE)</f>
        <v>3204.4792432594541</v>
      </c>
      <c r="O144" s="259">
        <f t="shared" si="7"/>
        <v>5.0811267123287776E-2</v>
      </c>
      <c r="Q144" s="119"/>
    </row>
    <row r="145" spans="2:17" x14ac:dyDescent="0.2">
      <c r="B145" s="154" t="s">
        <v>226</v>
      </c>
      <c r="C145">
        <f>VLOOKUP(B145, '2016 &amp; 2017 Combined Data'!$A:$V, 22, FALSE)</f>
        <v>1288.606191064742</v>
      </c>
      <c r="D145">
        <f>VLOOKUP(B145, '2016 &amp; 2017 Combined Data'!$A:$W, 23, FALSE)</f>
        <v>1387.8133640003373</v>
      </c>
      <c r="E145" s="259">
        <f t="shared" si="6"/>
        <v>7.6987968569065271E-2</v>
      </c>
      <c r="F145">
        <f>VLOOKUP('Dislocation Rate Analysis'!B145, '2016 &amp; 2017 Combined Data'!$A:$Y, 25, FALSE)</f>
        <v>1485.7780689434344</v>
      </c>
      <c r="G145" s="259">
        <f t="shared" si="8"/>
        <v>7.0589250315846716E-2</v>
      </c>
      <c r="H145" s="40"/>
      <c r="L145" s="154" t="s">
        <v>416</v>
      </c>
      <c r="M145">
        <f>VLOOKUP(L145, '2016 &amp; 2017 Combined Data'!$A:$W, 22, FALSE)</f>
        <v>1048.0327581305949</v>
      </c>
      <c r="N145">
        <f>VLOOKUP(L145, '2016 &amp; 2017 Combined Data'!$A$2:$W$12011, 23, FALSE)</f>
        <v>1132.6685865922334</v>
      </c>
      <c r="O145" s="259">
        <f t="shared" si="7"/>
        <v>7.472250000000033E-2</v>
      </c>
      <c r="Q145" s="119"/>
    </row>
    <row r="146" spans="2:17" x14ac:dyDescent="0.2">
      <c r="B146" s="154" t="s">
        <v>227</v>
      </c>
      <c r="C146">
        <f>VLOOKUP(B146, '2016 &amp; 2017 Combined Data'!$A:$V, 22, FALSE)</f>
        <v>1537.384917435789</v>
      </c>
      <c r="D146">
        <f>VLOOKUP(B146, '2016 &amp; 2017 Combined Data'!$A:$W, 23, FALSE)</f>
        <v>1646.4700421110886</v>
      </c>
      <c r="E146" s="259">
        <f t="shared" si="6"/>
        <v>7.0954985598039491E-2</v>
      </c>
      <c r="F146">
        <f>VLOOKUP('Dislocation Rate Analysis'!B146, '2016 &amp; 2017 Combined Data'!$A:$Y, 25, FALSE)</f>
        <v>2800.0271440356273</v>
      </c>
      <c r="G146" s="259">
        <f t="shared" si="8"/>
        <v>0.70062441005331533</v>
      </c>
      <c r="H146" s="40"/>
      <c r="L146" s="154" t="s">
        <v>420</v>
      </c>
      <c r="M146">
        <f>VLOOKUP(L146, '2016 &amp; 2017 Combined Data'!$A:$W, 22, FALSE)</f>
        <v>3757.3171732034257</v>
      </c>
      <c r="N146">
        <f>VLOOKUP(L146, '2016 &amp; 2017 Combined Data'!$A$2:$W$12011, 23, FALSE)</f>
        <v>4088.2596954137653</v>
      </c>
      <c r="O146" s="259">
        <f t="shared" si="7"/>
        <v>8.0949486301369972E-2</v>
      </c>
      <c r="Q146" s="119"/>
    </row>
    <row r="147" spans="2:17" x14ac:dyDescent="0.2">
      <c r="B147" s="154" t="s">
        <v>230</v>
      </c>
      <c r="C147">
        <f>VLOOKUP(B147, '2016 &amp; 2017 Combined Data'!$A:$V, 22, FALSE)</f>
        <v>929.6499201933151</v>
      </c>
      <c r="D147">
        <f>VLOOKUP(B147, '2016 &amp; 2017 Combined Data'!$A:$W, 23, FALSE)</f>
        <v>991.11876667847901</v>
      </c>
      <c r="E147" s="259">
        <f t="shared" si="6"/>
        <v>6.6120423559420979E-2</v>
      </c>
      <c r="F147">
        <f>VLOOKUP('Dislocation Rate Analysis'!B147, '2016 &amp; 2017 Combined Data'!$A:$Y, 25, FALSE)</f>
        <v>1308.702137891913</v>
      </c>
      <c r="G147" s="259">
        <f t="shared" si="8"/>
        <v>0.32042917750185101</v>
      </c>
      <c r="H147" s="40"/>
      <c r="L147" s="154" t="s">
        <v>423</v>
      </c>
      <c r="M147">
        <f>VLOOKUP(L147, '2016 &amp; 2017 Combined Data'!$A:$W, 22, FALSE)</f>
        <v>1153.3788082012368</v>
      </c>
      <c r="N147">
        <f>VLOOKUP(L147, '2016 &amp; 2017 Combined Data'!$A$2:$W$12011, 23, FALSE)</f>
        <v>1213.846531602951</v>
      </c>
      <c r="O147" s="259">
        <f t="shared" si="7"/>
        <v>4.9814965753424603E-2</v>
      </c>
      <c r="Q147" s="119"/>
    </row>
    <row r="148" spans="2:17" x14ac:dyDescent="0.2">
      <c r="B148" s="154" t="s">
        <v>231</v>
      </c>
      <c r="C148">
        <f>VLOOKUP(B148, '2016 &amp; 2017 Combined Data'!$A:$V, 22, FALSE)</f>
        <v>1296.5933852160515</v>
      </c>
      <c r="D148">
        <f>VLOOKUP(B148, '2016 &amp; 2017 Combined Data'!$A:$W, 23, FALSE)</f>
        <v>1409.6505451320822</v>
      </c>
      <c r="E148" s="259">
        <f t="shared" si="6"/>
        <v>8.7195539638814379E-2</v>
      </c>
      <c r="F148">
        <f>VLOOKUP('Dislocation Rate Analysis'!B148, '2016 &amp; 2017 Combined Data'!$A:$Y, 25, FALSE)</f>
        <v>1509.1567203202808</v>
      </c>
      <c r="G148" s="259">
        <f t="shared" si="8"/>
        <v>7.0589250315846869E-2</v>
      </c>
      <c r="H148" s="40"/>
      <c r="L148" s="154" t="s">
        <v>425</v>
      </c>
      <c r="M148">
        <f>VLOOKUP(L148, '2016 &amp; 2017 Combined Data'!$A:$W, 22, FALSE)</f>
        <v>1413.216229731654</v>
      </c>
      <c r="N148">
        <f>VLOOKUP(L148, '2016 &amp; 2017 Combined Data'!$A$2:$W$12011, 23, FALSE)</f>
        <v>1532.293030029987</v>
      </c>
      <c r="O148" s="259">
        <f t="shared" si="7"/>
        <v>7.7711506849314993E-2</v>
      </c>
      <c r="Q148" s="119"/>
    </row>
    <row r="149" spans="2:17" x14ac:dyDescent="0.2">
      <c r="B149" s="154" t="s">
        <v>232</v>
      </c>
      <c r="C149">
        <f>VLOOKUP(B149, '2016 &amp; 2017 Combined Data'!$A:$V, 22, FALSE)</f>
        <v>4037.3312364540925</v>
      </c>
      <c r="D149">
        <f>VLOOKUP(B149, '2016 &amp; 2017 Combined Data'!$A:$W, 23, FALSE)</f>
        <v>4357.5084198461964</v>
      </c>
      <c r="E149" s="259">
        <f t="shared" si="6"/>
        <v>7.9304165212193273E-2</v>
      </c>
      <c r="F149">
        <f>VLOOKUP('Dislocation Rate Analysis'!B149, '2016 &amp; 2017 Combined Data'!$A:$Y, 25, FALSE)</f>
        <v>9170.4754174315749</v>
      </c>
      <c r="G149" s="259">
        <f t="shared" si="8"/>
        <v>1.104522707440978</v>
      </c>
      <c r="H149" s="40"/>
      <c r="L149" s="154" t="s">
        <v>430</v>
      </c>
      <c r="M149">
        <f>VLOOKUP(L149, '2016 &amp; 2017 Combined Data'!$A:$W, 22, FALSE)</f>
        <v>1232.6640277671816</v>
      </c>
      <c r="N149">
        <f>VLOOKUP(L149, '2016 &amp; 2017 Combined Data'!$A$2:$W$12011, 23, FALSE)</f>
        <v>1314.517357993906</v>
      </c>
      <c r="O149" s="259">
        <f t="shared" si="7"/>
        <v>6.2268732876712536E-2</v>
      </c>
      <c r="Q149" s="119"/>
    </row>
    <row r="150" spans="2:17" x14ac:dyDescent="0.2">
      <c r="B150" s="154" t="s">
        <v>233</v>
      </c>
      <c r="C150">
        <f>VLOOKUP(B150, '2016 &amp; 2017 Combined Data'!$A:$V, 22, FALSE)</f>
        <v>992.34592735171964</v>
      </c>
      <c r="D150">
        <f>VLOOKUP(B150, '2016 &amp; 2017 Combined Data'!$A:$W, 23, FALSE)</f>
        <v>1075.3795950350736</v>
      </c>
      <c r="E150" s="259">
        <f t="shared" si="6"/>
        <v>8.3674115441725566E-2</v>
      </c>
      <c r="F150">
        <f>VLOOKUP('Dislocation Rate Analysis'!B150, '2016 &amp; 2017 Combined Data'!$A:$Y, 25, FALSE)</f>
        <v>1005.4252091141532</v>
      </c>
      <c r="G150" s="259">
        <f t="shared" si="8"/>
        <v>-6.5050877145050243E-2</v>
      </c>
      <c r="H150" s="40"/>
      <c r="L150" s="154" t="s">
        <v>437</v>
      </c>
      <c r="M150">
        <f>VLOOKUP(L150, '2016 &amp; 2017 Combined Data'!$A:$W, 22, FALSE)</f>
        <v>1264.8358850994418</v>
      </c>
      <c r="N150">
        <f>VLOOKUP(L150, '2016 &amp; 2017 Combined Data'!$A$2:$W$12011, 23, FALSE)</f>
        <v>1352.0576817919864</v>
      </c>
      <c r="O150" s="259">
        <f t="shared" si="7"/>
        <v>6.4510410958904335E-2</v>
      </c>
      <c r="Q150" s="119"/>
    </row>
    <row r="151" spans="2:17" x14ac:dyDescent="0.2">
      <c r="B151" s="154" t="s">
        <v>235</v>
      </c>
      <c r="C151">
        <f>VLOOKUP(B151, '2016 &amp; 2017 Combined Data'!$A:$V, 22, FALSE)</f>
        <v>1247.8800085265193</v>
      </c>
      <c r="D151">
        <f>VLOOKUP(B151, '2016 &amp; 2017 Combined Data'!$A:$W, 23, FALSE)</f>
        <v>1354.8551487492036</v>
      </c>
      <c r="E151" s="259">
        <f t="shared" si="6"/>
        <v>8.5725502044863441E-2</v>
      </c>
      <c r="F151">
        <f>VLOOKUP('Dislocation Rate Analysis'!B151, '2016 &amp; 2017 Combined Data'!$A:$Y, 25, FALSE)</f>
        <v>2012.6140534091912</v>
      </c>
      <c r="G151" s="259">
        <f t="shared" si="8"/>
        <v>0.48548282468958232</v>
      </c>
      <c r="H151" s="40"/>
      <c r="L151" s="154" t="s">
        <v>440</v>
      </c>
      <c r="M151">
        <f>VLOOKUP(L151, '2016 &amp; 2017 Combined Data'!$A:$W, 22, FALSE)</f>
        <v>1842.8381764173043</v>
      </c>
      <c r="N151">
        <f>VLOOKUP(L151, '2016 &amp; 2017 Combined Data'!$A$2:$W$12011, 23, FALSE)</f>
        <v>1963.1235283474587</v>
      </c>
      <c r="O151" s="259">
        <f t="shared" si="7"/>
        <v>6.1272431506849467E-2</v>
      </c>
      <c r="Q151" s="119"/>
    </row>
    <row r="152" spans="2:17" x14ac:dyDescent="0.2">
      <c r="B152" s="154" t="s">
        <v>236</v>
      </c>
      <c r="C152">
        <f>VLOOKUP(B152, '2016 &amp; 2017 Combined Data'!$A:$V, 22, FALSE)</f>
        <v>1242.5948440535376</v>
      </c>
      <c r="D152">
        <f>VLOOKUP(B152, '2016 &amp; 2017 Combined Data'!$A:$W, 23, FALSE)</f>
        <v>1330.0535637851613</v>
      </c>
      <c r="E152" s="259">
        <f t="shared" si="6"/>
        <v>7.0383939020960129E-2</v>
      </c>
      <c r="F152">
        <f>VLOOKUP('Dislocation Rate Analysis'!B152, '2016 &amp; 2017 Combined Data'!$A:$Y, 25, FALSE)</f>
        <v>2799.1279270986688</v>
      </c>
      <c r="G152" s="259">
        <f t="shared" si="8"/>
        <v>1.1045227074409778</v>
      </c>
      <c r="H152" s="40"/>
      <c r="L152" s="154" t="s">
        <v>442</v>
      </c>
      <c r="M152">
        <f>VLOOKUP(L152, '2016 &amp; 2017 Combined Data'!$A:$W, 22, FALSE)</f>
        <v>1714.9333636726581</v>
      </c>
      <c r="N152">
        <f>VLOOKUP(L152, '2016 &amp; 2017 Combined Data'!$A$2:$W$12011, 23, FALSE)</f>
        <v>1832.7054646207314</v>
      </c>
      <c r="O152" s="259">
        <f t="shared" si="7"/>
        <v>6.4261335616438306E-2</v>
      </c>
      <c r="Q152" s="119"/>
    </row>
    <row r="153" spans="2:17" x14ac:dyDescent="0.2">
      <c r="B153" s="154" t="s">
        <v>237</v>
      </c>
      <c r="C153">
        <f>VLOOKUP(B153, '2016 &amp; 2017 Combined Data'!$A:$V, 22, FALSE)</f>
        <v>2151.5410390066286</v>
      </c>
      <c r="D153">
        <f>VLOOKUP(B153, '2016 &amp; 2017 Combined Data'!$A:$W, 23, FALSE)</f>
        <v>2330.9401730655345</v>
      </c>
      <c r="E153" s="259">
        <f t="shared" si="6"/>
        <v>8.3381692845484801E-2</v>
      </c>
      <c r="F153">
        <f>VLOOKUP('Dislocation Rate Analysis'!B153, '2016 &amp; 2017 Combined Data'!$A:$Y, 25, FALSE)</f>
        <v>4278.2393315457903</v>
      </c>
      <c r="G153" s="259">
        <f t="shared" si="8"/>
        <v>0.8354136159227401</v>
      </c>
      <c r="H153" s="40"/>
      <c r="L153" s="154" t="s">
        <v>444</v>
      </c>
      <c r="M153">
        <f>VLOOKUP(L153, '2016 &amp; 2017 Combined Data'!$A:$W, 22, FALSE)</f>
        <v>1074.9356648313619</v>
      </c>
      <c r="N153">
        <f>VLOOKUP(L153, '2016 &amp; 2017 Combined Data'!$A$2:$W$12011, 23, FALSE)</f>
        <v>1170.2497409125183</v>
      </c>
      <c r="O153" s="259">
        <f t="shared" si="7"/>
        <v>8.1447636986301669E-2</v>
      </c>
      <c r="Q153" s="119"/>
    </row>
    <row r="154" spans="2:17" x14ac:dyDescent="0.2">
      <c r="B154" s="154" t="s">
        <v>239</v>
      </c>
      <c r="C154">
        <f>VLOOKUP(B154, '2016 &amp; 2017 Combined Data'!$A:$V, 22, FALSE)</f>
        <v>993.52021214247327</v>
      </c>
      <c r="D154">
        <f>VLOOKUP(B154, '2016 &amp; 2017 Combined Data'!$A:$W, 23, FALSE)</f>
        <v>1056.1272549736004</v>
      </c>
      <c r="E154" s="259">
        <f t="shared" si="6"/>
        <v>6.3015369054363182E-2</v>
      </c>
      <c r="F154">
        <f>VLOOKUP('Dislocation Rate Analysis'!B154, '2016 &amp; 2017 Combined Data'!$A:$Y, 25, FALSE)</f>
        <v>987.42525066077349</v>
      </c>
      <c r="G154" s="259">
        <f t="shared" si="8"/>
        <v>-6.505087714505034E-2</v>
      </c>
      <c r="H154" s="40"/>
      <c r="L154" s="154" t="s">
        <v>447</v>
      </c>
      <c r="M154">
        <f>VLOOKUP(L154, '2016 &amp; 2017 Combined Data'!$A:$W, 22, FALSE)</f>
        <v>1023.8092190669259</v>
      </c>
      <c r="N154">
        <f>VLOOKUP(L154, '2016 &amp; 2017 Combined Data'!$A$2:$W$12011, 23, FALSE)</f>
        <v>1118.5328641762519</v>
      </c>
      <c r="O154" s="259">
        <f t="shared" si="7"/>
        <v>8.4685616438356121E-2</v>
      </c>
      <c r="Q154" s="119"/>
    </row>
    <row r="155" spans="2:17" x14ac:dyDescent="0.2">
      <c r="B155" s="154" t="s">
        <v>240</v>
      </c>
      <c r="C155">
        <f>VLOOKUP(B155, '2016 &amp; 2017 Combined Data'!$A:$V, 22, FALSE)</f>
        <v>748.73723992590271</v>
      </c>
      <c r="D155">
        <f>VLOOKUP(B155, '2016 &amp; 2017 Combined Data'!$A:$W, 23, FALSE)</f>
        <v>787.16561384235274</v>
      </c>
      <c r="E155" s="259">
        <f t="shared" si="6"/>
        <v>5.1324245499333003E-2</v>
      </c>
      <c r="F155">
        <f>VLOOKUP('Dislocation Rate Analysis'!B155, '2016 &amp; 2017 Combined Data'!$A:$Y, 25, FALSE)</f>
        <v>1336.8717796318326</v>
      </c>
      <c r="G155" s="259">
        <f t="shared" si="8"/>
        <v>0.6983361012255429</v>
      </c>
      <c r="H155" s="40"/>
      <c r="L155" s="154" t="s">
        <v>449</v>
      </c>
      <c r="M155">
        <f>VLOOKUP(L155, '2016 &amp; 2017 Combined Data'!$A:$W, 22, FALSE)</f>
        <v>1924.5194836012377</v>
      </c>
      <c r="N155">
        <f>VLOOKUP(L155, '2016 &amp; 2017 Combined Data'!$A$2:$W$12011, 23, FALSE)</f>
        <v>2023.8239504533849</v>
      </c>
      <c r="O155" s="259">
        <f t="shared" si="7"/>
        <v>4.906773972602739E-2</v>
      </c>
      <c r="Q155" s="119"/>
    </row>
    <row r="156" spans="2:17" x14ac:dyDescent="0.2">
      <c r="B156" s="154" t="s">
        <v>241</v>
      </c>
      <c r="C156">
        <f>VLOOKUP(B156, '2016 &amp; 2017 Combined Data'!$A:$V, 22, FALSE)</f>
        <v>1132.6942031513338</v>
      </c>
      <c r="D156">
        <f>VLOOKUP(B156, '2016 &amp; 2017 Combined Data'!$A:$W, 23, FALSE)</f>
        <v>1213.7120156931292</v>
      </c>
      <c r="E156" s="259">
        <f t="shared" si="6"/>
        <v>7.1526641803578622E-2</v>
      </c>
      <c r="F156">
        <f>VLOOKUP('Dislocation Rate Analysis'!B156, '2016 &amp; 2017 Combined Data'!$A:$Y, 25, FALSE)</f>
        <v>1299.3870369802426</v>
      </c>
      <c r="G156" s="259">
        <f t="shared" si="8"/>
        <v>7.0589250315846896E-2</v>
      </c>
      <c r="H156" s="40"/>
      <c r="L156" s="154" t="s">
        <v>452</v>
      </c>
      <c r="M156">
        <f>VLOOKUP(L156, '2016 &amp; 2017 Combined Data'!$A:$W, 22, FALSE)</f>
        <v>951.73828852632312</v>
      </c>
      <c r="N156">
        <f>VLOOKUP(L156, '2016 &amp; 2017 Combined Data'!$A$2:$W$12011, 23, FALSE)</f>
        <v>1003.4759989447949</v>
      </c>
      <c r="O156" s="259">
        <f t="shared" si="7"/>
        <v>5.1558493150684809E-2</v>
      </c>
      <c r="Q156" s="119"/>
    </row>
    <row r="157" spans="2:17" x14ac:dyDescent="0.2">
      <c r="B157" s="154" t="s">
        <v>242</v>
      </c>
      <c r="C157">
        <f>VLOOKUP(B157, '2016 &amp; 2017 Combined Data'!$A:$V, 22, FALSE)</f>
        <v>1738.9549366382928</v>
      </c>
      <c r="D157">
        <f>VLOOKUP(B157, '2016 &amp; 2017 Combined Data'!$A:$W, 23, FALSE)</f>
        <v>1877.3659948781435</v>
      </c>
      <c r="E157" s="259">
        <f t="shared" si="6"/>
        <v>7.9594390471913981E-2</v>
      </c>
      <c r="F157">
        <f>VLOOKUP('Dislocation Rate Analysis'!B157, '2016 &amp; 2017 Combined Data'!$A:$Y, 25, FALSE)</f>
        <v>2487.2362181185063</v>
      </c>
      <c r="G157" s="259">
        <f t="shared" si="8"/>
        <v>0.3248541972658604</v>
      </c>
      <c r="H157" s="40"/>
      <c r="L157" s="154" t="s">
        <v>456</v>
      </c>
      <c r="M157">
        <f>VLOOKUP(L157, '2016 &amp; 2017 Combined Data'!$A:$W, 22, FALSE)</f>
        <v>1972.0147773442116</v>
      </c>
      <c r="N157">
        <f>VLOOKUP(L157, '2016 &amp; 2017 Combined Data'!$A$2:$W$12011, 23, FALSE)</f>
        <v>2147.4547720994592</v>
      </c>
      <c r="O157" s="259">
        <f t="shared" si="7"/>
        <v>8.1696712328767115E-2</v>
      </c>
      <c r="Q157" s="119"/>
    </row>
    <row r="158" spans="2:17" x14ac:dyDescent="0.2">
      <c r="B158" s="154" t="s">
        <v>243</v>
      </c>
      <c r="C158">
        <f>VLOOKUP(B158, '2016 &amp; 2017 Combined Data'!$A:$V, 22, FALSE)</f>
        <v>1194.0400364771474</v>
      </c>
      <c r="D158">
        <f>VLOOKUP(B158, '2016 &amp; 2017 Combined Data'!$A:$W, 23, FALSE)</f>
        <v>1278.7631300688658</v>
      </c>
      <c r="E158" s="259">
        <f t="shared" si="6"/>
        <v>7.0954985598039422E-2</v>
      </c>
      <c r="F158">
        <f>VLOOKUP('Dislocation Rate Analysis'!B158, '2016 &amp; 2017 Combined Data'!$A:$Y, 25, FALSE)</f>
        <v>1688.516148056525</v>
      </c>
      <c r="G158" s="259">
        <f t="shared" si="8"/>
        <v>0.32042917750185101</v>
      </c>
      <c r="H158" s="40"/>
      <c r="L158" s="154" t="s">
        <v>457</v>
      </c>
      <c r="M158">
        <f>VLOOKUP(L158, '2016 &amp; 2017 Combined Data'!$A:$W, 22, FALSE)</f>
        <v>1300.5065718390342</v>
      </c>
      <c r="N158">
        <f>VLOOKUP(L158, '2016 &amp; 2017 Combined Data'!$A$2:$W$12011, 23, FALSE)</f>
        <v>1409.3251519546529</v>
      </c>
      <c r="O158" s="259">
        <f t="shared" si="7"/>
        <v>7.721325342465761E-2</v>
      </c>
      <c r="Q158" s="119"/>
    </row>
    <row r="159" spans="2:17" x14ac:dyDescent="0.2">
      <c r="B159" s="154" t="s">
        <v>244</v>
      </c>
      <c r="C159">
        <f>VLOOKUP(B159, '2016 &amp; 2017 Combined Data'!$A:$V, 22, FALSE)</f>
        <v>1568.5635613536003</v>
      </c>
      <c r="D159">
        <f>VLOOKUP(B159, '2016 &amp; 2017 Combined Data'!$A:$W, 23, FALSE)</f>
        <v>1658.6240647627096</v>
      </c>
      <c r="E159" s="259">
        <f t="shared" si="6"/>
        <v>5.7415909452461777E-2</v>
      </c>
      <c r="F159">
        <f>VLOOKUP('Dislocation Rate Analysis'!B159, '2016 &amp; 2017 Combined Data'!$A:$Y, 25, FALSE)</f>
        <v>2820.6965716373152</v>
      </c>
      <c r="G159" s="259">
        <f t="shared" si="8"/>
        <v>0.70062441005331544</v>
      </c>
      <c r="H159" s="40"/>
      <c r="L159" s="154" t="s">
        <v>465</v>
      </c>
      <c r="M159">
        <f>VLOOKUP(L159, '2016 &amp; 2017 Combined Data'!$A:$W, 22, FALSE)</f>
        <v>1009.9453232998867</v>
      </c>
      <c r="N159">
        <f>VLOOKUP(L159, '2016 &amp; 2017 Combined Data'!$A$2:$W$12011, 23, FALSE)</f>
        <v>1088.2828283407221</v>
      </c>
      <c r="O159" s="259">
        <f t="shared" si="7"/>
        <v>7.1982671232876688E-2</v>
      </c>
      <c r="Q159" s="119"/>
    </row>
    <row r="160" spans="2:17" x14ac:dyDescent="0.2">
      <c r="B160" s="154" t="s">
        <v>245</v>
      </c>
      <c r="C160">
        <f>VLOOKUP(B160, '2016 &amp; 2017 Combined Data'!$A:$V, 22, FALSE)</f>
        <v>4299.5007931476184</v>
      </c>
      <c r="D160">
        <f>VLOOKUP(B160, '2016 &amp; 2017 Combined Data'!$A:$W, 23, FALSE)</f>
        <v>4676.931050988881</v>
      </c>
      <c r="E160" s="259">
        <f t="shared" si="6"/>
        <v>8.7784669895350789E-2</v>
      </c>
      <c r="F160">
        <f>VLOOKUP('Dislocation Rate Analysis'!B160, '2016 &amp; 2017 Combined Data'!$A:$Y, 25, FALSE)</f>
        <v>8935.8759526917802</v>
      </c>
      <c r="G160" s="259">
        <f t="shared" si="8"/>
        <v>0.91062811387873599</v>
      </c>
      <c r="H160" s="40"/>
      <c r="L160" s="154" t="s">
        <v>472</v>
      </c>
      <c r="M160">
        <f>VLOOKUP(L160, '2016 &amp; 2017 Combined Data'!$A:$W, 22, FALSE)</f>
        <v>780.84864654500609</v>
      </c>
      <c r="N160">
        <f>VLOOKUP(L160, '2016 &amp; 2017 Combined Data'!$A$2:$W$12011, 23, FALSE)</f>
        <v>838.93918002588691</v>
      </c>
      <c r="O160" s="259">
        <f t="shared" si="7"/>
        <v>6.9242842465753407E-2</v>
      </c>
      <c r="Q160" s="119"/>
    </row>
    <row r="161" spans="2:17" x14ac:dyDescent="0.2">
      <c r="B161" s="154" t="s">
        <v>247</v>
      </c>
      <c r="C161">
        <f>VLOOKUP(B161, '2016 &amp; 2017 Combined Data'!$A:$V, 22, FALSE)</f>
        <v>1158.5752790434517</v>
      </c>
      <c r="D161">
        <f>VLOOKUP(B161, '2016 &amp; 2017 Combined Data'!$A:$W, 23, FALSE)</f>
        <v>1265.4232404930367</v>
      </c>
      <c r="E161" s="259">
        <f t="shared" si="6"/>
        <v>9.222358130910692E-2</v>
      </c>
      <c r="F161">
        <f>VLOOKUP('Dislocation Rate Analysis'!B161, '2016 &amp; 2017 Combined Data'!$A:$Y, 25, FALSE)</f>
        <v>2663.1119441411415</v>
      </c>
      <c r="G161" s="259">
        <f t="shared" si="8"/>
        <v>1.104522707440978</v>
      </c>
      <c r="H161" s="40"/>
      <c r="L161" s="154" t="s">
        <v>473</v>
      </c>
      <c r="M161">
        <f>VLOOKUP(L161, '2016 &amp; 2017 Combined Data'!$A:$W, 22, FALSE)</f>
        <v>1489.689891199542</v>
      </c>
      <c r="N161">
        <f>VLOOKUP(L161, '2016 &amp; 2017 Combined Data'!$A$2:$W$12011, 23, FALSE)</f>
        <v>1594.965361389661</v>
      </c>
      <c r="O161" s="259">
        <f t="shared" si="7"/>
        <v>6.6004863013698692E-2</v>
      </c>
      <c r="Q161" s="119"/>
    </row>
    <row r="162" spans="2:17" x14ac:dyDescent="0.2">
      <c r="B162" s="154" t="s">
        <v>248</v>
      </c>
      <c r="C162">
        <f>VLOOKUP(B162, '2016 &amp; 2017 Combined Data'!$A:$V, 22, FALSE)</f>
        <v>1391.4385525691557</v>
      </c>
      <c r="D162">
        <f>VLOOKUP(B162, '2016 &amp; 2017 Combined Data'!$A:$W, 23, FALSE)</f>
        <v>1468.6216622575257</v>
      </c>
      <c r="E162" s="259">
        <f t="shared" si="6"/>
        <v>5.5470009470313227E-2</v>
      </c>
      <c r="F162">
        <f>VLOOKUP('Dislocation Rate Analysis'!B162, '2016 &amp; 2017 Combined Data'!$A:$Y, 25, FALSE)</f>
        <v>2809.7705789642519</v>
      </c>
      <c r="G162" s="259">
        <f t="shared" si="8"/>
        <v>0.91320246130997962</v>
      </c>
      <c r="H162" s="40"/>
      <c r="L162" s="154" t="s">
        <v>475</v>
      </c>
      <c r="M162">
        <f>VLOOKUP(L162, '2016 &amp; 2017 Combined Data'!$A:$W, 22, FALSE)</f>
        <v>788.17358160692879</v>
      </c>
      <c r="N162">
        <f>VLOOKUP(L162, '2016 &amp; 2017 Combined Data'!$A$2:$W$12011, 23, FALSE)</f>
        <v>855.0463781724643</v>
      </c>
      <c r="O162" s="259">
        <f t="shared" si="7"/>
        <v>7.8209554794520339E-2</v>
      </c>
      <c r="Q162" s="119"/>
    </row>
    <row r="163" spans="2:17" x14ac:dyDescent="0.2">
      <c r="B163" s="154" t="s">
        <v>249</v>
      </c>
      <c r="C163">
        <f>VLOOKUP(B163, '2016 &amp; 2017 Combined Data'!$A:$V, 22, FALSE)</f>
        <v>925.18394522691938</v>
      </c>
      <c r="D163">
        <f>VLOOKUP(B163, '2016 &amp; 2017 Combined Data'!$A:$W, 23, FALSE)</f>
        <v>995.61075654012359</v>
      </c>
      <c r="E163" s="259">
        <f t="shared" si="6"/>
        <v>7.612195572193016E-2</v>
      </c>
      <c r="F163">
        <f>VLOOKUP('Dislocation Rate Analysis'!B163, '2016 &amp; 2017 Combined Data'!$A:$Y, 25, FALSE)</f>
        <v>2340.7339084847181</v>
      </c>
      <c r="G163" s="259">
        <f t="shared" si="8"/>
        <v>1.3510532536019115</v>
      </c>
      <c r="H163" s="40"/>
      <c r="L163" s="154" t="s">
        <v>479</v>
      </c>
      <c r="M163">
        <f>VLOOKUP(L163, '2016 &amp; 2017 Combined Data'!$A:$W, 22, FALSE)</f>
        <v>1772.0243895657593</v>
      </c>
      <c r="N163">
        <f>VLOOKUP(L163, '2016 &amp; 2017 Combined Data'!$A$2:$W$12011, 23, FALSE)</f>
        <v>1893.2132488022205</v>
      </c>
      <c r="O163" s="259">
        <f t="shared" si="7"/>
        <v>6.4012260273972721E-2</v>
      </c>
      <c r="Q163" s="119"/>
    </row>
    <row r="164" spans="2:17" x14ac:dyDescent="0.2">
      <c r="B164" s="154" t="s">
        <v>250</v>
      </c>
      <c r="C164">
        <f>VLOOKUP(B164, '2016 &amp; 2017 Combined Data'!$A:$V, 22, FALSE)</f>
        <v>609.22319745081131</v>
      </c>
      <c r="D164">
        <f>VLOOKUP(B164, '2016 &amp; 2017 Combined Data'!$A:$W, 23, FALSE)</f>
        <v>652.97315944482796</v>
      </c>
      <c r="E164" s="259">
        <f t="shared" si="6"/>
        <v>7.181269882217349E-2</v>
      </c>
      <c r="F164">
        <f>VLOOKUP('Dislocation Rate Analysis'!B164, '2016 &amp; 2017 Combined Data'!$A:$Y, 25, FALSE)</f>
        <v>862.20481185651909</v>
      </c>
      <c r="G164" s="259">
        <f t="shared" si="8"/>
        <v>0.32042917750185085</v>
      </c>
      <c r="H164" s="40"/>
      <c r="L164" s="154" t="s">
        <v>489</v>
      </c>
      <c r="M164">
        <f>VLOOKUP(L164, '2016 &amp; 2017 Combined Data'!$A:$W, 22, FALSE)</f>
        <v>1192.5200751911145</v>
      </c>
      <c r="N164">
        <f>VLOOKUP(L164, '2016 &amp; 2017 Combined Data'!$A$2:$W$12011, 23, FALSE)</f>
        <v>1255.3689162023738</v>
      </c>
      <c r="O164" s="259">
        <f t="shared" si="7"/>
        <v>5.0064041095890618E-2</v>
      </c>
      <c r="Q164" s="119"/>
    </row>
    <row r="165" spans="2:17" x14ac:dyDescent="0.2">
      <c r="B165" s="154" t="s">
        <v>251</v>
      </c>
      <c r="C165">
        <f>VLOOKUP(B165, '2016 &amp; 2017 Combined Data'!$A:$V, 22, FALSE)</f>
        <v>1826.0677201498845</v>
      </c>
      <c r="D165">
        <f>VLOOKUP(B165, '2016 &amp; 2017 Combined Data'!$A:$W, 23, FALSE)</f>
        <v>1925.3350965374862</v>
      </c>
      <c r="E165" s="259">
        <f t="shared" si="6"/>
        <v>5.4361278769800347E-2</v>
      </c>
      <c r="F165">
        <f>VLOOKUP('Dislocation Rate Analysis'!B165, '2016 &amp; 2017 Combined Data'!$A:$Y, 25, FALSE)</f>
        <v>2550.7882837909588</v>
      </c>
      <c r="G165" s="259">
        <f t="shared" si="8"/>
        <v>0.32485419726586023</v>
      </c>
      <c r="H165" s="40"/>
      <c r="L165" s="154" t="s">
        <v>511</v>
      </c>
      <c r="M165">
        <f>VLOOKUP(L165, '2016 &amp; 2017 Combined Data'!$A:$W, 22, FALSE)</f>
        <v>788.6965139261373</v>
      </c>
      <c r="N165">
        <f>VLOOKUP(L165, '2016 &amp; 2017 Combined Data'!$A$2:$W$12011, 23, FALSE)</f>
        <v>859.79560354838611</v>
      </c>
      <c r="O165" s="259">
        <f t="shared" si="7"/>
        <v>8.2693013698630316E-2</v>
      </c>
      <c r="Q165" s="119"/>
    </row>
    <row r="166" spans="2:17" x14ac:dyDescent="0.2">
      <c r="B166" s="154" t="s">
        <v>252</v>
      </c>
      <c r="C166">
        <f>VLOOKUP(B166, '2016 &amp; 2017 Combined Data'!$A:$V, 22, FALSE)</f>
        <v>1276.2937899837759</v>
      </c>
      <c r="D166">
        <f>VLOOKUP(B166, '2016 &amp; 2017 Combined Data'!$A:$W, 23, FALSE)</f>
        <v>1390.9709099379154</v>
      </c>
      <c r="E166" s="259">
        <f t="shared" si="6"/>
        <v>8.9851663350643762E-2</v>
      </c>
      <c r="F166">
        <f>VLOOKUP('Dislocation Rate Analysis'!B166, '2016 &amp; 2017 Combined Data'!$A:$Y, 25, FALSE)</f>
        <v>3270.2466834751458</v>
      </c>
      <c r="G166" s="259">
        <f t="shared" si="8"/>
        <v>1.3510532536019104</v>
      </c>
      <c r="H166" s="40"/>
      <c r="L166" s="154" t="s">
        <v>514</v>
      </c>
      <c r="M166">
        <f>VLOOKUP(L166, '2016 &amp; 2017 Combined Data'!$A:$W, 22, FALSE)</f>
        <v>2273.3317293886967</v>
      </c>
      <c r="N166">
        <f>VLOOKUP(L166, '2016 &amp; 2017 Combined Data'!$A$2:$W$12011, 23, FALSE)</f>
        <v>2414.0299076489605</v>
      </c>
      <c r="O166" s="259">
        <f t="shared" si="7"/>
        <v>5.8283527397260254E-2</v>
      </c>
      <c r="Q166" s="119"/>
    </row>
    <row r="167" spans="2:17" x14ac:dyDescent="0.2">
      <c r="B167" s="154" t="s">
        <v>255</v>
      </c>
      <c r="C167">
        <f>VLOOKUP(B167, '2016 &amp; 2017 Combined Data'!$A:$V, 22, FALSE)</f>
        <v>837.91964922056923</v>
      </c>
      <c r="D167">
        <f>VLOOKUP(B167, '2016 &amp; 2017 Combined Data'!$A:$W, 23, FALSE)</f>
        <v>889.07365921730275</v>
      </c>
      <c r="E167" s="259">
        <f t="shared" si="6"/>
        <v>6.1048824961100812E-2</v>
      </c>
      <c r="F167">
        <f>VLOOKUP('Dislocation Rate Analysis'!B167, '2016 &amp; 2017 Combined Data'!$A:$Y, 25, FALSE)</f>
        <v>1509.9458920974414</v>
      </c>
      <c r="G167" s="259">
        <f t="shared" si="8"/>
        <v>0.69833610122554346</v>
      </c>
      <c r="H167" s="40"/>
      <c r="L167" s="154" t="s">
        <v>521</v>
      </c>
      <c r="M167">
        <f>VLOOKUP(L167, '2016 &amp; 2017 Combined Data'!$A:$W, 22, FALSE)</f>
        <v>1575.9396344426798</v>
      </c>
      <c r="N167">
        <f>VLOOKUP(L167, '2016 &amp; 2017 Combined Data'!$A$2:$W$12011, 23, FALSE)</f>
        <v>1676.1356360535456</v>
      </c>
      <c r="O167" s="259">
        <f t="shared" si="7"/>
        <v>5.9777979452054875E-2</v>
      </c>
      <c r="Q167" s="119"/>
    </row>
    <row r="168" spans="2:17" x14ac:dyDescent="0.2">
      <c r="B168" s="154" t="s">
        <v>256</v>
      </c>
      <c r="C168">
        <f>VLOOKUP(B168, '2016 &amp; 2017 Combined Data'!$A:$V, 22, FALSE)</f>
        <v>1888.7611096598619</v>
      </c>
      <c r="D168">
        <f>VLOOKUP(B168, '2016 &amp; 2017 Combined Data'!$A:$W, 23, FALSE)</f>
        <v>2058.4694370348079</v>
      </c>
      <c r="E168" s="259">
        <f t="shared" si="6"/>
        <v>8.9851663350643665E-2</v>
      </c>
      <c r="F168">
        <f>VLOOKUP('Dislocation Rate Analysis'!B168, '2016 &amp; 2017 Combined Data'!$A:$Y, 25, FALSE)</f>
        <v>2670.4051579229122</v>
      </c>
      <c r="G168" s="259">
        <f t="shared" si="8"/>
        <v>0.29727704957795625</v>
      </c>
      <c r="H168" s="40"/>
      <c r="L168" s="154" t="s">
        <v>522</v>
      </c>
      <c r="M168">
        <f>VLOOKUP(L168, '2016 &amp; 2017 Combined Data'!$A:$W, 22, FALSE)</f>
        <v>967.37586897931305</v>
      </c>
      <c r="N168">
        <f>VLOOKUP(L168, '2016 &amp; 2017 Combined Data'!$A$2:$W$12011, 23, FALSE)</f>
        <v>1028.880251512875</v>
      </c>
      <c r="O168" s="259">
        <f t="shared" si="7"/>
        <v>5.9777979452055138E-2</v>
      </c>
      <c r="Q168" s="119"/>
    </row>
    <row r="169" spans="2:17" x14ac:dyDescent="0.2">
      <c r="B169" s="154" t="s">
        <v>257</v>
      </c>
      <c r="C169">
        <f>VLOOKUP(B169, '2016 &amp; 2017 Combined Data'!$A:$V, 22, FALSE)</f>
        <v>1135.5864566013267</v>
      </c>
      <c r="D169">
        <f>VLOOKUP(B169, '2016 &amp; 2017 Combined Data'!$A:$W, 23, FALSE)</f>
        <v>1207.4655580203516</v>
      </c>
      <c r="E169" s="259">
        <f t="shared" si="6"/>
        <v>6.3296899149493532E-2</v>
      </c>
      <c r="F169">
        <f>VLOOKUP('Dislocation Rate Analysis'!B169, '2016 &amp; 2017 Combined Data'!$A:$Y, 25, FALSE)</f>
        <v>1599.7158125972269</v>
      </c>
      <c r="G169" s="259">
        <f t="shared" si="8"/>
        <v>0.32485419726586018</v>
      </c>
      <c r="H169" s="40"/>
      <c r="L169" s="154" t="s">
        <v>523</v>
      </c>
      <c r="M169">
        <f>VLOOKUP(L169, '2016 &amp; 2017 Combined Data'!$A:$W, 22, FALSE)</f>
        <v>1142.1694410856994</v>
      </c>
      <c r="N169">
        <f>VLOOKUP(L169, '2016 &amp; 2017 Combined Data'!$A$2:$W$12011, 23, FALSE)</f>
        <v>1252.9581928866194</v>
      </c>
      <c r="O169" s="259">
        <f t="shared" si="7"/>
        <v>8.8421746575342658E-2</v>
      </c>
      <c r="Q169" s="119"/>
    </row>
    <row r="170" spans="2:17" x14ac:dyDescent="0.2">
      <c r="B170" s="154" t="s">
        <v>259</v>
      </c>
      <c r="C170">
        <f>VLOOKUP(B170, '2016 &amp; 2017 Combined Data'!$A:$V, 22, FALSE)</f>
        <v>986.76901473602663</v>
      </c>
      <c r="D170">
        <f>VLOOKUP(B170, '2016 &amp; 2017 Combined Data'!$A:$W, 23, FALSE)</f>
        <v>1055.9401846481589</v>
      </c>
      <c r="E170" s="259">
        <f t="shared" si="6"/>
        <v>7.0098644038429289E-2</v>
      </c>
      <c r="F170">
        <f>VLOOKUP('Dislocation Rate Analysis'!B170, '2016 &amp; 2017 Combined Data'!$A:$Y, 25, FALSE)</f>
        <v>2017.5090033630761</v>
      </c>
      <c r="G170" s="259">
        <f t="shared" si="8"/>
        <v>0.91062811387873599</v>
      </c>
      <c r="H170" s="40"/>
      <c r="L170" s="154" t="s">
        <v>527</v>
      </c>
      <c r="M170">
        <f>VLOOKUP(L170, '2016 &amp; 2017 Combined Data'!$A:$W, 22, FALSE)</f>
        <v>1004.6153693271458</v>
      </c>
      <c r="N170">
        <f>VLOOKUP(L170, '2016 &amp; 2017 Combined Data'!$A$2:$W$12011, 23, FALSE)</f>
        <v>1080.2200442090084</v>
      </c>
      <c r="O170" s="259">
        <f t="shared" si="7"/>
        <v>6.9990068493150537E-2</v>
      </c>
      <c r="Q170" s="119"/>
    </row>
    <row r="171" spans="2:17" x14ac:dyDescent="0.2">
      <c r="B171" s="154" t="s">
        <v>260</v>
      </c>
      <c r="C171">
        <f>VLOOKUP(B171, '2016 &amp; 2017 Combined Data'!$A:$V, 22, FALSE)</f>
        <v>1069.1106867355795</v>
      </c>
      <c r="D171">
        <f>VLOOKUP(B171, '2016 &amp; 2017 Combined Data'!$A:$W, 23, FALSE)</f>
        <v>1129.0078799258395</v>
      </c>
      <c r="E171" s="259">
        <f t="shared" si="6"/>
        <v>5.6025249708381381E-2</v>
      </c>
      <c r="F171">
        <f>VLOOKUP('Dislocation Rate Analysis'!B171, '2016 &amp; 2017 Combined Data'!$A:$Y, 25, FALSE)</f>
        <v>2160.0206547124785</v>
      </c>
      <c r="G171" s="259">
        <f t="shared" si="8"/>
        <v>0.91320246130998006</v>
      </c>
      <c r="H171" s="40"/>
      <c r="L171" s="154" t="s">
        <v>528</v>
      </c>
      <c r="M171">
        <f>VLOOKUP(L171, '2016 &amp; 2017 Combined Data'!$A:$W, 22, FALSE)</f>
        <v>808.98681968944027</v>
      </c>
      <c r="N171">
        <f>VLOOKUP(L171, '2016 &amp; 2017 Combined Data'!$A$2:$W$12011, 23, FALSE)</f>
        <v>873.37763250243347</v>
      </c>
      <c r="O171" s="259">
        <f t="shared" si="7"/>
        <v>7.3726198630136991E-2</v>
      </c>
      <c r="Q171" s="119"/>
    </row>
    <row r="172" spans="2:17" x14ac:dyDescent="0.2">
      <c r="B172" s="154" t="s">
        <v>261</v>
      </c>
      <c r="C172">
        <f>VLOOKUP(B172, '2016 &amp; 2017 Combined Data'!$A:$V, 22, FALSE)</f>
        <v>1136.7897145149082</v>
      </c>
      <c r="D172">
        <f>VLOOKUP(B172, '2016 &amp; 2017 Combined Data'!$A:$W, 23, FALSE)</f>
        <v>1211.3114182280808</v>
      </c>
      <c r="E172" s="259">
        <f t="shared" si="6"/>
        <v>6.5554519680865175E-2</v>
      </c>
      <c r="F172">
        <f>VLOOKUP('Dislocation Rate Analysis'!B172, '2016 &amp; 2017 Combined Data'!$A:$Y, 25, FALSE)</f>
        <v>2301.2991118790096</v>
      </c>
      <c r="G172" s="259">
        <f t="shared" si="8"/>
        <v>0.8998410130116451</v>
      </c>
      <c r="H172" s="40"/>
      <c r="L172" s="154" t="s">
        <v>529</v>
      </c>
      <c r="M172">
        <f>VLOOKUP(L172, '2016 &amp; 2017 Combined Data'!$A:$W, 22, FALSE)</f>
        <v>970.42923275473402</v>
      </c>
      <c r="N172">
        <f>VLOOKUP(L172, '2016 &amp; 2017 Combined Data'!$A$2:$W$12011, 23, FALSE)</f>
        <v>1051.628923319719</v>
      </c>
      <c r="O172" s="259">
        <f t="shared" si="7"/>
        <v>7.7213253424657305E-2</v>
      </c>
      <c r="Q172" s="119"/>
    </row>
    <row r="173" spans="2:17" x14ac:dyDescent="0.2">
      <c r="B173" s="154" t="s">
        <v>262</v>
      </c>
      <c r="C173">
        <f>VLOOKUP(B173, '2016 &amp; 2017 Combined Data'!$A:$V, 22, FALSE)</f>
        <v>871.67489793548532</v>
      </c>
      <c r="D173">
        <f>VLOOKUP(B173, '2016 &amp; 2017 Combined Data'!$A:$W, 23, FALSE)</f>
        <v>948.70867800882684</v>
      </c>
      <c r="E173" s="259">
        <f t="shared" si="6"/>
        <v>8.8374438974658839E-2</v>
      </c>
      <c r="F173">
        <f>VLOOKUP('Dislocation Rate Analysis'!B173, '2016 &amp; 2017 Combined Data'!$A:$Y, 25, FALSE)</f>
        <v>1812.6294720843939</v>
      </c>
      <c r="G173" s="259">
        <f t="shared" si="8"/>
        <v>0.91062811387873599</v>
      </c>
      <c r="H173" s="40"/>
      <c r="L173" s="154" t="s">
        <v>532</v>
      </c>
      <c r="M173">
        <f>VLOOKUP(L173, '2016 &amp; 2017 Combined Data'!$A:$W, 22, FALSE)</f>
        <v>1157.2272422823678</v>
      </c>
      <c r="N173">
        <f>VLOOKUP(L173, '2016 &amp; 2017 Combined Data'!$A$2:$W$12011, 23, FALSE)</f>
        <v>1266.7077046885811</v>
      </c>
      <c r="O173" s="259">
        <f t="shared" si="7"/>
        <v>8.6429143835616729E-2</v>
      </c>
      <c r="Q173" s="119"/>
    </row>
    <row r="174" spans="2:17" x14ac:dyDescent="0.2">
      <c r="B174" s="154" t="s">
        <v>263</v>
      </c>
      <c r="C174">
        <f>VLOOKUP(B174, '2016 &amp; 2017 Combined Data'!$A:$V, 22, FALSE)</f>
        <v>1347.7497862265691</v>
      </c>
      <c r="D174">
        <f>VLOOKUP(B174, '2016 &amp; 2017 Combined Data'!$A:$W, 23, FALSE)</f>
        <v>1420.2692189391714</v>
      </c>
      <c r="E174" s="259">
        <f t="shared" si="6"/>
        <v>5.3807786470248531E-2</v>
      </c>
      <c r="F174">
        <f>VLOOKUP('Dislocation Rate Analysis'!B174, '2016 &amp; 2017 Combined Data'!$A:$Y, 25, FALSE)</f>
        <v>1520.5249583507609</v>
      </c>
      <c r="G174" s="259">
        <f t="shared" si="8"/>
        <v>7.0589250315846883E-2</v>
      </c>
      <c r="H174" s="40"/>
      <c r="L174" s="154" t="s">
        <v>537</v>
      </c>
      <c r="M174">
        <f>VLOOKUP(L174, '2016 &amp; 2017 Combined Data'!$A:$W, 22, FALSE)</f>
        <v>1135.1217702574936</v>
      </c>
      <c r="N174">
        <f>VLOOKUP(L174, '2016 &amp; 2017 Combined Data'!$A$2:$W$12011, 23, FALSE)</f>
        <v>1207.6111084339286</v>
      </c>
      <c r="O174" s="259">
        <f t="shared" si="7"/>
        <v>6.0027054794520453E-2</v>
      </c>
      <c r="Q174" s="119"/>
    </row>
    <row r="175" spans="2:17" x14ac:dyDescent="0.2">
      <c r="B175" s="154" t="s">
        <v>264</v>
      </c>
      <c r="C175">
        <f>VLOOKUP(B175, '2016 &amp; 2017 Combined Data'!$A:$V, 22, FALSE)</f>
        <v>1429.460229786069</v>
      </c>
      <c r="D175">
        <f>VLOOKUP(B175, '2016 &amp; 2017 Combined Data'!$A:$W, 23, FALSE)</f>
        <v>1545.3149240416983</v>
      </c>
      <c r="E175" s="259">
        <f t="shared" si="6"/>
        <v>8.1047861172722474E-2</v>
      </c>
      <c r="F175">
        <f>VLOOKUP('Dislocation Rate Analysis'!B175, '2016 &amp; 2017 Combined Data'!$A:$Y, 25, FALSE)</f>
        <v>2047.316963214218</v>
      </c>
      <c r="G175" s="259">
        <f t="shared" si="8"/>
        <v>0.32485419726586029</v>
      </c>
      <c r="H175" s="40"/>
      <c r="L175" s="154" t="s">
        <v>538</v>
      </c>
      <c r="M175">
        <f>VLOOKUP(L175, '2016 &amp; 2017 Combined Data'!$A:$W, 22, FALSE)</f>
        <v>1459.7917849539133</v>
      </c>
      <c r="N175">
        <f>VLOOKUP(L175, '2016 &amp; 2017 Combined Data'!$A$2:$W$12011, 23, FALSE)</f>
        <v>1548.9103581132179</v>
      </c>
      <c r="O175" s="259">
        <f t="shared" si="7"/>
        <v>5.753630136986302E-2</v>
      </c>
      <c r="Q175" s="119"/>
    </row>
    <row r="176" spans="2:17" x14ac:dyDescent="0.2">
      <c r="B176" s="154" t="s">
        <v>265</v>
      </c>
      <c r="C176">
        <f>VLOOKUP(B176, '2016 &amp; 2017 Combined Data'!$A:$V, 22, FALSE)</f>
        <v>1241.470191205249</v>
      </c>
      <c r="D176">
        <f>VLOOKUP(B176, '2016 &amp; 2017 Combined Data'!$A:$W, 23, FALSE)</f>
        <v>1315.8694499027506</v>
      </c>
      <c r="E176" s="259">
        <f t="shared" si="6"/>
        <v>5.9928348843618272E-2</v>
      </c>
      <c r="F176">
        <f>VLOOKUP('Dislocation Rate Analysis'!B176, '2016 &amp; 2017 Combined Data'!$A:$Y, 25, FALSE)</f>
        <v>2765.550881696176</v>
      </c>
      <c r="G176" s="259">
        <f t="shared" si="8"/>
        <v>1.1016909252666092</v>
      </c>
      <c r="H176" s="40"/>
      <c r="L176" s="154" t="s">
        <v>544</v>
      </c>
      <c r="M176">
        <f>VLOOKUP(L176, '2016 &amp; 2017 Combined Data'!$A:$W, 22, FALSE)</f>
        <v>998.35624462053852</v>
      </c>
      <c r="N176">
        <f>VLOOKUP(L176, '2016 &amp; 2017 Combined Data'!$A$2:$W$12011, 23, FALSE)</f>
        <v>1066.0665097500071</v>
      </c>
      <c r="O176" s="259">
        <f t="shared" si="7"/>
        <v>6.3514109589041148E-2</v>
      </c>
      <c r="Q176" s="119"/>
    </row>
    <row r="177" spans="2:17" x14ac:dyDescent="0.2">
      <c r="B177" s="154" t="s">
        <v>270</v>
      </c>
      <c r="C177">
        <f>VLOOKUP(B177, '2016 &amp; 2017 Combined Data'!$A:$V, 22, FALSE)</f>
        <v>799.48774452237149</v>
      </c>
      <c r="D177">
        <f>VLOOKUP(B177, '2016 &amp; 2017 Combined Data'!$A:$W, 23, FALSE)</f>
        <v>843.39189606992898</v>
      </c>
      <c r="E177" s="259">
        <f t="shared" si="6"/>
        <v>5.4915352797292254E-2</v>
      </c>
      <c r="F177">
        <f>VLOOKUP('Dislocation Rate Analysis'!B177, '2016 &amp; 2017 Combined Data'!$A:$Y, 25, FALSE)</f>
        <v>1602.3105141953063</v>
      </c>
      <c r="G177" s="259">
        <f t="shared" si="8"/>
        <v>0.89984101301164543</v>
      </c>
      <c r="H177" s="40"/>
      <c r="L177" s="154" t="s">
        <v>545</v>
      </c>
      <c r="M177">
        <f>VLOOKUP(L177, '2016 &amp; 2017 Combined Data'!$A:$W, 22, FALSE)</f>
        <v>4889.0644592360413</v>
      </c>
      <c r="N177">
        <f>VLOOKUP(L177, '2016 &amp; 2017 Combined Data'!$A$2:$W$12011, 23, FALSE)</f>
        <v>5144.0330370192914</v>
      </c>
      <c r="O177" s="259">
        <f t="shared" si="7"/>
        <v>4.9565890410958865E-2</v>
      </c>
      <c r="Q177" s="119"/>
    </row>
    <row r="178" spans="2:17" x14ac:dyDescent="0.2">
      <c r="B178" s="154" t="s">
        <v>271</v>
      </c>
      <c r="C178">
        <f>VLOOKUP(B178, '2016 &amp; 2017 Combined Data'!$A:$V, 22, FALSE)</f>
        <v>851.5734958528592</v>
      </c>
      <c r="D178">
        <f>VLOOKUP(B178, '2016 &amp; 2017 Combined Data'!$A:$W, 23, FALSE)</f>
        <v>936.47777835412307</v>
      </c>
      <c r="E178" s="259">
        <f t="shared" si="6"/>
        <v>9.9702824142303081E-2</v>
      </c>
      <c r="F178">
        <f>VLOOKUP('Dislocation Rate Analysis'!B178, '2016 &amp; 2017 Combined Data'!$A:$Y, 25, FALSE)</f>
        <v>1530.233820993358</v>
      </c>
      <c r="G178" s="259">
        <f t="shared" si="8"/>
        <v>0.6340311071585405</v>
      </c>
      <c r="H178" s="40"/>
      <c r="L178" s="154" t="s">
        <v>546</v>
      </c>
      <c r="M178">
        <f>VLOOKUP(L178, '2016 &amp; 2017 Combined Data'!$A:$W, 22, FALSE)</f>
        <v>866.41836821813467</v>
      </c>
      <c r="N178">
        <f>VLOOKUP(L178, '2016 &amp; 2017 Combined Data'!$A$2:$W$12011, 23, FALSE)</f>
        <v>920.04164037133785</v>
      </c>
      <c r="O178" s="259">
        <f t="shared" si="7"/>
        <v>5.8283527397260296E-2</v>
      </c>
      <c r="Q178" s="119"/>
    </row>
    <row r="179" spans="2:17" x14ac:dyDescent="0.2">
      <c r="B179" s="154" t="s">
        <v>272</v>
      </c>
      <c r="C179">
        <f>VLOOKUP(B179, '2016 &amp; 2017 Combined Data'!$A:$V, 22, FALSE)</f>
        <v>1094.4485717708967</v>
      </c>
      <c r="D179">
        <f>VLOOKUP(B179, '2016 &amp; 2017 Combined Data'!$A:$W, 23, FALSE)</f>
        <v>1173.3571193300859</v>
      </c>
      <c r="E179" s="259">
        <f t="shared" si="6"/>
        <v>7.2098908614325705E-2</v>
      </c>
      <c r="F179">
        <f>VLOOKUP('Dislocation Rate Analysis'!B179, '2016 &amp; 2017 Combined Data'!$A:$Y, 25, FALSE)</f>
        <v>2229.1919782124969</v>
      </c>
      <c r="G179" s="259">
        <f t="shared" si="8"/>
        <v>0.89984101301164576</v>
      </c>
      <c r="H179" s="40"/>
      <c r="L179" s="154" t="s">
        <v>548</v>
      </c>
      <c r="M179">
        <f>VLOOKUP(L179, '2016 &amp; 2017 Combined Data'!$A:$W, 22, FALSE)</f>
        <v>1056.1784316650078</v>
      </c>
      <c r="N179">
        <f>VLOOKUP(L179, '2016 &amp; 2017 Combined Data'!$A$2:$W$12011, 23, FALSE)</f>
        <v>1147.9616193077959</v>
      </c>
      <c r="O179" s="259">
        <f t="shared" si="7"/>
        <v>7.9953184931506702E-2</v>
      </c>
      <c r="Q179" s="119"/>
    </row>
    <row r="180" spans="2:17" x14ac:dyDescent="0.2">
      <c r="B180" s="154" t="s">
        <v>273</v>
      </c>
      <c r="C180">
        <f>VLOOKUP(B180, '2016 &amp; 2017 Combined Data'!$A:$V, 22, FALSE)</f>
        <v>799.7532922783405</v>
      </c>
      <c r="D180">
        <f>VLOOKUP(B180, '2016 &amp; 2017 Combined Data'!$A:$W, 23, FALSE)</f>
        <v>856.49977561393473</v>
      </c>
      <c r="E180" s="259">
        <f t="shared" si="6"/>
        <v>7.0954985598039394E-2</v>
      </c>
      <c r="F180">
        <f>VLOOKUP('Dislocation Rate Analysis'!B180, '2016 &amp; 2017 Combined Data'!$A:$Y, 25, FALSE)</f>
        <v>1627.2134013466248</v>
      </c>
      <c r="G180" s="259">
        <f t="shared" si="8"/>
        <v>0.89984101301164543</v>
      </c>
      <c r="H180" s="40"/>
      <c r="L180" s="154" t="s">
        <v>552</v>
      </c>
      <c r="M180">
        <f>VLOOKUP(L180, '2016 &amp; 2017 Combined Data'!$A:$W, 22, FALSE)</f>
        <v>1852.4025482955535</v>
      </c>
      <c r="N180">
        <f>VLOOKUP(L180, '2016 &amp; 2017 Combined Data'!$A$2:$W$12011, 23, FALSE)</f>
        <v>1988.0822878557103</v>
      </c>
      <c r="O180" s="259">
        <f t="shared" si="7"/>
        <v>6.8246541095890526E-2</v>
      </c>
      <c r="Q180" s="119"/>
    </row>
    <row r="181" spans="2:17" x14ac:dyDescent="0.2">
      <c r="B181" s="154" t="s">
        <v>274</v>
      </c>
      <c r="C181">
        <f>VLOOKUP(B181, '2016 &amp; 2017 Combined Data'!$A:$V, 22, FALSE)</f>
        <v>1008.6157011998919</v>
      </c>
      <c r="D181">
        <f>VLOOKUP(B181, '2016 &amp; 2017 Combined Data'!$A:$W, 23, FALSE)</f>
        <v>1066.2454652616602</v>
      </c>
      <c r="E181" s="259">
        <f t="shared" si="6"/>
        <v>5.7137484567422014E-2</v>
      </c>
      <c r="F181">
        <f>VLOOKUP('Dislocation Rate Analysis'!B181, '2016 &amp; 2017 Combined Data'!$A:$Y, 25, FALSE)</f>
        <v>1141.5109333071521</v>
      </c>
      <c r="G181" s="259">
        <f t="shared" si="8"/>
        <v>7.0589250315846772E-2</v>
      </c>
      <c r="H181" s="40"/>
      <c r="L181" s="154" t="s">
        <v>553</v>
      </c>
      <c r="M181">
        <f>VLOOKUP(L181, '2016 &amp; 2017 Combined Data'!$A:$W, 22, FALSE)</f>
        <v>1355.9158709776584</v>
      </c>
      <c r="N181">
        <f>VLOOKUP(L181, '2016 &amp; 2017 Combined Data'!$A$2:$W$12011, 23, FALSE)</f>
        <v>1444.4189309941971</v>
      </c>
      <c r="O181" s="259">
        <f t="shared" si="7"/>
        <v>6.1272431506849495E-2</v>
      </c>
      <c r="Q181" s="119"/>
    </row>
    <row r="182" spans="2:17" x14ac:dyDescent="0.2">
      <c r="B182" s="154" t="s">
        <v>278</v>
      </c>
      <c r="C182">
        <f>VLOOKUP(B182, '2016 &amp; 2017 Combined Data'!$A:$V, 22, FALSE)</f>
        <v>720.00331741668629</v>
      </c>
      <c r="D182">
        <f>VLOOKUP(B182, '2016 &amp; 2017 Combined Data'!$A:$W, 23, FALSE)</f>
        <v>769.03974061734823</v>
      </c>
      <c r="E182" s="259">
        <f t="shared" si="6"/>
        <v>6.8105829535064735E-2</v>
      </c>
      <c r="F182">
        <f>VLOOKUP('Dislocation Rate Analysis'!B182, '2016 &amp; 2017 Combined Data'!$A:$Y, 25, FALSE)</f>
        <v>1469.3489491135165</v>
      </c>
      <c r="G182" s="259">
        <f t="shared" si="8"/>
        <v>0.9106281138787361</v>
      </c>
      <c r="H182" s="40"/>
      <c r="L182" s="154" t="s">
        <v>555</v>
      </c>
      <c r="M182">
        <f>VLOOKUP(L182, '2016 &amp; 2017 Combined Data'!$A:$W, 22, FALSE)</f>
        <v>690.4046406882768</v>
      </c>
      <c r="N182">
        <f>VLOOKUP(L182, '2016 &amp; 2017 Combined Data'!$A$2:$W$12011, 23, FALSE)</f>
        <v>748.77996249817443</v>
      </c>
      <c r="O182" s="259">
        <f t="shared" si="7"/>
        <v>7.7960582191781008E-2</v>
      </c>
      <c r="Q182" s="119"/>
    </row>
    <row r="183" spans="2:17" x14ac:dyDescent="0.2">
      <c r="B183" s="154" t="s">
        <v>279</v>
      </c>
      <c r="C183">
        <f>VLOOKUP(B183, '2016 &amp; 2017 Combined Data'!$A:$V, 22, FALSE)</f>
        <v>2047.2809691283694</v>
      </c>
      <c r="D183">
        <f>VLOOKUP(B183, '2016 &amp; 2017 Combined Data'!$A:$W, 23, FALSE)</f>
        <v>2193.1307751082832</v>
      </c>
      <c r="E183" s="259">
        <f t="shared" si="6"/>
        <v>7.1240737436253976E-2</v>
      </c>
      <c r="F183">
        <f>VLOOKUP('Dislocation Rate Analysis'!B183, '2016 &amp; 2017 Combined Data'!$A:$Y, 25, FALSE)</f>
        <v>2347.9422323677891</v>
      </c>
      <c r="G183" s="259">
        <f t="shared" si="8"/>
        <v>7.0589250315846896E-2</v>
      </c>
      <c r="H183" s="40"/>
      <c r="L183" s="154" t="s">
        <v>565</v>
      </c>
      <c r="M183">
        <f>VLOOKUP(L183, '2016 &amp; 2017 Combined Data'!$A:$W, 22, FALSE)</f>
        <v>761.84830202012506</v>
      </c>
      <c r="N183">
        <f>VLOOKUP(L183, '2016 &amp; 2017 Combined Data'!$A$2:$W$12011, 23, FALSE)</f>
        <v>831.65618343279516</v>
      </c>
      <c r="O183" s="259">
        <f t="shared" si="7"/>
        <v>8.3938390410959005E-2</v>
      </c>
      <c r="Q183" s="119"/>
    </row>
    <row r="184" spans="2:17" x14ac:dyDescent="0.2">
      <c r="B184" s="154" t="s">
        <v>281</v>
      </c>
      <c r="C184">
        <f>VLOOKUP(B184, '2016 &amp; 2017 Combined Data'!$A:$V, 22, FALSE)</f>
        <v>958.31314069369068</v>
      </c>
      <c r="D184">
        <f>VLOOKUP(B184, '2016 &amp; 2017 Combined Data'!$A:$W, 23, FALSE)</f>
        <v>1041.5917157675815</v>
      </c>
      <c r="E184" s="259">
        <f t="shared" si="6"/>
        <v>8.6901213744818573E-2</v>
      </c>
      <c r="F184">
        <f>VLOOKUP('Dislocation Rate Analysis'!B184, '2016 &amp; 2017 Combined Data'!$A:$Y, 25, FALSE)</f>
        <v>1201.0960247962751</v>
      </c>
      <c r="G184" s="259">
        <f t="shared" si="8"/>
        <v>0.15313515518040566</v>
      </c>
      <c r="H184" s="40"/>
      <c r="L184" s="154" t="s">
        <v>570</v>
      </c>
      <c r="M184">
        <f>VLOOKUP(L184, '2016 &amp; 2017 Combined Data'!$A:$W, 22, FALSE)</f>
        <v>982.87511299405037</v>
      </c>
      <c r="N184">
        <f>VLOOKUP(L184, '2016 &amp; 2017 Combined Data'!$A$2:$W$12011, 23, FALSE)</f>
        <v>1042.0522995436227</v>
      </c>
      <c r="O184" s="259">
        <f t="shared" si="7"/>
        <v>5.6789075342465578E-2</v>
      </c>
      <c r="Q184" s="119"/>
    </row>
    <row r="185" spans="2:17" x14ac:dyDescent="0.2">
      <c r="B185" s="154" t="s">
        <v>282</v>
      </c>
      <c r="C185">
        <f>VLOOKUP(B185, '2016 &amp; 2017 Combined Data'!$A:$V, 22, FALSE)</f>
        <v>1422.6377815066235</v>
      </c>
      <c r="D185">
        <f>VLOOKUP(B185, '2016 &amp; 2017 Combined Data'!$A:$W, 23, FALSE)</f>
        <v>1515.4959002538378</v>
      </c>
      <c r="E185" s="259">
        <f t="shared" si="6"/>
        <v>6.5271792970993878E-2</v>
      </c>
      <c r="F185">
        <f>VLOOKUP('Dislocation Rate Analysis'!B185, '2016 &amp; 2017 Combined Data'!$A:$Y, 25, FALSE)</f>
        <v>3239.1014246474028</v>
      </c>
      <c r="G185" s="259">
        <f t="shared" si="8"/>
        <v>1.1373211396381013</v>
      </c>
      <c r="H185" s="40"/>
      <c r="L185" s="154" t="s">
        <v>573</v>
      </c>
      <c r="M185">
        <f>VLOOKUP(L185, '2016 &amp; 2017 Combined Data'!$A:$W, 22, FALSE)</f>
        <v>1349.74460188426</v>
      </c>
      <c r="N185">
        <f>VLOOKUP(L185, '2016 &amp; 2017 Combined Data'!$A$2:$W$12011, 23, FALSE)</f>
        <v>1483.0992485006511</v>
      </c>
      <c r="O185" s="259">
        <f t="shared" si="7"/>
        <v>8.9916198630136807E-2</v>
      </c>
      <c r="Q185" s="119"/>
    </row>
    <row r="186" spans="2:17" x14ac:dyDescent="0.2">
      <c r="B186" s="154" t="s">
        <v>284</v>
      </c>
      <c r="C186">
        <f>VLOOKUP(B186, '2016 &amp; 2017 Combined Data'!$A:$V, 22, FALSE)</f>
        <v>1300.6513665389657</v>
      </c>
      <c r="D186">
        <f>VLOOKUP(B186, '2016 &amp; 2017 Combined Data'!$A:$W, 23, FALSE)</f>
        <v>1369.5581028360498</v>
      </c>
      <c r="E186" s="259">
        <f t="shared" si="6"/>
        <v>5.2978636758322838E-2</v>
      </c>
      <c r="F186">
        <f>VLOOKUP('Dislocation Rate Analysis'!B186, '2016 &amp; 2017 Combined Data'!$A:$Y, 25, FALSE)</f>
        <v>1579.2855954424303</v>
      </c>
      <c r="G186" s="259">
        <f t="shared" si="8"/>
        <v>0.15313515518040574</v>
      </c>
      <c r="H186" s="40"/>
      <c r="L186" s="154" t="s">
        <v>574</v>
      </c>
      <c r="M186">
        <f>VLOOKUP(L186, '2016 &amp; 2017 Combined Data'!$A:$W, 22, FALSE)</f>
        <v>989.12000713508155</v>
      </c>
      <c r="N186">
        <f>VLOOKUP(L186, '2016 &amp; 2017 Combined Data'!$A$2:$W$12011, 23, FALSE)</f>
        <v>1071.0164937229601</v>
      </c>
      <c r="O186" s="259">
        <f t="shared" si="7"/>
        <v>7.6466130136986263E-2</v>
      </c>
      <c r="Q186" s="119"/>
    </row>
    <row r="187" spans="2:17" x14ac:dyDescent="0.2">
      <c r="B187" s="154" t="s">
        <v>286</v>
      </c>
      <c r="C187">
        <f>VLOOKUP(B187, '2016 &amp; 2017 Combined Data'!$A:$V, 22, FALSE)</f>
        <v>1467.219950507847</v>
      </c>
      <c r="D187">
        <f>VLOOKUP(B187, '2016 &amp; 2017 Combined Data'!$A:$W, 23, FALSE)</f>
        <v>1592.1368247699481</v>
      </c>
      <c r="E187" s="259">
        <f t="shared" si="6"/>
        <v>8.5138478534771717E-2</v>
      </c>
      <c r="F187">
        <f>VLOOKUP('Dislocation Rate Analysis'!B187, '2016 &amp; 2017 Combined Data'!$A:$Y, 25, FALSE)</f>
        <v>3024.8068380240829</v>
      </c>
      <c r="G187" s="259">
        <f t="shared" si="8"/>
        <v>0.89984101301164543</v>
      </c>
      <c r="H187" s="40"/>
      <c r="L187" s="154" t="s">
        <v>577</v>
      </c>
      <c r="M187">
        <f>VLOOKUP(L187, '2016 &amp; 2017 Combined Data'!$A:$W, 22, FALSE)</f>
        <v>1073.1435370203515</v>
      </c>
      <c r="N187">
        <f>VLOOKUP(L187, '2016 &amp; 2017 Combined Data'!$A$2:$W$12011, 23, FALSE)</f>
        <v>1145.6213083251482</v>
      </c>
      <c r="O187" s="259">
        <f t="shared" si="7"/>
        <v>6.3265034246575175E-2</v>
      </c>
      <c r="Q187" s="119"/>
    </row>
    <row r="188" spans="2:17" x14ac:dyDescent="0.2">
      <c r="B188" s="154" t="s">
        <v>288</v>
      </c>
      <c r="C188">
        <f>VLOOKUP(B188, '2016 &amp; 2017 Combined Data'!$A:$V, 22, FALSE)</f>
        <v>1094.6612122010454</v>
      </c>
      <c r="D188">
        <f>VLOOKUP(B188, '2016 &amp; 2017 Combined Data'!$A:$W, 23, FALSE)</f>
        <v>1196.5913730660375</v>
      </c>
      <c r="E188" s="259">
        <f t="shared" si="6"/>
        <v>9.3115714459307636E-2</v>
      </c>
      <c r="F188">
        <f>VLOOKUP('Dislocation Rate Analysis'!B188, '2016 &amp; 2017 Combined Data'!$A:$Y, 25, FALSE)</f>
        <v>2456.8205381432572</v>
      </c>
      <c r="G188" s="259">
        <f t="shared" si="8"/>
        <v>1.0531825595968676</v>
      </c>
      <c r="H188" s="40"/>
      <c r="L188" s="154" t="s">
        <v>579</v>
      </c>
      <c r="M188">
        <f>VLOOKUP(L188, '2016 &amp; 2017 Combined Data'!$A:$W, 22, FALSE)</f>
        <v>1203.2374625316311</v>
      </c>
      <c r="N188">
        <f>VLOOKUP(L188, '2016 &amp; 2017 Combined Data'!$A$2:$W$12011, 23, FALSE)</f>
        <v>1296.5678821214897</v>
      </c>
      <c r="O188" s="259">
        <f t="shared" si="7"/>
        <v>7.1982671232876827E-2</v>
      </c>
      <c r="Q188" s="119"/>
    </row>
    <row r="189" spans="2:17" x14ac:dyDescent="0.2">
      <c r="B189" s="154" t="s">
        <v>290</v>
      </c>
      <c r="C189">
        <f>VLOOKUP(B189, '2016 &amp; 2017 Combined Data'!$A:$V, 22, FALSE)</f>
        <v>3097.6918990941199</v>
      </c>
      <c r="D189">
        <f>VLOOKUP(B189, '2016 &amp; 2017 Combined Data'!$A:$W, 23, FALSE)</f>
        <v>3331.7082328818128</v>
      </c>
      <c r="E189" s="259">
        <f t="shared" si="6"/>
        <v>7.5545387149744625E-2</v>
      </c>
      <c r="F189">
        <f>VLOOKUP('Dislocation Rate Analysis'!B189, '2016 &amp; 2017 Combined Data'!$A:$Y, 25, FALSE)</f>
        <v>4399.2847616202771</v>
      </c>
      <c r="G189" s="259">
        <f t="shared" si="8"/>
        <v>0.32042917750185085</v>
      </c>
      <c r="H189" s="40"/>
      <c r="L189" s="154" t="s">
        <v>585</v>
      </c>
      <c r="M189">
        <f>VLOOKUP(L189, '2016 &amp; 2017 Combined Data'!$A:$W, 22, FALSE)</f>
        <v>1728.5977899920654</v>
      </c>
      <c r="N189">
        <f>VLOOKUP(L189, '2016 &amp; 2017 Combined Data'!$A$2:$W$12011, 23, FALSE)</f>
        <v>1872.7311999705676</v>
      </c>
      <c r="O189" s="259">
        <f t="shared" si="7"/>
        <v>7.6964280821917974E-2</v>
      </c>
      <c r="Q189" s="119"/>
    </row>
    <row r="190" spans="2:17" x14ac:dyDescent="0.2">
      <c r="B190" s="154" t="s">
        <v>291</v>
      </c>
      <c r="C190">
        <f>VLOOKUP(B190, '2016 &amp; 2017 Combined Data'!$A:$V, 22, FALSE)</f>
        <v>1188.5171010051295</v>
      </c>
      <c r="D190">
        <f>VLOOKUP(B190, '2016 &amp; 2017 Combined Data'!$A:$W, 23, FALSE)</f>
        <v>1270.1378560520327</v>
      </c>
      <c r="E190" s="259">
        <f t="shared" si="6"/>
        <v>6.8674447324213114E-2</v>
      </c>
      <c r="F190">
        <f>VLOOKUP('Dislocation Rate Analysis'!B190, '2016 &amp; 2017 Combined Data'!$A:$Y, 25, FALSE)</f>
        <v>2430.03087240173</v>
      </c>
      <c r="G190" s="259">
        <f t="shared" si="8"/>
        <v>0.91320246130997995</v>
      </c>
      <c r="H190" s="40"/>
      <c r="L190" s="154" t="s">
        <v>586</v>
      </c>
      <c r="M190">
        <f>VLOOKUP(L190, '2016 &amp; 2017 Combined Data'!$A:$W, 22, FALSE)</f>
        <v>1189.628068032247</v>
      </c>
      <c r="N190">
        <f>VLOOKUP(L190, '2016 &amp; 2017 Combined Data'!$A$2:$W$12011, 23, FALSE)</f>
        <v>1283.2805652448815</v>
      </c>
      <c r="O190" s="259">
        <f t="shared" si="7"/>
        <v>7.2978972602739639E-2</v>
      </c>
      <c r="Q190" s="119"/>
    </row>
    <row r="191" spans="2:17" x14ac:dyDescent="0.2">
      <c r="B191" s="154" t="s">
        <v>293</v>
      </c>
      <c r="C191">
        <f>VLOOKUP(B191, '2016 &amp; 2017 Combined Data'!$A:$V, 22, FALSE)</f>
        <v>1797.9260760594536</v>
      </c>
      <c r="D191">
        <f>VLOOKUP(B191, '2016 &amp; 2017 Combined Data'!$A:$W, 23, FALSE)</f>
        <v>1970.168975908256</v>
      </c>
      <c r="E191" s="259">
        <f t="shared" si="6"/>
        <v>9.580087977049101E-2</v>
      </c>
      <c r="F191">
        <f>VLOOKUP('Dislocation Rate Analysis'!B191, '2016 &amp; 2017 Combined Data'!$A:$Y, 25, FALSE)</f>
        <v>2109.2417269131597</v>
      </c>
      <c r="G191" s="259">
        <f t="shared" si="8"/>
        <v>7.0589250315846938E-2</v>
      </c>
      <c r="H191" s="40"/>
      <c r="L191" s="154" t="s">
        <v>587</v>
      </c>
      <c r="M191">
        <f>VLOOKUP(L191, '2016 &amp; 2017 Combined Data'!$A:$W, 22, FALSE)</f>
        <v>1837.1651065686051</v>
      </c>
      <c r="N191">
        <f>VLOOKUP(L191, '2016 &amp; 2017 Combined Data'!$A$2:$W$12011, 23, FALSE)</f>
        <v>1968.0461035527062</v>
      </c>
      <c r="O191" s="259">
        <f t="shared" si="7"/>
        <v>6.6503013698630042E-2</v>
      </c>
      <c r="Q191" s="119"/>
    </row>
    <row r="192" spans="2:17" x14ac:dyDescent="0.2">
      <c r="B192" s="154" t="s">
        <v>295</v>
      </c>
      <c r="C192">
        <f>VLOOKUP(B192, '2016 &amp; 2017 Combined Data'!$A:$V, 22, FALSE)</f>
        <v>1508.7848557764019</v>
      </c>
      <c r="D192">
        <f>VLOOKUP(B192, '2016 &amp; 2017 Combined Data'!$A:$W, 23, FALSE)</f>
        <v>1603.8614902867857</v>
      </c>
      <c r="E192" s="259">
        <f t="shared" si="6"/>
        <v>6.3015369054363043E-2</v>
      </c>
      <c r="F192">
        <f>VLOOKUP('Dislocation Rate Analysis'!B192, '2016 &amp; 2017 Combined Data'!$A:$Y, 25, FALSE)</f>
        <v>2727.5660007261968</v>
      </c>
      <c r="G192" s="259">
        <f t="shared" si="8"/>
        <v>0.70062441005331577</v>
      </c>
      <c r="H192" s="40"/>
      <c r="L192" s="154" t="s">
        <v>591</v>
      </c>
      <c r="M192">
        <f>VLOOKUP(L192, '2016 &amp; 2017 Combined Data'!$A:$W, 22, FALSE)</f>
        <v>1655.8713171907154</v>
      </c>
      <c r="N192">
        <f>VLOOKUP(L192, '2016 &amp; 2017 Combined Data'!$A$2:$W$12011, 23, FALSE)</f>
        <v>1808.5817002490717</v>
      </c>
      <c r="O192" s="259">
        <f t="shared" si="7"/>
        <v>8.443654109589048E-2</v>
      </c>
      <c r="Q192" s="119"/>
    </row>
    <row r="193" spans="2:17" x14ac:dyDescent="0.2">
      <c r="B193" s="154" t="s">
        <v>296</v>
      </c>
      <c r="C193">
        <f>VLOOKUP(B193, '2016 &amp; 2017 Combined Data'!$A:$V, 22, FALSE)</f>
        <v>1254.9225009638528</v>
      </c>
      <c r="D193">
        <f>VLOOKUP(B193, '2016 &amp; 2017 Combined Data'!$A:$W, 23, FALSE)</f>
        <v>1377.4008423520083</v>
      </c>
      <c r="E193" s="259">
        <f t="shared" si="6"/>
        <v>9.759833080854402E-2</v>
      </c>
      <c r="F193">
        <f>VLOOKUP('Dislocation Rate Analysis'!B193, '2016 &amp; 2017 Combined Data'!$A:$Y, 25, FALSE)</f>
        <v>1658.9593520978092</v>
      </c>
      <c r="G193" s="259">
        <f t="shared" si="8"/>
        <v>0.20441290660532774</v>
      </c>
      <c r="H193" s="40"/>
      <c r="L193" s="154" t="s">
        <v>592</v>
      </c>
      <c r="M193">
        <f>VLOOKUP(L193, '2016 &amp; 2017 Combined Data'!$A:$W, 22, FALSE)</f>
        <v>912.57850565688511</v>
      </c>
      <c r="N193">
        <f>VLOOKUP(L193, '2016 &amp; 2017 Combined Data'!$A$2:$W$12011, 23, FALSE)</f>
        <v>978.11323103521227</v>
      </c>
      <c r="O193" s="259">
        <f t="shared" si="7"/>
        <v>6.7001164383561934E-2</v>
      </c>
      <c r="Q193" s="119"/>
    </row>
    <row r="194" spans="2:17" x14ac:dyDescent="0.2">
      <c r="B194" s="154" t="s">
        <v>298</v>
      </c>
      <c r="C194">
        <f>VLOOKUP(B194, '2016 &amp; 2017 Combined Data'!$A:$V, 22, FALSE)</f>
        <v>1650.2944696275483</v>
      </c>
      <c r="D194">
        <f>VLOOKUP(B194, '2016 &amp; 2017 Combined Data'!$A:$W, 23, FALSE)</f>
        <v>1769.2788997799523</v>
      </c>
      <c r="E194" s="259">
        <f t="shared" si="6"/>
        <v>7.2098908614325885E-2</v>
      </c>
      <c r="F194">
        <f>VLOOKUP('Dislocation Rate Analysis'!B194, '2016 &amp; 2017 Combined Data'!$A:$Y, 25, FALSE)</f>
        <v>3718.4774079332174</v>
      </c>
      <c r="G194" s="259">
        <f t="shared" si="8"/>
        <v>1.1016909252666098</v>
      </c>
      <c r="H194" s="40"/>
      <c r="L194" s="154" t="s">
        <v>597</v>
      </c>
      <c r="M194">
        <f>VLOOKUP(L194, '2016 &amp; 2017 Combined Data'!$A:$W, 22, FALSE)</f>
        <v>1016.1581850516939</v>
      </c>
      <c r="N194">
        <f>VLOOKUP(L194, '2016 &amp; 2017 Combined Data'!$A$2:$W$12011, 23, FALSE)</f>
        <v>1076.4864780439409</v>
      </c>
      <c r="O194" s="259">
        <f t="shared" si="7"/>
        <v>5.6041849315068233E-2</v>
      </c>
      <c r="Q194" s="119"/>
    </row>
    <row r="195" spans="2:17" x14ac:dyDescent="0.2">
      <c r="B195" s="154" t="s">
        <v>299</v>
      </c>
      <c r="C195">
        <f>VLOOKUP(B195, '2016 &amp; 2017 Combined Data'!$A:$V, 22, FALSE)</f>
        <v>2107.4790049412327</v>
      </c>
      <c r="D195">
        <f>VLOOKUP(B195, '2016 &amp; 2017 Combined Data'!$A:$W, 23, FALSE)</f>
        <v>2265.4755174895135</v>
      </c>
      <c r="E195" s="259">
        <f t="shared" si="6"/>
        <v>7.4969436078764926E-2</v>
      </c>
      <c r="F195">
        <f>VLOOKUP('Dislocation Rate Analysis'!B195, '2016 &amp; 2017 Combined Data'!$A:$Y, 25, FALSE)</f>
        <v>2728.5679528627538</v>
      </c>
      <c r="G195" s="259">
        <f t="shared" si="8"/>
        <v>0.20441290660532765</v>
      </c>
      <c r="H195" s="40"/>
      <c r="L195" s="154" t="s">
        <v>600</v>
      </c>
      <c r="M195">
        <f>VLOOKUP(L195, '2016 &amp; 2017 Combined Data'!$A:$W, 22, FALSE)</f>
        <v>1600.9750775255077</v>
      </c>
      <c r="N195">
        <f>VLOOKUP(L195, '2016 &amp; 2017 Combined Data'!$A$2:$W$12011, 23, FALSE)</f>
        <v>1724.2308964738975</v>
      </c>
      <c r="O195" s="259">
        <f t="shared" si="7"/>
        <v>7.1484520547944908E-2</v>
      </c>
      <c r="Q195" s="119"/>
    </row>
    <row r="196" spans="2:17" x14ac:dyDescent="0.2">
      <c r="B196" s="154" t="s">
        <v>304</v>
      </c>
      <c r="C196">
        <f>VLOOKUP(B196, '2016 &amp; 2017 Combined Data'!$A:$V, 22, FALSE)</f>
        <v>915.01480669404816</v>
      </c>
      <c r="D196">
        <f>VLOOKUP(B196, '2016 &amp; 2017 Combined Data'!$A:$W, 23, FALSE)</f>
        <v>998.04318102891762</v>
      </c>
      <c r="E196" s="259">
        <f t="shared" ref="E196:E259" si="9" xml:space="preserve"> (D196-C196)/C196</f>
        <v>9.0739924345980008E-2</v>
      </c>
      <c r="F196">
        <f>VLOOKUP('Dislocation Rate Analysis'!B196, '2016 &amp; 2017 Combined Data'!$A:$Y, 25, FALSE)</f>
        <v>1831.82204373932</v>
      </c>
      <c r="G196" s="259">
        <f t="shared" si="8"/>
        <v>0.83541361592274044</v>
      </c>
      <c r="H196" s="40"/>
      <c r="L196" s="154" t="s">
        <v>601</v>
      </c>
      <c r="M196">
        <f>VLOOKUP(L196, '2016 &amp; 2017 Combined Data'!$A:$W, 22, FALSE)</f>
        <v>927.70075184933808</v>
      </c>
      <c r="N196">
        <f>VLOOKUP(L196, '2016 &amp; 2017 Combined Data'!$A$2:$W$12011, 23, FALSE)</f>
        <v>1009.1386561121009</v>
      </c>
      <c r="O196" s="259">
        <f t="shared" ref="O196:O259" si="10" xml:space="preserve"> (N196-M196)/N196</f>
        <v>8.0700410958904151E-2</v>
      </c>
      <c r="Q196" s="119"/>
    </row>
    <row r="197" spans="2:17" x14ac:dyDescent="0.2">
      <c r="B197" s="154" t="s">
        <v>305</v>
      </c>
      <c r="C197">
        <f>VLOOKUP(B197, '2016 &amp; 2017 Combined Data'!$A:$V, 22, FALSE)</f>
        <v>1114.6633641296689</v>
      </c>
      <c r="D197">
        <f>VLOOKUP(B197, '2016 &amp; 2017 Combined Data'!$A:$W, 23, FALSE)</f>
        <v>1218.4560396622189</v>
      </c>
      <c r="E197" s="259">
        <f t="shared" si="9"/>
        <v>9.3115714459308066E-2</v>
      </c>
      <c r="F197">
        <f>VLOOKUP('Dislocation Rate Analysis'!B197, '2016 &amp; 2017 Combined Data'!$A:$Y, 25, FALSE)</f>
        <v>2072.1360836264603</v>
      </c>
      <c r="G197" s="259">
        <f t="shared" ref="G197:G260" si="11">(F197-D197)/D197</f>
        <v>0.70062441005331555</v>
      </c>
      <c r="H197" s="40"/>
      <c r="L197" s="154" t="s">
        <v>605</v>
      </c>
      <c r="M197">
        <f>VLOOKUP(L197, '2016 &amp; 2017 Combined Data'!$A:$W, 22, FALSE)</f>
        <v>826.60112315521155</v>
      </c>
      <c r="N197">
        <f>VLOOKUP(L197, '2016 &amp; 2017 Combined Data'!$A$2:$W$12011, 23, FALSE)</f>
        <v>883.36749844546955</v>
      </c>
      <c r="O197" s="259">
        <f t="shared" si="10"/>
        <v>6.4261335616438459E-2</v>
      </c>
      <c r="Q197" s="119"/>
    </row>
    <row r="198" spans="2:17" x14ac:dyDescent="0.2">
      <c r="B198" s="154" t="s">
        <v>311</v>
      </c>
      <c r="C198">
        <f>VLOOKUP(B198, '2016 &amp; 2017 Combined Data'!$A:$V, 22, FALSE)</f>
        <v>1150.0098329455557</v>
      </c>
      <c r="D198">
        <f>VLOOKUP(B198, '2016 &amp; 2017 Combined Data'!$A:$W, 23, FALSE)</f>
        <v>1230.6239628658993</v>
      </c>
      <c r="E198" s="259">
        <f t="shared" si="9"/>
        <v>7.0098644038428956E-2</v>
      </c>
      <c r="F198">
        <f>VLOOKUP('Dislocation Rate Analysis'!B198, '2016 &amp; 2017 Combined Data'!$A:$Y, 25, FALSE)</f>
        <v>2337.9898762475555</v>
      </c>
      <c r="G198" s="259">
        <f t="shared" si="11"/>
        <v>0.89984101301164521</v>
      </c>
      <c r="H198" s="40"/>
      <c r="L198" s="154" t="s">
        <v>609</v>
      </c>
      <c r="M198">
        <f>VLOOKUP(L198, '2016 &amp; 2017 Combined Data'!$A:$W, 22, FALSE)</f>
        <v>957.04049856604149</v>
      </c>
      <c r="N198">
        <f>VLOOKUP(L198, '2016 &amp; 2017 Combined Data'!$A$2:$W$12011, 23, FALSE)</f>
        <v>1022.2205356195338</v>
      </c>
      <c r="O198" s="259">
        <f t="shared" si="10"/>
        <v>6.3763184931506886E-2</v>
      </c>
      <c r="Q198" s="119"/>
    </row>
    <row r="199" spans="2:17" x14ac:dyDescent="0.2">
      <c r="B199" s="154" t="s">
        <v>312</v>
      </c>
      <c r="C199">
        <f>VLOOKUP(B199, '2016 &amp; 2017 Combined Data'!$A:$V, 22, FALSE)</f>
        <v>1097.4368172185314</v>
      </c>
      <c r="D199">
        <f>VLOOKUP(B199, '2016 &amp; 2017 Combined Data'!$A:$W, 23, FALSE)</f>
        <v>1189.5848282834022</v>
      </c>
      <c r="E199" s="259">
        <f t="shared" si="9"/>
        <v>8.3966575222454487E-2</v>
      </c>
      <c r="F199">
        <f>VLOOKUP('Dislocation Rate Analysis'!B199, '2016 &amp; 2017 Combined Data'!$A:$Y, 25, FALSE)</f>
        <v>1432.7513206864121</v>
      </c>
      <c r="G199" s="259">
        <f t="shared" si="11"/>
        <v>0.20441290660532771</v>
      </c>
      <c r="H199" s="40"/>
      <c r="L199" s="154" t="s">
        <v>612</v>
      </c>
      <c r="M199">
        <f>VLOOKUP(L199, '2016 &amp; 2017 Combined Data'!$A:$W, 22, FALSE)</f>
        <v>843.28264001564469</v>
      </c>
      <c r="N199">
        <f>VLOOKUP(L199, '2016 &amp; 2017 Combined Data'!$A$2:$W$12011, 23, FALSE)</f>
        <v>897.13501257347571</v>
      </c>
      <c r="O199" s="259">
        <f t="shared" si="10"/>
        <v>6.0027054794520675E-2</v>
      </c>
      <c r="Q199" s="119"/>
    </row>
    <row r="200" spans="2:17" x14ac:dyDescent="0.2">
      <c r="B200" s="154" t="s">
        <v>314</v>
      </c>
      <c r="C200">
        <f>VLOOKUP(B200, '2016 &amp; 2017 Combined Data'!$A:$V, 22, FALSE)</f>
        <v>1046.4703577248313</v>
      </c>
      <c r="D200">
        <f>VLOOKUP(B200, '2016 &amp; 2017 Combined Data'!$A:$W, 23, FALSE)</f>
        <v>1105.9718316461315</v>
      </c>
      <c r="E200" s="259">
        <f t="shared" si="9"/>
        <v>5.6859206266161699E-2</v>
      </c>
      <c r="F200">
        <f>VLOOKUP('Dislocation Rate Analysis'!B200, '2016 &amp; 2017 Combined Data'!$A:$Y, 25, FALSE)</f>
        <v>2115.9480304448857</v>
      </c>
      <c r="G200" s="259">
        <f t="shared" si="11"/>
        <v>0.91320246130998017</v>
      </c>
      <c r="H200" s="40"/>
      <c r="L200" s="154" t="s">
        <v>615</v>
      </c>
      <c r="M200">
        <f>VLOOKUP(L200, '2016 &amp; 2017 Combined Data'!$A:$W, 22, FALSE)</f>
        <v>939.58493377937702</v>
      </c>
      <c r="N200">
        <f>VLOOKUP(L200, '2016 &amp; 2017 Combined Data'!$A$2:$W$12011, 23, FALSE)</f>
        <v>1007.5970441226974</v>
      </c>
      <c r="O200" s="259">
        <f t="shared" si="10"/>
        <v>6.7499315068493188E-2</v>
      </c>
      <c r="Q200" s="119"/>
    </row>
    <row r="201" spans="2:17" x14ac:dyDescent="0.2">
      <c r="B201" s="154" t="s">
        <v>315</v>
      </c>
      <c r="C201">
        <f>VLOOKUP(B201, '2016 &amp; 2017 Combined Data'!$A:$V, 22, FALSE)</f>
        <v>1496.6300440440577</v>
      </c>
      <c r="D201">
        <f>VLOOKUP(B201, '2016 &amp; 2017 Combined Data'!$A:$W, 23, FALSE)</f>
        <v>1613.1507394433568</v>
      </c>
      <c r="E201" s="259">
        <f t="shared" si="9"/>
        <v>7.7855376392449924E-2</v>
      </c>
      <c r="F201">
        <f>VLOOKUP('Dislocation Rate Analysis'!B201, '2016 &amp; 2017 Combined Data'!$A:$Y, 25, FALSE)</f>
        <v>1942.8995708855068</v>
      </c>
      <c r="G201" s="259">
        <f t="shared" si="11"/>
        <v>0.2044129066053276</v>
      </c>
      <c r="H201" s="40"/>
      <c r="L201" s="154" t="s">
        <v>616</v>
      </c>
      <c r="M201">
        <f>VLOOKUP(L201, '2016 &amp; 2017 Combined Data'!$A:$W, 22, FALSE)</f>
        <v>2002.9081339742518</v>
      </c>
      <c r="N201">
        <f>VLOOKUP(L201, '2016 &amp; 2017 Combined Data'!$A$2:$W$12011, 23, FALSE)</f>
        <v>2138.7488636858311</v>
      </c>
      <c r="O201" s="259">
        <f t="shared" si="10"/>
        <v>6.3514109589041259E-2</v>
      </c>
      <c r="Q201" s="119"/>
    </row>
    <row r="202" spans="2:17" x14ac:dyDescent="0.2">
      <c r="B202" s="154" t="s">
        <v>317</v>
      </c>
      <c r="C202">
        <f>VLOOKUP(B202, '2016 &amp; 2017 Combined Data'!$A:$V, 22, FALSE)</f>
        <v>1520.9617149596827</v>
      </c>
      <c r="D202">
        <f>VLOOKUP(B202, '2016 &amp; 2017 Combined Data'!$A:$W, 23, FALSE)</f>
        <v>1608.7128117816278</v>
      </c>
      <c r="E202" s="259">
        <f t="shared" si="9"/>
        <v>5.7694481037131956E-2</v>
      </c>
      <c r="F202">
        <f>VLOOKUP('Dislocation Rate Analysis'!B202, '2016 &amp; 2017 Combined Data'!$A:$Y, 25, FALSE)</f>
        <v>3302.9810885500765</v>
      </c>
      <c r="G202" s="259">
        <f t="shared" si="11"/>
        <v>1.0531825595968676</v>
      </c>
      <c r="H202" s="40"/>
      <c r="L202" s="154" t="s">
        <v>618</v>
      </c>
      <c r="M202">
        <f>VLOOKUP(L202, '2016 &amp; 2017 Combined Data'!$A:$W, 22, FALSE)</f>
        <v>1421.0902968513753</v>
      </c>
      <c r="N202">
        <f>VLOOKUP(L202, '2016 &amp; 2017 Combined Data'!$A$2:$W$12011, 23, FALSE)</f>
        <v>1534.201112834812</v>
      </c>
      <c r="O202" s="259">
        <f t="shared" si="10"/>
        <v>7.3726198630137033E-2</v>
      </c>
      <c r="Q202" s="119"/>
    </row>
    <row r="203" spans="2:17" x14ac:dyDescent="0.2">
      <c r="B203" s="154" t="s">
        <v>318</v>
      </c>
      <c r="C203">
        <f>VLOOKUP(B203, '2016 &amp; 2017 Combined Data'!$A:$V, 22, FALSE)</f>
        <v>1907.6508875047091</v>
      </c>
      <c r="D203">
        <f>VLOOKUP(B203, '2016 &amp; 2017 Combined Data'!$A:$W, 23, FALSE)</f>
        <v>2082.4482409654847</v>
      </c>
      <c r="E203" s="259">
        <f t="shared" si="9"/>
        <v>9.1629634439778562E-2</v>
      </c>
      <c r="F203">
        <f>VLOOKUP('Dislocation Rate Analysis'!B203, '2016 &amp; 2017 Combined Data'!$A:$Y, 25, FALSE)</f>
        <v>3093.4410952592598</v>
      </c>
      <c r="G203" s="259">
        <f t="shared" si="11"/>
        <v>0.48548282468958209</v>
      </c>
      <c r="H203" s="40"/>
      <c r="L203" s="154" t="s">
        <v>624</v>
      </c>
      <c r="M203">
        <f>VLOOKUP(L203, '2016 &amp; 2017 Combined Data'!$A:$W, 22, FALSE)</f>
        <v>1009.1559154289879</v>
      </c>
      <c r="N203">
        <f>VLOOKUP(L203, '2016 &amp; 2017 Combined Data'!$A$2:$W$12011, 23, FALSE)</f>
        <v>1101.3250549451154</v>
      </c>
      <c r="O203" s="259">
        <f t="shared" si="10"/>
        <v>8.3689315068493364E-2</v>
      </c>
      <c r="Q203" s="119"/>
    </row>
    <row r="204" spans="2:17" x14ac:dyDescent="0.2">
      <c r="B204" s="154" t="s">
        <v>319</v>
      </c>
      <c r="C204">
        <f>VLOOKUP(B204, '2016 &amp; 2017 Combined Data'!$A:$V, 22, FALSE)</f>
        <v>1106.666839891484</v>
      </c>
      <c r="D204">
        <f>VLOOKUP(B204, '2016 &amp; 2017 Combined Data'!$A:$W, 23, FALSE)</f>
        <v>1180.7807689265235</v>
      </c>
      <c r="E204" s="259">
        <f t="shared" si="9"/>
        <v>6.6970407319972544E-2</v>
      </c>
      <c r="F204">
        <f>VLOOKUP('Dislocation Rate Analysis'!B204, '2016 &amp; 2017 Combined Data'!$A:$Y, 25, FALSE)</f>
        <v>2008.0645985579695</v>
      </c>
      <c r="G204" s="259">
        <f t="shared" si="11"/>
        <v>0.70062441005331566</v>
      </c>
      <c r="H204" s="40"/>
      <c r="L204" s="154" t="s">
        <v>627</v>
      </c>
      <c r="M204">
        <f>VLOOKUP(L204, '2016 &amp; 2017 Combined Data'!$A:$W, 22, FALSE)</f>
        <v>1315.4372299981999</v>
      </c>
      <c r="N204">
        <f>VLOOKUP(L204, '2016 &amp; 2017 Combined Data'!$A$2:$W$12011, 23, FALSE)</f>
        <v>1411.4094990756553</v>
      </c>
      <c r="O204" s="259">
        <f t="shared" si="10"/>
        <v>6.7997465753424857E-2</v>
      </c>
      <c r="Q204" s="119"/>
    </row>
    <row r="205" spans="2:17" x14ac:dyDescent="0.2">
      <c r="B205" s="154" t="s">
        <v>321</v>
      </c>
      <c r="C205">
        <f>VLOOKUP(B205, '2016 &amp; 2017 Combined Data'!$A:$V, 22, FALSE)</f>
        <v>1061.4062846234838</v>
      </c>
      <c r="D205">
        <f>VLOOKUP(B205, '2016 &amp; 2017 Combined Data'!$A:$W, 23, FALSE)</f>
        <v>1145.5802239765251</v>
      </c>
      <c r="E205" s="259">
        <f t="shared" si="9"/>
        <v>7.9304165212193564E-2</v>
      </c>
      <c r="F205">
        <f>VLOOKUP('Dislocation Rate Analysis'!B205, '2016 &amp; 2017 Combined Data'!$A:$Y, 25, FALSE)</f>
        <v>1512.6575529077088</v>
      </c>
      <c r="G205" s="259">
        <f t="shared" si="11"/>
        <v>0.32042917750185063</v>
      </c>
      <c r="H205" s="40"/>
      <c r="L205" s="154" t="s">
        <v>628</v>
      </c>
      <c r="M205">
        <f>VLOOKUP(L205, '2016 &amp; 2017 Combined Data'!$A:$W, 22, FALSE)</f>
        <v>1034.9293239067013</v>
      </c>
      <c r="N205">
        <f>VLOOKUP(L205, '2016 &amp; 2017 Combined Data'!$A$2:$W$12011, 23, FALSE)</f>
        <v>1091.4760438047485</v>
      </c>
      <c r="O205" s="259">
        <f t="shared" si="10"/>
        <v>5.1807568493150352E-2</v>
      </c>
      <c r="Q205" s="119"/>
    </row>
    <row r="206" spans="2:17" x14ac:dyDescent="0.2">
      <c r="B206" s="154" t="s">
        <v>322</v>
      </c>
      <c r="C206">
        <f>VLOOKUP(B206, '2016 &amp; 2017 Combined Data'!$A:$V, 22, FALSE)</f>
        <v>953.84347655477109</v>
      </c>
      <c r="D206">
        <f>VLOOKUP(B206, '2016 &amp; 2017 Combined Data'!$A:$W, 23, FALSE)</f>
        <v>1041.8103379709814</v>
      </c>
      <c r="E206" s="259">
        <f t="shared" si="9"/>
        <v>9.2223581309107128E-2</v>
      </c>
      <c r="F206">
        <f>VLOOKUP('Dislocation Rate Analysis'!B206, '2016 &amp; 2017 Combined Data'!$A:$Y, 25, FALSE)</f>
        <v>1201.3481257447183</v>
      </c>
      <c r="G206" s="259">
        <f t="shared" si="11"/>
        <v>0.15313515518040546</v>
      </c>
      <c r="H206" s="40"/>
      <c r="L206" s="154" t="s">
        <v>630</v>
      </c>
      <c r="M206">
        <f>VLOOKUP(L206, '2016 &amp; 2017 Combined Data'!$A:$W, 22, FALSE)</f>
        <v>778.27944484129023</v>
      </c>
      <c r="N206">
        <f>VLOOKUP(L206, '2016 &amp; 2017 Combined Data'!$A$2:$W$12011, 23, FALSE)</f>
        <v>854.70554636520751</v>
      </c>
      <c r="O206" s="259">
        <f t="shared" si="10"/>
        <v>8.9418047945205609E-2</v>
      </c>
      <c r="Q206" s="119"/>
    </row>
    <row r="207" spans="2:17" x14ac:dyDescent="0.2">
      <c r="B207" s="154" t="s">
        <v>323</v>
      </c>
      <c r="C207">
        <f>VLOOKUP(B207, '2016 &amp; 2017 Combined Data'!$A:$V, 22, FALSE)</f>
        <v>2448.236262101645</v>
      </c>
      <c r="D207">
        <f>VLOOKUP(B207, '2016 &amp; 2017 Combined Data'!$A:$W, 23, FALSE)</f>
        <v>2621.251615935932</v>
      </c>
      <c r="E207" s="259">
        <f t="shared" si="9"/>
        <v>7.0669386166907364E-2</v>
      </c>
      <c r="F207">
        <f>VLOOKUP('Dislocation Rate Analysis'!B207, '2016 &amp; 2017 Combined Data'!$A:$Y, 25, FALSE)</f>
        <v>3472.7762054626387</v>
      </c>
      <c r="G207" s="259">
        <f t="shared" si="11"/>
        <v>0.3248541972658604</v>
      </c>
      <c r="H207" s="40"/>
      <c r="L207" s="154" t="s">
        <v>634</v>
      </c>
      <c r="M207">
        <f>VLOOKUP(L207, '2016 &amp; 2017 Combined Data'!$A:$W, 22, FALSE)</f>
        <v>2749.4333170336995</v>
      </c>
      <c r="N207">
        <f>VLOOKUP(L207, '2016 &amp; 2017 Combined Data'!$A$2:$W$12011, 23, FALSE)</f>
        <v>2921.1430047722697</v>
      </c>
      <c r="O207" s="259">
        <f t="shared" si="10"/>
        <v>5.8781678082191861E-2</v>
      </c>
      <c r="Q207" s="119"/>
    </row>
    <row r="208" spans="2:17" x14ac:dyDescent="0.2">
      <c r="B208" s="154" t="s">
        <v>324</v>
      </c>
      <c r="C208">
        <f>VLOOKUP(B208, '2016 &amp; 2017 Combined Data'!$A:$V, 22, FALSE)</f>
        <v>1549.4738288492626</v>
      </c>
      <c r="D208">
        <f>VLOOKUP(B208, '2016 &amp; 2017 Combined Data'!$A:$W, 23, FALSE)</f>
        <v>1628.5729476395625</v>
      </c>
      <c r="E208" s="259">
        <f t="shared" si="9"/>
        <v>5.104901891053161E-2</v>
      </c>
      <c r="F208">
        <f>VLOOKUP('Dislocation Rate Analysis'!B208, '2016 &amp; 2017 Combined Data'!$A:$Y, 25, FALSE)</f>
        <v>3343.7575731248121</v>
      </c>
      <c r="G208" s="259">
        <f t="shared" si="11"/>
        <v>1.0531825595968676</v>
      </c>
      <c r="H208" s="40"/>
      <c r="L208" s="154" t="s">
        <v>635</v>
      </c>
      <c r="M208">
        <f>VLOOKUP(L208, '2016 &amp; 2017 Combined Data'!$A:$W, 22, FALSE)</f>
        <v>1470.3264157008775</v>
      </c>
      <c r="N208">
        <f>VLOOKUP(L208, '2016 &amp; 2017 Combined Data'!$A$2:$W$12011, 23, FALSE)</f>
        <v>1545.7898096244637</v>
      </c>
      <c r="O208" s="259">
        <f t="shared" si="10"/>
        <v>4.8818664383561541E-2</v>
      </c>
      <c r="Q208" s="119"/>
    </row>
    <row r="209" spans="2:17" x14ac:dyDescent="0.2">
      <c r="B209" s="154" t="s">
        <v>325</v>
      </c>
      <c r="C209">
        <f>VLOOKUP(B209, '2016 &amp; 2017 Combined Data'!$A:$V, 22, FALSE)</f>
        <v>1510.7384551019752</v>
      </c>
      <c r="D209">
        <f>VLOOKUP(B209, '2016 &amp; 2017 Combined Data'!$A:$W, 23, FALSE)</f>
        <v>1624.4326043424073</v>
      </c>
      <c r="E209" s="259">
        <f t="shared" si="9"/>
        <v>7.5257334488621153E-2</v>
      </c>
      <c r="F209">
        <f>VLOOKUP('Dislocation Rate Analysis'!B209, '2016 &amp; 2017 Combined Data'!$A:$Y, 25, FALSE)</f>
        <v>2654.3734069780544</v>
      </c>
      <c r="G209" s="259">
        <f t="shared" si="11"/>
        <v>0.63403110715853994</v>
      </c>
      <c r="H209" s="40"/>
      <c r="L209" s="154" t="s">
        <v>648</v>
      </c>
      <c r="M209">
        <f>VLOOKUP(L209, '2016 &amp; 2017 Combined Data'!$A:$W, 22, FALSE)</f>
        <v>932.51272036460284</v>
      </c>
      <c r="N209">
        <f>VLOOKUP(L209, '2016 &amp; 2017 Combined Data'!$A$2:$W$12011, 23, FALSE)</f>
        <v>981.65851247529702</v>
      </c>
      <c r="O209" s="259">
        <f t="shared" si="10"/>
        <v>5.0064041095890667E-2</v>
      </c>
      <c r="Q209" s="119"/>
    </row>
    <row r="210" spans="2:17" x14ac:dyDescent="0.2">
      <c r="B210" s="154" t="s">
        <v>328</v>
      </c>
      <c r="C210">
        <f>VLOOKUP(B210, '2016 &amp; 2017 Combined Data'!$A:$V, 22, FALSE)</f>
        <v>992.92340719187814</v>
      </c>
      <c r="D210">
        <f>VLOOKUP(B210, '2016 &amp; 2017 Combined Data'!$A:$W, 23, FALSE)</f>
        <v>1073.9760883387819</v>
      </c>
      <c r="E210" s="259">
        <f t="shared" si="9"/>
        <v>8.1630345865379192E-2</v>
      </c>
      <c r="F210">
        <f>VLOOKUP('Dislocation Rate Analysis'!B210, '2016 &amp; 2017 Combined Data'!$A:$Y, 25, FALSE)</f>
        <v>2205.0689740012517</v>
      </c>
      <c r="G210" s="259">
        <f t="shared" si="11"/>
        <v>1.0531825595968676</v>
      </c>
      <c r="H210" s="40"/>
      <c r="L210" s="154" t="s">
        <v>653</v>
      </c>
      <c r="M210">
        <f>VLOOKUP(L210, '2016 &amp; 2017 Combined Data'!$A:$W, 22, FALSE)</f>
        <v>1296.433090062741</v>
      </c>
      <c r="N210">
        <f>VLOOKUP(L210, '2016 &amp; 2017 Combined Data'!$A$2:$W$12011, 23, FALSE)</f>
        <v>1374.4890524178952</v>
      </c>
      <c r="O210" s="259">
        <f t="shared" si="10"/>
        <v>5.6789075342465731E-2</v>
      </c>
      <c r="Q210" s="119"/>
    </row>
    <row r="211" spans="2:17" x14ac:dyDescent="0.2">
      <c r="B211" s="154" t="s">
        <v>329</v>
      </c>
      <c r="C211">
        <f>VLOOKUP(B211, '2016 &amp; 2017 Combined Data'!$A:$V, 22, FALSE)</f>
        <v>707.86022572665593</v>
      </c>
      <c r="D211">
        <f>VLOOKUP(B211, '2016 &amp; 2017 Combined Data'!$A:$W, 23, FALSE)</f>
        <v>769.79093455720965</v>
      </c>
      <c r="E211" s="259">
        <f t="shared" si="9"/>
        <v>8.7490024979124351E-2</v>
      </c>
      <c r="F211">
        <f>VLOOKUP('Dislocation Rate Analysis'!B211, '2016 &amp; 2017 Combined Data'!$A:$Y, 25, FALSE)</f>
        <v>1462.4803889163506</v>
      </c>
      <c r="G211" s="259">
        <f t="shared" si="11"/>
        <v>0.89984101301164565</v>
      </c>
      <c r="H211" s="40"/>
      <c r="L211" s="154" t="s">
        <v>655</v>
      </c>
      <c r="M211">
        <f>VLOOKUP(L211, '2016 &amp; 2017 Combined Data'!$A:$W, 22, FALSE)</f>
        <v>1910.1861489959808</v>
      </c>
      <c r="N211">
        <f>VLOOKUP(L211, '2016 &amp; 2017 Combined Data'!$A$2:$W$12011, 23, FALSE)</f>
        <v>2045.1778316100554</v>
      </c>
      <c r="O211" s="259">
        <f t="shared" si="10"/>
        <v>6.6004863013698442E-2</v>
      </c>
      <c r="Q211" s="119"/>
    </row>
    <row r="212" spans="2:17" x14ac:dyDescent="0.2">
      <c r="B212" s="154" t="s">
        <v>331</v>
      </c>
      <c r="C212">
        <f>VLOOKUP(B212, '2016 &amp; 2017 Combined Data'!$A:$V, 22, FALSE)</f>
        <v>876.12707646855972</v>
      </c>
      <c r="D212">
        <f>VLOOKUP(B212, '2016 &amp; 2017 Combined Data'!$A:$W, 23, FALSE)</f>
        <v>959.53703490513124</v>
      </c>
      <c r="E212" s="259">
        <f t="shared" si="9"/>
        <v>9.5203036953012979E-2</v>
      </c>
      <c r="F212">
        <f>VLOOKUP('Dislocation Rate Analysis'!B212, '2016 &amp; 2017 Combined Data'!$A:$Y, 25, FALSE)</f>
        <v>1155.678789205547</v>
      </c>
      <c r="G212" s="259">
        <f t="shared" si="11"/>
        <v>0.20441290660532779</v>
      </c>
      <c r="H212" s="40"/>
      <c r="L212" s="154" t="s">
        <v>658</v>
      </c>
      <c r="M212">
        <f>VLOOKUP(L212, '2016 &amp; 2017 Combined Data'!$A:$W, 22, FALSE)</f>
        <v>967.33937028507182</v>
      </c>
      <c r="N212">
        <f>VLOOKUP(L212, '2016 &amp; 2017 Combined Data'!$A$2:$W$12011, 23, FALSE)</f>
        <v>1032.9460167953769</v>
      </c>
      <c r="O212" s="259">
        <f t="shared" si="10"/>
        <v>6.3514109589041093E-2</v>
      </c>
      <c r="Q212" s="119"/>
    </row>
    <row r="213" spans="2:17" x14ac:dyDescent="0.2">
      <c r="B213" s="154" t="s">
        <v>333</v>
      </c>
      <c r="C213">
        <f>VLOOKUP(B213, '2016 &amp; 2017 Combined Data'!$A:$V, 22, FALSE)</f>
        <v>1808.1857734788805</v>
      </c>
      <c r="D213">
        <f>VLOOKUP(B213, '2016 &amp; 2017 Combined Data'!$A:$W, 23, FALSE)</f>
        <v>1904.4804807914916</v>
      </c>
      <c r="E213" s="259">
        <f t="shared" si="9"/>
        <v>5.325487498297464E-2</v>
      </c>
      <c r="F213">
        <f>VLOOKUP('Dislocation Rate Analysis'!B213, '2016 &amp; 2017 Combined Data'!$A:$Y, 25, FALSE)</f>
        <v>2828.4599554792908</v>
      </c>
      <c r="G213" s="259">
        <f t="shared" si="11"/>
        <v>0.48516090556296931</v>
      </c>
      <c r="H213" s="40"/>
      <c r="L213" s="154" t="s">
        <v>660</v>
      </c>
      <c r="M213">
        <f>VLOOKUP(L213, '2016 &amp; 2017 Combined Data'!$A:$W, 22, FALSE)</f>
        <v>1850.1962123946464</v>
      </c>
      <c r="N213">
        <f>VLOOKUP(L213, '2016 &amp; 2017 Combined Data'!$A$2:$W$12011, 23, FALSE)</f>
        <v>1953.8539172035582</v>
      </c>
      <c r="O213" s="259">
        <f t="shared" si="10"/>
        <v>5.3052945205479485E-2</v>
      </c>
      <c r="Q213" s="119"/>
    </row>
    <row r="214" spans="2:17" x14ac:dyDescent="0.2">
      <c r="B214" s="154" t="s">
        <v>334</v>
      </c>
      <c r="C214">
        <f>VLOOKUP(B214, '2016 &amp; 2017 Combined Data'!$A:$V, 22, FALSE)</f>
        <v>1754.8990679950907</v>
      </c>
      <c r="D214">
        <f>VLOOKUP(B214, '2016 &amp; 2017 Combined Data'!$A:$W, 23, FALSE)</f>
        <v>1926.1742877688812</v>
      </c>
      <c r="E214" s="259">
        <f t="shared" si="9"/>
        <v>9.7598330808544034E-2</v>
      </c>
      <c r="F214">
        <f>VLOOKUP('Dislocation Rate Analysis'!B214, '2016 &amp; 2017 Combined Data'!$A:$Y, 25, FALSE)</f>
        <v>3275.6990117968185</v>
      </c>
      <c r="G214" s="259">
        <f t="shared" si="11"/>
        <v>0.70062441005331533</v>
      </c>
      <c r="H214" s="40"/>
      <c r="L214" s="154" t="s">
        <v>662</v>
      </c>
      <c r="M214">
        <f>VLOOKUP(L214, '2016 &amp; 2017 Combined Data'!$A:$W, 22, FALSE)</f>
        <v>567.74792703299227</v>
      </c>
      <c r="N214">
        <f>VLOOKUP(L214, '2016 &amp; 2017 Combined Data'!$A$2:$W$12011, 23, FALSE)</f>
        <v>614.92170912543816</v>
      </c>
      <c r="O214" s="259">
        <f t="shared" si="10"/>
        <v>7.6715102739725996E-2</v>
      </c>
      <c r="Q214" s="119"/>
    </row>
    <row r="215" spans="2:17" x14ac:dyDescent="0.2">
      <c r="B215" s="154" t="s">
        <v>336</v>
      </c>
      <c r="C215">
        <f>VLOOKUP(B215, '2016 &amp; 2017 Combined Data'!$A:$V, 22, FALSE)</f>
        <v>1098.7993331153034</v>
      </c>
      <c r="D215">
        <f>VLOOKUP(B215, '2016 &amp; 2017 Combined Data'!$A:$W, 23, FALSE)</f>
        <v>1164.9561136224763</v>
      </c>
      <c r="E215" s="259">
        <f t="shared" si="9"/>
        <v>6.020824595843717E-2</v>
      </c>
      <c r="F215">
        <f>VLOOKUP('Dislocation Rate Analysis'!B215, '2016 &amp; 2017 Combined Data'!$A:$Y, 25, FALSE)</f>
        <v>1538.2420429362789</v>
      </c>
      <c r="G215" s="259">
        <f t="shared" si="11"/>
        <v>0.32042917750185068</v>
      </c>
      <c r="H215" s="40"/>
      <c r="L215" s="154" t="s">
        <v>665</v>
      </c>
      <c r="M215">
        <f>VLOOKUP(L215, '2016 &amp; 2017 Combined Data'!$A:$W, 22, FALSE)</f>
        <v>1109.6243496885288</v>
      </c>
      <c r="N215">
        <f>VLOOKUP(L215, '2016 &amp; 2017 Combined Data'!$A$2:$W$12011, 23, FALSE)</f>
        <v>1209.3259432024195</v>
      </c>
      <c r="O215" s="259">
        <f t="shared" si="10"/>
        <v>8.2443938356164412E-2</v>
      </c>
      <c r="Q215" s="119"/>
    </row>
    <row r="216" spans="2:17" x14ac:dyDescent="0.2">
      <c r="B216" s="154" t="s">
        <v>337</v>
      </c>
      <c r="C216">
        <f>VLOOKUP(B216, '2016 &amp; 2017 Combined Data'!$A:$V, 22, FALSE)</f>
        <v>581.77511035561452</v>
      </c>
      <c r="D216">
        <f>VLOOKUP(B216, '2016 &amp; 2017 Combined Data'!$A:$W, 23, FALSE)</f>
        <v>632.84604637151335</v>
      </c>
      <c r="E216" s="259">
        <f t="shared" si="9"/>
        <v>8.7784669895350692E-2</v>
      </c>
      <c r="F216">
        <f>VLOOKUP('Dislocation Rate Analysis'!B216, '2016 &amp; 2017 Combined Data'!$A:$Y, 25, FALSE)</f>
        <v>1202.3068738188708</v>
      </c>
      <c r="G216" s="259">
        <f t="shared" si="11"/>
        <v>0.89984101301164565</v>
      </c>
      <c r="H216" s="40"/>
      <c r="L216" s="154" t="s">
        <v>667</v>
      </c>
      <c r="M216">
        <f>VLOOKUP(L216, '2016 &amp; 2017 Combined Data'!$A:$W, 22, FALSE)</f>
        <v>3755.8130823108518</v>
      </c>
      <c r="N216">
        <f>VLOOKUP(L216, '2016 &amp; 2017 Combined Data'!$A$2:$W$12011, 23, FALSE)</f>
        <v>4066.7838907171681</v>
      </c>
      <c r="O216" s="259">
        <f t="shared" si="10"/>
        <v>7.6466027397260425E-2</v>
      </c>
      <c r="Q216" s="119"/>
    </row>
    <row r="217" spans="2:17" x14ac:dyDescent="0.2">
      <c r="B217" s="154" t="s">
        <v>340</v>
      </c>
      <c r="C217">
        <f>VLOOKUP(B217, '2016 &amp; 2017 Combined Data'!$A:$V, 22, FALSE)</f>
        <v>889.42937453445882</v>
      </c>
      <c r="D217">
        <f>VLOOKUP(B217, '2016 &amp; 2017 Combined Data'!$A:$W, 23, FALSE)</f>
        <v>949.24709015768087</v>
      </c>
      <c r="E217" s="259">
        <f t="shared" si="9"/>
        <v>6.7254036504620252E-2</v>
      </c>
      <c r="F217">
        <f>VLOOKUP('Dislocation Rate Analysis'!B217, '2016 &amp; 2017 Combined Data'!$A:$Y, 25, FALSE)</f>
        <v>1744.6085266767236</v>
      </c>
      <c r="G217" s="259">
        <f t="shared" si="11"/>
        <v>0.83788662063417441</v>
      </c>
      <c r="H217" s="40"/>
      <c r="L217" s="154" t="s">
        <v>671</v>
      </c>
      <c r="M217">
        <f>VLOOKUP(L217, '2016 &amp; 2017 Combined Data'!$A:$W, 22, FALSE)</f>
        <v>1925.3803793558782</v>
      </c>
      <c r="N217">
        <f>VLOOKUP(L217, '2016 &amp; 2017 Combined Data'!$A$2:$W$12011, 23, FALSE)</f>
        <v>2058.7007846158263</v>
      </c>
      <c r="O217" s="259">
        <f t="shared" si="10"/>
        <v>6.4759486301369906E-2</v>
      </c>
      <c r="Q217" s="119"/>
    </row>
    <row r="218" spans="2:17" x14ac:dyDescent="0.2">
      <c r="B218" s="154" t="s">
        <v>341</v>
      </c>
      <c r="C218">
        <f>VLOOKUP(B218, '2016 &amp; 2017 Combined Data'!$A:$V, 22, FALSE)</f>
        <v>1325.7191814709981</v>
      </c>
      <c r="D218">
        <f>VLOOKUP(B218, '2016 &amp; 2017 Combined Data'!$A:$W, 23, FALSE)</f>
        <v>1437.811828720259</v>
      </c>
      <c r="E218" s="259">
        <f t="shared" si="9"/>
        <v>8.4552331154237742E-2</v>
      </c>
      <c r="F218">
        <f>VLOOKUP('Dislocation Rate Analysis'!B218, '2016 &amp; 2017 Combined Data'!$A:$Y, 25, FALSE)</f>
        <v>1904.8910361585372</v>
      </c>
      <c r="G218" s="259">
        <f t="shared" si="11"/>
        <v>0.32485419726586023</v>
      </c>
      <c r="H218" s="40"/>
      <c r="L218" s="154" t="s">
        <v>675</v>
      </c>
      <c r="M218">
        <f>VLOOKUP(L218, '2016 &amp; 2017 Combined Data'!$A:$W, 22, FALSE)</f>
        <v>1482.2942003752237</v>
      </c>
      <c r="N218">
        <f>VLOOKUP(L218, '2016 &amp; 2017 Combined Data'!$A$2:$W$12011, 23, FALSE)</f>
        <v>1622.527897396616</v>
      </c>
      <c r="O218" s="259">
        <f t="shared" si="10"/>
        <v>8.6429143835616382E-2</v>
      </c>
      <c r="Q218" s="119"/>
    </row>
    <row r="219" spans="2:17" x14ac:dyDescent="0.2">
      <c r="B219" s="154" t="s">
        <v>345</v>
      </c>
      <c r="C219">
        <f>VLOOKUP(B219, '2016 &amp; 2017 Combined Data'!$A:$V, 22, FALSE)</f>
        <v>1429.0634809015739</v>
      </c>
      <c r="D219">
        <f>VLOOKUP(B219, '2016 &amp; 2017 Combined Data'!$A:$W, 23, FALSE)</f>
        <v>1513.9055474701418</v>
      </c>
      <c r="E219" s="259">
        <f t="shared" si="9"/>
        <v>5.9368997740423875E-2</v>
      </c>
      <c r="F219">
        <f>VLOOKUP('Dislocation Rate Analysis'!B219, '2016 &amp; 2017 Combined Data'!$A:$Y, 25, FALSE)</f>
        <v>2005.7041188298876</v>
      </c>
      <c r="G219" s="259">
        <f t="shared" si="11"/>
        <v>0.32485419726586046</v>
      </c>
      <c r="H219" s="40"/>
      <c r="L219" s="154" t="s">
        <v>677</v>
      </c>
      <c r="M219">
        <f>VLOOKUP(L219, '2016 &amp; 2017 Combined Data'!$A:$W, 22, FALSE)</f>
        <v>1057.2881832577862</v>
      </c>
      <c r="N219">
        <f>VLOOKUP(L219, '2016 &amp; 2017 Combined Data'!$A$2:$W$12011, 23, FALSE)</f>
        <v>1117.6989705119954</v>
      </c>
      <c r="O219" s="259">
        <f t="shared" si="10"/>
        <v>5.4049246575342456E-2</v>
      </c>
      <c r="Q219" s="119"/>
    </row>
    <row r="220" spans="2:17" x14ac:dyDescent="0.2">
      <c r="B220" s="154" t="s">
        <v>346</v>
      </c>
      <c r="C220">
        <f>VLOOKUP(B220, '2016 &amp; 2017 Combined Data'!$A:$V, 22, FALSE)</f>
        <v>1251.3976018652463</v>
      </c>
      <c r="D220">
        <f>VLOOKUP(B220, '2016 &amp; 2017 Combined Data'!$A:$W, 23, FALSE)</f>
        <v>1339.4758943659056</v>
      </c>
      <c r="E220" s="259">
        <f t="shared" si="9"/>
        <v>7.0383939020960129E-2</v>
      </c>
      <c r="F220">
        <f>VLOOKUP('Dislocation Rate Analysis'!B220, '2016 &amp; 2017 Combined Data'!$A:$Y, 25, FALSE)</f>
        <v>1252.3418125227529</v>
      </c>
      <c r="G220" s="259">
        <f t="shared" si="11"/>
        <v>-6.5050877145050132E-2</v>
      </c>
      <c r="H220" s="40"/>
      <c r="L220" s="154" t="s">
        <v>680</v>
      </c>
      <c r="M220">
        <f>VLOOKUP(L220, '2016 &amp; 2017 Combined Data'!$A:$W, 22, FALSE)</f>
        <v>1718.360998479021</v>
      </c>
      <c r="N220">
        <f>VLOOKUP(L220, '2016 &amp; 2017 Combined Data'!$A$2:$W$12011, 23, FALSE)</f>
        <v>1829.0655678058613</v>
      </c>
      <c r="O220" s="259">
        <f t="shared" si="10"/>
        <v>6.0525205479452018E-2</v>
      </c>
      <c r="Q220" s="119"/>
    </row>
    <row r="221" spans="2:17" x14ac:dyDescent="0.2">
      <c r="B221" s="154" t="s">
        <v>347</v>
      </c>
      <c r="C221">
        <f>VLOOKUP(B221, '2016 &amp; 2017 Combined Data'!$A:$V, 22, FALSE)</f>
        <v>747.48853741323978</v>
      </c>
      <c r="D221">
        <f>VLOOKUP(B221, '2016 &amp; 2017 Combined Data'!$A:$W, 23, FALSE)</f>
        <v>806.11737098467745</v>
      </c>
      <c r="E221" s="259">
        <f t="shared" si="9"/>
        <v>7.843442492687408E-2</v>
      </c>
      <c r="F221">
        <f>VLOOKUP('Dislocation Rate Analysis'!B221, '2016 &amp; 2017 Combined Data'!$A:$Y, 25, FALSE)</f>
        <v>1369.058232968302</v>
      </c>
      <c r="G221" s="259">
        <f t="shared" si="11"/>
        <v>0.69833610122554335</v>
      </c>
      <c r="H221" s="40"/>
      <c r="L221" s="154" t="s">
        <v>685</v>
      </c>
      <c r="M221">
        <f>VLOOKUP(L221, '2016 &amp; 2017 Combined Data'!$A:$W, 22, FALSE)</f>
        <v>1479.7518579088817</v>
      </c>
      <c r="N221">
        <f>VLOOKUP(L221, '2016 &amp; 2017 Combined Data'!$A$2:$W$12011, 23, FALSE)</f>
        <v>1565.950458978393</v>
      </c>
      <c r="O221" s="259">
        <f t="shared" si="10"/>
        <v>5.5045547945205296E-2</v>
      </c>
      <c r="Q221" s="119"/>
    </row>
    <row r="222" spans="2:17" x14ac:dyDescent="0.2">
      <c r="B222" s="154" t="s">
        <v>348</v>
      </c>
      <c r="C222">
        <f>VLOOKUP(B222, '2016 &amp; 2017 Combined Data'!$A:$V, 22, FALSE)</f>
        <v>1179.7701901870689</v>
      </c>
      <c r="D222">
        <f>VLOOKUP(B222, '2016 &amp; 2017 Combined Data'!$A:$W, 23, FALSE)</f>
        <v>1282.988313596162</v>
      </c>
      <c r="E222" s="259">
        <f t="shared" si="9"/>
        <v>8.7490024979124476E-2</v>
      </c>
      <c r="F222">
        <f>VLOOKUP('Dislocation Rate Analysis'!B222, '2016 &amp; 2017 Combined Data'!$A:$Y, 25, FALSE)</f>
        <v>1905.85710412455</v>
      </c>
      <c r="G222" s="259">
        <f t="shared" si="11"/>
        <v>0.48548282468958198</v>
      </c>
      <c r="H222" s="40"/>
      <c r="L222" s="154" t="s">
        <v>687</v>
      </c>
      <c r="M222">
        <f>VLOOKUP(L222, '2016 &amp; 2017 Combined Data'!$A:$W, 22, FALSE)</f>
        <v>1124.1935801097302</v>
      </c>
      <c r="N222">
        <f>VLOOKUP(L222, '2016 &amp; 2017 Combined Data'!$A$2:$W$12011, 23, FALSE)</f>
        <v>1189.9938412778372</v>
      </c>
      <c r="O222" s="259">
        <f t="shared" si="10"/>
        <v>5.5294623287671367E-2</v>
      </c>
      <c r="Q222" s="119"/>
    </row>
    <row r="223" spans="2:17" x14ac:dyDescent="0.2">
      <c r="B223" s="154" t="s">
        <v>349</v>
      </c>
      <c r="C223">
        <f>VLOOKUP(B223, '2016 &amp; 2017 Combined Data'!$A:$V, 22, FALSE)</f>
        <v>1015.5267631697027</v>
      </c>
      <c r="D223">
        <f>VLOOKUP(B223, '2016 &amp; 2017 Combined Data'!$A:$W, 23, FALSE)</f>
        <v>1072.7040568497735</v>
      </c>
      <c r="E223" s="259">
        <f t="shared" si="9"/>
        <v>5.6303088952187441E-2</v>
      </c>
      <c r="F223">
        <f>VLOOKUP('Dislocation Rate Analysis'!B223, '2016 &amp; 2017 Combined Data'!$A:$Y, 25, FALSE)</f>
        <v>2254.4923817778463</v>
      </c>
      <c r="G223" s="259">
        <f t="shared" si="11"/>
        <v>1.1016909252666096</v>
      </c>
      <c r="H223" s="40"/>
      <c r="L223" s="154" t="s">
        <v>690</v>
      </c>
      <c r="M223">
        <f>VLOOKUP(L223, '2016 &amp; 2017 Combined Data'!$A:$W, 22, FALSE)</f>
        <v>733.24053915560148</v>
      </c>
      <c r="N223">
        <f>VLOOKUP(L223, '2016 &amp; 2017 Combined Data'!$A$2:$W$12011, 23, FALSE)</f>
        <v>787.78931026229861</v>
      </c>
      <c r="O223" s="259">
        <f t="shared" si="10"/>
        <v>6.9242842465753726E-2</v>
      </c>
      <c r="Q223" s="119"/>
    </row>
    <row r="224" spans="2:17" x14ac:dyDescent="0.2">
      <c r="B224" s="154" t="s">
        <v>350</v>
      </c>
      <c r="C224">
        <f>VLOOKUP(B224, '2016 &amp; 2017 Combined Data'!$A:$V, 22, FALSE)</f>
        <v>1388.0422878177096</v>
      </c>
      <c r="D224">
        <f>VLOOKUP(B224, '2016 &amp; 2017 Combined Data'!$A:$W, 23, FALSE)</f>
        <v>1520.1881290371639</v>
      </c>
      <c r="E224" s="259">
        <f t="shared" si="9"/>
        <v>9.5203036953013104E-2</v>
      </c>
      <c r="F224">
        <f>VLOOKUP('Dislocation Rate Analysis'!B224, '2016 &amp; 2017 Combined Data'!$A:$Y, 25, FALSE)</f>
        <v>1421.2985578178036</v>
      </c>
      <c r="G224" s="259">
        <f t="shared" si="11"/>
        <v>-6.5050877145050201E-2</v>
      </c>
      <c r="H224" s="40"/>
      <c r="L224" s="154" t="s">
        <v>693</v>
      </c>
      <c r="M224">
        <f>VLOOKUP(L224, '2016 &amp; 2017 Combined Data'!$A:$W, 22, FALSE)</f>
        <v>1426.9298999879536</v>
      </c>
      <c r="N224">
        <f>VLOOKUP(L224, '2016 &amp; 2017 Combined Data'!$A$2:$W$12011, 23, FALSE)</f>
        <v>1553.0340293555548</v>
      </c>
      <c r="O224" s="259">
        <f t="shared" si="10"/>
        <v>8.1198561643835473E-2</v>
      </c>
      <c r="Q224" s="119"/>
    </row>
    <row r="225" spans="2:17" x14ac:dyDescent="0.2">
      <c r="B225" s="154" t="s">
        <v>354</v>
      </c>
      <c r="C225">
        <f>VLOOKUP(B225, '2016 &amp; 2017 Combined Data'!$A:$V, 22, FALSE)</f>
        <v>1592.4854141030817</v>
      </c>
      <c r="D225">
        <f>VLOOKUP(B225, '2016 &amp; 2017 Combined Data'!$A:$W, 23, FALSE)</f>
        <v>1727.6002614109273</v>
      </c>
      <c r="E225" s="259">
        <f t="shared" si="9"/>
        <v>8.4845265213273471E-2</v>
      </c>
      <c r="F225">
        <f>VLOOKUP('Dislocation Rate Analysis'!B225, '2016 &amp; 2017 Combined Data'!$A:$Y, 25, FALSE)</f>
        <v>2288.8184575278642</v>
      </c>
      <c r="G225" s="259">
        <f t="shared" si="11"/>
        <v>0.32485419726586018</v>
      </c>
      <c r="H225" s="40"/>
      <c r="L225" s="154" t="s">
        <v>694</v>
      </c>
      <c r="M225">
        <f>VLOOKUP(L225, '2016 &amp; 2017 Combined Data'!$A:$W, 22, FALSE)</f>
        <v>981.58013565121746</v>
      </c>
      <c r="N225">
        <f>VLOOKUP(L225, '2016 &amp; 2017 Combined Data'!$A$2:$W$12011, 23, FALSE)</f>
        <v>1066.8806408271121</v>
      </c>
      <c r="O225" s="259">
        <f t="shared" si="10"/>
        <v>7.995318493150684E-2</v>
      </c>
      <c r="Q225" s="119"/>
    </row>
    <row r="226" spans="2:17" x14ac:dyDescent="0.2">
      <c r="B226" s="154" t="s">
        <v>355</v>
      </c>
      <c r="C226">
        <f>VLOOKUP(B226, '2016 &amp; 2017 Combined Data'!$A:$V, 22, FALSE)</f>
        <v>1642.8793917486239</v>
      </c>
      <c r="D226">
        <f>VLOOKUP(B226, '2016 &amp; 2017 Combined Data'!$A:$W, 23, FALSE)</f>
        <v>1766.5181156579126</v>
      </c>
      <c r="E226" s="259">
        <f t="shared" si="9"/>
        <v>7.5257334488621194E-2</v>
      </c>
      <c r="F226">
        <f>VLOOKUP('Dislocation Rate Analysis'!B226, '2016 &amp; 2017 Combined Data'!$A:$Y, 25, FALSE)</f>
        <v>2620.0334563658307</v>
      </c>
      <c r="G226" s="259">
        <f t="shared" si="11"/>
        <v>0.48316251791736614</v>
      </c>
      <c r="H226" s="40"/>
      <c r="L226" s="154" t="s">
        <v>699</v>
      </c>
      <c r="M226">
        <f>VLOOKUP(L226, '2016 &amp; 2017 Combined Data'!$A:$W, 22, FALSE)</f>
        <v>1272.9251967138491</v>
      </c>
      <c r="N226">
        <f>VLOOKUP(L226, '2016 &amp; 2017 Combined Data'!$A$2:$W$12011, 23, FALSE)</f>
        <v>1371.6610210338833</v>
      </c>
      <c r="O226" s="259">
        <f t="shared" si="10"/>
        <v>7.1982671232876869E-2</v>
      </c>
      <c r="Q226" s="119"/>
    </row>
    <row r="227" spans="2:17" x14ac:dyDescent="0.2">
      <c r="B227" s="154" t="s">
        <v>357</v>
      </c>
      <c r="C227">
        <f>VLOOKUP(B227, '2016 &amp; 2017 Combined Data'!$A:$V, 22, FALSE)</f>
        <v>1983.8813930852227</v>
      </c>
      <c r="D227">
        <f>VLOOKUP(B227, '2016 &amp; 2017 Combined Data'!$A:$W, 23, FALSE)</f>
        <v>2129.1913371790251</v>
      </c>
      <c r="E227" s="259">
        <f t="shared" si="9"/>
        <v>7.3245277968873132E-2</v>
      </c>
      <c r="F227">
        <f>VLOOKUP('Dislocation Rate Analysis'!B227, '2016 &amp; 2017 Combined Data'!$A:$Y, 25, FALSE)</f>
        <v>5005.8422208157499</v>
      </c>
      <c r="G227" s="259">
        <f t="shared" si="11"/>
        <v>1.3510532536019106</v>
      </c>
      <c r="H227" s="40"/>
      <c r="L227" s="154" t="s">
        <v>705</v>
      </c>
      <c r="M227">
        <f>VLOOKUP(L227, '2016 &amp; 2017 Combined Data'!$A:$W, 22, FALSE)</f>
        <v>1602.7275690536023</v>
      </c>
      <c r="N227">
        <f>VLOOKUP(L227, '2016 &amp; 2017 Combined Data'!$A$2:$W$12011, 23, FALSE)</f>
        <v>1751.9666917296581</v>
      </c>
      <c r="O227" s="259">
        <f t="shared" si="10"/>
        <v>8.5183767123287596E-2</v>
      </c>
      <c r="Q227" s="119"/>
    </row>
    <row r="228" spans="2:17" x14ac:dyDescent="0.2">
      <c r="B228" s="154" t="s">
        <v>358</v>
      </c>
      <c r="C228">
        <f>VLOOKUP(B228, '2016 &amp; 2017 Combined Data'!$A:$V, 22, FALSE)</f>
        <v>904.41404242382282</v>
      </c>
      <c r="D228">
        <f>VLOOKUP(B228, '2016 &amp; 2017 Combined Data'!$A:$W, 23, FALSE)</f>
        <v>986.74858053279661</v>
      </c>
      <c r="E228" s="259">
        <f t="shared" si="9"/>
        <v>9.1036333191286858E-2</v>
      </c>
      <c r="F228">
        <f>VLOOKUP('Dislocation Rate Analysis'!B228, '2016 &amp; 2017 Combined Data'!$A:$Y, 25, FALSE)</f>
        <v>1302.9316165940395</v>
      </c>
      <c r="G228" s="259">
        <f t="shared" si="11"/>
        <v>0.3204291775018509</v>
      </c>
      <c r="H228" s="40"/>
      <c r="L228" s="154" t="s">
        <v>713</v>
      </c>
      <c r="M228">
        <f>VLOOKUP(L228, '2016 &amp; 2017 Combined Data'!$A:$W, 22, FALSE)</f>
        <v>1377.9510921448323</v>
      </c>
      <c r="N228">
        <f>VLOOKUP(L228, '2016 &amp; 2017 Combined Data'!$A$2:$W$12011, 23, FALSE)</f>
        <v>1463.6206162366875</v>
      </c>
      <c r="O228" s="259">
        <f t="shared" si="10"/>
        <v>5.8532602739726165E-2</v>
      </c>
      <c r="Q228" s="119"/>
    </row>
    <row r="229" spans="2:17" x14ac:dyDescent="0.2">
      <c r="B229" s="154" t="s">
        <v>361</v>
      </c>
      <c r="C229">
        <f>VLOOKUP(B229, '2016 &amp; 2017 Combined Data'!$A:$V, 22, FALSE)</f>
        <v>996.51826033670636</v>
      </c>
      <c r="D229">
        <f>VLOOKUP(B229, '2016 &amp; 2017 Combined Data'!$A:$W, 23, FALSE)</f>
        <v>1058.4734673092598</v>
      </c>
      <c r="E229" s="259">
        <f t="shared" si="9"/>
        <v>6.2171672550806918E-2</v>
      </c>
      <c r="F229">
        <f>VLOOKUP('Dislocation Rate Analysis'!B229, '2016 &amp; 2017 Combined Data'!$A:$Y, 25, FALSE)</f>
        <v>2224.5840808793541</v>
      </c>
      <c r="G229" s="259">
        <f t="shared" si="11"/>
        <v>1.1016909252666089</v>
      </c>
      <c r="H229" s="40"/>
      <c r="L229" s="154" t="s">
        <v>715</v>
      </c>
      <c r="M229">
        <f>VLOOKUP(L229, '2016 &amp; 2017 Combined Data'!$A:$W, 22, FALSE)</f>
        <v>1105.3647627832133</v>
      </c>
      <c r="N229">
        <f>VLOOKUP(L229, '2016 &amp; 2017 Combined Data'!$A$2:$W$12011, 23, FALSE)</f>
        <v>1212.9149262063042</v>
      </c>
      <c r="O229" s="259">
        <f t="shared" si="10"/>
        <v>8.8670821917808396E-2</v>
      </c>
      <c r="Q229" s="119"/>
    </row>
    <row r="230" spans="2:17" x14ac:dyDescent="0.2">
      <c r="B230" s="154" t="s">
        <v>362</v>
      </c>
      <c r="C230">
        <f>VLOOKUP(B230, '2016 &amp; 2017 Combined Data'!$A:$V, 22, FALSE)</f>
        <v>861.39793711175196</v>
      </c>
      <c r="D230">
        <f>VLOOKUP(B230, '2016 &amp; 2017 Combined Data'!$A:$W, 23, FALSE)</f>
        <v>945.98617419107086</v>
      </c>
      <c r="E230" s="259">
        <f t="shared" si="9"/>
        <v>9.8198792259639456E-2</v>
      </c>
      <c r="F230">
        <f>VLOOKUP('Dislocation Rate Analysis'!B230, '2016 &amp; 2017 Combined Data'!$A:$Y, 25, FALSE)</f>
        <v>1403.0512360282444</v>
      </c>
      <c r="G230" s="259">
        <f t="shared" si="11"/>
        <v>0.4831625179173657</v>
      </c>
      <c r="H230" s="40"/>
      <c r="L230" s="154" t="s">
        <v>716</v>
      </c>
      <c r="M230">
        <f>VLOOKUP(L230, '2016 &amp; 2017 Combined Data'!$A:$W, 22, FALSE)</f>
        <v>915.3955135433132</v>
      </c>
      <c r="N230">
        <f>VLOOKUP(L230, '2016 &amp; 2017 Combined Data'!$A$2:$W$12011, 23, FALSE)</f>
        <v>993.06248866493627</v>
      </c>
      <c r="O230" s="259">
        <f t="shared" si="10"/>
        <v>7.8209554794520339E-2</v>
      </c>
      <c r="Q230" s="119"/>
    </row>
    <row r="231" spans="2:17" x14ac:dyDescent="0.2">
      <c r="B231" s="154" t="s">
        <v>363</v>
      </c>
      <c r="C231">
        <f>VLOOKUP(B231, '2016 &amp; 2017 Combined Data'!$A:$V, 22, FALSE)</f>
        <v>977.74317822675437</v>
      </c>
      <c r="D231">
        <f>VLOOKUP(B231, '2016 &amp; 2017 Combined Data'!$A:$W, 23, FALSE)</f>
        <v>1075.5215292551648</v>
      </c>
      <c r="E231" s="259">
        <f t="shared" si="9"/>
        <v>0.10000412501546906</v>
      </c>
      <c r="F231">
        <f>VLOOKUP('Dislocation Rate Analysis'!B231, '2016 &amp; 2017 Combined Data'!$A:$Y, 25, FALSE)</f>
        <v>2208.2420463376561</v>
      </c>
      <c r="G231" s="259">
        <f t="shared" si="11"/>
        <v>1.0531825595968674</v>
      </c>
      <c r="H231" s="40"/>
      <c r="L231" s="154" t="s">
        <v>717</v>
      </c>
      <c r="M231">
        <f>VLOOKUP(L231, '2016 &amp; 2017 Combined Data'!$A:$W, 22, FALSE)</f>
        <v>1268.2767330329218</v>
      </c>
      <c r="N231">
        <f>VLOOKUP(L231, '2016 &amp; 2017 Combined Data'!$A$2:$W$12011, 23, FALSE)</f>
        <v>1343.9276639070915</v>
      </c>
      <c r="O231" s="259">
        <f t="shared" si="10"/>
        <v>5.6290924657533964E-2</v>
      </c>
      <c r="Q231" s="119"/>
    </row>
    <row r="232" spans="2:17" x14ac:dyDescent="0.2">
      <c r="B232" s="154" t="s">
        <v>365</v>
      </c>
      <c r="C232">
        <f>VLOOKUP(B232, '2016 &amp; 2017 Combined Data'!$A:$V, 22, FALSE)</f>
        <v>1044.0481505338867</v>
      </c>
      <c r="D232">
        <f>VLOOKUP(B232, '2016 &amp; 2017 Combined Data'!$A:$W, 23, FALSE)</f>
        <v>1128.9700092320986</v>
      </c>
      <c r="E232" s="259">
        <f t="shared" si="9"/>
        <v>8.1339025077326307E-2</v>
      </c>
      <c r="F232">
        <f>VLOOKUP('Dislocation Rate Analysis'!B232, '2016 &amp; 2017 Combined Data'!$A:$Y, 25, FALSE)</f>
        <v>1919.9539559182238</v>
      </c>
      <c r="G232" s="259">
        <f t="shared" si="11"/>
        <v>0.70062441005331544</v>
      </c>
      <c r="H232" s="40"/>
      <c r="L232" s="154" t="s">
        <v>721</v>
      </c>
      <c r="M232">
        <f>VLOOKUP(L232, '2016 &amp; 2017 Combined Data'!$A:$W, 22, FALSE)</f>
        <v>1251.2692399752589</v>
      </c>
      <c r="N232">
        <f>VLOOKUP(L232, '2016 &amp; 2017 Combined Data'!$A$2:$W$12011, 23, FALSE)</f>
        <v>1328.7112165692176</v>
      </c>
      <c r="O232" s="259">
        <f t="shared" si="10"/>
        <v>5.8283527397260081E-2</v>
      </c>
      <c r="Q232" s="119"/>
    </row>
    <row r="233" spans="2:17" x14ac:dyDescent="0.2">
      <c r="B233" s="154" t="s">
        <v>366</v>
      </c>
      <c r="C233">
        <f>VLOOKUP(B233, '2016 &amp; 2017 Combined Data'!$A:$V, 22, FALSE)</f>
        <v>1869.3970313173629</v>
      </c>
      <c r="D233">
        <f>VLOOKUP(B233, '2016 &amp; 2017 Combined Data'!$A:$W, 23, FALSE)</f>
        <v>1978.8148531799993</v>
      </c>
      <c r="E233" s="259">
        <f t="shared" si="9"/>
        <v>5.8531077149261188E-2</v>
      </c>
      <c r="F233">
        <f>VLOOKUP('Dislocation Rate Analysis'!B233, '2016 &amp; 2017 Combined Data'!$A:$Y, 25, FALSE)</f>
        <v>2383.3101489523178</v>
      </c>
      <c r="G233" s="259">
        <f t="shared" si="11"/>
        <v>0.20441290660532774</v>
      </c>
      <c r="H233" s="40"/>
      <c r="L233" s="154" t="s">
        <v>722</v>
      </c>
      <c r="M233">
        <f>VLOOKUP(L233, '2016 &amp; 2017 Combined Data'!$A:$W, 22, FALSE)</f>
        <v>701.98294789508736</v>
      </c>
      <c r="N233">
        <f>VLOOKUP(L233, '2016 &amp; 2017 Combined Data'!$A$2:$W$12011, 23, FALSE)</f>
        <v>761.74870803622912</v>
      </c>
      <c r="O233" s="259">
        <f t="shared" si="10"/>
        <v>7.8458630136986424E-2</v>
      </c>
      <c r="Q233" s="119"/>
    </row>
    <row r="234" spans="2:17" x14ac:dyDescent="0.2">
      <c r="B234" s="154" t="s">
        <v>367</v>
      </c>
      <c r="C234">
        <f>VLOOKUP(B234, '2016 &amp; 2017 Combined Data'!$A:$V, 22, FALSE)</f>
        <v>933.66885795611211</v>
      </c>
      <c r="D234">
        <f>VLOOKUP(B234, '2016 &amp; 2017 Combined Data'!$A:$W, 23, FALSE)</f>
        <v>995.9323666538495</v>
      </c>
      <c r="E234" s="259">
        <f t="shared" si="9"/>
        <v>6.6686928847598068E-2</v>
      </c>
      <c r="F234">
        <f>VLOOKUP('Dislocation Rate Analysis'!B234, '2016 &amp; 2017 Combined Data'!$A:$Y, 25, FALSE)</f>
        <v>1479.440425216741</v>
      </c>
      <c r="G234" s="259">
        <f t="shared" si="11"/>
        <v>0.4854828246895822</v>
      </c>
      <c r="H234" s="40"/>
      <c r="L234" s="154" t="s">
        <v>723</v>
      </c>
      <c r="M234">
        <f>VLOOKUP(L234, '2016 &amp; 2017 Combined Data'!$A:$W, 22, FALSE)</f>
        <v>1006.1043432315247</v>
      </c>
      <c r="N234">
        <f>VLOOKUP(L234, '2016 &amp; 2017 Combined Data'!$A$2:$W$12011, 23, FALSE)</f>
        <v>1063.3106376086073</v>
      </c>
      <c r="O234" s="259">
        <f t="shared" si="10"/>
        <v>5.3800171232876913E-2</v>
      </c>
      <c r="Q234" s="119"/>
    </row>
    <row r="235" spans="2:17" x14ac:dyDescent="0.2">
      <c r="B235" s="154" t="s">
        <v>369</v>
      </c>
      <c r="C235">
        <f>VLOOKUP(B235, '2016 &amp; 2017 Combined Data'!$A:$V, 22, FALSE)</f>
        <v>986.07553181473793</v>
      </c>
      <c r="D235">
        <f>VLOOKUP(B235, '2016 &amp; 2017 Combined Data'!$A:$W, 23, FALSE)</f>
        <v>1081.4279202927657</v>
      </c>
      <c r="E235" s="259">
        <f t="shared" si="9"/>
        <v>9.6698868800186855E-2</v>
      </c>
      <c r="F235">
        <f>VLOOKUP('Dislocation Rate Analysis'!B235, '2016 &amp; 2017 Combined Data'!$A:$Y, 25, FALSE)</f>
        <v>2542.494630540255</v>
      </c>
      <c r="G235" s="259">
        <f t="shared" si="11"/>
        <v>1.3510532536019111</v>
      </c>
      <c r="H235" s="40"/>
      <c r="L235" s="154" t="s">
        <v>724</v>
      </c>
      <c r="M235">
        <f>VLOOKUP(L235, '2016 &amp; 2017 Combined Data'!$A:$W, 22, FALSE)</f>
        <v>1225.4840111976298</v>
      </c>
      <c r="N235">
        <f>VLOOKUP(L235, '2016 &amp; 2017 Combined Data'!$A$2:$W$12011, 23, FALSE)</f>
        <v>1347.6682280552716</v>
      </c>
      <c r="O235" s="259">
        <f t="shared" si="10"/>
        <v>9.0663424657534242E-2</v>
      </c>
      <c r="Q235" s="119"/>
    </row>
    <row r="236" spans="2:17" x14ac:dyDescent="0.2">
      <c r="B236" s="154" t="s">
        <v>370</v>
      </c>
      <c r="C236">
        <f>VLOOKUP(B236, '2016 &amp; 2017 Combined Data'!$A:$V, 22, FALSE)</f>
        <v>1402.818729491715</v>
      </c>
      <c r="D236">
        <f>VLOOKUP(B236, '2016 &amp; 2017 Combined Data'!$A:$W, 23, FALSE)</f>
        <v>1492.7988683486442</v>
      </c>
      <c r="E236" s="259">
        <f t="shared" si="9"/>
        <v>6.4142384875009353E-2</v>
      </c>
      <c r="F236">
        <f>VLOOKUP('Dislocation Rate Analysis'!B236, '2016 &amp; 2017 Combined Data'!$A:$Y, 25, FALSE)</f>
        <v>2439.2797876127511</v>
      </c>
      <c r="G236" s="259">
        <f t="shared" si="11"/>
        <v>0.63403110715854027</v>
      </c>
      <c r="H236" s="40"/>
      <c r="L236" s="154" t="s">
        <v>725</v>
      </c>
      <c r="M236">
        <f>VLOOKUP(L236, '2016 &amp; 2017 Combined Data'!$A:$W, 22, FALSE)</f>
        <v>773.09116878239001</v>
      </c>
      <c r="N236">
        <f>VLOOKUP(L236, '2016 &amp; 2017 Combined Data'!$A$2:$W$12011, 23, FALSE)</f>
        <v>826.62283921492872</v>
      </c>
      <c r="O236" s="259">
        <f t="shared" si="10"/>
        <v>6.4759486301369948E-2</v>
      </c>
      <c r="Q236" s="119"/>
    </row>
    <row r="237" spans="2:17" x14ac:dyDescent="0.2">
      <c r="B237" s="154" t="s">
        <v>371</v>
      </c>
      <c r="C237">
        <f>VLOOKUP(B237, '2016 &amp; 2017 Combined Data'!$A:$V, 22, FALSE)</f>
        <v>1056.6568965625504</v>
      </c>
      <c r="D237">
        <f>VLOOKUP(B237, '2016 &amp; 2017 Combined Data'!$A:$W, 23, FALSE)</f>
        <v>1138.6176354770507</v>
      </c>
      <c r="E237" s="259">
        <f t="shared" si="9"/>
        <v>7.7566085245958108E-2</v>
      </c>
      <c r="F237">
        <f>VLOOKUP('Dislocation Rate Analysis'!B237, '2016 &amp; 2017 Combined Data'!$A:$Y, 25, FALSE)</f>
        <v>2163.1924820176446</v>
      </c>
      <c r="G237" s="259">
        <f t="shared" si="11"/>
        <v>0.89984101301164554</v>
      </c>
      <c r="H237" s="40"/>
      <c r="L237" s="154" t="s">
        <v>730</v>
      </c>
      <c r="M237">
        <f>VLOOKUP(L237, '2016 &amp; 2017 Combined Data'!$A:$W, 22, FALSE)</f>
        <v>1023.3752529183436</v>
      </c>
      <c r="N237">
        <f>VLOOKUP(L237, '2016 &amp; 2017 Combined Data'!$A$2:$W$12011, 23, FALSE)</f>
        <v>1098.9201821306392</v>
      </c>
      <c r="O237" s="259">
        <f t="shared" si="10"/>
        <v>6.874469178082207E-2</v>
      </c>
      <c r="Q237" s="119"/>
    </row>
    <row r="238" spans="2:17" x14ac:dyDescent="0.2">
      <c r="B238" s="154" t="s">
        <v>372</v>
      </c>
      <c r="C238">
        <f>VLOOKUP(B238, '2016 &amp; 2017 Combined Data'!$A:$V, 22, FALSE)</f>
        <v>860.2916963632548</v>
      </c>
      <c r="D238">
        <f>VLOOKUP(B238, '2016 &amp; 2017 Combined Data'!$A:$W, 23, FALSE)</f>
        <v>927.51903862738288</v>
      </c>
      <c r="E238" s="259">
        <f t="shared" si="9"/>
        <v>7.8144822911020637E-2</v>
      </c>
      <c r="F238">
        <f>VLOOKUP('Dislocation Rate Analysis'!B238, '2016 &amp; 2017 Combined Data'!$A:$Y, 25, FALSE)</f>
        <v>1224.7232012920626</v>
      </c>
      <c r="G238" s="259">
        <f t="shared" si="11"/>
        <v>0.3204291775018509</v>
      </c>
      <c r="H238" s="40"/>
      <c r="L238" s="154" t="s">
        <v>734</v>
      </c>
      <c r="M238">
        <f>VLOOKUP(L238, '2016 &amp; 2017 Combined Data'!$A:$W, 22, FALSE)</f>
        <v>1918.1970664440857</v>
      </c>
      <c r="N238">
        <f>VLOOKUP(L238, '2016 &amp; 2017 Combined Data'!$A$2:$W$12011, 23, FALSE)</f>
        <v>2063.1080064581088</v>
      </c>
      <c r="O238" s="259">
        <f t="shared" si="10"/>
        <v>7.0239143835616455E-2</v>
      </c>
      <c r="Q238" s="119"/>
    </row>
    <row r="239" spans="2:17" x14ac:dyDescent="0.2">
      <c r="B239" s="154" t="s">
        <v>374</v>
      </c>
      <c r="C239">
        <f>VLOOKUP(B239, '2016 &amp; 2017 Combined Data'!$A:$V, 22, FALSE)</f>
        <v>935.83104692466338</v>
      </c>
      <c r="D239">
        <f>VLOOKUP(B239, '2016 &amp; 2017 Combined Data'!$A:$W, 23, FALSE)</f>
        <v>1022.4148814128602</v>
      </c>
      <c r="E239" s="259">
        <f t="shared" si="9"/>
        <v>9.25207971809969E-2</v>
      </c>
      <c r="F239">
        <f>VLOOKUP('Dislocation Rate Analysis'!B239, '2016 &amp; 2017 Combined Data'!$A:$Y, 25, FALSE)</f>
        <v>1738.7437045324757</v>
      </c>
      <c r="G239" s="259">
        <f t="shared" si="11"/>
        <v>0.70062441005331533</v>
      </c>
      <c r="H239" s="40"/>
      <c r="L239" s="154" t="s">
        <v>738</v>
      </c>
      <c r="M239">
        <f>VLOOKUP(L239, '2016 &amp; 2017 Combined Data'!$A:$W, 22, FALSE)</f>
        <v>990.90690598111485</v>
      </c>
      <c r="N239">
        <f>VLOOKUP(L239, '2016 &amp; 2017 Combined Data'!$A$2:$W$12011, 23, FALSE)</f>
        <v>1044.4995708630322</v>
      </c>
      <c r="O239" s="259">
        <f t="shared" si="10"/>
        <v>5.1309417808219564E-2</v>
      </c>
      <c r="Q239" s="119"/>
    </row>
    <row r="240" spans="2:17" x14ac:dyDescent="0.2">
      <c r="B240" s="154" t="s">
        <v>376</v>
      </c>
      <c r="C240">
        <f>VLOOKUP(B240, '2016 &amp; 2017 Combined Data'!$A:$V, 22, FALSE)</f>
        <v>1229.9042944062971</v>
      </c>
      <c r="D240">
        <f>VLOOKUP(B240, '2016 &amp; 2017 Combined Data'!$A:$W, 23, FALSE)</f>
        <v>1345.5267438129515</v>
      </c>
      <c r="E240" s="259">
        <f t="shared" si="9"/>
        <v>9.4009306197656586E-2</v>
      </c>
      <c r="F240">
        <f>VLOOKUP('Dislocation Rate Analysis'!B240, '2016 &amp; 2017 Combined Data'!$A:$Y, 25, FALSE)</f>
        <v>1556.7738230209218</v>
      </c>
      <c r="G240" s="259">
        <f t="shared" si="11"/>
        <v>0.15699953953300003</v>
      </c>
      <c r="H240" s="40"/>
      <c r="L240" s="154" t="s">
        <v>743</v>
      </c>
      <c r="M240">
        <f>VLOOKUP(L240, '2016 &amp; 2017 Combined Data'!$A:$W, 22, FALSE)</f>
        <v>1132.4025554911184</v>
      </c>
      <c r="N240">
        <f>VLOOKUP(L240, '2016 &amp; 2017 Combined Data'!$A$2:$W$12011, 23, FALSE)</f>
        <v>1221.8783196668928</v>
      </c>
      <c r="O240" s="259">
        <f t="shared" si="10"/>
        <v>7.3228047945205557E-2</v>
      </c>
      <c r="Q240" s="119"/>
    </row>
    <row r="241" spans="2:17" x14ac:dyDescent="0.2">
      <c r="B241" s="154" t="s">
        <v>378</v>
      </c>
      <c r="C241">
        <f>VLOOKUP(B241, '2016 &amp; 2017 Combined Data'!$A:$V, 22, FALSE)</f>
        <v>1192.369651871308</v>
      </c>
      <c r="D241">
        <f>VLOOKUP(B241, '2016 &amp; 2017 Combined Data'!$A:$W, 23, FALSE)</f>
        <v>1268.5148630641218</v>
      </c>
      <c r="E241" s="259">
        <f t="shared" si="9"/>
        <v>6.3860406941179115E-2</v>
      </c>
      <c r="F241">
        <f>VLOOKUP('Dislocation Rate Analysis'!B241, '2016 &amp; 2017 Combined Data'!$A:$Y, 25, FALSE)</f>
        <v>2154.3645868829744</v>
      </c>
      <c r="G241" s="259">
        <f t="shared" si="11"/>
        <v>0.69833610122554324</v>
      </c>
      <c r="H241" s="40"/>
      <c r="L241" s="154" t="s">
        <v>745</v>
      </c>
      <c r="M241">
        <f>VLOOKUP(L241, '2016 &amp; 2017 Combined Data'!$A:$W, 22, FALSE)</f>
        <v>575.86561497550633</v>
      </c>
      <c r="N241">
        <f>VLOOKUP(L241, '2016 &amp; 2017 Combined Data'!$A$2:$W$12011, 23, FALSE)</f>
        <v>624.21907845337216</v>
      </c>
      <c r="O241" s="259">
        <f t="shared" si="10"/>
        <v>7.7462328767123279E-2</v>
      </c>
      <c r="Q241" s="119"/>
    </row>
    <row r="242" spans="2:17" x14ac:dyDescent="0.2">
      <c r="B242" s="154" t="s">
        <v>379</v>
      </c>
      <c r="C242">
        <f>VLOOKUP(B242, '2016 &amp; 2017 Combined Data'!$A:$V, 22, FALSE)</f>
        <v>831.6111703819704</v>
      </c>
      <c r="D242">
        <f>VLOOKUP(B242, '2016 &amp; 2017 Combined Data'!$A:$W, 23, FALSE)</f>
        <v>899.0114770687735</v>
      </c>
      <c r="E242" s="259">
        <f t="shared" si="9"/>
        <v>8.1047861172722363E-2</v>
      </c>
      <c r="F242">
        <f>VLOOKUP('Dislocation Rate Analysis'!B242, '2016 &amp; 2017 Combined Data'!$A:$Y, 25, FALSE)</f>
        <v>1335.4661083844753</v>
      </c>
      <c r="G242" s="259">
        <f t="shared" si="11"/>
        <v>0.48548282468958232</v>
      </c>
      <c r="H242" s="40"/>
      <c r="L242" s="154" t="s">
        <v>747</v>
      </c>
      <c r="M242">
        <f>VLOOKUP(L242, '2016 &amp; 2017 Combined Data'!$A:$W, 22, FALSE)</f>
        <v>878.58830780473045</v>
      </c>
      <c r="N242">
        <f>VLOOKUP(L242, '2016 &amp; 2017 Combined Data'!$A$2:$W$12011, 23, FALSE)</f>
        <v>965.65703931845087</v>
      </c>
      <c r="O242" s="259">
        <f t="shared" si="10"/>
        <v>9.0165273972602614E-2</v>
      </c>
      <c r="Q242" s="119"/>
    </row>
    <row r="243" spans="2:17" x14ac:dyDescent="0.2">
      <c r="B243" s="154" t="s">
        <v>380</v>
      </c>
      <c r="C243">
        <f>VLOOKUP(B243, '2016 &amp; 2017 Combined Data'!$A:$V, 22, FALSE)</f>
        <v>960.98618431467378</v>
      </c>
      <c r="D243">
        <f>VLOOKUP(B243, '2016 &amp; 2017 Combined Data'!$A:$W, 23, FALSE)</f>
        <v>1014.0255183150711</v>
      </c>
      <c r="E243" s="259">
        <f t="shared" si="9"/>
        <v>5.5192608245686919E-2</v>
      </c>
      <c r="F243">
        <f>VLOOKUP('Dislocation Rate Analysis'!B243, '2016 &amp; 2017 Combined Data'!$A:$Y, 25, FALSE)</f>
        <v>1926.4872679353632</v>
      </c>
      <c r="G243" s="259">
        <f t="shared" si="11"/>
        <v>0.89984101301164521</v>
      </c>
      <c r="H243" s="40"/>
      <c r="L243" s="154" t="s">
        <v>749</v>
      </c>
      <c r="M243">
        <f>VLOOKUP(L243, '2016 &amp; 2017 Combined Data'!$A:$W, 22, FALSE)</f>
        <v>1367.1278096686694</v>
      </c>
      <c r="N243">
        <f>VLOOKUP(L243, '2016 &amp; 2017 Combined Data'!$A$2:$W$12011, 23, FALSE)</f>
        <v>1492.397231101065</v>
      </c>
      <c r="O243" s="259">
        <f t="shared" si="10"/>
        <v>8.3938390410959116E-2</v>
      </c>
      <c r="Q243" s="119"/>
    </row>
    <row r="244" spans="2:17" x14ac:dyDescent="0.2">
      <c r="B244" s="154" t="s">
        <v>381</v>
      </c>
      <c r="C244">
        <f>VLOOKUP(B244, '2016 &amp; 2017 Combined Data'!$A:$V, 22, FALSE)</f>
        <v>1407.6985745686075</v>
      </c>
      <c r="D244">
        <f>VLOOKUP(B244, '2016 &amp; 2017 Combined Data'!$A:$W, 23, FALSE)</f>
        <v>1525.4865076042133</v>
      </c>
      <c r="E244" s="259">
        <f t="shared" si="9"/>
        <v>8.3674115441725344E-2</v>
      </c>
      <c r="F244">
        <f>VLOOKUP('Dislocation Rate Analysis'!B244, '2016 &amp; 2017 Combined Data'!$A:$Y, 25, FALSE)</f>
        <v>2594.279592038708</v>
      </c>
      <c r="G244" s="259">
        <f t="shared" si="11"/>
        <v>0.70062441005331555</v>
      </c>
      <c r="H244" s="40"/>
      <c r="L244" s="154" t="s">
        <v>751</v>
      </c>
      <c r="M244">
        <f>VLOOKUP(L244, '2016 &amp; 2017 Combined Data'!$A:$W, 22, FALSE)</f>
        <v>1181.5946549684891</v>
      </c>
      <c r="N244">
        <f>VLOOKUP(L244, '2016 &amp; 2017 Combined Data'!$A$2:$W$12011, 23, FALSE)</f>
        <v>1266.1101526114435</v>
      </c>
      <c r="O244" s="259">
        <f t="shared" si="10"/>
        <v>6.6752089041095752E-2</v>
      </c>
      <c r="Q244" s="119"/>
    </row>
    <row r="245" spans="2:17" x14ac:dyDescent="0.2">
      <c r="B245" s="154" t="s">
        <v>383</v>
      </c>
      <c r="C245">
        <f>VLOOKUP(B245, '2016 &amp; 2017 Combined Data'!$A:$V, 22, FALSE)</f>
        <v>840.00404532664288</v>
      </c>
      <c r="D245">
        <f>VLOOKUP(B245, '2016 &amp; 2017 Combined Data'!$A:$W, 23, FALSE)</f>
        <v>888.7017673745911</v>
      </c>
      <c r="E245" s="259">
        <f t="shared" si="9"/>
        <v>5.7973199437404713E-2</v>
      </c>
      <c r="F245">
        <f>VLOOKUP('Dislocation Rate Analysis'!B245, '2016 &amp; 2017 Combined Data'!$A:$Y, 25, FALSE)</f>
        <v>1319.8651216094593</v>
      </c>
      <c r="G245" s="259">
        <f t="shared" si="11"/>
        <v>0.48516090556296959</v>
      </c>
      <c r="H245" s="40"/>
      <c r="L245" s="154" t="s">
        <v>752</v>
      </c>
      <c r="M245">
        <f>VLOOKUP(L245, '2016 &amp; 2017 Combined Data'!$A:$W, 22, FALSE)</f>
        <v>1723.5974545503698</v>
      </c>
      <c r="N245">
        <f>VLOOKUP(L245, '2016 &amp; 2017 Combined Data'!$A$2:$W$12011, 23, FALSE)</f>
        <v>1874.3950389029367</v>
      </c>
      <c r="O245" s="259">
        <f t="shared" si="10"/>
        <v>8.0451335616438205E-2</v>
      </c>
      <c r="Q245" s="119"/>
    </row>
    <row r="246" spans="2:17" x14ac:dyDescent="0.2">
      <c r="B246" s="154" t="s">
        <v>384</v>
      </c>
      <c r="C246">
        <f>VLOOKUP(B246, '2016 &amp; 2017 Combined Data'!$A:$V, 22, FALSE)</f>
        <v>679.26653362363857</v>
      </c>
      <c r="D246">
        <f>VLOOKUP(B246, '2016 &amp; 2017 Combined Data'!$A:$W, 23, FALSE)</f>
        <v>723.79552497062252</v>
      </c>
      <c r="E246" s="259">
        <f t="shared" si="9"/>
        <v>6.5554519680865286E-2</v>
      </c>
      <c r="F246">
        <f>VLOOKUP('Dislocation Rate Analysis'!B246, '2016 &amp; 2017 Combined Data'!$A:$Y, 25, FALSE)</f>
        <v>1384.767379858944</v>
      </c>
      <c r="G246" s="259">
        <f t="shared" si="11"/>
        <v>0.91320246130997984</v>
      </c>
      <c r="H246" s="40"/>
      <c r="L246" s="154" t="s">
        <v>753</v>
      </c>
      <c r="M246">
        <f>VLOOKUP(L246, '2016 &amp; 2017 Combined Data'!$A:$W, 22, FALSE)</f>
        <v>1627.7834600560782</v>
      </c>
      <c r="N246">
        <f>VLOOKUP(L246, '2016 &amp; 2017 Combined Data'!$A$2:$W$12011, 23, FALSE)</f>
        <v>1764.939573836934</v>
      </c>
      <c r="O246" s="259">
        <f t="shared" si="10"/>
        <v>7.7711506849314882E-2</v>
      </c>
      <c r="Q246" s="119"/>
    </row>
    <row r="247" spans="2:17" x14ac:dyDescent="0.2">
      <c r="B247" s="154" t="s">
        <v>385</v>
      </c>
      <c r="C247">
        <f>VLOOKUP(B247, '2016 &amp; 2017 Combined Data'!$A:$V, 22, FALSE)</f>
        <v>2603.3666690076111</v>
      </c>
      <c r="D247">
        <f>VLOOKUP(B247, '2016 &amp; 2017 Combined Data'!$A:$W, 23, FALSE)</f>
        <v>2760.8398695011865</v>
      </c>
      <c r="E247" s="259">
        <f t="shared" si="9"/>
        <v>6.0488290938134855E-2</v>
      </c>
      <c r="F247">
        <f>VLOOKUP('Dislocation Rate Analysis'!B247, '2016 &amp; 2017 Combined Data'!$A:$Y, 25, FALSE)</f>
        <v>4695.1516743221273</v>
      </c>
      <c r="G247" s="259">
        <f t="shared" si="11"/>
        <v>0.70062441005331533</v>
      </c>
      <c r="H247" s="40"/>
      <c r="L247" s="154" t="s">
        <v>755</v>
      </c>
      <c r="M247">
        <f>VLOOKUP(L247, '2016 &amp; 2017 Combined Data'!$A:$W, 22, FALSE)</f>
        <v>940.36416361676868</v>
      </c>
      <c r="N247">
        <f>VLOOKUP(L247, '2016 &amp; 2017 Combined Data'!$A$2:$W$12011, 23, FALSE)</f>
        <v>1004.943152836646</v>
      </c>
      <c r="O247" s="259">
        <f t="shared" si="10"/>
        <v>6.4261335616438306E-2</v>
      </c>
      <c r="Q247" s="119"/>
    </row>
    <row r="248" spans="2:17" x14ac:dyDescent="0.2">
      <c r="B248" s="154" t="s">
        <v>386</v>
      </c>
      <c r="C248">
        <f>VLOOKUP(B248, '2016 &amp; 2017 Combined Data'!$A:$V, 22, FALSE)</f>
        <v>1330.0801590244173</v>
      </c>
      <c r="D248">
        <f>VLOOKUP(B248, '2016 &amp; 2017 Combined Data'!$A:$W, 23, FALSE)</f>
        <v>1407.5600745963686</v>
      </c>
      <c r="E248" s="259">
        <f t="shared" si="9"/>
        <v>5.8252064769375278E-2</v>
      </c>
      <c r="F248">
        <f>VLOOKUP('Dislocation Rate Analysis'!B248, '2016 &amp; 2017 Combined Data'!$A:$Y, 25, FALSE)</f>
        <v>1864.8118727328465</v>
      </c>
      <c r="G248" s="259">
        <f t="shared" si="11"/>
        <v>0.32485419726586034</v>
      </c>
      <c r="H248" s="40"/>
      <c r="L248" s="154" t="s">
        <v>756</v>
      </c>
      <c r="M248">
        <f>VLOOKUP(L248, '2016 &amp; 2017 Combined Data'!$A:$W, 22, FALSE)</f>
        <v>1060.354973333242</v>
      </c>
      <c r="N248">
        <f>VLOOKUP(L248, '2016 &amp; 2017 Combined Data'!$A$2:$W$12011, 23, FALSE)</f>
        <v>1162.5725307173243</v>
      </c>
      <c r="O248" s="259">
        <f t="shared" si="10"/>
        <v>8.7923595890410849E-2</v>
      </c>
      <c r="Q248" s="119"/>
    </row>
    <row r="249" spans="2:17" x14ac:dyDescent="0.2">
      <c r="B249" s="154" t="s">
        <v>387</v>
      </c>
      <c r="C249">
        <f>VLOOKUP(B249, '2016 &amp; 2017 Combined Data'!$A:$V, 22, FALSE)</f>
        <v>1703.5019049150883</v>
      </c>
      <c r="D249">
        <f>VLOOKUP(B249, '2016 &amp; 2017 Combined Data'!$A:$W, 23, FALSE)</f>
        <v>1822.9150785665172</v>
      </c>
      <c r="E249" s="259">
        <f t="shared" si="9"/>
        <v>7.0098644038429234E-2</v>
      </c>
      <c r="F249">
        <f>VLOOKUP('Dislocation Rate Analysis'!B249, '2016 &amp; 2017 Combined Data'!$A:$Y, 25, FALSE)</f>
        <v>3100.0938800644763</v>
      </c>
      <c r="G249" s="259">
        <f t="shared" si="11"/>
        <v>0.70062441005331533</v>
      </c>
      <c r="H249" s="40"/>
      <c r="L249" s="154" t="s">
        <v>760</v>
      </c>
      <c r="M249">
        <f>VLOOKUP(L249, '2016 &amp; 2017 Combined Data'!$A:$W, 22, FALSE)</f>
        <v>1073.3667158750116</v>
      </c>
      <c r="N249">
        <f>VLOOKUP(L249, '2016 &amp; 2017 Combined Data'!$A$2:$W$12011, 23, FALSE)</f>
        <v>1134.6961900385045</v>
      </c>
      <c r="O249" s="259">
        <f t="shared" si="10"/>
        <v>5.4049246575342595E-2</v>
      </c>
      <c r="Q249" s="119"/>
    </row>
    <row r="250" spans="2:17" x14ac:dyDescent="0.2">
      <c r="B250" s="154" t="s">
        <v>390</v>
      </c>
      <c r="C250">
        <f>VLOOKUP(B250, '2016 &amp; 2017 Combined Data'!$A:$V, 22, FALSE)</f>
        <v>1241.3960268770277</v>
      </c>
      <c r="D250">
        <f>VLOOKUP(B250, '2016 &amp; 2017 Combined Data'!$A:$W, 23, FALSE)</f>
        <v>1355.5132523910092</v>
      </c>
      <c r="E250" s="259">
        <f t="shared" si="9"/>
        <v>9.1926527105991765E-2</v>
      </c>
      <c r="F250">
        <f>VLOOKUP('Dislocation Rate Analysis'!B250, '2016 &amp; 2017 Combined Data'!$A:$Y, 25, FALSE)</f>
        <v>2305.218925166911</v>
      </c>
      <c r="G250" s="259">
        <f t="shared" si="11"/>
        <v>0.70062441005331555</v>
      </c>
      <c r="H250" s="40"/>
      <c r="L250" s="154" t="s">
        <v>763</v>
      </c>
      <c r="M250">
        <f>VLOOKUP(L250, '2016 &amp; 2017 Combined Data'!$A:$W, 22, FALSE)</f>
        <v>1014.9972666965472</v>
      </c>
      <c r="N250">
        <f>VLOOKUP(L250, '2016 &amp; 2017 Combined Data'!$A$2:$W$12011, 23, FALSE)</f>
        <v>1114.9737559322414</v>
      </c>
      <c r="O250" s="259">
        <f t="shared" si="10"/>
        <v>8.9667123287671291E-2</v>
      </c>
      <c r="Q250" s="119"/>
    </row>
    <row r="251" spans="2:17" x14ac:dyDescent="0.2">
      <c r="B251" s="154" t="s">
        <v>391</v>
      </c>
      <c r="C251">
        <f>VLOOKUP(B251, '2016 &amp; 2017 Combined Data'!$A:$V, 22, FALSE)</f>
        <v>1377.7804290915021</v>
      </c>
      <c r="D251">
        <f>VLOOKUP(B251, '2016 &amp; 2017 Combined Data'!$A:$W, 23, FALSE)</f>
        <v>1467.3212993492791</v>
      </c>
      <c r="E251" s="259">
        <f t="shared" si="9"/>
        <v>6.4989216254740648E-2</v>
      </c>
      <c r="F251">
        <f>VLOOKUP('Dislocation Rate Analysis'!B251, '2016 &amp; 2017 Combined Data'!$A:$Y, 25, FALSE)</f>
        <v>2179.6805884845553</v>
      </c>
      <c r="G251" s="259">
        <f t="shared" si="11"/>
        <v>0.48548282468958232</v>
      </c>
      <c r="H251" s="40"/>
      <c r="L251" s="154" t="s">
        <v>764</v>
      </c>
      <c r="M251">
        <f>VLOOKUP(L251, '2016 &amp; 2017 Combined Data'!$A:$W, 22, FALSE)</f>
        <v>993.60641652193613</v>
      </c>
      <c r="N251">
        <f>VLOOKUP(L251, '2016 &amp; 2017 Combined Data'!$A$2:$W$12011, 23, FALSE)</f>
        <v>1077.9093365895735</v>
      </c>
      <c r="O251" s="259">
        <f t="shared" si="10"/>
        <v>7.8209657534246496E-2</v>
      </c>
      <c r="Q251" s="119"/>
    </row>
    <row r="252" spans="2:17" x14ac:dyDescent="0.2">
      <c r="B252" s="154" t="s">
        <v>392</v>
      </c>
      <c r="C252">
        <f>VLOOKUP(B252, '2016 &amp; 2017 Combined Data'!$A:$V, 22, FALSE)</f>
        <v>1467.1230620519987</v>
      </c>
      <c r="D252">
        <f>VLOOKUP(B252, '2016 &amp; 2017 Combined Data'!$A:$W, 23, FALSE)</f>
        <v>1589.454266578545</v>
      </c>
      <c r="E252" s="259">
        <f t="shared" si="9"/>
        <v>8.3381692845484426E-2</v>
      </c>
      <c r="F252">
        <f>VLOOKUP('Dislocation Rate Analysis'!B252, '2016 &amp; 2017 Combined Data'!$A:$Y, 25, FALSE)</f>
        <v>2268.1587955247201</v>
      </c>
      <c r="G252" s="259">
        <f t="shared" si="11"/>
        <v>0.42700475453575182</v>
      </c>
      <c r="H252" s="40"/>
      <c r="L252" s="154" t="s">
        <v>771</v>
      </c>
      <c r="M252">
        <f>VLOOKUP(L252, '2016 &amp; 2017 Combined Data'!$A:$W, 22, FALSE)</f>
        <v>4776.3719794215858</v>
      </c>
      <c r="N252">
        <f>VLOOKUP(L252, '2016 &amp; 2017 Combined Data'!$A$2:$W$12011, 23, FALSE)</f>
        <v>5232.5244677384198</v>
      </c>
      <c r="O252" s="259">
        <f t="shared" si="10"/>
        <v>8.7176369863013817E-2</v>
      </c>
      <c r="Q252" s="119"/>
    </row>
    <row r="253" spans="2:17" x14ac:dyDescent="0.2">
      <c r="B253" s="154" t="s">
        <v>395</v>
      </c>
      <c r="C253">
        <f>VLOOKUP(B253, '2016 &amp; 2017 Combined Data'!$A:$V, 22, FALSE)</f>
        <v>815.69062178654565</v>
      </c>
      <c r="D253">
        <f>VLOOKUP(B253, '2016 &amp; 2017 Combined Data'!$A:$W, 23, FALSE)</f>
        <v>893.83450097423577</v>
      </c>
      <c r="E253" s="259">
        <f t="shared" si="9"/>
        <v>9.580087977049126E-2</v>
      </c>
      <c r="F253">
        <f>VLOOKUP('Dislocation Rate Analysis'!B253, '2016 &amp; 2017 Combined Data'!$A:$Y, 25, FALSE)</f>
        <v>1518.0314015254626</v>
      </c>
      <c r="G253" s="259">
        <f t="shared" si="11"/>
        <v>0.69833610122554324</v>
      </c>
      <c r="H253" s="40"/>
      <c r="L253" s="154" t="s">
        <v>774</v>
      </c>
      <c r="M253">
        <f>VLOOKUP(L253, '2016 &amp; 2017 Combined Data'!$A:$W, 22, FALSE)</f>
        <v>2201.6992817303571</v>
      </c>
      <c r="N253">
        <f>VLOOKUP(L253, '2016 &amp; 2017 Combined Data'!$A$2:$W$12011, 23, FALSE)</f>
        <v>2384.6372157289525</v>
      </c>
      <c r="O253" s="259">
        <f t="shared" si="10"/>
        <v>7.6715205479452181E-2</v>
      </c>
      <c r="Q253" s="119"/>
    </row>
    <row r="254" spans="2:17" x14ac:dyDescent="0.2">
      <c r="B254" s="154" t="s">
        <v>396</v>
      </c>
      <c r="C254">
        <f>VLOOKUP(B254, '2016 &amp; 2017 Combined Data'!$A:$V, 22, FALSE)</f>
        <v>1420.8112434205939</v>
      </c>
      <c r="D254">
        <f>VLOOKUP(B254, '2016 &amp; 2017 Combined Data'!$A:$W, 23, FALSE)</f>
        <v>1531.8402864276829</v>
      </c>
      <c r="E254" s="259">
        <f t="shared" si="9"/>
        <v>7.8144822911020442E-2</v>
      </c>
      <c r="F254">
        <f>VLOOKUP('Dislocation Rate Analysis'!B254, '2016 &amp; 2017 Combined Data'!$A:$Y, 25, FALSE)</f>
        <v>2930.7206063272279</v>
      </c>
      <c r="G254" s="259">
        <f t="shared" si="11"/>
        <v>0.91320246130998006</v>
      </c>
      <c r="H254" s="40"/>
      <c r="L254" s="154" t="s">
        <v>776</v>
      </c>
      <c r="M254">
        <f>VLOOKUP(L254, '2016 &amp; 2017 Combined Data'!$A:$W, 22, FALSE)</f>
        <v>1974.8409042411276</v>
      </c>
      <c r="N254">
        <f>VLOOKUP(L254, '2016 &amp; 2017 Combined Data'!$A$2:$W$12011, 23, FALSE)</f>
        <v>2122.3253639984041</v>
      </c>
      <c r="O254" s="259">
        <f t="shared" si="10"/>
        <v>6.9491917808219422E-2</v>
      </c>
      <c r="Q254" s="119"/>
    </row>
    <row r="255" spans="2:17" x14ac:dyDescent="0.2">
      <c r="B255" s="154" t="s">
        <v>398</v>
      </c>
      <c r="C255">
        <f>VLOOKUP(B255, '2016 &amp; 2017 Combined Data'!$A:$V, 22, FALSE)</f>
        <v>1240.9681187583476</v>
      </c>
      <c r="D255">
        <f>VLOOKUP(B255, '2016 &amp; 2017 Combined Data'!$A:$W, 23, FALSE)</f>
        <v>1358.0007132390353</v>
      </c>
      <c r="E255" s="259">
        <f t="shared" si="9"/>
        <v>9.4307494859565674E-2</v>
      </c>
      <c r="F255">
        <f>VLOOKUP('Dislocation Rate Analysis'!B255, '2016 &amp; 2017 Combined Data'!$A:$Y, 25, FALSE)</f>
        <v>2857.9433377325931</v>
      </c>
      <c r="G255" s="259">
        <f t="shared" si="11"/>
        <v>1.1045227074409776</v>
      </c>
      <c r="H255" s="40"/>
      <c r="L255" s="154" t="s">
        <v>778</v>
      </c>
      <c r="M255">
        <f>VLOOKUP(L255, '2016 &amp; 2017 Combined Data'!$A:$W, 22, FALSE)</f>
        <v>1719.0520967857283</v>
      </c>
      <c r="N255">
        <f>VLOOKUP(L255, '2016 &amp; 2017 Combined Data'!$A$2:$W$12011, 23, FALSE)</f>
        <v>1840.0457547397486</v>
      </c>
      <c r="O255" s="259">
        <f t="shared" si="10"/>
        <v>6.5755787671232885E-2</v>
      </c>
      <c r="Q255" s="119"/>
    </row>
    <row r="256" spans="2:17" x14ac:dyDescent="0.2">
      <c r="B256" s="154" t="s">
        <v>399</v>
      </c>
      <c r="C256">
        <f>VLOOKUP(B256, '2016 &amp; 2017 Combined Data'!$A:$V, 22, FALSE)</f>
        <v>790.32634844811514</v>
      </c>
      <c r="D256">
        <f>VLOOKUP(B256, '2016 &amp; 2017 Combined Data'!$A:$W, 23, FALSE)</f>
        <v>857.38189264819448</v>
      </c>
      <c r="E256" s="259">
        <f t="shared" si="9"/>
        <v>8.4845386126566086E-2</v>
      </c>
      <c r="F256">
        <f>VLOOKUP('Dislocation Rate Analysis'!B256, '2016 &amp; 2017 Combined Data'!$A:$Y, 25, FALSE)</f>
        <v>1223.488037261835</v>
      </c>
      <c r="G256" s="259">
        <f t="shared" si="11"/>
        <v>0.42700475453575165</v>
      </c>
      <c r="H256" s="40"/>
      <c r="L256" s="154" t="s">
        <v>779</v>
      </c>
      <c r="M256">
        <f>VLOOKUP(L256, '2016 &amp; 2017 Combined Data'!$A:$W, 22, FALSE)</f>
        <v>1772.2946579975273</v>
      </c>
      <c r="N256">
        <f>VLOOKUP(L256, '2016 &amp; 2017 Combined Data'!$A$2:$W$12011, 23, FALSE)</f>
        <v>1922.1463028234205</v>
      </c>
      <c r="O256" s="259">
        <f t="shared" si="10"/>
        <v>7.7960582191780939E-2</v>
      </c>
      <c r="Q256" s="119"/>
    </row>
    <row r="257" spans="2:17" x14ac:dyDescent="0.2">
      <c r="B257" s="154" t="s">
        <v>400</v>
      </c>
      <c r="C257">
        <f>VLOOKUP(B257, '2016 &amp; 2017 Combined Data'!$A:$V, 22, FALSE)</f>
        <v>4065.2626227068126</v>
      </c>
      <c r="D257">
        <f>VLOOKUP(B257, '2016 &amp; 2017 Combined Data'!$A:$W, 23, FALSE)</f>
        <v>4337.5149164121476</v>
      </c>
      <c r="E257" s="259">
        <f t="shared" si="9"/>
        <v>6.6970407319972516E-2</v>
      </c>
      <c r="F257">
        <f>VLOOKUP('Dislocation Rate Analysis'!B257, '2016 &amp; 2017 Combined Data'!$A:$Y, 25, FALSE)</f>
        <v>9116.1157380319673</v>
      </c>
      <c r="G257" s="259">
        <f t="shared" si="11"/>
        <v>1.1016909252666096</v>
      </c>
      <c r="H257" s="40"/>
      <c r="L257" s="154" t="s">
        <v>785</v>
      </c>
      <c r="M257">
        <f>VLOOKUP(L257, '2016 &amp; 2017 Combined Data'!$A:$W, 22, FALSE)</f>
        <v>1622.8896055341229</v>
      </c>
      <c r="N257">
        <f>VLOOKUP(L257, '2016 &amp; 2017 Combined Data'!$A$2:$W$12011, 23, FALSE)</f>
        <v>1711.1119597931743</v>
      </c>
      <c r="O257" s="259">
        <f t="shared" si="10"/>
        <v>5.1558493150684885E-2</v>
      </c>
      <c r="Q257" s="119"/>
    </row>
    <row r="258" spans="2:17" x14ac:dyDescent="0.2">
      <c r="B258" s="154" t="s">
        <v>401</v>
      </c>
      <c r="C258">
        <f>VLOOKUP(B258, '2016 &amp; 2017 Combined Data'!$A:$V, 22, FALSE)</f>
        <v>1536.8232818934816</v>
      </c>
      <c r="D258">
        <f>VLOOKUP(B258, '2016 &amp; 2017 Combined Data'!$A:$W, 23, FALSE)</f>
        <v>1672.1858689885114</v>
      </c>
      <c r="E258" s="259">
        <f t="shared" si="9"/>
        <v>8.8079474517234607E-2</v>
      </c>
      <c r="F258">
        <f>VLOOKUP('Dislocation Rate Analysis'!B258, '2016 &amp; 2017 Combined Data'!$A:$Y, 25, FALSE)</f>
        <v>3931.3980279125776</v>
      </c>
      <c r="G258" s="259">
        <f t="shared" si="11"/>
        <v>1.3510532536019102</v>
      </c>
      <c r="H258" s="40"/>
      <c r="L258" s="154" t="s">
        <v>789</v>
      </c>
      <c r="M258">
        <f>VLOOKUP(L258, '2016 &amp; 2017 Combined Data'!$A:$W, 22, FALSE)</f>
        <v>1007.005825419286</v>
      </c>
      <c r="N258">
        <f>VLOOKUP(L258, '2016 &amp; 2017 Combined Data'!$A$2:$W$12011, 23, FALSE)</f>
        <v>1085.98974823406</v>
      </c>
      <c r="O258" s="259">
        <f t="shared" si="10"/>
        <v>7.2729897260274012E-2</v>
      </c>
      <c r="Q258" s="119"/>
    </row>
    <row r="259" spans="2:17" x14ac:dyDescent="0.2">
      <c r="B259" s="154" t="s">
        <v>402</v>
      </c>
      <c r="C259">
        <f>VLOOKUP(B259, '2016 &amp; 2017 Combined Data'!$A:$V, 22, FALSE)</f>
        <v>749.84138313731751</v>
      </c>
      <c r="D259">
        <f>VLOOKUP(B259, '2016 &amp; 2017 Combined Data'!$A:$W, 23, FALSE)</f>
        <v>796.03907464876409</v>
      </c>
      <c r="E259" s="259">
        <f t="shared" si="9"/>
        <v>6.1609951851625738E-2</v>
      </c>
      <c r="F259">
        <f>VLOOKUP('Dislocation Rate Analysis'!B259, '2016 &amp; 2017 Combined Data'!$A:$Y, 25, FALSE)</f>
        <v>1051.113220597802</v>
      </c>
      <c r="G259" s="259">
        <f t="shared" si="11"/>
        <v>0.32042917750185079</v>
      </c>
      <c r="H259" s="40"/>
      <c r="L259" s="154" t="s">
        <v>794</v>
      </c>
      <c r="M259">
        <f>VLOOKUP(L259, '2016 &amp; 2017 Combined Data'!$A:$W, 22, FALSE)</f>
        <v>886.19578227312559</v>
      </c>
      <c r="N259">
        <f>VLOOKUP(L259, '2016 &amp; 2017 Combined Data'!$A$2:$W$12011, 23, FALSE)</f>
        <v>973.21913779793283</v>
      </c>
      <c r="O259" s="259">
        <f t="shared" si="10"/>
        <v>8.9418047945205636E-2</v>
      </c>
      <c r="Q259" s="119"/>
    </row>
    <row r="260" spans="2:17" x14ac:dyDescent="0.2">
      <c r="B260" s="154" t="s">
        <v>403</v>
      </c>
      <c r="C260">
        <f>VLOOKUP(B260, '2016 &amp; 2017 Combined Data'!$A:$V, 22, FALSE)</f>
        <v>1506.1421883802238</v>
      </c>
      <c r="D260">
        <f>VLOOKUP(B260, '2016 &amp; 2017 Combined Data'!$A:$W, 23, FALSE)</f>
        <v>1638.8024008809916</v>
      </c>
      <c r="E260" s="259">
        <f t="shared" ref="E260:E323" si="12" xml:space="preserve"> (D260-C260)/C260</f>
        <v>8.8079474517234538E-2</v>
      </c>
      <c r="F260">
        <f>VLOOKUP('Dislocation Rate Analysis'!B260, '2016 &amp; 2017 Combined Data'!$A:$Y, 25, FALSE)</f>
        <v>2434.4128195687645</v>
      </c>
      <c r="G260" s="259">
        <f t="shared" si="11"/>
        <v>0.4854828246895822</v>
      </c>
      <c r="H260" s="40"/>
      <c r="L260" s="154" t="s">
        <v>798</v>
      </c>
      <c r="M260">
        <f>VLOOKUP(L260, '2016 &amp; 2017 Combined Data'!$A:$W, 22, FALSE)</f>
        <v>2306.2857507861936</v>
      </c>
      <c r="N260">
        <f>VLOOKUP(L260, '2016 &amp; 2017 Combined Data'!$A$2:$W$12011, 23, FALSE)</f>
        <v>2514.874713173424</v>
      </c>
      <c r="O260" s="259">
        <f t="shared" ref="O260:O323" si="13" xml:space="preserve"> (N260-M260)/N260</f>
        <v>8.294208904109579E-2</v>
      </c>
      <c r="Q260" s="119"/>
    </row>
    <row r="261" spans="2:17" x14ac:dyDescent="0.2">
      <c r="B261" s="154" t="s">
        <v>405</v>
      </c>
      <c r="C261">
        <f>VLOOKUP(B261, '2016 &amp; 2017 Combined Data'!$A:$V, 22, FALSE)</f>
        <v>1123.749796952527</v>
      </c>
      <c r="D261">
        <f>VLOOKUP(B261, '2016 &amp; 2017 Combined Data'!$A:$W, 23, FALSE)</f>
        <v>1220.7440578774861</v>
      </c>
      <c r="E261" s="259">
        <f t="shared" si="12"/>
        <v>8.6313039778067729E-2</v>
      </c>
      <c r="F261">
        <f>VLOOKUP('Dislocation Rate Analysis'!B261, '2016 &amp; 2017 Combined Data'!$A:$Y, 25, FALSE)</f>
        <v>1407.6828886161129</v>
      </c>
      <c r="G261" s="259">
        <f t="shared" ref="G261:G324" si="14">(F261-D261)/D261</f>
        <v>0.15313515518040557</v>
      </c>
      <c r="H261" s="40"/>
      <c r="L261" s="154" t="s">
        <v>799</v>
      </c>
      <c r="M261">
        <f>VLOOKUP(L261, '2016 &amp; 2017 Combined Data'!$A:$W, 22, FALSE)</f>
        <v>768.59395754323134</v>
      </c>
      <c r="N261">
        <f>VLOOKUP(L261, '2016 &amp; 2017 Combined Data'!$A$2:$W$12011, 23, FALSE)</f>
        <v>841.30743921731914</v>
      </c>
      <c r="O261" s="259">
        <f t="shared" si="13"/>
        <v>8.6429143835616423E-2</v>
      </c>
      <c r="Q261" s="119"/>
    </row>
    <row r="262" spans="2:17" x14ac:dyDescent="0.2">
      <c r="B262" s="154" t="s">
        <v>406</v>
      </c>
      <c r="C262">
        <f>VLOOKUP(B262, '2016 &amp; 2017 Combined Data'!$A:$V, 22, FALSE)</f>
        <v>1090.2356357351036</v>
      </c>
      <c r="D262">
        <f>VLOOKUP(B262, '2016 &amp; 2017 Combined Data'!$A:$W, 23, FALSE)</f>
        <v>1178.2796358228788</v>
      </c>
      <c r="E262" s="259">
        <f t="shared" si="12"/>
        <v>8.0756854024873759E-2</v>
      </c>
      <c r="F262">
        <f>VLOOKUP('Dislocation Rate Analysis'!B262, '2016 &amp; 2017 Combined Data'!$A:$Y, 25, FALSE)</f>
        <v>1101.63151199045</v>
      </c>
      <c r="G262" s="259">
        <f t="shared" si="14"/>
        <v>-6.5050877145050409E-2</v>
      </c>
      <c r="H262" s="40"/>
      <c r="L262" s="154" t="s">
        <v>800</v>
      </c>
      <c r="M262">
        <f>VLOOKUP(L262, '2016 &amp; 2017 Combined Data'!$A:$W, 22, FALSE)</f>
        <v>1370.8211344426236</v>
      </c>
      <c r="N262">
        <f>VLOOKUP(L262, '2016 &amp; 2017 Combined Data'!$A$2:$W$12011, 23, FALSE)</f>
        <v>1448.3836670847861</v>
      </c>
      <c r="O262" s="259">
        <f t="shared" si="13"/>
        <v>5.3551095890411016E-2</v>
      </c>
      <c r="Q262" s="119"/>
    </row>
    <row r="263" spans="2:17" x14ac:dyDescent="0.2">
      <c r="B263" s="154" t="s">
        <v>407</v>
      </c>
      <c r="C263">
        <f>VLOOKUP(B263, '2016 &amp; 2017 Combined Data'!$A:$V, 22, FALSE)</f>
        <v>1726.0044713462642</v>
      </c>
      <c r="D263">
        <f>VLOOKUP(B263, '2016 &amp; 2017 Combined Data'!$A:$W, 23, FALSE)</f>
        <v>1875.4886220077713</v>
      </c>
      <c r="E263" s="259">
        <f t="shared" si="12"/>
        <v>8.6607047167676879E-2</v>
      </c>
      <c r="F263">
        <f>VLOOKUP('Dislocation Rate Analysis'!B263, '2016 &amp; 2017 Combined Data'!$A:$Y, 25, FALSE)</f>
        <v>3129.3612303102195</v>
      </c>
      <c r="G263" s="259">
        <f t="shared" si="14"/>
        <v>0.66855783265703694</v>
      </c>
      <c r="H263" s="40"/>
      <c r="L263" s="154" t="s">
        <v>805</v>
      </c>
      <c r="M263">
        <f>VLOOKUP(L263, '2016 &amp; 2017 Combined Data'!$A:$W, 22, FALSE)</f>
        <v>1724.6770313823129</v>
      </c>
      <c r="N263">
        <f>VLOOKUP(L263, '2016 &amp; 2017 Combined Data'!$A$2:$W$12011, 23, FALSE)</f>
        <v>1884.7584056472779</v>
      </c>
      <c r="O263" s="259">
        <f t="shared" si="13"/>
        <v>8.4934691780821983E-2</v>
      </c>
      <c r="Q263" s="119"/>
    </row>
    <row r="264" spans="2:17" x14ac:dyDescent="0.2">
      <c r="B264" s="154" t="s">
        <v>411</v>
      </c>
      <c r="C264">
        <f>VLOOKUP(B264, '2016 &amp; 2017 Combined Data'!$A:$V, 22, FALSE)</f>
        <v>1241.4871448282158</v>
      </c>
      <c r="D264">
        <f>VLOOKUP(B264, '2016 &amp; 2017 Combined Data'!$A:$W, 23, FALSE)</f>
        <v>1357.0891073109415</v>
      </c>
      <c r="E264" s="259">
        <f t="shared" si="12"/>
        <v>9.3115714459307955E-2</v>
      </c>
      <c r="F264">
        <f>VLOOKUP('Dislocation Rate Analysis'!B264, '2016 &amp; 2017 Combined Data'!$A:$Y, 25, FALSE)</f>
        <v>2304.7934235261173</v>
      </c>
      <c r="G264" s="259">
        <f t="shared" si="14"/>
        <v>0.69833610122554335</v>
      </c>
      <c r="H264" s="40"/>
      <c r="L264" s="154" t="s">
        <v>806</v>
      </c>
      <c r="M264">
        <f>VLOOKUP(L264, '2016 &amp; 2017 Combined Data'!$A:$W, 22, FALSE)</f>
        <v>808.86359418246263</v>
      </c>
      <c r="N264">
        <f>VLOOKUP(L264, '2016 &amp; 2017 Combined Data'!$A$2:$W$12011, 23, FALSE)</f>
        <v>862.34599763160281</v>
      </c>
      <c r="O264" s="259">
        <f t="shared" si="13"/>
        <v>6.2019657534246535E-2</v>
      </c>
      <c r="Q264" s="119"/>
    </row>
    <row r="265" spans="2:17" x14ac:dyDescent="0.2">
      <c r="B265" s="154" t="s">
        <v>412</v>
      </c>
      <c r="C265">
        <f>VLOOKUP(B265, '2016 &amp; 2017 Combined Data'!$A:$V, 22, FALSE)</f>
        <v>965.95006925468374</v>
      </c>
      <c r="D265">
        <f>VLOOKUP(B265, '2016 &amp; 2017 Combined Data'!$A:$W, 23, FALSE)</f>
        <v>1036.1473869489998</v>
      </c>
      <c r="E265" s="259">
        <f t="shared" si="12"/>
        <v>7.2671787009114835E-2</v>
      </c>
      <c r="F265">
        <f>VLOOKUP('Dislocation Rate Analysis'!B265, '2016 &amp; 2017 Combined Data'!$A:$Y, 25, FALSE)</f>
        <v>2436.0376852975642</v>
      </c>
      <c r="G265" s="259">
        <f t="shared" si="14"/>
        <v>1.3510532536019109</v>
      </c>
      <c r="H265" s="40"/>
      <c r="L265" s="154" t="s">
        <v>807</v>
      </c>
      <c r="M265">
        <f>VLOOKUP(L265, '2016 &amp; 2017 Combined Data'!$A:$W, 22, FALSE)</f>
        <v>765.74589718734251</v>
      </c>
      <c r="N265">
        <f>VLOOKUP(L265, '2016 &amp; 2017 Combined Data'!$A$2:$W$12011, 23, FALSE)</f>
        <v>839.79265923374271</v>
      </c>
      <c r="O265" s="259">
        <f t="shared" si="13"/>
        <v>8.8172671232876879E-2</v>
      </c>
      <c r="Q265" s="119"/>
    </row>
    <row r="266" spans="2:17" x14ac:dyDescent="0.2">
      <c r="B266" s="154" t="s">
        <v>413</v>
      </c>
      <c r="C266">
        <f>VLOOKUP(B266, '2016 &amp; 2017 Combined Data'!$A:$V, 22, FALSE)</f>
        <v>1302.4005943767856</v>
      </c>
      <c r="D266">
        <f>VLOOKUP(B266, '2016 &amp; 2017 Combined Data'!$A:$W, 23, FALSE)</f>
        <v>1418.2684651816969</v>
      </c>
      <c r="E266" s="259">
        <f t="shared" si="12"/>
        <v>8.8964847916362805E-2</v>
      </c>
      <c r="F266">
        <f>VLOOKUP('Dislocation Rate Analysis'!B266, '2016 &amp; 2017 Combined Data'!$A:$Y, 25, FALSE)</f>
        <v>1872.7230629566805</v>
      </c>
      <c r="G266" s="259">
        <f t="shared" si="14"/>
        <v>0.32042917750185085</v>
      </c>
      <c r="H266" s="40"/>
      <c r="L266" s="154" t="s">
        <v>816</v>
      </c>
      <c r="M266">
        <f>VLOOKUP(L266, '2016 &amp; 2017 Combined Data'!$A:$W, 22, FALSE)</f>
        <v>632.43567929203755</v>
      </c>
      <c r="N266">
        <f>VLOOKUP(L266, '2016 &amp; 2017 Combined Data'!$A$2:$W$12011, 23, FALSE)</f>
        <v>690.94913250584227</v>
      </c>
      <c r="O266" s="259">
        <f t="shared" si="13"/>
        <v>8.4685616438356218E-2</v>
      </c>
      <c r="Q266" s="119"/>
    </row>
    <row r="267" spans="2:17" x14ac:dyDescent="0.2">
      <c r="B267" s="154" t="s">
        <v>414</v>
      </c>
      <c r="C267">
        <f>VLOOKUP(B267, '2016 &amp; 2017 Combined Data'!$A:$V, 22, FALSE)</f>
        <v>733.00245101662597</v>
      </c>
      <c r="D267">
        <f>VLOOKUP(B267, '2016 &amp; 2017 Combined Data'!$A:$W, 23, FALSE)</f>
        <v>792.19742295325022</v>
      </c>
      <c r="E267" s="259">
        <f t="shared" si="12"/>
        <v>8.0756854024873648E-2</v>
      </c>
      <c r="F267">
        <f>VLOOKUP('Dislocation Rate Analysis'!B267, '2016 &amp; 2017 Combined Data'!$A:$Y, 25, FALSE)</f>
        <v>1174.9575245149911</v>
      </c>
      <c r="G267" s="259">
        <f t="shared" si="14"/>
        <v>0.48316251791736586</v>
      </c>
      <c r="H267" s="40"/>
      <c r="L267" s="154" t="s">
        <v>817</v>
      </c>
      <c r="M267">
        <f>VLOOKUP(L267, '2016 &amp; 2017 Combined Data'!$A:$W, 22, FALSE)</f>
        <v>1129.0394436160268</v>
      </c>
      <c r="N267">
        <f>VLOOKUP(L267, '2016 &amp; 2017 Combined Data'!$A$2:$W$12011, 23, FALSE)</f>
        <v>1238.5546050209093</v>
      </c>
      <c r="O267" s="259">
        <f t="shared" si="13"/>
        <v>8.84217465753427E-2</v>
      </c>
      <c r="Q267" s="119"/>
    </row>
    <row r="268" spans="2:17" x14ac:dyDescent="0.2">
      <c r="B268" s="154" t="s">
        <v>415</v>
      </c>
      <c r="C268">
        <f>VLOOKUP(B268, '2016 &amp; 2017 Combined Data'!$A:$V, 22, FALSE)</f>
        <v>882.26659334035321</v>
      </c>
      <c r="D268">
        <f>VLOOKUP(B268, '2016 &amp; 2017 Combined Data'!$A:$W, 23, FALSE)</f>
        <v>932.67708720168969</v>
      </c>
      <c r="E268" s="259">
        <f t="shared" si="12"/>
        <v>5.713748456742207E-2</v>
      </c>
      <c r="F268">
        <f>VLOOKUP('Dislocation Rate Analysis'!B268, '2016 &amp; 2017 Combined Data'!$A:$Y, 25, FALSE)</f>
        <v>1740.869390161924</v>
      </c>
      <c r="G268" s="259">
        <f t="shared" si="14"/>
        <v>0.86652959963351628</v>
      </c>
      <c r="H268" s="40"/>
      <c r="L268" s="154" t="s">
        <v>818</v>
      </c>
      <c r="M268">
        <f>VLOOKUP(L268, '2016 &amp; 2017 Combined Data'!$A:$W, 22, FALSE)</f>
        <v>1074.6139502530818</v>
      </c>
      <c r="N268">
        <f>VLOOKUP(L268, '2016 &amp; 2017 Combined Data'!$A$2:$W$12011, 23, FALSE)</f>
        <v>1174.0380895923174</v>
      </c>
      <c r="O268" s="259">
        <f t="shared" si="13"/>
        <v>8.4685616438356301E-2</v>
      </c>
      <c r="Q268" s="119"/>
    </row>
    <row r="269" spans="2:17" x14ac:dyDescent="0.2">
      <c r="B269" s="154" t="s">
        <v>417</v>
      </c>
      <c r="C269">
        <f>VLOOKUP(B269, '2016 &amp; 2017 Combined Data'!$A:$V, 22, FALSE)</f>
        <v>872.89449016811034</v>
      </c>
      <c r="D269">
        <f>VLOOKUP(B269, '2016 &amp; 2017 Combined Data'!$A:$W, 23, FALSE)</f>
        <v>933.08840674844134</v>
      </c>
      <c r="E269" s="259">
        <f t="shared" si="12"/>
        <v>6.8958983311646627E-2</v>
      </c>
      <c r="F269">
        <f>VLOOKUP('Dislocation Rate Analysis'!B269, '2016 &amp; 2017 Combined Data'!$A:$Y, 25, FALSE)</f>
        <v>1559.0097260289265</v>
      </c>
      <c r="G269" s="259">
        <f t="shared" si="14"/>
        <v>0.67080601875834067</v>
      </c>
      <c r="H269" s="40"/>
      <c r="L269" s="154" t="s">
        <v>819</v>
      </c>
      <c r="M269">
        <f>VLOOKUP(L269, '2016 &amp; 2017 Combined Data'!$A:$W, 22, FALSE)</f>
        <v>1050.658619709809</v>
      </c>
      <c r="N269">
        <f>VLOOKUP(L269, '2016 &amp; 2017 Combined Data'!$A$2:$W$12011, 23, FALSE)</f>
        <v>1106.6113131522397</v>
      </c>
      <c r="O269" s="259">
        <f t="shared" si="13"/>
        <v>5.0562191780821893E-2</v>
      </c>
      <c r="Q269" s="119"/>
    </row>
    <row r="270" spans="2:17" x14ac:dyDescent="0.2">
      <c r="B270" s="154" t="s">
        <v>418</v>
      </c>
      <c r="C270">
        <f>VLOOKUP(B270, '2016 &amp; 2017 Combined Data'!$A:$V, 22, FALSE)</f>
        <v>590.28323254642044</v>
      </c>
      <c r="D270">
        <f>VLOOKUP(B270, '2016 &amp; 2017 Combined Data'!$A:$W, 23, FALSE)</f>
        <v>646.83288553813702</v>
      </c>
      <c r="E270" s="259">
        <f t="shared" si="12"/>
        <v>9.5800879770491301E-2</v>
      </c>
      <c r="F270">
        <f>VLOOKUP('Dislocation Rate Analysis'!B270, '2016 &amp; 2017 Combined Data'!$A:$Y, 25, FALSE)</f>
        <v>854.09701503227109</v>
      </c>
      <c r="G270" s="259">
        <f t="shared" si="14"/>
        <v>0.32042917750185085</v>
      </c>
      <c r="H270" s="40"/>
      <c r="L270" s="154" t="s">
        <v>820</v>
      </c>
      <c r="M270">
        <f>VLOOKUP(L270, '2016 &amp; 2017 Combined Data'!$A:$W, 22, FALSE)</f>
        <v>1671.722406888834</v>
      </c>
      <c r="N270">
        <f>VLOOKUP(L270, '2016 &amp; 2017 Combined Data'!$A$2:$W$12011, 23, FALSE)</f>
        <v>1790.817143944304</v>
      </c>
      <c r="O270" s="259">
        <f t="shared" si="13"/>
        <v>6.6503013698630264E-2</v>
      </c>
      <c r="Q270" s="119"/>
    </row>
    <row r="271" spans="2:17" x14ac:dyDescent="0.2">
      <c r="B271" s="154" t="s">
        <v>419</v>
      </c>
      <c r="C271">
        <f>VLOOKUP(B271, '2016 &amp; 2017 Combined Data'!$A:$V, 22, FALSE)</f>
        <v>963.4331474273456</v>
      </c>
      <c r="D271">
        <f>VLOOKUP(B271, '2016 &amp; 2017 Combined Data'!$A:$W, 23, FALSE)</f>
        <v>1030.9685046836787</v>
      </c>
      <c r="E271" s="259">
        <f t="shared" si="12"/>
        <v>7.0098644038429331E-2</v>
      </c>
      <c r="F271">
        <f>VLOOKUP('Dislocation Rate Analysis'!B271, '2016 &amp; 2017 Combined Data'!$A:$Y, 25, FALSE)</f>
        <v>1969.7974095721577</v>
      </c>
      <c r="G271" s="259">
        <f t="shared" si="14"/>
        <v>0.91062811387873588</v>
      </c>
      <c r="H271" s="40"/>
      <c r="L271" s="154" t="s">
        <v>821</v>
      </c>
      <c r="M271">
        <f>VLOOKUP(L271, '2016 &amp; 2017 Combined Data'!$A:$W, 22, FALSE)</f>
        <v>1301.12699337512</v>
      </c>
      <c r="N271">
        <f>VLOOKUP(L271, '2016 &amp; 2017 Combined Data'!$A$2:$W$12011, 23, FALSE)</f>
        <v>1412.2846800235566</v>
      </c>
      <c r="O271" s="259">
        <f t="shared" si="13"/>
        <v>7.8707705479452245E-2</v>
      </c>
      <c r="Q271" s="119"/>
    </row>
    <row r="272" spans="2:17" x14ac:dyDescent="0.2">
      <c r="B272" s="154" t="s">
        <v>421</v>
      </c>
      <c r="C272">
        <f>VLOOKUP(B272, '2016 &amp; 2017 Combined Data'!$A:$V, 22, FALSE)</f>
        <v>584.63866061475346</v>
      </c>
      <c r="D272">
        <f>VLOOKUP(B272, '2016 &amp; 2017 Combined Data'!$A:$W, 23, FALSE)</f>
        <v>614.96686791286254</v>
      </c>
      <c r="E272" s="259">
        <f t="shared" si="12"/>
        <v>5.1875131326790232E-2</v>
      </c>
      <c r="F272">
        <f>VLOOKUP('Dislocation Rate Analysis'!B272, '2016 &amp; 2017 Combined Data'!$A:$Y, 25, FALSE)</f>
        <v>1168.3392773041717</v>
      </c>
      <c r="G272" s="259">
        <f t="shared" si="14"/>
        <v>0.89984101301164565</v>
      </c>
      <c r="H272" s="40"/>
      <c r="L272" s="154" t="s">
        <v>824</v>
      </c>
      <c r="M272">
        <f>VLOOKUP(L272, '2016 &amp; 2017 Combined Data'!$A:$W, 22, FALSE)</f>
        <v>1150.3020806160694</v>
      </c>
      <c r="N272">
        <f>VLOOKUP(L272, '2016 &amp; 2017 Combined Data'!$A$2:$W$12011, 23, FALSE)</f>
        <v>1263.2603556663178</v>
      </c>
      <c r="O272" s="259">
        <f t="shared" si="13"/>
        <v>8.9418047945205692E-2</v>
      </c>
      <c r="Q272" s="119"/>
    </row>
    <row r="273" spans="2:17" x14ac:dyDescent="0.2">
      <c r="B273" s="154" t="s">
        <v>422</v>
      </c>
      <c r="C273">
        <f>VLOOKUP(B273, '2016 &amp; 2017 Combined Data'!$A:$V, 22, FALSE)</f>
        <v>1352.1890868904181</v>
      </c>
      <c r="D273">
        <f>VLOOKUP(B273, '2016 &amp; 2017 Combined Data'!$A:$W, 23, FALSE)</f>
        <v>1457.8556636276846</v>
      </c>
      <c r="E273" s="259">
        <f t="shared" si="12"/>
        <v>7.8144822911020692E-2</v>
      </c>
      <c r="F273">
        <f>VLOOKUP('Dislocation Rate Analysis'!B273, '2016 &amp; 2017 Combined Data'!$A:$Y, 25, FALSE)</f>
        <v>1755.8601772408588</v>
      </c>
      <c r="G273" s="259">
        <f t="shared" si="14"/>
        <v>0.20441290660532785</v>
      </c>
      <c r="H273" s="40"/>
      <c r="L273" s="154" t="s">
        <v>825</v>
      </c>
      <c r="M273">
        <f>VLOOKUP(L273, '2016 &amp; 2017 Combined Data'!$A:$W, 22, FALSE)</f>
        <v>1809.5850601651994</v>
      </c>
      <c r="N273">
        <f>VLOOKUP(L273, '2016 &amp; 2017 Combined Data'!$A$2:$W$12011, 23, FALSE)</f>
        <v>1964.1812603099327</v>
      </c>
      <c r="O273" s="259">
        <f t="shared" si="13"/>
        <v>7.8707705479452147E-2</v>
      </c>
      <c r="Q273" s="119"/>
    </row>
    <row r="274" spans="2:17" x14ac:dyDescent="0.2">
      <c r="B274" s="154" t="s">
        <v>424</v>
      </c>
      <c r="C274">
        <f>VLOOKUP(B274, '2016 &amp; 2017 Combined Data'!$A:$V, 22, FALSE)</f>
        <v>780.52076149557399</v>
      </c>
      <c r="D274">
        <f>VLOOKUP(B274, '2016 &amp; 2017 Combined Data'!$A:$W, 23, FALSE)</f>
        <v>846.28690517638995</v>
      </c>
      <c r="E274" s="259">
        <f t="shared" si="12"/>
        <v>8.4259313685391177E-2</v>
      </c>
      <c r="F274">
        <f>VLOOKUP('Dislocation Rate Analysis'!B274, '2016 &amp; 2017 Combined Data'!$A:$Y, 25, FALSE)</f>
        <v>1019.2788712855232</v>
      </c>
      <c r="G274" s="259">
        <f t="shared" si="14"/>
        <v>0.20441290660532777</v>
      </c>
      <c r="H274" s="40"/>
      <c r="L274" s="154" t="s">
        <v>827</v>
      </c>
      <c r="M274">
        <f>VLOOKUP(L274, '2016 &amp; 2017 Combined Data'!$A:$W, 22, FALSE)</f>
        <v>681.47102547319412</v>
      </c>
      <c r="N274">
        <f>VLOOKUP(L274, '2016 &amp; 2017 Combined Data'!$A$2:$W$12011, 23, FALSE)</f>
        <v>727.68958128578265</v>
      </c>
      <c r="O274" s="259">
        <f t="shared" si="13"/>
        <v>6.3514109589040968E-2</v>
      </c>
      <c r="Q274" s="119"/>
    </row>
    <row r="275" spans="2:17" x14ac:dyDescent="0.2">
      <c r="B275" s="154" t="s">
        <v>426</v>
      </c>
      <c r="C275">
        <f>VLOOKUP(B275, '2016 &amp; 2017 Combined Data'!$A:$V, 22, FALSE)</f>
        <v>731.15393342962045</v>
      </c>
      <c r="D275">
        <f>VLOOKUP(B275, '2016 &amp; 2017 Combined Data'!$A:$W, 23, FALSE)</f>
        <v>789.77442632961777</v>
      </c>
      <c r="E275" s="259">
        <f t="shared" si="12"/>
        <v>8.0175309493346267E-2</v>
      </c>
      <c r="F275">
        <f>VLOOKUP('Dislocation Rate Analysis'!B275, '2016 &amp; 2017 Combined Data'!$A:$Y, 25, FALSE)</f>
        <v>1042.8411961704132</v>
      </c>
      <c r="G275" s="259">
        <f t="shared" si="14"/>
        <v>0.32042917750185079</v>
      </c>
      <c r="H275" s="40"/>
      <c r="L275" s="154" t="s">
        <v>830</v>
      </c>
      <c r="M275">
        <f>VLOOKUP(L275, '2016 &amp; 2017 Combined Data'!$A:$W, 22, FALSE)</f>
        <v>815.10004011650926</v>
      </c>
      <c r="N275">
        <f>VLOOKUP(L275, '2016 &amp; 2017 Combined Data'!$A$2:$W$12011, 23, FALSE)</f>
        <v>880.92495507186698</v>
      </c>
      <c r="O275" s="259">
        <f t="shared" si="13"/>
        <v>7.472250000000015E-2</v>
      </c>
      <c r="Q275" s="119"/>
    </row>
    <row r="276" spans="2:17" x14ac:dyDescent="0.2">
      <c r="B276" s="154" t="s">
        <v>427</v>
      </c>
      <c r="C276">
        <f>VLOOKUP(B276, '2016 &amp; 2017 Combined Data'!$A:$V, 22, FALSE)</f>
        <v>1881.1662125580876</v>
      </c>
      <c r="D276">
        <f>VLOOKUP(B276, '2016 &amp; 2017 Combined Data'!$A:$W, 23, FALSE)</f>
        <v>2014.6443340776655</v>
      </c>
      <c r="E276" s="259">
        <f t="shared" si="12"/>
        <v>7.0954985598039602E-2</v>
      </c>
      <c r="F276">
        <f>VLOOKUP('Dislocation Rate Analysis'!B276, '2016 &amp; 2017 Combined Data'!$A:$Y, 25, FALSE)</f>
        <v>2156.8565672732761</v>
      </c>
      <c r="G276" s="259">
        <f t="shared" si="14"/>
        <v>7.058925031584673E-2</v>
      </c>
      <c r="H276" s="40"/>
      <c r="L276" s="154" t="s">
        <v>831</v>
      </c>
      <c r="M276">
        <f>VLOOKUP(L276, '2016 &amp; 2017 Combined Data'!$A:$W, 22, FALSE)</f>
        <v>939.48043698703498</v>
      </c>
      <c r="N276">
        <f>VLOOKUP(L276, '2016 &amp; 2017 Combined Data'!$A$2:$W$12011, 23, FALSE)</f>
        <v>1022.7837571553057</v>
      </c>
      <c r="O276" s="259">
        <f t="shared" si="13"/>
        <v>8.1447636986301336E-2</v>
      </c>
      <c r="Q276" s="119"/>
    </row>
    <row r="277" spans="2:17" x14ac:dyDescent="0.2">
      <c r="B277" s="154" t="s">
        <v>428</v>
      </c>
      <c r="C277">
        <f>VLOOKUP(B277, '2016 &amp; 2017 Combined Data'!$A:$V, 22, FALSE)</f>
        <v>828.94871980073015</v>
      </c>
      <c r="D277">
        <f>VLOOKUP(B277, '2016 &amp; 2017 Combined Data'!$A:$W, 23, FALSE)</f>
        <v>897.58345292055913</v>
      </c>
      <c r="E277" s="259">
        <f t="shared" si="12"/>
        <v>8.279732084793856E-2</v>
      </c>
      <c r="F277">
        <f>VLOOKUP('Dislocation Rate Analysis'!B277, '2016 &amp; 2017 Combined Data'!$A:$Y, 25, FALSE)</f>
        <v>2110.2664973681181</v>
      </c>
      <c r="G277" s="259">
        <f t="shared" si="14"/>
        <v>1.3510532536019109</v>
      </c>
      <c r="H277" s="40"/>
      <c r="L277" s="154" t="s">
        <v>835</v>
      </c>
      <c r="M277">
        <f>VLOOKUP(L277, '2016 &amp; 2017 Combined Data'!$A:$W, 22, FALSE)</f>
        <v>1190.8798671507964</v>
      </c>
      <c r="N277">
        <f>VLOOKUP(L277, '2016 &amp; 2017 Combined Data'!$A$2:$W$12011, 23, FALSE)</f>
        <v>1291.9205293095597</v>
      </c>
      <c r="O277" s="259">
        <f t="shared" si="13"/>
        <v>7.8209657534246649E-2</v>
      </c>
      <c r="Q277" s="119"/>
    </row>
    <row r="278" spans="2:17" x14ac:dyDescent="0.2">
      <c r="B278" s="154" t="s">
        <v>429</v>
      </c>
      <c r="C278">
        <f>VLOOKUP(B278, '2016 &amp; 2017 Combined Data'!$A:$V, 22, FALSE)</f>
        <v>1341.9278347374527</v>
      </c>
      <c r="D278">
        <f>VLOOKUP(B278, '2016 &amp; 2017 Combined Data'!$A:$W, 23, FALSE)</f>
        <v>1417.1096767692463</v>
      </c>
      <c r="E278" s="259">
        <f t="shared" si="12"/>
        <v>5.6025249708381596E-2</v>
      </c>
      <c r="F278">
        <f>VLOOKUP('Dislocation Rate Analysis'!B278, '2016 &amp; 2017 Combined Data'!$A:$Y, 25, FALSE)</f>
        <v>2105.0920855421209</v>
      </c>
      <c r="G278" s="259">
        <f t="shared" si="14"/>
        <v>0.48548282468958226</v>
      </c>
      <c r="H278" s="40"/>
      <c r="L278" s="154" t="s">
        <v>840</v>
      </c>
      <c r="M278">
        <f>VLOOKUP(L278, '2016 &amp; 2017 Combined Data'!$A:$W, 22, FALSE)</f>
        <v>5381.0447740808513</v>
      </c>
      <c r="N278">
        <f>VLOOKUP(L278, '2016 &amp; 2017 Combined Data'!$A$2:$W$12011, 23, FALSE)</f>
        <v>5762.8567285281624</v>
      </c>
      <c r="O278" s="259">
        <f t="shared" si="13"/>
        <v>6.6253938356164221E-2</v>
      </c>
      <c r="Q278" s="119"/>
    </row>
    <row r="279" spans="2:17" x14ac:dyDescent="0.2">
      <c r="B279" s="154" t="s">
        <v>431</v>
      </c>
      <c r="C279">
        <f>VLOOKUP(B279, '2016 &amp; 2017 Combined Data'!$A:$V, 22, FALSE)</f>
        <v>1083.2079800773843</v>
      </c>
      <c r="D279">
        <f>VLOOKUP(B279, '2016 &amp; 2017 Combined Data'!$A:$W, 23, FALSE)</f>
        <v>1188.9272708514318</v>
      </c>
      <c r="E279" s="259">
        <f t="shared" si="12"/>
        <v>9.7598330808544215E-2</v>
      </c>
      <c r="F279">
        <f>VLOOKUP('Dislocation Rate Analysis'!B279, '2016 &amp; 2017 Combined Data'!$A:$Y, 25, FALSE)</f>
        <v>2795.2313284312991</v>
      </c>
      <c r="G279" s="259">
        <f t="shared" si="14"/>
        <v>1.3510532536019109</v>
      </c>
      <c r="H279" s="40"/>
      <c r="L279" s="154" t="s">
        <v>842</v>
      </c>
      <c r="M279">
        <f>VLOOKUP(L279, '2016 &amp; 2017 Combined Data'!$A:$W, 22, FALSE)</f>
        <v>1365.1247368437855</v>
      </c>
      <c r="N279">
        <f>VLOOKUP(L279, '2016 &amp; 2017 Combined Data'!$A$2:$W$12011, 23, FALSE)</f>
        <v>1499.178337285603</v>
      </c>
      <c r="O279" s="259">
        <f t="shared" si="13"/>
        <v>8.9418047945205484E-2</v>
      </c>
      <c r="Q279" s="119"/>
    </row>
    <row r="280" spans="2:17" x14ac:dyDescent="0.2">
      <c r="B280" s="154" t="s">
        <v>432</v>
      </c>
      <c r="C280">
        <f>VLOOKUP(B280, '2016 &amp; 2017 Combined Data'!$A:$V, 22, FALSE)</f>
        <v>2104.6322292666273</v>
      </c>
      <c r="D280">
        <f>VLOOKUP(B280, '2016 &amp; 2017 Combined Data'!$A:$W, 23, FALSE)</f>
        <v>2219.6256364565006</v>
      </c>
      <c r="E280" s="259">
        <f t="shared" si="12"/>
        <v>5.4638243010249596E-2</v>
      </c>
      <c r="F280">
        <f>VLOOKUP('Dislocation Rate Analysis'!B280, '2016 &amp; 2017 Combined Data'!$A:$Y, 25, FALSE)</f>
        <v>2940.6803408183014</v>
      </c>
      <c r="G280" s="259">
        <f t="shared" si="14"/>
        <v>0.32485419726586029</v>
      </c>
      <c r="H280" s="40"/>
      <c r="L280" s="154" t="s">
        <v>846</v>
      </c>
      <c r="M280">
        <f>VLOOKUP(L280, '2016 &amp; 2017 Combined Data'!$A:$W, 22, FALSE)</f>
        <v>899.95272129217506</v>
      </c>
      <c r="N280">
        <f>VLOOKUP(L280, '2016 &amp; 2017 Combined Data'!$A$2:$W$12011, 23, FALSE)</f>
        <v>976.57332673621841</v>
      </c>
      <c r="O280" s="259">
        <f t="shared" si="13"/>
        <v>7.8458630136986424E-2</v>
      </c>
      <c r="Q280" s="119"/>
    </row>
    <row r="281" spans="2:17" x14ac:dyDescent="0.2">
      <c r="B281" s="154" t="s">
        <v>433</v>
      </c>
      <c r="C281">
        <f>VLOOKUP(B281, '2016 &amp; 2017 Combined Data'!$A:$V, 22, FALSE)</f>
        <v>1788.3871819144458</v>
      </c>
      <c r="D281">
        <f>VLOOKUP(B281, '2016 &amp; 2017 Combined Data'!$A:$W, 23, FALSE)</f>
        <v>1883.6275177084542</v>
      </c>
      <c r="E281" s="259">
        <f t="shared" si="12"/>
        <v>5.3254874982974779E-2</v>
      </c>
      <c r="F281">
        <f>VLOOKUP('Dislocation Rate Analysis'!B281, '2016 &amp; 2017 Combined Data'!$A:$Y, 25, FALSE)</f>
        <v>3598.9116914093888</v>
      </c>
      <c r="G281" s="259">
        <f t="shared" si="14"/>
        <v>0.91062811387873577</v>
      </c>
      <c r="H281" s="40"/>
      <c r="L281" s="154" t="s">
        <v>848</v>
      </c>
      <c r="M281">
        <f>VLOOKUP(L281, '2016 &amp; 2017 Combined Data'!$A:$W, 22, FALSE)</f>
        <v>1690.962955759861</v>
      </c>
      <c r="N281">
        <f>VLOOKUP(L281, '2016 &amp; 2017 Combined Data'!$A$2:$W$12011, 23, FALSE)</f>
        <v>1828.9968466840821</v>
      </c>
      <c r="O281" s="259">
        <f t="shared" si="13"/>
        <v>7.5469726027397252E-2</v>
      </c>
      <c r="Q281" s="119"/>
    </row>
    <row r="282" spans="2:17" x14ac:dyDescent="0.2">
      <c r="B282" s="154" t="s">
        <v>434</v>
      </c>
      <c r="C282">
        <f>VLOOKUP(B282, '2016 &amp; 2017 Combined Data'!$A:$V, 22, FALSE)</f>
        <v>1592.8823353403675</v>
      </c>
      <c r="D282">
        <f>VLOOKUP(B282, '2016 &amp; 2017 Combined Data'!$A:$W, 23, FALSE)</f>
        <v>1726.1653557527225</v>
      </c>
      <c r="E282" s="259">
        <f t="shared" si="12"/>
        <v>8.3674115441725344E-2</v>
      </c>
      <c r="F282">
        <f>VLOOKUP('Dislocation Rate Analysis'!B282, '2016 &amp; 2017 Combined Data'!$A:$Y, 25, FALSE)</f>
        <v>3172.4962123401588</v>
      </c>
      <c r="G282" s="259">
        <f t="shared" si="14"/>
        <v>0.83788662063417452</v>
      </c>
      <c r="H282" s="40"/>
      <c r="L282" s="154" t="s">
        <v>857</v>
      </c>
      <c r="M282">
        <f>VLOOKUP(L282, '2016 &amp; 2017 Combined Data'!$A:$W, 22, FALSE)</f>
        <v>1600.943333889717</v>
      </c>
      <c r="N282">
        <f>VLOOKUP(L282, '2016 &amp; 2017 Combined Data'!$A$2:$W$12011, 23, FALSE)</f>
        <v>1719.1239821775305</v>
      </c>
      <c r="O282" s="259">
        <f t="shared" si="13"/>
        <v>6.874469178082189E-2</v>
      </c>
      <c r="Q282" s="119"/>
    </row>
    <row r="283" spans="2:17" x14ac:dyDescent="0.2">
      <c r="B283" s="154" t="s">
        <v>435</v>
      </c>
      <c r="C283">
        <f>VLOOKUP(B283, '2016 &amp; 2017 Combined Data'!$A:$V, 22, FALSE)</f>
        <v>691.2929612315246</v>
      </c>
      <c r="D283">
        <f>VLOOKUP(B283, '2016 &amp; 2017 Combined Data'!$A:$W, 23, FALSE)</f>
        <v>741.3323897797469</v>
      </c>
      <c r="E283" s="259">
        <f t="shared" si="12"/>
        <v>7.2385271302456283E-2</v>
      </c>
      <c r="F283">
        <f>VLOOKUP('Dislocation Rate Analysis'!B283, '2016 &amp; 2017 Combined Data'!$A:$Y, 25, FALSE)</f>
        <v>1742.9119269921534</v>
      </c>
      <c r="G283" s="259">
        <f t="shared" si="14"/>
        <v>1.3510532536019102</v>
      </c>
      <c r="H283" s="40"/>
      <c r="L283" s="154" t="s">
        <v>858</v>
      </c>
      <c r="M283">
        <f>VLOOKUP(L283, '2016 &amp; 2017 Combined Data'!$A:$W, 22, FALSE)</f>
        <v>1872.5139226865208</v>
      </c>
      <c r="N283">
        <f>VLOOKUP(L283, '2016 &amp; 2017 Combined Data'!$A$2:$W$12011, 23, FALSE)</f>
        <v>1984.7305902598102</v>
      </c>
      <c r="O283" s="259">
        <f t="shared" si="13"/>
        <v>5.6539999999999882E-2</v>
      </c>
      <c r="Q283" s="119"/>
    </row>
    <row r="284" spans="2:17" x14ac:dyDescent="0.2">
      <c r="B284" s="154" t="s">
        <v>436</v>
      </c>
      <c r="C284">
        <f>VLOOKUP(B284, '2016 &amp; 2017 Combined Data'!$A:$V, 22, FALSE)</f>
        <v>1074.3398411917876</v>
      </c>
      <c r="D284">
        <f>VLOOKUP(B284, '2016 &amp; 2017 Combined Data'!$A:$W, 23, FALSE)</f>
        <v>1168.0174833999838</v>
      </c>
      <c r="E284" s="259">
        <f t="shared" si="12"/>
        <v>8.719553963881449E-2</v>
      </c>
      <c r="F284">
        <f>VLOOKUP('Dislocation Rate Analysis'!B284, '2016 &amp; 2017 Combined Data'!$A:$Y, 25, FALSE)</f>
        <v>1542.2843649136223</v>
      </c>
      <c r="G284" s="259">
        <f t="shared" si="14"/>
        <v>0.32042917750185085</v>
      </c>
      <c r="H284" s="40"/>
      <c r="L284" s="154" t="s">
        <v>859</v>
      </c>
      <c r="M284">
        <f>VLOOKUP(L284, '2016 &amp; 2017 Combined Data'!$A:$W, 22, FALSE)</f>
        <v>799.67376197294493</v>
      </c>
      <c r="N284">
        <f>VLOOKUP(L284, '2016 &amp; 2017 Combined Data'!$A$2:$W$12011, 23, FALSE)</f>
        <v>866.81962906106924</v>
      </c>
      <c r="O284" s="259">
        <f t="shared" si="13"/>
        <v>7.7462328767123181E-2</v>
      </c>
      <c r="Q284" s="119"/>
    </row>
    <row r="285" spans="2:17" x14ac:dyDescent="0.2">
      <c r="B285" s="154" t="s">
        <v>438</v>
      </c>
      <c r="C285">
        <f>VLOOKUP(B285, '2016 &amp; 2017 Combined Data'!$A:$V, 22, FALSE)</f>
        <v>913.55658508052727</v>
      </c>
      <c r="D285">
        <f>VLOOKUP(B285, '2016 &amp; 2017 Combined Data'!$A:$W, 23, FALSE)</f>
        <v>960.69575430885368</v>
      </c>
      <c r="E285" s="259">
        <f t="shared" si="12"/>
        <v>5.1599616266978399E-2</v>
      </c>
      <c r="F285">
        <f>VLOOKUP('Dislocation Rate Analysis'!B285, '2016 &amp; 2017 Combined Data'!$A:$Y, 25, FALSE)</f>
        <v>2053.315344444884</v>
      </c>
      <c r="G285" s="259">
        <f t="shared" si="14"/>
        <v>1.1373211396381007</v>
      </c>
      <c r="H285" s="40"/>
      <c r="L285" s="154" t="s">
        <v>861</v>
      </c>
      <c r="M285">
        <f>VLOOKUP(L285, '2016 &amp; 2017 Combined Data'!$A:$W, 22, FALSE)</f>
        <v>903.01288542574309</v>
      </c>
      <c r="N285">
        <f>VLOOKUP(L285, '2016 &amp; 2017 Combined Data'!$A$2:$W$12011, 23, FALSE)</f>
        <v>981.22016498683047</v>
      </c>
      <c r="O285" s="259">
        <f t="shared" si="13"/>
        <v>7.9704109589041158E-2</v>
      </c>
      <c r="Q285" s="119"/>
    </row>
    <row r="286" spans="2:17" x14ac:dyDescent="0.2">
      <c r="B286" s="154" t="s">
        <v>439</v>
      </c>
      <c r="C286">
        <f>VLOOKUP(B286, '2016 &amp; 2017 Combined Data'!$A:$V, 22, FALSE)</f>
        <v>826.32500794507541</v>
      </c>
      <c r="D286">
        <f>VLOOKUP(B286, '2016 &amp; 2017 Combined Data'!$A:$W, 23, FALSE)</f>
        <v>883.77815458702105</v>
      </c>
      <c r="E286" s="259">
        <f t="shared" si="12"/>
        <v>6.9528510077192851E-2</v>
      </c>
      <c r="F286">
        <f>VLOOKUP('Dislocation Rate Analysis'!B286, '2016 &amp; 2017 Combined Data'!$A:$Y, 25, FALSE)</f>
        <v>946.16339196484137</v>
      </c>
      <c r="G286" s="259">
        <f t="shared" si="14"/>
        <v>7.058925031584673E-2</v>
      </c>
      <c r="H286" s="40"/>
      <c r="L286" s="154" t="s">
        <v>862</v>
      </c>
      <c r="M286">
        <f>VLOOKUP(L286, '2016 &amp; 2017 Combined Data'!$A:$W, 22, FALSE)</f>
        <v>1533.4544124905126</v>
      </c>
      <c r="N286">
        <f>VLOOKUP(L286, '2016 &amp; 2017 Combined Data'!$A$2:$W$12011, 23, FALSE)</f>
        <v>1659.9726379982285</v>
      </c>
      <c r="O286" s="259">
        <f t="shared" si="13"/>
        <v>7.6217054794520608E-2</v>
      </c>
      <c r="Q286" s="119"/>
    </row>
    <row r="287" spans="2:17" x14ac:dyDescent="0.2">
      <c r="B287" s="154" t="s">
        <v>441</v>
      </c>
      <c r="C287">
        <f>VLOOKUP(B287, '2016 &amp; 2017 Combined Data'!$A:$V, 22, FALSE)</f>
        <v>1004.890742106055</v>
      </c>
      <c r="D287">
        <f>VLOOKUP(B287, '2016 &amp; 2017 Combined Data'!$A:$W, 23, FALSE)</f>
        <v>1056.466001253913</v>
      </c>
      <c r="E287" s="259">
        <f t="shared" si="12"/>
        <v>5.1324245499332899E-2</v>
      </c>
      <c r="F287">
        <f>VLOOKUP('Dislocation Rate Analysis'!B287, '2016 &amp; 2017 Combined Data'!$A:$Y, 25, FALSE)</f>
        <v>1394.9885330943737</v>
      </c>
      <c r="G287" s="259">
        <f t="shared" si="14"/>
        <v>0.3204291775018509</v>
      </c>
      <c r="H287" s="40"/>
      <c r="L287" s="154" t="s">
        <v>863</v>
      </c>
      <c r="M287">
        <f>VLOOKUP(L287, '2016 &amp; 2017 Combined Data'!$A:$W, 22, FALSE)</f>
        <v>1220.3617579011077</v>
      </c>
      <c r="N287">
        <f>VLOOKUP(L287, '2016 &amp; 2017 Combined Data'!$A$2:$W$12011, 23, FALSE)</f>
        <v>1294.1793549628032</v>
      </c>
      <c r="O287" s="259">
        <f t="shared" si="13"/>
        <v>5.7038150684931288E-2</v>
      </c>
      <c r="Q287" s="119"/>
    </row>
    <row r="288" spans="2:17" x14ac:dyDescent="0.2">
      <c r="B288" s="154" t="s">
        <v>443</v>
      </c>
      <c r="C288">
        <f>VLOOKUP(B288, '2016 &amp; 2017 Combined Data'!$A:$V, 22, FALSE)</f>
        <v>1095.7926459751982</v>
      </c>
      <c r="D288">
        <f>VLOOKUP(B288, '2016 &amp; 2017 Combined Data'!$A:$W, 23, FALSE)</f>
        <v>1154.1489463438704</v>
      </c>
      <c r="E288" s="259">
        <f t="shared" si="12"/>
        <v>5.3254874982974702E-2</v>
      </c>
      <c r="F288">
        <f>VLOOKUP('Dislocation Rate Analysis'!B288, '2016 &amp; 2017 Combined Data'!$A:$Y, 25, FALSE)</f>
        <v>1885.9152806201373</v>
      </c>
      <c r="G288" s="259">
        <f t="shared" si="14"/>
        <v>0.63403110715854027</v>
      </c>
      <c r="H288" s="40"/>
      <c r="L288" s="154" t="s">
        <v>869</v>
      </c>
      <c r="M288">
        <f>VLOOKUP(L288, '2016 &amp; 2017 Combined Data'!$A:$W, 22, FALSE)</f>
        <v>1282.337355571681</v>
      </c>
      <c r="N288">
        <f>VLOOKUP(L288, '2016 &amp; 2017 Combined Data'!$A$2:$W$12011, 23, FALSE)</f>
        <v>1387.3887702922154</v>
      </c>
      <c r="O288" s="259">
        <f t="shared" si="13"/>
        <v>7.5718801369862795E-2</v>
      </c>
      <c r="Q288" s="119"/>
    </row>
    <row r="289" spans="2:17" x14ac:dyDescent="0.2">
      <c r="B289" s="154" t="s">
        <v>445</v>
      </c>
      <c r="C289">
        <f>VLOOKUP(B289, '2016 &amp; 2017 Combined Data'!$A:$V, 22, FALSE)</f>
        <v>1154.1664911533555</v>
      </c>
      <c r="D289">
        <f>VLOOKUP(B289, '2016 &amp; 2017 Combined Data'!$A:$W, 23, FALSE)</f>
        <v>1223.6568311297033</v>
      </c>
      <c r="E289" s="259">
        <f t="shared" si="12"/>
        <v>6.0208245958437268E-2</v>
      </c>
      <c r="F289">
        <f>VLOOKUP('Dislocation Rate Analysis'!B289, '2016 &amp; 2017 Combined Data'!$A:$Y, 25, FALSE)</f>
        <v>2571.748457625793</v>
      </c>
      <c r="G289" s="259">
        <f t="shared" si="14"/>
        <v>1.1016909252666092</v>
      </c>
      <c r="H289" s="40"/>
      <c r="L289" s="154" t="s">
        <v>876</v>
      </c>
      <c r="M289">
        <f>VLOOKUP(L289, '2016 &amp; 2017 Combined Data'!$A:$W, 22, FALSE)</f>
        <v>1790.253173110978</v>
      </c>
      <c r="N289">
        <f>VLOOKUP(L289, '2016 &amp; 2017 Combined Data'!$A$2:$W$12011, 23, FALSE)</f>
        <v>1953.2312574750677</v>
      </c>
      <c r="O289" s="259">
        <f t="shared" si="13"/>
        <v>8.3440239726027446E-2</v>
      </c>
      <c r="Q289" s="119"/>
    </row>
    <row r="290" spans="2:17" x14ac:dyDescent="0.2">
      <c r="B290" s="154" t="s">
        <v>446</v>
      </c>
      <c r="C290">
        <f>VLOOKUP(B290, '2016 &amp; 2017 Combined Data'!$A:$V, 22, FALSE)</f>
        <v>1831.1435389093892</v>
      </c>
      <c r="D290">
        <f>VLOOKUP(B290, '2016 &amp; 2017 Combined Data'!$A:$W, 23, FALSE)</f>
        <v>1993.5102370229067</v>
      </c>
      <c r="E290" s="259">
        <f t="shared" si="12"/>
        <v>8.8669563397646839E-2</v>
      </c>
      <c r="F290">
        <f>VLOOKUP('Dislocation Rate Analysis'!B290, '2016 &amp; 2017 Combined Data'!$A:$Y, 25, FALSE)</f>
        <v>3326.2871204665566</v>
      </c>
      <c r="G290" s="259">
        <f t="shared" si="14"/>
        <v>0.66855783265703661</v>
      </c>
      <c r="H290" s="40"/>
      <c r="L290" s="154" t="s">
        <v>879</v>
      </c>
      <c r="M290">
        <f>VLOOKUP(L290, '2016 &amp; 2017 Combined Data'!$A:$W, 22, FALSE)</f>
        <v>1262.2677110248746</v>
      </c>
      <c r="N290">
        <f>VLOOKUP(L290, '2016 &amp; 2017 Combined Data'!$A$2:$W$12011, 23, FALSE)</f>
        <v>1385.0842718338072</v>
      </c>
      <c r="O290" s="259">
        <f t="shared" si="13"/>
        <v>8.8670821917808187E-2</v>
      </c>
      <c r="Q290" s="119"/>
    </row>
    <row r="291" spans="2:17" x14ac:dyDescent="0.2">
      <c r="B291" s="154" t="s">
        <v>448</v>
      </c>
      <c r="C291">
        <f>VLOOKUP(B291, '2016 &amp; 2017 Combined Data'!$A:$V, 22, FALSE)</f>
        <v>1302.3200768078411</v>
      </c>
      <c r="D291">
        <f>VLOOKUP(B291, '2016 &amp; 2017 Combined Data'!$A:$W, 23, FALSE)</f>
        <v>1387.6930439137263</v>
      </c>
      <c r="E291" s="259">
        <f t="shared" si="12"/>
        <v>6.5554519680864981E-2</v>
      </c>
      <c r="F291">
        <f>VLOOKUP('Dislocation Rate Analysis'!B291, '2016 &amp; 2017 Combined Data'!$A:$Y, 25, FALSE)</f>
        <v>2920.4315218743272</v>
      </c>
      <c r="G291" s="259">
        <f t="shared" si="14"/>
        <v>1.104522707440978</v>
      </c>
      <c r="H291" s="40"/>
      <c r="L291" s="154" t="s">
        <v>887</v>
      </c>
      <c r="M291">
        <f>VLOOKUP(L291, '2016 &amp; 2017 Combined Data'!$A:$W, 22, FALSE)</f>
        <v>1387.6088787733715</v>
      </c>
      <c r="N291">
        <f>VLOOKUP(L291, '2016 &amp; 2017 Combined Data'!$A$2:$W$12011, 23, FALSE)</f>
        <v>1501.2843286544453</v>
      </c>
      <c r="O291" s="259">
        <f t="shared" si="13"/>
        <v>7.5718801369862782E-2</v>
      </c>
      <c r="Q291" s="119"/>
    </row>
    <row r="292" spans="2:17" x14ac:dyDescent="0.2">
      <c r="B292" s="154" t="s">
        <v>450</v>
      </c>
      <c r="C292">
        <f>VLOOKUP(B292, '2016 &amp; 2017 Combined Data'!$A:$V, 22, FALSE)</f>
        <v>791.9362486536977</v>
      </c>
      <c r="D292">
        <f>VLOOKUP(B292, '2016 &amp; 2017 Combined Data'!$A:$W, 23, FALSE)</f>
        <v>841.61756777487642</v>
      </c>
      <c r="E292" s="259">
        <f t="shared" si="12"/>
        <v>6.2733988001733257E-2</v>
      </c>
      <c r="F292">
        <f>VLOOKUP('Dislocation Rate Analysis'!B292, '2016 &amp; 2017 Combined Data'!$A:$Y, 25, FALSE)</f>
        <v>1429.349498777708</v>
      </c>
      <c r="G292" s="259">
        <f t="shared" si="14"/>
        <v>0.69833610122554324</v>
      </c>
      <c r="H292" s="40"/>
      <c r="L292" s="154" t="s">
        <v>890</v>
      </c>
      <c r="M292">
        <f>VLOOKUP(L292, '2016 &amp; 2017 Combined Data'!$A:$W, 22, FALSE)</f>
        <v>854.96792142607364</v>
      </c>
      <c r="N292">
        <f>VLOOKUP(L292, '2016 &amp; 2017 Combined Data'!$A$2:$W$12011, 23, FALSE)</f>
        <v>914.16903876939693</v>
      </c>
      <c r="O292" s="259">
        <f t="shared" si="13"/>
        <v>6.4759486301369948E-2</v>
      </c>
      <c r="Q292" s="119"/>
    </row>
    <row r="293" spans="2:17" x14ac:dyDescent="0.2">
      <c r="B293" s="154" t="s">
        <v>451</v>
      </c>
      <c r="C293">
        <f>VLOOKUP(B293, '2016 &amp; 2017 Combined Data'!$A:$V, 22, FALSE)</f>
        <v>714.06213686689239</v>
      </c>
      <c r="D293">
        <f>VLOOKUP(B293, '2016 &amp; 2017 Combined Data'!$A:$W, 23, FALSE)</f>
        <v>783.11113775496494</v>
      </c>
      <c r="E293" s="259">
        <f t="shared" si="12"/>
        <v>9.669886880018666E-2</v>
      </c>
      <c r="F293">
        <f>VLOOKUP('Dislocation Rate Analysis'!B293, '2016 &amp; 2017 Combined Data'!$A:$Y, 25, FALSE)</f>
        <v>1163.2981449581177</v>
      </c>
      <c r="G293" s="259">
        <f t="shared" si="14"/>
        <v>0.48548282468958209</v>
      </c>
      <c r="H293" s="40"/>
      <c r="L293" s="154" t="s">
        <v>892</v>
      </c>
      <c r="M293">
        <f>VLOOKUP(L293, '2016 &amp; 2017 Combined Data'!$A:$W, 22, FALSE)</f>
        <v>936.80282031550655</v>
      </c>
      <c r="N293">
        <f>VLOOKUP(L293, '2016 &amp; 2017 Combined Data'!$A$2:$W$12011, 23, FALSE)</f>
        <v>1003.006100586631</v>
      </c>
      <c r="O293" s="259">
        <f t="shared" si="13"/>
        <v>6.6004863013698442E-2</v>
      </c>
      <c r="Q293" s="119"/>
    </row>
    <row r="294" spans="2:17" x14ac:dyDescent="0.2">
      <c r="B294" s="154" t="s">
        <v>453</v>
      </c>
      <c r="C294">
        <f>VLOOKUP(B294, '2016 &amp; 2017 Combined Data'!$A:$V, 22, FALSE)</f>
        <v>2352.4238605284609</v>
      </c>
      <c r="D294">
        <f>VLOOKUP(B294, '2016 &amp; 2017 Combined Data'!$A:$W, 23, FALSE)</f>
        <v>2529.4610098592648</v>
      </c>
      <c r="E294" s="259">
        <f t="shared" si="12"/>
        <v>7.525733448862118E-2</v>
      </c>
      <c r="F294">
        <f>VLOOKUP('Dislocation Rate Analysis'!B294, '2016 &amp; 2017 Combined Data'!$A:$Y, 25, FALSE)</f>
        <v>3351.1670357323887</v>
      </c>
      <c r="G294" s="259">
        <f t="shared" si="14"/>
        <v>0.32485419726586034</v>
      </c>
      <c r="H294" s="40"/>
      <c r="L294" s="154" t="s">
        <v>898</v>
      </c>
      <c r="M294">
        <f>VLOOKUP(L294, '2016 &amp; 2017 Combined Data'!$A:$W, 22, FALSE)</f>
        <v>866.49837757898717</v>
      </c>
      <c r="N294">
        <f>VLOOKUP(L294, '2016 &amp; 2017 Combined Data'!$A$2:$W$12011, 23, FALSE)</f>
        <v>931.95833297781746</v>
      </c>
      <c r="O294" s="259">
        <f t="shared" si="13"/>
        <v>7.0239143835616497E-2</v>
      </c>
      <c r="Q294" s="119"/>
    </row>
    <row r="295" spans="2:17" x14ac:dyDescent="0.2">
      <c r="B295" s="154" t="s">
        <v>454</v>
      </c>
      <c r="C295">
        <f>VLOOKUP(B295, '2016 &amp; 2017 Combined Data'!$A:$V, 22, FALSE)</f>
        <v>832.45124441532948</v>
      </c>
      <c r="D295">
        <f>VLOOKUP(B295, '2016 &amp; 2017 Combined Data'!$A:$W, 23, FALSE)</f>
        <v>875.6347620425247</v>
      </c>
      <c r="E295" s="259">
        <f t="shared" si="12"/>
        <v>5.1875131326790287E-2</v>
      </c>
      <c r="F295">
        <f>VLOOKUP('Dislocation Rate Analysis'!B295, '2016 &amp; 2017 Combined Data'!$A:$Y, 25, FALSE)</f>
        <v>1156.2136886358396</v>
      </c>
      <c r="G295" s="259">
        <f t="shared" si="14"/>
        <v>0.32042917750185068</v>
      </c>
      <c r="H295" s="40"/>
      <c r="L295" s="154" t="s">
        <v>900</v>
      </c>
      <c r="M295">
        <f>VLOOKUP(L295, '2016 &amp; 2017 Combined Data'!$A:$W, 22, FALSE)</f>
        <v>943.96629967483966</v>
      </c>
      <c r="N295">
        <f>VLOOKUP(L295, '2016 &amp; 2017 Combined Data'!$A$2:$W$12011, 23, FALSE)</f>
        <v>1016.9131355995914</v>
      </c>
      <c r="O295" s="259">
        <f t="shared" si="13"/>
        <v>7.1733595890410964E-2</v>
      </c>
      <c r="Q295" s="119"/>
    </row>
    <row r="296" spans="2:17" x14ac:dyDescent="0.2">
      <c r="B296" s="154" t="s">
        <v>455</v>
      </c>
      <c r="C296">
        <f>VLOOKUP(B296, '2016 &amp; 2017 Combined Data'!$A:$V, 22, FALSE)</f>
        <v>1776.3850591727078</v>
      </c>
      <c r="D296">
        <f>VLOOKUP(B296, '2016 &amp; 2017 Combined Data'!$A:$W, 23, FALSE)</f>
        <v>1873.4436177155626</v>
      </c>
      <c r="E296" s="259">
        <f t="shared" si="12"/>
        <v>5.4638243010249492E-2</v>
      </c>
      <c r="F296">
        <f>VLOOKUP('Dislocation Rate Analysis'!B296, '2016 &amp; 2017 Combined Data'!$A:$Y, 25, FALSE)</f>
        <v>3579.4540457740413</v>
      </c>
      <c r="G296" s="259">
        <f t="shared" si="14"/>
        <v>0.9106281138787361</v>
      </c>
      <c r="H296" s="40"/>
      <c r="L296" s="154" t="s">
        <v>902</v>
      </c>
      <c r="M296">
        <f>VLOOKUP(L296, '2016 &amp; 2017 Combined Data'!$A:$W, 22, FALSE)</f>
        <v>751.29018144918314</v>
      </c>
      <c r="N296">
        <f>VLOOKUP(L296, '2016 &amp; 2017 Combined Data'!$A$2:$W$12011, 23, FALSE)</f>
        <v>796.52404548003437</v>
      </c>
      <c r="O296" s="259">
        <f t="shared" si="13"/>
        <v>5.6789075342465689E-2</v>
      </c>
      <c r="Q296" s="119"/>
    </row>
    <row r="297" spans="2:17" x14ac:dyDescent="0.2">
      <c r="B297" s="154" t="s">
        <v>458</v>
      </c>
      <c r="C297">
        <f>VLOOKUP(B297, '2016 &amp; 2017 Combined Data'!$A:$V, 22, FALSE)</f>
        <v>939.39202549746926</v>
      </c>
      <c r="D297">
        <f>VLOOKUP(B297, '2016 &amp; 2017 Combined Data'!$A:$W, 23, FALSE)</f>
        <v>1003.1032342465245</v>
      </c>
      <c r="E297" s="259">
        <f t="shared" si="12"/>
        <v>6.7821747491752446E-2</v>
      </c>
      <c r="F297">
        <f>VLOOKUP('Dislocation Rate Analysis'!B297, '2016 &amp; 2017 Combined Data'!$A:$Y, 25, FALSE)</f>
        <v>1703.606435976975</v>
      </c>
      <c r="G297" s="259">
        <f t="shared" si="14"/>
        <v>0.69833610122554302</v>
      </c>
      <c r="H297" s="40"/>
      <c r="L297" s="154" t="s">
        <v>905</v>
      </c>
      <c r="M297">
        <f>VLOOKUP(L297, '2016 &amp; 2017 Combined Data'!$A:$W, 22, FALSE)</f>
        <v>1406.1140080584846</v>
      </c>
      <c r="N297">
        <f>VLOOKUP(L297, '2016 &amp; 2017 Combined Data'!$A$2:$W$12011, 23, FALSE)</f>
        <v>1494.3251473690946</v>
      </c>
      <c r="O297" s="259">
        <f t="shared" si="13"/>
        <v>5.9030753424657467E-2</v>
      </c>
      <c r="Q297" s="119"/>
    </row>
    <row r="298" spans="2:17" x14ac:dyDescent="0.2">
      <c r="B298" s="154" t="s">
        <v>459</v>
      </c>
      <c r="C298">
        <f>VLOOKUP(B298, '2016 &amp; 2017 Combined Data'!$A:$V, 22, FALSE)</f>
        <v>1379.0544614142104</v>
      </c>
      <c r="D298">
        <f>VLOOKUP(B298, '2016 &amp; 2017 Combined Data'!$A:$W, 23, FALSE)</f>
        <v>1465.9560872462928</v>
      </c>
      <c r="E298" s="259">
        <f t="shared" si="12"/>
        <v>6.3015369054363057E-2</v>
      </c>
      <c r="F298">
        <f>VLOOKUP('Dislocation Rate Analysis'!B298, '2016 &amp; 2017 Combined Data'!$A:$Y, 25, FALSE)</f>
        <v>3085.1378737211508</v>
      </c>
      <c r="G298" s="259">
        <f t="shared" si="14"/>
        <v>1.104522707440978</v>
      </c>
      <c r="H298" s="40"/>
      <c r="L298" s="154" t="s">
        <v>907</v>
      </c>
      <c r="M298">
        <f>VLOOKUP(L298, '2016 &amp; 2017 Combined Data'!$A:$W, 22, FALSE)</f>
        <v>829.79669152772692</v>
      </c>
      <c r="N298">
        <f>VLOOKUP(L298, '2016 &amp; 2017 Combined Data'!$A$2:$W$12011, 23, FALSE)</f>
        <v>873.98741059632209</v>
      </c>
      <c r="O298" s="259">
        <f t="shared" si="13"/>
        <v>5.05621917808219E-2</v>
      </c>
      <c r="Q298" s="119"/>
    </row>
    <row r="299" spans="2:17" x14ac:dyDescent="0.2">
      <c r="B299" s="154" t="s">
        <v>460</v>
      </c>
      <c r="C299">
        <f>VLOOKUP(B299, '2016 &amp; 2017 Combined Data'!$A:$V, 22, FALSE)</f>
        <v>1285.5237936596943</v>
      </c>
      <c r="D299">
        <f>VLOOKUP(B299, '2016 &amp; 2017 Combined Data'!$A:$W, 23, FALSE)</f>
        <v>1412.1469481607314</v>
      </c>
      <c r="E299" s="259">
        <f t="shared" si="12"/>
        <v>9.8499269422746269E-2</v>
      </c>
      <c r="F299">
        <f>VLOOKUP('Dislocation Rate Analysis'!B299, '2016 &amp; 2017 Combined Data'!$A:$Y, 25, FALSE)</f>
        <v>1511.8293425672086</v>
      </c>
      <c r="G299" s="259">
        <f t="shared" si="14"/>
        <v>7.0589250315846952E-2</v>
      </c>
      <c r="H299" s="40"/>
      <c r="L299" s="154" t="s">
        <v>910</v>
      </c>
      <c r="M299">
        <f>VLOOKUP(L299, '2016 &amp; 2017 Combined Data'!$A:$W, 22, FALSE)</f>
        <v>759.68582831589322</v>
      </c>
      <c r="N299">
        <f>VLOOKUP(L299, '2016 &amp; 2017 Combined Data'!$A$2:$W$12011, 23, FALSE)</f>
        <v>812.50565208545549</v>
      </c>
      <c r="O299" s="259">
        <f t="shared" si="13"/>
        <v>6.5008561643835727E-2</v>
      </c>
      <c r="Q299" s="119"/>
    </row>
    <row r="300" spans="2:17" x14ac:dyDescent="0.2">
      <c r="B300" s="154" t="s">
        <v>461</v>
      </c>
      <c r="C300">
        <f>VLOOKUP(B300, '2016 &amp; 2017 Combined Data'!$A:$V, 22, FALSE)</f>
        <v>1018.2410517932479</v>
      </c>
      <c r="D300">
        <f>VLOOKUP(B300, '2016 &amp; 2017 Combined Data'!$A:$W, 23, FALSE)</f>
        <v>1100.7673111993538</v>
      </c>
      <c r="E300" s="259">
        <f t="shared" si="12"/>
        <v>8.1047861172722252E-2</v>
      </c>
      <c r="F300">
        <f>VLOOKUP('Dislocation Rate Analysis'!B300, '2016 &amp; 2017 Combined Data'!$A:$Y, 25, FALSE)</f>
        <v>2316.5898020277887</v>
      </c>
      <c r="G300" s="259">
        <f t="shared" si="14"/>
        <v>1.1045227074409771</v>
      </c>
      <c r="H300" s="40"/>
      <c r="L300" s="154" t="s">
        <v>911</v>
      </c>
      <c r="M300">
        <f>VLOOKUP(L300, '2016 &amp; 2017 Combined Data'!$A:$W, 22, FALSE)</f>
        <v>1094.5402172388201</v>
      </c>
      <c r="N300">
        <f>VLOOKUP(L300, '2016 &amp; 2017 Combined Data'!$A$2:$W$12011, 23, FALSE)</f>
        <v>1175.6529425767696</v>
      </c>
      <c r="O300" s="259">
        <f t="shared" si="13"/>
        <v>6.8993767123287669E-2</v>
      </c>
      <c r="Q300" s="119"/>
    </row>
    <row r="301" spans="2:17" x14ac:dyDescent="0.2">
      <c r="B301" s="154" t="s">
        <v>462</v>
      </c>
      <c r="C301">
        <f>VLOOKUP(B301, '2016 &amp; 2017 Combined Data'!$A:$V, 22, FALSE)</f>
        <v>1481.912359584669</v>
      </c>
      <c r="D301">
        <f>VLOOKUP(B301, '2016 &amp; 2017 Combined Data'!$A:$W, 23, FALSE)</f>
        <v>1611.1285074760829</v>
      </c>
      <c r="E301" s="259">
        <f t="shared" si="12"/>
        <v>8.7195539638814282E-2</v>
      </c>
      <c r="F301">
        <f>VLOOKUP('Dislocation Rate Analysis'!B301, '2016 &amp; 2017 Combined Data'!$A:$Y, 25, FALSE)</f>
        <v>3787.8489194724352</v>
      </c>
      <c r="G301" s="259">
        <f t="shared" si="14"/>
        <v>1.3510532536019111</v>
      </c>
      <c r="H301" s="40"/>
      <c r="L301" s="154" t="s">
        <v>913</v>
      </c>
      <c r="M301">
        <f>VLOOKUP(L301, '2016 &amp; 2017 Combined Data'!$A:$W, 22, FALSE)</f>
        <v>776.07231563451364</v>
      </c>
      <c r="N301">
        <f>VLOOKUP(L301, '2016 &amp; 2017 Combined Data'!$A$2:$W$12011, 23, FALSE)</f>
        <v>827.16689639457525</v>
      </c>
      <c r="O301" s="259">
        <f t="shared" si="13"/>
        <v>6.1770582191781116E-2</v>
      </c>
      <c r="Q301" s="119"/>
    </row>
    <row r="302" spans="2:17" x14ac:dyDescent="0.2">
      <c r="B302" s="154" t="s">
        <v>463</v>
      </c>
      <c r="C302">
        <f>VLOOKUP(B302, '2016 &amp; 2017 Combined Data'!$A:$V, 22, FALSE)</f>
        <v>1398.8075739793139</v>
      </c>
      <c r="D302">
        <f>VLOOKUP(B302, '2016 &amp; 2017 Combined Data'!$A:$W, 23, FALSE)</f>
        <v>1506.4989275190032</v>
      </c>
      <c r="E302" s="259">
        <f t="shared" si="12"/>
        <v>7.6987968569064882E-2</v>
      </c>
      <c r="F302">
        <f>VLOOKUP('Dislocation Rate Analysis'!B302, '2016 &amp; 2017 Combined Data'!$A:$Y, 25, FALSE)</f>
        <v>1989.2251397713378</v>
      </c>
      <c r="G302" s="259">
        <f t="shared" si="14"/>
        <v>0.32042917750185079</v>
      </c>
      <c r="H302" s="40"/>
      <c r="L302" s="154" t="s">
        <v>914</v>
      </c>
      <c r="M302">
        <f>VLOOKUP(L302, '2016 &amp; 2017 Combined Data'!$A:$W, 22, FALSE)</f>
        <v>712.6949162949461</v>
      </c>
      <c r="N302">
        <f>VLOOKUP(L302, '2016 &amp; 2017 Combined Data'!$A$2:$W$12011, 23, FALSE)</f>
        <v>755.2061699060315</v>
      </c>
      <c r="O302" s="259">
        <f t="shared" si="13"/>
        <v>5.6290924657534221E-2</v>
      </c>
      <c r="Q302" s="119"/>
    </row>
    <row r="303" spans="2:17" x14ac:dyDescent="0.2">
      <c r="B303" s="154" t="s">
        <v>464</v>
      </c>
      <c r="C303">
        <f>VLOOKUP(B303, '2016 &amp; 2017 Combined Data'!$A:$V, 22, FALSE)</f>
        <v>622.38054878957246</v>
      </c>
      <c r="D303">
        <f>VLOOKUP(B303, '2016 &amp; 2017 Combined Data'!$A:$W, 23, FALSE)</f>
        <v>661.77530761891251</v>
      </c>
      <c r="E303" s="259">
        <f t="shared" si="12"/>
        <v>6.3296899149493602E-2</v>
      </c>
      <c r="F303">
        <f>VLOOKUP('Dislocation Rate Analysis'!B303, '2016 &amp; 2017 Combined Data'!$A:$Y, 25, FALSE)</f>
        <v>1125.4312421072643</v>
      </c>
      <c r="G303" s="259">
        <f t="shared" si="14"/>
        <v>0.70062441005331533</v>
      </c>
      <c r="H303" s="40"/>
      <c r="L303" s="154" t="s">
        <v>919</v>
      </c>
      <c r="M303">
        <f>VLOOKUP(L303, '2016 &amp; 2017 Combined Data'!$A:$W, 22, FALSE)</f>
        <v>1964.1597432570543</v>
      </c>
      <c r="N303">
        <f>VLOOKUP(L303, '2016 &amp; 2017 Combined Data'!$A$2:$W$12011, 23, FALSE)</f>
        <v>2134.8476089348037</v>
      </c>
      <c r="O303" s="259">
        <f t="shared" si="13"/>
        <v>7.9953184931506771E-2</v>
      </c>
      <c r="Q303" s="119"/>
    </row>
    <row r="304" spans="2:17" x14ac:dyDescent="0.2">
      <c r="B304" s="154" t="s">
        <v>466</v>
      </c>
      <c r="C304">
        <f>VLOOKUP(B304, '2016 &amp; 2017 Combined Data'!$A:$V, 22, FALSE)</f>
        <v>2186.7189453075584</v>
      </c>
      <c r="D304">
        <f>VLOOKUP(B304, '2016 &amp; 2017 Combined Data'!$A:$W, 23, FALSE)</f>
        <v>2298.3488020985815</v>
      </c>
      <c r="E304" s="259">
        <f t="shared" si="12"/>
        <v>5.1049018910531492E-2</v>
      </c>
      <c r="F304">
        <f>VLOOKUP('Dislocation Rate Analysis'!B304, '2016 &amp; 2017 Combined Data'!$A:$Y, 25, FALSE)</f>
        <v>2768.1609611284252</v>
      </c>
      <c r="G304" s="259">
        <f t="shared" si="14"/>
        <v>0.20441290660532754</v>
      </c>
      <c r="H304" s="40"/>
      <c r="L304" s="154" t="s">
        <v>922</v>
      </c>
      <c r="M304">
        <f>VLOOKUP(L304, '2016 &amp; 2017 Combined Data'!$A:$W, 22, FALSE)</f>
        <v>790.05983226958665</v>
      </c>
      <c r="N304">
        <f>VLOOKUP(L304, '2016 &amp; 2017 Combined Data'!$A$2:$W$12011, 23, FALSE)</f>
        <v>839.17917345699675</v>
      </c>
      <c r="O304" s="259">
        <f t="shared" si="13"/>
        <v>5.853260273972611E-2</v>
      </c>
      <c r="Q304" s="119"/>
    </row>
    <row r="305" spans="2:17" x14ac:dyDescent="0.2">
      <c r="B305" s="154" t="s">
        <v>467</v>
      </c>
      <c r="C305">
        <f>VLOOKUP(B305, '2016 &amp; 2017 Combined Data'!$A:$V, 22, FALSE)</f>
        <v>898.60807611982432</v>
      </c>
      <c r="D305">
        <f>VLOOKUP(B305, '2016 &amp; 2017 Combined Data'!$A:$W, 23, FALSE)</f>
        <v>978.28726189496865</v>
      </c>
      <c r="E305" s="259">
        <f t="shared" si="12"/>
        <v>8.8669563397646964E-2</v>
      </c>
      <c r="F305">
        <f>VLOOKUP('Dislocation Rate Analysis'!B305, '2016 &amp; 2017 Combined Data'!$A:$Y, 25, FALSE)</f>
        <v>1047.3438263056769</v>
      </c>
      <c r="G305" s="259">
        <f t="shared" si="14"/>
        <v>7.0589250315846716E-2</v>
      </c>
      <c r="H305" s="40"/>
      <c r="L305" s="154" t="s">
        <v>924</v>
      </c>
      <c r="M305">
        <f>VLOOKUP(L305, '2016 &amp; 2017 Combined Data'!$A:$W, 22, FALSE)</f>
        <v>1558.5674744313649</v>
      </c>
      <c r="N305">
        <f>VLOOKUP(L305, '2016 &amp; 2017 Combined Data'!$A$2:$W$12011, 23, FALSE)</f>
        <v>1670.9384883396524</v>
      </c>
      <c r="O305" s="259">
        <f t="shared" si="13"/>
        <v>6.7250239726027436E-2</v>
      </c>
      <c r="Q305" s="119"/>
    </row>
    <row r="306" spans="2:17" x14ac:dyDescent="0.2">
      <c r="B306" s="154" t="s">
        <v>468</v>
      </c>
      <c r="C306">
        <f>VLOOKUP(B306, '2016 &amp; 2017 Combined Data'!$A:$V, 22, FALSE)</f>
        <v>1617.5943718077356</v>
      </c>
      <c r="D306">
        <f>VLOOKUP(B306, '2016 &amp; 2017 Combined Data'!$A:$W, 23, FALSE)</f>
        <v>1779.3604815903152</v>
      </c>
      <c r="E306" s="259">
        <f t="shared" si="12"/>
        <v>0.10000412501546888</v>
      </c>
      <c r="F306">
        <f>VLOOKUP('Dislocation Rate Analysis'!B306, '2016 &amp; 2017 Combined Data'!$A:$Y, 25, FALSE)</f>
        <v>3744.7045382299325</v>
      </c>
      <c r="G306" s="259">
        <f t="shared" si="14"/>
        <v>1.104522707440978</v>
      </c>
      <c r="H306" s="40"/>
      <c r="L306" s="154" t="s">
        <v>926</v>
      </c>
      <c r="M306">
        <f>VLOOKUP(L306, '2016 &amp; 2017 Combined Data'!$A:$W, 22, FALSE)</f>
        <v>1663.6966292251066</v>
      </c>
      <c r="N306">
        <f>VLOOKUP(L306, '2016 &amp; 2017 Combined Data'!$A$2:$W$12011, 23, FALSE)</f>
        <v>1756.9056483164356</v>
      </c>
      <c r="O306" s="259">
        <f t="shared" si="13"/>
        <v>5.3052945205479381E-2</v>
      </c>
      <c r="Q306" s="119"/>
    </row>
    <row r="307" spans="2:17" x14ac:dyDescent="0.2">
      <c r="B307" s="154" t="s">
        <v>469</v>
      </c>
      <c r="C307">
        <f>VLOOKUP(B307, '2016 &amp; 2017 Combined Data'!$A:$V, 22, FALSE)</f>
        <v>968.68565219053846</v>
      </c>
      <c r="D307">
        <f>VLOOKUP(B307, '2016 &amp; 2017 Combined Data'!$A:$W, 23, FALSE)</f>
        <v>1055.7236693037612</v>
      </c>
      <c r="E307" s="259">
        <f t="shared" si="12"/>
        <v>8.9851663350643429E-2</v>
      </c>
      <c r="F307">
        <f>VLOOKUP('Dislocation Rate Analysis'!B307, '2016 &amp; 2017 Combined Data'!$A:$Y, 25, FALSE)</f>
        <v>2218.8048553648819</v>
      </c>
      <c r="G307" s="259">
        <f t="shared" si="14"/>
        <v>1.1016909252666094</v>
      </c>
      <c r="H307" s="40"/>
      <c r="L307" s="154" t="s">
        <v>932</v>
      </c>
      <c r="M307">
        <f>VLOOKUP(L307, '2016 &amp; 2017 Combined Data'!$A:$W, 22, FALSE)</f>
        <v>869.25746880248391</v>
      </c>
      <c r="N307">
        <f>VLOOKUP(L307, '2016 &amp; 2017 Combined Data'!$A$2:$W$12011, 23, FALSE)</f>
        <v>933.42551836268046</v>
      </c>
      <c r="O307" s="259">
        <f t="shared" si="13"/>
        <v>6.8744691780822084E-2</v>
      </c>
      <c r="Q307" s="119"/>
    </row>
    <row r="308" spans="2:17" x14ac:dyDescent="0.2">
      <c r="B308" s="154" t="s">
        <v>470</v>
      </c>
      <c r="C308">
        <f>VLOOKUP(B308, '2016 &amp; 2017 Combined Data'!$A:$V, 22, FALSE)</f>
        <v>2030.3388654302066</v>
      </c>
      <c r="D308">
        <f>VLOOKUP(B308, '2016 &amp; 2017 Combined Data'!$A:$W, 23, FALSE)</f>
        <v>2174.4015303859464</v>
      </c>
      <c r="E308" s="259">
        <f t="shared" si="12"/>
        <v>7.0954985598039325E-2</v>
      </c>
      <c r="F308">
        <f>VLOOKUP('Dislocation Rate Analysis'!B308, '2016 &amp; 2017 Combined Data'!$A:$Y, 25, FALSE)</f>
        <v>2287.0741540149011</v>
      </c>
      <c r="G308" s="259">
        <f t="shared" si="14"/>
        <v>5.1817763211818448E-2</v>
      </c>
      <c r="H308" s="40"/>
      <c r="L308" s="154" t="s">
        <v>933</v>
      </c>
      <c r="M308">
        <f>VLOOKUP(L308, '2016 &amp; 2017 Combined Data'!$A:$W, 22, FALSE)</f>
        <v>1095.4428502964413</v>
      </c>
      <c r="N308">
        <f>VLOOKUP(L308, '2016 &amp; 2017 Combined Data'!$A$2:$W$12011, 23, FALSE)</f>
        <v>1204.9916540447882</v>
      </c>
      <c r="O308" s="259">
        <f t="shared" si="13"/>
        <v>9.0912500000000104E-2</v>
      </c>
      <c r="Q308" s="119"/>
    </row>
    <row r="309" spans="2:17" x14ac:dyDescent="0.2">
      <c r="B309" s="154" t="s">
        <v>471</v>
      </c>
      <c r="C309">
        <f>VLOOKUP(B309, '2016 &amp; 2017 Combined Data'!$A:$V, 22, FALSE)</f>
        <v>1020.5190147764653</v>
      </c>
      <c r="D309">
        <f>VLOOKUP(B309, '2016 &amp; 2017 Combined Data'!$A:$W, 23, FALSE)</f>
        <v>1105.3133560012868</v>
      </c>
      <c r="E309" s="259">
        <f t="shared" si="12"/>
        <v>8.3089428023440534E-2</v>
      </c>
      <c r="F309">
        <f>VLOOKUP('Dislocation Rate Analysis'!B309, '2016 &amp; 2017 Combined Data'!$A:$Y, 25, FALSE)</f>
        <v>2323.0270498838859</v>
      </c>
      <c r="G309" s="259">
        <f t="shared" si="14"/>
        <v>1.1016909252666096</v>
      </c>
      <c r="H309" s="40"/>
      <c r="L309" s="154" t="s">
        <v>938</v>
      </c>
      <c r="M309">
        <f>VLOOKUP(L309, '2016 &amp; 2017 Combined Data'!$A:$W, 22, FALSE)</f>
        <v>1861.2224974579656</v>
      </c>
      <c r="N309">
        <f>VLOOKUP(L309, '2016 &amp; 2017 Combined Data'!$A$2:$W$12011, 23, FALSE)</f>
        <v>2018.5931984147485</v>
      </c>
      <c r="O309" s="259">
        <f t="shared" si="13"/>
        <v>7.7960582191780911E-2</v>
      </c>
      <c r="Q309" s="119"/>
    </row>
    <row r="310" spans="2:17" x14ac:dyDescent="0.2">
      <c r="B310" s="154" t="s">
        <v>474</v>
      </c>
      <c r="C310">
        <f>VLOOKUP(B310, '2016 &amp; 2017 Combined Data'!$A:$V, 22, FALSE)</f>
        <v>691.57374045742495</v>
      </c>
      <c r="D310">
        <f>VLOOKUP(B310, '2016 &amp; 2017 Combined Data'!$A:$W, 23, FALSE)</f>
        <v>745.6166479353825</v>
      </c>
      <c r="E310" s="259">
        <f t="shared" si="12"/>
        <v>7.8144822911020539E-2</v>
      </c>
      <c r="F310">
        <f>VLOOKUP('Dislocation Rate Analysis'!B310, '2016 &amp; 2017 Combined Data'!$A:$Y, 25, FALSE)</f>
        <v>1268.0138720210405</v>
      </c>
      <c r="G310" s="259">
        <f t="shared" si="14"/>
        <v>0.70062441005331544</v>
      </c>
      <c r="H310" s="40"/>
      <c r="L310" s="154" t="s">
        <v>939</v>
      </c>
      <c r="M310">
        <f>VLOOKUP(L310, '2016 &amp; 2017 Combined Data'!$A:$W, 22, FALSE)</f>
        <v>815.4967582664342</v>
      </c>
      <c r="N310">
        <f>VLOOKUP(L310, '2016 &amp; 2017 Combined Data'!$A$2:$W$12011, 23, FALSE)</f>
        <v>883.01760677863228</v>
      </c>
      <c r="O310" s="259">
        <f t="shared" si="13"/>
        <v>7.6466027397260258E-2</v>
      </c>
      <c r="Q310" s="119"/>
    </row>
    <row r="311" spans="2:17" x14ac:dyDescent="0.2">
      <c r="B311" s="154" t="s">
        <v>476</v>
      </c>
      <c r="C311">
        <f>VLOOKUP(B311, '2016 &amp; 2017 Combined Data'!$A:$V, 22, FALSE)</f>
        <v>1000.705202669052</v>
      </c>
      <c r="D311">
        <f>VLOOKUP(B311, '2016 &amp; 2017 Combined Data'!$A:$W, 23, FALSE)</f>
        <v>1051.7902214839719</v>
      </c>
      <c r="E311" s="259">
        <f t="shared" si="12"/>
        <v>5.1049018910531666E-2</v>
      </c>
      <c r="F311">
        <f>VLOOKUP('Dislocation Rate Analysis'!B311, '2016 &amp; 2017 Combined Data'!$A:$Y, 25, FALSE)</f>
        <v>1788.7001249110263</v>
      </c>
      <c r="G311" s="259">
        <f t="shared" si="14"/>
        <v>0.70062441005331599</v>
      </c>
      <c r="H311" s="40"/>
      <c r="L311" s="154" t="s">
        <v>940</v>
      </c>
      <c r="M311">
        <f>VLOOKUP(L311, '2016 &amp; 2017 Combined Data'!$A:$W, 22, FALSE)</f>
        <v>1122.1253466373792</v>
      </c>
      <c r="N311">
        <f>VLOOKUP(L311, '2016 &amp; 2017 Combined Data'!$A$2:$W$12011, 23, FALSE)</f>
        <v>1222.950175520665</v>
      </c>
      <c r="O311" s="259">
        <f t="shared" si="13"/>
        <v>8.2443938356164134E-2</v>
      </c>
      <c r="Q311" s="119"/>
    </row>
    <row r="312" spans="2:17" x14ac:dyDescent="0.2">
      <c r="B312" s="154" t="s">
        <v>477</v>
      </c>
      <c r="C312">
        <f>VLOOKUP(B312, '2016 &amp; 2017 Combined Data'!$A:$V, 22, FALSE)</f>
        <v>926.42830834798019</v>
      </c>
      <c r="D312">
        <f>VLOOKUP(B312, '2016 &amp; 2017 Combined Data'!$A:$W, 23, FALSE)</f>
        <v>991.6339819100358</v>
      </c>
      <c r="E312" s="259">
        <f t="shared" si="12"/>
        <v>7.0383939020960268E-2</v>
      </c>
      <c r="F312">
        <f>VLOOKUP('Dislocation Rate Analysis'!B312, '2016 &amp; 2017 Combined Data'!$A:$Y, 25, FALSE)</f>
        <v>2119.4402723198259</v>
      </c>
      <c r="G312" s="259">
        <f t="shared" si="14"/>
        <v>1.1373211396381011</v>
      </c>
      <c r="H312" s="40"/>
      <c r="L312" s="154" t="s">
        <v>946</v>
      </c>
      <c r="M312">
        <f>VLOOKUP(L312, '2016 &amp; 2017 Combined Data'!$A:$W, 22, FALSE)</f>
        <v>5045.4118883501123</v>
      </c>
      <c r="N312">
        <f>VLOOKUP(L312, '2016 &amp; 2017 Combined Data'!$A$2:$W$12011, 23, FALSE)</f>
        <v>5406.2932572396494</v>
      </c>
      <c r="O312" s="259">
        <f t="shared" si="13"/>
        <v>6.6752089041095822E-2</v>
      </c>
      <c r="Q312" s="119"/>
    </row>
    <row r="313" spans="2:17" x14ac:dyDescent="0.2">
      <c r="B313" s="154" t="s">
        <v>478</v>
      </c>
      <c r="C313">
        <f>VLOOKUP(B313, '2016 &amp; 2017 Combined Data'!$A:$V, 22, FALSE)</f>
        <v>3663.0169304853607</v>
      </c>
      <c r="D313">
        <f>VLOOKUP(B313, '2016 &amp; 2017 Combined Data'!$A:$W, 23, FALSE)</f>
        <v>3980.2600105599054</v>
      </c>
      <c r="E313" s="259">
        <f t="shared" si="12"/>
        <v>8.6607047167676893E-2</v>
      </c>
      <c r="F313">
        <f>VLOOKUP('Dislocation Rate Analysis'!B313, '2016 &amp; 2017 Combined Data'!$A:$Y, 25, FALSE)</f>
        <v>6603.7983323979342</v>
      </c>
      <c r="G313" s="259">
        <f t="shared" si="14"/>
        <v>0.65913742189645907</v>
      </c>
      <c r="H313" s="40"/>
      <c r="L313" s="154" t="s">
        <v>947</v>
      </c>
      <c r="M313">
        <f>VLOOKUP(L313, '2016 &amp; 2017 Combined Data'!$A:$W, 22, FALSE)</f>
        <v>1239.9228418551183</v>
      </c>
      <c r="N313">
        <f>VLOOKUP(L313, '2016 &amp; 2017 Combined Data'!$A$2:$W$12011, 23, FALSE)</f>
        <v>1314.5764212870156</v>
      </c>
      <c r="O313" s="259">
        <f t="shared" si="13"/>
        <v>5.6789075342465689E-2</v>
      </c>
      <c r="Q313" s="119"/>
    </row>
    <row r="314" spans="2:17" x14ac:dyDescent="0.2">
      <c r="B314" s="154" t="s">
        <v>480</v>
      </c>
      <c r="C314">
        <f>VLOOKUP(B314, '2016 &amp; 2017 Combined Data'!$A:$V, 22, FALSE)</f>
        <v>846.21994810413707</v>
      </c>
      <c r="D314">
        <f>VLOOKUP(B314, '2016 &amp; 2017 Combined Data'!$A:$W, 23, FALSE)</f>
        <v>898.35551836271827</v>
      </c>
      <c r="E314" s="259">
        <f t="shared" si="12"/>
        <v>6.1609951851625835E-2</v>
      </c>
      <c r="F314">
        <f>VLOOKUP('Dislocation Rate Analysis'!B314, '2016 &amp; 2017 Combined Data'!$A:$Y, 25, FALSE)</f>
        <v>1888.0656406061059</v>
      </c>
      <c r="G314" s="259">
        <f t="shared" si="14"/>
        <v>1.1016909252666094</v>
      </c>
      <c r="H314" s="40"/>
      <c r="L314" s="154" t="s">
        <v>951</v>
      </c>
      <c r="M314">
        <f>VLOOKUP(L314, '2016 &amp; 2017 Combined Data'!$A:$W, 22, FALSE)</f>
        <v>1071.4325860270023</v>
      </c>
      <c r="N314">
        <f>VLOOKUP(L314, '2016 &amp; 2017 Combined Data'!$A$2:$W$12011, 23, FALSE)</f>
        <v>1127.6041480452986</v>
      </c>
      <c r="O314" s="259">
        <f t="shared" si="13"/>
        <v>4.9814965753424797E-2</v>
      </c>
      <c r="Q314" s="119"/>
    </row>
    <row r="315" spans="2:17" x14ac:dyDescent="0.2">
      <c r="B315" s="154" t="s">
        <v>481</v>
      </c>
      <c r="C315">
        <f>VLOOKUP(B315, '2016 &amp; 2017 Combined Data'!$A:$V, 22, FALSE)</f>
        <v>619.88542007310195</v>
      </c>
      <c r="D315">
        <f>VLOOKUP(B315, '2016 &amp; 2017 Combined Data'!$A:$W, 23, FALSE)</f>
        <v>677.05347351354362</v>
      </c>
      <c r="E315" s="259">
        <f t="shared" si="12"/>
        <v>9.2223581309107003E-2</v>
      </c>
      <c r="F315">
        <f>VLOOKUP('Dislocation Rate Analysis'!B315, '2016 &amp; 2017 Combined Data'!$A:$Y, 25, FALSE)</f>
        <v>894.00116115625963</v>
      </c>
      <c r="G315" s="259">
        <f t="shared" si="14"/>
        <v>0.32042917750185096</v>
      </c>
      <c r="H315" s="40"/>
      <c r="L315" s="154" t="s">
        <v>958</v>
      </c>
      <c r="M315">
        <f>VLOOKUP(L315, '2016 &amp; 2017 Combined Data'!$A:$W, 22, FALSE)</f>
        <v>1588.9473233607227</v>
      </c>
      <c r="N315">
        <f>VLOOKUP(L315, '2016 &amp; 2017 Combined Data'!$A$2:$W$12011, 23, FALSE)</f>
        <v>1723.7621725460372</v>
      </c>
      <c r="O315" s="259">
        <f t="shared" si="13"/>
        <v>7.8209657534246566E-2</v>
      </c>
      <c r="Q315" s="119"/>
    </row>
    <row r="316" spans="2:17" x14ac:dyDescent="0.2">
      <c r="B316" s="154" t="s">
        <v>482</v>
      </c>
      <c r="C316">
        <f>VLOOKUP(B316, '2016 &amp; 2017 Combined Data'!$A:$V, 22, FALSE)</f>
        <v>1049.6934469736486</v>
      </c>
      <c r="D316">
        <f>VLOOKUP(B316, '2016 &amp; 2017 Combined Data'!$A:$W, 23, FALSE)</f>
        <v>1121.7805643044123</v>
      </c>
      <c r="E316" s="259">
        <f t="shared" si="12"/>
        <v>6.8674447324213281E-2</v>
      </c>
      <c r="F316">
        <f>VLOOKUP('Dislocation Rate Analysis'!B316, '2016 &amp; 2017 Combined Data'!$A:$Y, 25, FALSE)</f>
        <v>2143.3054837627633</v>
      </c>
      <c r="G316" s="259">
        <f t="shared" si="14"/>
        <v>0.91062811387873588</v>
      </c>
      <c r="H316" s="40"/>
      <c r="L316" s="154" t="s">
        <v>967</v>
      </c>
      <c r="M316">
        <f>VLOOKUP(L316, '2016 &amp; 2017 Combined Data'!$A:$W, 22, FALSE)</f>
        <v>1034.7977918576416</v>
      </c>
      <c r="N316">
        <f>VLOOKUP(L316, '2016 &amp; 2017 Combined Data'!$A$2:$W$12011, 23, FALSE)</f>
        <v>1115.6618820510721</v>
      </c>
      <c r="O316" s="259">
        <f t="shared" si="13"/>
        <v>7.2480821917808164E-2</v>
      </c>
      <c r="Q316" s="119"/>
    </row>
    <row r="317" spans="2:17" x14ac:dyDescent="0.2">
      <c r="B317" s="154" t="s">
        <v>483</v>
      </c>
      <c r="C317">
        <f>VLOOKUP(B317, '2016 &amp; 2017 Combined Data'!$A:$V, 22, FALSE)</f>
        <v>852.75046110055723</v>
      </c>
      <c r="D317">
        <f>VLOOKUP(B317, '2016 &amp; 2017 Combined Data'!$A:$W, 23, FALSE)</f>
        <v>909.85950682275563</v>
      </c>
      <c r="E317" s="259">
        <f t="shared" si="12"/>
        <v>6.6970407319972169E-2</v>
      </c>
      <c r="F317">
        <f>VLOOKUP('Dislocation Rate Analysis'!B317, '2016 &amp; 2017 Combined Data'!$A:$Y, 25, FALSE)</f>
        <v>1914.8199926895388</v>
      </c>
      <c r="G317" s="259">
        <f t="shared" si="14"/>
        <v>1.1045227074409782</v>
      </c>
      <c r="H317" s="40"/>
      <c r="L317" s="154" t="s">
        <v>970</v>
      </c>
      <c r="M317">
        <f>VLOOKUP(L317, '2016 &amp; 2017 Combined Data'!$A:$W, 22, FALSE)</f>
        <v>1703.4115065310525</v>
      </c>
      <c r="N317">
        <f>VLOOKUP(L317, '2016 &amp; 2017 Combined Data'!$A$2:$W$12011, 23, FALSE)</f>
        <v>1869.1506291016876</v>
      </c>
      <c r="O317" s="259">
        <f t="shared" si="13"/>
        <v>8.8670821917808312E-2</v>
      </c>
      <c r="Q317" s="119"/>
    </row>
    <row r="318" spans="2:17" x14ac:dyDescent="0.2">
      <c r="B318" s="154" t="s">
        <v>484</v>
      </c>
      <c r="C318">
        <f>VLOOKUP(B318, '2016 &amp; 2017 Combined Data'!$A:$V, 22, FALSE)</f>
        <v>1441.9840618551864</v>
      </c>
      <c r="D318">
        <f>VLOOKUP(B318, '2016 &amp; 2017 Combined Data'!$A:$W, 23, FALSE)</f>
        <v>1577.5439830582714</v>
      </c>
      <c r="E318" s="259">
        <f t="shared" si="12"/>
        <v>9.4009306197656711E-2</v>
      </c>
      <c r="F318">
        <f>VLOOKUP('Dislocation Rate Analysis'!B318, '2016 &amp; 2017 Combined Data'!$A:$Y, 25, FALSE)</f>
        <v>2632.223369292858</v>
      </c>
      <c r="G318" s="259">
        <f t="shared" si="14"/>
        <v>0.6685578326570365</v>
      </c>
      <c r="H318" s="40"/>
      <c r="L318" s="154" t="s">
        <v>971</v>
      </c>
      <c r="M318">
        <f>VLOOKUP(L318, '2016 &amp; 2017 Combined Data'!$A:$W, 22, FALSE)</f>
        <v>1334.2973603488135</v>
      </c>
      <c r="N318">
        <f>VLOOKUP(L318, '2016 &amp; 2017 Combined Data'!$A$2:$W$12011, 23, FALSE)</f>
        <v>1458.5414123588616</v>
      </c>
      <c r="O318" s="259">
        <f t="shared" si="13"/>
        <v>8.5183767123287499E-2</v>
      </c>
      <c r="Q318" s="119"/>
    </row>
    <row r="319" spans="2:17" x14ac:dyDescent="0.2">
      <c r="B319" s="154" t="s">
        <v>485</v>
      </c>
      <c r="C319">
        <f>VLOOKUP(B319, '2016 &amp; 2017 Combined Data'!$A:$V, 22, FALSE)</f>
        <v>4874.9306962356268</v>
      </c>
      <c r="D319">
        <f>VLOOKUP(B319, '2016 &amp; 2017 Combined Data'!$A:$W, 23, FALSE)</f>
        <v>5234.7950698481009</v>
      </c>
      <c r="E319" s="259">
        <f t="shared" si="12"/>
        <v>7.3819382476628392E-2</v>
      </c>
      <c r="F319">
        <f>VLOOKUP('Dislocation Rate Analysis'!B319, '2016 &amp; 2017 Combined Data'!$A:$Y, 25, FALSE)</f>
        <v>6304.8547455589896</v>
      </c>
      <c r="G319" s="259">
        <f t="shared" si="14"/>
        <v>0.20441290660532752</v>
      </c>
      <c r="H319" s="40"/>
      <c r="L319" s="154" t="s">
        <v>974</v>
      </c>
      <c r="M319">
        <f>VLOOKUP(L319, '2016 &amp; 2017 Combined Data'!$A:$W, 22, FALSE)</f>
        <v>2075.9960623787711</v>
      </c>
      <c r="N319">
        <f>VLOOKUP(L319, '2016 &amp; 2017 Combined Data'!$A$2:$W$12011, 23, FALSE)</f>
        <v>2234.0249427180697</v>
      </c>
      <c r="O319" s="259">
        <f t="shared" si="13"/>
        <v>7.0737294520548083E-2</v>
      </c>
      <c r="Q319" s="119"/>
    </row>
    <row r="320" spans="2:17" x14ac:dyDescent="0.2">
      <c r="B320" s="154" t="s">
        <v>486</v>
      </c>
      <c r="C320">
        <f>VLOOKUP(B320, '2016 &amp; 2017 Combined Data'!$A:$V, 22, FALSE)</f>
        <v>1063.7780094171419</v>
      </c>
      <c r="D320">
        <f>VLOOKUP(B320, '2016 &amp; 2017 Combined Data'!$A:$W, 23, FALSE)</f>
        <v>1137.1350594158355</v>
      </c>
      <c r="E320" s="259">
        <f t="shared" si="12"/>
        <v>6.8958983311646835E-2</v>
      </c>
      <c r="F320">
        <f>VLOOKUP('Dislocation Rate Analysis'!B320, '2016 &amp; 2017 Combined Data'!$A:$Y, 25, FALSE)</f>
        <v>2673.4650812244017</v>
      </c>
      <c r="G320" s="259">
        <f t="shared" si="14"/>
        <v>1.3510532536019104</v>
      </c>
      <c r="H320" s="40"/>
      <c r="L320" s="154" t="s">
        <v>977</v>
      </c>
      <c r="M320">
        <f>VLOOKUP(L320, '2016 &amp; 2017 Combined Data'!$A:$W, 22, FALSE)</f>
        <v>1001.1238075649853</v>
      </c>
      <c r="N320">
        <f>VLOOKUP(L320, '2016 &amp; 2017 Combined Data'!$A$2:$W$12011, 23, FALSE)</f>
        <v>1095.2387621321257</v>
      </c>
      <c r="O320" s="259">
        <f t="shared" si="13"/>
        <v>8.5930993150684934E-2</v>
      </c>
      <c r="Q320" s="119"/>
    </row>
    <row r="321" spans="2:17" x14ac:dyDescent="0.2">
      <c r="B321" s="154" t="s">
        <v>487</v>
      </c>
      <c r="C321">
        <f>VLOOKUP(B321, '2016 &amp; 2017 Combined Data'!$A:$V, 22, FALSE)</f>
        <v>1741.90074051088</v>
      </c>
      <c r="D321">
        <f>VLOOKUP(B321, '2016 &amp; 2017 Combined Data'!$A:$W, 23, FALSE)</f>
        <v>1831.7821502964071</v>
      </c>
      <c r="E321" s="259">
        <f t="shared" si="12"/>
        <v>5.1599616266978447E-2</v>
      </c>
      <c r="F321">
        <f>VLOOKUP('Dislocation Rate Analysis'!B321, '2016 &amp; 2017 Combined Data'!$A:$Y, 25, FALSE)</f>
        <v>3849.8399223433148</v>
      </c>
      <c r="G321" s="259">
        <f t="shared" si="14"/>
        <v>1.1016909252666092</v>
      </c>
      <c r="H321" s="40"/>
      <c r="L321" s="154" t="s">
        <v>980</v>
      </c>
      <c r="M321">
        <f>VLOOKUP(L321, '2016 &amp; 2017 Combined Data'!$A:$W, 22, FALSE)</f>
        <v>1163.2708435165416</v>
      </c>
      <c r="N321">
        <f>VLOOKUP(L321, '2016 &amp; 2017 Combined Data'!$A$2:$W$12011, 23, FALSE)</f>
        <v>1234.9399041759962</v>
      </c>
      <c r="O321" s="259">
        <f t="shared" si="13"/>
        <v>5.8034452054794648E-2</v>
      </c>
      <c r="Q321" s="119"/>
    </row>
    <row r="322" spans="2:17" x14ac:dyDescent="0.2">
      <c r="B322" s="154" t="s">
        <v>488</v>
      </c>
      <c r="C322">
        <f>VLOOKUP(B322, '2016 &amp; 2017 Combined Data'!$A:$V, 22, FALSE)</f>
        <v>1384.9208227098343</v>
      </c>
      <c r="D322">
        <f>VLOOKUP(B322, '2016 &amp; 2017 Combined Data'!$A:$W, 23, FALSE)</f>
        <v>1512.2317842583223</v>
      </c>
      <c r="E322" s="259">
        <f t="shared" si="12"/>
        <v>9.1926527105991737E-2</v>
      </c>
      <c r="F322">
        <f>VLOOKUP('Dislocation Rate Analysis'!B322, '2016 &amp; 2017 Combined Data'!$A:$Y, 25, FALSE)</f>
        <v>2571.7382859681816</v>
      </c>
      <c r="G322" s="259">
        <f t="shared" si="14"/>
        <v>0.70062441005331522</v>
      </c>
      <c r="H322" s="40"/>
      <c r="L322" s="154" t="s">
        <v>983</v>
      </c>
      <c r="M322">
        <f>VLOOKUP(L322, '2016 &amp; 2017 Combined Data'!$A:$W, 22, FALSE)</f>
        <v>1119.0318809808577</v>
      </c>
      <c r="N322">
        <f>VLOOKUP(L322, '2016 &amp; 2017 Combined Data'!$A$2:$W$12011, 23, FALSE)</f>
        <v>1186.7202069666762</v>
      </c>
      <c r="O322" s="259">
        <f t="shared" si="13"/>
        <v>5.7038150684931552E-2</v>
      </c>
      <c r="Q322" s="119"/>
    </row>
    <row r="323" spans="2:17" x14ac:dyDescent="0.2">
      <c r="B323" s="154" t="s">
        <v>490</v>
      </c>
      <c r="C323">
        <f>VLOOKUP(B323, '2016 &amp; 2017 Combined Data'!$A:$V, 22, FALSE)</f>
        <v>678.17146712749604</v>
      </c>
      <c r="D323">
        <f>VLOOKUP(B323, '2016 &amp; 2017 Combined Data'!$A:$W, 23, FALSE)</f>
        <v>741.11810494411088</v>
      </c>
      <c r="E323" s="259">
        <f t="shared" si="12"/>
        <v>9.2818174853677368E-2</v>
      </c>
      <c r="F323">
        <f>VLOOKUP('Dislocation Rate Analysis'!B323, '2016 &amp; 2017 Combined Data'!$A:$Y, 25, FALSE)</f>
        <v>793.43307636761676</v>
      </c>
      <c r="G323" s="259">
        <f t="shared" si="14"/>
        <v>7.0589250315846827E-2</v>
      </c>
      <c r="H323" s="40"/>
      <c r="L323" s="154" t="s">
        <v>984</v>
      </c>
      <c r="M323">
        <f>VLOOKUP(L323, '2016 &amp; 2017 Combined Data'!$A:$W, 22, FALSE)</f>
        <v>1072.0431916032335</v>
      </c>
      <c r="N323">
        <f>VLOOKUP(L323, '2016 &amp; 2017 Combined Data'!$A$2:$W$12011, 23, FALSE)</f>
        <v>1147.1919656852499</v>
      </c>
      <c r="O323" s="259">
        <f t="shared" si="13"/>
        <v>6.5506712328767008E-2</v>
      </c>
      <c r="Q323" s="119"/>
    </row>
    <row r="324" spans="2:17" x14ac:dyDescent="0.2">
      <c r="B324" s="154" t="s">
        <v>491</v>
      </c>
      <c r="C324">
        <f>VLOOKUP(B324, '2016 &amp; 2017 Combined Data'!$A:$V, 22, FALSE)</f>
        <v>712.99721263993365</v>
      </c>
      <c r="D324">
        <f>VLOOKUP(B324, '2016 &amp; 2017 Combined Data'!$A:$W, 23, FALSE)</f>
        <v>783.8703393166287</v>
      </c>
      <c r="E324" s="259">
        <f t="shared" ref="E324:E387" si="15" xml:space="preserve"> (D324-C324)/C324</f>
        <v>9.9401688281895509E-2</v>
      </c>
      <c r="F324">
        <f>VLOOKUP('Dislocation Rate Analysis'!B324, '2016 &amp; 2017 Combined Data'!$A:$Y, 25, FALSE)</f>
        <v>839.2031589138179</v>
      </c>
      <c r="G324" s="259">
        <f t="shared" si="14"/>
        <v>7.0589250315846716E-2</v>
      </c>
      <c r="H324" s="40"/>
      <c r="L324" s="154" t="s">
        <v>985</v>
      </c>
      <c r="M324">
        <f>VLOOKUP(L324, '2016 &amp; 2017 Combined Data'!$A:$W, 22, FALSE)</f>
        <v>1608.4632408614536</v>
      </c>
      <c r="N324">
        <f>VLOOKUP(L324, '2016 &amp; 2017 Combined Data'!$A$2:$W$12011, 23, FALSE)</f>
        <v>1710.2739764039286</v>
      </c>
      <c r="O324" s="259">
        <f t="shared" ref="O324:O387" si="16" xml:space="preserve"> (N324-M324)/N324</f>
        <v>5.9528904109589005E-2</v>
      </c>
      <c r="Q324" s="119"/>
    </row>
    <row r="325" spans="2:17" x14ac:dyDescent="0.2">
      <c r="B325" s="154" t="s">
        <v>492</v>
      </c>
      <c r="C325">
        <f>VLOOKUP(B325, '2016 &amp; 2017 Combined Data'!$A:$V, 22, FALSE)</f>
        <v>1026.933620913258</v>
      </c>
      <c r="D325">
        <f>VLOOKUP(B325, '2016 &amp; 2017 Combined Data'!$A:$W, 23, FALSE)</f>
        <v>1101.5627222847652</v>
      </c>
      <c r="E325" s="259">
        <f t="shared" si="15"/>
        <v>7.2671787009114683E-2</v>
      </c>
      <c r="F325">
        <f>VLOOKUP('Dislocation Rate Analysis'!B325, '2016 &amp; 2017 Combined Data'!$A:$Y, 25, FALSE)</f>
        <v>2318.2637627187873</v>
      </c>
      <c r="G325" s="259">
        <f t="shared" ref="G325:G388" si="17">(F325-D325)/D325</f>
        <v>1.1045227074409771</v>
      </c>
      <c r="H325" s="40"/>
      <c r="L325" s="154" t="s">
        <v>987</v>
      </c>
      <c r="M325">
        <f>VLOOKUP(L325, '2016 &amp; 2017 Combined Data'!$A:$W, 22, FALSE)</f>
        <v>1696.5902084318027</v>
      </c>
      <c r="N325">
        <f>VLOOKUP(L325, '2016 &amp; 2017 Combined Data'!$A$2:$W$12011, 23, FALSE)</f>
        <v>1860.1404452383479</v>
      </c>
      <c r="O325" s="259">
        <f t="shared" si="16"/>
        <v>8.7923595890410725E-2</v>
      </c>
      <c r="Q325" s="119"/>
    </row>
    <row r="326" spans="2:17" x14ac:dyDescent="0.2">
      <c r="B326" s="154" t="s">
        <v>493</v>
      </c>
      <c r="C326">
        <f>VLOOKUP(B326, '2016 &amp; 2017 Combined Data'!$A:$V, 22, FALSE)</f>
        <v>1863.160496429972</v>
      </c>
      <c r="D326">
        <f>VLOOKUP(B326, '2016 &amp; 2017 Combined Data'!$A:$W, 23, FALSE)</f>
        <v>2013.6234766650782</v>
      </c>
      <c r="E326" s="259">
        <f t="shared" si="15"/>
        <v>8.0756854024873564E-2</v>
      </c>
      <c r="F326">
        <f>VLOOKUP('Dislocation Rate Analysis'!B326, '2016 &amp; 2017 Combined Data'!$A:$Y, 25, FALSE)</f>
        <v>2991.2030899776969</v>
      </c>
      <c r="G326" s="259">
        <f t="shared" si="17"/>
        <v>0.48548282468958193</v>
      </c>
      <c r="H326" s="40"/>
      <c r="L326" s="154" t="s">
        <v>988</v>
      </c>
      <c r="M326">
        <f>VLOOKUP(L326, '2016 &amp; 2017 Combined Data'!$A:$W, 22, FALSE)</f>
        <v>1376.975802269387</v>
      </c>
      <c r="N326">
        <f>VLOOKUP(L326, '2016 &amp; 2017 Combined Data'!$A$2:$W$12011, 23, FALSE)</f>
        <v>1490.9857095697328</v>
      </c>
      <c r="O326" s="259">
        <f t="shared" si="16"/>
        <v>7.6466130136986082E-2</v>
      </c>
      <c r="Q326" s="119"/>
    </row>
    <row r="327" spans="2:17" x14ac:dyDescent="0.2">
      <c r="B327" s="154" t="s">
        <v>494</v>
      </c>
      <c r="C327">
        <f>VLOOKUP(B327, '2016 &amp; 2017 Combined Data'!$A:$V, 22, FALSE)</f>
        <v>619.63262006182526</v>
      </c>
      <c r="D327">
        <f>VLOOKUP(B327, '2016 &amp; 2017 Combined Data'!$A:$W, 23, FALSE)</f>
        <v>666.62158871608631</v>
      </c>
      <c r="E327" s="259">
        <f t="shared" si="15"/>
        <v>7.5833594186136638E-2</v>
      </c>
      <c r="F327">
        <f>VLOOKUP('Dislocation Rate Analysis'!B327, '2016 &amp; 2017 Combined Data'!$A:$Y, 25, FALSE)</f>
        <v>1133.6729460390984</v>
      </c>
      <c r="G327" s="259">
        <f t="shared" si="17"/>
        <v>0.70062441005331577</v>
      </c>
      <c r="H327" s="40"/>
      <c r="L327" s="154" t="s">
        <v>989</v>
      </c>
      <c r="M327">
        <f>VLOOKUP(L327, '2016 &amp; 2017 Combined Data'!$A:$W, 22, FALSE)</f>
        <v>1665.5272146120881</v>
      </c>
      <c r="N327">
        <f>VLOOKUP(L327, '2016 &amp; 2017 Combined Data'!$A$2:$W$12011, 23, FALSE)</f>
        <v>1767.6728565308833</v>
      </c>
      <c r="O327" s="259">
        <f t="shared" si="16"/>
        <v>5.7785376712328702E-2</v>
      </c>
      <c r="Q327" s="119"/>
    </row>
    <row r="328" spans="2:17" x14ac:dyDescent="0.2">
      <c r="B328" s="154" t="s">
        <v>495</v>
      </c>
      <c r="C328">
        <f>VLOOKUP(B328, '2016 &amp; 2017 Combined Data'!$A:$V, 22, FALSE)</f>
        <v>1036.662610538202</v>
      </c>
      <c r="D328">
        <f>VLOOKUP(B328, '2016 &amp; 2017 Combined Data'!$A:$W, 23, FALSE)</f>
        <v>1132.2673490912832</v>
      </c>
      <c r="E328" s="259">
        <f t="shared" si="15"/>
        <v>9.2223581309107225E-2</v>
      </c>
      <c r="F328">
        <f>VLOOKUP('Dislocation Rate Analysis'!B328, '2016 &amp; 2017 Combined Data'!$A:$Y, 25, FALSE)</f>
        <v>1925.5614925709951</v>
      </c>
      <c r="G328" s="259">
        <f t="shared" si="17"/>
        <v>0.70062441005331566</v>
      </c>
      <c r="H328" s="40"/>
      <c r="L328" s="154" t="s">
        <v>990</v>
      </c>
      <c r="M328">
        <f>VLOOKUP(L328, '2016 &amp; 2017 Combined Data'!$A:$W, 22, FALSE)</f>
        <v>3244.8308649739461</v>
      </c>
      <c r="N328">
        <f>VLOOKUP(L328, '2016 &amp; 2017 Combined Data'!$A$2:$W$12011, 23, FALSE)</f>
        <v>3517.288199881923</v>
      </c>
      <c r="O328" s="259">
        <f t="shared" si="16"/>
        <v>7.7462328767123334E-2</v>
      </c>
      <c r="Q328" s="119"/>
    </row>
    <row r="329" spans="2:17" x14ac:dyDescent="0.2">
      <c r="B329" s="154" t="s">
        <v>496</v>
      </c>
      <c r="C329">
        <f>VLOOKUP(B329, '2016 &amp; 2017 Combined Data'!$A:$V, 22, FALSE)</f>
        <v>843.13523178871992</v>
      </c>
      <c r="D329">
        <f>VLOOKUP(B329, '2016 &amp; 2017 Combined Data'!$A:$W, 23, FALSE)</f>
        <v>912.45229526098819</v>
      </c>
      <c r="E329" s="259">
        <f t="shared" si="15"/>
        <v>8.2213458599294229E-2</v>
      </c>
      <c r="F329">
        <f>VLOOKUP('Dislocation Rate Analysis'!B329, '2016 &amp; 2017 Combined Data'!$A:$Y, 25, FALSE)</f>
        <v>1743.3570078988255</v>
      </c>
      <c r="G329" s="259">
        <f t="shared" si="17"/>
        <v>0.9106281138787361</v>
      </c>
      <c r="H329" s="40"/>
      <c r="L329" s="154" t="s">
        <v>997</v>
      </c>
      <c r="M329">
        <f>VLOOKUP(L329, '2016 &amp; 2017 Combined Data'!$A:$W, 22, FALSE)</f>
        <v>1163.0096941051229</v>
      </c>
      <c r="N329">
        <f>VLOOKUP(L329, '2016 &amp; 2017 Combined Data'!$A$2:$W$12011, 23, FALSE)</f>
        <v>1224.9456299686788</v>
      </c>
      <c r="O329" s="259">
        <f t="shared" si="16"/>
        <v>5.0562191780821768E-2</v>
      </c>
      <c r="Q329" s="119"/>
    </row>
    <row r="330" spans="2:17" x14ac:dyDescent="0.2">
      <c r="B330" s="154" t="s">
        <v>497</v>
      </c>
      <c r="C330">
        <f>VLOOKUP(B330, '2016 &amp; 2017 Combined Data'!$A:$V, 22, FALSE)</f>
        <v>912.52863810353551</v>
      </c>
      <c r="D330">
        <f>VLOOKUP(B330, '2016 &amp; 2017 Combined Data'!$A:$W, 23, FALSE)</f>
        <v>984.63126347352306</v>
      </c>
      <c r="E330" s="259">
        <f t="shared" si="15"/>
        <v>7.901409595191991E-2</v>
      </c>
      <c r="F330">
        <f>VLOOKUP('Dislocation Rate Analysis'!B330, '2016 &amp; 2017 Combined Data'!$A:$Y, 25, FALSE)</f>
        <v>2069.3905911760994</v>
      </c>
      <c r="G330" s="259">
        <f t="shared" si="17"/>
        <v>1.1016909252666094</v>
      </c>
      <c r="H330" s="40"/>
      <c r="L330" s="154" t="s">
        <v>998</v>
      </c>
      <c r="M330">
        <f>VLOOKUP(L330, '2016 &amp; 2017 Combined Data'!$A:$W, 22, FALSE)</f>
        <v>689.50467118069514</v>
      </c>
      <c r="N330">
        <f>VLOOKUP(L330, '2016 &amp; 2017 Combined Data'!$A$2:$W$12011, 23, FALSE)</f>
        <v>730.82554764451629</v>
      </c>
      <c r="O330" s="259">
        <f t="shared" si="16"/>
        <v>5.6540000000000271E-2</v>
      </c>
      <c r="Q330" s="119"/>
    </row>
    <row r="331" spans="2:17" x14ac:dyDescent="0.2">
      <c r="B331" s="154" t="s">
        <v>498</v>
      </c>
      <c r="C331">
        <f>VLOOKUP(B331, '2016 &amp; 2017 Combined Data'!$A:$V, 22, FALSE)</f>
        <v>1299.0321399159609</v>
      </c>
      <c r="D331">
        <f>VLOOKUP(B331, '2016 &amp; 2017 Combined Data'!$A:$W, 23, FALSE)</f>
        <v>1425.4258188568638</v>
      </c>
      <c r="E331" s="259">
        <f t="shared" si="15"/>
        <v>9.7298346251140283E-2</v>
      </c>
      <c r="F331">
        <f>VLOOKUP('Dislocation Rate Analysis'!B331, '2016 &amp; 2017 Combined Data'!$A:$Y, 25, FALSE)</f>
        <v>1499.2881964144012</v>
      </c>
      <c r="G331" s="259">
        <f t="shared" si="17"/>
        <v>5.1817763211818503E-2</v>
      </c>
      <c r="H331" s="40"/>
      <c r="L331" s="154" t="s">
        <v>999</v>
      </c>
      <c r="M331">
        <f>VLOOKUP(L331, '2016 &amp; 2017 Combined Data'!$A:$W, 22, FALSE)</f>
        <v>1031.2694039322973</v>
      </c>
      <c r="N331">
        <f>VLOOKUP(L331, '2016 &amp; 2017 Combined Data'!$A$2:$W$12011, 23, FALSE)</f>
        <v>1124.846711625438</v>
      </c>
      <c r="O331" s="259">
        <f t="shared" si="16"/>
        <v>8.3191164383561764E-2</v>
      </c>
      <c r="Q331" s="119"/>
    </row>
    <row r="332" spans="2:17" x14ac:dyDescent="0.2">
      <c r="B332" s="154" t="s">
        <v>499</v>
      </c>
      <c r="C332">
        <f>VLOOKUP(B332, '2016 &amp; 2017 Combined Data'!$A:$V, 22, FALSE)</f>
        <v>848.67063234763941</v>
      </c>
      <c r="D332">
        <f>VLOOKUP(B332, '2016 &amp; 2017 Combined Data'!$A:$W, 23, FALSE)</f>
        <v>911.80672152544071</v>
      </c>
      <c r="E332" s="259">
        <f t="shared" si="15"/>
        <v>7.4394101517511885E-2</v>
      </c>
      <c r="F332">
        <f>VLOOKUP('Dislocation Rate Analysis'!B332, '2016 &amp; 2017 Combined Data'!$A:$Y, 25, FALSE)</f>
        <v>1548.5542725067617</v>
      </c>
      <c r="G332" s="259">
        <f t="shared" si="17"/>
        <v>0.69833610122554335</v>
      </c>
      <c r="H332" s="40"/>
      <c r="L332" s="154" t="s">
        <v>1000</v>
      </c>
      <c r="M332">
        <f>VLOOKUP(L332, '2016 &amp; 2017 Combined Data'!$A:$W, 22, FALSE)</f>
        <v>968.51625683014072</v>
      </c>
      <c r="N332">
        <f>VLOOKUP(L332, '2016 &amp; 2017 Combined Data'!$A$2:$W$12011, 23, FALSE)</f>
        <v>1018.4913240309061</v>
      </c>
      <c r="O332" s="259">
        <f t="shared" si="16"/>
        <v>4.9067739726027224E-2</v>
      </c>
      <c r="Q332" s="119"/>
    </row>
    <row r="333" spans="2:17" x14ac:dyDescent="0.2">
      <c r="B333" s="154" t="s">
        <v>500</v>
      </c>
      <c r="C333">
        <f>VLOOKUP(B333, '2016 &amp; 2017 Combined Data'!$A:$V, 22, FALSE)</f>
        <v>1175.1080196403693</v>
      </c>
      <c r="D333">
        <f>VLOOKUP(B333, '2016 &amp; 2017 Combined Data'!$A:$W, 23, FALSE)</f>
        <v>1277.5721975468098</v>
      </c>
      <c r="E333" s="259">
        <f t="shared" si="15"/>
        <v>8.7195539638814351E-2</v>
      </c>
      <c r="F333">
        <f>VLOOKUP('Dislocation Rate Analysis'!B333, '2016 &amp; 2017 Combined Data'!$A:$Y, 25, FALSE)</f>
        <v>2440.9653581427733</v>
      </c>
      <c r="G333" s="259">
        <f t="shared" si="17"/>
        <v>0.91062811387873621</v>
      </c>
      <c r="H333" s="40"/>
      <c r="L333" s="154" t="s">
        <v>1001</v>
      </c>
      <c r="M333">
        <f>VLOOKUP(L333, '2016 &amp; 2017 Combined Data'!$A:$W, 22, FALSE)</f>
        <v>3136.5606680024098</v>
      </c>
      <c r="N333">
        <f>VLOOKUP(L333, '2016 &amp; 2017 Combined Data'!$A$2:$W$12011, 23, FALSE)</f>
        <v>3407.2867537060251</v>
      </c>
      <c r="O333" s="259">
        <f t="shared" si="16"/>
        <v>7.9455034246575518E-2</v>
      </c>
      <c r="Q333" s="119"/>
    </row>
    <row r="334" spans="2:17" x14ac:dyDescent="0.2">
      <c r="B334" s="154" t="s">
        <v>501</v>
      </c>
      <c r="C334">
        <f>VLOOKUP(B334, '2016 &amp; 2017 Combined Data'!$A:$V, 22, FALSE)</f>
        <v>1029.6037626583525</v>
      </c>
      <c r="D334">
        <f>VLOOKUP(B334, '2016 &amp; 2017 Combined Data'!$A:$W, 23, FALSE)</f>
        <v>1120.8982787658433</v>
      </c>
      <c r="E334" s="259">
        <f t="shared" si="15"/>
        <v>8.8669563397647144E-2</v>
      </c>
      <c r="F334">
        <f>VLOOKUP('Dislocation Rate Analysis'!B334, '2016 &amp; 2017 Combined Data'!$A:$Y, 25, FALSE)</f>
        <v>2395.7195865901977</v>
      </c>
      <c r="G334" s="259">
        <f t="shared" si="17"/>
        <v>1.1373211396381007</v>
      </c>
      <c r="H334" s="40"/>
      <c r="L334" s="154" t="s">
        <v>1013</v>
      </c>
      <c r="M334">
        <f>VLOOKUP(L334, '2016 &amp; 2017 Combined Data'!$A:$W, 22, FALSE)</f>
        <v>874.60417343031213</v>
      </c>
      <c r="N334">
        <f>VLOOKUP(L334, '2016 &amp; 2017 Combined Data'!$A$2:$W$12011, 23, FALSE)</f>
        <v>896.25794965660805</v>
      </c>
      <c r="O334" s="259">
        <f t="shared" si="16"/>
        <v>2.4160205479451913E-2</v>
      </c>
      <c r="Q334" s="119"/>
    </row>
    <row r="335" spans="2:17" x14ac:dyDescent="0.2">
      <c r="B335" s="154" t="s">
        <v>502</v>
      </c>
      <c r="C335">
        <f>VLOOKUP(B335, '2016 &amp; 2017 Combined Data'!$A:$V, 22, FALSE)</f>
        <v>1575.5075180461445</v>
      </c>
      <c r="D335">
        <f>VLOOKUP(B335, '2016 &amp; 2017 Combined Data'!$A:$W, 23, FALSE)</f>
        <v>1686.8476672478132</v>
      </c>
      <c r="E335" s="259">
        <f t="shared" si="15"/>
        <v>7.066938616690735E-2</v>
      </c>
      <c r="F335">
        <f>VLOOKUP('Dislocation Rate Analysis'!B335, '2016 &amp; 2017 Combined Data'!$A:$Y, 25, FALSE)</f>
        <v>2227.3628778349457</v>
      </c>
      <c r="G335" s="259">
        <f t="shared" si="17"/>
        <v>0.32042917750185079</v>
      </c>
      <c r="H335" s="40"/>
      <c r="L335" s="154" t="s">
        <v>1016</v>
      </c>
      <c r="M335">
        <f>VLOOKUP(L335, '2016 &amp; 2017 Combined Data'!$A:$W, 22, FALSE)</f>
        <v>1049.2156114963491</v>
      </c>
      <c r="N335">
        <f>VLOOKUP(L335, '2016 &amp; 2017 Combined Data'!$A$2:$W$12011, 23, FALSE)</f>
        <v>1097.3189554099711</v>
      </c>
      <c r="O335" s="259">
        <f t="shared" si="16"/>
        <v>4.3837157534246746E-2</v>
      </c>
      <c r="Q335" s="119"/>
    </row>
    <row r="336" spans="2:17" x14ac:dyDescent="0.2">
      <c r="B336" s="154" t="s">
        <v>503</v>
      </c>
      <c r="C336">
        <f>VLOOKUP(B336, '2016 &amp; 2017 Combined Data'!$A:$V, 22, FALSE)</f>
        <v>844.35564718948592</v>
      </c>
      <c r="D336">
        <f>VLOOKUP(B336, '2016 &amp; 2017 Combined Data'!$A:$W, 23, FALSE)</f>
        <v>924.99319618048742</v>
      </c>
      <c r="E336" s="259">
        <f t="shared" si="15"/>
        <v>9.5501876797307941E-2</v>
      </c>
      <c r="F336">
        <f>VLOOKUP('Dislocation Rate Analysis'!B336, '2016 &amp; 2017 Combined Data'!$A:$Y, 25, FALSE)</f>
        <v>1373.7637328789983</v>
      </c>
      <c r="G336" s="259">
        <f t="shared" si="17"/>
        <v>0.48516090556296965</v>
      </c>
      <c r="H336" s="40"/>
      <c r="L336" s="154" t="s">
        <v>1017</v>
      </c>
      <c r="M336">
        <f>VLOOKUP(L336, '2016 &amp; 2017 Combined Data'!$A:$W, 22, FALSE)</f>
        <v>905.91054092057061</v>
      </c>
      <c r="N336">
        <f>VLOOKUP(L336, '2016 &amp; 2017 Combined Data'!$A$2:$W$12011, 23, FALSE)</f>
        <v>947.69065168587747</v>
      </c>
      <c r="O336" s="259">
        <f t="shared" si="16"/>
        <v>4.4086232876712324E-2</v>
      </c>
      <c r="Q336" s="119"/>
    </row>
    <row r="337" spans="2:17" x14ac:dyDescent="0.2">
      <c r="B337" s="154" t="s">
        <v>504</v>
      </c>
      <c r="C337">
        <f>VLOOKUP(B337, '2016 &amp; 2017 Combined Data'!$A:$V, 22, FALSE)</f>
        <v>933.6794259393281</v>
      </c>
      <c r="D337">
        <f>VLOOKUP(B337, '2016 &amp; 2017 Combined Data'!$A:$W, 23, FALSE)</f>
        <v>1008.2661938680289</v>
      </c>
      <c r="E337" s="259">
        <f t="shared" si="15"/>
        <v>7.988477185696026E-2</v>
      </c>
      <c r="F337">
        <f>VLOOKUP('Dislocation Rate Analysis'!B337, '2016 &amp; 2017 Combined Data'!$A:$Y, 25, FALSE)</f>
        <v>1162.6671939291666</v>
      </c>
      <c r="G337" s="259">
        <f t="shared" si="17"/>
        <v>0.15313515518040574</v>
      </c>
      <c r="H337" s="40"/>
      <c r="L337" s="154" t="s">
        <v>1018</v>
      </c>
      <c r="M337">
        <f>VLOOKUP(L337, '2016 &amp; 2017 Combined Data'!$A:$W, 22, FALSE)</f>
        <v>2705.5052847600718</v>
      </c>
      <c r="N337">
        <f>VLOOKUP(L337, '2016 &amp; 2017 Combined Data'!$A$2:$W$12011, 23, FALSE)</f>
        <v>2738.2423790327675</v>
      </c>
      <c r="O337" s="259">
        <f t="shared" si="16"/>
        <v>1.1955513698630085E-2</v>
      </c>
      <c r="Q337" s="119"/>
    </row>
    <row r="338" spans="2:17" x14ac:dyDescent="0.2">
      <c r="B338" s="154" t="s">
        <v>505</v>
      </c>
      <c r="C338">
        <f>VLOOKUP(B338, '2016 &amp; 2017 Combined Data'!$A:$V, 22, FALSE)</f>
        <v>765.11170871472837</v>
      </c>
      <c r="D338">
        <f>VLOOKUP(B338, '2016 &amp; 2017 Combined Data'!$A:$W, 23, FALSE)</f>
        <v>805.85763711034144</v>
      </c>
      <c r="E338" s="259">
        <f t="shared" si="15"/>
        <v>5.3254874982974786E-2</v>
      </c>
      <c r="F338">
        <f>VLOOKUP('Dislocation Rate Analysis'!B338, '2016 &amp; 2017 Combined Data'!$A:$Y, 25, FALSE)</f>
        <v>1722.3765633347421</v>
      </c>
      <c r="G338" s="259">
        <f t="shared" si="17"/>
        <v>1.1373211396381009</v>
      </c>
      <c r="H338" s="40"/>
      <c r="L338" s="154" t="s">
        <v>1019</v>
      </c>
      <c r="M338">
        <f>VLOOKUP(L338, '2016 &amp; 2017 Combined Data'!$A:$W, 22, FALSE)</f>
        <v>533.33559883168687</v>
      </c>
      <c r="N338">
        <f>VLOOKUP(L338, '2016 &amp; 2017 Combined Data'!$A$2:$W$12011, 23, FALSE)</f>
        <v>559.82906853904444</v>
      </c>
      <c r="O338" s="259">
        <f t="shared" si="16"/>
        <v>4.7324212328766969E-2</v>
      </c>
      <c r="Q338" s="119"/>
    </row>
    <row r="339" spans="2:17" x14ac:dyDescent="0.2">
      <c r="B339" s="154" t="s">
        <v>506</v>
      </c>
      <c r="C339">
        <f>VLOOKUP(B339, '2016 &amp; 2017 Combined Data'!$A:$V, 22, FALSE)</f>
        <v>1243.9681420989818</v>
      </c>
      <c r="D339">
        <f>VLOOKUP(B339, '2016 &amp; 2017 Combined Data'!$A:$W, 23, FALSE)</f>
        <v>1344.7890993831095</v>
      </c>
      <c r="E339" s="259">
        <f t="shared" si="15"/>
        <v>8.1047861172722363E-2</v>
      </c>
      <c r="F339">
        <f>VLOOKUP('Dislocation Rate Analysis'!B339, '2016 &amp; 2017 Combined Data'!$A:$Y, 25, FALSE)</f>
        <v>2572.8538148825965</v>
      </c>
      <c r="G339" s="259">
        <f t="shared" si="17"/>
        <v>0.91320246130998006</v>
      </c>
      <c r="H339" s="40"/>
      <c r="L339" s="154" t="s">
        <v>1020</v>
      </c>
      <c r="M339">
        <f>VLOOKUP(L339, '2016 &amp; 2017 Combined Data'!$A:$W, 22, FALSE)</f>
        <v>1284.3410936714181</v>
      </c>
      <c r="N339">
        <f>VLOOKUP(L339, '2016 &amp; 2017 Combined Data'!$A$2:$W$12011, 23, FALSE)</f>
        <v>1300.5375518605078</v>
      </c>
      <c r="O339" s="259">
        <f t="shared" si="16"/>
        <v>1.2453664383561715E-2</v>
      </c>
      <c r="Q339" s="119"/>
    </row>
    <row r="340" spans="2:17" x14ac:dyDescent="0.2">
      <c r="B340" s="154" t="s">
        <v>507</v>
      </c>
      <c r="C340">
        <f>VLOOKUP(B340, '2016 &amp; 2017 Combined Data'!$A:$V, 22, FALSE)</f>
        <v>1422.8866717162759</v>
      </c>
      <c r="D340">
        <f>VLOOKUP(B340, '2016 &amp; 2017 Combined Data'!$A:$W, 23, FALSE)</f>
        <v>1500.630699461555</v>
      </c>
      <c r="E340" s="259">
        <f t="shared" si="15"/>
        <v>5.4638243010249526E-2</v>
      </c>
      <c r="F340">
        <f>VLOOKUP('Dislocation Rate Analysis'!B340, '2016 &amp; 2017 Combined Data'!$A:$Y, 25, FALSE)</f>
        <v>1807.3789824796772</v>
      </c>
      <c r="G340" s="259">
        <f t="shared" si="17"/>
        <v>0.2044129066053276</v>
      </c>
      <c r="H340" s="40"/>
      <c r="L340" s="154" t="s">
        <v>1033</v>
      </c>
      <c r="M340">
        <f>VLOOKUP(L340, '2016 &amp; 2017 Combined Data'!$A:$W, 22, FALSE)</f>
        <v>747.62718425292269</v>
      </c>
      <c r="N340">
        <f>VLOOKUP(L340, '2016 &amp; 2017 Combined Data'!$A$2:$W$12011, 23, FALSE)</f>
        <v>778.2544555102852</v>
      </c>
      <c r="O340" s="259">
        <f t="shared" si="16"/>
        <v>3.9353801369862822E-2</v>
      </c>
      <c r="Q340" s="119"/>
    </row>
    <row r="341" spans="2:17" x14ac:dyDescent="0.2">
      <c r="B341" s="154" t="s">
        <v>508</v>
      </c>
      <c r="C341">
        <f>VLOOKUP(B341, '2016 &amp; 2017 Combined Data'!$A:$V, 22, FALSE)</f>
        <v>1575.154197380602</v>
      </c>
      <c r="D341">
        <f>VLOOKUP(B341, '2016 &amp; 2017 Combined Data'!$A:$W, 23, FALSE)</f>
        <v>1678.8582488281932</v>
      </c>
      <c r="E341" s="259">
        <f t="shared" si="15"/>
        <v>6.5837396503812456E-2</v>
      </c>
      <c r="F341">
        <f>VLOOKUP('Dislocation Rate Analysis'!B341, '2016 &amp; 2017 Combined Data'!$A:$Y, 25, FALSE)</f>
        <v>2493.3746371415409</v>
      </c>
      <c r="G341" s="259">
        <f t="shared" si="17"/>
        <v>0.48516090556296976</v>
      </c>
      <c r="H341" s="40"/>
      <c r="L341" s="154" t="s">
        <v>1040</v>
      </c>
      <c r="M341">
        <f>VLOOKUP(L341, '2016 &amp; 2017 Combined Data'!$A:$W, 22, FALSE)</f>
        <v>1210.1901800447763</v>
      </c>
      <c r="N341">
        <f>VLOOKUP(L341, '2016 &amp; 2017 Combined Data'!$A$2:$W$12011, 23, FALSE)</f>
        <v>1251.6536061810982</v>
      </c>
      <c r="O341" s="259">
        <f t="shared" si="16"/>
        <v>3.312691780821881E-2</v>
      </c>
      <c r="Q341" s="119"/>
    </row>
    <row r="342" spans="2:17" x14ac:dyDescent="0.2">
      <c r="B342" s="154" t="s">
        <v>509</v>
      </c>
      <c r="C342">
        <f>VLOOKUP(B342, '2016 &amp; 2017 Combined Data'!$A:$V, 22, FALSE)</f>
        <v>1512.7633389375144</v>
      </c>
      <c r="D342">
        <f>VLOOKUP(B342, '2016 &amp; 2017 Combined Data'!$A:$W, 23, FALSE)</f>
        <v>1610.6493977415093</v>
      </c>
      <c r="E342" s="259">
        <f t="shared" si="15"/>
        <v>6.4706789412774232E-2</v>
      </c>
      <c r="F342">
        <f>VLOOKUP('Dislocation Rate Analysis'!B342, '2016 &amp; 2017 Combined Data'!$A:$Y, 25, FALSE)</f>
        <v>1863.5206115360304</v>
      </c>
      <c r="G342" s="259">
        <f t="shared" si="17"/>
        <v>0.15699953953300019</v>
      </c>
      <c r="H342" s="40"/>
      <c r="L342" s="154" t="s">
        <v>1041</v>
      </c>
      <c r="M342">
        <f>VLOOKUP(L342, '2016 &amp; 2017 Combined Data'!$A:$W, 22, FALSE)</f>
        <v>1043.596144839122</v>
      </c>
      <c r="N342">
        <f>VLOOKUP(L342, '2016 &amp; 2017 Combined Data'!$A$2:$W$12011, 23, FALSE)</f>
        <v>1078.7959258781518</v>
      </c>
      <c r="O342" s="259">
        <f t="shared" si="16"/>
        <v>3.2628767123287793E-2</v>
      </c>
      <c r="Q342" s="119"/>
    </row>
    <row r="343" spans="2:17" x14ac:dyDescent="0.2">
      <c r="B343" s="154" t="s">
        <v>510</v>
      </c>
      <c r="C343">
        <f>VLOOKUP(B343, '2016 &amp; 2017 Combined Data'!$A:$V, 22, FALSE)</f>
        <v>808.71060099823956</v>
      </c>
      <c r="D343">
        <f>VLOOKUP(B343, '2016 &amp; 2017 Combined Data'!$A:$W, 23, FALSE)</f>
        <v>881.8533609863598</v>
      </c>
      <c r="E343" s="259">
        <f t="shared" si="15"/>
        <v>9.0443676511518203E-2</v>
      </c>
      <c r="F343">
        <f>VLOOKUP('Dislocation Rate Analysis'!B343, '2016 &amp; 2017 Combined Data'!$A:$Y, 25, FALSE)</f>
        <v>1684.8938238189928</v>
      </c>
      <c r="G343" s="259">
        <f t="shared" si="17"/>
        <v>0.9106281138787361</v>
      </c>
      <c r="H343" s="40"/>
      <c r="L343" s="154" t="s">
        <v>1044</v>
      </c>
      <c r="M343">
        <f>VLOOKUP(L343, '2016 &amp; 2017 Combined Data'!$A:$W, 22, FALSE)</f>
        <v>1081.7362331667646</v>
      </c>
      <c r="N343">
        <f>VLOOKUP(L343, '2016 &amp; 2017 Combined Data'!$A$2:$W$12011, 23, FALSE)</f>
        <v>1133.9891319696203</v>
      </c>
      <c r="O343" s="259">
        <f t="shared" si="16"/>
        <v>4.6078835616438329E-2</v>
      </c>
      <c r="Q343" s="119"/>
    </row>
    <row r="344" spans="2:17" x14ac:dyDescent="0.2">
      <c r="B344" s="154" t="s">
        <v>512</v>
      </c>
      <c r="C344">
        <f>VLOOKUP(B344, '2016 &amp; 2017 Combined Data'!$A:$V, 22, FALSE)</f>
        <v>767.74056600459016</v>
      </c>
      <c r="D344">
        <f>VLOOKUP(B344, '2016 &amp; 2017 Combined Data'!$A:$W, 23, FALSE)</f>
        <v>836.95052743483473</v>
      </c>
      <c r="E344" s="259">
        <f t="shared" si="15"/>
        <v>9.0147589556744581E-2</v>
      </c>
      <c r="F344">
        <f>VLOOKUP('Dislocation Rate Analysis'!B344, '2016 &amp; 2017 Combined Data'!$A:$Y, 25, FALSE)</f>
        <v>782.5061614981862</v>
      </c>
      <c r="G344" s="259">
        <f t="shared" si="17"/>
        <v>-6.5050877145050354E-2</v>
      </c>
      <c r="H344" s="40"/>
      <c r="L344" s="154" t="s">
        <v>1048</v>
      </c>
      <c r="M344">
        <f>VLOOKUP(L344, '2016 &amp; 2017 Combined Data'!$A:$W, 22, FALSE)</f>
        <v>1361.5293656529441</v>
      </c>
      <c r="N344">
        <f>VLOOKUP(L344, '2016 &amp; 2017 Combined Data'!$A$2:$W$12011, 23, FALSE)</f>
        <v>1416.9383516936355</v>
      </c>
      <c r="O344" s="259">
        <f t="shared" si="16"/>
        <v>3.9104726027397195E-2</v>
      </c>
      <c r="Q344" s="119"/>
    </row>
    <row r="345" spans="2:17" x14ac:dyDescent="0.2">
      <c r="B345" s="154" t="s">
        <v>513</v>
      </c>
      <c r="C345">
        <f>VLOOKUP(B345, '2016 &amp; 2017 Combined Data'!$A:$V, 22, FALSE)</f>
        <v>1726.5442302664776</v>
      </c>
      <c r="D345">
        <f>VLOOKUP(B345, '2016 &amp; 2017 Combined Data'!$A:$W, 23, FALSE)</f>
        <v>1877.0911861348441</v>
      </c>
      <c r="E345" s="259">
        <f t="shared" si="15"/>
        <v>8.7195539638814129E-2</v>
      </c>
      <c r="F345">
        <f>VLOOKUP('Dislocation Rate Analysis'!B345, '2016 &amp; 2017 Combined Data'!$A:$Y, 25, FALSE)</f>
        <v>3132.0352012367816</v>
      </c>
      <c r="G345" s="259">
        <f t="shared" si="17"/>
        <v>0.66855783265703672</v>
      </c>
      <c r="H345" s="40"/>
      <c r="L345" s="154" t="s">
        <v>1051</v>
      </c>
      <c r="M345">
        <f>VLOOKUP(L345, '2016 &amp; 2017 Combined Data'!$A:$W, 22, FALSE)</f>
        <v>1746.2233927889481</v>
      </c>
      <c r="N345">
        <f>VLOOKUP(L345, '2016 &amp; 2017 Combined Data'!$A$2:$W$12011, 23, FALSE)</f>
        <v>1774.9596243900926</v>
      </c>
      <c r="O345" s="259">
        <f t="shared" si="16"/>
        <v>1.61897945205479E-2</v>
      </c>
      <c r="Q345" s="119"/>
    </row>
    <row r="346" spans="2:17" x14ac:dyDescent="0.2">
      <c r="B346" s="154" t="s">
        <v>515</v>
      </c>
      <c r="C346">
        <f>VLOOKUP(B346, '2016 &amp; 2017 Combined Data'!$A:$V, 22, FALSE)</f>
        <v>1442.2022977089873</v>
      </c>
      <c r="D346">
        <f>VLOOKUP(B346, '2016 &amp; 2017 Combined Data'!$A:$W, 23, FALSE)</f>
        <v>1531.4612621386907</v>
      </c>
      <c r="E346" s="259">
        <f t="shared" si="15"/>
        <v>6.1890737916238135E-2</v>
      </c>
      <c r="F346">
        <f>VLOOKUP('Dislocation Rate Analysis'!B346, '2016 &amp; 2017 Combined Data'!$A:$Y, 25, FALSE)</f>
        <v>3222.9950017370938</v>
      </c>
      <c r="G346" s="259">
        <f t="shared" si="17"/>
        <v>1.1045227074409774</v>
      </c>
      <c r="H346" s="40"/>
      <c r="L346" s="154" t="s">
        <v>1054</v>
      </c>
      <c r="M346">
        <f>VLOOKUP(L346, '2016 &amp; 2017 Combined Data'!$A:$W, 22, FALSE)</f>
        <v>1275.5367476555093</v>
      </c>
      <c r="N346">
        <f>VLOOKUP(L346, '2016 &amp; 2017 Combined Data'!$A$2:$W$12011, 23, FALSE)</f>
        <v>1296.8555878960549</v>
      </c>
      <c r="O346" s="259">
        <f t="shared" si="16"/>
        <v>1.6438869863013853E-2</v>
      </c>
      <c r="Q346" s="119"/>
    </row>
    <row r="347" spans="2:17" x14ac:dyDescent="0.2">
      <c r="B347" s="154" t="s">
        <v>516</v>
      </c>
      <c r="C347">
        <f>VLOOKUP(B347, '2016 &amp; 2017 Combined Data'!$A:$V, 22, FALSE)</f>
        <v>1093.5722581933012</v>
      </c>
      <c r="D347">
        <f>VLOOKUP(B347, '2016 &amp; 2017 Combined Data'!$A:$W, 23, FALSE)</f>
        <v>1178.3963771949377</v>
      </c>
      <c r="E347" s="259">
        <f t="shared" si="15"/>
        <v>7.7566085245958122E-2</v>
      </c>
      <c r="F347">
        <f>VLOOKUP('Dislocation Rate Analysis'!B347, '2016 &amp; 2017 Combined Data'!$A:$Y, 25, FALSE)</f>
        <v>2001.3131089435549</v>
      </c>
      <c r="G347" s="259">
        <f t="shared" si="17"/>
        <v>0.69833610122554302</v>
      </c>
      <c r="H347" s="40"/>
      <c r="L347" s="154" t="s">
        <v>1056</v>
      </c>
      <c r="M347">
        <f>VLOOKUP(L347, '2016 &amp; 2017 Combined Data'!$A:$W, 22, FALSE)</f>
        <v>902.9903808319051</v>
      </c>
      <c r="N347">
        <f>VLOOKUP(L347, '2016 &amp; 2017 Combined Data'!$A$2:$W$12011, 23, FALSE)</f>
        <v>938.03655072590414</v>
      </c>
      <c r="O347" s="259">
        <f t="shared" si="16"/>
        <v>3.7361198630136948E-2</v>
      </c>
      <c r="Q347" s="119"/>
    </row>
    <row r="348" spans="2:17" x14ac:dyDescent="0.2">
      <c r="B348" s="154" t="s">
        <v>517</v>
      </c>
      <c r="C348">
        <f>VLOOKUP(B348, '2016 &amp; 2017 Combined Data'!$A:$V, 22, FALSE)</f>
        <v>1977.0447264455333</v>
      </c>
      <c r="D348">
        <f>VLOOKUP(B348, '2016 &amp; 2017 Combined Data'!$A:$W, 23, FALSE)</f>
        <v>2077.970920072818</v>
      </c>
      <c r="E348" s="259">
        <f t="shared" si="15"/>
        <v>5.104901891053152E-2</v>
      </c>
      <c r="F348">
        <f>VLOOKUP('Dislocation Rate Analysis'!B348, '2016 &amp; 2017 Combined Data'!$A:$Y, 25, FALSE)</f>
        <v>4266.4536524429668</v>
      </c>
      <c r="G348" s="259">
        <f t="shared" si="17"/>
        <v>1.0531825595968678</v>
      </c>
      <c r="H348" s="40"/>
      <c r="L348" s="154" t="s">
        <v>1057</v>
      </c>
      <c r="M348">
        <f>VLOOKUP(L348, '2016 &amp; 2017 Combined Data'!$A:$W, 22, FALSE)</f>
        <v>1157.3285033475854</v>
      </c>
      <c r="N348">
        <f>VLOOKUP(L348, '2016 &amp; 2017 Combined Data'!$A$2:$W$12011, 23, FALSE)</f>
        <v>1161.6685287977086</v>
      </c>
      <c r="O348" s="259">
        <f t="shared" si="16"/>
        <v>3.7360273972602276E-3</v>
      </c>
      <c r="Q348" s="119"/>
    </row>
    <row r="349" spans="2:17" x14ac:dyDescent="0.2">
      <c r="B349" s="154" t="s">
        <v>518</v>
      </c>
      <c r="C349">
        <f>VLOOKUP(B349, '2016 &amp; 2017 Combined Data'!$A:$V, 22, FALSE)</f>
        <v>1439.8028691981438</v>
      </c>
      <c r="D349">
        <f>VLOOKUP(B349, '2016 &amp; 2017 Combined Data'!$A:$W, 23, FALSE)</f>
        <v>1530.9379262049299</v>
      </c>
      <c r="E349" s="259">
        <f t="shared" si="15"/>
        <v>6.3296899149493407E-2</v>
      </c>
      <c r="F349">
        <f>VLOOKUP('Dislocation Rate Analysis'!B349, '2016 &amp; 2017 Combined Data'!$A:$Y, 25, FALSE)</f>
        <v>2813.6903315934701</v>
      </c>
      <c r="G349" s="259">
        <f t="shared" si="17"/>
        <v>0.83788662063417463</v>
      </c>
      <c r="H349" s="40"/>
      <c r="L349" s="154" t="s">
        <v>1060</v>
      </c>
      <c r="M349">
        <f>VLOOKUP(L349, '2016 &amp; 2017 Combined Data'!$A:$W, 22, FALSE)</f>
        <v>1029.2886325302227</v>
      </c>
      <c r="N349">
        <f>VLOOKUP(L349, '2016 &amp; 2017 Combined Data'!$A$2:$W$12011, 23, FALSE)</f>
        <v>1072.8452686466449</v>
      </c>
      <c r="O349" s="259">
        <f t="shared" si="16"/>
        <v>4.059917808219192E-2</v>
      </c>
      <c r="Q349" s="119"/>
    </row>
    <row r="350" spans="2:17" x14ac:dyDescent="0.2">
      <c r="B350" s="154" t="s">
        <v>519</v>
      </c>
      <c r="C350">
        <f>VLOOKUP(B350, '2016 &amp; 2017 Combined Data'!$A:$V, 22, FALSE)</f>
        <v>1071.1962099888451</v>
      </c>
      <c r="D350">
        <f>VLOOKUP(B350, '2016 &amp; 2017 Combined Data'!$A:$W, 23, FALSE)</f>
        <v>1149.9636812154163</v>
      </c>
      <c r="E350" s="259">
        <f t="shared" si="15"/>
        <v>7.3532253467729694E-2</v>
      </c>
      <c r="F350">
        <f>VLOOKUP('Dislocation Rate Analysis'!B350, '2016 &amp; 2017 Combined Data'!$A:$Y, 25, FALSE)</f>
        <v>2200.1133453184193</v>
      </c>
      <c r="G350" s="259">
        <f t="shared" si="17"/>
        <v>0.91320246130997973</v>
      </c>
      <c r="H350" s="40"/>
      <c r="L350" s="154" t="s">
        <v>1062</v>
      </c>
      <c r="M350">
        <f>VLOOKUP(L350, '2016 &amp; 2017 Combined Data'!$A:$W, 22, FALSE)</f>
        <v>2728.0800590152671</v>
      </c>
      <c r="N350">
        <f>VLOOKUP(L350, '2016 &amp; 2017 Combined Data'!$A$2:$W$12011, 23, FALSE)</f>
        <v>2771.5705570619643</v>
      </c>
      <c r="O350" s="259">
        <f t="shared" si="16"/>
        <v>1.5691643835616373E-2</v>
      </c>
      <c r="Q350" s="119"/>
    </row>
    <row r="351" spans="2:17" x14ac:dyDescent="0.2">
      <c r="B351" s="154" t="s">
        <v>520</v>
      </c>
      <c r="C351">
        <f>VLOOKUP(B351, '2016 &amp; 2017 Combined Data'!$A:$V, 22, FALSE)</f>
        <v>1865.6080259566836</v>
      </c>
      <c r="D351">
        <f>VLOOKUP(B351, '2016 &amp; 2017 Combined Data'!$A:$W, 23, FALSE)</f>
        <v>1991.0776962376872</v>
      </c>
      <c r="E351" s="259">
        <f t="shared" si="15"/>
        <v>6.725403650462039E-2</v>
      </c>
      <c r="F351">
        <f>VLOOKUP('Dislocation Rate Analysis'!B351, '2016 &amp; 2017 Combined Data'!$A:$Y, 25, FALSE)</f>
        <v>3804.209023348631</v>
      </c>
      <c r="G351" s="259">
        <f t="shared" si="17"/>
        <v>0.91062811387873599</v>
      </c>
      <c r="H351" s="40"/>
      <c r="L351" s="154" t="s">
        <v>1064</v>
      </c>
      <c r="M351">
        <f>VLOOKUP(L351, '2016 &amp; 2017 Combined Data'!$A:$W, 22, FALSE)</f>
        <v>992.64335817902736</v>
      </c>
      <c r="N351">
        <f>VLOOKUP(L351, '2016 &amp; 2017 Combined Data'!$A$2:$W$12011, 23, FALSE)</f>
        <v>1024.0152579529492</v>
      </c>
      <c r="O351" s="259">
        <f t="shared" si="16"/>
        <v>3.0636164383561693E-2</v>
      </c>
      <c r="Q351" s="119"/>
    </row>
    <row r="352" spans="2:17" x14ac:dyDescent="0.2">
      <c r="B352" s="154" t="s">
        <v>524</v>
      </c>
      <c r="C352">
        <f>VLOOKUP(B352, '2016 &amp; 2017 Combined Data'!$A:$V, 22, FALSE)</f>
        <v>785.54424784777132</v>
      </c>
      <c r="D352">
        <f>VLOOKUP(B352, '2016 &amp; 2017 Combined Data'!$A:$W, 23, FALSE)</f>
        <v>844.88849217468623</v>
      </c>
      <c r="E352" s="259">
        <f t="shared" si="15"/>
        <v>7.5545387149744736E-2</v>
      </c>
      <c r="F352">
        <f>VLOOKUP('Dislocation Rate Analysis'!B352, '2016 &amp; 2017 Combined Data'!$A:$Y, 25, FALSE)</f>
        <v>1255.0673439033746</v>
      </c>
      <c r="G352" s="259">
        <f t="shared" si="17"/>
        <v>0.48548282468958193</v>
      </c>
      <c r="H352" s="40"/>
      <c r="L352" s="154" t="s">
        <v>1065</v>
      </c>
      <c r="M352">
        <f>VLOOKUP(L352, '2016 &amp; 2017 Combined Data'!$A:$W, 22, FALSE)</f>
        <v>1284.6142404666657</v>
      </c>
      <c r="N352">
        <f>VLOOKUP(L352, '2016 &amp; 2017 Combined Data'!$A$2:$W$12011, 23, FALSE)</f>
        <v>1316.083279022484</v>
      </c>
      <c r="O352" s="259">
        <f t="shared" si="16"/>
        <v>2.3911130136986338E-2</v>
      </c>
      <c r="Q352" s="119"/>
    </row>
    <row r="353" spans="2:17" x14ac:dyDescent="0.2">
      <c r="B353" s="154" t="s">
        <v>525</v>
      </c>
      <c r="C353">
        <f>VLOOKUP(B353, '2016 &amp; 2017 Combined Data'!$A:$V, 22, FALSE)</f>
        <v>1477.9701132713139</v>
      </c>
      <c r="D353">
        <f>VLOOKUP(B353, '2016 &amp; 2017 Combined Data'!$A:$W, 23, FALSE)</f>
        <v>1595.1792993128661</v>
      </c>
      <c r="E353" s="259">
        <f t="shared" si="15"/>
        <v>7.9304165212193162E-2</v>
      </c>
      <c r="F353">
        <f>VLOOKUP('Dislocation Rate Analysis'!B353, '2016 &amp; 2017 Combined Data'!$A:$Y, 25, FALSE)</f>
        <v>3352.5738575389996</v>
      </c>
      <c r="G353" s="259">
        <f t="shared" si="17"/>
        <v>1.1016909252666096</v>
      </c>
      <c r="H353" s="40"/>
      <c r="L353" s="154" t="s">
        <v>1066</v>
      </c>
      <c r="M353">
        <f>VLOOKUP(L353, '2016 &amp; 2017 Combined Data'!$A:$W, 22, FALSE)</f>
        <v>859.00407458268251</v>
      </c>
      <c r="N353">
        <f>VLOOKUP(L353, '2016 &amp; 2017 Combined Data'!$A$2:$W$12011, 23, FALSE)</f>
        <v>872.0361471089484</v>
      </c>
      <c r="O353" s="259">
        <f t="shared" si="16"/>
        <v>1.4944417808219276E-2</v>
      </c>
      <c r="Q353" s="119"/>
    </row>
    <row r="354" spans="2:17" x14ac:dyDescent="0.2">
      <c r="B354" s="154" t="s">
        <v>526</v>
      </c>
      <c r="C354">
        <f>VLOOKUP(B354, '2016 &amp; 2017 Combined Data'!$A:$V, 22, FALSE)</f>
        <v>689.91303337471197</v>
      </c>
      <c r="D354">
        <f>VLOOKUP(B354, '2016 &amp; 2017 Combined Data'!$A:$W, 23, FALSE)</f>
        <v>735.13995089916</v>
      </c>
      <c r="E354" s="259">
        <f t="shared" si="15"/>
        <v>6.5554519680865286E-2</v>
      </c>
      <c r="F354">
        <f>VLOOKUP('Dislocation Rate Analysis'!B354, '2016 &amp; 2017 Combined Data'!$A:$Y, 25, FALSE)</f>
        <v>1349.2858754890929</v>
      </c>
      <c r="G354" s="259">
        <f t="shared" si="17"/>
        <v>0.8354136159227401</v>
      </c>
      <c r="H354" s="40"/>
      <c r="L354" s="154" t="s">
        <v>1067</v>
      </c>
      <c r="M354">
        <f>VLOOKUP(L354, '2016 &amp; 2017 Combined Data'!$A:$W, 22, FALSE)</f>
        <v>773.68687941005555</v>
      </c>
      <c r="N354">
        <f>VLOOKUP(L354, '2016 &amp; 2017 Combined Data'!$A$2:$W$12011, 23, FALSE)</f>
        <v>801.02026963696426</v>
      </c>
      <c r="O354" s="259">
        <f t="shared" si="16"/>
        <v>3.4123219178082288E-2</v>
      </c>
      <c r="Q354" s="119"/>
    </row>
    <row r="355" spans="2:17" x14ac:dyDescent="0.2">
      <c r="B355" s="154" t="s">
        <v>530</v>
      </c>
      <c r="C355">
        <f>VLOOKUP(B355, '2016 &amp; 2017 Combined Data'!$A:$V, 22, FALSE)</f>
        <v>763.80934212492275</v>
      </c>
      <c r="D355">
        <f>VLOOKUP(B355, '2016 &amp; 2017 Combined Data'!$A:$W, 23, FALSE)</f>
        <v>804.48591315061367</v>
      </c>
      <c r="E355" s="259">
        <f t="shared" si="15"/>
        <v>5.3254874982974709E-2</v>
      </c>
      <c r="F355">
        <f>VLOOKUP('Dislocation Rate Analysis'!B355, '2016 &amp; 2017 Combined Data'!$A:$Y, 25, FALSE)</f>
        <v>861.27397064957484</v>
      </c>
      <c r="G355" s="259">
        <f t="shared" si="17"/>
        <v>7.0589250315846688E-2</v>
      </c>
      <c r="H355" s="40"/>
      <c r="L355" s="154" t="s">
        <v>1072</v>
      </c>
      <c r="M355">
        <f>VLOOKUP(L355, '2016 &amp; 2017 Combined Data'!$A:$W, 22, FALSE)</f>
        <v>805.89569327391871</v>
      </c>
      <c r="N355">
        <f>VLOOKUP(L355, '2016 &amp; 2017 Combined Data'!$A$2:$W$12011, 23, FALSE)</f>
        <v>846.14982217732302</v>
      </c>
      <c r="O355" s="259">
        <f t="shared" si="16"/>
        <v>4.7573287671232846E-2</v>
      </c>
      <c r="Q355" s="119"/>
    </row>
    <row r="356" spans="2:17" x14ac:dyDescent="0.2">
      <c r="B356" s="154" t="s">
        <v>531</v>
      </c>
      <c r="C356">
        <f>VLOOKUP(B356, '2016 &amp; 2017 Combined Data'!$A:$V, 22, FALSE)</f>
        <v>2101.4202081627268</v>
      </c>
      <c r="D356">
        <f>VLOOKUP(B356, '2016 &amp; 2017 Combined Data'!$A:$W, 23, FALSE)</f>
        <v>2238.5836729349871</v>
      </c>
      <c r="E356" s="259">
        <f t="shared" si="15"/>
        <v>6.5271792970993864E-2</v>
      </c>
      <c r="F356">
        <f>VLOOKUP('Dislocation Rate Analysis'!B356, '2016 &amp; 2017 Combined Data'!$A:$Y, 25, FALSE)</f>
        <v>3325.3775977754444</v>
      </c>
      <c r="G356" s="259">
        <f t="shared" si="17"/>
        <v>0.48548282468958215</v>
      </c>
      <c r="H356" s="40"/>
      <c r="L356" s="154" t="s">
        <v>1073</v>
      </c>
      <c r="M356">
        <f>VLOOKUP(L356, '2016 &amp; 2017 Combined Data'!$A:$W, 22, FALSE)</f>
        <v>2023.9756494645856</v>
      </c>
      <c r="N356">
        <f>VLOOKUP(L356, '2016 &amp; 2017 Combined Data'!$A$2:$W$12011, 23, FALSE)</f>
        <v>2083.1249112202722</v>
      </c>
      <c r="O356" s="259">
        <f t="shared" si="16"/>
        <v>2.8394486301370023E-2</v>
      </c>
      <c r="Q356" s="119"/>
    </row>
    <row r="357" spans="2:17" x14ac:dyDescent="0.2">
      <c r="B357" s="154" t="s">
        <v>533</v>
      </c>
      <c r="C357">
        <f>VLOOKUP(B357, '2016 &amp; 2017 Combined Data'!$A:$V, 22, FALSE)</f>
        <v>1243.1696649237272</v>
      </c>
      <c r="D357">
        <f>VLOOKUP(B357, '2016 &amp; 2017 Combined Data'!$A:$W, 23, FALSE)</f>
        <v>1332.0894162478019</v>
      </c>
      <c r="E357" s="259">
        <f t="shared" si="15"/>
        <v>7.1526641803578941E-2</v>
      </c>
      <c r="F357">
        <f>VLOOKUP('Dislocation Rate Analysis'!B357, '2016 &amp; 2017 Combined Data'!$A:$Y, 25, FALSE)</f>
        <v>2262.3355456741015</v>
      </c>
      <c r="G357" s="259">
        <f t="shared" si="17"/>
        <v>0.69833610122554313</v>
      </c>
      <c r="H357" s="40"/>
      <c r="L357" s="154" t="s">
        <v>1075</v>
      </c>
      <c r="M357">
        <f>VLOOKUP(L357, '2016 &amp; 2017 Combined Data'!$A:$W, 22, FALSE)</f>
        <v>1027.426357590663</v>
      </c>
      <c r="N357">
        <f>VLOOKUP(L357, '2016 &amp; 2017 Combined Data'!$A$2:$W$12011, 23, FALSE)</f>
        <v>1064.2729448494963</v>
      </c>
      <c r="O357" s="259">
        <f t="shared" si="16"/>
        <v>3.4621369863013826E-2</v>
      </c>
      <c r="Q357" s="119"/>
    </row>
    <row r="358" spans="2:17" x14ac:dyDescent="0.2">
      <c r="B358" s="154" t="s">
        <v>534</v>
      </c>
      <c r="C358">
        <f>VLOOKUP(B358, '2016 &amp; 2017 Combined Data'!$A:$V, 22, FALSE)</f>
        <v>1190.250219635918</v>
      </c>
      <c r="D358">
        <f>VLOOKUP(B358, '2016 &amp; 2017 Combined Data'!$A:$W, 23, FALSE)</f>
        <v>1286.0248979836142</v>
      </c>
      <c r="E358" s="259">
        <f t="shared" si="15"/>
        <v>8.0466003507222536E-2</v>
      </c>
      <c r="F358">
        <f>VLOOKUP('Dislocation Rate Analysis'!B358, '2016 &amp; 2017 Combined Data'!$A:$Y, 25, FALSE)</f>
        <v>2748.6482005613111</v>
      </c>
      <c r="G358" s="259">
        <f t="shared" si="17"/>
        <v>1.1373211396381011</v>
      </c>
      <c r="H358" s="40"/>
      <c r="L358" s="154" t="s">
        <v>1076</v>
      </c>
      <c r="M358">
        <f>VLOOKUP(L358, '2016 &amp; 2017 Combined Data'!$A:$W, 22, FALSE)</f>
        <v>706.05470561225593</v>
      </c>
      <c r="N358">
        <f>VLOOKUP(L358, '2016 &amp; 2017 Combined Data'!$A$2:$W$12011, 23, FALSE)</f>
        <v>720.04354893132438</v>
      </c>
      <c r="O358" s="259">
        <f t="shared" si="16"/>
        <v>1.9427773972602685E-2</v>
      </c>
      <c r="Q358" s="119"/>
    </row>
    <row r="359" spans="2:17" x14ac:dyDescent="0.2">
      <c r="B359" s="154" t="s">
        <v>535</v>
      </c>
      <c r="C359">
        <f>VLOOKUP(B359, '2016 &amp; 2017 Combined Data'!$A:$V, 22, FALSE)</f>
        <v>906.57218509145571</v>
      </c>
      <c r="D359">
        <f>VLOOKUP(B359, '2016 &amp; 2017 Combined Data'!$A:$W, 23, FALSE)</f>
        <v>968.57271373748756</v>
      </c>
      <c r="E359" s="259">
        <f t="shared" si="15"/>
        <v>6.8390062772306637E-2</v>
      </c>
      <c r="F359">
        <f>VLOOKUP('Dislocation Rate Analysis'!B359, '2016 &amp; 2017 Combined Data'!$A:$Y, 25, FALSE)</f>
        <v>1036.9435354766022</v>
      </c>
      <c r="G359" s="259">
        <f t="shared" si="17"/>
        <v>7.0589250315846869E-2</v>
      </c>
      <c r="H359" s="40"/>
      <c r="L359" s="154" t="s">
        <v>1085</v>
      </c>
      <c r="M359">
        <f>VLOOKUP(L359, '2016 &amp; 2017 Combined Data'!$A:$W, 22, FALSE)</f>
        <v>1201.9912875671516</v>
      </c>
      <c r="N359">
        <f>VLOOKUP(L359, '2016 &amp; 2017 Combined Data'!$A$2:$W$12011, 23, FALSE)</f>
        <v>1252.5310438720867</v>
      </c>
      <c r="O359" s="259">
        <f t="shared" si="16"/>
        <v>4.0350102739726085E-2</v>
      </c>
      <c r="Q359" s="119"/>
    </row>
    <row r="360" spans="2:17" x14ac:dyDescent="0.2">
      <c r="B360" s="154" t="s">
        <v>536</v>
      </c>
      <c r="C360">
        <f>VLOOKUP(B360, '2016 &amp; 2017 Combined Data'!$A:$V, 22, FALSE)</f>
        <v>1774.1854962074688</v>
      </c>
      <c r="D360">
        <f>VLOOKUP(B360, '2016 &amp; 2017 Combined Data'!$A:$W, 23, FALSE)</f>
        <v>1881.5029446802853</v>
      </c>
      <c r="E360" s="259">
        <f t="shared" si="15"/>
        <v>6.0488290938134855E-2</v>
      </c>
      <c r="F360">
        <f>VLOOKUP('Dislocation Rate Analysis'!B360, '2016 &amp; 2017 Combined Data'!$A:$Y, 25, FALSE)</f>
        <v>3954.3376646969587</v>
      </c>
      <c r="G360" s="259">
        <f t="shared" si="17"/>
        <v>1.1016909252666094</v>
      </c>
      <c r="H360" s="40"/>
      <c r="L360" s="154" t="s">
        <v>1086</v>
      </c>
      <c r="M360">
        <f>VLOOKUP(L360, '2016 &amp; 2017 Combined Data'!$A:$W, 22, FALSE)</f>
        <v>831.60635672884462</v>
      </c>
      <c r="N360">
        <f>VLOOKUP(L360, '2016 &amp; 2017 Combined Data'!$A$2:$W$12011, 23, FALSE)</f>
        <v>860.32040466224635</v>
      </c>
      <c r="O360" s="259">
        <f t="shared" si="16"/>
        <v>3.3375993150685054E-2</v>
      </c>
      <c r="Q360" s="119"/>
    </row>
    <row r="361" spans="2:17" x14ac:dyDescent="0.2">
      <c r="B361" s="154" t="s">
        <v>539</v>
      </c>
      <c r="C361">
        <f>VLOOKUP(B361, '2016 &amp; 2017 Combined Data'!$A:$V, 22, FALSE)</f>
        <v>620.28720090058152</v>
      </c>
      <c r="D361">
        <f>VLOOKUP(B361, '2016 &amp; 2017 Combined Data'!$A:$W, 23, FALSE)</f>
        <v>657.11303032926207</v>
      </c>
      <c r="E361" s="259">
        <f t="shared" si="15"/>
        <v>5.9368997740423993E-2</v>
      </c>
      <c r="F361">
        <f>VLOOKUP('Dislocation Rate Analysis'!B361, '2016 &amp; 2017 Combined Data'!$A:$Y, 25, FALSE)</f>
        <v>1404.4615708543845</v>
      </c>
      <c r="G361" s="259">
        <f t="shared" si="17"/>
        <v>1.1373211396381011</v>
      </c>
      <c r="H361" s="40"/>
      <c r="L361" s="154" t="s">
        <v>1092</v>
      </c>
      <c r="M361">
        <f>VLOOKUP(L361, '2016 &amp; 2017 Combined Data'!$A:$W, 22, FALSE)</f>
        <v>820.22241093368507</v>
      </c>
      <c r="N361">
        <f>VLOOKUP(L361, '2016 &amp; 2017 Combined Data'!$A$2:$W$12011, 23, FALSE)</f>
        <v>829.31100633873473</v>
      </c>
      <c r="O361" s="259">
        <f t="shared" si="16"/>
        <v>1.0959212328767036E-2</v>
      </c>
      <c r="Q361" s="119"/>
    </row>
    <row r="362" spans="2:17" x14ac:dyDescent="0.2">
      <c r="B362" s="154" t="s">
        <v>540</v>
      </c>
      <c r="C362">
        <f>VLOOKUP(B362, '2016 &amp; 2017 Combined Data'!$A:$V, 22, FALSE)</f>
        <v>1092.6013977804473</v>
      </c>
      <c r="D362">
        <f>VLOOKUP(B362, '2016 &amp; 2017 Combined Data'!$A:$W, 23, FALSE)</f>
        <v>1190.7734507502589</v>
      </c>
      <c r="E362" s="259">
        <f t="shared" si="15"/>
        <v>8.985166335064379E-2</v>
      </c>
      <c r="F362">
        <f>VLOOKUP('Dislocation Rate Analysis'!B362, '2016 &amp; 2017 Combined Data'!$A:$Y, 25, FALSE)</f>
        <v>2278.1906968379735</v>
      </c>
      <c r="G362" s="259">
        <f t="shared" si="17"/>
        <v>0.91320246130997995</v>
      </c>
      <c r="H362" s="40"/>
      <c r="L362" s="154" t="s">
        <v>1094</v>
      </c>
      <c r="M362">
        <f>VLOOKUP(L362, '2016 &amp; 2017 Combined Data'!$A:$W, 22, FALSE)</f>
        <v>1242.1946230775791</v>
      </c>
      <c r="N362">
        <f>VLOOKUP(L362, '2016 &amp; 2017 Combined Data'!$A$2:$W$12011, 23, FALSE)</f>
        <v>1274.5759675816428</v>
      </c>
      <c r="O362" s="259">
        <f t="shared" si="16"/>
        <v>2.5405582191780584E-2</v>
      </c>
      <c r="Q362" s="119"/>
    </row>
    <row r="363" spans="2:17" x14ac:dyDescent="0.2">
      <c r="B363" s="154" t="s">
        <v>541</v>
      </c>
      <c r="C363">
        <f>VLOOKUP(B363, '2016 &amp; 2017 Combined Data'!$A:$V, 22, FALSE)</f>
        <v>1017.4622275615102</v>
      </c>
      <c r="D363">
        <f>VLOOKUP(B363, '2016 &amp; 2017 Combined Data'!$A:$W, 23, FALSE)</f>
        <v>1108.8829011043631</v>
      </c>
      <c r="E363" s="259">
        <f t="shared" si="15"/>
        <v>8.9851663350643762E-2</v>
      </c>
      <c r="F363">
        <f>VLOOKUP('Dislocation Rate Analysis'!B363, '2016 &amp; 2017 Combined Data'!$A:$Y, 25, FALSE)</f>
        <v>2330.5291304343509</v>
      </c>
      <c r="G363" s="259">
        <f t="shared" si="17"/>
        <v>1.1016909252666094</v>
      </c>
      <c r="H363" s="40"/>
      <c r="L363" s="154" t="s">
        <v>1110</v>
      </c>
      <c r="M363">
        <f>VLOOKUP(L363, '2016 &amp; 2017 Combined Data'!$A:$W, 22, FALSE)</f>
        <v>2076.543472509798</v>
      </c>
      <c r="N363">
        <f>VLOOKUP(L363, '2016 &amp; 2017 Combined Data'!$A$2:$W$12011, 23, FALSE)</f>
        <v>2137.7770203736459</v>
      </c>
      <c r="O363" s="259">
        <f t="shared" si="16"/>
        <v>2.8643561643835681E-2</v>
      </c>
      <c r="Q363" s="119"/>
    </row>
    <row r="364" spans="2:17" x14ac:dyDescent="0.2">
      <c r="B364" s="154" t="s">
        <v>542</v>
      </c>
      <c r="C364">
        <f>VLOOKUP(B364, '2016 &amp; 2017 Combined Data'!$A:$V, 22, FALSE)</f>
        <v>839.69877549837861</v>
      </c>
      <c r="D364">
        <f>VLOOKUP(B364, '2016 &amp; 2017 Combined Data'!$A:$W, 23, FALSE)</f>
        <v>894.74482540278552</v>
      </c>
      <c r="E364" s="259">
        <f t="shared" si="15"/>
        <v>6.5554519680865259E-2</v>
      </c>
      <c r="F364">
        <f>VLOOKUP('Dislocation Rate Analysis'!B364, '2016 &amp; 2017 Combined Data'!$A:$Y, 25, FALSE)</f>
        <v>1880.4770799782909</v>
      </c>
      <c r="G364" s="259">
        <f t="shared" si="17"/>
        <v>1.1016909252666092</v>
      </c>
      <c r="H364" s="40"/>
      <c r="L364" s="154" t="s">
        <v>1111</v>
      </c>
      <c r="M364">
        <f>VLOOKUP(L364, '2016 &amp; 2017 Combined Data'!$A:$W, 22, FALSE)</f>
        <v>1625.9766277131932</v>
      </c>
      <c r="N364">
        <f>VLOOKUP(L364, '2016 &amp; 2017 Combined Data'!$A$2:$W$12011, 23, FALSE)</f>
        <v>1696.5452403997213</v>
      </c>
      <c r="O364" s="259">
        <f t="shared" si="16"/>
        <v>4.1595479452054822E-2</v>
      </c>
      <c r="Q364" s="119"/>
    </row>
    <row r="365" spans="2:17" x14ac:dyDescent="0.2">
      <c r="B365" s="154" t="s">
        <v>543</v>
      </c>
      <c r="C365">
        <f>VLOOKUP(B365, '2016 &amp; 2017 Combined Data'!$A:$V, 22, FALSE)</f>
        <v>1232.443967846129</v>
      </c>
      <c r="D365">
        <f>VLOOKUP(B365, '2016 &amp; 2017 Combined Data'!$A:$W, 23, FALSE)</f>
        <v>1304.2363736857274</v>
      </c>
      <c r="E365" s="259">
        <f t="shared" si="15"/>
        <v>5.8252064769375105E-2</v>
      </c>
      <c r="F365">
        <f>VLOOKUP('Dislocation Rate Analysis'!B365, '2016 &amp; 2017 Combined Data'!$A:$Y, 25, FALSE)</f>
        <v>1727.9230339043411</v>
      </c>
      <c r="G365" s="259">
        <f t="shared" si="17"/>
        <v>0.3248541972658604</v>
      </c>
      <c r="H365" s="40"/>
      <c r="L365" s="154" t="s">
        <v>1113</v>
      </c>
      <c r="M365">
        <f>VLOOKUP(L365, '2016 &amp; 2017 Combined Data'!$A:$W, 22, FALSE)</f>
        <v>615.50483165136984</v>
      </c>
      <c r="N365">
        <f>VLOOKUP(L365, '2016 &amp; 2017 Combined Data'!$A$2:$W$12011, 23, FALSE)</f>
        <v>617.96749561119179</v>
      </c>
      <c r="O365" s="259">
        <f t="shared" si="16"/>
        <v>3.9851027397262871E-3</v>
      </c>
      <c r="Q365" s="119"/>
    </row>
    <row r="366" spans="2:17" x14ac:dyDescent="0.2">
      <c r="B366" s="154" t="s">
        <v>547</v>
      </c>
      <c r="C366">
        <f>VLOOKUP(B366, '2016 &amp; 2017 Combined Data'!$A:$V, 22, FALSE)</f>
        <v>4609.6557013875299</v>
      </c>
      <c r="D366">
        <f>VLOOKUP(B366, '2016 &amp; 2017 Combined Data'!$A:$W, 23, FALSE)</f>
        <v>4963.2123422360455</v>
      </c>
      <c r="E366" s="259">
        <f t="shared" si="15"/>
        <v>7.6699142788927435E-2</v>
      </c>
      <c r="F366">
        <f>VLOOKUP('Dislocation Rate Analysis'!B366, '2016 &amp; 2017 Combined Data'!$A:$Y, 25, FALSE)</f>
        <v>8440.5600614845098</v>
      </c>
      <c r="G366" s="259">
        <f t="shared" si="17"/>
        <v>0.70062441005331566</v>
      </c>
      <c r="H366" s="40"/>
      <c r="L366" s="154" t="s">
        <v>1115</v>
      </c>
      <c r="M366">
        <f>VLOOKUP(L366, '2016 &amp; 2017 Combined Data'!$A:$W, 22, FALSE)</f>
        <v>833.28300151335156</v>
      </c>
      <c r="N366">
        <f>VLOOKUP(L366, '2016 &amp; 2017 Combined Data'!$A$2:$W$12011, 23, FALSE)</f>
        <v>865.847773492991</v>
      </c>
      <c r="O366" s="259">
        <f t="shared" si="16"/>
        <v>3.7610273972602692E-2</v>
      </c>
      <c r="Q366" s="119"/>
    </row>
    <row r="367" spans="2:17" x14ac:dyDescent="0.2">
      <c r="B367" s="154" t="s">
        <v>549</v>
      </c>
      <c r="C367">
        <f>VLOOKUP(B367, '2016 &amp; 2017 Combined Data'!$A:$V, 22, FALSE)</f>
        <v>1574.6009697300433</v>
      </c>
      <c r="D367">
        <f>VLOOKUP(B367, '2016 &amp; 2017 Combined Data'!$A:$W, 23, FALSE)</f>
        <v>1681.3931590993432</v>
      </c>
      <c r="E367" s="259">
        <f t="shared" si="15"/>
        <v>6.7821747491752668E-2</v>
      </c>
      <c r="F367">
        <f>VLOOKUP('Dislocation Rate Analysis'!B367, '2016 &amp; 2017 Combined Data'!$A:$Y, 25, FALSE)</f>
        <v>2227.6007840868692</v>
      </c>
      <c r="G367" s="259">
        <f t="shared" si="17"/>
        <v>0.32485419726586029</v>
      </c>
      <c r="H367" s="40"/>
      <c r="L367" s="154" t="s">
        <v>1116</v>
      </c>
      <c r="M367">
        <f>VLOOKUP(L367, '2016 &amp; 2017 Combined Data'!$A:$W, 22, FALSE)</f>
        <v>947.19878041498032</v>
      </c>
      <c r="N367">
        <f>VLOOKUP(L367, '2016 &amp; 2017 Combined Data'!$A$2:$W$12011, 23, FALSE)</f>
        <v>975.88068234215643</v>
      </c>
      <c r="O367" s="259">
        <f t="shared" si="16"/>
        <v>2.939078767123281E-2</v>
      </c>
      <c r="Q367" s="119"/>
    </row>
    <row r="368" spans="2:17" x14ac:dyDescent="0.2">
      <c r="B368" s="154" t="s">
        <v>550</v>
      </c>
      <c r="C368">
        <f>VLOOKUP(B368, '2016 &amp; 2017 Combined Data'!$A:$V, 22, FALSE)</f>
        <v>3457.0268798518373</v>
      </c>
      <c r="D368">
        <f>VLOOKUP(B368, '2016 &amp; 2017 Combined Data'!$A:$W, 23, FALSE)</f>
        <v>3658.4058335664381</v>
      </c>
      <c r="E368" s="259">
        <f t="shared" si="15"/>
        <v>5.8252064769375354E-2</v>
      </c>
      <c r="F368">
        <f>VLOOKUP('Dislocation Rate Analysis'!B368, '2016 &amp; 2017 Combined Data'!$A:$Y, 25, FALSE)</f>
        <v>6069.7980229543855</v>
      </c>
      <c r="G368" s="259">
        <f t="shared" si="17"/>
        <v>0.65913742189645885</v>
      </c>
      <c r="H368" s="40"/>
      <c r="L368" s="154" t="s">
        <v>1119</v>
      </c>
      <c r="M368">
        <f>VLOOKUP(L368, '2016 &amp; 2017 Combined Data'!$A:$W, 22, FALSE)</f>
        <v>1940.7823755971683</v>
      </c>
      <c r="N368">
        <f>VLOOKUP(L368, '2016 &amp; 2017 Combined Data'!$A$2:$W$12011, 23, FALSE)</f>
        <v>2038.7899405452579</v>
      </c>
      <c r="O368" s="259">
        <f t="shared" si="16"/>
        <v>4.807143835616446E-2</v>
      </c>
      <c r="Q368" s="119"/>
    </row>
    <row r="369" spans="2:17" x14ac:dyDescent="0.2">
      <c r="B369" s="154" t="s">
        <v>551</v>
      </c>
      <c r="C369">
        <f>VLOOKUP(B369, '2016 &amp; 2017 Combined Data'!$A:$V, 22, FALSE)</f>
        <v>874.15956802442452</v>
      </c>
      <c r="D369">
        <f>VLOOKUP(B369, '2016 &amp; 2017 Combined Data'!$A:$W, 23, FALSE)</f>
        <v>921.67999999108838</v>
      </c>
      <c r="E369" s="259">
        <f t="shared" si="15"/>
        <v>5.4361278769800202E-2</v>
      </c>
      <c r="F369">
        <f>VLOOKUP('Dislocation Rate Analysis'!B369, '2016 &amp; 2017 Combined Data'!$A:$Y, 25, FALSE)</f>
        <v>1760.9877199827267</v>
      </c>
      <c r="G369" s="259">
        <f t="shared" si="17"/>
        <v>0.9106281138787361</v>
      </c>
      <c r="H369" s="40"/>
      <c r="L369" s="154" t="s">
        <v>1121</v>
      </c>
      <c r="M369">
        <f>VLOOKUP(L369, '2016 &amp; 2017 Combined Data'!$A:$W, 22, FALSE)</f>
        <v>1482.5138421917013</v>
      </c>
      <c r="N369">
        <f>VLOOKUP(L369, '2016 &amp; 2017 Combined Data'!$A$2:$W$12011, 23, FALSE)</f>
        <v>1530.547615553169</v>
      </c>
      <c r="O369" s="259">
        <f t="shared" si="16"/>
        <v>3.1383390410959097E-2</v>
      </c>
      <c r="Q369" s="119"/>
    </row>
    <row r="370" spans="2:17" x14ac:dyDescent="0.2">
      <c r="B370" s="154" t="s">
        <v>554</v>
      </c>
      <c r="C370">
        <f>VLOOKUP(B370, '2016 &amp; 2017 Combined Data'!$A:$V, 22, FALSE)</f>
        <v>955.30568473842368</v>
      </c>
      <c r="D370">
        <f>VLOOKUP(B370, '2016 &amp; 2017 Combined Data'!$A:$W, 23, FALSE)</f>
        <v>1016.0426621168564</v>
      </c>
      <c r="E370" s="259">
        <f t="shared" si="15"/>
        <v>6.3578578405574279E-2</v>
      </c>
      <c r="F370">
        <f>VLOOKUP('Dislocation Rate Analysis'!B370, '2016 &amp; 2017 Combined Data'!$A:$Y, 25, FALSE)</f>
        <v>1175.5608922150861</v>
      </c>
      <c r="G370" s="259">
        <f t="shared" si="17"/>
        <v>0.1569995395329998</v>
      </c>
      <c r="H370" s="40"/>
      <c r="L370" s="154" t="s">
        <v>1122</v>
      </c>
      <c r="M370">
        <f>VLOOKUP(L370, '2016 &amp; 2017 Combined Data'!$A:$W, 22, FALSE)</f>
        <v>1089.1946408264218</v>
      </c>
      <c r="N370">
        <f>VLOOKUP(L370, '2016 &amp; 2017 Combined Data'!$A$2:$W$12011, 23, FALSE)</f>
        <v>1113.0362976158492</v>
      </c>
      <c r="O370" s="259">
        <f t="shared" si="16"/>
        <v>2.142037671232894E-2</v>
      </c>
      <c r="Q370" s="119"/>
    </row>
    <row r="371" spans="2:17" x14ac:dyDescent="0.2">
      <c r="B371" s="154" t="s">
        <v>556</v>
      </c>
      <c r="C371">
        <f>VLOOKUP(B371, '2016 &amp; 2017 Combined Data'!$A:$V, 22, FALSE)</f>
        <v>1531.093176143137</v>
      </c>
      <c r="D371">
        <f>VLOOKUP(B371, '2016 &amp; 2017 Combined Data'!$A:$W, 23, FALSE)</f>
        <v>1673.6620111434761</v>
      </c>
      <c r="E371" s="259">
        <f t="shared" si="15"/>
        <v>9.311571445930783E-2</v>
      </c>
      <c r="F371">
        <f>VLOOKUP('Dislocation Rate Analysis'!B371, '2016 &amp; 2017 Combined Data'!$A:$Y, 25, FALSE)</f>
        <v>3179.6917306899295</v>
      </c>
      <c r="G371" s="259">
        <f t="shared" si="17"/>
        <v>0.89984101301164543</v>
      </c>
      <c r="H371" s="40"/>
      <c r="L371" s="154" t="s">
        <v>1123</v>
      </c>
      <c r="M371">
        <f>VLOOKUP(L371, '2016 &amp; 2017 Combined Data'!$A:$W, 22, FALSE)</f>
        <v>1917.7551982851828</v>
      </c>
      <c r="N371">
        <f>VLOOKUP(L371, '2016 &amp; 2017 Combined Data'!$A$2:$W$12011, 23, FALSE)</f>
        <v>1962.2306339976838</v>
      </c>
      <c r="O371" s="259">
        <f t="shared" si="16"/>
        <v>2.2665753424657542E-2</v>
      </c>
      <c r="Q371" s="119"/>
    </row>
    <row r="372" spans="2:17" x14ac:dyDescent="0.2">
      <c r="B372" s="154" t="s">
        <v>557</v>
      </c>
      <c r="C372">
        <f>VLOOKUP(B372, '2016 &amp; 2017 Combined Data'!$A:$V, 22, FALSE)</f>
        <v>1762.9659344616514</v>
      </c>
      <c r="D372">
        <f>VLOOKUP(B372, '2016 &amp; 2017 Combined Data'!$A:$W, 23, FALSE)</f>
        <v>1910.9961462122508</v>
      </c>
      <c r="E372" s="259">
        <f t="shared" si="15"/>
        <v>8.3966575222454695E-2</v>
      </c>
      <c r="F372">
        <f>VLOOKUP('Dislocation Rate Analysis'!B372, '2016 &amp; 2017 Combined Data'!$A:$Y, 25, FALSE)</f>
        <v>3507.4683467338482</v>
      </c>
      <c r="G372" s="259">
        <f t="shared" si="17"/>
        <v>0.83541361592273988</v>
      </c>
      <c r="H372" s="40"/>
      <c r="L372" s="154" t="s">
        <v>1127</v>
      </c>
      <c r="M372">
        <f>VLOOKUP(L372, '2016 &amp; 2017 Combined Data'!$A:$W, 22, FALSE)</f>
        <v>1451.8904176654428</v>
      </c>
      <c r="N372">
        <f>VLOOKUP(L372, '2016 &amp; 2017 Combined Data'!$A$2:$W$12011, 23, FALSE)</f>
        <v>1485.94048954142</v>
      </c>
      <c r="O372" s="259">
        <f t="shared" si="16"/>
        <v>2.2914828767123436E-2</v>
      </c>
      <c r="Q372" s="119"/>
    </row>
    <row r="373" spans="2:17" x14ac:dyDescent="0.2">
      <c r="B373" s="154" t="s">
        <v>558</v>
      </c>
      <c r="C373">
        <f>VLOOKUP(B373, '2016 &amp; 2017 Combined Data'!$A:$V, 22, FALSE)</f>
        <v>1160.0677814876324</v>
      </c>
      <c r="D373">
        <f>VLOOKUP(B373, '2016 &amp; 2017 Combined Data'!$A:$W, 23, FALSE)</f>
        <v>1257.1354269560547</v>
      </c>
      <c r="E373" s="259">
        <f t="shared" si="15"/>
        <v>8.3674115441725344E-2</v>
      </c>
      <c r="F373">
        <f>VLOOKUP('Dislocation Rate Analysis'!B373, '2016 &amp; 2017 Combined Data'!$A:$Y, 25, FALSE)</f>
        <v>2645.6700523575259</v>
      </c>
      <c r="G373" s="259">
        <f t="shared" si="17"/>
        <v>1.1045227074409778</v>
      </c>
      <c r="H373" s="40"/>
      <c r="L373" s="154" t="s">
        <v>1128</v>
      </c>
      <c r="M373">
        <f>VLOOKUP(L373, '2016 &amp; 2017 Combined Data'!$A:$W, 22, FALSE)</f>
        <v>1870.8671619036973</v>
      </c>
      <c r="N373">
        <f>VLOOKUP(L373, '2016 &amp; 2017 Combined Data'!$A$2:$W$12011, 23, FALSE)</f>
        <v>1940.465340510005</v>
      </c>
      <c r="O373" s="259">
        <f t="shared" si="16"/>
        <v>3.5866746575342369E-2</v>
      </c>
      <c r="Q373" s="119"/>
    </row>
    <row r="374" spans="2:17" x14ac:dyDescent="0.2">
      <c r="B374" s="154" t="s">
        <v>559</v>
      </c>
      <c r="C374">
        <f>VLOOKUP(B374, '2016 &amp; 2017 Combined Data'!$A:$V, 22, FALSE)</f>
        <v>801.88267796797822</v>
      </c>
      <c r="D374">
        <f>VLOOKUP(B374, '2016 &amp; 2017 Combined Data'!$A:$W, 23, FALSE)</f>
        <v>869.91872340837642</v>
      </c>
      <c r="E374" s="259">
        <f t="shared" si="15"/>
        <v>8.4845386126566377E-2</v>
      </c>
      <c r="F374">
        <f>VLOOKUP('Dislocation Rate Analysis'!B374, '2016 &amp; 2017 Combined Data'!$A:$Y, 25, FALSE)</f>
        <v>1859.295677307713</v>
      </c>
      <c r="G374" s="259">
        <f t="shared" si="17"/>
        <v>1.1373211396381009</v>
      </c>
      <c r="H374" s="40"/>
      <c r="L374" s="154" t="s">
        <v>1129</v>
      </c>
      <c r="M374">
        <f>VLOOKUP(L374, '2016 &amp; 2017 Combined Data'!$A:$W, 22, FALSE)</f>
        <v>1537.3763992077181</v>
      </c>
      <c r="N374">
        <f>VLOOKUP(L374, '2016 &amp; 2017 Combined Data'!$A$2:$W$12011, 23, FALSE)</f>
        <v>1614.1676617287408</v>
      </c>
      <c r="O374" s="259">
        <f t="shared" si="16"/>
        <v>4.7573287671232839E-2</v>
      </c>
      <c r="Q374" s="119"/>
    </row>
    <row r="375" spans="2:17" x14ac:dyDescent="0.2">
      <c r="B375" s="154" t="s">
        <v>560</v>
      </c>
      <c r="C375">
        <f>VLOOKUP(B375, '2016 &amp; 2017 Combined Data'!$A:$V, 22, FALSE)</f>
        <v>1608.2643247368801</v>
      </c>
      <c r="D375">
        <f>VLOOKUP(B375, '2016 &amp; 2017 Combined Data'!$A:$W, 23, FALSE)</f>
        <v>1767.1606969776983</v>
      </c>
      <c r="E375" s="259">
        <f t="shared" si="15"/>
        <v>9.8799911057415535E-2</v>
      </c>
      <c r="F375">
        <f>VLOOKUP('Dislocation Rate Analysis'!B375, '2016 &amp; 2017 Combined Data'!$A:$Y, 25, FALSE)</f>
        <v>2128.3911514856063</v>
      </c>
      <c r="G375" s="259">
        <f t="shared" si="17"/>
        <v>0.20441290660532768</v>
      </c>
      <c r="H375" s="40"/>
      <c r="L375" s="154" t="s">
        <v>1130</v>
      </c>
      <c r="M375">
        <f>VLOOKUP(L375, '2016 &amp; 2017 Combined Data'!$A:$W, 22, FALSE)</f>
        <v>1109.1933184550051</v>
      </c>
      <c r="N375">
        <f>VLOOKUP(L375, '2016 &amp; 2017 Combined Data'!$A$2:$W$12011, 23, FALSE)</f>
        <v>1129.448074361987</v>
      </c>
      <c r="O375" s="259">
        <f t="shared" si="16"/>
        <v>1.7933321917808057E-2</v>
      </c>
      <c r="Q375" s="119"/>
    </row>
    <row r="376" spans="2:17" x14ac:dyDescent="0.2">
      <c r="B376" s="154" t="s">
        <v>561</v>
      </c>
      <c r="C376">
        <f>VLOOKUP(B376, '2016 &amp; 2017 Combined Data'!$A:$V, 22, FALSE)</f>
        <v>1429.3008603377007</v>
      </c>
      <c r="D376">
        <f>VLOOKUP(B376, '2016 &amp; 2017 Combined Data'!$A:$W, 23, FALSE)</f>
        <v>1545.9751839127509</v>
      </c>
      <c r="E376" s="259">
        <f t="shared" si="15"/>
        <v>8.1630345865378998E-2</v>
      </c>
      <c r="F376">
        <f>VLOOKUP('Dislocation Rate Analysis'!B376, '2016 &amp; 2017 Combined Data'!$A:$Y, 25, FALSE)</f>
        <v>3304.2454419326241</v>
      </c>
      <c r="G376" s="259">
        <f t="shared" si="17"/>
        <v>1.1373211396381013</v>
      </c>
      <c r="H376" s="40"/>
      <c r="L376" s="154" t="s">
        <v>1131</v>
      </c>
      <c r="M376">
        <f>VLOOKUP(L376, '2016 &amp; 2017 Combined Data'!$A:$W, 22, FALSE)</f>
        <v>1112.9334995662753</v>
      </c>
      <c r="N376">
        <f>VLOOKUP(L376, '2016 &amp; 2017 Combined Data'!$A$2:$W$12011, 23, FALSE)</f>
        <v>1120.7496150580573</v>
      </c>
      <c r="O376" s="259">
        <f t="shared" si="16"/>
        <v>6.9740068493150138E-3</v>
      </c>
      <c r="Q376" s="119"/>
    </row>
    <row r="377" spans="2:17" x14ac:dyDescent="0.2">
      <c r="B377" s="154" t="s">
        <v>562</v>
      </c>
      <c r="C377">
        <f>VLOOKUP(B377, '2016 &amp; 2017 Combined Data'!$A:$V, 22, FALSE)</f>
        <v>1097.5540612965472</v>
      </c>
      <c r="D377">
        <f>VLOOKUP(B377, '2016 &amp; 2017 Combined Data'!$A:$W, 23, FALSE)</f>
        <v>1159.960114056071</v>
      </c>
      <c r="E377" s="259">
        <f t="shared" si="15"/>
        <v>5.6859206266161692E-2</v>
      </c>
      <c r="F377">
        <f>VLOOKUP('Dislocation Rate Analysis'!B377, '2016 &amp; 2017 Combined Data'!$A:$Y, 25, FALSE)</f>
        <v>1895.4109094307885</v>
      </c>
      <c r="G377" s="259">
        <f t="shared" si="17"/>
        <v>0.63403110715854039</v>
      </c>
      <c r="H377" s="40"/>
      <c r="L377" s="154" t="s">
        <v>1138</v>
      </c>
      <c r="M377">
        <f>VLOOKUP(L377, '2016 &amp; 2017 Combined Data'!$A:$W, 22, FALSE)</f>
        <v>1199.2842481085063</v>
      </c>
      <c r="N377">
        <f>VLOOKUP(L377, '2016 &amp; 2017 Combined Data'!$A$2:$W$12011, 23, FALSE)</f>
        <v>1208.0098021982612</v>
      </c>
      <c r="O377" s="259">
        <f t="shared" si="16"/>
        <v>7.2230821917808356E-3</v>
      </c>
      <c r="Q377" s="119"/>
    </row>
    <row r="378" spans="2:17" x14ac:dyDescent="0.2">
      <c r="B378" s="154" t="s">
        <v>563</v>
      </c>
      <c r="C378">
        <f>VLOOKUP(B378, '2016 &amp; 2017 Combined Data'!$A:$V, 22, FALSE)</f>
        <v>997.91707500404675</v>
      </c>
      <c r="D378">
        <f>VLOOKUP(B378, '2016 &amp; 2017 Combined Data'!$A:$W, 23, FALSE)</f>
        <v>1060.8011877710774</v>
      </c>
      <c r="E378" s="259">
        <f t="shared" si="15"/>
        <v>6.3015369054363168E-2</v>
      </c>
      <c r="F378">
        <f>VLOOKUP('Dislocation Rate Analysis'!B378, '2016 &amp; 2017 Combined Data'!$A:$Y, 25, FALSE)</f>
        <v>2494.0000839339632</v>
      </c>
      <c r="G378" s="259">
        <f t="shared" si="17"/>
        <v>1.3510532536019111</v>
      </c>
      <c r="H378" s="40"/>
      <c r="L378" s="154" t="s">
        <v>1139</v>
      </c>
      <c r="M378">
        <f>VLOOKUP(L378, '2016 &amp; 2017 Combined Data'!$A:$W, 22, FALSE)</f>
        <v>1480.8366152574911</v>
      </c>
      <c r="N378">
        <f>VLOOKUP(L378, '2016 &amp; 2017 Combined Data'!$A$2:$W$12011, 23, FALSE)</f>
        <v>1502.1631130596757</v>
      </c>
      <c r="O378" s="259">
        <f t="shared" si="16"/>
        <v>1.4197191780821841E-2</v>
      </c>
      <c r="Q378" s="119"/>
    </row>
    <row r="379" spans="2:17" x14ac:dyDescent="0.2">
      <c r="B379" s="154" t="s">
        <v>564</v>
      </c>
      <c r="C379">
        <f>VLOOKUP(B379, '2016 &amp; 2017 Combined Data'!$A:$V, 22, FALSE)</f>
        <v>1783.9868586047135</v>
      </c>
      <c r="D379">
        <f>VLOOKUP(B379, '2016 &amp; 2017 Combined Data'!$A:$W, 23, FALSE)</f>
        <v>1943.2260477073487</v>
      </c>
      <c r="E379" s="259">
        <f t="shared" si="15"/>
        <v>8.9260292661112378E-2</v>
      </c>
      <c r="F379">
        <f>VLOOKUP('Dislocation Rate Analysis'!B379, '2016 &amp; 2017 Combined Data'!$A:$Y, 25, FALSE)</f>
        <v>2574.4911855414293</v>
      </c>
      <c r="G379" s="259">
        <f t="shared" si="17"/>
        <v>0.32485419726586007</v>
      </c>
      <c r="H379" s="40"/>
      <c r="L379" s="154" t="s">
        <v>1141</v>
      </c>
      <c r="M379">
        <f>VLOOKUP(L379, '2016 &amp; 2017 Combined Data'!$A:$W, 22, FALSE)</f>
        <v>1336.6263417947916</v>
      </c>
      <c r="N379">
        <f>VLOOKUP(L379, '2016 &amp; 2017 Combined Data'!$A$2:$W$12011, 23, FALSE)</f>
        <v>1351.4370271240016</v>
      </c>
      <c r="O379" s="259">
        <f t="shared" si="16"/>
        <v>1.095921232876727E-2</v>
      </c>
      <c r="Q379" s="119"/>
    </row>
    <row r="380" spans="2:17" x14ac:dyDescent="0.2">
      <c r="B380" s="154" t="s">
        <v>566</v>
      </c>
      <c r="C380">
        <f>VLOOKUP(B380, '2016 &amp; 2017 Combined Data'!$A:$V, 22, FALSE)</f>
        <v>1522.5015971161124</v>
      </c>
      <c r="D380">
        <f>VLOOKUP(B380, '2016 &amp; 2017 Combined Data'!$A:$W, 23, FALSE)</f>
        <v>1659.3008980710067</v>
      </c>
      <c r="E380" s="259">
        <f t="shared" si="15"/>
        <v>8.9851663350643707E-2</v>
      </c>
      <c r="F380">
        <f>VLOOKUP('Dislocation Rate Analysis'!B380, '2016 &amp; 2017 Combined Data'!$A:$Y, 25, FALSE)</f>
        <v>3487.3376397625702</v>
      </c>
      <c r="G380" s="259">
        <f t="shared" si="17"/>
        <v>1.1016909252666096</v>
      </c>
      <c r="H380" s="40"/>
      <c r="L380" s="154" t="s">
        <v>1142</v>
      </c>
      <c r="M380">
        <f>VLOOKUP(L380, '2016 &amp; 2017 Combined Data'!$A:$W, 22, FALSE)</f>
        <v>2368.4306380942603</v>
      </c>
      <c r="N380">
        <f>VLOOKUP(L380, '2016 &amp; 2017 Combined Data'!$A$2:$W$12011, 23, FALSE)</f>
        <v>2429.5496197441039</v>
      </c>
      <c r="O380" s="259">
        <f t="shared" si="16"/>
        <v>2.5156506849315158E-2</v>
      </c>
      <c r="Q380" s="119"/>
    </row>
    <row r="381" spans="2:17" x14ac:dyDescent="0.2">
      <c r="B381" s="154" t="s">
        <v>567</v>
      </c>
      <c r="C381">
        <f>VLOOKUP(B381, '2016 &amp; 2017 Combined Data'!$A:$V, 22, FALSE)</f>
        <v>1017.6554996442505</v>
      </c>
      <c r="D381">
        <f>VLOOKUP(B381, '2016 &amp; 2017 Combined Data'!$A:$W, 23, FALSE)</f>
        <v>1110.2991247838104</v>
      </c>
      <c r="E381" s="259">
        <f t="shared" si="15"/>
        <v>9.1036333191287205E-2</v>
      </c>
      <c r="F381">
        <f>VLOOKUP('Dislocation Rate Analysis'!B381, '2016 &amp; 2017 Combined Data'!$A:$Y, 25, FALSE)</f>
        <v>2279.6467989417856</v>
      </c>
      <c r="G381" s="259">
        <f t="shared" si="17"/>
        <v>1.0531825595968676</v>
      </c>
      <c r="H381" s="40"/>
      <c r="L381" s="154" t="s">
        <v>1144</v>
      </c>
      <c r="M381">
        <f>VLOOKUP(L381, '2016 &amp; 2017 Combined Data'!$A:$W, 22, FALSE)</f>
        <v>1235.1315237045376</v>
      </c>
      <c r="N381">
        <f>VLOOKUP(L381, '2016 &amp; 2017 Combined Data'!$A$2:$W$12011, 23, FALSE)</f>
        <v>1282.4048761388078</v>
      </c>
      <c r="O381" s="259">
        <f t="shared" si="16"/>
        <v>3.6863047945205535E-2</v>
      </c>
      <c r="Q381" s="119"/>
    </row>
    <row r="382" spans="2:17" x14ac:dyDescent="0.2">
      <c r="B382" s="154" t="s">
        <v>568</v>
      </c>
      <c r="C382">
        <f>VLOOKUP(B382, '2016 &amp; 2017 Combined Data'!$A:$V, 22, FALSE)</f>
        <v>975.03524703818982</v>
      </c>
      <c r="D382">
        <f>VLOOKUP(B382, '2016 &amp; 2017 Combined Data'!$A:$W, 23, FALSE)</f>
        <v>1065.8263506891587</v>
      </c>
      <c r="E382" s="259">
        <f t="shared" si="15"/>
        <v>9.3115714459307997E-2</v>
      </c>
      <c r="F382">
        <f>VLOOKUP('Dislocation Rate Analysis'!B382, '2016 &amp; 2017 Combined Data'!$A:$Y, 25, FALSE)</f>
        <v>1812.5703088600287</v>
      </c>
      <c r="G382" s="259">
        <f t="shared" si="17"/>
        <v>0.70062441005331544</v>
      </c>
      <c r="H382" s="40"/>
      <c r="L382" s="154" t="s">
        <v>1147</v>
      </c>
      <c r="M382">
        <f>VLOOKUP(L382, '2016 &amp; 2017 Combined Data'!$A:$W, 22, FALSE)</f>
        <v>1084.007350295971</v>
      </c>
      <c r="N382">
        <f>VLOOKUP(L382, '2016 &amp; 2017 Combined Data'!$A$2:$W$12011, 23, FALSE)</f>
        <v>1126.3704515743259</v>
      </c>
      <c r="O382" s="259">
        <f t="shared" si="16"/>
        <v>3.7610273972602914E-2</v>
      </c>
      <c r="Q382" s="119"/>
    </row>
    <row r="383" spans="2:17" x14ac:dyDescent="0.2">
      <c r="B383" s="154" t="s">
        <v>569</v>
      </c>
      <c r="C383">
        <f>VLOOKUP(B383, '2016 &amp; 2017 Combined Data'!$A:$V, 22, FALSE)</f>
        <v>1065.0085609606988</v>
      </c>
      <c r="D383">
        <f>VLOOKUP(B383, '2016 &amp; 2017 Combined Data'!$A:$W, 23, FALSE)</f>
        <v>1153.1884164883631</v>
      </c>
      <c r="E383" s="259">
        <f t="shared" si="15"/>
        <v>8.2797320847938602E-2</v>
      </c>
      <c r="F383">
        <f>VLOOKUP('Dislocation Rate Analysis'!B383, '2016 &amp; 2017 Combined Data'!$A:$Y, 25, FALSE)</f>
        <v>1334.2384668718255</v>
      </c>
      <c r="G383" s="259">
        <f t="shared" si="17"/>
        <v>0.15699953953299992</v>
      </c>
      <c r="H383" s="40"/>
      <c r="L383" s="154" t="s">
        <v>1150</v>
      </c>
      <c r="M383">
        <f>VLOOKUP(L383, '2016 &amp; 2017 Combined Data'!$A:$W, 22, FALSE)</f>
        <v>1508.3505053867068</v>
      </c>
      <c r="N383">
        <f>VLOOKUP(L383, '2016 &amp; 2017 Combined Data'!$A$2:$W$12011, 23, FALSE)</f>
        <v>1537.0636974823612</v>
      </c>
      <c r="O383" s="259">
        <f t="shared" si="16"/>
        <v>1.8680547945205732E-2</v>
      </c>
      <c r="Q383" s="119"/>
    </row>
    <row r="384" spans="2:17" x14ac:dyDescent="0.2">
      <c r="B384" s="154" t="s">
        <v>571</v>
      </c>
      <c r="C384">
        <f>VLOOKUP(B384, '2016 &amp; 2017 Combined Data'!$A:$V, 22, FALSE)</f>
        <v>963.34392322394967</v>
      </c>
      <c r="D384">
        <f>VLOOKUP(B384, '2016 &amp; 2017 Combined Data'!$A:$W, 23, FALSE)</f>
        <v>1018.9235509346302</v>
      </c>
      <c r="E384" s="259">
        <f t="shared" si="15"/>
        <v>5.769448103713197E-2</v>
      </c>
      <c r="F384">
        <f>VLOOKUP('Dislocation Rate Analysis'!B384, '2016 &amp; 2017 Combined Data'!$A:$Y, 25, FALSE)</f>
        <v>1090.8486005242662</v>
      </c>
      <c r="G384" s="259">
        <f t="shared" si="17"/>
        <v>7.0589250315846758E-2</v>
      </c>
      <c r="H384" s="40"/>
      <c r="L384" s="154" t="s">
        <v>1151</v>
      </c>
      <c r="M384">
        <f>VLOOKUP(L384, '2016 &amp; 2017 Combined Data'!$A:$W, 22, FALSE)</f>
        <v>1542.4272413268493</v>
      </c>
      <c r="N384">
        <f>VLOOKUP(L384, '2016 &amp; 2017 Combined Data'!$A$2:$W$12011, 23, FALSE)</f>
        <v>1608.9516045618345</v>
      </c>
      <c r="O384" s="259">
        <f t="shared" si="16"/>
        <v>4.1346404109588987E-2</v>
      </c>
      <c r="Q384" s="119"/>
    </row>
    <row r="385" spans="2:17" x14ac:dyDescent="0.2">
      <c r="B385" s="154" t="s">
        <v>572</v>
      </c>
      <c r="C385">
        <f>VLOOKUP(B385, '2016 &amp; 2017 Combined Data'!$A:$V, 22, FALSE)</f>
        <v>1090.6615031228623</v>
      </c>
      <c r="D385">
        <f>VLOOKUP(B385, '2016 &amp; 2017 Combined Data'!$A:$W, 23, FALSE)</f>
        <v>1181.9216396430104</v>
      </c>
      <c r="E385" s="259">
        <f t="shared" si="15"/>
        <v>8.3674115441725358E-2</v>
      </c>
      <c r="F385">
        <f>VLOOKUP('Dislocation Rate Analysis'!B385, '2016 &amp; 2017 Combined Data'!$A:$Y, 25, FALSE)</f>
        <v>1931.2967254005055</v>
      </c>
      <c r="G385" s="259">
        <f t="shared" si="17"/>
        <v>0.63403110715854016</v>
      </c>
      <c r="H385" s="40"/>
      <c r="L385" s="154" t="s">
        <v>1153</v>
      </c>
      <c r="M385">
        <f>VLOOKUP(L385, '2016 &amp; 2017 Combined Data'!$A:$W, 22, FALSE)</f>
        <v>1146.8104446758712</v>
      </c>
      <c r="N385">
        <f>VLOOKUP(L385, '2016 &amp; 2017 Combined Data'!$A$2:$W$12011, 23, FALSE)</f>
        <v>1156.8957227587371</v>
      </c>
      <c r="O385" s="259">
        <f t="shared" si="16"/>
        <v>8.7175342465754067E-3</v>
      </c>
      <c r="Q385" s="119"/>
    </row>
    <row r="386" spans="2:17" x14ac:dyDescent="0.2">
      <c r="B386" s="154" t="s">
        <v>575</v>
      </c>
      <c r="C386">
        <f>VLOOKUP(B386, '2016 &amp; 2017 Combined Data'!$A:$V, 22, FALSE)</f>
        <v>770.47158220318454</v>
      </c>
      <c r="D386">
        <f>VLOOKUP(B386, '2016 &amp; 2017 Combined Data'!$A:$W, 23, FALSE)</f>
        <v>825.14038222211013</v>
      </c>
      <c r="E386" s="259">
        <f t="shared" si="15"/>
        <v>7.0954985598039408E-2</v>
      </c>
      <c r="F386">
        <f>VLOOKUP('Dislocation Rate Analysis'!B386, '2016 &amp; 2017 Combined Data'!$A:$Y, 25, FALSE)</f>
        <v>1401.3656997068529</v>
      </c>
      <c r="G386" s="259">
        <f t="shared" si="17"/>
        <v>0.69833610122554302</v>
      </c>
      <c r="H386" s="40"/>
      <c r="L386" s="154" t="s">
        <v>1157</v>
      </c>
      <c r="M386">
        <f>VLOOKUP(L386, '2016 &amp; 2017 Combined Data'!$A:$W, 22, FALSE)</f>
        <v>1972.0847025935052</v>
      </c>
      <c r="N386">
        <f>VLOOKUP(L386, '2016 &amp; 2017 Combined Data'!$A$2:$W$12011, 23, FALSE)</f>
        <v>2030.7586758207772</v>
      </c>
      <c r="O386" s="259">
        <f t="shared" si="16"/>
        <v>2.8892636986301463E-2</v>
      </c>
      <c r="Q386" s="119"/>
    </row>
    <row r="387" spans="2:17" x14ac:dyDescent="0.2">
      <c r="B387" s="154" t="s">
        <v>576</v>
      </c>
      <c r="C387">
        <f>VLOOKUP(B387, '2016 &amp; 2017 Combined Data'!$A:$V, 22, FALSE)</f>
        <v>1720.9692829555549</v>
      </c>
      <c r="D387">
        <f>VLOOKUP(B387, '2016 &amp; 2017 Combined Data'!$A:$W, 23, FALSE)</f>
        <v>1826.5151489058551</v>
      </c>
      <c r="E387" s="259">
        <f t="shared" si="15"/>
        <v>6.1329314239146664E-2</v>
      </c>
      <c r="F387">
        <f>VLOOKUP('Dislocation Rate Analysis'!B387, '2016 &amp; 2017 Combined Data'!$A:$Y, 25, FALSE)</f>
        <v>2419.8662613976003</v>
      </c>
      <c r="G387" s="259">
        <f t="shared" si="17"/>
        <v>0.32485419726586051</v>
      </c>
      <c r="H387" s="40"/>
      <c r="L387" s="154" t="s">
        <v>1158</v>
      </c>
      <c r="M387">
        <f>VLOOKUP(L387, '2016 &amp; 2017 Combined Data'!$A:$W, 22, FALSE)</f>
        <v>1036.5180225007607</v>
      </c>
      <c r="N387">
        <f>VLOOKUP(L387, '2016 &amp; 2017 Combined Data'!$A$2:$W$12011, 23, FALSE)</f>
        <v>1049.5892548208928</v>
      </c>
      <c r="O387" s="259">
        <f t="shared" si="16"/>
        <v>1.2453664383561816E-2</v>
      </c>
      <c r="Q387" s="119"/>
    </row>
    <row r="388" spans="2:17" x14ac:dyDescent="0.2">
      <c r="B388" s="154" t="s">
        <v>578</v>
      </c>
      <c r="C388">
        <f>VLOOKUP(B388, '2016 &amp; 2017 Combined Data'!$A:$V, 22, FALSE)</f>
        <v>701.35965868612277</v>
      </c>
      <c r="D388">
        <f>VLOOKUP(B388, '2016 &amp; 2017 Combined Data'!$A:$W, 23, FALSE)</f>
        <v>738.32309653299592</v>
      </c>
      <c r="E388" s="259">
        <f t="shared" ref="E388:E451" si="18" xml:space="preserve"> (D388-C388)/C388</f>
        <v>5.270254339423773E-2</v>
      </c>
      <c r="F388">
        <f>VLOOKUP('Dislocation Rate Analysis'!B388, '2016 &amp; 2017 Combined Data'!$A:$Y, 25, FALSE)</f>
        <v>1402.6964996471422</v>
      </c>
      <c r="G388" s="259">
        <f t="shared" si="17"/>
        <v>0.89984101301164598</v>
      </c>
      <c r="H388" s="40"/>
      <c r="L388" s="154" t="s">
        <v>1162</v>
      </c>
      <c r="M388">
        <f>VLOOKUP(L388, '2016 &amp; 2017 Combined Data'!$A:$W, 22, FALSE)</f>
        <v>1234.1371315743681</v>
      </c>
      <c r="N388">
        <f>VLOOKUP(L388, '2016 &amp; 2017 Combined Data'!$A$2:$W$12011, 23, FALSE)</f>
        <v>1245.6163393029206</v>
      </c>
      <c r="O388" s="259">
        <f t="shared" ref="O388:O451" si="19" xml:space="preserve"> (N388-M388)/N388</f>
        <v>9.2156849315066583E-3</v>
      </c>
      <c r="Q388" s="119"/>
    </row>
    <row r="389" spans="2:17" x14ac:dyDescent="0.2">
      <c r="B389" s="154" t="s">
        <v>580</v>
      </c>
      <c r="C389">
        <f>VLOOKUP(B389, '2016 &amp; 2017 Combined Data'!$A:$V, 22, FALSE)</f>
        <v>1576.8710372191088</v>
      </c>
      <c r="D389">
        <f>VLOOKUP(B389, '2016 &amp; 2017 Combined Data'!$A:$W, 23, FALSE)</f>
        <v>1729.3526827619739</v>
      </c>
      <c r="E389" s="259">
        <f t="shared" si="18"/>
        <v>9.6698868800186868E-2</v>
      </c>
      <c r="F389">
        <f>VLOOKUP('Dislocation Rate Analysis'!B389, '2016 &amp; 2017 Combined Data'!$A:$Y, 25, FALSE)</f>
        <v>3639.4619900465482</v>
      </c>
      <c r="G389" s="259">
        <f t="shared" ref="G389:G452" si="20">(F389-D389)/D389</f>
        <v>1.104522707440978</v>
      </c>
      <c r="H389" s="40"/>
      <c r="L389" s="154" t="s">
        <v>1163</v>
      </c>
      <c r="M389">
        <f>VLOOKUP(L389, '2016 &amp; 2017 Combined Data'!$A:$W, 22, FALSE)</f>
        <v>1192.7183489914689</v>
      </c>
      <c r="N389">
        <f>VLOOKUP(L389, '2016 &amp; 2017 Combined Data'!$A$2:$W$12011, 23, FALSE)</f>
        <v>1235.1741175438437</v>
      </c>
      <c r="O389" s="259">
        <f t="shared" si="19"/>
        <v>3.437229452054788E-2</v>
      </c>
      <c r="Q389" s="119"/>
    </row>
    <row r="390" spans="2:17" x14ac:dyDescent="0.2">
      <c r="B390" s="154" t="s">
        <v>581</v>
      </c>
      <c r="C390">
        <f>VLOOKUP(B390, '2016 &amp; 2017 Combined Data'!$A:$V, 22, FALSE)</f>
        <v>776.4280113344106</v>
      </c>
      <c r="D390">
        <f>VLOOKUP(B390, '2016 &amp; 2017 Combined Data'!$A:$W, 23, FALSE)</f>
        <v>817.34774229426398</v>
      </c>
      <c r="E390" s="259">
        <f t="shared" si="18"/>
        <v>5.2702543394237605E-2</v>
      </c>
      <c r="F390">
        <f>VLOOKUP('Dislocation Rate Analysis'!B390, '2016 &amp; 2017 Combined Data'!$A:$Y, 25, FALSE)</f>
        <v>1561.6475752427327</v>
      </c>
      <c r="G390" s="259">
        <f t="shared" si="20"/>
        <v>0.91062811387873599</v>
      </c>
      <c r="H390" s="40"/>
      <c r="L390" s="154" t="s">
        <v>1164</v>
      </c>
      <c r="M390">
        <f>VLOOKUP(L390, '2016 &amp; 2017 Combined Data'!$A:$W, 22, FALSE)</f>
        <v>1598.1127469561957</v>
      </c>
      <c r="N390">
        <f>VLOOKUP(L390, '2016 &amp; 2017 Combined Data'!$A$2:$W$12011, 23, FALSE)</f>
        <v>1658.8498291528581</v>
      </c>
      <c r="O390" s="259">
        <f t="shared" si="19"/>
        <v>3.6613972602739839E-2</v>
      </c>
      <c r="Q390" s="119"/>
    </row>
    <row r="391" spans="2:17" x14ac:dyDescent="0.2">
      <c r="B391" s="154" t="s">
        <v>582</v>
      </c>
      <c r="C391">
        <f>VLOOKUP(B391, '2016 &amp; 2017 Combined Data'!$A:$V, 22, FALSE)</f>
        <v>1710.1754029031679</v>
      </c>
      <c r="D391">
        <f>VLOOKUP(B391, '2016 &amp; 2017 Combined Data'!$A:$W, 23, FALSE)</f>
        <v>1821.3183619959802</v>
      </c>
      <c r="E391" s="259">
        <f t="shared" si="18"/>
        <v>6.4989216254740745E-2</v>
      </c>
      <c r="F391">
        <f>VLOOKUP('Dislocation Rate Analysis'!B391, '2016 &amp; 2017 Combined Data'!$A:$Y, 25, FALSE)</f>
        <v>3833.0058502997472</v>
      </c>
      <c r="G391" s="259">
        <f t="shared" si="20"/>
        <v>1.1045227074409778</v>
      </c>
      <c r="H391" s="40"/>
      <c r="L391" s="154" t="s">
        <v>1167</v>
      </c>
      <c r="M391">
        <f>VLOOKUP(L391, '2016 &amp; 2017 Combined Data'!$A:$W, 22, FALSE)</f>
        <v>1809.2737685067129</v>
      </c>
      <c r="N391">
        <f>VLOOKUP(L391, '2016 &amp; 2017 Combined Data'!$A$2:$W$12011, 23, FALSE)</f>
        <v>1848.4069490798315</v>
      </c>
      <c r="O391" s="259">
        <f t="shared" si="19"/>
        <v>2.1171301369863244E-2</v>
      </c>
      <c r="Q391" s="119"/>
    </row>
    <row r="392" spans="2:17" x14ac:dyDescent="0.2">
      <c r="B392" s="154" t="s">
        <v>583</v>
      </c>
      <c r="C392">
        <f>VLOOKUP(B392, '2016 &amp; 2017 Combined Data'!$A:$V, 22, FALSE)</f>
        <v>1414.5497775620786</v>
      </c>
      <c r="D392">
        <f>VLOOKUP(B392, '2016 &amp; 2017 Combined Data'!$A:$W, 23, FALSE)</f>
        <v>1534.5677996345817</v>
      </c>
      <c r="E392" s="259">
        <f t="shared" si="18"/>
        <v>8.4845386126566336E-2</v>
      </c>
      <c r="F392">
        <f>VLOOKUP('Dislocation Rate Analysis'!B392, '2016 &amp; 2017 Combined Data'!$A:$Y, 25, FALSE)</f>
        <v>2609.7234589403747</v>
      </c>
      <c r="G392" s="259">
        <f t="shared" si="20"/>
        <v>0.70062441005331533</v>
      </c>
      <c r="H392" s="40"/>
      <c r="L392" s="154" t="s">
        <v>1171</v>
      </c>
      <c r="M392">
        <f>VLOOKUP(L392, '2016 &amp; 2017 Combined Data'!$A:$W, 22, FALSE)</f>
        <v>742.83578266896643</v>
      </c>
      <c r="N392">
        <f>VLOOKUP(L392, '2016 &amp; 2017 Combined Data'!$A$2:$W$12011, 23, FALSE)</f>
        <v>746.74159925988977</v>
      </c>
      <c r="O392" s="259">
        <f t="shared" si="19"/>
        <v>5.2304794520547241E-3</v>
      </c>
      <c r="Q392" s="119"/>
    </row>
    <row r="393" spans="2:17" x14ac:dyDescent="0.2">
      <c r="B393" s="154" t="s">
        <v>584</v>
      </c>
      <c r="C393">
        <f>VLOOKUP(B393, '2016 &amp; 2017 Combined Data'!$A:$V, 22, FALSE)</f>
        <v>1678.1227620503623</v>
      </c>
      <c r="D393">
        <f>VLOOKUP(B393, '2016 &amp; 2017 Combined Data'!$A:$W, 23, FALSE)</f>
        <v>1768.8831253846315</v>
      </c>
      <c r="E393" s="259">
        <f t="shared" si="18"/>
        <v>5.4084459961306078E-2</v>
      </c>
      <c r="F393">
        <f>VLOOKUP('Dislocation Rate Analysis'!B393, '2016 &amp; 2017 Combined Data'!$A:$Y, 25, FALSE)</f>
        <v>2343.5122331385819</v>
      </c>
      <c r="G393" s="259">
        <f t="shared" si="20"/>
        <v>0.32485419726586018</v>
      </c>
      <c r="H393" s="40"/>
      <c r="L393" s="154" t="s">
        <v>1172</v>
      </c>
      <c r="M393">
        <f>VLOOKUP(L393, '2016 &amp; 2017 Combined Data'!$A:$W, 22, FALSE)</f>
        <v>1708.7885375772994</v>
      </c>
      <c r="N393">
        <f>VLOOKUP(L393, '2016 &amp; 2017 Combined Data'!$A$2:$W$12011, 23, FALSE)</f>
        <v>1788.9953888216778</v>
      </c>
      <c r="O393" s="259">
        <f t="shared" si="19"/>
        <v>4.4833458904109683E-2</v>
      </c>
      <c r="Q393" s="119"/>
    </row>
    <row r="394" spans="2:17" x14ac:dyDescent="0.2">
      <c r="B394" s="154" t="s">
        <v>588</v>
      </c>
      <c r="C394">
        <f>VLOOKUP(B394, '2016 &amp; 2017 Combined Data'!$A:$V, 22, FALSE)</f>
        <v>923.61100899930307</v>
      </c>
      <c r="D394">
        <f>VLOOKUP(B394, '2016 &amp; 2017 Combined Data'!$A:$W, 23, FALSE)</f>
        <v>998.73662802199192</v>
      </c>
      <c r="E394" s="259">
        <f t="shared" si="18"/>
        <v>8.1339025077326182E-2</v>
      </c>
      <c r="F394">
        <f>VLOOKUP('Dislocation Rate Analysis'!B394, '2016 &amp; 2017 Combined Data'!$A:$Y, 25, FALSE)</f>
        <v>1698.4758888285378</v>
      </c>
      <c r="G394" s="259">
        <f t="shared" si="20"/>
        <v>0.70062441005331566</v>
      </c>
      <c r="H394" s="40"/>
      <c r="L394" s="154" t="s">
        <v>1183</v>
      </c>
      <c r="M394">
        <f>VLOOKUP(L394, '2016 &amp; 2017 Combined Data'!$A:$W, 22, FALSE)</f>
        <v>1168.2576832633415</v>
      </c>
      <c r="N394">
        <f>VLOOKUP(L394, '2016 &amp; 2017 Combined Data'!$A$2:$W$12011, 23, FALSE)</f>
        <v>1205.7994223894207</v>
      </c>
      <c r="O394" s="259">
        <f t="shared" si="19"/>
        <v>3.1134315068493058E-2</v>
      </c>
      <c r="Q394" s="119"/>
    </row>
    <row r="395" spans="2:17" x14ac:dyDescent="0.2">
      <c r="B395" s="154" t="s">
        <v>589</v>
      </c>
      <c r="C395">
        <f>VLOOKUP(B395, '2016 &amp; 2017 Combined Data'!$A:$V, 22, FALSE)</f>
        <v>737.5203792590894</v>
      </c>
      <c r="D395">
        <f>VLOOKUP(B395, '2016 &amp; 2017 Combined Data'!$A:$W, 23, FALSE)</f>
        <v>806.63435802464255</v>
      </c>
      <c r="E395" s="259">
        <f t="shared" si="18"/>
        <v>9.3711279998777583E-2</v>
      </c>
      <c r="F395">
        <f>VLOOKUP('Dislocation Rate Analysis'!B395, '2016 &amp; 2017 Combined Data'!$A:$Y, 25, FALSE)</f>
        <v>1543.2548391499415</v>
      </c>
      <c r="G395" s="259">
        <f t="shared" si="20"/>
        <v>0.91320246130997973</v>
      </c>
      <c r="H395" s="40"/>
      <c r="L395" s="154" t="s">
        <v>1185</v>
      </c>
      <c r="M395">
        <f>VLOOKUP(L395, '2016 &amp; 2017 Combined Data'!$A:$W, 22, FALSE)</f>
        <v>868.05056118465018</v>
      </c>
      <c r="N395">
        <f>VLOOKUP(L395, '2016 &amp; 2017 Combined Data'!$A$2:$W$12011, 23, FALSE)</f>
        <v>896.86746572179777</v>
      </c>
      <c r="O395" s="259">
        <f t="shared" si="19"/>
        <v>3.2130616438356123E-2</v>
      </c>
      <c r="Q395" s="119"/>
    </row>
    <row r="396" spans="2:17" x14ac:dyDescent="0.2">
      <c r="B396" s="154" t="s">
        <v>590</v>
      </c>
      <c r="C396">
        <f>VLOOKUP(B396, '2016 &amp; 2017 Combined Data'!$A:$V, 22, FALSE)</f>
        <v>1050.7355129097261</v>
      </c>
      <c r="D396">
        <f>VLOOKUP(B396, '2016 &amp; 2017 Combined Data'!$A:$W, 23, FALSE)</f>
        <v>1123.4922969219369</v>
      </c>
      <c r="E396" s="259">
        <f t="shared" si="18"/>
        <v>6.9243670855599695E-2</v>
      </c>
      <c r="F396">
        <f>VLOOKUP('Dislocation Rate Analysis'!B396, '2016 &amp; 2017 Combined Data'!$A:$Y, 25, FALSE)</f>
        <v>2146.5759682252497</v>
      </c>
      <c r="G396" s="259">
        <f t="shared" si="20"/>
        <v>0.91062811387873643</v>
      </c>
      <c r="H396" s="40"/>
      <c r="L396" s="154" t="s">
        <v>1186</v>
      </c>
      <c r="M396">
        <f>VLOOKUP(L396, '2016 &amp; 2017 Combined Data'!$A:$W, 22, FALSE)</f>
        <v>1011.1261569839889</v>
      </c>
      <c r="N396">
        <f>VLOOKUP(L396, '2016 &amp; 2017 Combined Data'!$A$2:$W$12011, 23, FALSE)</f>
        <v>1038.5457201611268</v>
      </c>
      <c r="O396" s="259">
        <f t="shared" si="19"/>
        <v>2.64018835616441E-2</v>
      </c>
      <c r="Q396" s="119"/>
    </row>
    <row r="397" spans="2:17" x14ac:dyDescent="0.2">
      <c r="B397" s="154" t="s">
        <v>593</v>
      </c>
      <c r="C397">
        <f>VLOOKUP(B397, '2016 &amp; 2017 Combined Data'!$A:$V, 22, FALSE)</f>
        <v>656.6580654925142</v>
      </c>
      <c r="D397">
        <f>VLOOKUP(B397, '2016 &amp; 2017 Combined Data'!$A:$W, 23, FALSE)</f>
        <v>706.26555327514859</v>
      </c>
      <c r="E397" s="259">
        <f t="shared" si="18"/>
        <v>7.5545387149744694E-2</v>
      </c>
      <c r="F397">
        <f>VLOOKUP('Dislocation Rate Analysis'!B397, '2016 &amp; 2017 Combined Data'!$A:$Y, 25, FALSE)</f>
        <v>1201.092439879528</v>
      </c>
      <c r="G397" s="259">
        <f t="shared" si="20"/>
        <v>0.70062441005331544</v>
      </c>
      <c r="H397" s="40"/>
      <c r="L397" s="154" t="s">
        <v>1187</v>
      </c>
      <c r="M397">
        <f>VLOOKUP(L397, '2016 &amp; 2017 Combined Data'!$A:$W, 22, FALSE)</f>
        <v>2150.0356405288089</v>
      </c>
      <c r="N397">
        <f>VLOOKUP(L397, '2016 &amp; 2017 Combined Data'!$A$2:$W$12011, 23, FALSE)</f>
        <v>2197.6576782198445</v>
      </c>
      <c r="O397" s="259">
        <f t="shared" si="19"/>
        <v>2.1669452054794324E-2</v>
      </c>
      <c r="Q397" s="119"/>
    </row>
    <row r="398" spans="2:17" x14ac:dyDescent="0.2">
      <c r="B398" s="154" t="s">
        <v>594</v>
      </c>
      <c r="C398">
        <f>VLOOKUP(B398, '2016 &amp; 2017 Combined Data'!$A:$V, 22, FALSE)</f>
        <v>2708.3345091357237</v>
      </c>
      <c r="D398">
        <f>VLOOKUP(B398, '2016 &amp; 2017 Combined Data'!$A:$W, 23, FALSE)</f>
        <v>2872.157034882116</v>
      </c>
      <c r="E398" s="259">
        <f t="shared" si="18"/>
        <v>6.0488290938134862E-2</v>
      </c>
      <c r="F398">
        <f>VLOOKUP('Dislocation Rate Analysis'!B398, '2016 &amp; 2017 Combined Data'!$A:$Y, 25, FALSE)</f>
        <v>4266.5399451287403</v>
      </c>
      <c r="G398" s="259">
        <f t="shared" si="20"/>
        <v>0.48548282468958209</v>
      </c>
      <c r="H398" s="40"/>
      <c r="L398" s="154" t="s">
        <v>1189</v>
      </c>
      <c r="M398">
        <f>VLOOKUP(L398, '2016 &amp; 2017 Combined Data'!$A:$W, 22, FALSE)</f>
        <v>1068.7912697948136</v>
      </c>
      <c r="N398">
        <f>VLOOKUP(L398, '2016 &amp; 2017 Combined Data'!$A$2:$W$12011, 23, FALSE)</f>
        <v>1085.0060535840203</v>
      </c>
      <c r="O398" s="259">
        <f t="shared" si="19"/>
        <v>1.4944417808219182E-2</v>
      </c>
      <c r="Q398" s="119"/>
    </row>
    <row r="399" spans="2:17" x14ac:dyDescent="0.2">
      <c r="B399" s="154" t="s">
        <v>595</v>
      </c>
      <c r="C399">
        <f>VLOOKUP(B399, '2016 &amp; 2017 Combined Data'!$A:$V, 22, FALSE)</f>
        <v>1639.8357026177503</v>
      </c>
      <c r="D399">
        <f>VLOOKUP(B399, '2016 &amp; 2017 Combined Data'!$A:$W, 23, FALSE)</f>
        <v>1779.4490177707542</v>
      </c>
      <c r="E399" s="259">
        <f t="shared" si="18"/>
        <v>8.5138599513434374E-2</v>
      </c>
      <c r="F399">
        <f>VLOOKUP('Dislocation Rate Analysis'!B399, '2016 &amp; 2017 Combined Data'!$A:$Y, 25, FALSE)</f>
        <v>4183.5794028486562</v>
      </c>
      <c r="G399" s="259">
        <f t="shared" si="20"/>
        <v>1.3510532536019111</v>
      </c>
      <c r="H399" s="40"/>
      <c r="L399" s="154" t="s">
        <v>1190</v>
      </c>
      <c r="M399">
        <f>VLOOKUP(L399, '2016 &amp; 2017 Combined Data'!$A:$W, 22, FALSE)</f>
        <v>776.47608642413604</v>
      </c>
      <c r="N399">
        <f>VLOOKUP(L399, '2016 &amp; 2017 Combined Data'!$A$2:$W$12011, 23, FALSE)</f>
        <v>788.65494442081649</v>
      </c>
      <c r="O399" s="259">
        <f t="shared" si="19"/>
        <v>1.5442568493150741E-2</v>
      </c>
      <c r="Q399" s="119"/>
    </row>
    <row r="400" spans="2:17" x14ac:dyDescent="0.2">
      <c r="B400" s="154" t="s">
        <v>596</v>
      </c>
      <c r="C400">
        <f>VLOOKUP(B400, '2016 &amp; 2017 Combined Data'!$A:$V, 22, FALSE)</f>
        <v>1282.0439934704968</v>
      </c>
      <c r="D400">
        <f>VLOOKUP(B400, '2016 &amp; 2017 Combined Data'!$A:$W, 23, FALSE)</f>
        <v>1397.617169187565</v>
      </c>
      <c r="E400" s="259">
        <f t="shared" si="18"/>
        <v>9.0147589556744623E-2</v>
      </c>
      <c r="F400">
        <f>VLOOKUP('Dislocation Rate Analysis'!B400, '2016 &amp; 2017 Combined Data'!$A:$Y, 25, FALSE)</f>
        <v>2076.1363003194015</v>
      </c>
      <c r="G400" s="259">
        <f t="shared" si="20"/>
        <v>0.48548282468958204</v>
      </c>
      <c r="H400" s="40"/>
      <c r="L400" s="154" t="s">
        <v>1194</v>
      </c>
      <c r="M400">
        <f>VLOOKUP(L400, '2016 &amp; 2017 Combined Data'!$A:$W, 22, FALSE)</f>
        <v>1081.5808318170782</v>
      </c>
      <c r="N400">
        <f>VLOOKUP(L400, '2016 &amp; 2017 Combined Data'!$A$2:$W$12011, 23, FALSE)</f>
        <v>1128.2290458760453</v>
      </c>
      <c r="O400" s="259">
        <f t="shared" si="19"/>
        <v>4.1346404109589126E-2</v>
      </c>
      <c r="Q400" s="119"/>
    </row>
    <row r="401" spans="2:17" x14ac:dyDescent="0.2">
      <c r="B401" s="154" t="s">
        <v>598</v>
      </c>
      <c r="C401">
        <f>VLOOKUP(B401, '2016 &amp; 2017 Combined Data'!$A:$V, 22, FALSE)</f>
        <v>1393.0553421897348</v>
      </c>
      <c r="D401">
        <f>VLOOKUP(B401, '2016 &amp; 2017 Combined Data'!$A:$W, 23, FALSE)</f>
        <v>1487.9305318578199</v>
      </c>
      <c r="E401" s="259">
        <f t="shared" si="18"/>
        <v>6.8105829535064569E-2</v>
      </c>
      <c r="F401">
        <f>VLOOKUP('Dislocation Rate Analysis'!B401, '2016 &amp; 2017 Combined Data'!$A:$Y, 25, FALSE)</f>
        <v>1964.7068883609129</v>
      </c>
      <c r="G401" s="259">
        <f t="shared" si="20"/>
        <v>0.32042917750185101</v>
      </c>
      <c r="H401" s="40"/>
      <c r="L401" s="154" t="s">
        <v>1196</v>
      </c>
      <c r="M401">
        <f>VLOOKUP(L401, '2016 &amp; 2017 Combined Data'!$A:$W, 22, FALSE)</f>
        <v>1708.4848875391924</v>
      </c>
      <c r="N401">
        <f>VLOOKUP(L401, '2016 &amp; 2017 Combined Data'!$A$2:$W$12011, 23, FALSE)</f>
        <v>1743.2201611313908</v>
      </c>
      <c r="O401" s="259">
        <f t="shared" si="19"/>
        <v>1.9925924657534004E-2</v>
      </c>
      <c r="Q401" s="119"/>
    </row>
    <row r="402" spans="2:17" x14ac:dyDescent="0.2">
      <c r="B402" s="154" t="s">
        <v>599</v>
      </c>
      <c r="C402">
        <f>VLOOKUP(B402, '2016 &amp; 2017 Combined Data'!$A:$V, 22, FALSE)</f>
        <v>1213.949686019522</v>
      </c>
      <c r="D402">
        <f>VLOOKUP(B402, '2016 &amp; 2017 Combined Data'!$A:$W, 23, FALSE)</f>
        <v>1280.6141613054463</v>
      </c>
      <c r="E402" s="259">
        <f t="shared" si="18"/>
        <v>5.4915352797292288E-2</v>
      </c>
      <c r="F402">
        <f>VLOOKUP('Dislocation Rate Analysis'!B402, '2016 &amp; 2017 Combined Data'!$A:$Y, 25, FALSE)</f>
        <v>1542.3882242578363</v>
      </c>
      <c r="G402" s="259">
        <f t="shared" si="20"/>
        <v>0.20441290660532757</v>
      </c>
      <c r="H402" s="40"/>
      <c r="L402" s="154" t="s">
        <v>1201</v>
      </c>
      <c r="M402">
        <f>VLOOKUP(L402, '2016 &amp; 2017 Combined Data'!$A:$W, 22, FALSE)</f>
        <v>1468.3995819766853</v>
      </c>
      <c r="N402">
        <f>VLOOKUP(L402, '2016 &amp; 2017 Combined Data'!$A$2:$W$12011, 23, FALSE)</f>
        <v>1529.7438833538492</v>
      </c>
      <c r="O402" s="259">
        <f t="shared" si="19"/>
        <v>4.0101027397260187E-2</v>
      </c>
      <c r="Q402" s="119"/>
    </row>
    <row r="403" spans="2:17" x14ac:dyDescent="0.2">
      <c r="B403" s="154" t="s">
        <v>602</v>
      </c>
      <c r="C403">
        <f>VLOOKUP(B403, '2016 &amp; 2017 Combined Data'!$A:$V, 22, FALSE)</f>
        <v>628.9122774256856</v>
      </c>
      <c r="D403">
        <f>VLOOKUP(B403, '2016 &amp; 2017 Combined Data'!$A:$W, 23, FALSE)</f>
        <v>668.36645269185135</v>
      </c>
      <c r="E403" s="259">
        <f t="shared" si="18"/>
        <v>6.273398800173334E-2</v>
      </c>
      <c r="F403">
        <f>VLOOKUP('Dislocation Rate Analysis'!B403, '2016 &amp; 2017 Combined Data'!$A:$Y, 25, FALSE)</f>
        <v>991.29607086594422</v>
      </c>
      <c r="G403" s="259">
        <f t="shared" si="20"/>
        <v>0.48316251791736581</v>
      </c>
      <c r="H403" s="40"/>
      <c r="L403" s="154" t="s">
        <v>1204</v>
      </c>
      <c r="M403">
        <f>VLOOKUP(L403, '2016 &amp; 2017 Combined Data'!$A:$W, 22, FALSE)</f>
        <v>947.12524369449932</v>
      </c>
      <c r="N403">
        <f>VLOOKUP(L403, '2016 &amp; 2017 Combined Data'!$A$2:$W$12011, 23, FALSE)</f>
        <v>963.93155542002057</v>
      </c>
      <c r="O403" s="259">
        <f t="shared" si="19"/>
        <v>1.7435171232876721E-2</v>
      </c>
      <c r="Q403" s="119"/>
    </row>
    <row r="404" spans="2:17" x14ac:dyDescent="0.2">
      <c r="B404" s="154" t="s">
        <v>603</v>
      </c>
      <c r="C404">
        <f>VLOOKUP(B404, '2016 &amp; 2017 Combined Data'!$A:$V, 22, FALSE)</f>
        <v>899.1361474831416</v>
      </c>
      <c r="D404">
        <f>VLOOKUP(B404, '2016 &amp; 2017 Combined Data'!$A:$W, 23, FALSE)</f>
        <v>982.85985225222385</v>
      </c>
      <c r="E404" s="259">
        <f t="shared" si="18"/>
        <v>9.3115714459307761E-2</v>
      </c>
      <c r="F404">
        <f>VLOOKUP('Dislocation Rate Analysis'!B404, '2016 &amp; 2017 Combined Data'!$A:$Y, 25, FALSE)</f>
        <v>2100.6871395202588</v>
      </c>
      <c r="G404" s="259">
        <f t="shared" si="20"/>
        <v>1.1373211396381011</v>
      </c>
      <c r="H404" s="40"/>
      <c r="L404" s="154" t="s">
        <v>1208</v>
      </c>
      <c r="M404">
        <f>VLOOKUP(L404, '2016 &amp; 2017 Combined Data'!$A:$W, 22, FALSE)</f>
        <v>1312.3941171057477</v>
      </c>
      <c r="N404">
        <f>VLOOKUP(L404, '2016 &amp; 2017 Combined Data'!$A$2:$W$12011, 23, FALSE)</f>
        <v>1341.8044957066613</v>
      </c>
      <c r="O404" s="259">
        <f t="shared" si="19"/>
        <v>2.1918527397260412E-2</v>
      </c>
      <c r="Q404" s="119"/>
    </row>
    <row r="405" spans="2:17" x14ac:dyDescent="0.2">
      <c r="B405" s="154" t="s">
        <v>604</v>
      </c>
      <c r="C405">
        <f>VLOOKUP(B405, '2016 &amp; 2017 Combined Data'!$A:$V, 22, FALSE)</f>
        <v>1247.191125536169</v>
      </c>
      <c r="D405">
        <f>VLOOKUP(B405, '2016 &amp; 2017 Combined Data'!$A:$W, 23, FALSE)</f>
        <v>1344.6526551773898</v>
      </c>
      <c r="E405" s="259">
        <f t="shared" si="18"/>
        <v>7.8144822911020886E-2</v>
      </c>
      <c r="F405">
        <f>VLOOKUP('Dislocation Rate Analysis'!B405, '2016 &amp; 2017 Combined Data'!$A:$Y, 25, FALSE)</f>
        <v>2873.954545381137</v>
      </c>
      <c r="G405" s="259">
        <f t="shared" si="20"/>
        <v>1.1373211396381009</v>
      </c>
      <c r="H405" s="40"/>
      <c r="L405" s="154" t="s">
        <v>1209</v>
      </c>
      <c r="M405">
        <f>VLOOKUP(L405, '2016 &amp; 2017 Combined Data'!$A:$W, 22, FALSE)</f>
        <v>932.87092234384511</v>
      </c>
      <c r="N405">
        <f>VLOOKUP(L405, '2016 &amp; 2017 Combined Data'!$A$2:$W$12011, 23, FALSE)</f>
        <v>939.42246102140871</v>
      </c>
      <c r="O405" s="259">
        <f t="shared" si="19"/>
        <v>6.9740068493149374E-3</v>
      </c>
      <c r="Q405" s="119"/>
    </row>
    <row r="406" spans="2:17" x14ac:dyDescent="0.2">
      <c r="B406" s="154" t="s">
        <v>606</v>
      </c>
      <c r="C406">
        <f>VLOOKUP(B406, '2016 &amp; 2017 Combined Data'!$A:$V, 22, FALSE)</f>
        <v>956.35438930759506</v>
      </c>
      <c r="D406">
        <f>VLOOKUP(B406, '2016 &amp; 2017 Combined Data'!$A:$W, 23, FALSE)</f>
        <v>1048.832776925733</v>
      </c>
      <c r="E406" s="259">
        <f t="shared" si="18"/>
        <v>9.6698868800186855E-2</v>
      </c>
      <c r="F406">
        <f>VLOOKUP('Dislocation Rate Analysis'!B406, '2016 &amp; 2017 Combined Data'!$A:$Y, 25, FALSE)</f>
        <v>1360.6266903508695</v>
      </c>
      <c r="G406" s="259">
        <f t="shared" si="20"/>
        <v>0.29727704957795603</v>
      </c>
      <c r="H406" s="40"/>
      <c r="L406" s="154" t="s">
        <v>1211</v>
      </c>
      <c r="M406">
        <f>VLOOKUP(L406, '2016 &amp; 2017 Combined Data'!$A:$W, 22, FALSE)</f>
        <v>964.97316848745754</v>
      </c>
      <c r="N406">
        <f>VLOOKUP(L406, '2016 &amp; 2017 Combined Data'!$A$2:$W$12011, 23, FALSE)</f>
        <v>1007.3773375423473</v>
      </c>
      <c r="O406" s="259">
        <f t="shared" si="19"/>
        <v>4.2093630136986464E-2</v>
      </c>
      <c r="Q406" s="119"/>
    </row>
    <row r="407" spans="2:17" x14ac:dyDescent="0.2">
      <c r="B407" s="154" t="s">
        <v>607</v>
      </c>
      <c r="C407">
        <f>VLOOKUP(B407, '2016 &amp; 2017 Combined Data'!$A:$V, 22, FALSE)</f>
        <v>1088.7835160144446</v>
      </c>
      <c r="D407">
        <f>VLOOKUP(B407, '2016 &amp; 2017 Combined Data'!$A:$W, 23, FALSE)</f>
        <v>1160.4661880651026</v>
      </c>
      <c r="E407" s="259">
        <f t="shared" si="18"/>
        <v>6.5837396503812512E-2</v>
      </c>
      <c r="F407">
        <f>VLOOKUP('Dislocation Rate Analysis'!B407, '2016 &amp; 2017 Combined Data'!$A:$Y, 25, FALSE)</f>
        <v>2204.7012582993675</v>
      </c>
      <c r="G407" s="259">
        <f t="shared" si="20"/>
        <v>0.89984101301164565</v>
      </c>
      <c r="H407" s="40"/>
      <c r="L407" s="154" t="s">
        <v>1214</v>
      </c>
      <c r="M407">
        <f>VLOOKUP(L407, '2016 &amp; 2017 Combined Data'!$A:$W, 22, FALSE)</f>
        <v>996.10884978774402</v>
      </c>
      <c r="N407">
        <f>VLOOKUP(L407, '2016 &amp; 2017 Combined Data'!$A$2:$W$12011, 23, FALSE)</f>
        <v>1009.179556778037</v>
      </c>
      <c r="O407" s="259">
        <f t="shared" si="19"/>
        <v>1.2951815068493067E-2</v>
      </c>
      <c r="Q407" s="119"/>
    </row>
    <row r="408" spans="2:17" x14ac:dyDescent="0.2">
      <c r="B408" s="154" t="s">
        <v>608</v>
      </c>
      <c r="C408">
        <f>VLOOKUP(B408, '2016 &amp; 2017 Combined Data'!$A:$V, 22, FALSE)</f>
        <v>915.04878538237983</v>
      </c>
      <c r="D408">
        <f>VLOOKUP(B408, '2016 &amp; 2017 Combined Data'!$A:$W, 23, FALSE)</f>
        <v>988.41310495192295</v>
      </c>
      <c r="E408" s="259">
        <f t="shared" si="18"/>
        <v>8.0175309493346517E-2</v>
      </c>
      <c r="F408">
        <f>VLOOKUP('Dislocation Rate Analysis'!B408, '2016 &amp; 2017 Combined Data'!$A:$Y, 25, FALSE)</f>
        <v>1467.9525020207041</v>
      </c>
      <c r="G408" s="259">
        <f t="shared" si="20"/>
        <v>0.48516090556296926</v>
      </c>
      <c r="H408" s="40"/>
      <c r="L408" s="154" t="s">
        <v>1216</v>
      </c>
      <c r="M408">
        <f>VLOOKUP(L408, '2016 &amp; 2017 Combined Data'!$A:$W, 22, FALSE)</f>
        <v>2532.1303388574747</v>
      </c>
      <c r="N408">
        <f>VLOOKUP(L408, '2016 &amp; 2017 Combined Data'!$A$2:$W$12011, 23, FALSE)</f>
        <v>2642.713509095021</v>
      </c>
      <c r="O408" s="259">
        <f t="shared" si="19"/>
        <v>4.1844554794520539E-2</v>
      </c>
      <c r="Q408" s="119"/>
    </row>
    <row r="409" spans="2:17" x14ac:dyDescent="0.2">
      <c r="B409" s="154" t="s">
        <v>610</v>
      </c>
      <c r="C409">
        <f>VLOOKUP(B409, '2016 &amp; 2017 Combined Data'!$A:$V, 22, FALSE)</f>
        <v>1335.8806075328421</v>
      </c>
      <c r="D409">
        <f>VLOOKUP(B409, '2016 &amp; 2017 Combined Data'!$A:$W, 23, FALSE)</f>
        <v>1457.0983127956338</v>
      </c>
      <c r="E409" s="259">
        <f t="shared" si="18"/>
        <v>9.0739924345979855E-2</v>
      </c>
      <c r="F409">
        <f>VLOOKUP('Dislocation Rate Analysis'!B409, '2016 &amp; 2017 Combined Data'!$A:$Y, 25, FALSE)</f>
        <v>1890.2602001685379</v>
      </c>
      <c r="G409" s="259">
        <f t="shared" si="20"/>
        <v>0.29727704957795636</v>
      </c>
      <c r="H409" s="40"/>
      <c r="L409" s="154" t="s">
        <v>1224</v>
      </c>
      <c r="M409">
        <f>VLOOKUP(L409, '2016 &amp; 2017 Combined Data'!$A:$W, 22, FALSE)</f>
        <v>1529.2936549146418</v>
      </c>
      <c r="N409">
        <f>VLOOKUP(L409, '2016 &amp; 2017 Combined Data'!$A$2:$W$12011, 23, FALSE)</f>
        <v>1585.3658178651865</v>
      </c>
      <c r="O409" s="259">
        <f t="shared" si="19"/>
        <v>3.5368595890410984E-2</v>
      </c>
      <c r="Q409" s="119"/>
    </row>
    <row r="410" spans="2:17" x14ac:dyDescent="0.2">
      <c r="B410" s="154" t="s">
        <v>611</v>
      </c>
      <c r="C410">
        <f>VLOOKUP(B410, '2016 &amp; 2017 Combined Data'!$A:$V, 22, FALSE)</f>
        <v>752.60445553210775</v>
      </c>
      <c r="D410">
        <f>VLOOKUP(B410, '2016 &amp; 2017 Combined Data'!$A:$W, 23, FALSE)</f>
        <v>824.92977833319321</v>
      </c>
      <c r="E410" s="259">
        <f t="shared" si="18"/>
        <v>9.6100046006171835E-2</v>
      </c>
      <c r="F410">
        <f>VLOOKUP('Dislocation Rate Analysis'!B410, '2016 &amp; 2017 Combined Data'!$A:$Y, 25, FALSE)</f>
        <v>1401.008023519247</v>
      </c>
      <c r="G410" s="259">
        <f t="shared" si="20"/>
        <v>0.69833610122554324</v>
      </c>
      <c r="H410" s="40"/>
      <c r="L410" s="154" t="s">
        <v>1225</v>
      </c>
      <c r="M410">
        <f>VLOOKUP(L410, '2016 &amp; 2017 Combined Data'!$A:$W, 22, FALSE)</f>
        <v>950.24987634122772</v>
      </c>
      <c r="N410">
        <f>VLOOKUP(L410, '2016 &amp; 2017 Combined Data'!$A$2:$W$12011, 23, FALSE)</f>
        <v>955.48551155717576</v>
      </c>
      <c r="O410" s="259">
        <f t="shared" si="19"/>
        <v>5.4795547945205433E-3</v>
      </c>
      <c r="Q410" s="119"/>
    </row>
    <row r="411" spans="2:17" x14ac:dyDescent="0.2">
      <c r="B411" s="154" t="s">
        <v>613</v>
      </c>
      <c r="C411">
        <f>VLOOKUP(B411, '2016 &amp; 2017 Combined Data'!$A:$V, 22, FALSE)</f>
        <v>1199.6190691826469</v>
      </c>
      <c r="D411">
        <f>VLOOKUP(B411, '2016 &amp; 2017 Combined Data'!$A:$W, 23, FALSE)</f>
        <v>1316.3400207454508</v>
      </c>
      <c r="E411" s="259">
        <f t="shared" si="18"/>
        <v>9.729834625114045E-2</v>
      </c>
      <c r="F411">
        <f>VLOOKUP('Dislocation Rate Analysis'!B411, '2016 &amp; 2017 Combined Data'!$A:$Y, 25, FALSE)</f>
        <v>1743.9586015136404</v>
      </c>
      <c r="G411" s="259">
        <f t="shared" si="20"/>
        <v>0.32485419726586046</v>
      </c>
      <c r="H411" s="40"/>
      <c r="L411" s="154" t="s">
        <v>1227</v>
      </c>
      <c r="M411">
        <f>VLOOKUP(L411, '2016 &amp; 2017 Combined Data'!$A:$W, 22, FALSE)</f>
        <v>862.614221846693</v>
      </c>
      <c r="N411">
        <f>VLOOKUP(L411, '2016 &amp; 2017 Combined Data'!$A$2:$W$12011, 23, FALSE)</f>
        <v>901.69268740198493</v>
      </c>
      <c r="O411" s="259">
        <f t="shared" si="19"/>
        <v>4.3339006849315062E-2</v>
      </c>
      <c r="Q411" s="119"/>
    </row>
    <row r="412" spans="2:17" x14ac:dyDescent="0.2">
      <c r="B412" s="154" t="s">
        <v>614</v>
      </c>
      <c r="C412">
        <f>VLOOKUP(B412, '2016 &amp; 2017 Combined Data'!$A:$V, 22, FALSE)</f>
        <v>1041.8078891521882</v>
      </c>
      <c r="D412">
        <f>VLOOKUP(B412, '2016 &amp; 2017 Combined Data'!$A:$W, 23, FALSE)</f>
        <v>1133.8770768753864</v>
      </c>
      <c r="E412" s="259">
        <f t="shared" si="18"/>
        <v>8.8374438974658825E-2</v>
      </c>
      <c r="F412">
        <f>VLOOKUP('Dislocation Rate Analysis'!B412, '2016 &amp; 2017 Combined Data'!$A:$Y, 25, FALSE)</f>
        <v>2383.0591628368293</v>
      </c>
      <c r="G412" s="259">
        <f t="shared" si="20"/>
        <v>1.1016909252666094</v>
      </c>
      <c r="H412" s="40"/>
      <c r="L412" s="154" t="s">
        <v>1231</v>
      </c>
      <c r="M412">
        <f>VLOOKUP(L412, '2016 &amp; 2017 Combined Data'!$A:$W, 22, FALSE)</f>
        <v>1391.8515324220866</v>
      </c>
      <c r="N412">
        <f>VLOOKUP(L412, '2016 &amp; 2017 Combined Data'!$A$2:$W$12011, 23, FALSE)</f>
        <v>1405.1509493060132</v>
      </c>
      <c r="O412" s="259">
        <f t="shared" si="19"/>
        <v>9.4647602739727117E-3</v>
      </c>
      <c r="Q412" s="119"/>
    </row>
    <row r="413" spans="2:17" x14ac:dyDescent="0.2">
      <c r="B413" s="154" t="s">
        <v>617</v>
      </c>
      <c r="C413">
        <f>VLOOKUP(B413, '2016 &amp; 2017 Combined Data'!$A:$V, 22, FALSE)</f>
        <v>1237.3406473736236</v>
      </c>
      <c r="D413">
        <f>VLOOKUP(B413, '2016 &amp; 2017 Combined Data'!$A:$W, 23, FALSE)</f>
        <v>1357.3608658665646</v>
      </c>
      <c r="E413" s="259">
        <f t="shared" si="18"/>
        <v>9.699852562646806E-2</v>
      </c>
      <c r="F413">
        <f>VLOOKUP('Dislocation Rate Analysis'!B413, '2016 &amp; 2017 Combined Data'!$A:$Y, 25, FALSE)</f>
        <v>2494.6753747485768</v>
      </c>
      <c r="G413" s="259">
        <f t="shared" si="20"/>
        <v>0.83788662063417407</v>
      </c>
      <c r="H413" s="40"/>
      <c r="L413" s="154" t="s">
        <v>1235</v>
      </c>
      <c r="M413">
        <f>VLOOKUP(L413, '2016 &amp; 2017 Combined Data'!$A:$W, 22, FALSE)</f>
        <v>2299.7368715067082</v>
      </c>
      <c r="N413">
        <f>VLOOKUP(L413, '2016 &amp; 2017 Combined Data'!$A$2:$W$12011, 23, FALSE)</f>
        <v>2385.289443485025</v>
      </c>
      <c r="O413" s="259">
        <f t="shared" si="19"/>
        <v>3.5866746575342355E-2</v>
      </c>
      <c r="Q413" s="119"/>
    </row>
    <row r="414" spans="2:17" x14ac:dyDescent="0.2">
      <c r="B414" s="154" t="s">
        <v>619</v>
      </c>
      <c r="C414">
        <f>VLOOKUP(B414, '2016 &amp; 2017 Combined Data'!$A:$V, 22, FALSE)</f>
        <v>1158.8201984839745</v>
      </c>
      <c r="D414">
        <f>VLOOKUP(B414, '2016 &amp; 2017 Combined Data'!$A:$W, 23, FALSE)</f>
        <v>1224.7097951749693</v>
      </c>
      <c r="E414" s="259">
        <f t="shared" si="18"/>
        <v>5.6859206266161678E-2</v>
      </c>
      <c r="F414">
        <f>VLOOKUP('Dislocation Rate Analysis'!B414, '2016 &amp; 2017 Combined Data'!$A:$Y, 25, FALSE)</f>
        <v>2046.2524970106331</v>
      </c>
      <c r="G414" s="259">
        <f t="shared" si="20"/>
        <v>0.67080601875834056</v>
      </c>
      <c r="H414" s="40"/>
      <c r="L414" s="154" t="s">
        <v>1238</v>
      </c>
      <c r="M414">
        <f>VLOOKUP(L414, '2016 &amp; 2017 Combined Data'!$A:$W, 22, FALSE)</f>
        <v>1919.0012528508325</v>
      </c>
      <c r="N414">
        <f>VLOOKUP(L414, '2016 &amp; 2017 Combined Data'!$A$2:$W$12011, 23, FALSE)</f>
        <v>1948.1146927577347</v>
      </c>
      <c r="O414" s="259">
        <f t="shared" si="19"/>
        <v>1.4944417808219196E-2</v>
      </c>
      <c r="Q414" s="119"/>
    </row>
    <row r="415" spans="2:17" x14ac:dyDescent="0.2">
      <c r="B415" s="154" t="s">
        <v>620</v>
      </c>
      <c r="C415">
        <f>VLOOKUP(B415, '2016 &amp; 2017 Combined Data'!$A:$V, 22, FALSE)</f>
        <v>1361.4088646242808</v>
      </c>
      <c r="D415">
        <f>VLOOKUP(B415, '2016 &amp; 2017 Combined Data'!$A:$W, 23, FALSE)</f>
        <v>1447.5818242296305</v>
      </c>
      <c r="E415" s="259">
        <f t="shared" si="18"/>
        <v>6.3296899149493574E-2</v>
      </c>
      <c r="F415">
        <f>VLOOKUP('Dislocation Rate Analysis'!B415, '2016 &amp; 2017 Combined Data'!$A:$Y, 25, FALSE)</f>
        <v>2765.7905305129989</v>
      </c>
      <c r="G415" s="259">
        <f t="shared" si="20"/>
        <v>0.9106281138787361</v>
      </c>
      <c r="H415" s="40"/>
      <c r="L415" s="154" t="s">
        <v>1239</v>
      </c>
      <c r="M415">
        <f>VLOOKUP(L415, '2016 &amp; 2017 Combined Data'!$A:$W, 22, FALSE)</f>
        <v>1377.3336389533474</v>
      </c>
      <c r="N415">
        <f>VLOOKUP(L415, '2016 &amp; 2017 Combined Data'!$A$2:$W$12011, 23, FALSE)</f>
        <v>1419.4045967623993</v>
      </c>
      <c r="O415" s="259">
        <f t="shared" si="19"/>
        <v>2.9639863013698756E-2</v>
      </c>
      <c r="Q415" s="119"/>
    </row>
    <row r="416" spans="2:17" x14ac:dyDescent="0.2">
      <c r="B416" s="154" t="s">
        <v>621</v>
      </c>
      <c r="C416">
        <f>VLOOKUP(B416, '2016 &amp; 2017 Combined Data'!$A:$V, 22, FALSE)</f>
        <v>837.36314067798946</v>
      </c>
      <c r="D416">
        <f>VLOOKUP(B416, '2016 &amp; 2017 Combined Data'!$A:$W, 23, FALSE)</f>
        <v>897.25691410078377</v>
      </c>
      <c r="E416" s="259">
        <f t="shared" si="18"/>
        <v>7.1526641803578789E-2</v>
      </c>
      <c r="F416">
        <f>VLOOKUP('Dislocation Rate Analysis'!B416, '2016 &amp; 2017 Combined Data'!$A:$Y, 25, FALSE)</f>
        <v>2109.4987872134579</v>
      </c>
      <c r="G416" s="259">
        <f t="shared" si="20"/>
        <v>1.3510532536019106</v>
      </c>
      <c r="H416" s="40"/>
      <c r="L416" s="154" t="s">
        <v>1241</v>
      </c>
      <c r="M416">
        <f>VLOOKUP(L416, '2016 &amp; 2017 Combined Data'!$A:$W, 22, FALSE)</f>
        <v>1457.1441802164795</v>
      </c>
      <c r="N416">
        <f>VLOOKUP(L416, '2016 &amp; 2017 Combined Data'!$A$2:$W$12011, 23, FALSE)</f>
        <v>1514.8736277242965</v>
      </c>
      <c r="O416" s="259">
        <f t="shared" si="19"/>
        <v>3.8108424657534279E-2</v>
      </c>
      <c r="Q416" s="119"/>
    </row>
    <row r="417" spans="2:17" x14ac:dyDescent="0.2">
      <c r="B417" s="154" t="s">
        <v>622</v>
      </c>
      <c r="C417">
        <f>VLOOKUP(B417, '2016 &amp; 2017 Combined Data'!$A:$V, 22, FALSE)</f>
        <v>1400.1659974095335</v>
      </c>
      <c r="D417">
        <f>VLOOKUP(B417, '2016 &amp; 2017 Combined Data'!$A:$W, 23, FALSE)</f>
        <v>1521.4302399897585</v>
      </c>
      <c r="E417" s="259">
        <f t="shared" si="18"/>
        <v>8.6607047167677073E-2</v>
      </c>
      <c r="F417">
        <f>VLOOKUP('Dislocation Rate Analysis'!B417, '2016 &amp; 2017 Combined Data'!$A:$Y, 25, FALSE)</f>
        <v>2906.8873898297047</v>
      </c>
      <c r="G417" s="259">
        <f t="shared" si="20"/>
        <v>0.91062811387873577</v>
      </c>
      <c r="H417" s="40"/>
      <c r="L417" s="154" t="s">
        <v>1244</v>
      </c>
      <c r="M417">
        <f>VLOOKUP(L417, '2016 &amp; 2017 Combined Data'!$A:$W, 22, FALSE)</f>
        <v>1150.2985511631259</v>
      </c>
      <c r="N417">
        <f>VLOOKUP(L417, '2016 &amp; 2017 Combined Data'!$A$2:$W$12011, 23, FALSE)</f>
        <v>1167.4546977599616</v>
      </c>
      <c r="O417" s="259">
        <f t="shared" si="19"/>
        <v>1.4695342465753771E-2</v>
      </c>
      <c r="Q417" s="119"/>
    </row>
    <row r="418" spans="2:17" x14ac:dyDescent="0.2">
      <c r="B418" s="154" t="s">
        <v>623</v>
      </c>
      <c r="C418">
        <f>VLOOKUP(B418, '2016 &amp; 2017 Combined Data'!$A:$V, 22, FALSE)</f>
        <v>824.01941291022445</v>
      </c>
      <c r="D418">
        <f>VLOOKUP(B418, '2016 &amp; 2017 Combined Data'!$A:$W, 23, FALSE)</f>
        <v>897.81521120699881</v>
      </c>
      <c r="E418" s="259">
        <f t="shared" si="18"/>
        <v>8.9555897762343489E-2</v>
      </c>
      <c r="F418">
        <f>VLOOKUP('Dislocation Rate Analysis'!B418, '2016 &amp; 2017 Combined Data'!$A:$Y, 25, FALSE)</f>
        <v>1918.9194304013649</v>
      </c>
      <c r="G418" s="259">
        <f t="shared" si="20"/>
        <v>1.1373211396381009</v>
      </c>
      <c r="H418" s="40"/>
      <c r="L418" s="154" t="s">
        <v>1245</v>
      </c>
      <c r="M418">
        <f>VLOOKUP(L418, '2016 &amp; 2017 Combined Data'!$A:$W, 22, FALSE)</f>
        <v>2118.1355476213612</v>
      </c>
      <c r="N418">
        <f>VLOOKUP(L418, '2016 &amp; 2017 Combined Data'!$A$2:$W$12011, 23, FALSE)</f>
        <v>2154.6285353985968</v>
      </c>
      <c r="O418" s="259">
        <f t="shared" si="19"/>
        <v>1.6937020547945436E-2</v>
      </c>
      <c r="Q418" s="119"/>
    </row>
    <row r="419" spans="2:17" x14ac:dyDescent="0.2">
      <c r="B419" s="154" t="s">
        <v>625</v>
      </c>
      <c r="C419">
        <f>VLOOKUP(B419, '2016 &amp; 2017 Combined Data'!$A:$V, 22, FALSE)</f>
        <v>675.1049349933827</v>
      </c>
      <c r="D419">
        <f>VLOOKUP(B419, '2016 &amp; 2017 Combined Data'!$A:$W, 23, FALSE)</f>
        <v>727.27498485842159</v>
      </c>
      <c r="E419" s="259">
        <f t="shared" si="18"/>
        <v>7.7276949346474944E-2</v>
      </c>
      <c r="F419">
        <f>VLOOKUP('Dislocation Rate Analysis'!B419, '2016 &amp; 2017 Combined Data'!$A:$Y, 25, FALSE)</f>
        <v>1391.4242910803105</v>
      </c>
      <c r="G419" s="259">
        <f t="shared" si="20"/>
        <v>0.91320246130997984</v>
      </c>
      <c r="H419" s="40"/>
      <c r="L419" s="154" t="s">
        <v>1249</v>
      </c>
      <c r="M419">
        <f>VLOOKUP(L419, '2016 &amp; 2017 Combined Data'!$A:$W, 22, FALSE)</f>
        <v>830.32718947867363</v>
      </c>
      <c r="N419">
        <f>VLOOKUP(L419, '2016 &amp; 2017 Combined Data'!$A$2:$W$12011, 23, FALSE)</f>
        <v>850.23369347341134</v>
      </c>
      <c r="O419" s="259">
        <f t="shared" si="19"/>
        <v>2.3412979452054877E-2</v>
      </c>
      <c r="Q419" s="119"/>
    </row>
    <row r="420" spans="2:17" x14ac:dyDescent="0.2">
      <c r="B420" s="154" t="s">
        <v>626</v>
      </c>
      <c r="C420">
        <f>VLOOKUP(B420, '2016 &amp; 2017 Combined Data'!$A:$V, 22, FALSE)</f>
        <v>1184.2340821703756</v>
      </c>
      <c r="D420">
        <f>VLOOKUP(B420, '2016 &amp; 2017 Combined Data'!$A:$W, 23, FALSE)</f>
        <v>1289.5892871880367</v>
      </c>
      <c r="E420" s="259">
        <f t="shared" si="18"/>
        <v>8.8964847916362916E-2</v>
      </c>
      <c r="F420">
        <f>VLOOKUP('Dislocation Rate Analysis'!B420, '2016 &amp; 2017 Combined Data'!$A:$Y, 25, FALSE)</f>
        <v>2756.2664449578215</v>
      </c>
      <c r="G420" s="259">
        <f t="shared" si="20"/>
        <v>1.1373211396381016</v>
      </c>
      <c r="H420" s="40"/>
      <c r="L420" s="154" t="s">
        <v>1250</v>
      </c>
      <c r="M420">
        <f>VLOOKUP(L420, '2016 &amp; 2017 Combined Data'!$A:$W, 22, FALSE)</f>
        <v>892.85883188474361</v>
      </c>
      <c r="N420">
        <f>VLOOKUP(L420, '2016 &amp; 2017 Combined Data'!$A$2:$W$12011, 23, FALSE)</f>
        <v>896.65543065650775</v>
      </c>
      <c r="O420" s="259">
        <f t="shared" si="19"/>
        <v>4.2341780821919155E-3</v>
      </c>
      <c r="Q420" s="119"/>
    </row>
    <row r="421" spans="2:17" x14ac:dyDescent="0.2">
      <c r="B421" s="154" t="s">
        <v>629</v>
      </c>
      <c r="C421">
        <f>VLOOKUP(B421, '2016 &amp; 2017 Combined Data'!$A:$V, 22, FALSE)</f>
        <v>843.88983439744516</v>
      </c>
      <c r="D421">
        <f>VLOOKUP(B421, '2016 &amp; 2017 Combined Data'!$A:$W, 23, FALSE)</f>
        <v>888.13210478166059</v>
      </c>
      <c r="E421" s="259">
        <f t="shared" si="18"/>
        <v>5.2426594776799659E-2</v>
      </c>
      <c r="F421">
        <f>VLOOKUP('Dislocation Rate Analysis'!B421, '2016 &amp; 2017 Combined Data'!$A:$Y, 25, FALSE)</f>
        <v>934.15312388805057</v>
      </c>
      <c r="G421" s="259">
        <f t="shared" si="20"/>
        <v>5.1817763211818413E-2</v>
      </c>
      <c r="H421" s="40"/>
      <c r="L421" s="154" t="s">
        <v>1257</v>
      </c>
      <c r="M421">
        <f>VLOOKUP(L421, '2016 &amp; 2017 Combined Data'!$A:$W, 22, FALSE)</f>
        <v>856.80611116633361</v>
      </c>
      <c r="N421">
        <f>VLOOKUP(L421, '2016 &amp; 2017 Combined Data'!$A$2:$W$12011, 23, FALSE)</f>
        <v>885.70559269000955</v>
      </c>
      <c r="O421" s="259">
        <f t="shared" si="19"/>
        <v>3.2628767123287827E-2</v>
      </c>
      <c r="Q421" s="119"/>
    </row>
    <row r="422" spans="2:17" x14ac:dyDescent="0.2">
      <c r="B422" s="154" t="s">
        <v>631</v>
      </c>
      <c r="C422">
        <f>VLOOKUP(B422, '2016 &amp; 2017 Combined Data'!$A:$V, 22, FALSE)</f>
        <v>1695.188141633859</v>
      </c>
      <c r="D422">
        <f>VLOOKUP(B422, '2016 &amp; 2017 Combined Data'!$A:$W, 23, FALSE)</f>
        <v>1831.5931565839703</v>
      </c>
      <c r="E422" s="259">
        <f t="shared" si="18"/>
        <v>8.0466003507222036E-2</v>
      </c>
      <c r="F422">
        <f>VLOOKUP('Dislocation Rate Analysis'!B422, '2016 &amp; 2017 Combined Data'!$A:$Y, 25, FALSE)</f>
        <v>4306.1730500617377</v>
      </c>
      <c r="G422" s="259">
        <f t="shared" si="20"/>
        <v>1.3510532536019111</v>
      </c>
      <c r="H422" s="40"/>
      <c r="L422" s="154" t="s">
        <v>1259</v>
      </c>
      <c r="M422">
        <f>VLOOKUP(L422, '2016 &amp; 2017 Combined Data'!$A:$W, 22, FALSE)</f>
        <v>1969.755879799693</v>
      </c>
      <c r="N422">
        <f>VLOOKUP(L422, '2016 &amp; 2017 Combined Data'!$A$2:$W$12011, 23, FALSE)</f>
        <v>1998.6286024712356</v>
      </c>
      <c r="O422" s="259">
        <f t="shared" si="19"/>
        <v>1.4446267123287641E-2</v>
      </c>
      <c r="Q422" s="119"/>
    </row>
    <row r="423" spans="2:17" x14ac:dyDescent="0.2">
      <c r="B423" s="154" t="s">
        <v>632</v>
      </c>
      <c r="C423">
        <f>VLOOKUP(B423, '2016 &amp; 2017 Combined Data'!$A:$V, 22, FALSE)</f>
        <v>1105.6108900335562</v>
      </c>
      <c r="D423">
        <f>VLOOKUP(B423, '2016 &amp; 2017 Combined Data'!$A:$W, 23, FALSE)</f>
        <v>1174.0379638659617</v>
      </c>
      <c r="E423" s="259">
        <f t="shared" si="18"/>
        <v>6.1890737916238073E-2</v>
      </c>
      <c r="F423">
        <f>VLOOKUP('Dislocation Rate Analysis'!B423, '2016 &amp; 2017 Combined Data'!$A:$Y, 25, FALSE)</f>
        <v>1555.4291241772839</v>
      </c>
      <c r="G423" s="259">
        <f t="shared" si="20"/>
        <v>0.3248541972658604</v>
      </c>
      <c r="H423" s="40"/>
      <c r="L423" s="154" t="s">
        <v>1262</v>
      </c>
      <c r="M423">
        <f>VLOOKUP(L423, '2016 &amp; 2017 Combined Data'!$A:$W, 22, FALSE)</f>
        <v>1071.616156715939</v>
      </c>
      <c r="N423">
        <f>VLOOKUP(L423, '2016 &amp; 2017 Combined Data'!$A$2:$W$12011, 23, FALSE)</f>
        <v>1082.6723923555451</v>
      </c>
      <c r="O423" s="259">
        <f t="shared" si="19"/>
        <v>1.0211986301369739E-2</v>
      </c>
      <c r="Q423" s="119"/>
    </row>
    <row r="424" spans="2:17" x14ac:dyDescent="0.2">
      <c r="B424" s="154" t="s">
        <v>633</v>
      </c>
      <c r="C424">
        <f>VLOOKUP(B424, '2016 &amp; 2017 Combined Data'!$A:$V, 22, FALSE)</f>
        <v>1055.7547437158541</v>
      </c>
      <c r="D424">
        <f>VLOOKUP(B424, '2016 &amp; 2017 Combined Data'!$A:$W, 23, FALSE)</f>
        <v>1136.1208595702101</v>
      </c>
      <c r="E424" s="259">
        <f t="shared" si="18"/>
        <v>7.6121955721930132E-2</v>
      </c>
      <c r="F424">
        <f>VLOOKUP('Dislocation Rate Analysis'!B424, '2016 &amp; 2017 Combined Data'!$A:$Y, 25, FALSE)</f>
        <v>2173.6292248753361</v>
      </c>
      <c r="G424" s="259">
        <f t="shared" si="20"/>
        <v>0.91320246130998006</v>
      </c>
      <c r="H424" s="40"/>
      <c r="L424" s="154" t="s">
        <v>1269</v>
      </c>
      <c r="M424">
        <f>VLOOKUP(L424, '2016 &amp; 2017 Combined Data'!$A:$W, 22, FALSE)</f>
        <v>1018.3732280707023</v>
      </c>
      <c r="N424">
        <f>VLOOKUP(L424, '2016 &amp; 2017 Combined Data'!$A$2:$W$12011, 23, FALSE)</f>
        <v>1057.0770170105111</v>
      </c>
      <c r="O424" s="259">
        <f t="shared" si="19"/>
        <v>3.661397260273979E-2</v>
      </c>
      <c r="Q424" s="119"/>
    </row>
    <row r="425" spans="2:17" x14ac:dyDescent="0.2">
      <c r="B425" s="154" t="s">
        <v>636</v>
      </c>
      <c r="C425">
        <f>VLOOKUP(B425, '2016 &amp; 2017 Combined Data'!$A:$V, 22, FALSE)</f>
        <v>611.3420172386169</v>
      </c>
      <c r="D425">
        <f>VLOOKUP(B425, '2016 &amp; 2017 Combined Data'!$A:$W, 23, FALSE)</f>
        <v>642.88703073601016</v>
      </c>
      <c r="E425" s="259">
        <f t="shared" si="18"/>
        <v>5.1599616266978614E-2</v>
      </c>
      <c r="F425">
        <f>VLOOKUP('Dislocation Rate Analysis'!B425, '2016 &amp; 2017 Combined Data'!$A:$Y, 25, FALSE)</f>
        <v>953.50594724283985</v>
      </c>
      <c r="G425" s="259">
        <f t="shared" si="20"/>
        <v>0.48316251791736592</v>
      </c>
      <c r="H425" s="40"/>
      <c r="L425" s="154" t="s">
        <v>1276</v>
      </c>
      <c r="M425">
        <f>VLOOKUP(L425, '2016 &amp; 2017 Combined Data'!$A:$W, 22, FALSE)</f>
        <v>813.12706665225062</v>
      </c>
      <c r="N425">
        <f>VLOOKUP(L425, '2016 &amp; 2017 Combined Data'!$A$2:$W$12011, 23, FALSE)</f>
        <v>839.25675075357219</v>
      </c>
      <c r="O425" s="259">
        <f t="shared" si="19"/>
        <v>3.1134315068493186E-2</v>
      </c>
      <c r="Q425" s="119"/>
    </row>
    <row r="426" spans="2:17" x14ac:dyDescent="0.2">
      <c r="B426" s="154" t="s">
        <v>637</v>
      </c>
      <c r="C426">
        <f>VLOOKUP(B426, '2016 &amp; 2017 Combined Data'!$A:$V, 22, FALSE)</f>
        <v>1242.716779822299</v>
      </c>
      <c r="D426">
        <f>VLOOKUP(B426, '2016 &amp; 2017 Combined Data'!$A:$W, 23, FALSE)</f>
        <v>1355.1126542519826</v>
      </c>
      <c r="E426" s="259">
        <f t="shared" si="18"/>
        <v>9.0443676511518148E-2</v>
      </c>
      <c r="F426">
        <f>VLOOKUP('Dislocation Rate Analysis'!B426, '2016 &amp; 2017 Combined Data'!$A:$Y, 25, FALSE)</f>
        <v>1795.3266877538199</v>
      </c>
      <c r="G426" s="259">
        <f t="shared" si="20"/>
        <v>0.32485419726586046</v>
      </c>
      <c r="H426" s="40"/>
      <c r="L426" s="154" t="s">
        <v>1279</v>
      </c>
      <c r="M426">
        <f>VLOOKUP(L426, '2016 &amp; 2017 Combined Data'!$A:$W, 22, FALSE)</f>
        <v>1257.8448864230352</v>
      </c>
      <c r="N426">
        <f>VLOOKUP(L426, '2016 &amp; 2017 Combined Data'!$A$2:$W$12011, 23, FALSE)</f>
        <v>1285.3781710650528</v>
      </c>
      <c r="O426" s="259">
        <f t="shared" si="19"/>
        <v>2.1420376712328795E-2</v>
      </c>
      <c r="Q426" s="119"/>
    </row>
    <row r="427" spans="2:17" x14ac:dyDescent="0.2">
      <c r="B427" s="154" t="s">
        <v>638</v>
      </c>
      <c r="C427">
        <f>VLOOKUP(B427, '2016 &amp; 2017 Combined Data'!$A:$V, 22, FALSE)</f>
        <v>1255.5123755821567</v>
      </c>
      <c r="D427">
        <f>VLOOKUP(B427, '2016 &amp; 2017 Combined Data'!$A:$W, 23, FALSE)</f>
        <v>1364.2485951138026</v>
      </c>
      <c r="E427" s="259">
        <f t="shared" si="18"/>
        <v>8.6607047167676907E-2</v>
      </c>
      <c r="F427">
        <f>VLOOKUP('Dislocation Rate Analysis'!B427, '2016 &amp; 2017 Combined Data'!$A:$Y, 25, FALSE)</f>
        <v>2279.3947637987517</v>
      </c>
      <c r="G427" s="259">
        <f t="shared" si="20"/>
        <v>0.67080601875834045</v>
      </c>
      <c r="H427" s="40"/>
      <c r="L427" s="154" t="s">
        <v>1281</v>
      </c>
      <c r="M427">
        <f>VLOOKUP(L427, '2016 &amp; 2017 Combined Data'!$A:$W, 22, FALSE)</f>
        <v>2173.5255782630811</v>
      </c>
      <c r="N427">
        <f>VLOOKUP(L427, '2016 &amp; 2017 Combined Data'!$A$2:$W$12011, 23, FALSE)</f>
        <v>2192.089195529566</v>
      </c>
      <c r="O427" s="259">
        <f t="shared" si="19"/>
        <v>8.4684589041096551E-3</v>
      </c>
      <c r="Q427" s="119"/>
    </row>
    <row r="428" spans="2:17" x14ac:dyDescent="0.2">
      <c r="B428" s="154" t="s">
        <v>639</v>
      </c>
      <c r="C428">
        <f>VLOOKUP(B428, '2016 &amp; 2017 Combined Data'!$A:$V, 22, FALSE)</f>
        <v>842.51072322107507</v>
      </c>
      <c r="D428">
        <f>VLOOKUP(B428, '2016 &amp; 2017 Combined Data'!$A:$W, 23, FALSE)</f>
        <v>921.46348150681763</v>
      </c>
      <c r="E428" s="259">
        <f t="shared" si="18"/>
        <v>9.3711279998777333E-2</v>
      </c>
      <c r="F428">
        <f>VLOOKUP('Dislocation Rate Analysis'!B428, '2016 &amp; 2017 Combined Data'!$A:$Y, 25, FALSE)</f>
        <v>1719.9388632138266</v>
      </c>
      <c r="G428" s="259">
        <f t="shared" si="20"/>
        <v>0.86652959963351661</v>
      </c>
      <c r="H428" s="40"/>
      <c r="L428" s="154" t="s">
        <v>1283</v>
      </c>
      <c r="M428">
        <f>VLOOKUP(L428, '2016 &amp; 2017 Combined Data'!$A:$W, 22, FALSE)</f>
        <v>1726.0717241287352</v>
      </c>
      <c r="N428">
        <f>VLOOKUP(L428, '2016 &amp; 2017 Combined Data'!$A$2:$W$12011, 23, FALSE)</f>
        <v>1730.8136794148031</v>
      </c>
      <c r="O428" s="259">
        <f t="shared" si="19"/>
        <v>2.7397260273972165E-3</v>
      </c>
      <c r="Q428" s="119"/>
    </row>
    <row r="429" spans="2:17" x14ac:dyDescent="0.2">
      <c r="B429" s="154" t="s">
        <v>640</v>
      </c>
      <c r="C429">
        <f>VLOOKUP(B429, '2016 &amp; 2017 Combined Data'!$A:$V, 22, FALSE)</f>
        <v>1104.2209042335426</v>
      </c>
      <c r="D429">
        <f>VLOOKUP(B429, '2016 &amp; 2017 Combined Data'!$A:$W, 23, FALSE)</f>
        <v>1188.9137010378697</v>
      </c>
      <c r="E429" s="259">
        <f t="shared" si="18"/>
        <v>7.6699142788927518E-2</v>
      </c>
      <c r="F429">
        <f>VLOOKUP('Dislocation Rate Analysis'!B429, '2016 &amp; 2017 Combined Data'!$A:$Y, 25, FALSE)</f>
        <v>1575.1373070069096</v>
      </c>
      <c r="G429" s="259">
        <f t="shared" si="20"/>
        <v>0.32485419726586007</v>
      </c>
      <c r="H429" s="40"/>
      <c r="L429" s="154" t="s">
        <v>1285</v>
      </c>
      <c r="M429">
        <f>VLOOKUP(L429, '2016 &amp; 2017 Combined Data'!$A:$W, 22, FALSE)</f>
        <v>790.99823603496202</v>
      </c>
      <c r="N429">
        <f>VLOOKUP(L429, '2016 &amp; 2017 Combined Data'!$A$2:$W$12011, 23, FALSE)</f>
        <v>822.12328880591815</v>
      </c>
      <c r="O429" s="259">
        <f t="shared" si="19"/>
        <v>3.7859349315068416E-2</v>
      </c>
      <c r="Q429" s="119"/>
    </row>
    <row r="430" spans="2:17" x14ac:dyDescent="0.2">
      <c r="B430" s="154" t="s">
        <v>641</v>
      </c>
      <c r="C430">
        <f>VLOOKUP(B430, '2016 &amp; 2017 Combined Data'!$A:$V, 22, FALSE)</f>
        <v>1203.6281375995884</v>
      </c>
      <c r="D430">
        <f>VLOOKUP(B430, '2016 &amp; 2017 Combined Data'!$A:$W, 23, FALSE)</f>
        <v>1268.7257154158945</v>
      </c>
      <c r="E430" s="259">
        <f t="shared" si="18"/>
        <v>5.4084459961305842E-2</v>
      </c>
      <c r="F430">
        <f>VLOOKUP('Dislocation Rate Analysis'!B430, '2016 &amp; 2017 Combined Data'!$A:$Y, 25, FALSE)</f>
        <v>2424.0630206745209</v>
      </c>
      <c r="G430" s="259">
        <f t="shared" si="20"/>
        <v>0.91062811387873643</v>
      </c>
      <c r="H430" s="40"/>
      <c r="L430" s="154" t="s">
        <v>1286</v>
      </c>
      <c r="M430">
        <f>VLOOKUP(L430, '2016 &amp; 2017 Combined Data'!$A:$W, 22, FALSE)</f>
        <v>968.42805497874178</v>
      </c>
      <c r="N430">
        <f>VLOOKUP(L430, '2016 &amp; 2017 Combined Data'!$A$2:$W$12011, 23, FALSE)</f>
        <v>1012.3001375746522</v>
      </c>
      <c r="O430" s="259">
        <f t="shared" si="19"/>
        <v>4.3339006849315083E-2</v>
      </c>
      <c r="Q430" s="119"/>
    </row>
    <row r="431" spans="2:17" x14ac:dyDescent="0.2">
      <c r="B431" s="154" t="s">
        <v>642</v>
      </c>
      <c r="C431">
        <f>VLOOKUP(B431, '2016 &amp; 2017 Combined Data'!$A:$V, 22, FALSE)</f>
        <v>1316.8523471139231</v>
      </c>
      <c r="D431">
        <f>VLOOKUP(B431, '2016 &amp; 2017 Combined Data'!$A:$W, 23, FALSE)</f>
        <v>1448.5430138616175</v>
      </c>
      <c r="E431" s="259">
        <f t="shared" si="18"/>
        <v>0.1000041250154689</v>
      </c>
      <c r="F431">
        <f>VLOOKUP('Dislocation Rate Analysis'!B431, '2016 &amp; 2017 Combined Data'!$A:$Y, 25, FALSE)</f>
        <v>2662.2578245893696</v>
      </c>
      <c r="G431" s="259">
        <f t="shared" si="20"/>
        <v>0.83788662063417396</v>
      </c>
      <c r="H431" s="40"/>
      <c r="L431" s="154" t="s">
        <v>1290</v>
      </c>
      <c r="M431">
        <f>VLOOKUP(L431, '2016 &amp; 2017 Combined Data'!$A:$W, 22, FALSE)</f>
        <v>1012.0400503755782</v>
      </c>
      <c r="N431">
        <f>VLOOKUP(L431, '2016 &amp; 2017 Combined Data'!$A$2:$W$12011, 23, FALSE)</f>
        <v>1053.2261712470799</v>
      </c>
      <c r="O431" s="259">
        <f t="shared" si="19"/>
        <v>3.9104726027397375E-2</v>
      </c>
      <c r="Q431" s="119"/>
    </row>
    <row r="432" spans="2:17" x14ac:dyDescent="0.2">
      <c r="B432" s="154" t="s">
        <v>643</v>
      </c>
      <c r="C432">
        <f>VLOOKUP(B432, '2016 &amp; 2017 Combined Data'!$A:$V, 22, FALSE)</f>
        <v>1487.3055531672146</v>
      </c>
      <c r="D432">
        <f>VLOOKUP(B432, '2016 &amp; 2017 Combined Data'!$A:$W, 23, FALSE)</f>
        <v>1600.0932789168842</v>
      </c>
      <c r="E432" s="259">
        <f t="shared" si="18"/>
        <v>7.5833594186136333E-2</v>
      </c>
      <c r="F432">
        <f>VLOOKUP('Dislocation Rate Analysis'!B432, '2016 &amp; 2017 Combined Data'!$A:$Y, 25, FALSE)</f>
        <v>2376.9110837322687</v>
      </c>
      <c r="G432" s="259">
        <f t="shared" si="20"/>
        <v>0.48548282468958226</v>
      </c>
      <c r="H432" s="40"/>
      <c r="L432" s="154" t="s">
        <v>1292</v>
      </c>
      <c r="M432">
        <f>VLOOKUP(L432, '2016 &amp; 2017 Combined Data'!$A:$W, 22, FALSE)</f>
        <v>1205.5452504711643</v>
      </c>
      <c r="N432">
        <f>VLOOKUP(L432, '2016 &amp; 2017 Combined Data'!$A$2:$W$12011, 23, FALSE)</f>
        <v>1263.1190834446274</v>
      </c>
      <c r="O432" s="259">
        <f t="shared" si="19"/>
        <v>4.5580684931506743E-2</v>
      </c>
      <c r="Q432" s="119"/>
    </row>
    <row r="433" spans="2:17" x14ac:dyDescent="0.2">
      <c r="B433" s="154" t="s">
        <v>644</v>
      </c>
      <c r="C433">
        <f>VLOOKUP(B433, '2016 &amp; 2017 Combined Data'!$A:$V, 22, FALSE)</f>
        <v>1000.0084310764752</v>
      </c>
      <c r="D433">
        <f>VLOOKUP(B433, '2016 &amp; 2017 Combined Data'!$A:$W, 23, FALSE)</f>
        <v>1087.2047058675525</v>
      </c>
      <c r="E433" s="259">
        <f t="shared" si="18"/>
        <v>8.7195539638814379E-2</v>
      </c>
      <c r="F433">
        <f>VLOOKUP('Dislocation Rate Analysis'!B433, '2016 &amp; 2017 Combined Data'!$A:$Y, 25, FALSE)</f>
        <v>2065.5160897464389</v>
      </c>
      <c r="G433" s="259">
        <f t="shared" si="20"/>
        <v>0.89984101301164532</v>
      </c>
      <c r="H433" s="40"/>
      <c r="L433" s="154" t="s">
        <v>1295</v>
      </c>
      <c r="M433">
        <f>VLOOKUP(L433, '2016 &amp; 2017 Combined Data'!$A:$W, 22, FALSE)</f>
        <v>1147.1086199276069</v>
      </c>
      <c r="N433">
        <f>VLOOKUP(L433, '2016 &amp; 2017 Combined Data'!$A$2:$W$12011, 23, FALSE)</f>
        <v>1151.4103204302226</v>
      </c>
      <c r="O433" s="259">
        <f t="shared" si="19"/>
        <v>3.7360273972603512E-3</v>
      </c>
      <c r="Q433" s="119"/>
    </row>
    <row r="434" spans="2:17" x14ac:dyDescent="0.2">
      <c r="B434" s="154" t="s">
        <v>645</v>
      </c>
      <c r="C434">
        <f>VLOOKUP(B434, '2016 &amp; 2017 Combined Data'!$A:$V, 22, FALSE)</f>
        <v>1215.0363711282548</v>
      </c>
      <c r="D434">
        <f>VLOOKUP(B434, '2016 &amp; 2017 Combined Data'!$A:$W, 23, FALSE)</f>
        <v>1284.7987893944025</v>
      </c>
      <c r="E434" s="259">
        <f t="shared" si="18"/>
        <v>5.7415909452461868E-2</v>
      </c>
      <c r="F434">
        <f>VLOOKUP('Dislocation Rate Analysis'!B434, '2016 &amp; 2017 Combined Data'!$A:$Y, 25, FALSE)</f>
        <v>1908.5465348273524</v>
      </c>
      <c r="G434" s="259">
        <f t="shared" si="20"/>
        <v>0.48548282468958193</v>
      </c>
      <c r="H434" s="40"/>
      <c r="L434" s="154" t="s">
        <v>1298</v>
      </c>
      <c r="M434">
        <f>VLOOKUP(L434, '2016 &amp; 2017 Combined Data'!$A:$W, 22, FALSE)</f>
        <v>994.94214667010965</v>
      </c>
      <c r="N434">
        <f>VLOOKUP(L434, '2016 &amp; 2017 Combined Data'!$A$2:$W$12011, 23, FALSE)</f>
        <v>1031.1558455769846</v>
      </c>
      <c r="O434" s="259">
        <f t="shared" si="19"/>
        <v>3.5119520547945399E-2</v>
      </c>
      <c r="Q434" s="119"/>
    </row>
    <row r="435" spans="2:17" x14ac:dyDescent="0.2">
      <c r="B435" s="154" t="s">
        <v>646</v>
      </c>
      <c r="C435">
        <f>VLOOKUP(B435, '2016 &amp; 2017 Combined Data'!$A:$V, 22, FALSE)</f>
        <v>1065.1132157185732</v>
      </c>
      <c r="D435">
        <f>VLOOKUP(B435, '2016 &amp; 2017 Combined Data'!$A:$W, 23, FALSE)</f>
        <v>1153.6128635928369</v>
      </c>
      <c r="E435" s="259">
        <f t="shared" si="18"/>
        <v>8.3089428023440548E-2</v>
      </c>
      <c r="F435">
        <f>VLOOKUP('Dislocation Rate Analysis'!B435, '2016 &amp; 2017 Combined Data'!$A:$Y, 25, FALSE)</f>
        <v>2153.2525564140124</v>
      </c>
      <c r="G435" s="259">
        <f t="shared" si="20"/>
        <v>0.8665295996335165</v>
      </c>
      <c r="H435" s="40"/>
      <c r="L435" s="154" t="s">
        <v>1299</v>
      </c>
      <c r="M435">
        <f>VLOOKUP(L435, '2016 &amp; 2017 Combined Data'!$A:$W, 22, FALSE)</f>
        <v>1637.6450628147957</v>
      </c>
      <c r="N435">
        <f>VLOOKUP(L435, '2016 &amp; 2017 Combined Data'!$A$2:$W$12011, 23, FALSE)</f>
        <v>1706.0598141639489</v>
      </c>
      <c r="O435" s="259">
        <f t="shared" si="19"/>
        <v>4.0101027397260236E-2</v>
      </c>
      <c r="Q435" s="119"/>
    </row>
    <row r="436" spans="2:17" x14ac:dyDescent="0.2">
      <c r="B436" s="154" t="s">
        <v>647</v>
      </c>
      <c r="C436">
        <f>VLOOKUP(B436, '2016 &amp; 2017 Combined Data'!$A:$V, 22, FALSE)</f>
        <v>2048.0723178652097</v>
      </c>
      <c r="D436">
        <f>VLOOKUP(B436, '2016 &amp; 2017 Combined Data'!$A:$W, 23, FALSE)</f>
        <v>2169.6643186767742</v>
      </c>
      <c r="E436" s="259">
        <f t="shared" si="18"/>
        <v>5.9368997740423965E-2</v>
      </c>
      <c r="F436">
        <f>VLOOKUP('Dislocation Rate Analysis'!B436, '2016 &amp; 2017 Combined Data'!$A:$Y, 25, FALSE)</f>
        <v>2510.3006176502081</v>
      </c>
      <c r="G436" s="259">
        <f t="shared" si="20"/>
        <v>0.15699953953300008</v>
      </c>
      <c r="H436" s="40"/>
      <c r="L436" s="154" t="s">
        <v>1303</v>
      </c>
      <c r="M436">
        <f>VLOOKUP(L436, '2016 &amp; 2017 Combined Data'!$A:$W, 22, FALSE)</f>
        <v>1101.3439514736615</v>
      </c>
      <c r="N436">
        <f>VLOOKUP(L436, '2016 &amp; 2017 Combined Data'!$A$2:$W$12011, 23, FALSE)</f>
        <v>1155.4490813849043</v>
      </c>
      <c r="O436" s="259">
        <f t="shared" si="19"/>
        <v>4.6826061643835633E-2</v>
      </c>
      <c r="Q436" s="119"/>
    </row>
    <row r="437" spans="2:17" x14ac:dyDescent="0.2">
      <c r="B437" s="154" t="s">
        <v>649</v>
      </c>
      <c r="C437">
        <f>VLOOKUP(B437, '2016 &amp; 2017 Combined Data'!$A:$V, 22, FALSE)</f>
        <v>2259.0023057265271</v>
      </c>
      <c r="D437">
        <f>VLOOKUP(B437, '2016 &amp; 2017 Combined Data'!$A:$W, 23, FALSE)</f>
        <v>2431.6137378882481</v>
      </c>
      <c r="E437" s="259">
        <f t="shared" si="18"/>
        <v>7.6410471881394007E-2</v>
      </c>
      <c r="F437">
        <f>VLOOKUP('Dislocation Rate Analysis'!B437, '2016 &amp; 2017 Combined Data'!$A:$Y, 25, FALSE)</f>
        <v>2557.6145227807456</v>
      </c>
      <c r="G437" s="259">
        <f t="shared" si="20"/>
        <v>5.1817763211818219E-2</v>
      </c>
      <c r="H437" s="40"/>
      <c r="L437" s="154" t="s">
        <v>1304</v>
      </c>
      <c r="M437">
        <f>VLOOKUP(L437, '2016 &amp; 2017 Combined Data'!$A:$W, 22, FALSE)</f>
        <v>1302.6077992148639</v>
      </c>
      <c r="N437">
        <f>VLOOKUP(L437, '2016 &amp; 2017 Combined Data'!$A$2:$W$12011, 23, FALSE)</f>
        <v>1352.4637347116927</v>
      </c>
      <c r="O437" s="259">
        <f t="shared" si="19"/>
        <v>3.6863047945205486E-2</v>
      </c>
      <c r="Q437" s="119"/>
    </row>
    <row r="438" spans="2:17" x14ac:dyDescent="0.2">
      <c r="B438" s="154" t="s">
        <v>650</v>
      </c>
      <c r="C438">
        <f>VLOOKUP(B438, '2016 &amp; 2017 Combined Data'!$A:$V, 22, FALSE)</f>
        <v>654.89912017288702</v>
      </c>
      <c r="D438">
        <f>VLOOKUP(B438, '2016 &amp; 2017 Combined Data'!$A:$W, 23, FALSE)</f>
        <v>719.99719837239979</v>
      </c>
      <c r="E438" s="259">
        <f t="shared" si="18"/>
        <v>9.9401688281895245E-2</v>
      </c>
      <c r="F438">
        <f>VLOOKUP('Dislocation Rate Analysis'!B438, '2016 &amp; 2017 Combined Data'!$A:$Y, 25, FALSE)</f>
        <v>770.82126083501771</v>
      </c>
      <c r="G438" s="259">
        <f t="shared" si="20"/>
        <v>7.0589250315847049E-2</v>
      </c>
      <c r="H438" s="40"/>
      <c r="L438" s="154" t="s">
        <v>1306</v>
      </c>
      <c r="M438">
        <f>VLOOKUP(L438, '2016 &amp; 2017 Combined Data'!$A:$W, 22, FALSE)</f>
        <v>1446.1416174573542</v>
      </c>
      <c r="N438">
        <f>VLOOKUP(L438, '2016 &amp; 2017 Combined Data'!$A$2:$W$12011, 23, FALSE)</f>
        <v>1475.5431796846897</v>
      </c>
      <c r="O438" s="259">
        <f t="shared" si="19"/>
        <v>1.9925924657534143E-2</v>
      </c>
      <c r="Q438" s="119"/>
    </row>
    <row r="439" spans="2:17" x14ac:dyDescent="0.2">
      <c r="B439" s="154" t="s">
        <v>651</v>
      </c>
      <c r="C439">
        <f>VLOOKUP(B439, '2016 &amp; 2017 Combined Data'!$A:$V, 22, FALSE)</f>
        <v>2629.490153484217</v>
      </c>
      <c r="D439">
        <f>VLOOKUP(B439, '2016 &amp; 2017 Combined Data'!$A:$W, 23, FALSE)</f>
        <v>2773.8895329398092</v>
      </c>
      <c r="E439" s="259">
        <f t="shared" si="18"/>
        <v>5.4915352797292365E-2</v>
      </c>
      <c r="F439">
        <f>VLOOKUP('Dislocation Rate Analysis'!B439, '2016 &amp; 2017 Combined Data'!$A:$Y, 25, FALSE)</f>
        <v>3674.9991904671424</v>
      </c>
      <c r="G439" s="259">
        <f t="shared" si="20"/>
        <v>0.32485419726586007</v>
      </c>
      <c r="H439" s="40"/>
      <c r="L439" s="154" t="s">
        <v>1312</v>
      </c>
      <c r="M439">
        <f>VLOOKUP(L439, '2016 &amp; 2017 Combined Data'!$A:$W, 22, FALSE)</f>
        <v>901.44628159071169</v>
      </c>
      <c r="N439">
        <f>VLOOKUP(L439, '2016 &amp; 2017 Combined Data'!$A$2:$W$12011, 23, FALSE)</f>
        <v>920.24136047020841</v>
      </c>
      <c r="O439" s="259">
        <f t="shared" si="19"/>
        <v>2.0424075342465743E-2</v>
      </c>
      <c r="Q439" s="119"/>
    </row>
    <row r="440" spans="2:17" x14ac:dyDescent="0.2">
      <c r="B440" s="154" t="s">
        <v>652</v>
      </c>
      <c r="C440">
        <f>VLOOKUP(B440, '2016 &amp; 2017 Combined Data'!$A:$V, 22, FALSE)</f>
        <v>896.07149138972568</v>
      </c>
      <c r="D440">
        <f>VLOOKUP(B440, '2016 &amp; 2017 Combined Data'!$A:$W, 23, FALSE)</f>
        <v>966.09483939998984</v>
      </c>
      <c r="E440" s="259">
        <f t="shared" si="18"/>
        <v>7.8144822911020512E-2</v>
      </c>
      <c r="F440">
        <f>VLOOKUP('Dislocation Rate Analysis'!B440, '2016 &amp; 2017 Combined Data'!$A:$Y, 25, FALSE)</f>
        <v>1275.6598141777113</v>
      </c>
      <c r="G440" s="259">
        <f t="shared" si="20"/>
        <v>0.32042917750185085</v>
      </c>
      <c r="H440" s="40"/>
      <c r="L440" s="154" t="s">
        <v>1315</v>
      </c>
      <c r="M440">
        <f>VLOOKUP(L440, '2016 &amp; 2017 Combined Data'!$A:$W, 22, FALSE)</f>
        <v>876.91977603653527</v>
      </c>
      <c r="N440">
        <f>VLOOKUP(L440, '2016 &amp; 2017 Combined Data'!$A$2:$W$12011, 23, FALSE)</f>
        <v>917.12388004446404</v>
      </c>
      <c r="O440" s="259">
        <f t="shared" si="19"/>
        <v>4.3837157534246739E-2</v>
      </c>
      <c r="Q440" s="119"/>
    </row>
    <row r="441" spans="2:17" x14ac:dyDescent="0.2">
      <c r="B441" s="154" t="s">
        <v>654</v>
      </c>
      <c r="C441">
        <f>VLOOKUP(B441, '2016 &amp; 2017 Combined Data'!$A:$V, 22, FALSE)</f>
        <v>1247.0521772731165</v>
      </c>
      <c r="D441">
        <f>VLOOKUP(B441, '2016 &amp; 2017 Combined Data'!$A:$W, 23, FALSE)</f>
        <v>1320.0434844702436</v>
      </c>
      <c r="E441" s="259">
        <f t="shared" si="18"/>
        <v>5.8531077149261306E-2</v>
      </c>
      <c r="F441">
        <f>VLOOKUP('Dislocation Rate Analysis'!B441, '2016 &amp; 2017 Combined Data'!$A:$Y, 25, FALSE)</f>
        <v>1413.2243644233165</v>
      </c>
      <c r="G441" s="259">
        <f t="shared" si="20"/>
        <v>7.0589250315847007E-2</v>
      </c>
      <c r="H441" s="40"/>
      <c r="L441" s="154" t="s">
        <v>1316</v>
      </c>
      <c r="M441">
        <f>VLOOKUP(L441, '2016 &amp; 2017 Combined Data'!$A:$W, 22, FALSE)</f>
        <v>1384.1060867961662</v>
      </c>
      <c r="N441">
        <f>VLOOKUP(L441, '2016 &amp; 2017 Combined Data'!$A$2:$W$12011, 23, FALSE)</f>
        <v>1411.5289522359919</v>
      </c>
      <c r="O441" s="259">
        <f t="shared" si="19"/>
        <v>1.9427773972602817E-2</v>
      </c>
      <c r="Q441" s="119"/>
    </row>
    <row r="442" spans="2:17" x14ac:dyDescent="0.2">
      <c r="B442" s="154" t="s">
        <v>656</v>
      </c>
      <c r="C442">
        <f>VLOOKUP(B442, '2016 &amp; 2017 Combined Data'!$A:$V, 22, FALSE)</f>
        <v>1363.7731573194574</v>
      </c>
      <c r="D442">
        <f>VLOOKUP(B442, '2016 &amp; 2017 Combined Data'!$A:$W, 23, FALSE)</f>
        <v>1466.7999284735859</v>
      </c>
      <c r="E442" s="259">
        <f t="shared" si="18"/>
        <v>7.5545387149744986E-2</v>
      </c>
      <c r="F442">
        <f>VLOOKUP('Dislocation Rate Analysis'!B442, '2016 &amp; 2017 Combined Data'!$A:$Y, 25, FALSE)</f>
        <v>3448.5247442208743</v>
      </c>
      <c r="G442" s="259">
        <f t="shared" si="20"/>
        <v>1.3510532536019109</v>
      </c>
      <c r="H442" s="40"/>
      <c r="L442" s="154" t="s">
        <v>1323</v>
      </c>
      <c r="M442">
        <f>VLOOKUP(L442, '2016 &amp; 2017 Combined Data'!$A:$W, 22, FALSE)</f>
        <v>858.45966858391273</v>
      </c>
      <c r="N442">
        <f>VLOOKUP(L442, '2016 &amp; 2017 Combined Data'!$A$2:$W$12011, 23, FALSE)</f>
        <v>888.10091876575575</v>
      </c>
      <c r="O442" s="259">
        <f t="shared" si="19"/>
        <v>3.337599315068511E-2</v>
      </c>
      <c r="Q442" s="119"/>
    </row>
    <row r="443" spans="2:17" x14ac:dyDescent="0.2">
      <c r="B443" s="154" t="s">
        <v>657</v>
      </c>
      <c r="C443">
        <f>VLOOKUP(B443, '2016 &amp; 2017 Combined Data'!$A:$V, 22, FALSE)</f>
        <v>1834.019044302227</v>
      </c>
      <c r="D443">
        <f>VLOOKUP(B443, '2016 &amp; 2017 Combined Data'!$A:$W, 23, FALSE)</f>
        <v>1936.2611247545806</v>
      </c>
      <c r="E443" s="259">
        <f t="shared" si="18"/>
        <v>5.5747556586170942E-2</v>
      </c>
      <c r="F443">
        <f>VLOOKUP('Dislocation Rate Analysis'!B443, '2016 &amp; 2017 Combined Data'!$A:$Y, 25, FALSE)</f>
        <v>3163.9109094307678</v>
      </c>
      <c r="G443" s="259">
        <f t="shared" si="20"/>
        <v>0.63403110715854027</v>
      </c>
      <c r="H443" s="40"/>
      <c r="L443" s="154" t="s">
        <v>1324</v>
      </c>
      <c r="M443">
        <f>VLOOKUP(L443, '2016 &amp; 2017 Combined Data'!$A:$W, 22, FALSE)</f>
        <v>904.49170764851726</v>
      </c>
      <c r="N443">
        <f>VLOOKUP(L443, '2016 &amp; 2017 Combined Data'!$A$2:$W$12011, 23, FALSE)</f>
        <v>936.92949005942955</v>
      </c>
      <c r="O443" s="259">
        <f t="shared" si="19"/>
        <v>3.462136986301366E-2</v>
      </c>
      <c r="Q443" s="119"/>
    </row>
    <row r="444" spans="2:17" x14ac:dyDescent="0.2">
      <c r="B444" s="154" t="s">
        <v>659</v>
      </c>
      <c r="C444">
        <f>VLOOKUP(B444, '2016 &amp; 2017 Combined Data'!$A:$V, 22, FALSE)</f>
        <v>2264.1907141864617</v>
      </c>
      <c r="D444">
        <f>VLOOKUP(B444, '2016 &amp; 2017 Combined Data'!$A:$W, 23, FALSE)</f>
        <v>2456.9604667048552</v>
      </c>
      <c r="E444" s="259">
        <f t="shared" si="18"/>
        <v>8.5138478534771703E-2</v>
      </c>
      <c r="F444">
        <f>VLOOKUP('Dislocation Rate Analysis'!B444, '2016 &amp; 2017 Combined Data'!$A:$Y, 25, FALSE)</f>
        <v>5170.7290934651501</v>
      </c>
      <c r="G444" s="259">
        <f t="shared" si="20"/>
        <v>1.1045227074409778</v>
      </c>
      <c r="H444" s="40"/>
      <c r="L444" s="154" t="s">
        <v>1328</v>
      </c>
      <c r="M444">
        <f>VLOOKUP(L444, '2016 &amp; 2017 Combined Data'!$A:$W, 22, FALSE)</f>
        <v>1919.1533239289765</v>
      </c>
      <c r="N444">
        <f>VLOOKUP(L444, '2016 &amp; 2017 Combined Data'!$A$2:$W$12011, 23, FALSE)</f>
        <v>1960.1643249871995</v>
      </c>
      <c r="O444" s="259">
        <f t="shared" si="19"/>
        <v>2.0922226027397364E-2</v>
      </c>
      <c r="Q444" s="119"/>
    </row>
    <row r="445" spans="2:17" x14ac:dyDescent="0.2">
      <c r="B445" s="154" t="s">
        <v>661</v>
      </c>
      <c r="C445">
        <f>VLOOKUP(B445, '2016 &amp; 2017 Combined Data'!$A:$V, 22, FALSE)</f>
        <v>1332.2461536060543</v>
      </c>
      <c r="D445">
        <f>VLOOKUP(B445, '2016 &amp; 2017 Combined Data'!$A:$W, 23, FALSE)</f>
        <v>1412.4583576995494</v>
      </c>
      <c r="E445" s="259">
        <f t="shared" si="18"/>
        <v>6.0208245958437087E-2</v>
      </c>
      <c r="F445">
        <f>VLOOKUP('Dislocation Rate Analysis'!B445, '2016 &amp; 2017 Combined Data'!$A:$Y, 25, FALSE)</f>
        <v>1634.2136694679164</v>
      </c>
      <c r="G445" s="259">
        <f t="shared" si="20"/>
        <v>0.15699953953300019</v>
      </c>
      <c r="H445" s="40"/>
      <c r="L445" s="154" t="s">
        <v>1334</v>
      </c>
      <c r="M445">
        <f>VLOOKUP(L445, '2016 &amp; 2017 Combined Data'!$A:$W, 22, FALSE)</f>
        <v>1054.3684422979911</v>
      </c>
      <c r="N445">
        <f>VLOOKUP(L445, '2016 &amp; 2017 Combined Data'!$A$2:$W$12011, 23, FALSE)</f>
        <v>1100.9872198862765</v>
      </c>
      <c r="O445" s="259">
        <f t="shared" si="19"/>
        <v>4.2342705479452132E-2</v>
      </c>
      <c r="Q445" s="119"/>
    </row>
    <row r="446" spans="2:17" x14ac:dyDescent="0.2">
      <c r="B446" s="154" t="s">
        <v>663</v>
      </c>
      <c r="C446">
        <f>VLOOKUP(B446, '2016 &amp; 2017 Combined Data'!$A:$V, 22, FALSE)</f>
        <v>1491.0004506381811</v>
      </c>
      <c r="D446">
        <f>VLOOKUP(B446, '2016 &amp; 2017 Combined Data'!$A:$W, 23, FALSE)</f>
        <v>1604.0683737432234</v>
      </c>
      <c r="E446" s="259">
        <f t="shared" si="18"/>
        <v>7.5833594186136444E-2</v>
      </c>
      <c r="F446">
        <f>VLOOKUP('Dislocation Rate Analysis'!B446, '2016 &amp; 2017 Combined Data'!$A:$Y, 25, FALSE)</f>
        <v>3428.4092446263021</v>
      </c>
      <c r="G446" s="259">
        <f t="shared" si="20"/>
        <v>1.1373211396381013</v>
      </c>
      <c r="H446" s="40"/>
      <c r="L446" s="154" t="s">
        <v>1335</v>
      </c>
      <c r="M446">
        <f>VLOOKUP(L446, '2016 &amp; 2017 Combined Data'!$A:$W, 22, FALSE)</f>
        <v>1804.4651566190742</v>
      </c>
      <c r="N446">
        <f>VLOOKUP(L446, '2016 &amp; 2017 Combined Data'!$A$2:$W$12011, 23, FALSE)</f>
        <v>1833.2315735392592</v>
      </c>
      <c r="O446" s="259">
        <f t="shared" si="19"/>
        <v>1.5691643835616616E-2</v>
      </c>
      <c r="Q446" s="119"/>
    </row>
    <row r="447" spans="2:17" x14ac:dyDescent="0.2">
      <c r="B447" s="154" t="s">
        <v>664</v>
      </c>
      <c r="C447">
        <f>VLOOKUP(B447, '2016 &amp; 2017 Combined Data'!$A:$V, 22, FALSE)</f>
        <v>771.96660581092715</v>
      </c>
      <c r="D447">
        <f>VLOOKUP(B447, '2016 &amp; 2017 Combined Data'!$A:$W, 23, FALSE)</f>
        <v>840.41654770574553</v>
      </c>
      <c r="E447" s="259">
        <f t="shared" si="18"/>
        <v>8.8669563397647005E-2</v>
      </c>
      <c r="F447">
        <f>VLOOKUP('Dislocation Rate Analysis'!B447, '2016 &amp; 2017 Combined Data'!$A:$Y, 25, FALSE)</f>
        <v>1596.6578253450334</v>
      </c>
      <c r="G447" s="259">
        <f t="shared" si="20"/>
        <v>0.89984101301164543</v>
      </c>
      <c r="H447" s="40"/>
      <c r="L447" s="154" t="s">
        <v>1338</v>
      </c>
      <c r="M447">
        <f>VLOOKUP(L447, '2016 &amp; 2017 Combined Data'!$A:$W, 22, FALSE)</f>
        <v>4723.5505935135807</v>
      </c>
      <c r="N447">
        <f>VLOOKUP(L447, '2016 &amp; 2017 Combined Data'!$A$2:$W$12011, 23, FALSE)</f>
        <v>4947.8443415102702</v>
      </c>
      <c r="O447" s="259">
        <f t="shared" si="19"/>
        <v>4.5331609589041054E-2</v>
      </c>
      <c r="Q447" s="119"/>
    </row>
    <row r="448" spans="2:17" x14ac:dyDescent="0.2">
      <c r="B448" s="154" t="s">
        <v>666</v>
      </c>
      <c r="C448">
        <f>VLOOKUP(B448, '2016 &amp; 2017 Combined Data'!$A:$V, 22, FALSE)</f>
        <v>1248.90406379521</v>
      </c>
      <c r="D448">
        <f>VLOOKUP(B448, '2016 &amp; 2017 Combined Data'!$A:$W, 23, FALSE)</f>
        <v>1354.5018137770953</v>
      </c>
      <c r="E448" s="259">
        <f t="shared" si="18"/>
        <v>8.455233115423727E-2</v>
      </c>
      <c r="F448">
        <f>VLOOKUP('Dislocation Rate Analysis'!B448, '2016 &amp; 2017 Combined Data'!$A:$Y, 25, FALSE)</f>
        <v>2850.5798243638874</v>
      </c>
      <c r="G448" s="259">
        <f t="shared" si="20"/>
        <v>1.1045227074409776</v>
      </c>
      <c r="H448" s="40"/>
      <c r="L448" s="154" t="s">
        <v>1340</v>
      </c>
      <c r="M448">
        <f>VLOOKUP(L448, '2016 &amp; 2017 Combined Data'!$A:$W, 22, FALSE)</f>
        <v>1255.6329686873146</v>
      </c>
      <c r="N448">
        <f>VLOOKUP(L448, '2016 &amp; 2017 Combined Data'!$A$2:$W$12011, 23, FALSE)</f>
        <v>1298.6533515246397</v>
      </c>
      <c r="O448" s="259">
        <f t="shared" si="19"/>
        <v>3.3126917808219164E-2</v>
      </c>
      <c r="Q448" s="119"/>
    </row>
    <row r="449" spans="2:17" x14ac:dyDescent="0.2">
      <c r="B449" s="154" t="s">
        <v>668</v>
      </c>
      <c r="C449">
        <f>VLOOKUP(B449, '2016 &amp; 2017 Combined Data'!$A:$V, 22, FALSE)</f>
        <v>1739.6369167886999</v>
      </c>
      <c r="D449">
        <f>VLOOKUP(B449, '2016 &amp; 2017 Combined Data'!$A:$W, 23, FALSE)</f>
        <v>1894.403450520497</v>
      </c>
      <c r="E449" s="259">
        <f t="shared" si="18"/>
        <v>8.8964847916362902E-2</v>
      </c>
      <c r="F449">
        <f>VLOOKUP('Dislocation Rate Analysis'!B449, '2016 &amp; 2017 Combined Data'!$A:$Y, 25, FALSE)</f>
        <v>2501.4255900274479</v>
      </c>
      <c r="G449" s="259">
        <f t="shared" si="20"/>
        <v>0.32042917750185079</v>
      </c>
      <c r="H449" s="40"/>
      <c r="L449" s="154" t="s">
        <v>1344</v>
      </c>
      <c r="M449">
        <f>VLOOKUP(L449, '2016 &amp; 2017 Combined Data'!$A:$W, 22, FALSE)</f>
        <v>1342.1450781463698</v>
      </c>
      <c r="N449">
        <f>VLOOKUP(L449, '2016 &amp; 2017 Combined Data'!$A$2:$W$12011, 23, FALSE)</f>
        <v>1373.271306975432</v>
      </c>
      <c r="O449" s="259">
        <f t="shared" si="19"/>
        <v>2.2665753424657483E-2</v>
      </c>
      <c r="Q449" s="119"/>
    </row>
    <row r="450" spans="2:17" x14ac:dyDescent="0.2">
      <c r="B450" s="154" t="s">
        <v>669</v>
      </c>
      <c r="C450">
        <f>VLOOKUP(B450, '2016 &amp; 2017 Combined Data'!$A:$V, 22, FALSE)</f>
        <v>1653.3436191605533</v>
      </c>
      <c r="D450">
        <f>VLOOKUP(B450, '2016 &amp; 2017 Combined Data'!$A:$W, 23, FALSE)</f>
        <v>1744.5959658283882</v>
      </c>
      <c r="E450" s="259">
        <f t="shared" si="18"/>
        <v>5.5192608245687093E-2</v>
      </c>
      <c r="F450">
        <f>VLOOKUP('Dislocation Rate Analysis'!B450, '2016 &amp; 2017 Combined Data'!$A:$Y, 25, FALSE)</f>
        <v>2966.9024851682966</v>
      </c>
      <c r="G450" s="259">
        <f t="shared" si="20"/>
        <v>0.70062441005331533</v>
      </c>
      <c r="H450" s="40"/>
      <c r="L450" s="154" t="s">
        <v>1347</v>
      </c>
      <c r="M450">
        <f>VLOOKUP(L450, '2016 &amp; 2017 Combined Data'!$A:$W, 22, FALSE)</f>
        <v>1255.1021057606724</v>
      </c>
      <c r="N450">
        <f>VLOOKUP(L450, '2016 &amp; 2017 Combined Data'!$A$2:$W$12011, 23, FALSE)</f>
        <v>1264.2337701923971</v>
      </c>
      <c r="O450" s="259">
        <f t="shared" si="19"/>
        <v>7.2230821917808209E-3</v>
      </c>
      <c r="Q450" s="119"/>
    </row>
    <row r="451" spans="2:17" x14ac:dyDescent="0.2">
      <c r="B451" s="154" t="s">
        <v>670</v>
      </c>
      <c r="C451">
        <f>VLOOKUP(B451, '2016 &amp; 2017 Combined Data'!$A:$V, 22, FALSE)</f>
        <v>1576.893982798957</v>
      </c>
      <c r="D451">
        <f>VLOOKUP(B451, '2016 &amp; 2017 Combined Data'!$A:$W, 23, FALSE)</f>
        <v>1688.3321126136493</v>
      </c>
      <c r="E451" s="259">
        <f t="shared" si="18"/>
        <v>7.0669386166907489E-2</v>
      </c>
      <c r="F451">
        <f>VLOOKUP('Dislocation Rate Analysis'!B451, '2016 &amp; 2017 Combined Data'!$A:$Y, 25, FALSE)</f>
        <v>2871.2188029876556</v>
      </c>
      <c r="G451" s="259">
        <f t="shared" si="20"/>
        <v>0.70062441005331577</v>
      </c>
      <c r="H451" s="40"/>
      <c r="L451" s="154" t="s">
        <v>1348</v>
      </c>
      <c r="M451">
        <f>VLOOKUP(L451, '2016 &amp; 2017 Combined Data'!$A:$W, 22, FALSE)</f>
        <v>1074.7149794062152</v>
      </c>
      <c r="N451">
        <f>VLOOKUP(L451, '2016 &amp; 2017 Combined Data'!$A$2:$W$12011, 23, FALSE)</f>
        <v>1085.2569873832474</v>
      </c>
      <c r="O451" s="259">
        <f t="shared" si="19"/>
        <v>9.713835616438557E-3</v>
      </c>
      <c r="Q451" s="119"/>
    </row>
    <row r="452" spans="2:17" x14ac:dyDescent="0.2">
      <c r="B452" s="154" t="s">
        <v>672</v>
      </c>
      <c r="C452">
        <f>VLOOKUP(B452, '2016 &amp; 2017 Combined Data'!$A:$V, 22, FALSE)</f>
        <v>1058.6540376845451</v>
      </c>
      <c r="D452">
        <f>VLOOKUP(B452, '2016 &amp; 2017 Combined Data'!$A:$W, 23, FALSE)</f>
        <v>1158.8088986652788</v>
      </c>
      <c r="E452" s="259">
        <f t="shared" ref="E452:E515" si="21" xml:space="preserve"> (D452-C452)/C452</f>
        <v>9.4605846117386261E-2</v>
      </c>
      <c r="F452">
        <f>VLOOKUP('Dislocation Rate Analysis'!B452, '2016 &amp; 2017 Combined Data'!$A:$Y, 25, FALSE)</f>
        <v>2217.0360371143183</v>
      </c>
      <c r="G452" s="259">
        <f t="shared" si="20"/>
        <v>0.91320246130997984</v>
      </c>
      <c r="H452" s="40"/>
      <c r="L452" s="154" t="s">
        <v>1349</v>
      </c>
      <c r="M452">
        <f>VLOOKUP(L452, '2016 &amp; 2017 Combined Data'!$A:$W, 22, FALSE)</f>
        <v>1107.4254401517683</v>
      </c>
      <c r="N452">
        <f>VLOOKUP(L452, '2016 &amp; 2017 Combined Data'!$A$2:$W$12011, 23, FALSE)</f>
        <v>1122.8068168789389</v>
      </c>
      <c r="O452" s="259">
        <f t="shared" ref="O452:O515" si="22" xml:space="preserve"> (N452-M452)/N452</f>
        <v>1.3699041095890532E-2</v>
      </c>
      <c r="Q452" s="119"/>
    </row>
    <row r="453" spans="2:17" x14ac:dyDescent="0.2">
      <c r="B453" s="154" t="s">
        <v>673</v>
      </c>
      <c r="C453">
        <f>VLOOKUP(B453, '2016 &amp; 2017 Combined Data'!$A:$V, 22, FALSE)</f>
        <v>1071.3378959115348</v>
      </c>
      <c r="D453">
        <f>VLOOKUP(B453, '2016 &amp; 2017 Combined Data'!$A:$W, 23, FALSE)</f>
        <v>1135.841271453171</v>
      </c>
      <c r="E453" s="259">
        <f t="shared" si="21"/>
        <v>6.0208245958437087E-2</v>
      </c>
      <c r="F453">
        <f>VLOOKUP('Dislocation Rate Analysis'!B453, '2016 &amp; 2017 Combined Data'!$A:$Y, 25, FALSE)</f>
        <v>2173.0943162016638</v>
      </c>
      <c r="G453" s="259">
        <f t="shared" ref="G453:G516" si="23">(F453-D453)/D453</f>
        <v>0.91320246130997995</v>
      </c>
      <c r="H453" s="40"/>
      <c r="L453" s="154" t="s">
        <v>1351</v>
      </c>
      <c r="M453">
        <f>VLOOKUP(L453, '2016 &amp; 2017 Combined Data'!$A:$W, 22, FALSE)</f>
        <v>1212.6322600662315</v>
      </c>
      <c r="N453">
        <f>VLOOKUP(L453, '2016 &amp; 2017 Combined Data'!$A$2:$W$12011, 23, FALSE)</f>
        <v>1218.7031127605057</v>
      </c>
      <c r="O453" s="259">
        <f t="shared" si="22"/>
        <v>4.9814041095890974E-3</v>
      </c>
      <c r="Q453" s="119"/>
    </row>
    <row r="454" spans="2:17" x14ac:dyDescent="0.2">
      <c r="B454" s="154" t="s">
        <v>674</v>
      </c>
      <c r="C454">
        <f>VLOOKUP(B454, '2016 &amp; 2017 Combined Data'!$A:$V, 22, FALSE)</f>
        <v>800.34897847065486</v>
      </c>
      <c r="D454">
        <f>VLOOKUP(B454, '2016 &amp; 2017 Combined Data'!$A:$W, 23, FALSE)</f>
        <v>862.42891556122493</v>
      </c>
      <c r="E454" s="259">
        <f t="shared" si="21"/>
        <v>7.7566085245957817E-2</v>
      </c>
      <c r="F454">
        <f>VLOOKUP('Dislocation Rate Analysis'!B454, '2016 &amp; 2017 Combined Data'!$A:$Y, 25, FALSE)</f>
        <v>1647.7809322932271</v>
      </c>
      <c r="G454" s="259">
        <f t="shared" si="23"/>
        <v>0.91062811387873632</v>
      </c>
      <c r="H454" s="40"/>
      <c r="L454" s="154" t="s">
        <v>1352</v>
      </c>
      <c r="M454">
        <f>VLOOKUP(L454, '2016 &amp; 2017 Combined Data'!$A:$W, 22, FALSE)</f>
        <v>1044.615223417007</v>
      </c>
      <c r="N454">
        <f>VLOOKUP(L454, '2016 &amp; 2017 Combined Data'!$A$2:$W$12011, 23, FALSE)</f>
        <v>1086.2822966091942</v>
      </c>
      <c r="O454" s="259">
        <f t="shared" si="22"/>
        <v>3.8357500000000044E-2</v>
      </c>
      <c r="Q454" s="119"/>
    </row>
    <row r="455" spans="2:17" x14ac:dyDescent="0.2">
      <c r="B455" s="154" t="s">
        <v>676</v>
      </c>
      <c r="C455">
        <f>VLOOKUP(B455, '2016 &amp; 2017 Combined Data'!$A:$V, 22, FALSE)</f>
        <v>1640.1325337238754</v>
      </c>
      <c r="D455">
        <f>VLOOKUP(B455, '2016 &amp; 2017 Combined Data'!$A:$W, 23, FALSE)</f>
        <v>1767.3511936493703</v>
      </c>
      <c r="E455" s="259">
        <f t="shared" si="21"/>
        <v>7.7566085245957803E-2</v>
      </c>
      <c r="F455">
        <f>VLOOKUP('Dislocation Rate Analysis'!B455, '2016 &amp; 2017 Combined Data'!$A:$Y, 25, FALSE)</f>
        <v>3248.1911127700159</v>
      </c>
      <c r="G455" s="259">
        <f t="shared" si="23"/>
        <v>0.83788662063417463</v>
      </c>
      <c r="H455" s="40"/>
      <c r="L455" s="154" t="s">
        <v>1354</v>
      </c>
      <c r="M455">
        <f>VLOOKUP(L455, '2016 &amp; 2017 Combined Data'!$A:$W, 22, FALSE)</f>
        <v>1096.1083259660527</v>
      </c>
      <c r="N455">
        <f>VLOOKUP(L455, '2016 &amp; 2017 Combined Data'!$A$2:$W$12011, 23, FALSE)</f>
        <v>1123.2461845897515</v>
      </c>
      <c r="O455" s="259">
        <f t="shared" si="22"/>
        <v>2.416020547945192E-2</v>
      </c>
      <c r="Q455" s="119"/>
    </row>
    <row r="456" spans="2:17" x14ac:dyDescent="0.2">
      <c r="B456" s="154" t="s">
        <v>678</v>
      </c>
      <c r="C456">
        <f>VLOOKUP(B456, '2016 &amp; 2017 Combined Data'!$A:$V, 22, FALSE)</f>
        <v>1353.3511554555216</v>
      </c>
      <c r="D456">
        <f>VLOOKUP(B456, '2016 &amp; 2017 Combined Data'!$A:$W, 23, FALSE)</f>
        <v>1445.9069259300989</v>
      </c>
      <c r="E456" s="259">
        <f t="shared" si="21"/>
        <v>6.8390062772306928E-2</v>
      </c>
      <c r="F456">
        <f>VLOOKUP('Dislocation Rate Analysis'!B456, '2016 &amp; 2017 Combined Data'!$A:$Y, 25, FALSE)</f>
        <v>2762.5904227340261</v>
      </c>
      <c r="G456" s="259">
        <f t="shared" si="23"/>
        <v>0.9106281138787361</v>
      </c>
      <c r="H456" s="40"/>
      <c r="L456" s="154" t="s">
        <v>1355</v>
      </c>
      <c r="M456">
        <f>VLOOKUP(L456, '2016 &amp; 2017 Combined Data'!$A:$W, 22, FALSE)</f>
        <v>795.27811790702685</v>
      </c>
      <c r="N456">
        <f>VLOOKUP(L456, '2016 &amp; 2017 Combined Data'!$A$2:$W$12011, 23, FALSE)</f>
        <v>818.30978304244798</v>
      </c>
      <c r="O456" s="259">
        <f t="shared" si="22"/>
        <v>2.814541095890382E-2</v>
      </c>
      <c r="Q456" s="119"/>
    </row>
    <row r="457" spans="2:17" x14ac:dyDescent="0.2">
      <c r="B457" s="154" t="s">
        <v>679</v>
      </c>
      <c r="C457">
        <f>VLOOKUP(B457, '2016 &amp; 2017 Combined Data'!$A:$V, 22, FALSE)</f>
        <v>1389.6682907282311</v>
      </c>
      <c r="D457">
        <f>VLOOKUP(B457, '2016 &amp; 2017 Combined Data'!$A:$W, 23, FALSE)</f>
        <v>1511.6598628938452</v>
      </c>
      <c r="E457" s="259">
        <f t="shared" si="21"/>
        <v>8.7784669895350775E-2</v>
      </c>
      <c r="F457">
        <f>VLOOKUP('Dislocation Rate Analysis'!B457, '2016 &amp; 2017 Combined Data'!$A:$Y, 25, FALSE)</f>
        <v>1618.3667993480778</v>
      </c>
      <c r="G457" s="259">
        <f t="shared" si="23"/>
        <v>7.0589250315847007E-2</v>
      </c>
      <c r="H457" s="40"/>
      <c r="L457" s="154" t="s">
        <v>1357</v>
      </c>
      <c r="M457">
        <f>VLOOKUP(L457, '2016 &amp; 2017 Combined Data'!$A:$W, 22, FALSE)</f>
        <v>1595.9146064308391</v>
      </c>
      <c r="N457">
        <f>VLOOKUP(L457, '2016 &amp; 2017 Combined Data'!$A$2:$W$12011, 23, FALSE)</f>
        <v>1637.5166708012928</v>
      </c>
      <c r="O457" s="259">
        <f t="shared" si="22"/>
        <v>2.5405582191780927E-2</v>
      </c>
      <c r="Q457" s="119"/>
    </row>
    <row r="458" spans="2:17" x14ac:dyDescent="0.2">
      <c r="B458" s="154" t="s">
        <v>681</v>
      </c>
      <c r="C458">
        <f>VLOOKUP(B458, '2016 &amp; 2017 Combined Data'!$A:$V, 22, FALSE)</f>
        <v>2136.9724892581094</v>
      </c>
      <c r="D458">
        <f>VLOOKUP(B458, '2016 &amp; 2017 Combined Data'!$A:$W, 23, FALSE)</f>
        <v>2348.105181128954</v>
      </c>
      <c r="E458" s="259">
        <f t="shared" si="21"/>
        <v>9.8799911057415313E-2</v>
      </c>
      <c r="F458">
        <f>VLOOKUP('Dislocation Rate Analysis'!B458, '2016 &amp; 2017 Combined Data'!$A:$Y, 25, FALSE)</f>
        <v>4492.4006119506312</v>
      </c>
      <c r="G458" s="259">
        <f t="shared" si="23"/>
        <v>0.91320246130998006</v>
      </c>
      <c r="H458" s="40"/>
      <c r="L458" s="154" t="s">
        <v>1361</v>
      </c>
      <c r="M458">
        <f>VLOOKUP(L458, '2016 &amp; 2017 Combined Data'!$A:$W, 22, FALSE)</f>
        <v>826.12428700864405</v>
      </c>
      <c r="N458">
        <f>VLOOKUP(L458, '2016 &amp; 2017 Combined Data'!$A$2:$W$12011, 23, FALSE)</f>
        <v>842.49203177570121</v>
      </c>
      <c r="O458" s="259">
        <f t="shared" si="22"/>
        <v>1.942777397260273E-2</v>
      </c>
      <c r="Q458" s="119"/>
    </row>
    <row r="459" spans="2:17" x14ac:dyDescent="0.2">
      <c r="B459" s="154" t="s">
        <v>682</v>
      </c>
      <c r="C459">
        <f>VLOOKUP(B459, '2016 &amp; 2017 Combined Data'!$A:$V, 22, FALSE)</f>
        <v>1816.1006941358426</v>
      </c>
      <c r="D459">
        <f>VLOOKUP(B459, '2016 &amp; 2017 Combined Data'!$A:$W, 23, FALSE)</f>
        <v>1975.5264940672746</v>
      </c>
      <c r="E459" s="259">
        <f t="shared" si="21"/>
        <v>8.7784669895350609E-2</v>
      </c>
      <c r="F459">
        <f>VLOOKUP('Dislocation Rate Analysis'!B459, '2016 &amp; 2017 Combined Data'!$A:$Y, 25, FALSE)</f>
        <v>2934.610676656162</v>
      </c>
      <c r="G459" s="259">
        <f t="shared" si="23"/>
        <v>0.48548282468958209</v>
      </c>
      <c r="H459" s="40"/>
      <c r="L459" s="154" t="s">
        <v>1363</v>
      </c>
      <c r="M459">
        <f>VLOOKUP(L459, '2016 &amp; 2017 Combined Data'!$A:$W, 22, FALSE)</f>
        <v>1545.4558070767823</v>
      </c>
      <c r="N459">
        <f>VLOOKUP(L459, '2016 &amp; 2017 Combined Data'!$A$2:$W$12011, 23, FALSE)</f>
        <v>1610.0192324264308</v>
      </c>
      <c r="O459" s="259">
        <f t="shared" si="22"/>
        <v>4.0101027397260403E-2</v>
      </c>
      <c r="Q459" s="119"/>
    </row>
    <row r="460" spans="2:17" x14ac:dyDescent="0.2">
      <c r="B460" s="154" t="s">
        <v>683</v>
      </c>
      <c r="C460">
        <f>VLOOKUP(B460, '2016 &amp; 2017 Combined Data'!$A:$V, 22, FALSE)</f>
        <v>958.70051719350442</v>
      </c>
      <c r="D460">
        <f>VLOOKUP(B460, '2016 &amp; 2017 Combined Data'!$A:$W, 23, FALSE)</f>
        <v>1021.8188632723834</v>
      </c>
      <c r="E460" s="259">
        <f t="shared" si="21"/>
        <v>6.5837396503812609E-2</v>
      </c>
      <c r="F460">
        <f>VLOOKUP('Dislocation Rate Analysis'!B460, '2016 &amp; 2017 Combined Data'!$A:$Y, 25, FALSE)</f>
        <v>1517.8943713349581</v>
      </c>
      <c r="G460" s="259">
        <f t="shared" si="23"/>
        <v>0.48548282468958226</v>
      </c>
      <c r="H460" s="40"/>
      <c r="L460" s="154" t="s">
        <v>1371</v>
      </c>
      <c r="M460">
        <f>VLOOKUP(L460, '2016 &amp; 2017 Combined Data'!$A:$W, 22, FALSE)</f>
        <v>1512.9298244268791</v>
      </c>
      <c r="N460">
        <f>VLOOKUP(L460, '2016 &amp; 2017 Combined Data'!$A$2:$W$12011, 23, FALSE)</f>
        <v>1550.3875051234363</v>
      </c>
      <c r="O460" s="259">
        <f t="shared" si="22"/>
        <v>2.4160205479452017E-2</v>
      </c>
      <c r="Q460" s="119"/>
    </row>
    <row r="461" spans="2:17" x14ac:dyDescent="0.2">
      <c r="B461" s="154" t="s">
        <v>684</v>
      </c>
      <c r="C461">
        <f>VLOOKUP(B461, '2016 &amp; 2017 Combined Data'!$A:$V, 22, FALSE)</f>
        <v>819.65748692214811</v>
      </c>
      <c r="D461">
        <f>VLOOKUP(B461, '2016 &amp; 2017 Combined Data'!$A:$W, 23, FALSE)</f>
        <v>888.48141790144712</v>
      </c>
      <c r="E461" s="259">
        <f t="shared" si="21"/>
        <v>8.396669593995422E-2</v>
      </c>
      <c r="F461">
        <f>VLOOKUP('Dislocation Rate Analysis'!B461, '2016 &amp; 2017 Combined Data'!$A:$Y, 25, FALSE)</f>
        <v>1508.9400672900861</v>
      </c>
      <c r="G461" s="259">
        <f t="shared" si="23"/>
        <v>0.69833610122554302</v>
      </c>
      <c r="H461" s="40"/>
      <c r="L461" s="154" t="s">
        <v>1378</v>
      </c>
      <c r="M461">
        <f>VLOOKUP(L461, '2016 &amp; 2017 Combined Data'!$A:$W, 22, FALSE)</f>
        <v>1573.3237505606278</v>
      </c>
      <c r="N461">
        <f>VLOOKUP(L461, '2016 &amp; 2017 Combined Data'!$A$2:$W$12011, 23, FALSE)</f>
        <v>1617.6442673509</v>
      </c>
      <c r="O461" s="259">
        <f t="shared" si="22"/>
        <v>2.7398184931507068E-2</v>
      </c>
      <c r="Q461" s="119"/>
    </row>
    <row r="462" spans="2:17" x14ac:dyDescent="0.2">
      <c r="B462" s="154" t="s">
        <v>686</v>
      </c>
      <c r="C462">
        <f>VLOOKUP(B462, '2016 &amp; 2017 Combined Data'!$A:$V, 22, FALSE)</f>
        <v>988.52075753091026</v>
      </c>
      <c r="D462">
        <f>VLOOKUP(B462, '2016 &amp; 2017 Combined Data'!$A:$W, 23, FALSE)</f>
        <v>1072.1024919745016</v>
      </c>
      <c r="E462" s="259">
        <f t="shared" si="21"/>
        <v>8.4552331154237617E-2</v>
      </c>
      <c r="F462">
        <f>VLOOKUP('Dislocation Rate Analysis'!B462, '2016 &amp; 2017 Combined Data'!$A:$Y, 25, FALSE)</f>
        <v>1967.7515114347009</v>
      </c>
      <c r="G462" s="259">
        <f t="shared" si="23"/>
        <v>0.83541361592274055</v>
      </c>
      <c r="H462" s="40"/>
      <c r="L462" s="154" t="s">
        <v>1379</v>
      </c>
      <c r="M462">
        <f>VLOOKUP(L462, '2016 &amp; 2017 Combined Data'!$A:$W, 22, FALSE)</f>
        <v>1137.7525149999726</v>
      </c>
      <c r="N462">
        <f>VLOOKUP(L462, '2016 &amp; 2017 Combined Data'!$A$2:$W$12011, 23, FALSE)</f>
        <v>1173.408998725879</v>
      </c>
      <c r="O462" s="259">
        <f t="shared" si="22"/>
        <v>3.0387089041095803E-2</v>
      </c>
      <c r="Q462" s="119"/>
    </row>
    <row r="463" spans="2:17" x14ac:dyDescent="0.2">
      <c r="B463" s="154" t="s">
        <v>688</v>
      </c>
      <c r="C463">
        <f>VLOOKUP(B463, '2016 &amp; 2017 Combined Data'!$A:$V, 22, FALSE)</f>
        <v>761.44958284503105</v>
      </c>
      <c r="D463">
        <f>VLOOKUP(B463, '2016 &amp; 2017 Combined Data'!$A:$W, 23, FALSE)</f>
        <v>831.6731903613254</v>
      </c>
      <c r="E463" s="259">
        <f t="shared" si="21"/>
        <v>9.2223581309107031E-2</v>
      </c>
      <c r="F463">
        <f>VLOOKUP('Dislocation Rate Analysis'!B463, '2016 &amp; 2017 Combined Data'!$A:$Y, 25, FALSE)</f>
        <v>1098.1655466991451</v>
      </c>
      <c r="G463" s="259">
        <f t="shared" si="23"/>
        <v>0.32042917750185085</v>
      </c>
      <c r="H463" s="40"/>
      <c r="L463" s="154" t="s">
        <v>1383</v>
      </c>
      <c r="M463">
        <f>VLOOKUP(L463, '2016 &amp; 2017 Combined Data'!$A:$W, 22, FALSE)</f>
        <v>1288.6042325714429</v>
      </c>
      <c r="N463">
        <f>VLOOKUP(L463, '2016 &amp; 2017 Combined Data'!$A$2:$W$12011, 23, FALSE)</f>
        <v>1335.851421674271</v>
      </c>
      <c r="O463" s="259">
        <f t="shared" si="22"/>
        <v>3.5368595890410831E-2</v>
      </c>
      <c r="Q463" s="119"/>
    </row>
    <row r="464" spans="2:17" x14ac:dyDescent="0.2">
      <c r="B464" s="154" t="s">
        <v>689</v>
      </c>
      <c r="C464">
        <f>VLOOKUP(B464, '2016 &amp; 2017 Combined Data'!$A:$V, 22, FALSE)</f>
        <v>1038.7007803632041</v>
      </c>
      <c r="D464">
        <f>VLOOKUP(B464, '2016 &amp; 2017 Combined Data'!$A:$W, 23, FALSE)</f>
        <v>1140.3880073468042</v>
      </c>
      <c r="E464" s="259">
        <f t="shared" si="21"/>
        <v>9.7898479433165514E-2</v>
      </c>
      <c r="F464">
        <f>VLOOKUP('Dislocation Rate Analysis'!B464, '2016 &amp; 2017 Combined Data'!$A:$Y, 25, FALSE)</f>
        <v>2681.1129350413034</v>
      </c>
      <c r="G464" s="259">
        <f t="shared" si="23"/>
        <v>1.3510532536019104</v>
      </c>
      <c r="H464" s="40"/>
      <c r="L464" s="154" t="s">
        <v>1384</v>
      </c>
      <c r="M464">
        <f>VLOOKUP(L464, '2016 &amp; 2017 Combined Data'!$A:$W, 22, FALSE)</f>
        <v>1169.7534397952629</v>
      </c>
      <c r="N464">
        <f>VLOOKUP(L464, '2016 &amp; 2017 Combined Data'!$A$2:$W$12011, 23, FALSE)</f>
        <v>1227.8609941947464</v>
      </c>
      <c r="O464" s="259">
        <f t="shared" si="22"/>
        <v>4.7324212328767254E-2</v>
      </c>
      <c r="Q464" s="119"/>
    </row>
    <row r="465" spans="2:17" x14ac:dyDescent="0.2">
      <c r="B465" s="154" t="s">
        <v>691</v>
      </c>
      <c r="C465">
        <f>VLOOKUP(B465, '2016 &amp; 2017 Combined Data'!$A:$V, 22, FALSE)</f>
        <v>1774.9595067119969</v>
      </c>
      <c r="D465">
        <f>VLOOKUP(B465, '2016 &amp; 2017 Combined Data'!$A:$W, 23, FALSE)</f>
        <v>1902.4241391890591</v>
      </c>
      <c r="E465" s="259">
        <f t="shared" si="21"/>
        <v>7.1812698822173449E-2</v>
      </c>
      <c r="F465">
        <f>VLOOKUP('Dislocation Rate Analysis'!B465, '2016 &amp; 2017 Combined Data'!$A:$Y, 25, FALSE)</f>
        <v>2826.0183840402101</v>
      </c>
      <c r="G465" s="259">
        <f t="shared" si="23"/>
        <v>0.48548282468958204</v>
      </c>
      <c r="H465" s="40"/>
      <c r="L465" s="154" t="s">
        <v>1389</v>
      </c>
      <c r="M465">
        <f>VLOOKUP(L465, '2016 &amp; 2017 Combined Data'!$A:$W, 22, FALSE)</f>
        <v>1521.5049062558305</v>
      </c>
      <c r="N465">
        <f>VLOOKUP(L465, '2016 &amp; 2017 Combined Data'!$A$2:$W$12011, 23, FALSE)</f>
        <v>1573.2292910494639</v>
      </c>
      <c r="O465" s="259">
        <f t="shared" si="22"/>
        <v>3.2877842465753516E-2</v>
      </c>
      <c r="Q465" s="119"/>
    </row>
    <row r="466" spans="2:17" x14ac:dyDescent="0.2">
      <c r="B466" s="154" t="s">
        <v>692</v>
      </c>
      <c r="C466">
        <f>VLOOKUP(B466, '2016 &amp; 2017 Combined Data'!$A:$V, 22, FALSE)</f>
        <v>1100.9778091680455</v>
      </c>
      <c r="D466">
        <f>VLOOKUP(B466, '2016 &amp; 2017 Combined Data'!$A:$W, 23, FALSE)</f>
        <v>1177.8409246569161</v>
      </c>
      <c r="E466" s="259">
        <f t="shared" si="21"/>
        <v>6.981350109767627E-2</v>
      </c>
      <c r="F466">
        <f>VLOOKUP('Dislocation Rate Analysis'!B466, '2016 &amp; 2017 Combined Data'!$A:$Y, 25, FALSE)</f>
        <v>2253.4481560852346</v>
      </c>
      <c r="G466" s="259">
        <f t="shared" si="23"/>
        <v>0.91320246130998006</v>
      </c>
      <c r="H466" s="40"/>
      <c r="L466" s="154" t="s">
        <v>1394</v>
      </c>
      <c r="M466">
        <f>VLOOKUP(L466, '2016 &amp; 2017 Combined Data'!$A:$W, 22, FALSE)</f>
        <v>1139.0079889501988</v>
      </c>
      <c r="N466">
        <f>VLOOKUP(L466, '2016 &amp; 2017 Combined Data'!$A$2:$W$12011, 23, FALSE)</f>
        <v>1150.4700193135079</v>
      </c>
      <c r="O466" s="259">
        <f t="shared" si="22"/>
        <v>9.9629109589041073E-3</v>
      </c>
      <c r="Q466" s="119"/>
    </row>
    <row r="467" spans="2:17" x14ac:dyDescent="0.2">
      <c r="B467" s="154" t="s">
        <v>695</v>
      </c>
      <c r="C467">
        <f>VLOOKUP(B467, '2016 &amp; 2017 Combined Data'!$A:$V, 22, FALSE)</f>
        <v>1667.8572834330714</v>
      </c>
      <c r="D467">
        <f>VLOOKUP(B467, '2016 &amp; 2017 Combined Data'!$A:$W, 23, FALSE)</f>
        <v>1758.986074991702</v>
      </c>
      <c r="E467" s="259">
        <f t="shared" si="21"/>
        <v>5.4638243010249429E-2</v>
      </c>
      <c r="F467">
        <f>VLOOKUP('Dislocation Rate Analysis'!B467, '2016 &amp; 2017 Combined Data'!$A:$Y, 25, FALSE)</f>
        <v>2991.3746560747604</v>
      </c>
      <c r="G467" s="259">
        <f t="shared" si="23"/>
        <v>0.70062441005331566</v>
      </c>
      <c r="H467" s="40"/>
      <c r="L467" s="154" t="s">
        <v>1395</v>
      </c>
      <c r="M467">
        <f>VLOOKUP(L467, '2016 &amp; 2017 Combined Data'!$A:$W, 22, FALSE)</f>
        <v>876.25439591095767</v>
      </c>
      <c r="N467">
        <f>VLOOKUP(L467, '2016 &amp; 2017 Combined Data'!$A$2:$W$12011, 23, FALSE)</f>
        <v>916.6667810925502</v>
      </c>
      <c r="O467" s="259">
        <f t="shared" si="22"/>
        <v>4.4086232876712414E-2</v>
      </c>
      <c r="Q467" s="119"/>
    </row>
    <row r="468" spans="2:17" x14ac:dyDescent="0.2">
      <c r="B468" s="154" t="s">
        <v>696</v>
      </c>
      <c r="C468">
        <f>VLOOKUP(B468, '2016 &amp; 2017 Combined Data'!$A:$V, 22, FALSE)</f>
        <v>1263.1973760060293</v>
      </c>
      <c r="D468">
        <f>VLOOKUP(B468, '2016 &amp; 2017 Combined Data'!$A:$W, 23, FALSE)</f>
        <v>1383.4576024728806</v>
      </c>
      <c r="E468" s="259">
        <f t="shared" si="21"/>
        <v>9.5203036953013132E-2</v>
      </c>
      <c r="F468">
        <f>VLOOKUP('Dislocation Rate Analysis'!B468, '2016 &amp; 2017 Combined Data'!$A:$Y, 25, FALSE)</f>
        <v>1832.8796113755602</v>
      </c>
      <c r="G468" s="259">
        <f t="shared" si="23"/>
        <v>0.32485419726586057</v>
      </c>
      <c r="H468" s="40"/>
      <c r="L468" s="154" t="s">
        <v>1403</v>
      </c>
      <c r="M468">
        <f>VLOOKUP(L468, '2016 &amp; 2017 Combined Data'!$A:$W, 22, FALSE)</f>
        <v>1557.1103386386899</v>
      </c>
      <c r="N468">
        <f>VLOOKUP(L468, '2016 &amp; 2017 Combined Data'!$A$2:$W$12011, 23, FALSE)</f>
        <v>1584.7405616914659</v>
      </c>
      <c r="O468" s="259">
        <f t="shared" si="22"/>
        <v>1.7435171232876787E-2</v>
      </c>
      <c r="Q468" s="119"/>
    </row>
    <row r="469" spans="2:17" x14ac:dyDescent="0.2">
      <c r="B469" s="154" t="s">
        <v>697</v>
      </c>
      <c r="C469">
        <f>VLOOKUP(B469, '2016 &amp; 2017 Combined Data'!$A:$V, 22, FALSE)</f>
        <v>569.46816994502194</v>
      </c>
      <c r="D469">
        <f>VLOOKUP(B469, '2016 &amp; 2017 Combined Data'!$A:$W, 23, FALSE)</f>
        <v>609.7121359566288</v>
      </c>
      <c r="E469" s="259">
        <f t="shared" si="21"/>
        <v>7.0669386166907489E-2</v>
      </c>
      <c r="F469">
        <f>VLOOKUP('Dislocation Rate Analysis'!B469, '2016 &amp; 2017 Combined Data'!$A:$Y, 25, FALSE)</f>
        <v>1035.4961318504793</v>
      </c>
      <c r="G469" s="259">
        <f t="shared" si="23"/>
        <v>0.69833610122554324</v>
      </c>
      <c r="H469" s="40"/>
      <c r="L469" s="154" t="s">
        <v>1404</v>
      </c>
      <c r="M469">
        <f>VLOOKUP(L469, '2016 &amp; 2017 Combined Data'!$A:$W, 22, FALSE)</f>
        <v>1172.4509940246667</v>
      </c>
      <c r="N469">
        <f>VLOOKUP(L469, '2016 &amp; 2017 Combined Data'!$A$2:$W$12011, 23, FALSE)</f>
        <v>1193.8608856114158</v>
      </c>
      <c r="O469" s="259">
        <f t="shared" si="22"/>
        <v>1.7933321917808234E-2</v>
      </c>
      <c r="Q469" s="119"/>
    </row>
    <row r="470" spans="2:17" x14ac:dyDescent="0.2">
      <c r="B470" s="154" t="s">
        <v>698</v>
      </c>
      <c r="C470">
        <f>VLOOKUP(B470, '2016 &amp; 2017 Combined Data'!$A:$V, 22, FALSE)</f>
        <v>813.84381529301106</v>
      </c>
      <c r="D470">
        <f>VLOOKUP(B470, '2016 &amp; 2017 Combined Data'!$A:$W, 23, FALSE)</f>
        <v>870.66110138530689</v>
      </c>
      <c r="E470" s="259">
        <f t="shared" si="21"/>
        <v>6.9813501097676464E-2</v>
      </c>
      <c r="F470">
        <f>VLOOKUP('Dislocation Rate Analysis'!B470, '2016 &amp; 2017 Combined Data'!$A:$Y, 25, FALSE)</f>
        <v>1654.1176688456967</v>
      </c>
      <c r="G470" s="259">
        <f t="shared" si="23"/>
        <v>0.89984101301164576</v>
      </c>
      <c r="H470" s="40"/>
      <c r="L470" s="154" t="s">
        <v>1405</v>
      </c>
      <c r="M470">
        <f>VLOOKUP(L470, '2016 &amp; 2017 Combined Data'!$A:$W, 22, FALSE)</f>
        <v>835.60626200489037</v>
      </c>
      <c r="N470">
        <f>VLOOKUP(L470, '2016 &amp; 2017 Combined Data'!$A$2:$W$12011, 23, FALSE)</f>
        <v>855.85761170946739</v>
      </c>
      <c r="O470" s="259">
        <f t="shared" si="22"/>
        <v>2.3662054794520684E-2</v>
      </c>
      <c r="Q470" s="119"/>
    </row>
    <row r="471" spans="2:17" x14ac:dyDescent="0.2">
      <c r="B471" s="154" t="s">
        <v>700</v>
      </c>
      <c r="C471">
        <f>VLOOKUP(B471, '2016 &amp; 2017 Combined Data'!$A:$V, 22, FALSE)</f>
        <v>1648.6676117793929</v>
      </c>
      <c r="D471">
        <f>VLOOKUP(B471, '2016 &amp; 2017 Combined Data'!$A:$W, 23, FALSE)</f>
        <v>1805.1333564997453</v>
      </c>
      <c r="E471" s="259">
        <f t="shared" si="21"/>
        <v>9.4904360104145102E-2</v>
      </c>
      <c r="F471">
        <f>VLOOKUP('Dislocation Rate Analysis'!B471, '2016 &amp; 2017 Combined Data'!$A:$Y, 25, FALSE)</f>
        <v>3369.3348411925754</v>
      </c>
      <c r="G471" s="259">
        <f t="shared" si="23"/>
        <v>0.8665295996335165</v>
      </c>
      <c r="H471" s="40"/>
      <c r="L471" s="154" t="s">
        <v>1407</v>
      </c>
      <c r="M471">
        <f>VLOOKUP(L471, '2016 &amp; 2017 Combined Data'!$A:$W, 22, FALSE)</f>
        <v>1124.1385338757852</v>
      </c>
      <c r="N471">
        <f>VLOOKUP(L471, '2016 &amp; 2017 Combined Data'!$A$2:$W$12011, 23, FALSE)</f>
        <v>1139.4642895474487</v>
      </c>
      <c r="O471" s="259">
        <f t="shared" si="22"/>
        <v>1.3449965753424621E-2</v>
      </c>
      <c r="Q471" s="119"/>
    </row>
    <row r="472" spans="2:17" x14ac:dyDescent="0.2">
      <c r="B472" s="154" t="s">
        <v>701</v>
      </c>
      <c r="C472">
        <f>VLOOKUP(B472, '2016 &amp; 2017 Combined Data'!$A:$V, 22, FALSE)</f>
        <v>735.22613525902295</v>
      </c>
      <c r="D472">
        <f>VLOOKUP(B472, '2016 &amp; 2017 Combined Data'!$A:$W, 23, FALSE)</f>
        <v>800.63541656647715</v>
      </c>
      <c r="E472" s="259">
        <f t="shared" si="21"/>
        <v>8.8964847916362846E-2</v>
      </c>
      <c r="F472">
        <f>VLOOKUP('Dislocation Rate Analysis'!B472, '2016 &amp; 2017 Combined Data'!$A:$Y, 25, FALSE)</f>
        <v>1187.4724403685555</v>
      </c>
      <c r="G472" s="259">
        <f t="shared" si="23"/>
        <v>0.48316251791736597</v>
      </c>
      <c r="H472" s="40"/>
      <c r="L472" s="154" t="s">
        <v>1412</v>
      </c>
      <c r="M472">
        <f>VLOOKUP(L472, '2016 &amp; 2017 Combined Data'!$A:$W, 22, FALSE)</f>
        <v>1134.9322259763219</v>
      </c>
      <c r="N472">
        <f>VLOOKUP(L472, '2016 &amp; 2017 Combined Data'!$A$2:$W$12011, 23, FALSE)</f>
        <v>1167.2021681104156</v>
      </c>
      <c r="O472" s="259">
        <f t="shared" si="22"/>
        <v>2.7647260273972574E-2</v>
      </c>
      <c r="Q472" s="119"/>
    </row>
    <row r="473" spans="2:17" x14ac:dyDescent="0.2">
      <c r="B473" s="154" t="s">
        <v>702</v>
      </c>
      <c r="C473">
        <f>VLOOKUP(B473, '2016 &amp; 2017 Combined Data'!$A:$V, 22, FALSE)</f>
        <v>1126.8414489734225</v>
      </c>
      <c r="D473">
        <f>VLOOKUP(B473, '2016 &amp; 2017 Combined Data'!$A:$W, 23, FALSE)</f>
        <v>1238.5122448486215</v>
      </c>
      <c r="E473" s="259">
        <f t="shared" si="21"/>
        <v>9.9100717298723426E-2</v>
      </c>
      <c r="F473">
        <f>VLOOKUP('Dislocation Rate Analysis'!B473, '2016 &amp; 2017 Combined Data'!$A:$Y, 25, FALSE)</f>
        <v>2602.9699458299251</v>
      </c>
      <c r="G473" s="259">
        <f t="shared" si="23"/>
        <v>1.1016909252666096</v>
      </c>
      <c r="H473" s="40"/>
      <c r="L473" s="154" t="s">
        <v>1419</v>
      </c>
      <c r="M473">
        <f>VLOOKUP(L473, '2016 &amp; 2017 Combined Data'!$A:$W, 22, FALSE)</f>
        <v>2401.3777739212537</v>
      </c>
      <c r="N473">
        <f>VLOOKUP(L473, '2016 &amp; 2017 Combined Data'!$A$2:$W$12011, 23, FALSE)</f>
        <v>2446.4698152952988</v>
      </c>
      <c r="O473" s="259">
        <f t="shared" si="22"/>
        <v>1.8431472602739734E-2</v>
      </c>
      <c r="Q473" s="119"/>
    </row>
    <row r="474" spans="2:17" x14ac:dyDescent="0.2">
      <c r="B474" s="154" t="s">
        <v>703</v>
      </c>
      <c r="C474">
        <f>VLOOKUP(B474, '2016 &amp; 2017 Combined Data'!$A:$V, 22, FALSE)</f>
        <v>1081.7973536584477</v>
      </c>
      <c r="D474">
        <f>VLOOKUP(B474, '2016 &amp; 2017 Combined Data'!$A:$W, 23, FALSE)</f>
        <v>1146.6276828465943</v>
      </c>
      <c r="E474" s="259">
        <f t="shared" si="21"/>
        <v>5.9928348843618334E-2</v>
      </c>
      <c r="F474">
        <f>VLOOKUP('Dislocation Rate Analysis'!B474, '2016 &amp; 2017 Combined Data'!$A:$Y, 25, FALSE)</f>
        <v>2695.7827444265054</v>
      </c>
      <c r="G474" s="259">
        <f t="shared" si="23"/>
        <v>1.3510532536019106</v>
      </c>
      <c r="H474" s="40"/>
      <c r="L474" s="154" t="s">
        <v>1421</v>
      </c>
      <c r="M474">
        <f>VLOOKUP(L474, '2016 &amp; 2017 Combined Data'!$A:$W, 22, FALSE)</f>
        <v>899.15040898828283</v>
      </c>
      <c r="N474">
        <f>VLOOKUP(L474, '2016 &amp; 2017 Combined Data'!$A$2:$W$12011, 23, FALSE)</f>
        <v>921.1767870219353</v>
      </c>
      <c r="O474" s="259">
        <f t="shared" si="22"/>
        <v>2.3911130136986359E-2</v>
      </c>
      <c r="Q474" s="119"/>
    </row>
    <row r="475" spans="2:17" x14ac:dyDescent="0.2">
      <c r="B475" s="154" t="s">
        <v>704</v>
      </c>
      <c r="C475">
        <f>VLOOKUP(B475, '2016 &amp; 2017 Combined Data'!$A:$V, 22, FALSE)</f>
        <v>840.92051144742118</v>
      </c>
      <c r="D475">
        <f>VLOOKUP(B475, '2016 &amp; 2017 Combined Data'!$A:$W, 23, FALSE)</f>
        <v>890.8451193914193</v>
      </c>
      <c r="E475" s="259">
        <f t="shared" si="21"/>
        <v>5.9368997740423979E-2</v>
      </c>
      <c r="F475">
        <f>VLOOKUP('Dislocation Rate Analysis'!B475, '2016 &amp; 2017 Combined Data'!$A:$Y, 25, FALSE)</f>
        <v>1692.4640940610743</v>
      </c>
      <c r="G475" s="259">
        <f t="shared" si="23"/>
        <v>0.89984101301164554</v>
      </c>
      <c r="H475" s="40"/>
      <c r="L475" s="154" t="s">
        <v>1422</v>
      </c>
      <c r="M475">
        <f>VLOOKUP(L475, '2016 &amp; 2017 Combined Data'!$A:$W, 22, FALSE)</f>
        <v>1163.6318421363435</v>
      </c>
      <c r="N475">
        <f>VLOOKUP(L475, '2016 &amp; 2017 Combined Data'!$A$2:$W$12011, 23, FALSE)</f>
        <v>1184.8806889657608</v>
      </c>
      <c r="O475" s="259">
        <f t="shared" si="22"/>
        <v>1.7933321917808141E-2</v>
      </c>
      <c r="Q475" s="119"/>
    </row>
    <row r="476" spans="2:17" x14ac:dyDescent="0.2">
      <c r="B476" s="154" t="s">
        <v>706</v>
      </c>
      <c r="C476">
        <f>VLOOKUP(B476, '2016 &amp; 2017 Combined Data'!$A:$V, 22, FALSE)</f>
        <v>1983.5409720805083</v>
      </c>
      <c r="D476">
        <f>VLOOKUP(B476, '2016 &amp; 2017 Combined Data'!$A:$W, 23, FALSE)</f>
        <v>2116.379518916594</v>
      </c>
      <c r="E476" s="259">
        <f t="shared" si="21"/>
        <v>6.6970407319972433E-2</v>
      </c>
      <c r="F476">
        <f>VLOOKUP('Dislocation Rate Analysis'!B476, '2016 &amp; 2017 Combined Data'!$A:$Y, 25, FALSE)</f>
        <v>2448.6501288635718</v>
      </c>
      <c r="G476" s="259">
        <f t="shared" si="23"/>
        <v>0.15699953953300025</v>
      </c>
      <c r="H476" s="40"/>
      <c r="L476" s="154" t="s">
        <v>1423</v>
      </c>
      <c r="M476">
        <f>VLOOKUP(L476, '2016 &amp; 2017 Combined Data'!$A:$W, 22, FALSE)</f>
        <v>2722.8437562908775</v>
      </c>
      <c r="N476">
        <f>VLOOKUP(L476, '2016 &amp; 2017 Combined Data'!$A$2:$W$12011, 23, FALSE)</f>
        <v>2783.1531602582431</v>
      </c>
      <c r="O476" s="259">
        <f t="shared" si="22"/>
        <v>2.1669452054794428E-2</v>
      </c>
      <c r="Q476" s="119"/>
    </row>
    <row r="477" spans="2:17" x14ac:dyDescent="0.2">
      <c r="B477" s="154" t="s">
        <v>707</v>
      </c>
      <c r="C477">
        <f>VLOOKUP(B477, '2016 &amp; 2017 Combined Data'!$A:$V, 22, FALSE)</f>
        <v>1079.0152857704122</v>
      </c>
      <c r="D477">
        <f>VLOOKUP(B477, '2016 &amp; 2017 Combined Data'!$A:$W, 23, FALSE)</f>
        <v>1174.6911000590617</v>
      </c>
      <c r="E477" s="259">
        <f t="shared" si="21"/>
        <v>8.8669563397646728E-2</v>
      </c>
      <c r="F477">
        <f>VLOOKUP('Dislocation Rate Analysis'!B477, '2016 &amp; 2017 Combined Data'!$A:$Y, 25, FALSE)</f>
        <v>1744.9834534534475</v>
      </c>
      <c r="G477" s="259">
        <f t="shared" si="23"/>
        <v>0.48548282468958215</v>
      </c>
      <c r="H477" s="40"/>
      <c r="L477" s="154" t="s">
        <v>1424</v>
      </c>
      <c r="M477">
        <f>VLOOKUP(L477, '2016 &amp; 2017 Combined Data'!$A:$W, 22, FALSE)</f>
        <v>1423.3409261291442</v>
      </c>
      <c r="N477">
        <f>VLOOKUP(L477, '2016 &amp; 2017 Combined Data'!$A$2:$W$12011, 23, FALSE)</f>
        <v>1442.3816481977815</v>
      </c>
      <c r="O477" s="259">
        <f t="shared" si="22"/>
        <v>1.3200890410958944E-2</v>
      </c>
      <c r="Q477" s="119"/>
    </row>
    <row r="478" spans="2:17" x14ac:dyDescent="0.2">
      <c r="B478" s="154" t="s">
        <v>708</v>
      </c>
      <c r="C478">
        <f>VLOOKUP(B478, '2016 &amp; 2017 Combined Data'!$A:$V, 22, FALSE)</f>
        <v>1471.2754626241901</v>
      </c>
      <c r="D478">
        <f>VLOOKUP(B478, '2016 &amp; 2017 Combined Data'!$A:$W, 23, FALSE)</f>
        <v>1582.4235370520544</v>
      </c>
      <c r="E478" s="259">
        <f t="shared" si="21"/>
        <v>7.5545387149744736E-2</v>
      </c>
      <c r="F478">
        <f>VLOOKUP('Dislocation Rate Analysis'!B478, '2016 &amp; 2017 Combined Data'!$A:$Y, 25, FALSE)</f>
        <v>3325.7651877505932</v>
      </c>
      <c r="G478" s="259">
        <f t="shared" si="23"/>
        <v>1.1016909252666096</v>
      </c>
      <c r="H478" s="40"/>
      <c r="L478" s="154" t="s">
        <v>1432</v>
      </c>
      <c r="M478">
        <f>VLOOKUP(L478, '2016 &amp; 2017 Combined Data'!$A:$W, 22, FALSE)</f>
        <v>1219.3217759005338</v>
      </c>
      <c r="N478">
        <f>VLOOKUP(L478, '2016 &amp; 2017 Combined Data'!$A$2:$W$12011, 23, FALSE)</f>
        <v>1235.6332348215517</v>
      </c>
      <c r="O478" s="259">
        <f t="shared" si="22"/>
        <v>1.3200890410958862E-2</v>
      </c>
      <c r="Q478" s="119"/>
    </row>
    <row r="479" spans="2:17" x14ac:dyDescent="0.2">
      <c r="B479" s="154" t="s">
        <v>709</v>
      </c>
      <c r="C479">
        <f>VLOOKUP(B479, '2016 &amp; 2017 Combined Data'!$A:$V, 22, FALSE)</f>
        <v>935.14064733725843</v>
      </c>
      <c r="D479">
        <f>VLOOKUP(B479, '2016 &amp; 2017 Combined Data'!$A:$W, 23, FALSE)</f>
        <v>984.16688711452309</v>
      </c>
      <c r="E479" s="259">
        <f t="shared" si="21"/>
        <v>5.2426594776799763E-2</v>
      </c>
      <c r="F479">
        <f>VLOOKUP('Dislocation Rate Analysis'!B479, '2016 &amp; 2017 Combined Data'!$A:$Y, 25, FALSE)</f>
        <v>1404.410827169075</v>
      </c>
      <c r="G479" s="259">
        <f t="shared" si="23"/>
        <v>0.42700475453575182</v>
      </c>
      <c r="H479" s="40"/>
      <c r="L479" s="154" t="s">
        <v>1441</v>
      </c>
      <c r="M479">
        <f>VLOOKUP(L479, '2016 &amp; 2017 Combined Data'!$A:$W, 22, FALSE)</f>
        <v>1247.602843610762</v>
      </c>
      <c r="N479">
        <f>VLOOKUP(L479, '2016 &amp; 2017 Combined Data'!$A$2:$W$12011, 23, FALSE)</f>
        <v>1251.9683973865667</v>
      </c>
      <c r="O479" s="259">
        <f t="shared" si="22"/>
        <v>3.4869520547944118E-3</v>
      </c>
      <c r="Q479" s="119"/>
    </row>
    <row r="480" spans="2:17" x14ac:dyDescent="0.2">
      <c r="B480" s="154" t="s">
        <v>710</v>
      </c>
      <c r="C480">
        <f>VLOOKUP(B480, '2016 &amp; 2017 Combined Data'!$A:$V, 22, FALSE)</f>
        <v>1947.9900006218591</v>
      </c>
      <c r="D480">
        <f>VLOOKUP(B480, '2016 &amp; 2017 Combined Data'!$A:$W, 23, FALSE)</f>
        <v>2115.5545254218232</v>
      </c>
      <c r="E480" s="259">
        <f t="shared" si="21"/>
        <v>8.6019191446810472E-2</v>
      </c>
      <c r="F480">
        <f>VLOOKUP('Dislocation Rate Analysis'!B480, '2016 &amp; 2017 Combined Data'!$A:$Y, 25, FALSE)</f>
        <v>2447.6956117700038</v>
      </c>
      <c r="G480" s="259">
        <f t="shared" si="23"/>
        <v>0.156999539533</v>
      </c>
      <c r="H480" s="40"/>
      <c r="L480" s="154" t="s">
        <v>1444</v>
      </c>
      <c r="M480">
        <f>VLOOKUP(L480, '2016 &amp; 2017 Combined Data'!$A:$W, 22, FALSE)</f>
        <v>1247.1747781801137</v>
      </c>
      <c r="N480">
        <f>VLOOKUP(L480, '2016 &amp; 2017 Combined Data'!$A$2:$W$12011, 23, FALSE)</f>
        <v>1286.5909912834838</v>
      </c>
      <c r="O480" s="259">
        <f t="shared" si="22"/>
        <v>3.0636164383561523E-2</v>
      </c>
      <c r="Q480" s="119"/>
    </row>
    <row r="481" spans="2:17" x14ac:dyDescent="0.2">
      <c r="B481" s="154" t="s">
        <v>711</v>
      </c>
      <c r="C481">
        <f>VLOOKUP(B481, '2016 &amp; 2017 Combined Data'!$A:$V, 22, FALSE)</f>
        <v>995.52598640934048</v>
      </c>
      <c r="D481">
        <f>VLOOKUP(B481, '2016 &amp; 2017 Combined Data'!$A:$W, 23, FALSE)</f>
        <v>1049.3684717617361</v>
      </c>
      <c r="E481" s="259">
        <f t="shared" si="21"/>
        <v>5.4084459961306036E-2</v>
      </c>
      <c r="F481">
        <f>VLOOKUP('Dislocation Rate Analysis'!B481, '2016 &amp; 2017 Combined Data'!$A:$Y, 25, FALSE)</f>
        <v>1556.3839848012346</v>
      </c>
      <c r="G481" s="259">
        <f t="shared" si="23"/>
        <v>0.4831625179173657</v>
      </c>
      <c r="H481" s="40"/>
      <c r="L481" s="154" t="s">
        <v>1446</v>
      </c>
      <c r="M481">
        <f>VLOOKUP(L481, '2016 &amp; 2017 Combined Data'!$A:$W, 22, FALSE)</f>
        <v>1547.022950393012</v>
      </c>
      <c r="N481">
        <f>VLOOKUP(L481, '2016 &amp; 2017 Combined Data'!$A$2:$W$12011, 23, FALSE)</f>
        <v>1610.8158936348946</v>
      </c>
      <c r="O481" s="259">
        <f t="shared" si="22"/>
        <v>3.9602876712328844E-2</v>
      </c>
      <c r="Q481" s="119"/>
    </row>
    <row r="482" spans="2:17" x14ac:dyDescent="0.2">
      <c r="B482" s="154" t="s">
        <v>712</v>
      </c>
      <c r="C482">
        <f>VLOOKUP(B482, '2016 &amp; 2017 Combined Data'!$A:$V, 22, FALSE)</f>
        <v>789.72846836227563</v>
      </c>
      <c r="D482">
        <f>VLOOKUP(B482, '2016 &amp; 2017 Combined Data'!$A:$W, 23, FALSE)</f>
        <v>830.26068615031352</v>
      </c>
      <c r="E482" s="259">
        <f t="shared" si="21"/>
        <v>5.1324245499333274E-2</v>
      </c>
      <c r="F482">
        <f>VLOOKUP('Dislocation Rate Analysis'!B482, '2016 &amp; 2017 Combined Data'!$A:$Y, 25, FALSE)</f>
        <v>888.86816555238465</v>
      </c>
      <c r="G482" s="259">
        <f t="shared" si="23"/>
        <v>7.0589250315846716E-2</v>
      </c>
      <c r="H482" s="40"/>
      <c r="L482" s="154" t="s">
        <v>1450</v>
      </c>
      <c r="M482">
        <f>VLOOKUP(L482, '2016 &amp; 2017 Combined Data'!$A:$W, 22, FALSE)</f>
        <v>1660.6986753943509</v>
      </c>
      <c r="N482">
        <f>VLOOKUP(L482, '2016 &amp; 2017 Combined Data'!$A$2:$W$12011, 23, FALSE)</f>
        <v>1719.8125799112024</v>
      </c>
      <c r="O482" s="259">
        <f t="shared" si="22"/>
        <v>3.437229452054813E-2</v>
      </c>
      <c r="Q482" s="119"/>
    </row>
    <row r="483" spans="2:17" x14ac:dyDescent="0.2">
      <c r="B483" s="154" t="s">
        <v>714</v>
      </c>
      <c r="C483">
        <f>VLOOKUP(B483, '2016 &amp; 2017 Combined Data'!$A:$V, 22, FALSE)</f>
        <v>1880.7890151700071</v>
      </c>
      <c r="D483">
        <f>VLOOKUP(B483, '2016 &amp; 2017 Combined Data'!$A:$W, 23, FALSE)</f>
        <v>2006.2130584019937</v>
      </c>
      <c r="E483" s="259">
        <f t="shared" si="21"/>
        <v>6.6686928847598234E-2</v>
      </c>
      <c r="F483">
        <f>VLOOKUP('Dislocation Rate Analysis'!B483, '2016 &amp; 2017 Combined Data'!$A:$Y, 25, FALSE)</f>
        <v>3838.2917612469173</v>
      </c>
      <c r="G483" s="259">
        <f t="shared" si="23"/>
        <v>0.91320246130998006</v>
      </c>
      <c r="H483" s="40"/>
      <c r="L483" s="154" t="s">
        <v>1452</v>
      </c>
      <c r="M483">
        <f>VLOOKUP(L483, '2016 &amp; 2017 Combined Data'!$A:$W, 22, FALSE)</f>
        <v>1097.1529041926449</v>
      </c>
      <c r="N483">
        <f>VLOOKUP(L483, '2016 &amp; 2017 Combined Data'!$A$2:$W$12011, 23, FALSE)</f>
        <v>1136.5000943069974</v>
      </c>
      <c r="O483" s="259">
        <f t="shared" si="22"/>
        <v>3.4621369863013729E-2</v>
      </c>
      <c r="Q483" s="119"/>
    </row>
    <row r="484" spans="2:17" x14ac:dyDescent="0.2">
      <c r="B484" s="154" t="s">
        <v>718</v>
      </c>
      <c r="C484">
        <f>VLOOKUP(B484, '2016 &amp; 2017 Combined Data'!$A:$V, 22, FALSE)</f>
        <v>1113.2863483252825</v>
      </c>
      <c r="D484">
        <f>VLOOKUP(B484, '2016 &amp; 2017 Combined Data'!$A:$W, 23, FALSE)</f>
        <v>1197.7108534771476</v>
      </c>
      <c r="E484" s="259">
        <f t="shared" si="21"/>
        <v>7.5833594186136347E-2</v>
      </c>
      <c r="F484">
        <f>VLOOKUP('Dislocation Rate Analysis'!B484, '2016 &amp; 2017 Combined Data'!$A:$Y, 25, FALSE)</f>
        <v>1957.0967919630639</v>
      </c>
      <c r="G484" s="259">
        <f t="shared" si="23"/>
        <v>0.6340311071585405</v>
      </c>
      <c r="H484" s="40"/>
      <c r="L484" s="154" t="s">
        <v>1455</v>
      </c>
      <c r="M484">
        <f>VLOOKUP(L484, '2016 &amp; 2017 Combined Data'!$A:$W, 22, FALSE)</f>
        <v>1873.8252143381621</v>
      </c>
      <c r="N484">
        <f>VLOOKUP(L484, '2016 &amp; 2017 Combined Data'!$A$2:$W$12011, 23, FALSE)</f>
        <v>1966.9075656038574</v>
      </c>
      <c r="O484" s="259">
        <f t="shared" si="22"/>
        <v>4.7324212328767046E-2</v>
      </c>
      <c r="Q484" s="119"/>
    </row>
    <row r="485" spans="2:17" x14ac:dyDescent="0.2">
      <c r="B485" s="154" t="s">
        <v>719</v>
      </c>
      <c r="C485">
        <f>VLOOKUP(B485, '2016 &amp; 2017 Combined Data'!$A:$V, 22, FALSE)</f>
        <v>739.30787300618977</v>
      </c>
      <c r="D485">
        <f>VLOOKUP(B485, '2016 &amp; 2017 Combined Data'!$A:$W, 23, FALSE)</f>
        <v>801.81798776568417</v>
      </c>
      <c r="E485" s="259">
        <f t="shared" si="21"/>
        <v>8.4552210306261741E-2</v>
      </c>
      <c r="F485">
        <f>VLOOKUP('Dislocation Rate Analysis'!B485, '2016 &amp; 2017 Combined Data'!$A:$Y, 25, FALSE)</f>
        <v>1361.7564352344825</v>
      </c>
      <c r="G485" s="259">
        <f t="shared" si="23"/>
        <v>0.69833610122554346</v>
      </c>
      <c r="H485" s="40"/>
      <c r="L485" s="154" t="s">
        <v>1457</v>
      </c>
      <c r="M485">
        <f>VLOOKUP(L485, '2016 &amp; 2017 Combined Data'!$A:$W, 22, FALSE)</f>
        <v>989.0351624936909</v>
      </c>
      <c r="N485">
        <f>VLOOKUP(L485, '2016 &amp; 2017 Combined Data'!$A$2:$W$12011, 23, FALSE)</f>
        <v>1036.2690139215313</v>
      </c>
      <c r="O485" s="259">
        <f t="shared" si="22"/>
        <v>4.5580684931506618E-2</v>
      </c>
      <c r="Q485" s="119"/>
    </row>
    <row r="486" spans="2:17" x14ac:dyDescent="0.2">
      <c r="B486" s="154" t="s">
        <v>720</v>
      </c>
      <c r="C486">
        <f>VLOOKUP(B486, '2016 &amp; 2017 Combined Data'!$A:$V, 22, FALSE)</f>
        <v>1808.7087557226475</v>
      </c>
      <c r="D486">
        <f>VLOOKUP(B486, '2016 &amp; 2017 Combined Data'!$A:$W, 23, FALSE)</f>
        <v>1950.0499811362063</v>
      </c>
      <c r="E486" s="259">
        <f t="shared" si="21"/>
        <v>7.8144822911020609E-2</v>
      </c>
      <c r="F486">
        <f>VLOOKUP('Dislocation Rate Analysis'!B486, '2016 &amp; 2017 Combined Data'!$A:$Y, 25, FALSE)</f>
        <v>3186.4423296904852</v>
      </c>
      <c r="G486" s="259">
        <f t="shared" si="23"/>
        <v>0.63403110715853994</v>
      </c>
      <c r="H486" s="40"/>
      <c r="L486" s="154" t="s">
        <v>1459</v>
      </c>
      <c r="M486">
        <f>VLOOKUP(L486, '2016 &amp; 2017 Combined Data'!$A:$W, 22, FALSE)</f>
        <v>1040.7963392693557</v>
      </c>
      <c r="N486">
        <f>VLOOKUP(L486, '2016 &amp; 2017 Combined Data'!$A$2:$W$12011, 23, FALSE)</f>
        <v>1069.5677483284228</v>
      </c>
      <c r="O486" s="259">
        <f t="shared" si="22"/>
        <v>2.6900034246575371E-2</v>
      </c>
      <c r="Q486" s="119"/>
    </row>
    <row r="487" spans="2:17" x14ac:dyDescent="0.2">
      <c r="B487" s="154" t="s">
        <v>726</v>
      </c>
      <c r="C487">
        <f>VLOOKUP(B487, '2016 &amp; 2017 Combined Data'!$A:$V, 22, FALSE)</f>
        <v>983.96864527681828</v>
      </c>
      <c r="D487">
        <f>VLOOKUP(B487, '2016 &amp; 2017 Combined Data'!$A:$W, 23, FALSE)</f>
        <v>1038.8224930084057</v>
      </c>
      <c r="E487" s="259">
        <f t="shared" si="21"/>
        <v>5.5747556586170942E-2</v>
      </c>
      <c r="F487">
        <f>VLOOKUP('Dislocation Rate Analysis'!B487, '2016 &amp; 2017 Combined Data'!$A:$Y, 25, FALSE)</f>
        <v>1543.1529712652</v>
      </c>
      <c r="G487" s="259">
        <f t="shared" si="23"/>
        <v>0.48548282468958198</v>
      </c>
      <c r="H487" s="40"/>
      <c r="L487" s="154" t="s">
        <v>1460</v>
      </c>
      <c r="M487">
        <f>VLOOKUP(L487, '2016 &amp; 2017 Combined Data'!$A:$W, 22, FALSE)</f>
        <v>1148.7597667695379</v>
      </c>
      <c r="N487">
        <f>VLOOKUP(L487, '2016 &amp; 2017 Combined Data'!$A$2:$W$12011, 23, FALSE)</f>
        <v>1156.8274896055227</v>
      </c>
      <c r="O487" s="259">
        <f t="shared" si="22"/>
        <v>6.9740068493150034E-3</v>
      </c>
      <c r="Q487" s="119"/>
    </row>
    <row r="488" spans="2:17" x14ac:dyDescent="0.2">
      <c r="B488" s="154" t="s">
        <v>727</v>
      </c>
      <c r="C488">
        <f>VLOOKUP(B488, '2016 &amp; 2017 Combined Data'!$A:$V, 22, FALSE)</f>
        <v>1688.0598294290392</v>
      </c>
      <c r="D488">
        <f>VLOOKUP(B488, '2016 &amp; 2017 Combined Data'!$A:$W, 23, FALSE)</f>
        <v>1829.3065388008524</v>
      </c>
      <c r="E488" s="259">
        <f t="shared" si="21"/>
        <v>8.3673994789383643E-2</v>
      </c>
      <c r="F488">
        <f>VLOOKUP('Dislocation Rate Analysis'!B488, '2016 &amp; 2017 Combined Data'!$A:$Y, 25, FALSE)</f>
        <v>3110.9633533548722</v>
      </c>
      <c r="G488" s="259">
        <f t="shared" si="23"/>
        <v>0.70062441005331555</v>
      </c>
      <c r="H488" s="40"/>
      <c r="L488" s="154" t="s">
        <v>1463</v>
      </c>
      <c r="M488">
        <f>VLOOKUP(L488, '2016 &amp; 2017 Combined Data'!$A:$W, 22, FALSE)</f>
        <v>1856.6397079752007</v>
      </c>
      <c r="N488">
        <f>VLOOKUP(L488, '2016 &amp; 2017 Combined Data'!$A$2:$W$12011, 23, FALSE)</f>
        <v>1935.2075436665184</v>
      </c>
      <c r="O488" s="259">
        <f t="shared" si="22"/>
        <v>4.0599178082191656E-2</v>
      </c>
      <c r="Q488" s="119"/>
    </row>
    <row r="489" spans="2:17" x14ac:dyDescent="0.2">
      <c r="B489" s="154" t="s">
        <v>728</v>
      </c>
      <c r="C489">
        <f>VLOOKUP(B489, '2016 &amp; 2017 Combined Data'!$A:$V, 22, FALSE)</f>
        <v>1019.3716616331792</v>
      </c>
      <c r="D489">
        <f>VLOOKUP(B489, '2016 &amp; 2017 Combined Data'!$A:$W, 23, FALSE)</f>
        <v>1114.5946508526449</v>
      </c>
      <c r="E489" s="259">
        <f t="shared" si="21"/>
        <v>9.3413416130192273E-2</v>
      </c>
      <c r="F489">
        <f>VLOOKUP('Dislocation Rate Analysis'!B489, '2016 &amp; 2017 Combined Data'!$A:$Y, 25, FALSE)</f>
        <v>1193.273051662386</v>
      </c>
      <c r="G489" s="259">
        <f t="shared" si="23"/>
        <v>7.0589250315846702E-2</v>
      </c>
      <c r="H489" s="40"/>
      <c r="L489" s="154" t="s">
        <v>1467</v>
      </c>
      <c r="M489">
        <f>VLOOKUP(L489, '2016 &amp; 2017 Combined Data'!$A:$W, 22, FALSE)</f>
        <v>1288.846113514833</v>
      </c>
      <c r="N489">
        <f>VLOOKUP(L489, '2016 &amp; 2017 Combined Data'!$A$2:$W$12011, 23, FALSE)</f>
        <v>1353.577382466267</v>
      </c>
      <c r="O489" s="259">
        <f t="shared" si="22"/>
        <v>4.7822363013698771E-2</v>
      </c>
      <c r="Q489" s="119"/>
    </row>
    <row r="490" spans="2:17" x14ac:dyDescent="0.2">
      <c r="B490" s="154" t="s">
        <v>729</v>
      </c>
      <c r="C490">
        <f>VLOOKUP(B490, '2016 &amp; 2017 Combined Data'!$A:$V, 22, FALSE)</f>
        <v>2116.6441901212188</v>
      </c>
      <c r="D490">
        <f>VLOOKUP(B490, '2016 &amp; 2017 Combined Data'!$A:$W, 23, FALSE)</f>
        <v>2274.7187591702964</v>
      </c>
      <c r="E490" s="259">
        <f t="shared" si="21"/>
        <v>7.4681691796307417E-2</v>
      </c>
      <c r="F490">
        <f>VLOOKUP('Dislocation Rate Analysis'!B490, '2016 &amp; 2017 Combined Data'!$A:$Y, 25, FALSE)</f>
        <v>4787.197281715853</v>
      </c>
      <c r="G490" s="259">
        <f t="shared" si="23"/>
        <v>1.1045227074409776</v>
      </c>
      <c r="H490" s="40"/>
      <c r="L490" s="154" t="s">
        <v>1470</v>
      </c>
      <c r="M490">
        <f>VLOOKUP(L490, '2016 &amp; 2017 Combined Data'!$A:$W, 22, FALSE)</f>
        <v>1477.8770881032306</v>
      </c>
      <c r="N490">
        <f>VLOOKUP(L490, '2016 &amp; 2017 Combined Data'!$A$2:$W$12011, 23, FALSE)</f>
        <v>1514.0804630941432</v>
      </c>
      <c r="O490" s="259">
        <f t="shared" si="22"/>
        <v>2.3911130136986345E-2</v>
      </c>
      <c r="Q490" s="119"/>
    </row>
    <row r="491" spans="2:17" x14ac:dyDescent="0.2">
      <c r="B491" s="154" t="s">
        <v>731</v>
      </c>
      <c r="C491">
        <f>VLOOKUP(B491, '2016 &amp; 2017 Combined Data'!$A:$V, 22, FALSE)</f>
        <v>916.83540348288443</v>
      </c>
      <c r="D491">
        <f>VLOOKUP(B491, '2016 &amp; 2017 Combined Data'!$A:$W, 23, FALSE)</f>
        <v>988.48134372660854</v>
      </c>
      <c r="E491" s="259">
        <f t="shared" si="21"/>
        <v>7.8144822911020595E-2</v>
      </c>
      <c r="F491">
        <f>VLOOKUP('Dislocation Rate Analysis'!B491, '2016 &amp; 2017 Combined Data'!$A:$Y, 25, FALSE)</f>
        <v>1468.3720586319562</v>
      </c>
      <c r="G491" s="259">
        <f t="shared" si="23"/>
        <v>0.48548282468958209</v>
      </c>
      <c r="H491" s="40"/>
      <c r="L491" s="154" t="s">
        <v>1474</v>
      </c>
      <c r="M491">
        <f>VLOOKUP(L491, '2016 &amp; 2017 Combined Data'!$A:$W, 22, FALSE)</f>
        <v>1849.6316063024449</v>
      </c>
      <c r="N491">
        <f>VLOOKUP(L491, '2016 &amp; 2017 Combined Data'!$A$2:$W$12011, 23, FALSE)</f>
        <v>1915.9649370319955</v>
      </c>
      <c r="O491" s="259">
        <f t="shared" si="22"/>
        <v>3.4621369863013791E-2</v>
      </c>
      <c r="Q491" s="119"/>
    </row>
    <row r="492" spans="2:17" x14ac:dyDescent="0.2">
      <c r="B492" s="154" t="s">
        <v>732</v>
      </c>
      <c r="C492">
        <f>VLOOKUP(B492, '2016 &amp; 2017 Combined Data'!$A:$V, 22, FALSE)</f>
        <v>561.74617544947364</v>
      </c>
      <c r="D492">
        <f>VLOOKUP(B492, '2016 &amp; 2017 Combined Data'!$A:$W, 23, FALSE)</f>
        <v>616.40314933361037</v>
      </c>
      <c r="E492" s="259">
        <f t="shared" si="21"/>
        <v>9.7298346251140366E-2</v>
      </c>
      <c r="F492">
        <f>VLOOKUP('Dislocation Rate Analysis'!B492, '2016 &amp; 2017 Combined Data'!$A:$Y, 25, FALSE)</f>
        <v>813.9167034841297</v>
      </c>
      <c r="G492" s="259">
        <f t="shared" si="23"/>
        <v>0.32042917750185085</v>
      </c>
      <c r="H492" s="40"/>
      <c r="L492" s="154" t="s">
        <v>1475</v>
      </c>
      <c r="M492">
        <f>VLOOKUP(L492, '2016 &amp; 2017 Combined Data'!$A:$W, 22, FALSE)</f>
        <v>1733.2061032390354</v>
      </c>
      <c r="N492">
        <f>VLOOKUP(L492, '2016 &amp; 2017 Combined Data'!$A$2:$W$12011, 23, FALSE)</f>
        <v>1758.1671392983935</v>
      </c>
      <c r="O492" s="259">
        <f t="shared" si="22"/>
        <v>1.419719178082178E-2</v>
      </c>
      <c r="Q492" s="119"/>
    </row>
    <row r="493" spans="2:17" x14ac:dyDescent="0.2">
      <c r="B493" s="154" t="s">
        <v>733</v>
      </c>
      <c r="C493">
        <f>VLOOKUP(B493, '2016 &amp; 2017 Combined Data'!$A:$V, 22, FALSE)</f>
        <v>1336.3224387838902</v>
      </c>
      <c r="D493">
        <f>VLOOKUP(B493, '2016 &amp; 2017 Combined Data'!$A:$W, 23, FALSE)</f>
        <v>1431.1411781821378</v>
      </c>
      <c r="E493" s="259">
        <f t="shared" si="21"/>
        <v>7.09549855980392E-2</v>
      </c>
      <c r="F493">
        <f>VLOOKUP('Dislocation Rate Analysis'!B493, '2016 &amp; 2017 Combined Data'!$A:$Y, 25, FALSE)</f>
        <v>1650.2992045881279</v>
      </c>
      <c r="G493" s="259">
        <f t="shared" si="23"/>
        <v>0.15313515518040555</v>
      </c>
      <c r="H493" s="40"/>
      <c r="L493" s="154" t="s">
        <v>1477</v>
      </c>
      <c r="M493">
        <f>VLOOKUP(L493, '2016 &amp; 2017 Combined Data'!$A:$W, 22, FALSE)</f>
        <v>1924.6953391143609</v>
      </c>
      <c r="N493">
        <f>VLOOKUP(L493, '2016 &amp; 2017 Combined Data'!$A$2:$W$12011, 23, FALSE)</f>
        <v>1934.815351051556</v>
      </c>
      <c r="O493" s="259">
        <f t="shared" si="22"/>
        <v>5.2304794520546972E-3</v>
      </c>
      <c r="Q493" s="119"/>
    </row>
    <row r="494" spans="2:17" x14ac:dyDescent="0.2">
      <c r="B494" s="154" t="s">
        <v>735</v>
      </c>
      <c r="C494">
        <f>VLOOKUP(B494, '2016 &amp; 2017 Combined Data'!$A:$V, 22, FALSE)</f>
        <v>1842.2742960725759</v>
      </c>
      <c r="D494">
        <f>VLOOKUP(B494, '2016 &amp; 2017 Combined Data'!$A:$W, 23, FALSE)</f>
        <v>1976.1556613291286</v>
      </c>
      <c r="E494" s="259">
        <f t="shared" si="21"/>
        <v>7.2671787009114572E-2</v>
      </c>
      <c r="F494">
        <f>VLOOKUP('Dislocation Rate Analysis'!B494, '2016 &amp; 2017 Combined Data'!$A:$Y, 25, FALSE)</f>
        <v>3775.6985639360591</v>
      </c>
      <c r="G494" s="259">
        <f t="shared" si="23"/>
        <v>0.91062811387873599</v>
      </c>
      <c r="H494" s="40"/>
      <c r="L494" s="154" t="s">
        <v>1480</v>
      </c>
      <c r="M494">
        <f>VLOOKUP(L494, '2016 &amp; 2017 Combined Data'!$A:$W, 22, FALSE)</f>
        <v>3872.993175018059</v>
      </c>
      <c r="N494">
        <f>VLOOKUP(L494, '2016 &amp; 2017 Combined Data'!$A$2:$W$12011, 23, FALSE)</f>
        <v>3931.750903233828</v>
      </c>
      <c r="O494" s="259">
        <f t="shared" si="22"/>
        <v>1.4944417808219066E-2</v>
      </c>
      <c r="Q494" s="119"/>
    </row>
    <row r="495" spans="2:17" x14ac:dyDescent="0.2">
      <c r="B495" s="154" t="s">
        <v>736</v>
      </c>
      <c r="C495">
        <f>VLOOKUP(B495, '2016 &amp; 2017 Combined Data'!$A:$V, 22, FALSE)</f>
        <v>985.43011077156996</v>
      </c>
      <c r="D495">
        <f>VLOOKUP(B495, '2016 &amp; 2017 Combined Data'!$A:$W, 23, FALSE)</f>
        <v>1071.9357677505914</v>
      </c>
      <c r="E495" s="259">
        <f t="shared" si="21"/>
        <v>8.778466989535097E-2</v>
      </c>
      <c r="F495">
        <f>VLOOKUP('Dislocation Rate Analysis'!B495, '2016 &amp; 2017 Combined Data'!$A:$Y, 25, FALSE)</f>
        <v>2291.0709767475364</v>
      </c>
      <c r="G495" s="259">
        <f t="shared" si="23"/>
        <v>1.1373211396381007</v>
      </c>
      <c r="H495" s="40"/>
      <c r="L495" s="154" t="s">
        <v>1481</v>
      </c>
      <c r="M495">
        <f>VLOOKUP(L495, '2016 &amp; 2017 Combined Data'!$A:$W, 22, FALSE)</f>
        <v>965.40678044051731</v>
      </c>
      <c r="N495">
        <f>VLOOKUP(L495, '2016 &amp; 2017 Combined Data'!$A$2:$W$12011, 23, FALSE)</f>
        <v>999.77121095668542</v>
      </c>
      <c r="O495" s="259">
        <f t="shared" si="22"/>
        <v>3.4372294520547998E-2</v>
      </c>
      <c r="Q495" s="119"/>
    </row>
    <row r="496" spans="2:17" x14ac:dyDescent="0.2">
      <c r="B496" s="154" t="s">
        <v>737</v>
      </c>
      <c r="C496">
        <f>VLOOKUP(B496, '2016 &amp; 2017 Combined Data'!$A:$V, 22, FALSE)</f>
        <v>1336.9704248051169</v>
      </c>
      <c r="D496">
        <f>VLOOKUP(B496, '2016 &amp; 2017 Combined Data'!$A:$W, 23, FALSE)</f>
        <v>1458.683309864572</v>
      </c>
      <c r="E496" s="259">
        <f t="shared" si="21"/>
        <v>9.1036333191287025E-2</v>
      </c>
      <c r="F496">
        <f>VLOOKUP('Dislocation Rate Analysis'!B496, '2016 &amp; 2017 Combined Data'!$A:$Y, 25, FALSE)</f>
        <v>3065.701475180233</v>
      </c>
      <c r="G496" s="259">
        <f t="shared" si="23"/>
        <v>1.1016909252666096</v>
      </c>
      <c r="H496" s="40"/>
      <c r="L496" s="154" t="s">
        <v>1490</v>
      </c>
      <c r="M496">
        <f>VLOOKUP(L496, '2016 &amp; 2017 Combined Data'!$A:$W, 22, FALSE)</f>
        <v>1134.3396427780817</v>
      </c>
      <c r="N496">
        <f>VLOOKUP(L496, '2016 &amp; 2017 Combined Data'!$A$2:$W$12011, 23, FALSE)</f>
        <v>1139.4480772727343</v>
      </c>
      <c r="O496" s="259">
        <f t="shared" si="22"/>
        <v>4.4832534246576463E-3</v>
      </c>
      <c r="Q496" s="119"/>
    </row>
    <row r="497" spans="2:17" x14ac:dyDescent="0.2">
      <c r="B497" s="154" t="s">
        <v>739</v>
      </c>
      <c r="C497">
        <f>VLOOKUP(B497, '2016 &amp; 2017 Combined Data'!$A:$V, 22, FALSE)</f>
        <v>724.98796927182298</v>
      </c>
      <c r="D497">
        <f>VLOOKUP(B497, '2016 &amp; 2017 Combined Data'!$A:$W, 23, FALSE)</f>
        <v>765.80703139500019</v>
      </c>
      <c r="E497" s="259">
        <f t="shared" si="21"/>
        <v>5.630308895218749E-2</v>
      </c>
      <c r="F497">
        <f>VLOOKUP('Dislocation Rate Analysis'!B497, '2016 &amp; 2017 Combined Data'!$A:$Y, 25, FALSE)</f>
        <v>1137.3466642330877</v>
      </c>
      <c r="G497" s="259">
        <f t="shared" si="23"/>
        <v>0.48516090556296926</v>
      </c>
      <c r="H497" s="40"/>
      <c r="L497" s="154" t="s">
        <v>1495</v>
      </c>
      <c r="M497">
        <f>VLOOKUP(L497, '2016 &amp; 2017 Combined Data'!$A:$W, 22, FALSE)</f>
        <v>1374.2112598227857</v>
      </c>
      <c r="N497">
        <f>VLOOKUP(L497, '2016 &amp; 2017 Combined Data'!$A$2:$W$12011, 23, FALSE)</f>
        <v>1420.9283171905033</v>
      </c>
      <c r="O497" s="259">
        <f t="shared" si="22"/>
        <v>3.2877842465753537E-2</v>
      </c>
      <c r="Q497" s="119"/>
    </row>
    <row r="498" spans="2:17" x14ac:dyDescent="0.2">
      <c r="B498" s="154" t="s">
        <v>740</v>
      </c>
      <c r="C498">
        <f>VLOOKUP(B498, '2016 &amp; 2017 Combined Data'!$A:$V, 22, FALSE)</f>
        <v>1057.1473411342477</v>
      </c>
      <c r="D498">
        <f>VLOOKUP(B498, '2016 &amp; 2017 Combined Data'!$A:$W, 23, FALSE)</f>
        <v>1151.1962935634433</v>
      </c>
      <c r="E498" s="259">
        <f t="shared" si="21"/>
        <v>8.8964847916362805E-2</v>
      </c>
      <c r="F498">
        <f>VLOOKUP('Dislocation Rate Analysis'!B498, '2016 &amp; 2017 Combined Data'!$A:$Y, 25, FALSE)</f>
        <v>2199.5080030753134</v>
      </c>
      <c r="G498" s="259">
        <f t="shared" si="23"/>
        <v>0.91062811387873599</v>
      </c>
      <c r="H498" s="40"/>
      <c r="L498" s="154" t="s">
        <v>1500</v>
      </c>
      <c r="M498">
        <f>VLOOKUP(L498, '2016 &amp; 2017 Combined Data'!$A:$W, 22, FALSE)</f>
        <v>1089.4805159186672</v>
      </c>
      <c r="N498">
        <f>VLOOKUP(L498, '2016 &amp; 2017 Combined Data'!$A$2:$W$12011, 23, FALSE)</f>
        <v>1143.6005092370895</v>
      </c>
      <c r="O498" s="259">
        <f t="shared" si="22"/>
        <v>4.7324212328767185E-2</v>
      </c>
      <c r="Q498" s="119"/>
    </row>
    <row r="499" spans="2:17" x14ac:dyDescent="0.2">
      <c r="B499" s="154" t="s">
        <v>741</v>
      </c>
      <c r="C499">
        <f>VLOOKUP(B499, '2016 &amp; 2017 Combined Data'!$A:$V, 22, FALSE)</f>
        <v>1729.6852196171385</v>
      </c>
      <c r="D499">
        <f>VLOOKUP(B499, '2016 &amp; 2017 Combined Data'!$A:$W, 23, FALSE)</f>
        <v>1871.8886238099433</v>
      </c>
      <c r="E499" s="259">
        <f t="shared" si="21"/>
        <v>8.2213458599294242E-2</v>
      </c>
      <c r="F499">
        <f>VLOOKUP('Dislocation Rate Analysis'!B499, '2016 &amp; 2017 Combined Data'!$A:$Y, 25, FALSE)</f>
        <v>3576.4830307010552</v>
      </c>
      <c r="G499" s="259">
        <f t="shared" si="23"/>
        <v>0.91062811387873621</v>
      </c>
      <c r="H499" s="40"/>
      <c r="L499" s="154" t="s">
        <v>1504</v>
      </c>
      <c r="M499">
        <f>VLOOKUP(L499, '2016 &amp; 2017 Combined Data'!$A:$W, 22, FALSE)</f>
        <v>1160.1167002438683</v>
      </c>
      <c r="N499">
        <f>VLOOKUP(L499, '2016 &amp; 2017 Combined Data'!$A$2:$W$12011, 23, FALSE)</f>
        <v>1216.4733702234587</v>
      </c>
      <c r="O499" s="259">
        <f t="shared" si="22"/>
        <v>4.6327910958904102E-2</v>
      </c>
      <c r="Q499" s="119"/>
    </row>
    <row r="500" spans="2:17" x14ac:dyDescent="0.2">
      <c r="B500" s="154" t="s">
        <v>742</v>
      </c>
      <c r="C500">
        <f>VLOOKUP(B500, '2016 &amp; 2017 Combined Data'!$A:$V, 22, FALSE)</f>
        <v>838.03608040933761</v>
      </c>
      <c r="D500">
        <f>VLOOKUP(B500, '2016 &amp; 2017 Combined Data'!$A:$W, 23, FALSE)</f>
        <v>900.14013957768395</v>
      </c>
      <c r="E500" s="259">
        <f t="shared" si="21"/>
        <v>7.4106665118775908E-2</v>
      </c>
      <c r="F500">
        <f>VLOOKUP('Dislocation Rate Analysis'!B500, '2016 &amp; 2017 Combined Data'!$A:$Y, 25, FALSE)</f>
        <v>963.68035720967453</v>
      </c>
      <c r="G500" s="259">
        <f t="shared" si="23"/>
        <v>7.058925031584698E-2</v>
      </c>
      <c r="H500" s="40"/>
      <c r="L500" s="154" t="s">
        <v>1509</v>
      </c>
      <c r="M500">
        <f>VLOOKUP(L500, '2016 &amp; 2017 Combined Data'!$A:$W, 22, FALSE)</f>
        <v>1192.6015432426852</v>
      </c>
      <c r="N500">
        <f>VLOOKUP(L500, '2016 &amp; 2017 Combined Data'!$A$2:$W$12011, 23, FALSE)</f>
        <v>1213.7637215644143</v>
      </c>
      <c r="O500" s="259">
        <f t="shared" si="22"/>
        <v>1.7435171232876516E-2</v>
      </c>
      <c r="Q500" s="119"/>
    </row>
    <row r="501" spans="2:17" x14ac:dyDescent="0.2">
      <c r="B501" s="154" t="s">
        <v>744</v>
      </c>
      <c r="C501">
        <f>VLOOKUP(B501, '2016 &amp; 2017 Combined Data'!$A:$V, 22, FALSE)</f>
        <v>1261.0267092669708</v>
      </c>
      <c r="D501">
        <f>VLOOKUP(B501, '2016 &amp; 2017 Combined Data'!$A:$W, 23, FALSE)</f>
        <v>1363.9647556899142</v>
      </c>
      <c r="E501" s="259">
        <f t="shared" si="21"/>
        <v>8.1630345865378914E-2</v>
      </c>
      <c r="F501">
        <f>VLOOKUP('Dislocation Rate Analysis'!B501, '2016 &amp; 2017 Combined Data'!$A:$Y, 25, FALSE)</f>
        <v>1807.0544314984863</v>
      </c>
      <c r="G501" s="259">
        <f t="shared" si="23"/>
        <v>0.32485419726586012</v>
      </c>
      <c r="H501" s="40"/>
      <c r="L501" s="154" t="s">
        <v>1510</v>
      </c>
      <c r="M501">
        <f>VLOOKUP(L501, '2016 &amp; 2017 Combined Data'!$A:$W, 22, FALSE)</f>
        <v>1176.2116599692715</v>
      </c>
      <c r="N501">
        <f>VLOOKUP(L501, '2016 &amp; 2017 Combined Data'!$A$2:$W$12011, 23, FALSE)</f>
        <v>1195.265044385194</v>
      </c>
      <c r="O501" s="259">
        <f t="shared" si="22"/>
        <v>1.5940719178082288E-2</v>
      </c>
      <c r="Q501" s="119"/>
    </row>
    <row r="502" spans="2:17" x14ac:dyDescent="0.2">
      <c r="B502" s="154" t="s">
        <v>746</v>
      </c>
      <c r="C502">
        <f>VLOOKUP(B502, '2016 &amp; 2017 Combined Data'!$A:$V, 22, FALSE)</f>
        <v>1137.5409032686002</v>
      </c>
      <c r="D502">
        <f>VLOOKUP(B502, '2016 &amp; 2017 Combined Data'!$A:$W, 23, FALSE)</f>
        <v>1217.2809781259791</v>
      </c>
      <c r="E502" s="259">
        <f t="shared" si="21"/>
        <v>7.0098644038429248E-2</v>
      </c>
      <c r="F502">
        <f>VLOOKUP('Dislocation Rate Analysis'!B502, '2016 &amp; 2017 Combined Data'!$A:$Y, 25, FALSE)</f>
        <v>1805.4255205302411</v>
      </c>
      <c r="G502" s="259">
        <f t="shared" si="23"/>
        <v>0.48316251791736581</v>
      </c>
      <c r="H502" s="40"/>
      <c r="L502" s="154" t="s">
        <v>1511</v>
      </c>
      <c r="M502">
        <f>VLOOKUP(L502, '2016 &amp; 2017 Combined Data'!$A:$W, 22, FALSE)</f>
        <v>613.18656766783374</v>
      </c>
      <c r="N502">
        <f>VLOOKUP(L502, '2016 &amp; 2017 Combined Data'!$A$2:$W$12011, 23, FALSE)</f>
        <v>616.10216566992051</v>
      </c>
      <c r="O502" s="259">
        <f t="shared" si="22"/>
        <v>4.7323287671233605E-3</v>
      </c>
      <c r="Q502" s="119"/>
    </row>
    <row r="503" spans="2:17" x14ac:dyDescent="0.2">
      <c r="B503" s="154" t="s">
        <v>748</v>
      </c>
      <c r="C503">
        <f>VLOOKUP(B503, '2016 &amp; 2017 Combined Data'!$A:$V, 22, FALSE)</f>
        <v>1067.4437424314472</v>
      </c>
      <c r="D503">
        <f>VLOOKUP(B503, '2016 &amp; 2017 Combined Data'!$A:$W, 23, FALSE)</f>
        <v>1170.0251351881093</v>
      </c>
      <c r="E503" s="259">
        <f t="shared" si="21"/>
        <v>9.6100046006171655E-2</v>
      </c>
      <c r="F503">
        <f>VLOOKUP('Dislocation Rate Analysis'!B503, '2016 &amp; 2017 Combined Data'!$A:$Y, 25, FALSE)</f>
        <v>2750.7914008800203</v>
      </c>
      <c r="G503" s="259">
        <f t="shared" si="23"/>
        <v>1.3510532536019111</v>
      </c>
      <c r="H503" s="40"/>
      <c r="L503" s="154" t="s">
        <v>1512</v>
      </c>
      <c r="M503">
        <f>VLOOKUP(L503, '2016 &amp; 2017 Combined Data'!$A:$W, 22, FALSE)</f>
        <v>956.21427195614797</v>
      </c>
      <c r="N503">
        <f>VLOOKUP(L503, '2016 &amp; 2017 Combined Data'!$A$2:$W$12011, 23, FALSE)</f>
        <v>987.70379095814678</v>
      </c>
      <c r="O503" s="259">
        <f t="shared" si="22"/>
        <v>3.1881541095890316E-2</v>
      </c>
      <c r="Q503" s="119"/>
    </row>
    <row r="504" spans="2:17" x14ac:dyDescent="0.2">
      <c r="B504" s="154" t="s">
        <v>750</v>
      </c>
      <c r="C504">
        <f>VLOOKUP(B504, '2016 &amp; 2017 Combined Data'!$A:$V, 22, FALSE)</f>
        <v>1467.7852942213128</v>
      </c>
      <c r="D504">
        <f>VLOOKUP(B504, '2016 &amp; 2017 Combined Data'!$A:$W, 23, FALSE)</f>
        <v>1568.5846380925691</v>
      </c>
      <c r="E504" s="259">
        <f t="shared" si="21"/>
        <v>6.867444732421317E-2</v>
      </c>
      <c r="F504">
        <f>VLOOKUP('Dislocation Rate Analysis'!B504, '2016 &amp; 2017 Combined Data'!$A:$Y, 25, FALSE)</f>
        <v>2996.9819085379654</v>
      </c>
      <c r="G504" s="259">
        <f t="shared" si="23"/>
        <v>0.91062811387873621</v>
      </c>
      <c r="H504" s="40"/>
      <c r="L504" s="154" t="s">
        <v>1514</v>
      </c>
      <c r="M504">
        <f>VLOOKUP(L504, '2016 &amp; 2017 Combined Data'!$A:$W, 22, FALSE)</f>
        <v>1209.7938451497766</v>
      </c>
      <c r="N504">
        <f>VLOOKUP(L504, '2016 &amp; 2017 Combined Data'!$A$2:$W$12011, 23, FALSE)</f>
        <v>1233.1366575392119</v>
      </c>
      <c r="O504" s="259">
        <f t="shared" si="22"/>
        <v>1.8929623287671182E-2</v>
      </c>
      <c r="Q504" s="119"/>
    </row>
    <row r="505" spans="2:17" x14ac:dyDescent="0.2">
      <c r="B505" s="154" t="s">
        <v>754</v>
      </c>
      <c r="C505">
        <f>VLOOKUP(B505, '2016 &amp; 2017 Combined Data'!$A:$V, 22, FALSE)</f>
        <v>958.89421595700981</v>
      </c>
      <c r="D505">
        <f>VLOOKUP(B505, '2016 &amp; 2017 Combined Data'!$A:$W, 23, FALSE)</f>
        <v>1025.564702114139</v>
      </c>
      <c r="E505" s="259">
        <f t="shared" si="21"/>
        <v>6.9528510077193142E-2</v>
      </c>
      <c r="F505">
        <f>VLOOKUP('Dislocation Rate Analysis'!B505, '2016 &amp; 2017 Combined Data'!$A:$Y, 25, FALSE)</f>
        <v>1948.4098825735118</v>
      </c>
      <c r="G505" s="259">
        <f t="shared" si="23"/>
        <v>0.8998410130116451</v>
      </c>
      <c r="H505" s="40"/>
      <c r="L505" s="154" t="s">
        <v>1516</v>
      </c>
      <c r="M505">
        <f>VLOOKUP(L505, '2016 &amp; 2017 Combined Data'!$A:$W, 22, FALSE)</f>
        <v>878.66804207019436</v>
      </c>
      <c r="N505">
        <f>VLOOKUP(L505, '2016 &amp; 2017 Combined Data'!$A$2:$W$12011, 23, FALSE)</f>
        <v>920.39084031257346</v>
      </c>
      <c r="O505" s="259">
        <f t="shared" si="22"/>
        <v>4.5331609589041151E-2</v>
      </c>
      <c r="Q505" s="119"/>
    </row>
    <row r="506" spans="2:17" x14ac:dyDescent="0.2">
      <c r="B506" s="154" t="s">
        <v>757</v>
      </c>
      <c r="C506">
        <f>VLOOKUP(B506, '2016 &amp; 2017 Combined Data'!$A:$V, 22, FALSE)</f>
        <v>1297.5458760052845</v>
      </c>
      <c r="D506">
        <f>VLOOKUP(B506, '2016 &amp; 2017 Combined Data'!$A:$W, 23, FALSE)</f>
        <v>1368.8010655567862</v>
      </c>
      <c r="E506" s="259">
        <f t="shared" si="21"/>
        <v>5.4915352797292108E-2</v>
      </c>
      <c r="F506">
        <f>VLOOKUP('Dislocation Rate Analysis'!B506, '2016 &amp; 2017 Combined Data'!$A:$Y, 25, FALSE)</f>
        <v>2033.3304733014049</v>
      </c>
      <c r="G506" s="259">
        <f t="shared" si="23"/>
        <v>0.48548282468958237</v>
      </c>
      <c r="H506" s="40"/>
      <c r="L506" s="154" t="s">
        <v>1528</v>
      </c>
      <c r="M506">
        <f>VLOOKUP(L506, '2016 &amp; 2017 Combined Data'!$A:$W, 22, FALSE)</f>
        <v>1362.2359861934522</v>
      </c>
      <c r="N506">
        <f>VLOOKUP(L506, '2016 &amp; 2017 Combined Data'!$A$2:$W$12011, 23, FALSE)</f>
        <v>1368.0284623244411</v>
      </c>
      <c r="O506" s="259">
        <f t="shared" si="22"/>
        <v>4.2341780821919589E-3</v>
      </c>
      <c r="Q506" s="119"/>
    </row>
    <row r="507" spans="2:17" x14ac:dyDescent="0.2">
      <c r="B507" s="154" t="s">
        <v>758</v>
      </c>
      <c r="C507">
        <f>VLOOKUP(B507, '2016 &amp; 2017 Combined Data'!$A:$V, 22, FALSE)</f>
        <v>1343.3407190044807</v>
      </c>
      <c r="D507">
        <f>VLOOKUP(B507, '2016 &amp; 2017 Combined Data'!$A:$W, 23, FALSE)</f>
        <v>1453.3896405070504</v>
      </c>
      <c r="E507" s="259">
        <f t="shared" si="21"/>
        <v>8.1921823663712465E-2</v>
      </c>
      <c r="F507">
        <f>VLOOKUP('Dislocation Rate Analysis'!B507, '2016 &amp; 2017 Combined Data'!$A:$Y, 25, FALSE)</f>
        <v>2428.3321589602006</v>
      </c>
      <c r="G507" s="259">
        <f t="shared" si="23"/>
        <v>0.67080601875834045</v>
      </c>
      <c r="H507" s="40"/>
      <c r="L507" s="154" t="s">
        <v>1532</v>
      </c>
      <c r="M507">
        <f>VLOOKUP(L507, '2016 &amp; 2017 Combined Data'!$A:$W, 22, FALSE)</f>
        <v>1468.0690817906691</v>
      </c>
      <c r="N507">
        <f>VLOOKUP(L507, '2016 &amp; 2017 Combined Data'!$A$2:$W$12011, 23, FALSE)</f>
        <v>1485.4585102718054</v>
      </c>
      <c r="O507" s="259">
        <f t="shared" si="22"/>
        <v>1.1706438356164131E-2</v>
      </c>
      <c r="Q507" s="119"/>
    </row>
    <row r="508" spans="2:17" x14ac:dyDescent="0.2">
      <c r="B508" s="154" t="s">
        <v>759</v>
      </c>
      <c r="C508">
        <f>VLOOKUP(B508, '2016 &amp; 2017 Combined Data'!$A:$V, 22, FALSE)</f>
        <v>971.33401535328653</v>
      </c>
      <c r="D508">
        <f>VLOOKUP(B508, '2016 &amp; 2017 Combined Data'!$A:$W, 23, FALSE)</f>
        <v>1051.7578694730091</v>
      </c>
      <c r="E508" s="259">
        <f t="shared" si="21"/>
        <v>8.2797320847938602E-2</v>
      </c>
      <c r="F508">
        <f>VLOOKUP('Dislocation Rate Analysis'!B508, '2016 &amp; 2017 Combined Data'!$A:$Y, 25, FALSE)</f>
        <v>2159.4509145207412</v>
      </c>
      <c r="G508" s="259">
        <f t="shared" si="23"/>
        <v>1.0531825595968678</v>
      </c>
      <c r="H508" s="40"/>
      <c r="L508" s="154" t="s">
        <v>1540</v>
      </c>
      <c r="M508">
        <f>VLOOKUP(L508, '2016 &amp; 2017 Combined Data'!$A:$W, 22, FALSE)</f>
        <v>1107.8160542454748</v>
      </c>
      <c r="N508">
        <f>VLOOKUP(L508, '2016 &amp; 2017 Combined Data'!$A$2:$W$12011, 23, FALSE)</f>
        <v>1144.298039208446</v>
      </c>
      <c r="O508" s="259">
        <f t="shared" si="22"/>
        <v>3.188154109589067E-2</v>
      </c>
      <c r="Q508" s="119"/>
    </row>
    <row r="509" spans="2:17" x14ac:dyDescent="0.2">
      <c r="B509" s="154" t="s">
        <v>761</v>
      </c>
      <c r="C509">
        <f>VLOOKUP(B509, '2016 &amp; 2017 Combined Data'!$A:$V, 22, FALSE)</f>
        <v>1200.4054140022586</v>
      </c>
      <c r="D509">
        <f>VLOOKUP(B509, '2016 &amp; 2017 Combined Data'!$A:$W, 23, FALSE)</f>
        <v>1290.3991309559044</v>
      </c>
      <c r="E509" s="259">
        <f t="shared" si="21"/>
        <v>7.4969436078765064E-2</v>
      </c>
      <c r="F509">
        <f>VLOOKUP('Dislocation Rate Analysis'!B509, '2016 &amp; 2017 Combined Data'!$A:$Y, 25, FALSE)</f>
        <v>1381.487438218302</v>
      </c>
      <c r="G509" s="259">
        <f t="shared" si="23"/>
        <v>7.0589250315846883E-2</v>
      </c>
      <c r="H509" s="40"/>
      <c r="L509" s="154" t="s">
        <v>1545</v>
      </c>
      <c r="M509">
        <f>VLOOKUP(L509, '2016 &amp; 2017 Combined Data'!$A:$W, 22, FALSE)</f>
        <v>811.05594664027058</v>
      </c>
      <c r="N509">
        <f>VLOOKUP(L509, '2016 &amp; 2017 Combined Data'!$A$2:$W$12011, 23, FALSE)</f>
        <v>844.93886314006011</v>
      </c>
      <c r="O509" s="259">
        <f t="shared" si="22"/>
        <v>4.0101027397260312E-2</v>
      </c>
      <c r="Q509" s="119"/>
    </row>
    <row r="510" spans="2:17" x14ac:dyDescent="0.2">
      <c r="B510" s="154" t="s">
        <v>762</v>
      </c>
      <c r="C510">
        <f>VLOOKUP(B510, '2016 &amp; 2017 Combined Data'!$A:$V, 22, FALSE)</f>
        <v>1023.7149187436899</v>
      </c>
      <c r="D510">
        <f>VLOOKUP(B510, '2016 &amp; 2017 Combined Data'!$A:$W, 23, FALSE)</f>
        <v>1113.5813949525507</v>
      </c>
      <c r="E510" s="259">
        <f t="shared" si="21"/>
        <v>8.7784669895350942E-2</v>
      </c>
      <c r="F510">
        <f>VLOOKUP('Dislocation Rate Analysis'!B510, '2016 &amp; 2017 Combined Data'!$A:$Y, 25, FALSE)</f>
        <v>1893.7837028375297</v>
      </c>
      <c r="G510" s="259">
        <f t="shared" si="23"/>
        <v>0.70062441005331555</v>
      </c>
      <c r="H510" s="40"/>
      <c r="L510" s="154" t="s">
        <v>1546</v>
      </c>
      <c r="M510">
        <f>VLOOKUP(L510, '2016 &amp; 2017 Combined Data'!$A:$W, 22, FALSE)</f>
        <v>1398.4187232110569</v>
      </c>
      <c r="N510">
        <f>VLOOKUP(L510, '2016 &amp; 2017 Combined Data'!$A$2:$W$12011, 23, FALSE)</f>
        <v>1404.3650549461058</v>
      </c>
      <c r="O510" s="259">
        <f t="shared" si="22"/>
        <v>4.2341780821918418E-3</v>
      </c>
      <c r="Q510" s="119"/>
    </row>
    <row r="511" spans="2:17" x14ac:dyDescent="0.2">
      <c r="B511" s="154" t="s">
        <v>765</v>
      </c>
      <c r="C511">
        <f>VLOOKUP(B511, '2016 &amp; 2017 Combined Data'!$A:$V, 22, FALSE)</f>
        <v>1513.6894653294644</v>
      </c>
      <c r="D511">
        <f>VLOOKUP(B511, '2016 &amp; 2017 Combined Data'!$A:$W, 23, FALSE)</f>
        <v>1600.1778737945956</v>
      </c>
      <c r="E511" s="259">
        <f t="shared" si="21"/>
        <v>5.7137484567421792E-2</v>
      </c>
      <c r="F511">
        <f>VLOOKUP('Dislocation Rate Analysis'!B511, '2016 &amp; 2017 Combined Data'!$A:$Y, 25, FALSE)</f>
        <v>3367.6106713453501</v>
      </c>
      <c r="G511" s="259">
        <f t="shared" si="23"/>
        <v>1.104522707440978</v>
      </c>
      <c r="H511" s="40"/>
      <c r="L511" s="154" t="s">
        <v>1557</v>
      </c>
      <c r="M511">
        <f>VLOOKUP(L511, '2016 &amp; 2017 Combined Data'!$A:$W, 22, FALSE)</f>
        <v>1015.7291603836486</v>
      </c>
      <c r="N511">
        <f>VLOOKUP(L511, '2016 &amp; 2017 Combined Data'!$A$2:$W$12011, 23, FALSE)</f>
        <v>1022.6061164754311</v>
      </c>
      <c r="O511" s="259">
        <f t="shared" si="22"/>
        <v>6.7249315068493836E-3</v>
      </c>
      <c r="Q511" s="119"/>
    </row>
    <row r="512" spans="2:17" x14ac:dyDescent="0.2">
      <c r="B512" s="154" t="s">
        <v>766</v>
      </c>
      <c r="C512">
        <f>VLOOKUP(B512, '2016 &amp; 2017 Combined Data'!$A:$V, 22, FALSE)</f>
        <v>1194.4721546018141</v>
      </c>
      <c r="D512">
        <f>VLOOKUP(B512, '2016 &amp; 2017 Combined Data'!$A:$W, 23, FALSE)</f>
        <v>1266.0548985667797</v>
      </c>
      <c r="E512" s="259">
        <f t="shared" si="21"/>
        <v>5.9928348843618091E-2</v>
      </c>
      <c r="F512">
        <f>VLOOKUP('Dislocation Rate Analysis'!B512, '2016 &amp; 2017 Combined Data'!$A:$Y, 25, FALSE)</f>
        <v>1806.6663597580732</v>
      </c>
      <c r="G512" s="259">
        <f t="shared" si="23"/>
        <v>0.42700475453575149</v>
      </c>
      <c r="H512" s="40"/>
      <c r="L512" s="154" t="s">
        <v>1558</v>
      </c>
      <c r="M512">
        <f>VLOOKUP(L512, '2016 &amp; 2017 Combined Data'!$A:$W, 22, FALSE)</f>
        <v>1566.5120017969173</v>
      </c>
      <c r="N512">
        <f>VLOOKUP(L512, '2016 &amp; 2017 Combined Data'!$A$2:$W$12011, 23, FALSE)</f>
        <v>1641.7531553349563</v>
      </c>
      <c r="O512" s="259">
        <f t="shared" si="22"/>
        <v>4.5829760273972536E-2</v>
      </c>
      <c r="Q512" s="119"/>
    </row>
    <row r="513" spans="2:17" x14ac:dyDescent="0.2">
      <c r="B513" s="154" t="s">
        <v>767</v>
      </c>
      <c r="C513">
        <f>VLOOKUP(B513, '2016 &amp; 2017 Combined Data'!$A:$V, 22, FALSE)</f>
        <v>865.75180467770269</v>
      </c>
      <c r="D513">
        <f>VLOOKUP(B513, '2016 &amp; 2017 Combined Data'!$A:$W, 23, FALSE)</f>
        <v>939.20685083535398</v>
      </c>
      <c r="E513" s="259">
        <f t="shared" si="21"/>
        <v>8.484538612656628E-2</v>
      </c>
      <c r="F513">
        <f>VLOOKUP('Dislocation Rate Analysis'!B513, '2016 &amp; 2017 Combined Data'!$A:$Y, 25, FALSE)</f>
        <v>2007.3866567833309</v>
      </c>
      <c r="G513" s="259">
        <f t="shared" si="23"/>
        <v>1.1373211396381013</v>
      </c>
      <c r="H513" s="40"/>
      <c r="L513" s="154" t="s">
        <v>1564</v>
      </c>
      <c r="M513">
        <f>VLOOKUP(L513, '2016 &amp; 2017 Combined Data'!$A:$W, 22, FALSE)</f>
        <v>1043.698866183825</v>
      </c>
      <c r="N513">
        <f>VLOOKUP(L513, '2016 &amp; 2017 Combined Data'!$A$2:$W$12011, 23, FALSE)</f>
        <v>1086.4550004696</v>
      </c>
      <c r="O513" s="259">
        <f t="shared" si="22"/>
        <v>3.9353801369862981E-2</v>
      </c>
      <c r="Q513" s="119"/>
    </row>
    <row r="514" spans="2:17" x14ac:dyDescent="0.2">
      <c r="B514" s="154" t="s">
        <v>768</v>
      </c>
      <c r="C514">
        <f>VLOOKUP(B514, '2016 &amp; 2017 Combined Data'!$A:$V, 22, FALSE)</f>
        <v>3793.3543331142841</v>
      </c>
      <c r="D514">
        <f>VLOOKUP(B514, '2016 &amp; 2017 Combined Data'!$A:$W, 23, FALSE)</f>
        <v>4025.9981530302789</v>
      </c>
      <c r="E514" s="259">
        <f t="shared" si="21"/>
        <v>6.1329314239146712E-2</v>
      </c>
      <c r="F514">
        <f>VLOOKUP('Dislocation Rate Analysis'!B514, '2016 &amp; 2017 Combined Data'!$A:$Y, 25, FALSE)</f>
        <v>7648.7564094360587</v>
      </c>
      <c r="G514" s="259">
        <f t="shared" si="23"/>
        <v>0.89984101301164543</v>
      </c>
      <c r="H514" s="40"/>
      <c r="L514" s="154" t="s">
        <v>1566</v>
      </c>
      <c r="M514">
        <f>VLOOKUP(L514, '2016 &amp; 2017 Combined Data'!$A:$W, 22, FALSE)</f>
        <v>1442.1993816531412</v>
      </c>
      <c r="N514">
        <f>VLOOKUP(L514, '2016 &amp; 2017 Combined Data'!$A$2:$W$12011, 23, FALSE)</f>
        <v>1446.5227508323671</v>
      </c>
      <c r="O514" s="259">
        <f t="shared" si="22"/>
        <v>2.9888013698630817E-3</v>
      </c>
      <c r="Q514" s="119"/>
    </row>
    <row r="515" spans="2:17" x14ac:dyDescent="0.2">
      <c r="B515" s="154" t="s">
        <v>769</v>
      </c>
      <c r="C515">
        <f>VLOOKUP(B515, '2016 &amp; 2017 Combined Data'!$A:$V, 22, FALSE)</f>
        <v>963.26576784794509</v>
      </c>
      <c r="D515">
        <f>VLOOKUP(B515, '2016 &amp; 2017 Combined Data'!$A:$W, 23, FALSE)</f>
        <v>1035.2040850402984</v>
      </c>
      <c r="E515" s="259">
        <f t="shared" si="21"/>
        <v>7.4681691796307098E-2</v>
      </c>
      <c r="F515">
        <f>VLOOKUP('Dislocation Rate Analysis'!B515, '2016 &amp; 2017 Combined Data'!$A:$Y, 25, FALSE)</f>
        <v>2125.4629730281736</v>
      </c>
      <c r="G515" s="259">
        <f t="shared" si="23"/>
        <v>1.0531825595968678</v>
      </c>
      <c r="H515" s="40"/>
      <c r="L515" s="154" t="s">
        <v>1567</v>
      </c>
      <c r="M515">
        <f>VLOOKUP(L515, '2016 &amp; 2017 Combined Data'!$A:$W, 22, FALSE)</f>
        <v>1725.020334262281</v>
      </c>
      <c r="N515">
        <f>VLOOKUP(L515, '2016 &amp; 2017 Combined Data'!$A$2:$W$12011, 23, FALSE)</f>
        <v>1744.1346765121432</v>
      </c>
      <c r="O515" s="259">
        <f t="shared" si="22"/>
        <v>1.0959212328767129E-2</v>
      </c>
      <c r="Q515" s="119"/>
    </row>
    <row r="516" spans="2:17" x14ac:dyDescent="0.2">
      <c r="B516" s="154" t="s">
        <v>770</v>
      </c>
      <c r="C516">
        <f>VLOOKUP(B516, '2016 &amp; 2017 Combined Data'!$A:$V, 22, FALSE)</f>
        <v>968.28566745116052</v>
      </c>
      <c r="D516">
        <f>VLOOKUP(B516, '2016 &amp; 2017 Combined Data'!$A:$W, 23, FALSE)</f>
        <v>1017.7157007996716</v>
      </c>
      <c r="E516" s="259">
        <f t="shared" ref="E516:E579" si="24" xml:space="preserve"> (D516-C516)/C516</f>
        <v>5.1049018910531672E-2</v>
      </c>
      <c r="F516">
        <f>VLOOKUP('Dislocation Rate Analysis'!B516, '2016 &amp; 2017 Combined Data'!$A:$Y, 25, FALSE)</f>
        <v>1947.0961836837428</v>
      </c>
      <c r="G516" s="259">
        <f t="shared" si="23"/>
        <v>0.91320246130997984</v>
      </c>
      <c r="H516" s="40"/>
      <c r="L516" s="154" t="s">
        <v>1569</v>
      </c>
      <c r="M516">
        <f>VLOOKUP(L516, '2016 &amp; 2017 Combined Data'!$A:$W, 22, FALSE)</f>
        <v>706.46604122111137</v>
      </c>
      <c r="N516">
        <f>VLOOKUP(L516, '2016 &amp; 2017 Combined Data'!$A$2:$W$12011, 23, FALSE)</f>
        <v>730.85919262839184</v>
      </c>
      <c r="O516" s="259">
        <f t="shared" ref="O516:O579" si="25" xml:space="preserve"> (N516-M516)/N516</f>
        <v>3.3375993150685131E-2</v>
      </c>
      <c r="Q516" s="119"/>
    </row>
    <row r="517" spans="2:17" x14ac:dyDescent="0.2">
      <c r="B517" s="154" t="s">
        <v>772</v>
      </c>
      <c r="C517">
        <f>VLOOKUP(B517, '2016 &amp; 2017 Combined Data'!$A:$V, 22, FALSE)</f>
        <v>1083.1749213750074</v>
      </c>
      <c r="D517">
        <f>VLOOKUP(B517, '2016 &amp; 2017 Combined Data'!$A:$W, 23, FALSE)</f>
        <v>1151.7365351345418</v>
      </c>
      <c r="E517" s="259">
        <f t="shared" si="24"/>
        <v>6.3296899149493449E-2</v>
      </c>
      <c r="F517">
        <f>VLOOKUP('Dislocation Rate Analysis'!B517, '2016 &amp; 2017 Combined Data'!$A:$Y, 25, FALSE)</f>
        <v>1956.0357367194133</v>
      </c>
      <c r="G517" s="259">
        <f t="shared" ref="G517:G580" si="26">(F517-D517)/D517</f>
        <v>0.69833610122554302</v>
      </c>
      <c r="H517" s="40"/>
      <c r="L517" s="154" t="s">
        <v>1571</v>
      </c>
      <c r="M517">
        <f>VLOOKUP(L517, '2016 &amp; 2017 Combined Data'!$A:$W, 22, FALSE)</f>
        <v>1256.5070725184401</v>
      </c>
      <c r="N517">
        <f>VLOOKUP(L517, '2016 &amp; 2017 Combined Data'!$A$2:$W$12011, 23, FALSE)</f>
        <v>1295.5524500039533</v>
      </c>
      <c r="O517" s="259">
        <f t="shared" si="25"/>
        <v>3.0138013698630308E-2</v>
      </c>
      <c r="Q517" s="119"/>
    </row>
    <row r="518" spans="2:17" x14ac:dyDescent="0.2">
      <c r="B518" s="154" t="s">
        <v>773</v>
      </c>
      <c r="C518">
        <f>VLOOKUP(B518, '2016 &amp; 2017 Combined Data'!$A:$V, 22, FALSE)</f>
        <v>5019.5201336833834</v>
      </c>
      <c r="D518">
        <f>VLOOKUP(B518, '2016 &amp; 2017 Combined Data'!$A:$W, 23, FALSE)</f>
        <v>5354.2565156874143</v>
      </c>
      <c r="E518" s="259">
        <f t="shared" si="24"/>
        <v>6.6686928847598304E-2</v>
      </c>
      <c r="F518">
        <f>VLOOKUP('Dislocation Rate Analysis'!B518, '2016 &amp; 2017 Combined Data'!$A:$Y, 25, FALSE)</f>
        <v>11268.154418727974</v>
      </c>
      <c r="G518" s="259">
        <f t="shared" si="26"/>
        <v>1.104522707440978</v>
      </c>
      <c r="H518" s="40"/>
      <c r="L518" s="154" t="s">
        <v>1576</v>
      </c>
      <c r="M518">
        <f>VLOOKUP(L518, '2016 &amp; 2017 Combined Data'!$A:$W, 22, FALSE)</f>
        <v>848.87498453897047</v>
      </c>
      <c r="N518">
        <f>VLOOKUP(L518, '2016 &amp; 2017 Combined Data'!$A$2:$W$12011, 23, FALSE)</f>
        <v>880.22660641675316</v>
      </c>
      <c r="O518" s="259">
        <f t="shared" si="25"/>
        <v>3.5617671232876721E-2</v>
      </c>
      <c r="Q518" s="119"/>
    </row>
    <row r="519" spans="2:17" x14ac:dyDescent="0.2">
      <c r="B519" s="154" t="s">
        <v>775</v>
      </c>
      <c r="C519">
        <f>VLOOKUP(B519, '2016 &amp; 2017 Combined Data'!$A:$V, 22, FALSE)</f>
        <v>1186.8764961826651</v>
      </c>
      <c r="D519">
        <f>VLOOKUP(B519, '2016 &amp; 2017 Combined Data'!$A:$W, 23, FALSE)</f>
        <v>1262.3364165529479</v>
      </c>
      <c r="E519" s="259">
        <f t="shared" si="24"/>
        <v>6.3578578405574251E-2</v>
      </c>
      <c r="F519">
        <f>VLOOKUP('Dislocation Rate Analysis'!B519, '2016 &amp; 2017 Combined Data'!$A:$Y, 25, FALSE)</f>
        <v>1351.4437978438129</v>
      </c>
      <c r="G519" s="259">
        <f t="shared" si="26"/>
        <v>7.0589250315846785E-2</v>
      </c>
      <c r="H519" s="40"/>
      <c r="L519" s="154" t="s">
        <v>1577</v>
      </c>
      <c r="M519">
        <f>VLOOKUP(L519, '2016 &amp; 2017 Combined Data'!$A:$W, 22, FALSE)</f>
        <v>896.20538336225798</v>
      </c>
      <c r="N519">
        <f>VLOOKUP(L519, '2016 &amp; 2017 Combined Data'!$A$2:$W$12011, 23, FALSE)</f>
        <v>917.45727572172075</v>
      </c>
      <c r="O519" s="259">
        <f t="shared" si="25"/>
        <v>2.3163904109589083E-2</v>
      </c>
      <c r="Q519" s="119"/>
    </row>
    <row r="520" spans="2:17" x14ac:dyDescent="0.2">
      <c r="B520" s="154" t="s">
        <v>777</v>
      </c>
      <c r="C520">
        <f>VLOOKUP(B520, '2016 &amp; 2017 Combined Data'!$A:$V, 22, FALSE)</f>
        <v>1057.1030062341529</v>
      </c>
      <c r="D520">
        <f>VLOOKUP(B520, '2016 &amp; 2017 Combined Data'!$A:$W, 23, FALSE)</f>
        <v>1137.8767457677445</v>
      </c>
      <c r="E520" s="259">
        <f t="shared" si="24"/>
        <v>7.6410471881393854E-2</v>
      </c>
      <c r="F520">
        <f>VLOOKUP('Dislocation Rate Analysis'!B520, '2016 &amp; 2017 Combined Data'!$A:$Y, 25, FALSE)</f>
        <v>2675.2088253352099</v>
      </c>
      <c r="G520" s="259">
        <f t="shared" si="26"/>
        <v>1.3510532536019106</v>
      </c>
      <c r="H520" s="40"/>
      <c r="L520" s="154" t="s">
        <v>1579</v>
      </c>
      <c r="M520">
        <f>VLOOKUP(L520, '2016 &amp; 2017 Combined Data'!$A:$W, 22, FALSE)</f>
        <v>2063.4554678562404</v>
      </c>
      <c r="N520">
        <f>VLOOKUP(L520, '2016 &amp; 2017 Combined Data'!$A$2:$W$12011, 23, FALSE)</f>
        <v>2156.9348835478477</v>
      </c>
      <c r="O520" s="259">
        <f t="shared" si="25"/>
        <v>4.3339006849315312E-2</v>
      </c>
      <c r="Q520" s="119"/>
    </row>
    <row r="521" spans="2:17" x14ac:dyDescent="0.2">
      <c r="B521" s="154" t="s">
        <v>780</v>
      </c>
      <c r="C521">
        <f>VLOOKUP(B521, '2016 &amp; 2017 Combined Data'!$A:$V, 22, FALSE)</f>
        <v>1031.4334790474691</v>
      </c>
      <c r="D521">
        <f>VLOOKUP(B521, '2016 &amp; 2017 Combined Data'!$A:$W, 23, FALSE)</f>
        <v>1113.2304500752371</v>
      </c>
      <c r="E521" s="259">
        <f t="shared" si="24"/>
        <v>7.9304165212193481E-2</v>
      </c>
      <c r="F521">
        <f>VLOOKUP('Dislocation Rate Analysis'!B521, '2016 &amp; 2017 Combined Data'!$A:$Y, 25, FALSE)</f>
        <v>2342.8187607980758</v>
      </c>
      <c r="G521" s="259">
        <f t="shared" si="26"/>
        <v>1.1045227074409776</v>
      </c>
      <c r="H521" s="40"/>
      <c r="L521" s="154" t="s">
        <v>1583</v>
      </c>
      <c r="M521">
        <f>VLOOKUP(L521, '2016 &amp; 2017 Combined Data'!$A:$W, 22, FALSE)</f>
        <v>943.8982650733185</v>
      </c>
      <c r="N521">
        <f>VLOOKUP(L521, '2016 &amp; 2017 Combined Data'!$A$2:$W$12011, 23, FALSE)</f>
        <v>968.99895516574554</v>
      </c>
      <c r="O521" s="259">
        <f t="shared" si="25"/>
        <v>2.5903732876712562E-2</v>
      </c>
      <c r="Q521" s="119"/>
    </row>
    <row r="522" spans="2:17" x14ac:dyDescent="0.2">
      <c r="B522" s="154" t="s">
        <v>781</v>
      </c>
      <c r="C522">
        <f>VLOOKUP(B522, '2016 &amp; 2017 Combined Data'!$A:$V, 22, FALSE)</f>
        <v>1290.4644306624282</v>
      </c>
      <c r="D522">
        <f>VLOOKUP(B522, '2016 &amp; 2017 Combined Data'!$A:$W, 23, FALSE)</f>
        <v>1399.9543835645811</v>
      </c>
      <c r="E522" s="259">
        <f t="shared" si="24"/>
        <v>8.4845386126566044E-2</v>
      </c>
      <c r="F522">
        <f>VLOOKUP('Dislocation Rate Analysis'!B522, '2016 &amp; 2017 Combined Data'!$A:$Y, 25, FALSE)</f>
        <v>1498.7761139767886</v>
      </c>
      <c r="G522" s="259">
        <f t="shared" si="26"/>
        <v>7.0589250315846966E-2</v>
      </c>
      <c r="H522" s="40"/>
      <c r="L522" s="154" t="s">
        <v>1585</v>
      </c>
      <c r="M522">
        <f>VLOOKUP(L522, '2016 &amp; 2017 Combined Data'!$A:$W, 22, FALSE)</f>
        <v>1105.2762444246514</v>
      </c>
      <c r="N522">
        <f>VLOOKUP(L522, '2016 &amp; 2017 Combined Data'!$A$2:$W$12011, 23, FALSE)</f>
        <v>1135.5394599045626</v>
      </c>
      <c r="O522" s="259">
        <f t="shared" si="25"/>
        <v>2.6650958904109501E-2</v>
      </c>
      <c r="Q522" s="119"/>
    </row>
    <row r="523" spans="2:17" x14ac:dyDescent="0.2">
      <c r="B523" s="154" t="s">
        <v>782</v>
      </c>
      <c r="C523">
        <f>VLOOKUP(B523, '2016 &amp; 2017 Combined Data'!$A:$V, 22, FALSE)</f>
        <v>809.18211664633475</v>
      </c>
      <c r="D523">
        <f>VLOOKUP(B523, '2016 &amp; 2017 Combined Data'!$A:$W, 23, FALSE)</f>
        <v>878.31204218140488</v>
      </c>
      <c r="E523" s="259">
        <f t="shared" si="24"/>
        <v>8.5431850399240103E-2</v>
      </c>
      <c r="F523">
        <f>VLOOKUP('Dislocation Rate Analysis'!B523, '2016 &amp; 2017 Combined Data'!$A:$Y, 25, FALSE)</f>
        <v>1435.1891987163592</v>
      </c>
      <c r="G523" s="259">
        <f t="shared" si="26"/>
        <v>0.63403110715853994</v>
      </c>
      <c r="H523" s="40"/>
      <c r="L523" s="154" t="s">
        <v>1588</v>
      </c>
      <c r="M523">
        <f>VLOOKUP(L523, '2016 &amp; 2017 Combined Data'!$A:$W, 22, FALSE)</f>
        <v>1043.5971859816757</v>
      </c>
      <c r="N523">
        <f>VLOOKUP(L523, '2016 &amp; 2017 Combined Data'!$A$2:$W$12011, 23, FALSE)</f>
        <v>1053.5689636547659</v>
      </c>
      <c r="O523" s="259">
        <f t="shared" si="25"/>
        <v>9.4647602739726597E-3</v>
      </c>
      <c r="Q523" s="119"/>
    </row>
    <row r="524" spans="2:17" x14ac:dyDescent="0.2">
      <c r="B524" s="154" t="s">
        <v>783</v>
      </c>
      <c r="C524">
        <f>VLOOKUP(B524, '2016 &amp; 2017 Combined Data'!$A:$V, 22, FALSE)</f>
        <v>1918.8544701453418</v>
      </c>
      <c r="D524">
        <f>VLOOKUP(B524, '2016 &amp; 2017 Combined Data'!$A:$W, 23, FALSE)</f>
        <v>2019.9829811254035</v>
      </c>
      <c r="E524" s="259">
        <f t="shared" si="24"/>
        <v>5.2702543394237626E-2</v>
      </c>
      <c r="F524">
        <f>VLOOKUP('Dislocation Rate Analysis'!B524, '2016 &amp; 2017 Combined Data'!$A:$Y, 25, FALSE)</f>
        <v>3374.9997226537398</v>
      </c>
      <c r="G524" s="259">
        <f t="shared" si="26"/>
        <v>0.67080601875834067</v>
      </c>
      <c r="H524" s="40"/>
      <c r="L524" s="154" t="s">
        <v>1592</v>
      </c>
      <c r="M524">
        <f>VLOOKUP(L524, '2016 &amp; 2017 Combined Data'!$A:$W, 22, FALSE)</f>
        <v>668.9336600066008</v>
      </c>
      <c r="N524">
        <f>VLOOKUP(L524, '2016 &amp; 2017 Combined Data'!$A$2:$W$12011, 23, FALSE)</f>
        <v>682.36036202881746</v>
      </c>
      <c r="O524" s="259">
        <f t="shared" si="25"/>
        <v>1.967684931506854E-2</v>
      </c>
      <c r="Q524" s="119"/>
    </row>
    <row r="525" spans="2:17" x14ac:dyDescent="0.2">
      <c r="B525" s="154" t="s">
        <v>784</v>
      </c>
      <c r="C525">
        <f>VLOOKUP(B525, '2016 &amp; 2017 Combined Data'!$A:$V, 22, FALSE)</f>
        <v>1105.9855401996588</v>
      </c>
      <c r="D525">
        <f>VLOOKUP(B525, '2016 &amp; 2017 Combined Data'!$A:$W, 23, FALSE)</f>
        <v>1206.6704083420202</v>
      </c>
      <c r="E525" s="259">
        <f t="shared" si="24"/>
        <v>9.1036333191286789E-2</v>
      </c>
      <c r="F525">
        <f>VLOOKUP('Dislocation Rate Analysis'!B525, '2016 &amp; 2017 Combined Data'!$A:$Y, 25, FALSE)</f>
        <v>1593.3228148028763</v>
      </c>
      <c r="G525" s="259">
        <f t="shared" si="26"/>
        <v>0.3204291775018509</v>
      </c>
      <c r="H525" s="40"/>
      <c r="L525" s="154" t="s">
        <v>1593</v>
      </c>
      <c r="M525">
        <f>VLOOKUP(L525, '2016 &amp; 2017 Combined Data'!$A:$W, 22, FALSE)</f>
        <v>1979.6885993318779</v>
      </c>
      <c r="N525">
        <f>VLOOKUP(L525, '2016 &amp; 2017 Combined Data'!$A$2:$W$12011, 23, FALSE)</f>
        <v>1985.6232327700125</v>
      </c>
      <c r="O525" s="259">
        <f t="shared" si="25"/>
        <v>2.9888013698628917E-3</v>
      </c>
      <c r="Q525" s="119"/>
    </row>
    <row r="526" spans="2:17" x14ac:dyDescent="0.2">
      <c r="B526" s="154" t="s">
        <v>786</v>
      </c>
      <c r="C526">
        <f>VLOOKUP(B526, '2016 &amp; 2017 Combined Data'!$A:$V, 22, FALSE)</f>
        <v>1485.8050314981538</v>
      </c>
      <c r="D526">
        <f>VLOOKUP(B526, '2016 &amp; 2017 Combined Data'!$A:$W, 23, FALSE)</f>
        <v>1564.110735646062</v>
      </c>
      <c r="E526" s="259">
        <f t="shared" si="24"/>
        <v>5.2702543394237772E-2</v>
      </c>
      <c r="F526">
        <f>VLOOKUP('Dislocation Rate Analysis'!B526, '2016 &amp; 2017 Combined Data'!$A:$Y, 25, FALSE)</f>
        <v>1809.6754009211156</v>
      </c>
      <c r="G526" s="259">
        <f t="shared" si="26"/>
        <v>0.15699953953299997</v>
      </c>
      <c r="H526" s="40"/>
      <c r="L526" s="154" t="s">
        <v>1596</v>
      </c>
      <c r="M526">
        <f>VLOOKUP(L526, '2016 &amp; 2017 Combined Data'!$A:$W, 22, FALSE)</f>
        <v>1039.8483773295022</v>
      </c>
      <c r="N526">
        <f>VLOOKUP(L526, '2016 &amp; 2017 Combined Data'!$A$2:$W$12011, 23, FALSE)</f>
        <v>1091.7883380097367</v>
      </c>
      <c r="O526" s="259">
        <f t="shared" si="25"/>
        <v>4.7573287671232874E-2</v>
      </c>
      <c r="Q526" s="119"/>
    </row>
    <row r="527" spans="2:17" x14ac:dyDescent="0.2">
      <c r="B527" s="154" t="s">
        <v>787</v>
      </c>
      <c r="C527">
        <f>VLOOKUP(B527, '2016 &amp; 2017 Combined Data'!$A:$V, 22, FALSE)</f>
        <v>1811.6402144847268</v>
      </c>
      <c r="D527">
        <f>VLOOKUP(B527, '2016 &amp; 2017 Combined Data'!$A:$W, 23, FALSE)</f>
        <v>1923.2552808716</v>
      </c>
      <c r="E527" s="259">
        <f t="shared" si="24"/>
        <v>6.1609951851625877E-2</v>
      </c>
      <c r="F527">
        <f>VLOOKUP('Dislocation Rate Analysis'!B527, '2016 &amp; 2017 Combined Data'!$A:$Y, 25, FALSE)</f>
        <v>3674.6256097990236</v>
      </c>
      <c r="G527" s="259">
        <f t="shared" si="26"/>
        <v>0.91062811387873588</v>
      </c>
      <c r="H527" s="40"/>
      <c r="L527" s="154" t="s">
        <v>1601</v>
      </c>
      <c r="M527">
        <f>VLOOKUP(L527, '2016 &amp; 2017 Combined Data'!$A:$W, 22, FALSE)</f>
        <v>1755.9881667952716</v>
      </c>
      <c r="N527">
        <f>VLOOKUP(L527, '2016 &amp; 2017 Combined Data'!$A$2:$W$12011, 23, FALSE)</f>
        <v>1765.6632151312522</v>
      </c>
      <c r="O527" s="259">
        <f t="shared" si="25"/>
        <v>5.4795547945203056E-3</v>
      </c>
      <c r="Q527" s="119"/>
    </row>
    <row r="528" spans="2:17" x14ac:dyDescent="0.2">
      <c r="B528" s="154" t="s">
        <v>788</v>
      </c>
      <c r="C528">
        <f>VLOOKUP(B528, '2016 &amp; 2017 Combined Data'!$A:$V, 22, FALSE)</f>
        <v>785.76927317835793</v>
      </c>
      <c r="D528">
        <f>VLOOKUP(B528, '2016 &amp; 2017 Combined Data'!$A:$W, 23, FALSE)</f>
        <v>831.54195577332848</v>
      </c>
      <c r="E528" s="259">
        <f t="shared" si="24"/>
        <v>5.8252064769375153E-2</v>
      </c>
      <c r="F528">
        <f>VLOOKUP('Dislocation Rate Analysis'!B528, '2016 &amp; 2017 Combined Data'!$A:$Y, 25, FALSE)</f>
        <v>1954.9994206273805</v>
      </c>
      <c r="G528" s="259">
        <f t="shared" si="26"/>
        <v>1.3510532536019111</v>
      </c>
      <c r="H528" s="40"/>
      <c r="L528" s="154" t="s">
        <v>1605</v>
      </c>
      <c r="M528">
        <f>VLOOKUP(L528, '2016 &amp; 2017 Combined Data'!$A:$W, 22, FALSE)</f>
        <v>1311.4477151247179</v>
      </c>
      <c r="N528">
        <f>VLOOKUP(L528, '2016 &amp; 2017 Combined Data'!$A$2:$W$12011, 23, FALSE)</f>
        <v>1365.8807284265401</v>
      </c>
      <c r="O528" s="259">
        <f t="shared" si="25"/>
        <v>3.9851952054794491E-2</v>
      </c>
      <c r="Q528" s="119"/>
    </row>
    <row r="529" spans="2:17" x14ac:dyDescent="0.2">
      <c r="B529" s="154" t="s">
        <v>790</v>
      </c>
      <c r="C529">
        <f>VLOOKUP(B529, '2016 &amp; 2017 Combined Data'!$A:$V, 22, FALSE)</f>
        <v>2430.610534019263</v>
      </c>
      <c r="D529">
        <f>VLOOKUP(B529, '2016 &amp; 2017 Combined Data'!$A:$W, 23, FALSE)</f>
        <v>2567.4614151242736</v>
      </c>
      <c r="E529" s="259">
        <f t="shared" si="24"/>
        <v>5.6303088952187511E-2</v>
      </c>
      <c r="F529">
        <f>VLOOKUP('Dislocation Rate Analysis'!B529, '2016 &amp; 2017 Combined Data'!$A:$Y, 25, FALSE)</f>
        <v>3401.5120321455388</v>
      </c>
      <c r="G529" s="259">
        <f t="shared" si="26"/>
        <v>0.32485419726586018</v>
      </c>
      <c r="H529" s="40"/>
      <c r="L529" s="154" t="s">
        <v>1609</v>
      </c>
      <c r="M529">
        <f>VLOOKUP(L529, '2016 &amp; 2017 Combined Data'!$A:$W, 22, FALSE)</f>
        <v>1978.76399770493</v>
      </c>
      <c r="N529">
        <f>VLOOKUP(L529, '2016 &amp; 2017 Combined Data'!$A$2:$W$12011, 23, FALSE)</f>
        <v>2077.0591877242068</v>
      </c>
      <c r="O529" s="259">
        <f t="shared" si="25"/>
        <v>4.7324212328767053E-2</v>
      </c>
      <c r="Q529" s="119"/>
    </row>
    <row r="530" spans="2:17" x14ac:dyDescent="0.2">
      <c r="B530" s="154" t="s">
        <v>791</v>
      </c>
      <c r="C530">
        <f>VLOOKUP(B530, '2016 &amp; 2017 Combined Data'!$A:$V, 22, FALSE)</f>
        <v>643.44869186723679</v>
      </c>
      <c r="D530">
        <f>VLOOKUP(B530, '2016 &amp; 2017 Combined Data'!$A:$W, 23, FALSE)</f>
        <v>684.7210255083063</v>
      </c>
      <c r="E530" s="259">
        <f t="shared" si="24"/>
        <v>6.4142384875009201E-2</v>
      </c>
      <c r="F530">
        <f>VLOOKUP('Dislocation Rate Analysis'!B530, '2016 &amp; 2017 Combined Data'!$A:$Y, 25, FALSE)</f>
        <v>1463.4687225735825</v>
      </c>
      <c r="G530" s="259">
        <f t="shared" si="26"/>
        <v>1.1373211396381011</v>
      </c>
      <c r="H530" s="40"/>
      <c r="L530" s="154" t="s">
        <v>1613</v>
      </c>
      <c r="M530">
        <f>VLOOKUP(L530, '2016 &amp; 2017 Combined Data'!$A:$W, 22, FALSE)</f>
        <v>1726.0113964554437</v>
      </c>
      <c r="N530">
        <f>VLOOKUP(L530, '2016 &amp; 2017 Combined Data'!$A$2:$W$12011, 23, FALSE)</f>
        <v>1730.7531860061454</v>
      </c>
      <c r="O530" s="259">
        <f t="shared" si="25"/>
        <v>2.7397260273972191E-3</v>
      </c>
      <c r="Q530" s="119"/>
    </row>
    <row r="531" spans="2:17" x14ac:dyDescent="0.2">
      <c r="B531" s="154" t="s">
        <v>792</v>
      </c>
      <c r="C531">
        <f>VLOOKUP(B531, '2016 &amp; 2017 Combined Data'!$A:$V, 22, FALSE)</f>
        <v>2035.5882421325175</v>
      </c>
      <c r="D531">
        <f>VLOOKUP(B531, '2016 &amp; 2017 Combined Data'!$A:$W, 23, FALSE)</f>
        <v>2165.0080487864047</v>
      </c>
      <c r="E531" s="259">
        <f t="shared" si="24"/>
        <v>6.357857840557421E-2</v>
      </c>
      <c r="F531">
        <f>VLOOKUP('Dislocation Rate Analysis'!B531, '2016 &amp; 2017 Combined Data'!$A:$Y, 25, FALSE)</f>
        <v>5090.0492171736023</v>
      </c>
      <c r="G531" s="259">
        <f t="shared" si="26"/>
        <v>1.3510532536019113</v>
      </c>
      <c r="H531" s="40"/>
      <c r="L531" s="154" t="s">
        <v>1614</v>
      </c>
      <c r="M531">
        <f>VLOOKUP(L531, '2016 &amp; 2017 Combined Data'!$A:$W, 22, FALSE)</f>
        <v>4659.7314024835268</v>
      </c>
      <c r="N531">
        <f>VLOOKUP(L531, '2016 &amp; 2017 Combined Data'!$A$2:$W$12011, 23, FALSE)</f>
        <v>4748.4347657905582</v>
      </c>
      <c r="O531" s="259">
        <f t="shared" si="25"/>
        <v>1.8680547945205548E-2</v>
      </c>
      <c r="Q531" s="119"/>
    </row>
    <row r="532" spans="2:17" x14ac:dyDescent="0.2">
      <c r="B532" s="154" t="s">
        <v>793</v>
      </c>
      <c r="C532">
        <f>VLOOKUP(B532, '2016 &amp; 2017 Combined Data'!$A:$V, 22, FALSE)</f>
        <v>934.4697442541983</v>
      </c>
      <c r="D532">
        <f>VLOOKUP(B532, '2016 &amp; 2017 Combined Data'!$A:$W, 23, FALSE)</f>
        <v>992.5672912026065</v>
      </c>
      <c r="E532" s="259">
        <f t="shared" si="24"/>
        <v>6.21716725508068E-2</v>
      </c>
      <c r="F532">
        <f>VLOOKUP('Dislocation Rate Analysis'!B532, '2016 &amp; 2017 Combined Data'!$A:$Y, 25, FALSE)</f>
        <v>1896.4269714881623</v>
      </c>
      <c r="G532" s="259">
        <f t="shared" si="26"/>
        <v>0.9106281138787361</v>
      </c>
      <c r="H532" s="40"/>
      <c r="L532" s="154" t="s">
        <v>1618</v>
      </c>
      <c r="M532">
        <f>VLOOKUP(L532, '2016 &amp; 2017 Combined Data'!$A:$W, 22, FALSE)</f>
        <v>787.98703921787398</v>
      </c>
      <c r="N532">
        <f>VLOOKUP(L532, '2016 &amp; 2017 Combined Data'!$A$2:$W$12011, 23, FALSE)</f>
        <v>821.75914496592884</v>
      </c>
      <c r="O532" s="259">
        <f t="shared" si="25"/>
        <v>4.1097328767123228E-2</v>
      </c>
      <c r="Q532" s="119"/>
    </row>
    <row r="533" spans="2:17" x14ac:dyDescent="0.2">
      <c r="B533" s="154" t="s">
        <v>795</v>
      </c>
      <c r="C533">
        <f>VLOOKUP(B533, '2016 &amp; 2017 Combined Data'!$A:$V, 22, FALSE)</f>
        <v>1255.3198235698533</v>
      </c>
      <c r="D533">
        <f>VLOOKUP(B533, '2016 &amp; 2017 Combined Data'!$A:$W, 23, FALSE)</f>
        <v>1328.0947300593962</v>
      </c>
      <c r="E533" s="259">
        <f t="shared" si="24"/>
        <v>5.7973199437404789E-2</v>
      </c>
      <c r="F533">
        <f>VLOOKUP('Dislocation Rate Analysis'!B533, '2016 &amp; 2017 Combined Data'!$A:$Y, 25, FALSE)</f>
        <v>2540.9141064024502</v>
      </c>
      <c r="G533" s="259">
        <f t="shared" si="26"/>
        <v>0.91320246130997995</v>
      </c>
      <c r="H533" s="40"/>
      <c r="L533" s="154" t="s">
        <v>1619</v>
      </c>
      <c r="M533">
        <f>VLOOKUP(L533, '2016 &amp; 2017 Combined Data'!$A:$W, 22, FALSE)</f>
        <v>1790.6661008799629</v>
      </c>
      <c r="N533">
        <f>VLOOKUP(L533, '2016 &amp; 2017 Combined Data'!$A$2:$W$12011, 23, FALSE)</f>
        <v>1864.0224709507188</v>
      </c>
      <c r="O533" s="259">
        <f t="shared" si="25"/>
        <v>3.9353801369863065E-2</v>
      </c>
      <c r="Q533" s="119"/>
    </row>
    <row r="534" spans="2:17" x14ac:dyDescent="0.2">
      <c r="B534" s="154" t="s">
        <v>796</v>
      </c>
      <c r="C534">
        <f>VLOOKUP(B534, '2016 &amp; 2017 Combined Data'!$A:$V, 22, FALSE)</f>
        <v>861.41504976040437</v>
      </c>
      <c r="D534">
        <f>VLOOKUP(B534, '2016 &amp; 2017 Combined Data'!$A:$W, 23, FALSE)</f>
        <v>916.91129425140059</v>
      </c>
      <c r="E534" s="259">
        <f t="shared" si="24"/>
        <v>6.4424512325889888E-2</v>
      </c>
      <c r="F534">
        <f>VLOOKUP('Dislocation Rate Analysis'!B534, '2016 &amp; 2017 Combined Data'!$A:$Y, 25, FALSE)</f>
        <v>1210.7164261105343</v>
      </c>
      <c r="G534" s="259">
        <f t="shared" si="26"/>
        <v>0.32042917750185068</v>
      </c>
      <c r="H534" s="40"/>
      <c r="L534" s="154" t="s">
        <v>1623</v>
      </c>
      <c r="M534">
        <f>VLOOKUP(L534, '2016 &amp; 2017 Combined Data'!$A:$W, 22, FALSE)</f>
        <v>1154.8771084652863</v>
      </c>
      <c r="N534">
        <f>VLOOKUP(L534, '2016 &amp; 2017 Combined Data'!$A$2:$W$12011, 23, FALSE)</f>
        <v>1169.735959912226</v>
      </c>
      <c r="O534" s="259">
        <f t="shared" si="25"/>
        <v>1.2702739726027337E-2</v>
      </c>
      <c r="Q534" s="119"/>
    </row>
    <row r="535" spans="2:17" x14ac:dyDescent="0.2">
      <c r="B535" s="154" t="s">
        <v>797</v>
      </c>
      <c r="C535">
        <f>VLOOKUP(B535, '2016 &amp; 2017 Combined Data'!$A:$V, 22, FALSE)</f>
        <v>1159.5299347084406</v>
      </c>
      <c r="D535">
        <f>VLOOKUP(B535, '2016 &amp; 2017 Combined Data'!$A:$W, 23, FALSE)</f>
        <v>1274.7891678318554</v>
      </c>
      <c r="E535" s="259">
        <f t="shared" si="24"/>
        <v>9.9401688281895273E-2</v>
      </c>
      <c r="F535">
        <f>VLOOKUP('Dislocation Rate Analysis'!B535, '2016 &amp; 2017 Combined Data'!$A:$Y, 25, FALSE)</f>
        <v>1535.3725269373519</v>
      </c>
      <c r="G535" s="259">
        <f t="shared" si="26"/>
        <v>0.20441290660532779</v>
      </c>
      <c r="H535" s="40"/>
      <c r="L535" s="154" t="s">
        <v>1625</v>
      </c>
      <c r="M535">
        <f>VLOOKUP(L535, '2016 &amp; 2017 Combined Data'!$A:$W, 22, FALSE)</f>
        <v>791.46363902829171</v>
      </c>
      <c r="N535">
        <f>VLOOKUP(L535, '2016 &amp; 2017 Combined Data'!$A$2:$W$12011, 23, FALSE)</f>
        <v>819.63642357932895</v>
      </c>
      <c r="O535" s="259">
        <f t="shared" si="25"/>
        <v>3.4372294520547894E-2</v>
      </c>
      <c r="Q535" s="119"/>
    </row>
    <row r="536" spans="2:17" x14ac:dyDescent="0.2">
      <c r="B536" s="154" t="s">
        <v>801</v>
      </c>
      <c r="C536">
        <f>VLOOKUP(B536, '2016 &amp; 2017 Combined Data'!$A:$V, 22, FALSE)</f>
        <v>871.0285869017315</v>
      </c>
      <c r="D536">
        <f>VLOOKUP(B536, '2016 &amp; 2017 Combined Data'!$A:$W, 23, FALSE)</f>
        <v>943.91102834355127</v>
      </c>
      <c r="E536" s="259">
        <f t="shared" si="24"/>
        <v>8.367399478938374E-2</v>
      </c>
      <c r="F536">
        <f>VLOOKUP('Dislocation Rate Analysis'!B536, '2016 &amp; 2017 Combined Data'!$A:$Y, 25, FALSE)</f>
        <v>1983.809242528715</v>
      </c>
      <c r="G536" s="259">
        <f t="shared" si="26"/>
        <v>1.1016909252666094</v>
      </c>
      <c r="H536" s="40"/>
      <c r="L536" s="154" t="s">
        <v>1627</v>
      </c>
      <c r="M536">
        <f>VLOOKUP(L536, '2016 &amp; 2017 Combined Data'!$A:$W, 22, FALSE)</f>
        <v>1222.2775201751779</v>
      </c>
      <c r="N536">
        <f>VLOOKUP(L536, '2016 &amp; 2017 Combined Data'!$A$2:$W$12011, 23, FALSE)</f>
        <v>1256.3873171343396</v>
      </c>
      <c r="O536" s="259">
        <f t="shared" si="25"/>
        <v>2.7149109589041254E-2</v>
      </c>
      <c r="Q536" s="119"/>
    </row>
    <row r="537" spans="2:17" x14ac:dyDescent="0.2">
      <c r="B537" s="154" t="s">
        <v>802</v>
      </c>
      <c r="C537">
        <f>VLOOKUP(B537, '2016 &amp; 2017 Combined Data'!$A:$V, 22, FALSE)</f>
        <v>828.24393509891354</v>
      </c>
      <c r="D537">
        <f>VLOOKUP(B537, '2016 &amp; 2017 Combined Data'!$A:$W, 23, FALSE)</f>
        <v>882.30490176017111</v>
      </c>
      <c r="E537" s="259">
        <f t="shared" si="24"/>
        <v>6.5271792970993864E-2</v>
      </c>
      <c r="F537">
        <f>VLOOKUP('Dislocation Rate Analysis'!B537, '2016 &amp; 2017 Combined Data'!$A:$Y, 25, FALSE)</f>
        <v>1688.0279096734191</v>
      </c>
      <c r="G537" s="259">
        <f t="shared" si="26"/>
        <v>0.91320246130997962</v>
      </c>
      <c r="H537" s="40"/>
      <c r="L537" s="154" t="s">
        <v>1628</v>
      </c>
      <c r="M537">
        <f>VLOOKUP(L537, '2016 &amp; 2017 Combined Data'!$A:$W, 22, FALSE)</f>
        <v>1399.3952696486924</v>
      </c>
      <c r="N537">
        <f>VLOOKUP(L537, '2016 &amp; 2017 Combined Data'!$A$2:$W$12011, 23, FALSE)</f>
        <v>1429.6630979528236</v>
      </c>
      <c r="O537" s="259">
        <f t="shared" si="25"/>
        <v>2.1171301369862984E-2</v>
      </c>
      <c r="Q537" s="119"/>
    </row>
    <row r="538" spans="2:17" x14ac:dyDescent="0.2">
      <c r="B538" s="154" t="s">
        <v>803</v>
      </c>
      <c r="C538">
        <f>VLOOKUP(B538, '2016 &amp; 2017 Combined Data'!$A:$V, 22, FALSE)</f>
        <v>2192.3315438014238</v>
      </c>
      <c r="D538">
        <f>VLOOKUP(B538, '2016 &amp; 2017 Combined Data'!$A:$W, 23, FALSE)</f>
        <v>2367.4654490128178</v>
      </c>
      <c r="E538" s="259">
        <f t="shared" si="24"/>
        <v>7.9884771856960163E-2</v>
      </c>
      <c r="F538">
        <f>VLOOKUP('Dislocation Rate Analysis'!B538, '2016 &amp; 2017 Combined Data'!$A:$Y, 25, FALSE)</f>
        <v>4982.3847965294253</v>
      </c>
      <c r="G538" s="259">
        <f t="shared" si="26"/>
        <v>1.1045227074409778</v>
      </c>
      <c r="H538" s="40"/>
      <c r="L538" s="154" t="s">
        <v>1629</v>
      </c>
      <c r="M538">
        <f>VLOOKUP(L538, '2016 &amp; 2017 Combined Data'!$A:$W, 22, FALSE)</f>
        <v>924.36217780114873</v>
      </c>
      <c r="N538">
        <f>VLOOKUP(L538, '2016 &amp; 2017 Combined Data'!$A$2:$W$12011, 23, FALSE)</f>
        <v>961.48169323128366</v>
      </c>
      <c r="O538" s="259">
        <f t="shared" si="25"/>
        <v>3.8606575342465574E-2</v>
      </c>
      <c r="Q538" s="119"/>
    </row>
    <row r="539" spans="2:17" x14ac:dyDescent="0.2">
      <c r="B539" s="154" t="s">
        <v>804</v>
      </c>
      <c r="C539">
        <f>VLOOKUP(B539, '2016 &amp; 2017 Combined Data'!$A:$V, 22, FALSE)</f>
        <v>1500.9796241441229</v>
      </c>
      <c r="D539">
        <f>VLOOKUP(B539, '2016 &amp; 2017 Combined Data'!$A:$W, 23, FALSE)</f>
        <v>1648.8250205407473</v>
      </c>
      <c r="E539" s="259">
        <f t="shared" si="24"/>
        <v>9.8499269422746297E-2</v>
      </c>
      <c r="F539">
        <f>VLOOKUP('Dislocation Rate Analysis'!B539, '2016 &amp; 2017 Combined Data'!$A:$Y, 25, FALSE)</f>
        <v>3465.3205830230199</v>
      </c>
      <c r="G539" s="259">
        <f t="shared" si="26"/>
        <v>1.1016909252666096</v>
      </c>
      <c r="H539" s="40"/>
      <c r="L539" s="154" t="s">
        <v>1631</v>
      </c>
      <c r="M539">
        <f>VLOOKUP(L539, '2016 &amp; 2017 Combined Data'!$A:$W, 22, FALSE)</f>
        <v>1964.8998731704676</v>
      </c>
      <c r="N539">
        <f>VLOOKUP(L539, '2016 &amp; 2017 Combined Data'!$A$2:$W$12011, 23, FALSE)</f>
        <v>2064.6655743383749</v>
      </c>
      <c r="O539" s="259">
        <f t="shared" si="25"/>
        <v>4.8320513698630045E-2</v>
      </c>
      <c r="Q539" s="119"/>
    </row>
    <row r="540" spans="2:17" x14ac:dyDescent="0.2">
      <c r="B540" s="154" t="s">
        <v>808</v>
      </c>
      <c r="C540">
        <f>VLOOKUP(B540, '2016 &amp; 2017 Combined Data'!$A:$V, 22, FALSE)</f>
        <v>1187.5867872182787</v>
      </c>
      <c r="D540">
        <f>VLOOKUP(B540, '2016 &amp; 2017 Combined Data'!$A:$W, 23, FALSE)</f>
        <v>1249.8479184740529</v>
      </c>
      <c r="E540" s="259">
        <f t="shared" si="24"/>
        <v>5.2426594776799756E-2</v>
      </c>
      <c r="F540">
        <f>VLOOKUP('Dislocation Rate Analysis'!B540, '2016 &amp; 2017 Combined Data'!$A:$Y, 25, FALSE)</f>
        <v>2671.3263774872717</v>
      </c>
      <c r="G540" s="259">
        <f t="shared" si="26"/>
        <v>1.1373211396381016</v>
      </c>
      <c r="H540" s="40"/>
      <c r="L540" s="154" t="s">
        <v>1632</v>
      </c>
      <c r="M540">
        <f>VLOOKUP(L540, '2016 &amp; 2017 Combined Data'!$A:$W, 22, FALSE)</f>
        <v>1083.3942021249586</v>
      </c>
      <c r="N540">
        <f>VLOOKUP(L540, '2016 &amp; 2017 Combined Data'!$A$2:$W$12011, 23, FALSE)</f>
        <v>1088.5455575814256</v>
      </c>
      <c r="O540" s="259">
        <f t="shared" si="25"/>
        <v>4.7323287671233848E-3</v>
      </c>
      <c r="Q540" s="119"/>
    </row>
    <row r="541" spans="2:17" x14ac:dyDescent="0.2">
      <c r="B541" s="154" t="s">
        <v>809</v>
      </c>
      <c r="C541">
        <f>VLOOKUP(B541, '2016 &amp; 2017 Combined Data'!$A:$V, 22, FALSE)</f>
        <v>1762.2586669019729</v>
      </c>
      <c r="D541">
        <f>VLOOKUP(B541, '2016 &amp; 2017 Combined Data'!$A:$W, 23, FALSE)</f>
        <v>1860.5002816545609</v>
      </c>
      <c r="E541" s="259">
        <f t="shared" si="24"/>
        <v>5.5747556586171011E-2</v>
      </c>
      <c r="F541">
        <f>VLOOKUP('Dislocation Rate Analysis'!B541, '2016 &amp; 2017 Combined Data'!$A:$Y, 25, FALSE)</f>
        <v>3159.754794674232</v>
      </c>
      <c r="G541" s="259">
        <f t="shared" si="26"/>
        <v>0.69833610122554324</v>
      </c>
      <c r="H541" s="40"/>
      <c r="L541" s="154" t="s">
        <v>1640</v>
      </c>
      <c r="M541">
        <f>VLOOKUP(L541, '2016 &amp; 2017 Combined Data'!$A:$W, 22, FALSE)</f>
        <v>1044.5409122654469</v>
      </c>
      <c r="N541">
        <f>VLOOKUP(L541, '2016 &amp; 2017 Combined Data'!$A$2:$W$12011, 23, FALSE)</f>
        <v>1094.7112672109411</v>
      </c>
      <c r="O541" s="259">
        <f t="shared" si="25"/>
        <v>4.5829760273972592E-2</v>
      </c>
      <c r="Q541" s="119"/>
    </row>
    <row r="542" spans="2:17" x14ac:dyDescent="0.2">
      <c r="B542" s="154" t="s">
        <v>810</v>
      </c>
      <c r="C542">
        <f>VLOOKUP(B542, '2016 &amp; 2017 Combined Data'!$A:$V, 22, FALSE)</f>
        <v>1177.0489561266579</v>
      </c>
      <c r="D542">
        <f>VLOOKUP(B542, '2016 &amp; 2017 Combined Data'!$A:$W, 23, FALSE)</f>
        <v>1282.4606321028098</v>
      </c>
      <c r="E542" s="259">
        <f t="shared" si="24"/>
        <v>8.9555897762343281E-2</v>
      </c>
      <c r="F542">
        <f>VLOOKUP('Dislocation Rate Analysis'!B542, '2016 &amp; 2017 Combined Data'!$A:$Y, 25, FALSE)</f>
        <v>2453.6068378722484</v>
      </c>
      <c r="G542" s="259">
        <f t="shared" si="26"/>
        <v>0.91320246130998006</v>
      </c>
      <c r="H542" s="40"/>
      <c r="L542" s="154" t="s">
        <v>1644</v>
      </c>
      <c r="M542">
        <f>VLOOKUP(L542, '2016 &amp; 2017 Combined Data'!$A:$W, 22, FALSE)</f>
        <v>1134.052655756738</v>
      </c>
      <c r="N542">
        <f>VLOOKUP(L542, '2016 &amp; 2017 Combined Data'!$A$2:$W$12011, 23, FALSE)</f>
        <v>1137.1681850307953</v>
      </c>
      <c r="O542" s="259">
        <f t="shared" si="25"/>
        <v>2.7397260273975305E-3</v>
      </c>
      <c r="Q542" s="119"/>
    </row>
    <row r="543" spans="2:17" x14ac:dyDescent="0.2">
      <c r="B543" s="154" t="s">
        <v>811</v>
      </c>
      <c r="C543">
        <f>VLOOKUP(B543, '2016 &amp; 2017 Combined Data'!$A:$V, 22, FALSE)</f>
        <v>1005.2577734428986</v>
      </c>
      <c r="D543">
        <f>VLOOKUP(B543, '2016 &amp; 2017 Combined Data'!$A:$W, 23, FALSE)</f>
        <v>1097.9662454486215</v>
      </c>
      <c r="E543" s="259">
        <f t="shared" si="24"/>
        <v>9.2223581309106892E-2</v>
      </c>
      <c r="F543">
        <f>VLOOKUP('Dislocation Rate Analysis'!B543, '2016 &amp; 2017 Combined Data'!$A:$Y, 25, FALSE)</f>
        <v>1449.7866664025187</v>
      </c>
      <c r="G543" s="259">
        <f t="shared" si="26"/>
        <v>0.3204291775018509</v>
      </c>
      <c r="H543" s="40"/>
      <c r="L543" s="154" t="s">
        <v>1645</v>
      </c>
      <c r="M543">
        <f>VLOOKUP(L543, '2016 &amp; 2017 Combined Data'!$A:$W, 22, FALSE)</f>
        <v>653.43273382081168</v>
      </c>
      <c r="N543">
        <f>VLOOKUP(L543, '2016 &amp; 2017 Combined Data'!$A$2:$W$12011, 23, FALSE)</f>
        <v>681.43801599872768</v>
      </c>
      <c r="O543" s="259">
        <f t="shared" si="25"/>
        <v>4.1097328767123395E-2</v>
      </c>
      <c r="Q543" s="119"/>
    </row>
    <row r="544" spans="2:17" x14ac:dyDescent="0.2">
      <c r="B544" s="154" t="s">
        <v>812</v>
      </c>
      <c r="C544">
        <f>VLOOKUP(B544, '2016 &amp; 2017 Combined Data'!$A:$V, 22, FALSE)</f>
        <v>1364.9506252551582</v>
      </c>
      <c r="D544">
        <f>VLOOKUP(B544, '2016 &amp; 2017 Combined Data'!$A:$W, 23, FALSE)</f>
        <v>1459.4648170844716</v>
      </c>
      <c r="E544" s="259">
        <f t="shared" si="24"/>
        <v>6.9243670855599862E-2</v>
      </c>
      <c r="F544">
        <f>VLOOKUP('Dislocation Rate Analysis'!B544, '2016 &amp; 2017 Combined Data'!$A:$Y, 25, FALSE)</f>
        <v>1933.5780886762132</v>
      </c>
      <c r="G544" s="259">
        <f t="shared" si="26"/>
        <v>0.32485419726586018</v>
      </c>
      <c r="H544" s="40"/>
      <c r="L544" s="154" t="s">
        <v>1650</v>
      </c>
      <c r="M544">
        <f>VLOOKUP(L544, '2016 &amp; 2017 Combined Data'!$A:$W, 22, FALSE)</f>
        <v>822.60872400387166</v>
      </c>
      <c r="N544">
        <f>VLOOKUP(L544, '2016 &amp; 2017 Combined Data'!$A$2:$W$12011, 23, FALSE)</f>
        <v>838.48085064042084</v>
      </c>
      <c r="O544" s="259">
        <f t="shared" si="25"/>
        <v>1.8929623287671098E-2</v>
      </c>
      <c r="Q544" s="119"/>
    </row>
    <row r="545" spans="2:17" x14ac:dyDescent="0.2">
      <c r="B545" s="154" t="s">
        <v>813</v>
      </c>
      <c r="C545">
        <f>VLOOKUP(B545, '2016 &amp; 2017 Combined Data'!$A:$V, 22, FALSE)</f>
        <v>1057.73339681877</v>
      </c>
      <c r="D545">
        <f>VLOOKUP(B545, '2016 &amp; 2017 Combined Data'!$A:$W, 23, FALSE)</f>
        <v>1127.6711770293725</v>
      </c>
      <c r="E545" s="259">
        <f t="shared" si="24"/>
        <v>6.6120423559421354E-2</v>
      </c>
      <c r="F545">
        <f>VLOOKUP('Dislocation Rate Analysis'!B545, '2016 &amp; 2017 Combined Data'!$A:$Y, 25, FALSE)</f>
        <v>2315.3147936367795</v>
      </c>
      <c r="G545" s="259">
        <f t="shared" si="26"/>
        <v>1.0531825595968676</v>
      </c>
      <c r="H545" s="40"/>
      <c r="L545" s="154" t="s">
        <v>1652</v>
      </c>
      <c r="M545">
        <f>VLOOKUP(L545, '2016 &amp; 2017 Combined Data'!$A:$W, 22, FALSE)</f>
        <v>1189.3032983865262</v>
      </c>
      <c r="N545">
        <f>VLOOKUP(L545, '2016 &amp; 2017 Combined Data'!$A$2:$W$12011, 23, FALSE)</f>
        <v>1247.7295596620995</v>
      </c>
      <c r="O545" s="259">
        <f t="shared" si="25"/>
        <v>4.6826061643835605E-2</v>
      </c>
      <c r="Q545" s="119"/>
    </row>
    <row r="546" spans="2:17" x14ac:dyDescent="0.2">
      <c r="B546" s="154" t="s">
        <v>814</v>
      </c>
      <c r="C546">
        <f>VLOOKUP(B546, '2016 &amp; 2017 Combined Data'!$A:$V, 22, FALSE)</f>
        <v>571.11781545760186</v>
      </c>
      <c r="D546">
        <f>VLOOKUP(B546, '2016 &amp; 2017 Combined Data'!$A:$W, 23, FALSE)</f>
        <v>607.58963156408151</v>
      </c>
      <c r="E546" s="259">
        <f t="shared" si="24"/>
        <v>6.3860406941179046E-2</v>
      </c>
      <c r="F546">
        <f>VLOOKUP('Dislocation Rate Analysis'!B546, '2016 &amp; 2017 Combined Data'!$A:$Y, 25, FALSE)</f>
        <v>1031.8914060156067</v>
      </c>
      <c r="G546" s="259">
        <f t="shared" si="26"/>
        <v>0.69833610122554357</v>
      </c>
      <c r="H546" s="40"/>
      <c r="L546" s="154" t="s">
        <v>1654</v>
      </c>
      <c r="M546">
        <f>VLOOKUP(L546, '2016 &amp; 2017 Combined Data'!$A:$W, 22, FALSE)</f>
        <v>1040.0522471058709</v>
      </c>
      <c r="N546">
        <f>VLOOKUP(L546, '2016 &amp; 2017 Combined Data'!$A$2:$W$12011, 23, FALSE)</f>
        <v>1071.8208708944044</v>
      </c>
      <c r="O546" s="259">
        <f t="shared" si="25"/>
        <v>2.9639863013698742E-2</v>
      </c>
      <c r="Q546" s="119"/>
    </row>
    <row r="547" spans="2:17" x14ac:dyDescent="0.2">
      <c r="B547" s="154" t="s">
        <v>815</v>
      </c>
      <c r="C547">
        <f>VLOOKUP(B547, '2016 &amp; 2017 Combined Data'!$A:$V, 22, FALSE)</f>
        <v>1769.7831066093029</v>
      </c>
      <c r="D547">
        <f>VLOOKUP(B547, '2016 &amp; 2017 Combined Data'!$A:$W, 23, FALSE)</f>
        <v>1917.8679290500688</v>
      </c>
      <c r="E547" s="259">
        <f t="shared" si="24"/>
        <v>8.3673994789383616E-2</v>
      </c>
      <c r="F547">
        <f>VLOOKUP('Dislocation Rate Analysis'!B547, '2016 &amp; 2017 Combined Data'!$A:$Y, 25, FALSE)</f>
        <v>3579.7572577597862</v>
      </c>
      <c r="G547" s="259">
        <f t="shared" si="26"/>
        <v>0.86652959963351639</v>
      </c>
      <c r="H547" s="40"/>
      <c r="L547" s="154" t="s">
        <v>1656</v>
      </c>
      <c r="M547">
        <f>VLOOKUP(L547, '2016 &amp; 2017 Combined Data'!$A:$W, 22, FALSE)</f>
        <v>723.96026152395223</v>
      </c>
      <c r="N547">
        <f>VLOOKUP(L547, '2016 &amp; 2017 Combined Data'!$A$2:$W$12011, 23, FALSE)</f>
        <v>726.13052142107472</v>
      </c>
      <c r="O547" s="259">
        <f t="shared" si="25"/>
        <v>2.988801369862792E-3</v>
      </c>
      <c r="Q547" s="119"/>
    </row>
    <row r="548" spans="2:17" x14ac:dyDescent="0.2">
      <c r="B548" s="154" t="s">
        <v>822</v>
      </c>
      <c r="C548">
        <f>VLOOKUP(B548, '2016 &amp; 2017 Combined Data'!$A:$V, 22, FALSE)</f>
        <v>962.08412893903437</v>
      </c>
      <c r="D548">
        <f>VLOOKUP(B548, '2016 &amp; 2017 Combined Data'!$A:$W, 23, FALSE)</f>
        <v>1027.8811229094151</v>
      </c>
      <c r="E548" s="259">
        <f t="shared" si="24"/>
        <v>6.8390062772306887E-2</v>
      </c>
      <c r="F548">
        <f>VLOOKUP('Dislocation Rate Analysis'!B548, '2016 &amp; 2017 Combined Data'!$A:$Y, 25, FALSE)</f>
        <v>1952.810713803771</v>
      </c>
      <c r="G548" s="259">
        <f t="shared" si="26"/>
        <v>0.89984101301164554</v>
      </c>
      <c r="H548" s="40"/>
      <c r="L548" s="154" t="s">
        <v>1658</v>
      </c>
      <c r="M548">
        <f>VLOOKUP(L548, '2016 &amp; 2017 Combined Data'!$A:$W, 22, FALSE)</f>
        <v>1075.6596218012578</v>
      </c>
      <c r="N548">
        <f>VLOOKUP(L548, '2016 &amp; 2017 Combined Data'!$A$2:$W$12011, 23, FALSE)</f>
        <v>1123.2197864057287</v>
      </c>
      <c r="O548" s="259">
        <f t="shared" si="25"/>
        <v>4.234270547945209E-2</v>
      </c>
      <c r="Q548" s="119"/>
    </row>
    <row r="549" spans="2:17" x14ac:dyDescent="0.2">
      <c r="B549" s="154" t="s">
        <v>823</v>
      </c>
      <c r="C549">
        <f>VLOOKUP(B549, '2016 &amp; 2017 Combined Data'!$A:$V, 22, FALSE)</f>
        <v>957.16110998595661</v>
      </c>
      <c r="D549">
        <f>VLOOKUP(B549, '2016 &amp; 2017 Combined Data'!$A:$W, 23, FALSE)</f>
        <v>1020.9912448232782</v>
      </c>
      <c r="E549" s="259">
        <f t="shared" si="24"/>
        <v>6.6686928847598165E-2</v>
      </c>
      <c r="F549">
        <f>VLOOKUP('Dislocation Rate Analysis'!B549, '2016 &amp; 2017 Combined Data'!$A:$Y, 25, FALSE)</f>
        <v>1229.6950327961961</v>
      </c>
      <c r="G549" s="259">
        <f t="shared" si="26"/>
        <v>0.20441290660532757</v>
      </c>
      <c r="H549" s="40"/>
      <c r="L549" s="154" t="s">
        <v>1663</v>
      </c>
      <c r="M549">
        <f>VLOOKUP(L549, '2016 &amp; 2017 Combined Data'!$A:$W, 22, FALSE)</f>
        <v>966.78247817607985</v>
      </c>
      <c r="N549">
        <f>VLOOKUP(L549, '2016 &amp; 2017 Combined Data'!$A$2:$W$12011, 23, FALSE)</f>
        <v>1010.8431944173456</v>
      </c>
      <c r="O549" s="259">
        <f t="shared" si="25"/>
        <v>4.3588082191780987E-2</v>
      </c>
      <c r="Q549" s="119"/>
    </row>
    <row r="550" spans="2:17" x14ac:dyDescent="0.2">
      <c r="B550" s="154" t="s">
        <v>826</v>
      </c>
      <c r="C550">
        <f>VLOOKUP(B550, '2016 &amp; 2017 Combined Data'!$A:$V, 22, FALSE)</f>
        <v>972.81422118542105</v>
      </c>
      <c r="D550">
        <f>VLOOKUP(B550, '2016 &amp; 2017 Combined Data'!$A:$W, 23, FALSE)</f>
        <v>1056.4949139197495</v>
      </c>
      <c r="E550" s="259">
        <f t="shared" si="24"/>
        <v>8.6019191446810334E-2</v>
      </c>
      <c r="F550">
        <f>VLOOKUP('Dislocation Rate Analysis'!B550, '2016 &amp; 2017 Combined Data'!$A:$Y, 25, FALSE)</f>
        <v>1131.0720978558497</v>
      </c>
      <c r="G550" s="259">
        <f t="shared" si="26"/>
        <v>7.0589250315846841E-2</v>
      </c>
      <c r="H550" s="40"/>
      <c r="L550" s="154" t="s">
        <v>1665</v>
      </c>
      <c r="M550">
        <f>VLOOKUP(L550, '2016 &amp; 2017 Combined Data'!$A:$W, 22, FALSE)</f>
        <v>928.63964773126247</v>
      </c>
      <c r="N550">
        <f>VLOOKUP(L550, '2016 &amp; 2017 Combined Data'!$A$2:$W$12011, 23, FALSE)</f>
        <v>947.27911615923904</v>
      </c>
      <c r="O550" s="259">
        <f t="shared" si="25"/>
        <v>1.9676849315068447E-2</v>
      </c>
      <c r="Q550" s="119"/>
    </row>
    <row r="551" spans="2:17" x14ac:dyDescent="0.2">
      <c r="B551" s="154" t="s">
        <v>828</v>
      </c>
      <c r="C551">
        <f>VLOOKUP(B551, '2016 &amp; 2017 Combined Data'!$A:$V, 22, FALSE)</f>
        <v>1059.3754802064313</v>
      </c>
      <c r="D551">
        <f>VLOOKUP(B551, '2016 &amp; 2017 Combined Data'!$A:$W, 23, FALSE)</f>
        <v>1118.4330747352417</v>
      </c>
      <c r="E551" s="259">
        <f t="shared" si="24"/>
        <v>5.5747556586171219E-2</v>
      </c>
      <c r="F551">
        <f>VLOOKUP('Dislocation Rate Analysis'!B551, '2016 &amp; 2017 Combined Data'!$A:$Y, 25, FALSE)</f>
        <v>1855.6341681799584</v>
      </c>
      <c r="G551" s="259">
        <f t="shared" si="26"/>
        <v>0.65913742189645885</v>
      </c>
      <c r="H551" s="40"/>
      <c r="L551" s="154" t="s">
        <v>1668</v>
      </c>
      <c r="M551">
        <f>VLOOKUP(L551, '2016 &amp; 2017 Combined Data'!$A:$W, 22, FALSE)</f>
        <v>1449.4013760763578</v>
      </c>
      <c r="N551">
        <f>VLOOKUP(L551, '2016 &amp; 2017 Combined Data'!$A$2:$W$12011, 23, FALSE)</f>
        <v>1472.5074383441499</v>
      </c>
      <c r="O551" s="259">
        <f t="shared" si="25"/>
        <v>1.5691643835616307E-2</v>
      </c>
      <c r="Q551" s="119"/>
    </row>
    <row r="552" spans="2:17" x14ac:dyDescent="0.2">
      <c r="B552" s="154" t="s">
        <v>829</v>
      </c>
      <c r="C552">
        <f>VLOOKUP(B552, '2016 &amp; 2017 Combined Data'!$A:$V, 22, FALSE)</f>
        <v>1135.1262725762333</v>
      </c>
      <c r="D552">
        <f>VLOOKUP(B552, '2016 &amp; 2017 Combined Data'!$A:$W, 23, FALSE)</f>
        <v>1211.1461414102657</v>
      </c>
      <c r="E552" s="259">
        <f t="shared" si="24"/>
        <v>6.6970407319972461E-2</v>
      </c>
      <c r="F552">
        <f>VLOOKUP('Dislocation Rate Analysis'!B552, '2016 &amp; 2017 Combined Data'!$A:$Y, 25, FALSE)</f>
        <v>2317.1677787522053</v>
      </c>
      <c r="G552" s="259">
        <f t="shared" si="26"/>
        <v>0.91320246130997984</v>
      </c>
      <c r="H552" s="40"/>
      <c r="L552" s="154" t="s">
        <v>1670</v>
      </c>
      <c r="M552">
        <f>VLOOKUP(L552, '2016 &amp; 2017 Combined Data'!$A:$W, 22, FALSE)</f>
        <v>1455.469611539934</v>
      </c>
      <c r="N552">
        <f>VLOOKUP(L552, '2016 &amp; 2017 Combined Data'!$A$2:$W$12011, 23, FALSE)</f>
        <v>1499.5423421212427</v>
      </c>
      <c r="O552" s="259">
        <f t="shared" si="25"/>
        <v>2.9390787671232838E-2</v>
      </c>
      <c r="Q552" s="119"/>
    </row>
    <row r="553" spans="2:17" x14ac:dyDescent="0.2">
      <c r="B553" s="154" t="s">
        <v>832</v>
      </c>
      <c r="C553">
        <f>VLOOKUP(B553, '2016 &amp; 2017 Combined Data'!$A:$V, 22, FALSE)</f>
        <v>832.72565220734828</v>
      </c>
      <c r="D553">
        <f>VLOOKUP(B553, '2016 &amp; 2017 Combined Data'!$A:$W, 23, FALSE)</f>
        <v>902.40313409113207</v>
      </c>
      <c r="E553" s="259">
        <f t="shared" si="24"/>
        <v>8.3673994789383699E-2</v>
      </c>
      <c r="F553">
        <f>VLOOKUP('Dislocation Rate Analysis'!B553, '2016 &amp; 2017 Combined Data'!$A:$Y, 25, FALSE)</f>
        <v>1714.4224844165801</v>
      </c>
      <c r="G553" s="259">
        <f t="shared" si="26"/>
        <v>0.89984101301164554</v>
      </c>
      <c r="H553" s="40"/>
      <c r="L553" s="154" t="s">
        <v>1673</v>
      </c>
      <c r="M553">
        <f>VLOOKUP(L553, '2016 &amp; 2017 Combined Data'!$A:$W, 22, FALSE)</f>
        <v>959.31990163403066</v>
      </c>
      <c r="N553">
        <f>VLOOKUP(L553, '2016 &amp; 2017 Combined Data'!$A$2:$W$12011, 23, FALSE)</f>
        <v>971.90787266439247</v>
      </c>
      <c r="O553" s="259">
        <f t="shared" si="25"/>
        <v>1.2951815068493164E-2</v>
      </c>
      <c r="Q553" s="119"/>
    </row>
    <row r="554" spans="2:17" x14ac:dyDescent="0.2">
      <c r="B554" s="154" t="s">
        <v>833</v>
      </c>
      <c r="C554">
        <f>VLOOKUP(B554, '2016 &amp; 2017 Combined Data'!$A:$V, 22, FALSE)</f>
        <v>1181.4578773106177</v>
      </c>
      <c r="D554">
        <f>VLOOKUP(B554, '2016 &amp; 2017 Combined Data'!$A:$W, 23, FALSE)</f>
        <v>1254.2474402464488</v>
      </c>
      <c r="E554" s="259">
        <f t="shared" si="24"/>
        <v>6.1609951851625731E-2</v>
      </c>
      <c r="F554">
        <f>VLOOKUP('Dislocation Rate Analysis'!B554, '2016 &amp; 2017 Combined Data'!$A:$Y, 25, FALSE)</f>
        <v>2639.5922187483725</v>
      </c>
      <c r="G554" s="259">
        <f t="shared" si="26"/>
        <v>1.1045227074409778</v>
      </c>
      <c r="H554" s="40"/>
      <c r="L554" s="154" t="s">
        <v>1674</v>
      </c>
      <c r="M554">
        <f>VLOOKUP(L554, '2016 &amp; 2017 Combined Data'!$A:$W, 22, FALSE)</f>
        <v>1077.7977605882054</v>
      </c>
      <c r="N554">
        <f>VLOOKUP(L554, '2016 &amp; 2017 Combined Data'!$A$2:$W$12011, 23, FALSE)</f>
        <v>1131.3374125134706</v>
      </c>
      <c r="O554" s="259">
        <f t="shared" si="25"/>
        <v>4.7324212328766845E-2</v>
      </c>
      <c r="Q554" s="119"/>
    </row>
    <row r="555" spans="2:17" x14ac:dyDescent="0.2">
      <c r="B555" s="154" t="s">
        <v>834</v>
      </c>
      <c r="C555">
        <f>VLOOKUP(B555, '2016 &amp; 2017 Combined Data'!$A:$V, 22, FALSE)</f>
        <v>937.46559295071154</v>
      </c>
      <c r="D555">
        <f>VLOOKUP(B555, '2016 &amp; 2017 Combined Data'!$A:$W, 23, FALSE)</f>
        <v>985.83845781046364</v>
      </c>
      <c r="E555" s="259">
        <f t="shared" si="24"/>
        <v>5.1599616266978413E-2</v>
      </c>
      <c r="F555">
        <f>VLOOKUP('Dislocation Rate Analysis'!B555, '2016 &amp; 2017 Combined Data'!$A:$Y, 25, FALSE)</f>
        <v>1676.5409457217902</v>
      </c>
      <c r="G555" s="259">
        <f t="shared" si="26"/>
        <v>0.70062441005331566</v>
      </c>
      <c r="H555" s="40"/>
      <c r="L555" s="154" t="s">
        <v>1678</v>
      </c>
      <c r="M555">
        <f>VLOOKUP(L555, '2016 &amp; 2017 Combined Data'!$A:$W, 22, FALSE)</f>
        <v>1148.0083600399712</v>
      </c>
      <c r="N555">
        <f>VLOOKUP(L555, '2016 &amp; 2017 Combined Data'!$A$2:$W$12011, 23, FALSE)</f>
        <v>1193.7995253329291</v>
      </c>
      <c r="O555" s="259">
        <f t="shared" si="25"/>
        <v>3.8357500000000051E-2</v>
      </c>
      <c r="Q555" s="119"/>
    </row>
    <row r="556" spans="2:17" x14ac:dyDescent="0.2">
      <c r="B556" s="154" t="s">
        <v>836</v>
      </c>
      <c r="C556">
        <f>VLOOKUP(B556, '2016 &amp; 2017 Combined Data'!$A:$V, 22, FALSE)</f>
        <v>998.30350366033588</v>
      </c>
      <c r="D556">
        <f>VLOOKUP(B556, '2016 &amp; 2017 Combined Data'!$A:$W, 23, FALSE)</f>
        <v>1061.2119673717557</v>
      </c>
      <c r="E556" s="259">
        <f t="shared" si="24"/>
        <v>6.3015369054363127E-2</v>
      </c>
      <c r="F556">
        <f>VLOOKUP('Dislocation Rate Analysis'!B556, '2016 &amp; 2017 Combined Data'!$A:$Y, 25, FALSE)</f>
        <v>2030.3133479472492</v>
      </c>
      <c r="G556" s="259">
        <f t="shared" si="26"/>
        <v>0.91320246130998006</v>
      </c>
      <c r="H556" s="40"/>
      <c r="L556" s="154" t="s">
        <v>1681</v>
      </c>
      <c r="M556">
        <f>VLOOKUP(L556, '2016 &amp; 2017 Combined Data'!$A:$W, 22, FALSE)</f>
        <v>1093.1136447654501</v>
      </c>
      <c r="N556">
        <f>VLOOKUP(L556, '2016 &amp; 2017 Combined Data'!$A$2:$W$12011, 23, FALSE)</f>
        <v>1124.7707806205838</v>
      </c>
      <c r="O556" s="259">
        <f t="shared" si="25"/>
        <v>2.814541095890408E-2</v>
      </c>
      <c r="Q556" s="119"/>
    </row>
    <row r="557" spans="2:17" x14ac:dyDescent="0.2">
      <c r="B557" s="154" t="s">
        <v>837</v>
      </c>
      <c r="C557">
        <f>VLOOKUP(B557, '2016 &amp; 2017 Combined Data'!$A:$V, 22, FALSE)</f>
        <v>943.18992969598594</v>
      </c>
      <c r="D557">
        <f>VLOOKUP(B557, '2016 &amp; 2017 Combined Data'!$A:$W, 23, FALSE)</f>
        <v>1019.3589811661756</v>
      </c>
      <c r="E557" s="259">
        <f t="shared" si="24"/>
        <v>8.0756854024873703E-2</v>
      </c>
      <c r="F557">
        <f>VLOOKUP('Dislocation Rate Analysis'!B557, '2016 &amp; 2017 Combined Data'!$A:$Y, 25, FALSE)</f>
        <v>2396.5672492590661</v>
      </c>
      <c r="G557" s="259">
        <f t="shared" si="26"/>
        <v>1.3510532536019111</v>
      </c>
      <c r="H557" s="40"/>
      <c r="L557" s="154" t="s">
        <v>1683</v>
      </c>
      <c r="M557">
        <f>VLOOKUP(L557, '2016 &amp; 2017 Combined Data'!$A:$W, 22, FALSE)</f>
        <v>1525.1559425663393</v>
      </c>
      <c r="N557">
        <f>VLOOKUP(L557, '2016 &amp; 2017 Combined Data'!$A$2:$W$12011, 23, FALSE)</f>
        <v>1589.6963059898226</v>
      </c>
      <c r="O557" s="259">
        <f t="shared" si="25"/>
        <v>4.0599178082191822E-2</v>
      </c>
      <c r="Q557" s="119"/>
    </row>
    <row r="558" spans="2:17" x14ac:dyDescent="0.2">
      <c r="B558" s="154" t="s">
        <v>838</v>
      </c>
      <c r="C558">
        <f>VLOOKUP(B558, '2016 &amp; 2017 Combined Data'!$A:$V, 22, FALSE)</f>
        <v>823.01312276911256</v>
      </c>
      <c r="D558">
        <f>VLOOKUP(B558, '2016 &amp; 2017 Combined Data'!$A:$W, 23, FALSE)</f>
        <v>867.98111377159569</v>
      </c>
      <c r="E558" s="259">
        <f t="shared" si="24"/>
        <v>5.4638243010249568E-2</v>
      </c>
      <c r="F558">
        <f>VLOOKUP('Dislocation Rate Analysis'!B558, '2016 &amp; 2017 Combined Data'!$A:$Y, 25, FALSE)</f>
        <v>1855.1543832706552</v>
      </c>
      <c r="G558" s="259">
        <f t="shared" si="26"/>
        <v>1.1373211396381011</v>
      </c>
      <c r="H558" s="40"/>
      <c r="L558" s="154" t="s">
        <v>1687</v>
      </c>
      <c r="M558">
        <f>VLOOKUP(L558, '2016 &amp; 2017 Combined Data'!$A:$W, 22, FALSE)</f>
        <v>826.95420157989543</v>
      </c>
      <c r="N558">
        <f>VLOOKUP(L558, '2016 &amp; 2017 Combined Data'!$A$2:$W$12011, 23, FALSE)</f>
        <v>867.1263541028934</v>
      </c>
      <c r="O558" s="259">
        <f t="shared" si="25"/>
        <v>4.6327910958904081E-2</v>
      </c>
      <c r="Q558" s="119"/>
    </row>
    <row r="559" spans="2:17" x14ac:dyDescent="0.2">
      <c r="B559" s="154" t="s">
        <v>839</v>
      </c>
      <c r="C559">
        <f>VLOOKUP(B559, '2016 &amp; 2017 Combined Data'!$A:$V, 22, FALSE)</f>
        <v>1934.7128840129808</v>
      </c>
      <c r="D559">
        <f>VLOOKUP(B559, '2016 &amp; 2017 Combined Data'!$A:$W, 23, FALSE)</f>
        <v>2106.2630307382142</v>
      </c>
      <c r="E559" s="259">
        <f t="shared" si="24"/>
        <v>8.8669563397646964E-2</v>
      </c>
      <c r="F559">
        <f>VLOOKUP('Dislocation Rate Analysis'!B559, '2016 &amp; 2017 Combined Data'!$A:$Y, 25, FALSE)</f>
        <v>2254.9425590460078</v>
      </c>
      <c r="G559" s="259">
        <f t="shared" si="26"/>
        <v>7.0589250315846647E-2</v>
      </c>
      <c r="H559" s="40"/>
      <c r="L559" s="154" t="s">
        <v>1690</v>
      </c>
      <c r="M559">
        <f>VLOOKUP(L559, '2016 &amp; 2017 Combined Data'!$A:$W, 22, FALSE)</f>
        <v>1248.2999677669025</v>
      </c>
      <c r="N559">
        <f>VLOOKUP(L559, '2016 &amp; 2017 Combined Data'!$A$2:$W$12011, 23, FALSE)</f>
        <v>1256.751535766057</v>
      </c>
      <c r="O559" s="259">
        <f t="shared" si="25"/>
        <v>6.7249315068494391E-3</v>
      </c>
      <c r="Q559" s="119"/>
    </row>
    <row r="560" spans="2:17" x14ac:dyDescent="0.2">
      <c r="B560" s="154" t="s">
        <v>841</v>
      </c>
      <c r="C560">
        <f>VLOOKUP(B560, '2016 &amp; 2017 Combined Data'!$A:$V, 22, FALSE)</f>
        <v>1804.9787534935406</v>
      </c>
      <c r="D560">
        <f>VLOOKUP(B560, '2016 &amp; 2017 Combined Data'!$A:$W, 23, FALSE)</f>
        <v>1933.0509949524417</v>
      </c>
      <c r="E560" s="259">
        <f t="shared" si="24"/>
        <v>7.0954985598039297E-2</v>
      </c>
      <c r="F560">
        <f>VLOOKUP('Dislocation Rate Analysis'!B560, '2016 &amp; 2017 Combined Data'!$A:$Y, 25, FALSE)</f>
        <v>4544.7058310613493</v>
      </c>
      <c r="G560" s="259">
        <f t="shared" si="26"/>
        <v>1.3510532536019111</v>
      </c>
      <c r="H560" s="40"/>
      <c r="L560" s="154" t="s">
        <v>1691</v>
      </c>
      <c r="M560">
        <f>VLOOKUP(L560, '2016 &amp; 2017 Combined Data'!$A:$W, 22, FALSE)</f>
        <v>1348.5223214401151</v>
      </c>
      <c r="N560">
        <f>VLOOKUP(L560, '2016 &amp; 2017 Combined Data'!$A$2:$W$12011, 23, FALSE)</f>
        <v>1366.9071761474079</v>
      </c>
      <c r="O560" s="259">
        <f t="shared" si="25"/>
        <v>1.3449965753424472E-2</v>
      </c>
      <c r="Q560" s="119"/>
    </row>
    <row r="561" spans="2:17" x14ac:dyDescent="0.2">
      <c r="B561" s="154" t="s">
        <v>843</v>
      </c>
      <c r="C561">
        <f>VLOOKUP(B561, '2016 &amp; 2017 Combined Data'!$A:$V, 22, FALSE)</f>
        <v>1510.1549568866005</v>
      </c>
      <c r="D561">
        <f>VLOOKUP(B561, '2016 &amp; 2017 Combined Data'!$A:$W, 23, FALSE)</f>
        <v>1640.5010217513998</v>
      </c>
      <c r="E561" s="259">
        <f t="shared" si="24"/>
        <v>8.6313039778067688E-2</v>
      </c>
      <c r="F561">
        <f>VLOOKUP('Dislocation Rate Analysis'!B561, '2016 &amp; 2017 Combined Data'!$A:$Y, 25, FALSE)</f>
        <v>2680.6297008671563</v>
      </c>
      <c r="G561" s="259">
        <f t="shared" si="26"/>
        <v>0.63403110715854027</v>
      </c>
      <c r="H561" s="40"/>
      <c r="L561" s="154" t="s">
        <v>1692</v>
      </c>
      <c r="M561">
        <f>VLOOKUP(L561, '2016 &amp; 2017 Combined Data'!$A:$W, 22, FALSE)</f>
        <v>1225.6002590567316</v>
      </c>
      <c r="N561">
        <f>VLOOKUP(L561, '2016 &amp; 2017 Combined Data'!$A$2:$W$12011, 23, FALSE)</f>
        <v>1257.5490241499674</v>
      </c>
      <c r="O561" s="259">
        <f t="shared" si="25"/>
        <v>2.5405582191780858E-2</v>
      </c>
      <c r="Q561" s="119"/>
    </row>
    <row r="562" spans="2:17" x14ac:dyDescent="0.2">
      <c r="B562" s="154" t="s">
        <v>844</v>
      </c>
      <c r="C562">
        <f>VLOOKUP(B562, '2016 &amp; 2017 Combined Data'!$A:$V, 22, FALSE)</f>
        <v>1050.7387473142196</v>
      </c>
      <c r="D562">
        <f>VLOOKUP(B562, '2016 &amp; 2017 Combined Data'!$A:$W, 23, FALSE)</f>
        <v>1139.5811578337205</v>
      </c>
      <c r="E562" s="259">
        <f t="shared" si="24"/>
        <v>8.4552331154237756E-2</v>
      </c>
      <c r="F562">
        <f>VLOOKUP('Dislocation Rate Analysis'!B562, '2016 &amp; 2017 Combined Data'!$A:$Y, 25, FALSE)</f>
        <v>2435.6508989712738</v>
      </c>
      <c r="G562" s="259">
        <f t="shared" si="26"/>
        <v>1.1373211396381009</v>
      </c>
      <c r="H562" s="40"/>
      <c r="L562" s="154" t="s">
        <v>1694</v>
      </c>
      <c r="M562">
        <f>VLOOKUP(L562, '2016 &amp; 2017 Combined Data'!$A:$W, 22, FALSE)</f>
        <v>1646.2413315731901</v>
      </c>
      <c r="N562">
        <f>VLOOKUP(L562, '2016 &amp; 2017 Combined Data'!$A$2:$W$12011, 23, FALSE)</f>
        <v>1723.9619031099348</v>
      </c>
      <c r="O562" s="259">
        <f t="shared" si="25"/>
        <v>4.5082534246575275E-2</v>
      </c>
      <c r="Q562" s="119"/>
    </row>
    <row r="563" spans="2:17" x14ac:dyDescent="0.2">
      <c r="B563" s="154" t="s">
        <v>845</v>
      </c>
      <c r="C563">
        <f>VLOOKUP(B563, '2016 &amp; 2017 Combined Data'!$A:$V, 22, FALSE)</f>
        <v>876.8183034295696</v>
      </c>
      <c r="D563">
        <f>VLOOKUP(B563, '2016 &amp; 2017 Combined Data'!$A:$W, 23, FALSE)</f>
        <v>950.95533498324312</v>
      </c>
      <c r="E563" s="259">
        <f t="shared" si="24"/>
        <v>8.455233115423734E-2</v>
      </c>
      <c r="F563">
        <f>VLOOKUP('Dislocation Rate Analysis'!B563, '2016 &amp; 2017 Combined Data'!$A:$Y, 25, FALSE)</f>
        <v>1255.6691708129208</v>
      </c>
      <c r="G563" s="259">
        <f t="shared" si="26"/>
        <v>0.3204291775018509</v>
      </c>
      <c r="H563" s="40"/>
      <c r="L563" s="154" t="s">
        <v>1695</v>
      </c>
      <c r="M563">
        <f>VLOOKUP(L563, '2016 &amp; 2017 Combined Data'!$A:$W, 22, FALSE)</f>
        <v>740.13697800686509</v>
      </c>
      <c r="N563">
        <f>VLOOKUP(L563, '2016 &amp; 2017 Combined Data'!$A$2:$W$12011, 23, FALSE)</f>
        <v>762.94045833547796</v>
      </c>
      <c r="O563" s="259">
        <f t="shared" si="25"/>
        <v>2.9888938356164334E-2</v>
      </c>
      <c r="Q563" s="119"/>
    </row>
    <row r="564" spans="2:17" x14ac:dyDescent="0.2">
      <c r="B564" s="154" t="s">
        <v>847</v>
      </c>
      <c r="C564">
        <f>VLOOKUP(B564, '2016 &amp; 2017 Combined Data'!$A:$V, 22, FALSE)</f>
        <v>1192.7575387200277</v>
      </c>
      <c r="D564">
        <f>VLOOKUP(B564, '2016 &amp; 2017 Combined Data'!$A:$W, 23, FALSE)</f>
        <v>1261.905509392712</v>
      </c>
      <c r="E564" s="259">
        <f t="shared" si="24"/>
        <v>5.7973199437404865E-2</v>
      </c>
      <c r="F564">
        <f>VLOOKUP('Dislocation Rate Analysis'!B564, '2016 &amp; 2017 Combined Data'!$A:$Y, 25, FALSE)</f>
        <v>1519.8552824289529</v>
      </c>
      <c r="G564" s="259">
        <f t="shared" si="26"/>
        <v>0.20441290660532768</v>
      </c>
      <c r="H564" s="40"/>
      <c r="L564" s="154" t="s">
        <v>1699</v>
      </c>
      <c r="M564">
        <f>VLOOKUP(L564, '2016 &amp; 2017 Combined Data'!$A:$W, 22, FALSE)</f>
        <v>1566.3809581547537</v>
      </c>
      <c r="N564">
        <f>VLOOKUP(L564, '2016 &amp; 2017 Combined Data'!$A$2:$W$12011, 23, FALSE)</f>
        <v>1605.9818301152645</v>
      </c>
      <c r="O564" s="259">
        <f t="shared" si="25"/>
        <v>2.4658356164383645E-2</v>
      </c>
      <c r="Q564" s="119"/>
    </row>
    <row r="565" spans="2:17" x14ac:dyDescent="0.2">
      <c r="B565" s="154" t="s">
        <v>849</v>
      </c>
      <c r="C565">
        <f>VLOOKUP(B565, '2016 &amp; 2017 Combined Data'!$A:$V, 22, FALSE)</f>
        <v>887.8198463203845</v>
      </c>
      <c r="D565">
        <f>VLOOKUP(B565, '2016 &amp; 2017 Combined Data'!$A:$W, 23, FALSE)</f>
        <v>974.46958137995205</v>
      </c>
      <c r="E565" s="259">
        <f t="shared" si="24"/>
        <v>9.7598330808543965E-2</v>
      </c>
      <c r="F565">
        <f>VLOOKUP('Dislocation Rate Analysis'!B565, '2016 &amp; 2017 Combined Data'!$A:$Y, 25, FALSE)</f>
        <v>2291.0298798394283</v>
      </c>
      <c r="G565" s="259">
        <f t="shared" si="26"/>
        <v>1.3510532536019106</v>
      </c>
      <c r="H565" s="40"/>
      <c r="L565" s="154" t="s">
        <v>1702</v>
      </c>
      <c r="M565">
        <f>VLOOKUP(L565, '2016 &amp; 2017 Combined Data'!$A:$W, 22, FALSE)</f>
        <v>1105.4829255233367</v>
      </c>
      <c r="N565">
        <f>VLOOKUP(L565, '2016 &amp; 2017 Combined Data'!$A$2:$W$12011, 23, FALSE)</f>
        <v>1121.4037090443646</v>
      </c>
      <c r="O565" s="259">
        <f t="shared" si="25"/>
        <v>1.4197191780821985E-2</v>
      </c>
      <c r="Q565" s="119"/>
    </row>
    <row r="566" spans="2:17" x14ac:dyDescent="0.2">
      <c r="B566" s="154" t="s">
        <v>850</v>
      </c>
      <c r="C566">
        <f>VLOOKUP(B566, '2016 &amp; 2017 Combined Data'!$A:$V, 22, FALSE)</f>
        <v>713.64329779749301</v>
      </c>
      <c r="D566">
        <f>VLOOKUP(B566, '2016 &amp; 2017 Combined Data'!$A:$W, 23, FALSE)</f>
        <v>781.15812581162675</v>
      </c>
      <c r="E566" s="259">
        <f t="shared" si="24"/>
        <v>9.4605846117386344E-2</v>
      </c>
      <c r="F566">
        <f>VLOOKUP('Dislocation Rate Analysis'!B566, '2016 &amp; 2017 Combined Data'!$A:$Y, 25, FALSE)</f>
        <v>1492.5026765605169</v>
      </c>
      <c r="G566" s="259">
        <f t="shared" si="26"/>
        <v>0.9106281138787361</v>
      </c>
      <c r="H566" s="40"/>
      <c r="L566" s="154" t="s">
        <v>1705</v>
      </c>
      <c r="M566">
        <f>VLOOKUP(L566, '2016 &amp; 2017 Combined Data'!$A:$W, 22, FALSE)</f>
        <v>1328.4195624397482</v>
      </c>
      <c r="N566">
        <f>VLOOKUP(L566, '2016 &amp; 2017 Combined Data'!$A$2:$W$12011, 23, FALSE)</f>
        <v>1394.4088635725716</v>
      </c>
      <c r="O566" s="259">
        <f t="shared" si="25"/>
        <v>4.7324212328767205E-2</v>
      </c>
      <c r="Q566" s="119"/>
    </row>
    <row r="567" spans="2:17" x14ac:dyDescent="0.2">
      <c r="B567" s="154" t="s">
        <v>851</v>
      </c>
      <c r="C567">
        <f>VLOOKUP(B567, '2016 &amp; 2017 Combined Data'!$A:$V, 22, FALSE)</f>
        <v>1594.029924264546</v>
      </c>
      <c r="D567">
        <f>VLOOKUP(B567, '2016 &amp; 2017 Combined Data'!$A:$W, 23, FALSE)</f>
        <v>1718.1337239989909</v>
      </c>
      <c r="E567" s="259">
        <f t="shared" si="24"/>
        <v>7.7855376392450076E-2</v>
      </c>
      <c r="F567">
        <f>VLOOKUP('Dislocation Rate Analysis'!B567, '2016 &amp; 2017 Combined Data'!$A:$Y, 25, FALSE)</f>
        <v>2921.9001507684902</v>
      </c>
      <c r="G567" s="259">
        <f t="shared" si="26"/>
        <v>0.70062441005331566</v>
      </c>
      <c r="H567" s="40"/>
      <c r="L567" s="154" t="s">
        <v>1709</v>
      </c>
      <c r="M567">
        <f>VLOOKUP(L567, '2016 &amp; 2017 Combined Data'!$A:$W, 22, FALSE)</f>
        <v>2899.6422557380888</v>
      </c>
      <c r="N567">
        <f>VLOOKUP(L567, '2016 &amp; 2017 Combined Data'!$A$2:$W$12011, 23, FALSE)</f>
        <v>2995.9024481875344</v>
      </c>
      <c r="O567" s="259">
        <f t="shared" si="25"/>
        <v>3.2130616438356088E-2</v>
      </c>
      <c r="Q567" s="119"/>
    </row>
    <row r="568" spans="2:17" x14ac:dyDescent="0.2">
      <c r="B568" s="154" t="s">
        <v>852</v>
      </c>
      <c r="C568">
        <f>VLOOKUP(B568, '2016 &amp; 2017 Combined Data'!$A:$V, 22, FALSE)</f>
        <v>1888.7783457044525</v>
      </c>
      <c r="D568">
        <f>VLOOKUP(B568, '2016 &amp; 2017 Combined Data'!$A:$W, 23, FALSE)</f>
        <v>2059.0471607766849</v>
      </c>
      <c r="E568" s="259">
        <f t="shared" si="24"/>
        <v>9.0147589556744803E-2</v>
      </c>
      <c r="F568">
        <f>VLOOKUP('Dislocation Rate Analysis'!B568, '2016 &amp; 2017 Combined Data'!$A:$Y, 25, FALSE)</f>
        <v>2204.3937562208844</v>
      </c>
      <c r="G568" s="259">
        <f t="shared" si="26"/>
        <v>7.0589250315846994E-2</v>
      </c>
      <c r="H568" s="40"/>
      <c r="L568" s="154" t="s">
        <v>1713</v>
      </c>
      <c r="M568">
        <f>VLOOKUP(L568, '2016 &amp; 2017 Combined Data'!$A:$W, 22, FALSE)</f>
        <v>4455.4819369522374</v>
      </c>
      <c r="N568">
        <f>VLOOKUP(L568, '2016 &amp; 2017 Combined Data'!$A$2:$W$12011, 23, FALSE)</f>
        <v>4598.6580041455536</v>
      </c>
      <c r="O568" s="259">
        <f t="shared" si="25"/>
        <v>3.1134315068493283E-2</v>
      </c>
      <c r="Q568" s="119"/>
    </row>
    <row r="569" spans="2:17" x14ac:dyDescent="0.2">
      <c r="B569" s="154" t="s">
        <v>853</v>
      </c>
      <c r="C569">
        <f>VLOOKUP(B569, '2016 &amp; 2017 Combined Data'!$A:$V, 22, FALSE)</f>
        <v>739.40813962222796</v>
      </c>
      <c r="D569">
        <f>VLOOKUP(B569, '2016 &amp; 2017 Combined Data'!$A:$W, 23, FALSE)</f>
        <v>787.67063463271779</v>
      </c>
      <c r="E569" s="259">
        <f t="shared" si="24"/>
        <v>6.5271792970993919E-2</v>
      </c>
      <c r="F569">
        <f>VLOOKUP('Dislocation Rate Analysis'!B569, '2016 &amp; 2017 Combined Data'!$A:$Y, 25, FALSE)</f>
        <v>1851.8556083199333</v>
      </c>
      <c r="G569" s="259">
        <f t="shared" si="26"/>
        <v>1.3510532536019111</v>
      </c>
      <c r="H569" s="40"/>
      <c r="L569" s="154" t="s">
        <v>1714</v>
      </c>
      <c r="M569">
        <f>VLOOKUP(L569, '2016 &amp; 2017 Combined Data'!$A:$W, 22, FALSE)</f>
        <v>1060.2267124268035</v>
      </c>
      <c r="N569">
        <f>VLOOKUP(L569, '2016 &amp; 2017 Combined Data'!$A$2:$W$12011, 23, FALSE)</f>
        <v>1110.8604946356486</v>
      </c>
      <c r="O569" s="259">
        <f t="shared" si="25"/>
        <v>4.5580684931506625E-2</v>
      </c>
      <c r="Q569" s="119"/>
    </row>
    <row r="570" spans="2:17" x14ac:dyDescent="0.2">
      <c r="B570" s="154" t="s">
        <v>854</v>
      </c>
      <c r="C570">
        <f>VLOOKUP(B570, '2016 &amp; 2017 Combined Data'!$A:$V, 22, FALSE)</f>
        <v>1200.1418891747683</v>
      </c>
      <c r="D570">
        <f>VLOOKUP(B570, '2016 &amp; 2017 Combined Data'!$A:$W, 23, FALSE)</f>
        <v>1281.8785480967954</v>
      </c>
      <c r="E570" s="259">
        <f t="shared" si="24"/>
        <v>6.8105829535064569E-2</v>
      </c>
      <c r="F570">
        <f>VLOOKUP('Dislocation Rate Analysis'!B570, '2016 &amp; 2017 Combined Data'!$A:$Y, 25, FALSE)</f>
        <v>2094.6294231893885</v>
      </c>
      <c r="G570" s="259">
        <f t="shared" si="26"/>
        <v>0.63403110715854016</v>
      </c>
      <c r="H570" s="40"/>
      <c r="L570" s="154" t="s">
        <v>1718</v>
      </c>
      <c r="M570">
        <f>VLOOKUP(L570, '2016 &amp; 2017 Combined Data'!$A:$W, 22, FALSE)</f>
        <v>1196.9747218686264</v>
      </c>
      <c r="N570">
        <f>VLOOKUP(L570, '2016 &amp; 2017 Combined Data'!$A$2:$W$12011, 23, FALSE)</f>
        <v>1251.5263555181307</v>
      </c>
      <c r="O570" s="259">
        <f t="shared" si="25"/>
        <v>4.3588082191780925E-2</v>
      </c>
      <c r="Q570" s="119"/>
    </row>
    <row r="571" spans="2:17" x14ac:dyDescent="0.2">
      <c r="B571" s="154" t="s">
        <v>855</v>
      </c>
      <c r="C571">
        <f>VLOOKUP(B571, '2016 &amp; 2017 Combined Data'!$A:$V, 22, FALSE)</f>
        <v>1001.5486583597295</v>
      </c>
      <c r="D571">
        <f>VLOOKUP(B571, '2016 &amp; 2017 Combined Data'!$A:$W, 23, FALSE)</f>
        <v>1082.7220349801951</v>
      </c>
      <c r="E571" s="259">
        <f t="shared" si="24"/>
        <v>8.104786117272221E-2</v>
      </c>
      <c r="F571">
        <f>VLOOKUP('Dislocation Rate Analysis'!B571, '2016 &amp; 2017 Combined Data'!$A:$Y, 25, FALSE)</f>
        <v>1429.6577661120293</v>
      </c>
      <c r="G571" s="259">
        <f t="shared" si="26"/>
        <v>0.32042917750185101</v>
      </c>
      <c r="H571" s="40"/>
      <c r="L571" s="154" t="s">
        <v>1719</v>
      </c>
      <c r="M571">
        <f>VLOOKUP(L571, '2016 &amp; 2017 Combined Data'!$A:$W, 22, FALSE)</f>
        <v>1160.2242950236703</v>
      </c>
      <c r="N571">
        <f>VLOOKUP(L571, '2016 &amp; 2017 Combined Data'!$A$2:$W$12011, 23, FALSE)</f>
        <v>1170.7216994399671</v>
      </c>
      <c r="O571" s="259">
        <f t="shared" si="25"/>
        <v>8.9666095890410403E-3</v>
      </c>
      <c r="Q571" s="119"/>
    </row>
    <row r="572" spans="2:17" x14ac:dyDescent="0.2">
      <c r="B572" s="154" t="s">
        <v>856</v>
      </c>
      <c r="C572">
        <f>VLOOKUP(B572, '2016 &amp; 2017 Combined Data'!$A:$V, 22, FALSE)</f>
        <v>1357.3344292677723</v>
      </c>
      <c r="D572">
        <f>VLOOKUP(B572, '2016 &amp; 2017 Combined Data'!$A:$W, 23, FALSE)</f>
        <v>1470.5111080603722</v>
      </c>
      <c r="E572" s="259">
        <f t="shared" si="24"/>
        <v>8.3381572258248979E-2</v>
      </c>
      <c r="F572">
        <f>VLOOKUP('Dislocation Rate Analysis'!B572, '2016 &amp; 2017 Combined Data'!$A:$Y, 25, FALSE)</f>
        <v>1574.3133847594793</v>
      </c>
      <c r="G572" s="259">
        <f t="shared" si="26"/>
        <v>7.0589250315846966E-2</v>
      </c>
      <c r="H572" s="40"/>
      <c r="L572" s="154" t="s">
        <v>1721</v>
      </c>
      <c r="M572">
        <f>VLOOKUP(L572, '2016 &amp; 2017 Combined Data'!$A:$W, 22, FALSE)</f>
        <v>1156.5903793068387</v>
      </c>
      <c r="N572">
        <f>VLOOKUP(L572, '2016 &amp; 2017 Combined Data'!$A$2:$W$12011, 23, FALSE)</f>
        <v>1189.1715205419277</v>
      </c>
      <c r="O572" s="259">
        <f t="shared" si="25"/>
        <v>2.7398184931506937E-2</v>
      </c>
      <c r="Q572" s="119"/>
    </row>
    <row r="573" spans="2:17" x14ac:dyDescent="0.2">
      <c r="B573" s="154" t="s">
        <v>860</v>
      </c>
      <c r="C573">
        <f>VLOOKUP(B573, '2016 &amp; 2017 Combined Data'!$A:$V, 22, FALSE)</f>
        <v>888.50298834358853</v>
      </c>
      <c r="D573">
        <f>VLOOKUP(B573, '2016 &amp; 2017 Combined Data'!$A:$W, 23, FALSE)</f>
        <v>970.44391593247815</v>
      </c>
      <c r="E573" s="259">
        <f t="shared" si="24"/>
        <v>9.2223581309107155E-2</v>
      </c>
      <c r="F573">
        <f>VLOOKUP('Dislocation Rate Analysis'!B573, '2016 &amp; 2017 Combined Data'!$A:$Y, 25, FALSE)</f>
        <v>1168.8151774856924</v>
      </c>
      <c r="G573" s="259">
        <f t="shared" si="26"/>
        <v>0.20441290660532782</v>
      </c>
      <c r="H573" s="40"/>
      <c r="L573" s="154" t="s">
        <v>1722</v>
      </c>
      <c r="M573">
        <f>VLOOKUP(L573, '2016 &amp; 2017 Combined Data'!$A:$W, 22, FALSE)</f>
        <v>856.03720849649028</v>
      </c>
      <c r="N573">
        <f>VLOOKUP(L573, '2016 &amp; 2017 Combined Data'!$A$2:$W$12011, 23, FALSE)</f>
        <v>888.34166175835401</v>
      </c>
      <c r="O573" s="259">
        <f t="shared" si="25"/>
        <v>3.6364897260274122E-2</v>
      </c>
      <c r="Q573" s="119"/>
    </row>
    <row r="574" spans="2:17" x14ac:dyDescent="0.2">
      <c r="B574" s="154" t="s">
        <v>864</v>
      </c>
      <c r="C574">
        <f>VLOOKUP(B574, '2016 &amp; 2017 Combined Data'!$A:$V, 22, FALSE)</f>
        <v>1133.2310998967735</v>
      </c>
      <c r="D574">
        <f>VLOOKUP(B574, '2016 &amp; 2017 Combined Data'!$A:$W, 23, FALSE)</f>
        <v>1220.1489538406092</v>
      </c>
      <c r="E574" s="259">
        <f t="shared" si="24"/>
        <v>7.669914278892731E-2</v>
      </c>
      <c r="F574">
        <f>VLOOKUP('Dislocation Rate Analysis'!B574, '2016 &amp; 2017 Combined Data'!$A:$Y, 25, FALSE)</f>
        <v>2075.0150948023565</v>
      </c>
      <c r="G574" s="259">
        <f t="shared" si="26"/>
        <v>0.70062441005331577</v>
      </c>
      <c r="H574" s="40"/>
      <c r="L574" s="154" t="s">
        <v>1724</v>
      </c>
      <c r="M574">
        <f>VLOOKUP(L574, '2016 &amp; 2017 Combined Data'!$A:$W, 22, FALSE)</f>
        <v>1605.7052330651427</v>
      </c>
      <c r="N574">
        <f>VLOOKUP(L574, '2016 &amp; 2017 Combined Data'!$A$2:$W$12011, 23, FALSE)</f>
        <v>1683.7079028701125</v>
      </c>
      <c r="O574" s="259">
        <f t="shared" si="25"/>
        <v>4.6327910958904178E-2</v>
      </c>
      <c r="Q574" s="119"/>
    </row>
    <row r="575" spans="2:17" x14ac:dyDescent="0.2">
      <c r="B575" s="154" t="s">
        <v>865</v>
      </c>
      <c r="C575">
        <f>VLOOKUP(B575, '2016 &amp; 2017 Combined Data'!$A:$V, 22, FALSE)</f>
        <v>916.06427128770576</v>
      </c>
      <c r="D575">
        <f>VLOOKUP(B575, '2016 &amp; 2017 Combined Data'!$A:$W, 23, FALSE)</f>
        <v>971.73210820873919</v>
      </c>
      <c r="E575" s="259">
        <f t="shared" si="24"/>
        <v>6.076848389991403E-2</v>
      </c>
      <c r="F575">
        <f>VLOOKUP('Dislocation Rate Analysis'!B575, '2016 &amp; 2017 Combined Data'!$A:$Y, 25, FALSE)</f>
        <v>1650.3277200909076</v>
      </c>
      <c r="G575" s="259">
        <f t="shared" si="26"/>
        <v>0.69833610122554302</v>
      </c>
      <c r="H575" s="40"/>
      <c r="L575" s="154" t="s">
        <v>1725</v>
      </c>
      <c r="M575">
        <f>VLOOKUP(L575, '2016 &amp; 2017 Combined Data'!$A:$W, 22, FALSE)</f>
        <v>741.78543432628567</v>
      </c>
      <c r="N575">
        <f>VLOOKUP(L575, '2016 &amp; 2017 Combined Data'!$A$2:$W$12011, 23, FALSE)</f>
        <v>754.37439285872904</v>
      </c>
      <c r="O575" s="259">
        <f t="shared" si="25"/>
        <v>1.6687945205479546E-2</v>
      </c>
      <c r="Q575" s="119"/>
    </row>
    <row r="576" spans="2:17" x14ac:dyDescent="0.2">
      <c r="B576" s="154" t="s">
        <v>866</v>
      </c>
      <c r="C576">
        <f>VLOOKUP(B576, '2016 &amp; 2017 Combined Data'!$A:$V, 22, FALSE)</f>
        <v>1010.5531961103782</v>
      </c>
      <c r="D576">
        <f>VLOOKUP(B576, '2016 &amp; 2017 Combined Data'!$A:$W, 23, FALSE)</f>
        <v>1110.0919476400718</v>
      </c>
      <c r="E576" s="259">
        <f t="shared" si="24"/>
        <v>9.8499269422746408E-2</v>
      </c>
      <c r="F576">
        <f>VLOOKUP('Dislocation Rate Analysis'!B576, '2016 &amp; 2017 Combined Data'!$A:$Y, 25, FALSE)</f>
        <v>1188.4525060056428</v>
      </c>
      <c r="G576" s="259">
        <f t="shared" si="26"/>
        <v>7.0589250315846883E-2</v>
      </c>
      <c r="H576" s="40"/>
      <c r="L576" s="154" t="s">
        <v>1728</v>
      </c>
      <c r="M576">
        <f>VLOOKUP(L576, '2016 &amp; 2017 Combined Data'!$A:$W, 22, FALSE)</f>
        <v>865.78826611382658</v>
      </c>
      <c r="N576">
        <f>VLOOKUP(L576, '2016 &amp; 2017 Combined Data'!$A$2:$W$12011, 23, FALSE)</f>
        <v>902.42602083990982</v>
      </c>
      <c r="O576" s="259">
        <f t="shared" si="25"/>
        <v>4.0599178082191816E-2</v>
      </c>
      <c r="Q576" s="119"/>
    </row>
    <row r="577" spans="2:17" x14ac:dyDescent="0.2">
      <c r="B577" s="154" t="s">
        <v>867</v>
      </c>
      <c r="C577">
        <f>VLOOKUP(B577, '2016 &amp; 2017 Combined Data'!$A:$V, 22, FALSE)</f>
        <v>1034.6488690539386</v>
      </c>
      <c r="D577">
        <f>VLOOKUP(B577, '2016 &amp; 2017 Combined Data'!$A:$W, 23, FALSE)</f>
        <v>1116.1007555123731</v>
      </c>
      <c r="E577" s="259">
        <f t="shared" si="24"/>
        <v>7.8724182565349354E-2</v>
      </c>
      <c r="F577">
        <f>VLOOKUP('Dislocation Rate Analysis'!B577, '2016 &amp; 2017 Combined Data'!$A:$Y, 25, FALSE)</f>
        <v>1657.9485029366967</v>
      </c>
      <c r="G577" s="259">
        <f t="shared" si="26"/>
        <v>0.48548282468958215</v>
      </c>
      <c r="H577" s="40"/>
      <c r="L577" s="154" t="s">
        <v>1730</v>
      </c>
      <c r="M577">
        <f>VLOOKUP(L577, '2016 &amp; 2017 Combined Data'!$A:$W, 22, FALSE)</f>
        <v>1646.2507455227737</v>
      </c>
      <c r="N577">
        <f>VLOOKUP(L577, '2016 &amp; 2017 Combined Data'!$A$2:$W$12011, 23, FALSE)</f>
        <v>1715.4701419993812</v>
      </c>
      <c r="O577" s="259">
        <f t="shared" si="25"/>
        <v>4.035010273972605E-2</v>
      </c>
      <c r="Q577" s="119"/>
    </row>
    <row r="578" spans="2:17" x14ac:dyDescent="0.2">
      <c r="B578" s="154" t="s">
        <v>868</v>
      </c>
      <c r="C578">
        <f>VLOOKUP(B578, '2016 &amp; 2017 Combined Data'!$A:$V, 22, FALSE)</f>
        <v>1060.1996824605471</v>
      </c>
      <c r="D578">
        <f>VLOOKUP(B578, '2016 &amp; 2017 Combined Data'!$A:$W, 23, FALSE)</f>
        <v>1161.1339120074115</v>
      </c>
      <c r="E578" s="259">
        <f t="shared" si="24"/>
        <v>9.5203036953013215E-2</v>
      </c>
      <c r="F578">
        <f>VLOOKUP('Dislocation Rate Analysis'!B578, '2016 &amp; 2017 Combined Data'!$A:$Y, 25, FALSE)</f>
        <v>2218.4950962593589</v>
      </c>
      <c r="G578" s="259">
        <f t="shared" si="26"/>
        <v>0.9106281138787361</v>
      </c>
      <c r="H578" s="40"/>
      <c r="L578" s="154" t="s">
        <v>1735</v>
      </c>
      <c r="M578">
        <f>VLOOKUP(L578, '2016 &amp; 2017 Combined Data'!$A:$W, 22, FALSE)</f>
        <v>1855.3713366199108</v>
      </c>
      <c r="N578">
        <f>VLOOKUP(L578, '2016 &amp; 2017 Combined Data'!$A$2:$W$12011, 23, FALSE)</f>
        <v>1893.0929643982181</v>
      </c>
      <c r="O578" s="259">
        <f t="shared" si="25"/>
        <v>1.9925924657534358E-2</v>
      </c>
      <c r="Q578" s="119"/>
    </row>
    <row r="579" spans="2:17" x14ac:dyDescent="0.2">
      <c r="B579" s="154" t="s">
        <v>870</v>
      </c>
      <c r="C579">
        <f>VLOOKUP(B579, '2016 &amp; 2017 Combined Data'!$A:$V, 22, FALSE)</f>
        <v>949.93562759532324</v>
      </c>
      <c r="D579">
        <f>VLOOKUP(B579, '2016 &amp; 2017 Combined Data'!$A:$W, 23, FALSE)</f>
        <v>1025.8210184845739</v>
      </c>
      <c r="E579" s="259">
        <f t="shared" si="24"/>
        <v>7.9884771856960121E-2</v>
      </c>
      <c r="F579">
        <f>VLOOKUP('Dislocation Rate Analysis'!B579, '2016 &amp; 2017 Combined Data'!$A:$Y, 25, FALSE)</f>
        <v>1885.3427250381205</v>
      </c>
      <c r="G579" s="259">
        <f t="shared" si="26"/>
        <v>0.83788662063417452</v>
      </c>
      <c r="H579" s="40"/>
      <c r="L579" s="154" t="s">
        <v>1736</v>
      </c>
      <c r="M579">
        <f>VLOOKUP(L579, '2016 &amp; 2017 Combined Data'!$A:$W, 22, FALSE)</f>
        <v>1187.0984789509118</v>
      </c>
      <c r="N579">
        <f>VLOOKUP(L579, '2016 &amp; 2017 Combined Data'!$A$2:$W$12011, 23, FALSE)</f>
        <v>1208.163007870359</v>
      </c>
      <c r="O579" s="259">
        <f t="shared" si="25"/>
        <v>1.7435171232876794E-2</v>
      </c>
      <c r="Q579" s="119"/>
    </row>
    <row r="580" spans="2:17" x14ac:dyDescent="0.2">
      <c r="B580" s="154" t="s">
        <v>871</v>
      </c>
      <c r="C580">
        <f>VLOOKUP(B580, '2016 &amp; 2017 Combined Data'!$A:$V, 22, FALSE)</f>
        <v>1019.9340555402129</v>
      </c>
      <c r="D580">
        <f>VLOOKUP(B580, '2016 &amp; 2017 Combined Data'!$A:$W, 23, FALSE)</f>
        <v>1098.4567065506617</v>
      </c>
      <c r="E580" s="259">
        <f t="shared" ref="E580:E643" si="27" xml:space="preserve"> (D580-C580)/C580</f>
        <v>7.6987968569064938E-2</v>
      </c>
      <c r="F580">
        <f>VLOOKUP('Dislocation Rate Analysis'!B580, '2016 &amp; 2017 Combined Data'!$A:$Y, 25, FALSE)</f>
        <v>1450.4342855520822</v>
      </c>
      <c r="G580" s="259">
        <f t="shared" si="26"/>
        <v>0.3204291775018509</v>
      </c>
      <c r="H580" s="40"/>
      <c r="L580" s="154" t="s">
        <v>1737</v>
      </c>
      <c r="M580">
        <f>VLOOKUP(L580, '2016 &amp; 2017 Combined Data'!$A:$W, 22, FALSE)</f>
        <v>777.77268691777658</v>
      </c>
      <c r="N580">
        <f>VLOOKUP(L580, '2016 &amp; 2017 Combined Data'!$A$2:$W$12011, 23, FALSE)</f>
        <v>800.50254547960901</v>
      </c>
      <c r="O580" s="259">
        <f t="shared" ref="O580:O643" si="28" xml:space="preserve"> (N580-M580)/N580</f>
        <v>2.8394486301369821E-2</v>
      </c>
      <c r="Q580" s="119"/>
    </row>
    <row r="581" spans="2:17" x14ac:dyDescent="0.2">
      <c r="B581" s="154" t="s">
        <v>872</v>
      </c>
      <c r="C581">
        <f>VLOOKUP(B581, '2016 &amp; 2017 Combined Data'!$A:$V, 22, FALSE)</f>
        <v>1076.4097090632124</v>
      </c>
      <c r="D581">
        <f>VLOOKUP(B581, '2016 &amp; 2017 Combined Data'!$A:$W, 23, FALSE)</f>
        <v>1157.7274972661369</v>
      </c>
      <c r="E581" s="259">
        <f t="shared" si="27"/>
        <v>7.5545387149744736E-2</v>
      </c>
      <c r="F581">
        <f>VLOOKUP('Dislocation Rate Analysis'!B581, '2016 &amp; 2017 Combined Data'!$A:$Y, 25, FALSE)</f>
        <v>2721.8789992319489</v>
      </c>
      <c r="G581" s="259">
        <f t="shared" ref="G581:G644" si="29">(F581-D581)/D581</f>
        <v>1.3510532536019113</v>
      </c>
      <c r="H581" s="40"/>
      <c r="L581" s="154" t="s">
        <v>1739</v>
      </c>
      <c r="M581">
        <f>VLOOKUP(L581, '2016 &amp; 2017 Combined Data'!$A:$W, 22, FALSE)</f>
        <v>625.94837181229059</v>
      </c>
      <c r="N581">
        <f>VLOOKUP(L581, '2016 &amp; 2017 Combined Data'!$A$2:$W$12011, 23, FALSE)</f>
        <v>643.91113288233737</v>
      </c>
      <c r="O581" s="259">
        <f t="shared" si="28"/>
        <v>2.7896335616438454E-2</v>
      </c>
      <c r="Q581" s="119"/>
    </row>
    <row r="582" spans="2:17" x14ac:dyDescent="0.2">
      <c r="B582" s="154" t="s">
        <v>873</v>
      </c>
      <c r="C582">
        <f>VLOOKUP(B582, '2016 &amp; 2017 Combined Data'!$A:$V, 22, FALSE)</f>
        <v>1277.9974158715991</v>
      </c>
      <c r="D582">
        <f>VLOOKUP(B582, '2016 &amp; 2017 Combined Data'!$A:$W, 23, FALSE)</f>
        <v>1391.3168887602544</v>
      </c>
      <c r="E582" s="259">
        <f t="shared" si="27"/>
        <v>8.8669563397646659E-2</v>
      </c>
      <c r="F582">
        <f>VLOOKUP('Dislocation Rate Analysis'!B582, '2016 &amp; 2017 Combined Data'!$A:$Y, 25, FALSE)</f>
        <v>2362.9237004263437</v>
      </c>
      <c r="G582" s="259">
        <f t="shared" si="29"/>
        <v>0.69833610122554346</v>
      </c>
      <c r="H582" s="40"/>
      <c r="L582" s="154" t="s">
        <v>1740</v>
      </c>
      <c r="M582">
        <f>VLOOKUP(L582, '2016 &amp; 2017 Combined Data'!$A:$W, 22, FALSE)</f>
        <v>959.02012689816411</v>
      </c>
      <c r="N582">
        <f>VLOOKUP(L582, '2016 &amp; 2017 Combined Data'!$A$2:$W$12011, 23, FALSE)</f>
        <v>985.0266867878488</v>
      </c>
      <c r="O582" s="259">
        <f t="shared" si="28"/>
        <v>2.6401883561643937E-2</v>
      </c>
      <c r="Q582" s="119"/>
    </row>
    <row r="583" spans="2:17" x14ac:dyDescent="0.2">
      <c r="B583" s="154" t="s">
        <v>874</v>
      </c>
      <c r="C583">
        <f>VLOOKUP(B583, '2016 &amp; 2017 Combined Data'!$A:$V, 22, FALSE)</f>
        <v>888.07299315545458</v>
      </c>
      <c r="D583">
        <f>VLOOKUP(B583, '2016 &amp; 2017 Combined Data'!$A:$W, 23, FALSE)</f>
        <v>954.39578672291407</v>
      </c>
      <c r="E583" s="259">
        <f t="shared" si="27"/>
        <v>7.4681691796306959E-2</v>
      </c>
      <c r="F583">
        <f>VLOOKUP('Dislocation Rate Analysis'!B583, '2016 &amp; 2017 Combined Data'!$A:$Y, 25, FALSE)</f>
        <v>1260.2120436737694</v>
      </c>
      <c r="G583" s="259">
        <f t="shared" si="29"/>
        <v>0.3204291775018509</v>
      </c>
      <c r="H583" s="40"/>
      <c r="L583" s="154" t="s">
        <v>1741</v>
      </c>
      <c r="M583">
        <f>VLOOKUP(L583, '2016 &amp; 2017 Combined Data'!$A:$W, 22, FALSE)</f>
        <v>898.22113904505704</v>
      </c>
      <c r="N583">
        <f>VLOOKUP(L583, '2016 &amp; 2017 Combined Data'!$A$2:$W$12011, 23, FALSE)</f>
        <v>911.84817921287811</v>
      </c>
      <c r="O583" s="259">
        <f t="shared" si="28"/>
        <v>1.4944417808219064E-2</v>
      </c>
      <c r="Q583" s="119"/>
    </row>
    <row r="584" spans="2:17" x14ac:dyDescent="0.2">
      <c r="B584" s="154" t="s">
        <v>875</v>
      </c>
      <c r="C584">
        <f>VLOOKUP(B584, '2016 &amp; 2017 Combined Data'!$A:$V, 22, FALSE)</f>
        <v>990.51062595167616</v>
      </c>
      <c r="D584">
        <f>VLOOKUP(B584, '2016 &amp; 2017 Combined Data'!$A:$W, 23, FALSE)</f>
        <v>1080.0960485864709</v>
      </c>
      <c r="E584" s="259">
        <f t="shared" si="27"/>
        <v>9.0443676511518176E-2</v>
      </c>
      <c r="F584">
        <f>VLOOKUP('Dislocation Rate Analysis'!B584, '2016 &amp; 2017 Combined Data'!$A:$Y, 25, FALSE)</f>
        <v>1764.9105421093157</v>
      </c>
      <c r="G584" s="259">
        <f t="shared" si="29"/>
        <v>0.63403110715854027</v>
      </c>
      <c r="H584" s="40"/>
      <c r="L584" s="154" t="s">
        <v>1743</v>
      </c>
      <c r="M584">
        <f>VLOOKUP(L584, '2016 &amp; 2017 Combined Data'!$A:$W, 22, FALSE)</f>
        <v>1195.8925888381</v>
      </c>
      <c r="N584">
        <f>VLOOKUP(L584, '2016 &amp; 2017 Combined Data'!$A$2:$W$12011, 23, FALSE)</f>
        <v>1233.6880590120297</v>
      </c>
      <c r="O584" s="259">
        <f t="shared" si="28"/>
        <v>3.0636164383561728E-2</v>
      </c>
      <c r="Q584" s="119"/>
    </row>
    <row r="585" spans="2:17" x14ac:dyDescent="0.2">
      <c r="B585" s="154" t="s">
        <v>877</v>
      </c>
      <c r="C585">
        <f>VLOOKUP(B585, '2016 &amp; 2017 Combined Data'!$A:$V, 22, FALSE)</f>
        <v>1991.8970357194119</v>
      </c>
      <c r="D585">
        <f>VLOOKUP(B585, '2016 &amp; 2017 Combined Data'!$A:$W, 23, FALSE)</f>
        <v>2094.6781584058654</v>
      </c>
      <c r="E585" s="259">
        <f t="shared" si="27"/>
        <v>5.159961626697844E-2</v>
      </c>
      <c r="F585">
        <f>VLOOKUP('Dislocation Rate Analysis'!B585, '2016 &amp; 2017 Combined Data'!$A:$Y, 25, FALSE)</f>
        <v>4007.5434083143577</v>
      </c>
      <c r="G585" s="259">
        <f t="shared" si="29"/>
        <v>0.91320246130997995</v>
      </c>
      <c r="H585" s="40"/>
      <c r="L585" s="154" t="s">
        <v>1745</v>
      </c>
      <c r="M585">
        <f>VLOOKUP(L585, '2016 &amp; 2017 Combined Data'!$A:$W, 22, FALSE)</f>
        <v>811.94232370234317</v>
      </c>
      <c r="N585">
        <f>VLOOKUP(L585, '2016 &amp; 2017 Combined Data'!$A$2:$W$12011, 23, FALSE)</f>
        <v>838.68075877971125</v>
      </c>
      <c r="O585" s="259">
        <f t="shared" si="28"/>
        <v>3.1881541095890607E-2</v>
      </c>
      <c r="Q585" s="119"/>
    </row>
    <row r="586" spans="2:17" x14ac:dyDescent="0.2">
      <c r="B586" s="154" t="s">
        <v>878</v>
      </c>
      <c r="C586">
        <f>VLOOKUP(B586, '2016 &amp; 2017 Combined Data'!$A:$V, 22, FALSE)</f>
        <v>936.89354394689497</v>
      </c>
      <c r="D586">
        <f>VLOOKUP(B586, '2016 &amp; 2017 Combined Data'!$A:$W, 23, FALSE)</f>
        <v>1026.3686357531046</v>
      </c>
      <c r="E586" s="259">
        <f t="shared" si="27"/>
        <v>9.5501876797308038E-2</v>
      </c>
      <c r="F586">
        <f>VLOOKUP('Dislocation Rate Analysis'!B586, '2016 &amp; 2017 Combined Data'!$A:$Y, 25, FALSE)</f>
        <v>1745.4675556748498</v>
      </c>
      <c r="G586" s="259">
        <f t="shared" si="29"/>
        <v>0.70062441005331544</v>
      </c>
      <c r="H586" s="40"/>
      <c r="L586" s="154" t="s">
        <v>1746</v>
      </c>
      <c r="M586">
        <f>VLOOKUP(L586, '2016 &amp; 2017 Combined Data'!$A:$W, 22, FALSE)</f>
        <v>1263.5029692463258</v>
      </c>
      <c r="N586">
        <f>VLOOKUP(L586, '2016 &amp; 2017 Combined Data'!$A$2:$W$12011, 23, FALSE)</f>
        <v>1273.9742522734196</v>
      </c>
      <c r="O586" s="259">
        <f t="shared" si="28"/>
        <v>8.2193835616438844E-3</v>
      </c>
      <c r="Q586" s="119"/>
    </row>
    <row r="587" spans="2:17" x14ac:dyDescent="0.2">
      <c r="B587" s="154" t="s">
        <v>880</v>
      </c>
      <c r="C587">
        <f>VLOOKUP(B587, '2016 &amp; 2017 Combined Data'!$A:$V, 22, FALSE)</f>
        <v>1804.5788478731597</v>
      </c>
      <c r="D587">
        <f>VLOOKUP(B587, '2016 &amp; 2017 Combined Data'!$A:$W, 23, FALSE)</f>
        <v>1909.1960573214321</v>
      </c>
      <c r="E587" s="259">
        <f t="shared" si="27"/>
        <v>5.797319943740456E-2</v>
      </c>
      <c r="F587">
        <f>VLOOKUP('Dislocation Rate Analysis'!B587, '2016 &amp; 2017 Combined Data'!$A:$Y, 25, FALSE)</f>
        <v>3647.7636620247672</v>
      </c>
      <c r="G587" s="259">
        <f t="shared" si="29"/>
        <v>0.9106281138787361</v>
      </c>
      <c r="H587" s="40"/>
      <c r="L587" s="154" t="s">
        <v>1751</v>
      </c>
      <c r="M587">
        <f>VLOOKUP(L587, '2016 &amp; 2017 Combined Data'!$A:$W, 22, FALSE)</f>
        <v>1005.8397140487255</v>
      </c>
      <c r="N587">
        <f>VLOOKUP(L587, '2016 &amp; 2017 Combined Data'!$A$2:$W$12011, 23, FALSE)</f>
        <v>1054.7018473195367</v>
      </c>
      <c r="O587" s="259">
        <f t="shared" si="28"/>
        <v>4.6327910958904164E-2</v>
      </c>
      <c r="Q587" s="119"/>
    </row>
    <row r="588" spans="2:17" x14ac:dyDescent="0.2">
      <c r="B588" s="154" t="s">
        <v>881</v>
      </c>
      <c r="C588">
        <f>VLOOKUP(B588, '2016 &amp; 2017 Combined Data'!$A:$V, 22, FALSE)</f>
        <v>1110.3112593843075</v>
      </c>
      <c r="D588">
        <f>VLOOKUP(B588, '2016 &amp; 2017 Combined Data'!$A:$W, 23, FALSE)</f>
        <v>1204.1905304931799</v>
      </c>
      <c r="E588" s="259">
        <f t="shared" si="27"/>
        <v>8.455221030626188E-2</v>
      </c>
      <c r="F588">
        <f>VLOOKUP('Dislocation Rate Analysis'!B588, '2016 &amp; 2017 Combined Data'!$A:$Y, 25, FALSE)</f>
        <v>1967.6847857716007</v>
      </c>
      <c r="G588" s="259">
        <f t="shared" si="29"/>
        <v>0.63403110715854016</v>
      </c>
      <c r="H588" s="40"/>
      <c r="L588" s="154" t="s">
        <v>1753</v>
      </c>
      <c r="M588">
        <f>VLOOKUP(L588, '2016 &amp; 2017 Combined Data'!$A:$W, 22, FALSE)</f>
        <v>1131.0988599956554</v>
      </c>
      <c r="N588">
        <f>VLOOKUP(L588, '2016 &amp; 2017 Combined Data'!$A$2:$W$12011, 23, FALSE)</f>
        <v>1161.1776968779789</v>
      </c>
      <c r="O588" s="259">
        <f t="shared" si="28"/>
        <v>2.5903732876712549E-2</v>
      </c>
      <c r="Q588" s="119"/>
    </row>
    <row r="589" spans="2:17" x14ac:dyDescent="0.2">
      <c r="B589" s="154" t="s">
        <v>882</v>
      </c>
      <c r="C589">
        <f>VLOOKUP(B589, '2016 &amp; 2017 Combined Data'!$A:$V, 22, FALSE)</f>
        <v>1335.9080097224401</v>
      </c>
      <c r="D589">
        <f>VLOOKUP(B589, '2016 &amp; 2017 Combined Data'!$A:$W, 23, FALSE)</f>
        <v>1429.172425025592</v>
      </c>
      <c r="E589" s="259">
        <f t="shared" si="27"/>
        <v>6.9813501097676173E-2</v>
      </c>
      <c r="F589">
        <f>VLOOKUP('Dislocation Rate Analysis'!B589, '2016 &amp; 2017 Combined Data'!$A:$Y, 25, FALSE)</f>
        <v>1530.0566350802299</v>
      </c>
      <c r="G589" s="259">
        <f t="shared" si="29"/>
        <v>7.0589250315847174E-2</v>
      </c>
      <c r="H589" s="40"/>
      <c r="L589" s="154" t="s">
        <v>1754</v>
      </c>
      <c r="M589">
        <f>VLOOKUP(L589, '2016 &amp; 2017 Combined Data'!$A:$W, 22, FALSE)</f>
        <v>1094.9158266230984</v>
      </c>
      <c r="N589">
        <f>VLOOKUP(L589, '2016 &amp; 2017 Combined Data'!$A$2:$W$12011, 23, FALSE)</f>
        <v>1126.3364872895686</v>
      </c>
      <c r="O589" s="259">
        <f t="shared" si="28"/>
        <v>2.7896335616438492E-2</v>
      </c>
      <c r="Q589" s="119"/>
    </row>
    <row r="590" spans="2:17" x14ac:dyDescent="0.2">
      <c r="B590" s="154" t="s">
        <v>883</v>
      </c>
      <c r="C590">
        <f>VLOOKUP(B590, '2016 &amp; 2017 Combined Data'!$A:$V, 22, FALSE)</f>
        <v>1145.6285011449061</v>
      </c>
      <c r="D590">
        <f>VLOOKUP(B590, '2016 &amp; 2017 Combined Data'!$A:$W, 23, FALSE)</f>
        <v>1214.6047837188341</v>
      </c>
      <c r="E590" s="259">
        <f t="shared" si="27"/>
        <v>6.0208245958437039E-2</v>
      </c>
      <c r="F590">
        <f>VLOOKUP('Dislocation Rate Analysis'!B590, '2016 &amp; 2017 Combined Data'!$A:$Y, 25, FALSE)</f>
        <v>1462.8856779355365</v>
      </c>
      <c r="G590" s="259">
        <f t="shared" si="29"/>
        <v>0.20441290660532774</v>
      </c>
      <c r="H590" s="40"/>
      <c r="L590" s="154" t="s">
        <v>1756</v>
      </c>
      <c r="M590">
        <f>VLOOKUP(L590, '2016 &amp; 2017 Combined Data'!$A:$W, 22, FALSE)</f>
        <v>1507.1148928449193</v>
      </c>
      <c r="N590">
        <f>VLOOKUP(L590, '2016 &amp; 2017 Combined Data'!$A$2:$W$12011, 23, FALSE)</f>
        <v>1549.5703066714761</v>
      </c>
      <c r="O590" s="259">
        <f t="shared" si="28"/>
        <v>2.7398184931506846E-2</v>
      </c>
      <c r="Q590" s="119"/>
    </row>
    <row r="591" spans="2:17" x14ac:dyDescent="0.2">
      <c r="B591" s="154" t="s">
        <v>884</v>
      </c>
      <c r="C591">
        <f>VLOOKUP(B591, '2016 &amp; 2017 Combined Data'!$A:$V, 22, FALSE)</f>
        <v>977.15550913883271</v>
      </c>
      <c r="D591">
        <f>VLOOKUP(B591, '2016 &amp; 2017 Combined Data'!$A:$W, 23, FALSE)</f>
        <v>1037.9069014842294</v>
      </c>
      <c r="E591" s="259">
        <f t="shared" si="27"/>
        <v>6.217167255080705E-2</v>
      </c>
      <c r="F591">
        <f>VLOOKUP('Dislocation Rate Analysis'!B591, '2016 &amp; 2017 Combined Data'!$A:$Y, 25, FALSE)</f>
        <v>1111.1719715576446</v>
      </c>
      <c r="G591" s="259">
        <f t="shared" si="29"/>
        <v>7.0589250315846827E-2</v>
      </c>
      <c r="H591" s="40"/>
      <c r="L591" s="154" t="s">
        <v>1757</v>
      </c>
      <c r="M591">
        <f>VLOOKUP(L591, '2016 &amp; 2017 Combined Data'!$A:$W, 22, FALSE)</f>
        <v>2207.6684048959232</v>
      </c>
      <c r="N591">
        <f>VLOOKUP(L591, '2016 &amp; 2017 Combined Data'!$A$2:$W$12011, 23, FALSE)</f>
        <v>2268.1158676750906</v>
      </c>
      <c r="O591" s="259">
        <f t="shared" si="28"/>
        <v>2.6650958904109446E-2</v>
      </c>
      <c r="Q591" s="119"/>
    </row>
    <row r="592" spans="2:17" x14ac:dyDescent="0.2">
      <c r="B592" s="154" t="s">
        <v>885</v>
      </c>
      <c r="C592">
        <f>VLOOKUP(B592, '2016 &amp; 2017 Combined Data'!$A:$V, 22, FALSE)</f>
        <v>1591.2251258767826</v>
      </c>
      <c r="D592">
        <f>VLOOKUP(B592, '2016 &amp; 2017 Combined Data'!$A:$W, 23, FALSE)</f>
        <v>1690.6015202025958</v>
      </c>
      <c r="E592" s="259">
        <f t="shared" si="27"/>
        <v>6.245275587328078E-2</v>
      </c>
      <c r="F592">
        <f>VLOOKUP('Dislocation Rate Analysis'!B592, '2016 &amp; 2017 Combined Data'!$A:$Y, 25, FALSE)</f>
        <v>3553.1218732517304</v>
      </c>
      <c r="G592" s="259">
        <f t="shared" si="29"/>
        <v>1.1016909252666096</v>
      </c>
      <c r="H592" s="40"/>
      <c r="L592" s="154" t="s">
        <v>1763</v>
      </c>
      <c r="M592">
        <f>VLOOKUP(L592, '2016 &amp; 2017 Combined Data'!$A:$W, 22, FALSE)</f>
        <v>2233.7335901328006</v>
      </c>
      <c r="N592">
        <f>VLOOKUP(L592, '2016 &amp; 2017 Combined Data'!$A$2:$W$12011, 23, FALSE)</f>
        <v>2265.903050294582</v>
      </c>
      <c r="O592" s="259">
        <f t="shared" si="28"/>
        <v>1.419719178082187E-2</v>
      </c>
      <c r="Q592" s="119"/>
    </row>
    <row r="593" spans="2:17" x14ac:dyDescent="0.2">
      <c r="B593" s="154" t="s">
        <v>886</v>
      </c>
      <c r="C593">
        <f>VLOOKUP(B593, '2016 &amp; 2017 Combined Data'!$A:$V, 22, FALSE)</f>
        <v>610.05999371016833</v>
      </c>
      <c r="D593">
        <f>VLOOKUP(B593, '2016 &amp; 2017 Combined Data'!$A:$W, 23, FALSE)</f>
        <v>661.82076943687809</v>
      </c>
      <c r="E593" s="259">
        <f t="shared" si="27"/>
        <v>8.4845386126566183E-2</v>
      </c>
      <c r="F593">
        <f>VLOOKUP('Dislocation Rate Analysis'!B593, '2016 &amp; 2017 Combined Data'!$A:$Y, 25, FALSE)</f>
        <v>763.16879566620969</v>
      </c>
      <c r="G593" s="259">
        <f t="shared" si="29"/>
        <v>0.15313515518040535</v>
      </c>
      <c r="H593" s="40"/>
      <c r="L593" s="154" t="s">
        <v>1764</v>
      </c>
      <c r="M593">
        <f>VLOOKUP(L593, '2016 &amp; 2017 Combined Data'!$A:$W, 22, FALSE)</f>
        <v>2197.9981525112926</v>
      </c>
      <c r="N593">
        <f>VLOOKUP(L593, '2016 &amp; 2017 Combined Data'!$A$2:$W$12011, 23, FALSE)</f>
        <v>2297.5726702019751</v>
      </c>
      <c r="O593" s="259">
        <f t="shared" si="28"/>
        <v>4.3339006849315097E-2</v>
      </c>
      <c r="Q593" s="119"/>
    </row>
    <row r="594" spans="2:17" x14ac:dyDescent="0.2">
      <c r="B594" s="154" t="s">
        <v>888</v>
      </c>
      <c r="C594">
        <f>VLOOKUP(B594, '2016 &amp; 2017 Combined Data'!$A:$V, 22, FALSE)</f>
        <v>1287.004625350728</v>
      </c>
      <c r="D594">
        <f>VLOOKUP(B594, '2016 &amp; 2017 Combined Data'!$A:$W, 23, FALSE)</f>
        <v>1409.9159825185388</v>
      </c>
      <c r="E594" s="259">
        <f t="shared" si="27"/>
        <v>9.5501876797308038E-2</v>
      </c>
      <c r="F594">
        <f>VLOOKUP('Dislocation Rate Analysis'!B594, '2016 &amp; 2017 Combined Data'!$A:$Y, 25, FALSE)</f>
        <v>3314.7875580055465</v>
      </c>
      <c r="G594" s="259">
        <f t="shared" si="29"/>
        <v>1.3510532536019115</v>
      </c>
      <c r="H594" s="40"/>
      <c r="L594" s="154" t="s">
        <v>1766</v>
      </c>
      <c r="M594">
        <f>VLOOKUP(L594, '2016 &amp; 2017 Combined Data'!$A:$W, 22, FALSE)</f>
        <v>958.48414229321224</v>
      </c>
      <c r="N594">
        <f>VLOOKUP(L594, '2016 &amp; 2017 Combined Data'!$A$2:$W$12011, 23, FALSE)</f>
        <v>971.06114668527903</v>
      </c>
      <c r="O594" s="259">
        <f t="shared" si="28"/>
        <v>1.2951815068493303E-2</v>
      </c>
      <c r="Q594" s="119"/>
    </row>
    <row r="595" spans="2:17" x14ac:dyDescent="0.2">
      <c r="B595" s="154" t="s">
        <v>889</v>
      </c>
      <c r="C595">
        <f>VLOOKUP(B595, '2016 &amp; 2017 Combined Data'!$A:$V, 22, FALSE)</f>
        <v>1357.0848727895852</v>
      </c>
      <c r="D595">
        <f>VLOOKUP(B595, '2016 &amp; 2017 Combined Data'!$A:$W, 23, FALSE)</f>
        <v>1471.0348056678201</v>
      </c>
      <c r="E595" s="259">
        <f t="shared" si="27"/>
        <v>8.3966695939954483E-2</v>
      </c>
      <c r="F595">
        <f>VLOOKUP('Dislocation Rate Analysis'!B595, '2016 &amp; 2017 Combined Data'!$A:$Y, 25, FALSE)</f>
        <v>2814.3874108763216</v>
      </c>
      <c r="G595" s="259">
        <f t="shared" si="29"/>
        <v>0.91320246130997995</v>
      </c>
      <c r="H595" s="40"/>
      <c r="L595" s="154" t="s">
        <v>1767</v>
      </c>
      <c r="M595">
        <f>VLOOKUP(L595, '2016 &amp; 2017 Combined Data'!$A:$W, 22, FALSE)</f>
        <v>1001.7452737895788</v>
      </c>
      <c r="N595">
        <f>VLOOKUP(L595, '2016 &amp; 2017 Combined Data'!$A$2:$W$12011, 23, FALSE)</f>
        <v>1041.7023725444526</v>
      </c>
      <c r="O595" s="259">
        <f t="shared" si="28"/>
        <v>3.8357499999999919E-2</v>
      </c>
      <c r="Q595" s="119"/>
    </row>
    <row r="596" spans="2:17" x14ac:dyDescent="0.2">
      <c r="B596" s="154" t="s">
        <v>891</v>
      </c>
      <c r="C596">
        <f>VLOOKUP(B596, '2016 &amp; 2017 Combined Data'!$A:$V, 22, FALSE)</f>
        <v>1153.3517105618007</v>
      </c>
      <c r="D596">
        <f>VLOOKUP(B596, '2016 &amp; 2017 Combined Data'!$A:$W, 23, FALSE)</f>
        <v>1223.7624772584747</v>
      </c>
      <c r="E596" s="259">
        <f t="shared" si="27"/>
        <v>6.1048824961101214E-2</v>
      </c>
      <c r="F596">
        <f>VLOOKUP('Dislocation Rate Analysis'!B596, '2016 &amp; 2017 Combined Data'!$A:$Y, 25, FALSE)</f>
        <v>1473.9153222294158</v>
      </c>
      <c r="G596" s="259">
        <f t="shared" si="29"/>
        <v>0.20441290660532768</v>
      </c>
      <c r="H596" s="40"/>
      <c r="L596" s="154" t="s">
        <v>1768</v>
      </c>
      <c r="M596">
        <f>VLOOKUP(L596, '2016 &amp; 2017 Combined Data'!$A:$W, 22, FALSE)</f>
        <v>843.21055168034877</v>
      </c>
      <c r="N596">
        <f>VLOOKUP(L596, '2016 &amp; 2017 Combined Data'!$A$2:$W$12011, 23, FALSE)</f>
        <v>867.18586499579771</v>
      </c>
      <c r="O596" s="259">
        <f t="shared" si="28"/>
        <v>2.7647260273972667E-2</v>
      </c>
      <c r="Q596" s="119"/>
    </row>
    <row r="597" spans="2:17" x14ac:dyDescent="0.2">
      <c r="B597" s="154" t="s">
        <v>893</v>
      </c>
      <c r="C597">
        <f>VLOOKUP(B597, '2016 &amp; 2017 Combined Data'!$A:$V, 22, FALSE)</f>
        <v>1671.5639984501713</v>
      </c>
      <c r="D597">
        <f>VLOOKUP(B597, '2016 &amp; 2017 Combined Data'!$A:$W, 23, FALSE)</f>
        <v>1797.8429478586647</v>
      </c>
      <c r="E597" s="259">
        <f t="shared" si="27"/>
        <v>7.554538714974468E-2</v>
      </c>
      <c r="F597">
        <f>VLOOKUP('Dislocation Rate Analysis'!B597, '2016 &amp; 2017 Combined Data'!$A:$Y, 25, FALSE)</f>
        <v>3435.0092805173872</v>
      </c>
      <c r="G597" s="259">
        <f t="shared" si="29"/>
        <v>0.91062811387873599</v>
      </c>
      <c r="H597" s="40"/>
      <c r="L597" s="154" t="s">
        <v>1774</v>
      </c>
      <c r="M597">
        <f>VLOOKUP(L597, '2016 &amp; 2017 Combined Data'!$A:$W, 22, FALSE)</f>
        <v>1085.4064294026243</v>
      </c>
      <c r="N597">
        <f>VLOOKUP(L597, '2016 &amp; 2017 Combined Data'!$A$2:$W$12011, 23, FALSE)</f>
        <v>1093.8523178817206</v>
      </c>
      <c r="O597" s="259">
        <f t="shared" si="28"/>
        <v>7.7212328767123145E-3</v>
      </c>
      <c r="Q597" s="119"/>
    </row>
    <row r="598" spans="2:17" x14ac:dyDescent="0.2">
      <c r="B598" s="154" t="s">
        <v>894</v>
      </c>
      <c r="C598">
        <f>VLOOKUP(B598, '2016 &amp; 2017 Combined Data'!$A:$V, 22, FALSE)</f>
        <v>1148.0717228406531</v>
      </c>
      <c r="D598">
        <f>VLOOKUP(B598, '2016 &amp; 2017 Combined Data'!$A:$W, 23, FALSE)</f>
        <v>1222.6840043122972</v>
      </c>
      <c r="E598" s="259">
        <f t="shared" si="27"/>
        <v>6.4989216254740856E-2</v>
      </c>
      <c r="F598">
        <f>VLOOKUP('Dislocation Rate Analysis'!B598, '2016 &amp; 2017 Combined Data'!$A:$Y, 25, FALSE)</f>
        <v>2079.3262635152259</v>
      </c>
      <c r="G598" s="259">
        <f t="shared" si="29"/>
        <v>0.70062441005331544</v>
      </c>
      <c r="H598" s="40"/>
      <c r="L598" s="154" t="s">
        <v>1775</v>
      </c>
      <c r="M598">
        <f>VLOOKUP(L598, '2016 &amp; 2017 Combined Data'!$A:$W, 22, FALSE)</f>
        <v>1712.7977343100456</v>
      </c>
      <c r="N598">
        <f>VLOOKUP(L598, '2016 &amp; 2017 Combined Data'!$A$2:$W$12011, 23, FALSE)</f>
        <v>1796.4719853630972</v>
      </c>
      <c r="O598" s="259">
        <f t="shared" si="28"/>
        <v>4.6576986301369833E-2</v>
      </c>
      <c r="Q598" s="119"/>
    </row>
    <row r="599" spans="2:17" x14ac:dyDescent="0.2">
      <c r="B599" s="154" t="s">
        <v>895</v>
      </c>
      <c r="C599">
        <f>VLOOKUP(B599, '2016 &amp; 2017 Combined Data'!$A:$V, 22, FALSE)</f>
        <v>794.28794409439001</v>
      </c>
      <c r="D599">
        <f>VLOOKUP(B599, '2016 &amp; 2017 Combined Data'!$A:$W, 23, FALSE)</f>
        <v>865.89108766848142</v>
      </c>
      <c r="E599" s="259">
        <f t="shared" si="27"/>
        <v>9.0147589556744387E-2</v>
      </c>
      <c r="F599">
        <f>VLOOKUP('Dislocation Rate Analysis'!B599, '2016 &amp; 2017 Combined Data'!$A:$Y, 25, FALSE)</f>
        <v>1470.574093916834</v>
      </c>
      <c r="G599" s="259">
        <f t="shared" si="29"/>
        <v>0.69833610122554357</v>
      </c>
      <c r="H599" s="40"/>
      <c r="L599" s="154" t="s">
        <v>1777</v>
      </c>
      <c r="M599">
        <f>VLOOKUP(L599, '2016 &amp; 2017 Combined Data'!$A:$W, 22, FALSE)</f>
        <v>1504.5429173327586</v>
      </c>
      <c r="N599">
        <f>VLOOKUP(L599, '2016 &amp; 2017 Combined Data'!$A$2:$W$12011, 23, FALSE)</f>
        <v>1572.7022718650512</v>
      </c>
      <c r="O599" s="259">
        <f t="shared" si="28"/>
        <v>4.3339006849314916E-2</v>
      </c>
      <c r="Q599" s="119"/>
    </row>
    <row r="600" spans="2:17" x14ac:dyDescent="0.2">
      <c r="B600" s="154" t="s">
        <v>896</v>
      </c>
      <c r="C600">
        <f>VLOOKUP(B600, '2016 &amp; 2017 Combined Data'!$A:$V, 22, FALSE)</f>
        <v>879.94550696982844</v>
      </c>
      <c r="D600">
        <f>VLOOKUP(B600, '2016 &amp; 2017 Combined Data'!$A:$W, 23, FALSE)</f>
        <v>932.67918827489075</v>
      </c>
      <c r="E600" s="259">
        <f t="shared" si="27"/>
        <v>5.9928348843618147E-2</v>
      </c>
      <c r="F600">
        <f>VLOOKUP('Dislocation Rate Analysis'!B600, '2016 &amp; 2017 Combined Data'!$A:$Y, 25, FALSE)</f>
        <v>1771.9421738670478</v>
      </c>
      <c r="G600" s="259">
        <f t="shared" si="29"/>
        <v>0.89984101301164565</v>
      </c>
      <c r="H600" s="40"/>
      <c r="L600" s="154" t="s">
        <v>1778</v>
      </c>
      <c r="M600">
        <f>VLOOKUP(L600, '2016 &amp; 2017 Combined Data'!$A:$W, 22, FALSE)</f>
        <v>1239.9361727441783</v>
      </c>
      <c r="N600">
        <f>VLOOKUP(L600, '2016 &amp; 2017 Combined Data'!$A$2:$W$12011, 23, FALSE)</f>
        <v>1268.6920335484142</v>
      </c>
      <c r="O600" s="259">
        <f t="shared" si="28"/>
        <v>2.2665753424657698E-2</v>
      </c>
      <c r="Q600" s="119"/>
    </row>
    <row r="601" spans="2:17" x14ac:dyDescent="0.2">
      <c r="B601" s="154" t="s">
        <v>897</v>
      </c>
      <c r="C601">
        <f>VLOOKUP(B601, '2016 &amp; 2017 Combined Data'!$A:$V, 22, FALSE)</f>
        <v>740.57732942385007</v>
      </c>
      <c r="D601">
        <f>VLOOKUP(B601, '2016 &amp; 2017 Combined Data'!$A:$W, 23, FALSE)</f>
        <v>797.37897575957243</v>
      </c>
      <c r="E601" s="259">
        <f t="shared" si="27"/>
        <v>7.6699142788927338E-2</v>
      </c>
      <c r="F601">
        <f>VLOOKUP('Dislocation Rate Analysis'!B601, '2016 &amp; 2017 Combined Data'!$A:$Y, 25, FALSE)</f>
        <v>1523.4946885020702</v>
      </c>
      <c r="G601" s="259">
        <f t="shared" si="29"/>
        <v>0.91062811387873599</v>
      </c>
      <c r="H601" s="40"/>
      <c r="L601" s="154" t="s">
        <v>1781</v>
      </c>
      <c r="M601">
        <f>VLOOKUP(L601, '2016 &amp; 2017 Combined Data'!$A:$W, 22, FALSE)</f>
        <v>1079.7676056543826</v>
      </c>
      <c r="N601">
        <f>VLOOKUP(L601, '2016 &amp; 2017 Combined Data'!$A$2:$W$12011, 23, FALSE)</f>
        <v>1133.9980731661697</v>
      </c>
      <c r="O601" s="259">
        <f t="shared" si="28"/>
        <v>4.7822363013698396E-2</v>
      </c>
      <c r="Q601" s="119"/>
    </row>
    <row r="602" spans="2:17" x14ac:dyDescent="0.2">
      <c r="B602" s="154" t="s">
        <v>899</v>
      </c>
      <c r="C602">
        <f>VLOOKUP(B602, '2016 &amp; 2017 Combined Data'!$A:$V, 22, FALSE)</f>
        <v>1611.2656983027698</v>
      </c>
      <c r="D602">
        <f>VLOOKUP(B602, '2016 &amp; 2017 Combined Data'!$A:$W, 23, FALSE)</f>
        <v>1763.7008530106245</v>
      </c>
      <c r="E602" s="259">
        <f t="shared" si="27"/>
        <v>9.4605846117386247E-2</v>
      </c>
      <c r="F602">
        <f>VLOOKUP('Dislocation Rate Analysis'!B602, '2016 &amp; 2017 Combined Data'!$A:$Y, 25, FALSE)</f>
        <v>3769.595117137359</v>
      </c>
      <c r="G602" s="259">
        <f t="shared" si="29"/>
        <v>1.1373211396381011</v>
      </c>
      <c r="H602" s="40"/>
      <c r="L602" s="154" t="s">
        <v>1784</v>
      </c>
      <c r="M602">
        <f>VLOOKUP(L602, '2016 &amp; 2017 Combined Data'!$A:$W, 22, FALSE)</f>
        <v>991.35559675150012</v>
      </c>
      <c r="N602">
        <f>VLOOKUP(L602, '2016 &amp; 2017 Combined Data'!$A$2:$W$12011, 23, FALSE)</f>
        <v>1031.1653599093825</v>
      </c>
      <c r="O602" s="259">
        <f t="shared" si="28"/>
        <v>3.8606575342465713E-2</v>
      </c>
      <c r="Q602" s="119"/>
    </row>
    <row r="603" spans="2:17" x14ac:dyDescent="0.2">
      <c r="B603" s="154" t="s">
        <v>901</v>
      </c>
      <c r="C603">
        <f>VLOOKUP(B603, '2016 &amp; 2017 Combined Data'!$A:$V, 22, FALSE)</f>
        <v>923.60106719240946</v>
      </c>
      <c r="D603">
        <f>VLOOKUP(B603, '2016 &amp; 2017 Combined Data'!$A:$W, 23, FALSE)</f>
        <v>1003.591428382859</v>
      </c>
      <c r="E603" s="259">
        <f t="shared" si="27"/>
        <v>8.6607047167676726E-2</v>
      </c>
      <c r="F603">
        <f>VLOOKUP('Dislocation Rate Analysis'!B603, '2016 &amp; 2017 Combined Data'!$A:$Y, 25, FALSE)</f>
        <v>1325.1714043274862</v>
      </c>
      <c r="G603" s="259">
        <f t="shared" si="29"/>
        <v>0.3204291775018509</v>
      </c>
      <c r="H603" s="40"/>
      <c r="L603" s="154" t="s">
        <v>1786</v>
      </c>
      <c r="M603">
        <f>VLOOKUP(L603, '2016 &amp; 2017 Combined Data'!$A:$W, 22, FALSE)</f>
        <v>756.13572430768681</v>
      </c>
      <c r="N603">
        <f>VLOOKUP(L603, '2016 &amp; 2017 Combined Data'!$A$2:$W$12011, 23, FALSE)</f>
        <v>790.39046195185153</v>
      </c>
      <c r="O603" s="259">
        <f t="shared" si="28"/>
        <v>4.3339006849315229E-2</v>
      </c>
      <c r="Q603" s="119"/>
    </row>
    <row r="604" spans="2:17" x14ac:dyDescent="0.2">
      <c r="B604" s="154" t="s">
        <v>903</v>
      </c>
      <c r="C604">
        <f>VLOOKUP(B604, '2016 &amp; 2017 Combined Data'!$A:$V, 22, FALSE)</f>
        <v>2317.4293033729095</v>
      </c>
      <c r="D604">
        <f>VLOOKUP(B604, '2016 &amp; 2017 Combined Data'!$A:$W, 23, FALSE)</f>
        <v>2467.382713285253</v>
      </c>
      <c r="E604" s="259">
        <f t="shared" si="27"/>
        <v>6.470678941277444E-2</v>
      </c>
      <c r="F604">
        <f>VLOOKUP('Dislocation Rate Analysis'!B604, '2016 &amp; 2017 Combined Data'!$A:$Y, 25, FALSE)</f>
        <v>3268.9223439571933</v>
      </c>
      <c r="G604" s="259">
        <f t="shared" si="29"/>
        <v>0.32485419726585996</v>
      </c>
      <c r="H604" s="40"/>
      <c r="L604" s="154" t="s">
        <v>1788</v>
      </c>
      <c r="M604">
        <f>VLOOKUP(L604, '2016 &amp; 2017 Combined Data'!$A:$W, 22, FALSE)</f>
        <v>916.85758685412964</v>
      </c>
      <c r="N604">
        <f>VLOOKUP(L604, '2016 &amp; 2017 Combined Data'!$A$2:$W$12011, 23, FALSE)</f>
        <v>925.15307327226355</v>
      </c>
      <c r="O604" s="259">
        <f t="shared" si="28"/>
        <v>8.9666095890410975E-3</v>
      </c>
      <c r="Q604" s="119"/>
    </row>
    <row r="605" spans="2:17" x14ac:dyDescent="0.2">
      <c r="B605" s="154" t="s">
        <v>904</v>
      </c>
      <c r="C605">
        <f>VLOOKUP(B605, '2016 &amp; 2017 Combined Data'!$A:$V, 22, FALSE)</f>
        <v>883.00276017053523</v>
      </c>
      <c r="D605">
        <f>VLOOKUP(B605, '2016 &amp; 2017 Combined Data'!$A:$W, 23, FALSE)</f>
        <v>934.93236149709185</v>
      </c>
      <c r="E605" s="259">
        <f t="shared" si="27"/>
        <v>5.8810236693402185E-2</v>
      </c>
      <c r="F605">
        <f>VLOOKUP('Dislocation Rate Analysis'!B605, '2016 &amp; 2017 Combined Data'!$A:$Y, 25, FALSE)</f>
        <v>1587.8293817345616</v>
      </c>
      <c r="G605" s="259">
        <f t="shared" si="29"/>
        <v>0.69833610122554368</v>
      </c>
      <c r="H605" s="40"/>
      <c r="L605" s="154" t="s">
        <v>1793</v>
      </c>
      <c r="M605">
        <f>VLOOKUP(L605, '2016 &amp; 2017 Combined Data'!$A:$W, 22, FALSE)</f>
        <v>2130.7262994643456</v>
      </c>
      <c r="N605">
        <f>VLOOKUP(L605, '2016 &amp; 2017 Combined Data'!$A$2:$W$12011, 23, FALSE)</f>
        <v>2209.4207202949156</v>
      </c>
      <c r="O605" s="259">
        <f t="shared" si="28"/>
        <v>3.5617671232876694E-2</v>
      </c>
      <c r="Q605" s="119"/>
    </row>
    <row r="606" spans="2:17" x14ac:dyDescent="0.2">
      <c r="B606" s="154" t="s">
        <v>906</v>
      </c>
      <c r="C606">
        <f>VLOOKUP(B606, '2016 &amp; 2017 Combined Data'!$A:$V, 22, FALSE)</f>
        <v>1219.7464098531532</v>
      </c>
      <c r="D606">
        <f>VLOOKUP(B606, '2016 &amp; 2017 Combined Data'!$A:$W, 23, FALSE)</f>
        <v>1290.4590117346286</v>
      </c>
      <c r="E606" s="259">
        <f t="shared" si="27"/>
        <v>5.7973199437404838E-2</v>
      </c>
      <c r="F606">
        <f>VLOOKUP('Dislocation Rate Analysis'!B606, '2016 &amp; 2017 Combined Data'!$A:$Y, 25, FALSE)</f>
        <v>1709.6700380961768</v>
      </c>
      <c r="G606" s="259">
        <f t="shared" si="29"/>
        <v>0.32485419726586034</v>
      </c>
      <c r="H606" s="40"/>
      <c r="L606" s="154" t="s">
        <v>1796</v>
      </c>
      <c r="M606">
        <f>VLOOKUP(L606, '2016 &amp; 2017 Combined Data'!$A:$W, 22, FALSE)</f>
        <v>623.34991444351624</v>
      </c>
      <c r="N606">
        <f>VLOOKUP(L606, '2016 &amp; 2017 Combined Data'!$A$2:$W$12011, 23, FALSE)</f>
        <v>637.96886166738091</v>
      </c>
      <c r="O606" s="259">
        <f t="shared" si="28"/>
        <v>2.2914828767123394E-2</v>
      </c>
      <c r="Q606" s="119"/>
    </row>
    <row r="607" spans="2:17" x14ac:dyDescent="0.2">
      <c r="B607" s="154" t="s">
        <v>908</v>
      </c>
      <c r="C607">
        <f>VLOOKUP(B607, '2016 &amp; 2017 Combined Data'!$A:$V, 22, FALSE)</f>
        <v>955.74080560907942</v>
      </c>
      <c r="D607">
        <f>VLOOKUP(B607, '2016 &amp; 2017 Combined Data'!$A:$W, 23, FALSE)</f>
        <v>1044.1667068424397</v>
      </c>
      <c r="E607" s="259">
        <f t="shared" si="27"/>
        <v>9.2520797180996942E-2</v>
      </c>
      <c r="F607">
        <f>VLOOKUP('Dislocation Rate Analysis'!B607, '2016 &amp; 2017 Combined Data'!$A:$Y, 25, FALSE)</f>
        <v>1551.091709127126</v>
      </c>
      <c r="G607" s="259">
        <f t="shared" si="29"/>
        <v>0.48548282468958204</v>
      </c>
      <c r="H607" s="40"/>
      <c r="L607" s="154" t="s">
        <v>1797</v>
      </c>
      <c r="M607">
        <f>VLOOKUP(L607, '2016 &amp; 2017 Combined Data'!$A:$W, 22, FALSE)</f>
        <v>1388.4831625672346</v>
      </c>
      <c r="N607">
        <f>VLOOKUP(L607, '2016 &amp; 2017 Combined Data'!$A$2:$W$12011, 23, FALSE)</f>
        <v>1392.2976767501116</v>
      </c>
      <c r="O607" s="259">
        <f t="shared" si="28"/>
        <v>2.7397260273972612E-3</v>
      </c>
      <c r="Q607" s="119"/>
    </row>
    <row r="608" spans="2:17" x14ac:dyDescent="0.2">
      <c r="B608" s="154" t="s">
        <v>909</v>
      </c>
      <c r="C608">
        <f>VLOOKUP(B608, '2016 &amp; 2017 Combined Data'!$A:$V, 22, FALSE)</f>
        <v>914.72579594204933</v>
      </c>
      <c r="D608">
        <f>VLOOKUP(B608, '2016 &amp; 2017 Combined Data'!$A:$W, 23, FALSE)</f>
        <v>970.31229574558972</v>
      </c>
      <c r="E608" s="259">
        <f t="shared" si="27"/>
        <v>6.076848389991394E-2</v>
      </c>
      <c r="F608">
        <f>VLOOKUP('Dislocation Rate Analysis'!B608, '2016 &amp; 2017 Combined Data'!$A:$Y, 25, FALSE)</f>
        <v>1118.901219728046</v>
      </c>
      <c r="G608" s="259">
        <f t="shared" si="29"/>
        <v>0.15313515518040544</v>
      </c>
      <c r="H608" s="40"/>
      <c r="L608" s="154" t="s">
        <v>1799</v>
      </c>
      <c r="M608">
        <f>VLOOKUP(L608, '2016 &amp; 2017 Combined Data'!$A:$W, 22, FALSE)</f>
        <v>686.34043192973184</v>
      </c>
      <c r="N608">
        <f>VLOOKUP(L608, '2016 &amp; 2017 Combined Data'!$A$2:$W$12011, 23, FALSE)</f>
        <v>719.86979763284694</v>
      </c>
      <c r="O608" s="259">
        <f t="shared" si="28"/>
        <v>4.6576986301369999E-2</v>
      </c>
      <c r="Q608" s="119"/>
    </row>
    <row r="609" spans="2:17" x14ac:dyDescent="0.2">
      <c r="B609" s="154" t="s">
        <v>912</v>
      </c>
      <c r="C609">
        <f>VLOOKUP(B609, '2016 &amp; 2017 Combined Data'!$A:$V, 22, FALSE)</f>
        <v>1761.2326641367506</v>
      </c>
      <c r="D609">
        <f>VLOOKUP(B609, '2016 &amp; 2017 Combined Data'!$A:$W, 23, FALSE)</f>
        <v>1893.2712837705835</v>
      </c>
      <c r="E609" s="259">
        <f t="shared" si="27"/>
        <v>7.4969436078764898E-2</v>
      </c>
      <c r="F609">
        <f>VLOOKUP('Dislocation Rate Analysis'!B609, '2016 &amp; 2017 Combined Data'!$A:$Y, 25, FALSE)</f>
        <v>2183.1976756093973</v>
      </c>
      <c r="G609" s="259">
        <f t="shared" si="29"/>
        <v>0.15313515518040544</v>
      </c>
      <c r="H609" s="40"/>
      <c r="L609" s="154" t="s">
        <v>1801</v>
      </c>
      <c r="M609">
        <f>VLOOKUP(L609, '2016 &amp; 2017 Combined Data'!$A:$W, 22, FALSE)</f>
        <v>4400.6442969866894</v>
      </c>
      <c r="N609">
        <f>VLOOKUP(L609, '2016 &amp; 2017 Combined Data'!$A$2:$W$12011, 23, FALSE)</f>
        <v>4477.5967032879853</v>
      </c>
      <c r="O609" s="259">
        <f t="shared" si="28"/>
        <v>1.7186095890411097E-2</v>
      </c>
      <c r="Q609" s="119"/>
    </row>
    <row r="610" spans="2:17" x14ac:dyDescent="0.2">
      <c r="B610" s="154" t="s">
        <v>915</v>
      </c>
      <c r="C610">
        <f>VLOOKUP(B610, '2016 &amp; 2017 Combined Data'!$A:$V, 22, FALSE)</f>
        <v>928.69325572243315</v>
      </c>
      <c r="D610">
        <f>VLOOKUP(B610, '2016 &amp; 2017 Combined Data'!$A:$W, 23, FALSE)</f>
        <v>1006.6724478376372</v>
      </c>
      <c r="E610" s="259">
        <f t="shared" si="27"/>
        <v>8.3966575222454654E-2</v>
      </c>
      <c r="F610">
        <f>VLOOKUP('Dislocation Rate Analysis'!B610, '2016 &amp; 2017 Combined Data'!$A:$Y, 25, FALSE)</f>
        <v>1495.3946313510291</v>
      </c>
      <c r="G610" s="259">
        <f t="shared" si="29"/>
        <v>0.48548282468958204</v>
      </c>
      <c r="H610" s="40"/>
      <c r="L610" s="154" t="s">
        <v>1807</v>
      </c>
      <c r="M610">
        <f>VLOOKUP(L610, '2016 &amp; 2017 Combined Data'!$A:$W, 22, FALSE)</f>
        <v>1351.6516551932871</v>
      </c>
      <c r="N610">
        <f>VLOOKUP(L610, '2016 &amp; 2017 Combined Data'!$A$2:$W$12011, 23, FALSE)</f>
        <v>1381.2382999067875</v>
      </c>
      <c r="O610" s="259">
        <f t="shared" si="28"/>
        <v>2.1420376712329103E-2</v>
      </c>
      <c r="Q610" s="119"/>
    </row>
    <row r="611" spans="2:17" x14ac:dyDescent="0.2">
      <c r="B611" s="154" t="s">
        <v>916</v>
      </c>
      <c r="C611">
        <f>VLOOKUP(B611, '2016 &amp; 2017 Combined Data'!$A:$V, 22, FALSE)</f>
        <v>1856.3166444188701</v>
      </c>
      <c r="D611">
        <f>VLOOKUP(B611, '2016 &amp; 2017 Combined Data'!$A:$W, 23, FALSE)</f>
        <v>1954.1492529248014</v>
      </c>
      <c r="E611" s="259">
        <f t="shared" si="27"/>
        <v>5.2702543394237786E-2</v>
      </c>
      <c r="F611">
        <f>VLOOKUP('Dislocation Rate Analysis'!B611, '2016 &amp; 2017 Combined Data'!$A:$Y, 25, FALSE)</f>
        <v>4594.3089591125972</v>
      </c>
      <c r="G611" s="259">
        <f t="shared" si="29"/>
        <v>1.3510532536019104</v>
      </c>
      <c r="H611" s="40"/>
      <c r="L611" s="154" t="s">
        <v>1808</v>
      </c>
      <c r="M611">
        <f>VLOOKUP(L611, '2016 &amp; 2017 Combined Data'!$A:$W, 22, FALSE)</f>
        <v>837.97861966369942</v>
      </c>
      <c r="N611">
        <f>VLOOKUP(L611, '2016 &amp; 2017 Combined Data'!$A$2:$W$12011, 23, FALSE)</f>
        <v>855.66797259747705</v>
      </c>
      <c r="O611" s="259">
        <f t="shared" si="28"/>
        <v>2.0673150684931672E-2</v>
      </c>
      <c r="Q611" s="119"/>
    </row>
    <row r="612" spans="2:17" x14ac:dyDescent="0.2">
      <c r="B612" s="154" t="s">
        <v>917</v>
      </c>
      <c r="C612">
        <f>VLOOKUP(B612, '2016 &amp; 2017 Combined Data'!$A:$V, 22, FALSE)</f>
        <v>1276.8348946891986</v>
      </c>
      <c r="D612">
        <f>VLOOKUP(B612, '2016 &amp; 2017 Combined Data'!$A:$W, 23, FALSE)</f>
        <v>1342.0160633738139</v>
      </c>
      <c r="E612" s="259">
        <f t="shared" si="27"/>
        <v>5.1049018910531492E-2</v>
      </c>
      <c r="F612">
        <f>VLOOKUP('Dislocation Rate Analysis'!B612, '2016 &amp; 2017 Combined Data'!$A:$Y, 25, FALSE)</f>
        <v>2824.3032791207415</v>
      </c>
      <c r="G612" s="259">
        <f t="shared" si="29"/>
        <v>1.1045227074409776</v>
      </c>
      <c r="H612" s="40"/>
      <c r="L612" s="154" t="s">
        <v>1809</v>
      </c>
      <c r="M612">
        <f>VLOOKUP(L612, '2016 &amp; 2017 Combined Data'!$A:$W, 22, FALSE)</f>
        <v>1500.5002875955472</v>
      </c>
      <c r="N612">
        <f>VLOOKUP(L612, '2016 &amp; 2017 Combined Data'!$A$2:$W$12011, 23, FALSE)</f>
        <v>1562.3748251754155</v>
      </c>
      <c r="O612" s="259">
        <f t="shared" si="28"/>
        <v>3.9602876712328823E-2</v>
      </c>
      <c r="Q612" s="119"/>
    </row>
    <row r="613" spans="2:17" x14ac:dyDescent="0.2">
      <c r="B613" s="154" t="s">
        <v>918</v>
      </c>
      <c r="C613">
        <f>VLOOKUP(B613, '2016 &amp; 2017 Combined Data'!$A:$V, 22, FALSE)</f>
        <v>1226.9089971212286</v>
      </c>
      <c r="D613">
        <f>VLOOKUP(B613, '2016 &amp; 2017 Combined Data'!$A:$W, 23, FALSE)</f>
        <v>1334.9744968681337</v>
      </c>
      <c r="E613" s="259">
        <f t="shared" si="27"/>
        <v>8.8079474517234552E-2</v>
      </c>
      <c r="F613">
        <f>VLOOKUP('Dislocation Rate Analysis'!B613, '2016 &amp; 2017 Combined Data'!$A:$Y, 25, FALSE)</f>
        <v>1768.6465654186272</v>
      </c>
      <c r="G613" s="259">
        <f t="shared" si="29"/>
        <v>0.32485419726586051</v>
      </c>
      <c r="H613" s="40"/>
      <c r="L613" s="154" t="s">
        <v>1811</v>
      </c>
      <c r="M613">
        <f>VLOOKUP(L613, '2016 &amp; 2017 Combined Data'!$A:$W, 22, FALSE)</f>
        <v>696.01215355612158</v>
      </c>
      <c r="N613">
        <f>VLOOKUP(L613, '2016 &amp; 2017 Combined Data'!$A$2:$W$12011, 23, FALSE)</f>
        <v>722.27770820851026</v>
      </c>
      <c r="O613" s="259">
        <f t="shared" si="28"/>
        <v>3.6364897260274066E-2</v>
      </c>
      <c r="Q613" s="119"/>
    </row>
    <row r="614" spans="2:17" x14ac:dyDescent="0.2">
      <c r="B614" s="154" t="s">
        <v>920</v>
      </c>
      <c r="C614">
        <f>VLOOKUP(B614, '2016 &amp; 2017 Combined Data'!$A:$V, 22, FALSE)</f>
        <v>1362.0771344485361</v>
      </c>
      <c r="D614">
        <f>VLOOKUP(B614, '2016 &amp; 2017 Combined Data'!$A:$W, 23, FALSE)</f>
        <v>1476.4460866169943</v>
      </c>
      <c r="E614" s="259">
        <f t="shared" si="27"/>
        <v>8.3966575222454473E-2</v>
      </c>
      <c r="F614">
        <f>VLOOKUP('Dislocation Rate Analysis'!B614, '2016 &amp; 2017 Combined Data'!$A:$Y, 25, FALSE)</f>
        <v>3107.2143155978333</v>
      </c>
      <c r="G614" s="259">
        <f t="shared" si="29"/>
        <v>1.1045227074409778</v>
      </c>
      <c r="H614" s="40"/>
      <c r="L614" s="154" t="s">
        <v>1820</v>
      </c>
      <c r="M614">
        <f>VLOOKUP(L614, '2016 &amp; 2017 Combined Data'!$A:$W, 22, FALSE)</f>
        <v>1916.8152428836663</v>
      </c>
      <c r="N614">
        <f>VLOOKUP(L614, '2016 &amp; 2017 Combined Data'!$A$2:$W$12011, 23, FALSE)</f>
        <v>1977.9032591989157</v>
      </c>
      <c r="O614" s="259">
        <f t="shared" si="28"/>
        <v>3.0885239726027407E-2</v>
      </c>
      <c r="Q614" s="119"/>
    </row>
    <row r="615" spans="2:17" x14ac:dyDescent="0.2">
      <c r="B615" s="154" t="s">
        <v>921</v>
      </c>
      <c r="C615">
        <f>VLOOKUP(B615, '2016 &amp; 2017 Combined Data'!$A:$V, 22, FALSE)</f>
        <v>676.36127064920106</v>
      </c>
      <c r="D615">
        <f>VLOOKUP(B615, '2016 &amp; 2017 Combined Data'!$A:$W, 23, FALSE)</f>
        <v>728.23760032362452</v>
      </c>
      <c r="E615" s="259">
        <f t="shared" si="27"/>
        <v>7.6699142788927421E-2</v>
      </c>
      <c r="F615">
        <f>VLOOKUP('Dislocation Rate Analysis'!B615, '2016 &amp; 2017 Combined Data'!$A:$Y, 25, FALSE)</f>
        <v>1530.5303560380937</v>
      </c>
      <c r="G615" s="259">
        <f t="shared" si="29"/>
        <v>1.1016909252666094</v>
      </c>
      <c r="H615" s="40"/>
      <c r="L615" s="154" t="s">
        <v>1821</v>
      </c>
      <c r="M615">
        <f>VLOOKUP(L615, '2016 &amp; 2017 Combined Data'!$A:$W, 22, FALSE)</f>
        <v>910.50447644077133</v>
      </c>
      <c r="N615">
        <f>VLOOKUP(L615, '2016 &amp; 2017 Combined Data'!$A$2:$W$12011, 23, FALSE)</f>
        <v>945.59761158234255</v>
      </c>
      <c r="O615" s="259">
        <f t="shared" si="28"/>
        <v>3.7112123287671099E-2</v>
      </c>
      <c r="Q615" s="119"/>
    </row>
    <row r="616" spans="2:17" x14ac:dyDescent="0.2">
      <c r="B616" s="154" t="s">
        <v>923</v>
      </c>
      <c r="C616">
        <f>VLOOKUP(B616, '2016 &amp; 2017 Combined Data'!$A:$V, 22, FALSE)</f>
        <v>1497.6012270817951</v>
      </c>
      <c r="D616">
        <f>VLOOKUP(B616, '2016 &amp; 2017 Combined Data'!$A:$W, 23, FALSE)</f>
        <v>1632.6063678204418</v>
      </c>
      <c r="E616" s="259">
        <f t="shared" si="27"/>
        <v>9.0147589556744637E-2</v>
      </c>
      <c r="F616">
        <f>VLOOKUP('Dislocation Rate Analysis'!B616, '2016 &amp; 2017 Combined Data'!$A:$Y, 25, FALSE)</f>
        <v>1966.332180808985</v>
      </c>
      <c r="G616" s="259">
        <f t="shared" si="29"/>
        <v>0.2044129066053276</v>
      </c>
      <c r="H616" s="40"/>
      <c r="L616" s="154" t="s">
        <v>1824</v>
      </c>
      <c r="M616">
        <f>VLOOKUP(L616, '2016 &amp; 2017 Combined Data'!$A:$W, 22, FALSE)</f>
        <v>911.2334840868798</v>
      </c>
      <c r="N616">
        <f>VLOOKUP(L616, '2016 &amp; 2017 Combined Data'!$A$2:$W$12011, 23, FALSE)</f>
        <v>937.14291826197893</v>
      </c>
      <c r="O616" s="259">
        <f t="shared" si="28"/>
        <v>2.7647260273972574E-2</v>
      </c>
      <c r="Q616" s="119"/>
    </row>
    <row r="617" spans="2:17" x14ac:dyDescent="0.2">
      <c r="B617" s="154" t="s">
        <v>925</v>
      </c>
      <c r="C617">
        <f>VLOOKUP(B617, '2016 &amp; 2017 Combined Data'!$A:$V, 22, FALSE)</f>
        <v>893.90866089555959</v>
      </c>
      <c r="D617">
        <f>VLOOKUP(B617, '2016 &amp; 2017 Combined Data'!$A:$W, 23, FALSE)</f>
        <v>980.61648304715925</v>
      </c>
      <c r="E617" s="259">
        <f t="shared" si="27"/>
        <v>9.6998525626468032E-2</v>
      </c>
      <c r="F617">
        <f>VLOOKUP('Dislocation Rate Analysis'!B617, '2016 &amp; 2017 Combined Data'!$A:$Y, 25, FALSE)</f>
        <v>2060.9527635870722</v>
      </c>
      <c r="G617" s="259">
        <f t="shared" si="29"/>
        <v>1.1016909252666089</v>
      </c>
      <c r="H617" s="40"/>
      <c r="L617" s="154" t="s">
        <v>1825</v>
      </c>
      <c r="M617">
        <f>VLOOKUP(L617, '2016 &amp; 2017 Combined Data'!$A:$W, 22, FALSE)</f>
        <v>1392.8483560992165</v>
      </c>
      <c r="N617">
        <f>VLOOKUP(L617, '2016 &amp; 2017 Combined Data'!$A$2:$W$12011, 23, FALSE)</f>
        <v>1410.0575287620611</v>
      </c>
      <c r="O617" s="259">
        <f t="shared" si="28"/>
        <v>1.2204589041096166E-2</v>
      </c>
      <c r="Q617" s="119"/>
    </row>
    <row r="618" spans="2:17" x14ac:dyDescent="0.2">
      <c r="B618" s="154" t="s">
        <v>927</v>
      </c>
      <c r="C618">
        <f>VLOOKUP(B618, '2016 &amp; 2017 Combined Data'!$A:$V, 22, FALSE)</f>
        <v>1134.8644632968351</v>
      </c>
      <c r="D618">
        <f>VLOOKUP(B618, '2016 &amp; 2017 Combined Data'!$A:$W, 23, FALSE)</f>
        <v>1224.5347528921952</v>
      </c>
      <c r="E618" s="259">
        <f t="shared" si="27"/>
        <v>7.9014095951919841E-2</v>
      </c>
      <c r="F618">
        <f>VLOOKUP('Dislocation Rate Analysis'!B618, '2016 &amp; 2017 Combined Data'!$A:$Y, 25, FALSE)</f>
        <v>2573.5935778271164</v>
      </c>
      <c r="G618" s="259">
        <f t="shared" si="29"/>
        <v>1.1016909252666092</v>
      </c>
      <c r="H618" s="40"/>
      <c r="L618" s="154" t="s">
        <v>1826</v>
      </c>
      <c r="M618">
        <f>VLOOKUP(L618, '2016 &amp; 2017 Combined Data'!$A:$W, 22, FALSE)</f>
        <v>803.5277696186082</v>
      </c>
      <c r="N618">
        <f>VLOOKUP(L618, '2016 &amp; 2017 Combined Data'!$A$2:$W$12011, 23, FALSE)</f>
        <v>825.31771174547464</v>
      </c>
      <c r="O618" s="259">
        <f t="shared" si="28"/>
        <v>2.6401883561643937E-2</v>
      </c>
      <c r="Q618" s="119"/>
    </row>
    <row r="619" spans="2:17" x14ac:dyDescent="0.2">
      <c r="B619" s="154" t="s">
        <v>928</v>
      </c>
      <c r="C619">
        <f>VLOOKUP(B619, '2016 &amp; 2017 Combined Data'!$A:$V, 22, FALSE)</f>
        <v>821.82053544296377</v>
      </c>
      <c r="D619">
        <f>VLOOKUP(B619, '2016 &amp; 2017 Combined Data'!$A:$W, 23, FALSE)</f>
        <v>881.07289912524232</v>
      </c>
      <c r="E619" s="259">
        <f t="shared" si="27"/>
        <v>7.2098908614325802E-2</v>
      </c>
      <c r="F619">
        <f>VLOOKUP('Dislocation Rate Analysis'!B619, '2016 &amp; 2017 Combined Data'!$A:$Y, 25, FALSE)</f>
        <v>1496.3579123958505</v>
      </c>
      <c r="G619" s="259">
        <f t="shared" si="29"/>
        <v>0.69833610122554335</v>
      </c>
      <c r="H619" s="40"/>
      <c r="L619" s="154" t="s">
        <v>1827</v>
      </c>
      <c r="M619">
        <f>VLOOKUP(L619, '2016 &amp; 2017 Combined Data'!$A:$W, 22, FALSE)</f>
        <v>1618.4105980907088</v>
      </c>
      <c r="N619">
        <f>VLOOKUP(L619, '2016 &amp; 2017 Combined Data'!$A$2:$W$12011, 23, FALSE)</f>
        <v>1651.7343383672685</v>
      </c>
      <c r="O619" s="259">
        <f t="shared" si="28"/>
        <v>2.0175000000000002E-2</v>
      </c>
      <c r="Q619" s="119"/>
    </row>
    <row r="620" spans="2:17" x14ac:dyDescent="0.2">
      <c r="B620" s="154" t="s">
        <v>929</v>
      </c>
      <c r="C620">
        <f>VLOOKUP(B620, '2016 &amp; 2017 Combined Data'!$A:$V, 22, FALSE)</f>
        <v>612.97964982442761</v>
      </c>
      <c r="D620">
        <f>VLOOKUP(B620, '2016 &amp; 2017 Combined Data'!$A:$W, 23, FALSE)</f>
        <v>651.95202455181141</v>
      </c>
      <c r="E620" s="259">
        <f t="shared" si="27"/>
        <v>6.357857840557421E-2</v>
      </c>
      <c r="F620">
        <f>VLOOKUP('Dislocation Rate Analysis'!B620, '2016 &amp; 2017 Combined Data'!$A:$Y, 25, FALSE)</f>
        <v>1238.6051947595063</v>
      </c>
      <c r="G620" s="259">
        <f t="shared" si="29"/>
        <v>0.8998410130116451</v>
      </c>
      <c r="H620" s="40"/>
      <c r="L620" s="154" t="s">
        <v>1832</v>
      </c>
      <c r="M620">
        <f>VLOOKUP(L620, '2016 &amp; 2017 Combined Data'!$A:$W, 22, FALSE)</f>
        <v>1893.3835019133126</v>
      </c>
      <c r="N620">
        <f>VLOOKUP(L620, '2016 &amp; 2017 Combined Data'!$A$2:$W$12011, 23, FALSE)</f>
        <v>1921.6224011886434</v>
      </c>
      <c r="O620" s="259">
        <f t="shared" si="28"/>
        <v>1.4695342465753575E-2</v>
      </c>
      <c r="Q620" s="119"/>
    </row>
    <row r="621" spans="2:17" x14ac:dyDescent="0.2">
      <c r="B621" s="154" t="s">
        <v>930</v>
      </c>
      <c r="C621">
        <f>VLOOKUP(B621, '2016 &amp; 2017 Combined Data'!$A:$V, 22, FALSE)</f>
        <v>1836.4934555395516</v>
      </c>
      <c r="D621">
        <f>VLOOKUP(B621, '2016 &amp; 2017 Combined Data'!$A:$W, 23, FALSE)</f>
        <v>1967.3266036090436</v>
      </c>
      <c r="E621" s="259">
        <f t="shared" si="27"/>
        <v>7.1240737436253962E-2</v>
      </c>
      <c r="F621">
        <f>VLOOKUP('Dislocation Rate Analysis'!B621, '2016 &amp; 2017 Combined Data'!$A:$Y, 25, FALSE)</f>
        <v>3763.8941002254251</v>
      </c>
      <c r="G621" s="259">
        <f t="shared" si="29"/>
        <v>0.91320246130997973</v>
      </c>
      <c r="H621" s="40"/>
      <c r="L621" s="154" t="s">
        <v>1835</v>
      </c>
      <c r="M621">
        <f>VLOOKUP(L621, '2016 &amp; 2017 Combined Data'!$A:$W, 22, FALSE)</f>
        <v>1167.4485960324687</v>
      </c>
      <c r="N621">
        <f>VLOOKUP(L621, '2016 &amp; 2017 Combined Data'!$A$2:$W$12011, 23, FALSE)</f>
        <v>1184.860527254629</v>
      </c>
      <c r="O621" s="259">
        <f t="shared" si="28"/>
        <v>1.4695342465753743E-2</v>
      </c>
      <c r="Q621" s="119"/>
    </row>
    <row r="622" spans="2:17" x14ac:dyDescent="0.2">
      <c r="B622" s="154" t="s">
        <v>931</v>
      </c>
      <c r="C622">
        <f>VLOOKUP(B622, '2016 &amp; 2017 Combined Data'!$A:$V, 22, FALSE)</f>
        <v>756.89697601192404</v>
      </c>
      <c r="D622">
        <f>VLOOKUP(B622, '2016 &amp; 2017 Combined Data'!$A:$W, 23, FALSE)</f>
        <v>821.11610068078028</v>
      </c>
      <c r="E622" s="259">
        <f t="shared" si="27"/>
        <v>8.4845265213273277E-2</v>
      </c>
      <c r="F622">
        <f>VLOOKUP('Dislocation Rate Analysis'!B622, '2016 &amp; 2017 Combined Data'!$A:$Y, 25, FALSE)</f>
        <v>1341.729251101119</v>
      </c>
      <c r="G622" s="259">
        <f t="shared" si="29"/>
        <v>0.6340311071585405</v>
      </c>
      <c r="H622" s="40"/>
      <c r="L622" s="154" t="s">
        <v>1849</v>
      </c>
      <c r="M622">
        <f>VLOOKUP(L622, '2016 &amp; 2017 Combined Data'!$A:$W, 22, FALSE)</f>
        <v>900.43544814448751</v>
      </c>
      <c r="N622">
        <f>VLOOKUP(L622, '2016 &amp; 2017 Combined Data'!$A$2:$W$12011, 23, FALSE)</f>
        <v>916.41327043459535</v>
      </c>
      <c r="O622" s="259">
        <f t="shared" si="28"/>
        <v>1.7435171232876839E-2</v>
      </c>
      <c r="Q622" s="119"/>
    </row>
    <row r="623" spans="2:17" x14ac:dyDescent="0.2">
      <c r="B623" s="154" t="s">
        <v>934</v>
      </c>
      <c r="C623">
        <f>VLOOKUP(B623, '2016 &amp; 2017 Combined Data'!$A:$V, 22, FALSE)</f>
        <v>922.14874156104975</v>
      </c>
      <c r="D623">
        <f>VLOOKUP(B623, '2016 &amp; 2017 Combined Data'!$A:$W, 23, FALSE)</f>
        <v>995.81438339883721</v>
      </c>
      <c r="E623" s="259">
        <f t="shared" si="27"/>
        <v>7.988477185696026E-2</v>
      </c>
      <c r="F623">
        <f>VLOOKUP('Dislocation Rate Analysis'!B623, '2016 &amp; 2017 Combined Data'!$A:$Y, 25, FALSE)</f>
        <v>1891.8890069280139</v>
      </c>
      <c r="G623" s="259">
        <f t="shared" si="29"/>
        <v>0.89984101301164543</v>
      </c>
      <c r="H623" s="40"/>
      <c r="L623" s="154" t="s">
        <v>1852</v>
      </c>
      <c r="M623">
        <f>VLOOKUP(L623, '2016 &amp; 2017 Combined Data'!$A:$W, 22, FALSE)</f>
        <v>2048.5801486460991</v>
      </c>
      <c r="N623">
        <f>VLOOKUP(L623, '2016 &amp; 2017 Combined Data'!$A$2:$W$12011, 23, FALSE)</f>
        <v>2069.7160607057513</v>
      </c>
      <c r="O623" s="259">
        <f t="shared" si="28"/>
        <v>1.0211986301369767E-2</v>
      </c>
      <c r="Q623" s="119"/>
    </row>
    <row r="624" spans="2:17" x14ac:dyDescent="0.2">
      <c r="B624" s="154" t="s">
        <v>935</v>
      </c>
      <c r="C624">
        <f>VLOOKUP(B624, '2016 &amp; 2017 Combined Data'!$A:$V, 22, FALSE)</f>
        <v>685.14745318981647</v>
      </c>
      <c r="D624">
        <f>VLOOKUP(B624, '2016 &amp; 2017 Combined Data'!$A:$W, 23, FALSE)</f>
        <v>725.82397079010002</v>
      </c>
      <c r="E624" s="259">
        <f t="shared" si="27"/>
        <v>5.9368997740424111E-2</v>
      </c>
      <c r="F624">
        <f>VLOOKUP('Dislocation Rate Analysis'!B624, '2016 &amp; 2017 Combined Data'!$A:$Y, 25, FALSE)</f>
        <v>1551.3189164257483</v>
      </c>
      <c r="G624" s="259">
        <f t="shared" si="29"/>
        <v>1.1373211396381009</v>
      </c>
      <c r="H624" s="40"/>
      <c r="L624" s="154" t="s">
        <v>1854</v>
      </c>
      <c r="M624">
        <f>VLOOKUP(L624, '2016 &amp; 2017 Combined Data'!$A:$W, 22, FALSE)</f>
        <v>999.59930276029456</v>
      </c>
      <c r="N624">
        <f>VLOOKUP(L624, '2016 &amp; 2017 Combined Data'!$A$2:$W$12011, 23, FALSE)</f>
        <v>1045.155632367115</v>
      </c>
      <c r="O624" s="259">
        <f t="shared" si="28"/>
        <v>4.3588082191780793E-2</v>
      </c>
      <c r="Q624" s="119"/>
    </row>
    <row r="625" spans="2:17" x14ac:dyDescent="0.2">
      <c r="B625" s="154" t="s">
        <v>936</v>
      </c>
      <c r="C625">
        <f>VLOOKUP(B625, '2016 &amp; 2017 Combined Data'!$A:$V, 22, FALSE)</f>
        <v>1078.2385016591493</v>
      </c>
      <c r="D625">
        <f>VLOOKUP(B625, '2016 &amp; 2017 Combined Data'!$A:$W, 23, FALSE)</f>
        <v>1148.9219087368303</v>
      </c>
      <c r="E625" s="259">
        <f t="shared" si="27"/>
        <v>6.5554519680864981E-2</v>
      </c>
      <c r="F625">
        <f>VLOOKUP('Dislocation Rate Analysis'!B625, '2016 &amp; 2017 Combined Data'!$A:$Y, 25, FALSE)</f>
        <v>1704.0379110525432</v>
      </c>
      <c r="G625" s="259">
        <f t="shared" si="29"/>
        <v>0.48316251791736575</v>
      </c>
      <c r="H625" s="40"/>
      <c r="L625" s="154" t="s">
        <v>1862</v>
      </c>
      <c r="M625">
        <f>VLOOKUP(L625, '2016 &amp; 2017 Combined Data'!$A:$W, 22, FALSE)</f>
        <v>752.74907801880136</v>
      </c>
      <c r="N625">
        <f>VLOOKUP(L625, '2016 &amp; 2017 Combined Data'!$A$2:$W$12011, 23, FALSE)</f>
        <v>758.03562365016251</v>
      </c>
      <c r="O625" s="259">
        <f t="shared" si="28"/>
        <v>6.9740068493151968E-3</v>
      </c>
      <c r="Q625" s="119"/>
    </row>
    <row r="626" spans="2:17" x14ac:dyDescent="0.2">
      <c r="B626" s="154" t="s">
        <v>937</v>
      </c>
      <c r="C626">
        <f>VLOOKUP(B626, '2016 &amp; 2017 Combined Data'!$A:$V, 22, FALSE)</f>
        <v>730.80422434456625</v>
      </c>
      <c r="D626">
        <f>VLOOKUP(B626, '2016 &amp; 2017 Combined Data'!$A:$W, 23, FALSE)</f>
        <v>799.72453997529044</v>
      </c>
      <c r="E626" s="259">
        <f t="shared" si="27"/>
        <v>9.4307494859565855E-2</v>
      </c>
      <c r="F626">
        <f>VLOOKUP('Dislocation Rate Analysis'!B626, '2016 &amp; 2017 Combined Data'!$A:$Y, 25, FALSE)</f>
        <v>1519.3494801569279</v>
      </c>
      <c r="G626" s="259">
        <f t="shared" si="29"/>
        <v>0.89984101301164543</v>
      </c>
      <c r="H626" s="40"/>
      <c r="L626" s="154" t="s">
        <v>1866</v>
      </c>
      <c r="M626">
        <f>VLOOKUP(L626, '2016 &amp; 2017 Combined Data'!$A:$W, 22, FALSE)</f>
        <v>1735.1282860934177</v>
      </c>
      <c r="N626">
        <f>VLOOKUP(L626, '2016 &amp; 2017 Combined Data'!$A$2:$W$12011, 23, FALSE)</f>
        <v>1808.5540959043146</v>
      </c>
      <c r="O626" s="259">
        <f t="shared" si="28"/>
        <v>4.059917808219194E-2</v>
      </c>
      <c r="Q626" s="119"/>
    </row>
    <row r="627" spans="2:17" x14ac:dyDescent="0.2">
      <c r="B627" s="154" t="s">
        <v>941</v>
      </c>
      <c r="C627">
        <f>VLOOKUP(B627, '2016 &amp; 2017 Combined Data'!$A:$V, 22, FALSE)</f>
        <v>1736.5565067221435</v>
      </c>
      <c r="D627">
        <f>VLOOKUP(B627, '2016 &amp; 2017 Combined Data'!$A:$W, 23, FALSE)</f>
        <v>1870.752295929402</v>
      </c>
      <c r="E627" s="259">
        <f t="shared" si="27"/>
        <v>7.7276949346474902E-2</v>
      </c>
      <c r="F627">
        <f>VLOOKUP('Dislocation Rate Analysis'!B627, '2016 &amp; 2017 Combined Data'!$A:$Y, 25, FALSE)</f>
        <v>3937.0406867807701</v>
      </c>
      <c r="G627" s="259">
        <f t="shared" si="29"/>
        <v>1.1045227074409776</v>
      </c>
      <c r="H627" s="40"/>
      <c r="L627" s="154" t="s">
        <v>1867</v>
      </c>
      <c r="M627">
        <f>VLOOKUP(L627, '2016 &amp; 2017 Combined Data'!$A:$W, 22, FALSE)</f>
        <v>1188.8507391884871</v>
      </c>
      <c r="N627">
        <f>VLOOKUP(L627, '2016 &amp; 2017 Combined Data'!$A$2:$W$12011, 23, FALSE)</f>
        <v>1248.5598201521195</v>
      </c>
      <c r="O627" s="259">
        <f t="shared" si="28"/>
        <v>4.7822363013698251E-2</v>
      </c>
      <c r="Q627" s="119"/>
    </row>
    <row r="628" spans="2:17" x14ac:dyDescent="0.2">
      <c r="B628" s="154" t="s">
        <v>942</v>
      </c>
      <c r="C628">
        <f>VLOOKUP(B628, '2016 &amp; 2017 Combined Data'!$A:$V, 22, FALSE)</f>
        <v>1221.0186695325679</v>
      </c>
      <c r="D628">
        <f>VLOOKUP(B628, '2016 &amp; 2017 Combined Data'!$A:$W, 23, FALSE)</f>
        <v>1330.729227972259</v>
      </c>
      <c r="E628" s="259">
        <f t="shared" si="27"/>
        <v>8.9851663350643665E-2</v>
      </c>
      <c r="F628">
        <f>VLOOKUP('Dislocation Rate Analysis'!B628, '2016 &amp; 2017 Combined Data'!$A:$Y, 25, FALSE)</f>
        <v>2796.7815424163377</v>
      </c>
      <c r="G628" s="259">
        <f t="shared" si="29"/>
        <v>1.1016909252666094</v>
      </c>
      <c r="H628" s="40"/>
      <c r="L628" s="154" t="s">
        <v>1873</v>
      </c>
      <c r="M628">
        <f>VLOOKUP(L628, '2016 &amp; 2017 Combined Data'!$A:$W, 22, FALSE)</f>
        <v>862.73766688675664</v>
      </c>
      <c r="N628">
        <f>VLOOKUP(L628, '2016 &amp; 2017 Combined Data'!$A$2:$W$12011, 23, FALSE)</f>
        <v>870.76233824625626</v>
      </c>
      <c r="O628" s="259">
        <f t="shared" si="28"/>
        <v>9.2156849315067658E-3</v>
      </c>
      <c r="Q628" s="119"/>
    </row>
    <row r="629" spans="2:17" x14ac:dyDescent="0.2">
      <c r="B629" s="154" t="s">
        <v>943</v>
      </c>
      <c r="C629">
        <f>VLOOKUP(B629, '2016 &amp; 2017 Combined Data'!$A:$V, 22, FALSE)</f>
        <v>897.08442034404106</v>
      </c>
      <c r="D629">
        <f>VLOOKUP(B629, '2016 &amp; 2017 Combined Data'!$A:$W, 23, FALSE)</f>
        <v>971.62254360059467</v>
      </c>
      <c r="E629" s="259">
        <f t="shared" si="27"/>
        <v>8.3089307501257759E-2</v>
      </c>
      <c r="F629">
        <f>VLOOKUP('Dislocation Rate Analysis'!B629, '2016 &amp; 2017 Combined Data'!$A:$Y, 25, FALSE)</f>
        <v>1040.2086505433367</v>
      </c>
      <c r="G629" s="259">
        <f t="shared" si="29"/>
        <v>7.0589250315846702E-2</v>
      </c>
      <c r="H629" s="40"/>
      <c r="L629" s="154" t="s">
        <v>1874</v>
      </c>
      <c r="M629">
        <f>VLOOKUP(L629, '2016 &amp; 2017 Combined Data'!$A:$W, 22, FALSE)</f>
        <v>2108.161382544914</v>
      </c>
      <c r="N629">
        <f>VLOOKUP(L629, '2016 &amp; 2017 Combined Data'!$A$2:$W$12011, 23, FALSE)</f>
        <v>2212.8843934390379</v>
      </c>
      <c r="O629" s="259">
        <f t="shared" si="28"/>
        <v>4.7324212328767067E-2</v>
      </c>
      <c r="Q629" s="119"/>
    </row>
    <row r="630" spans="2:17" x14ac:dyDescent="0.2">
      <c r="B630" s="154" t="s">
        <v>944</v>
      </c>
      <c r="C630">
        <f>VLOOKUP(B630, '2016 &amp; 2017 Combined Data'!$A:$V, 22, FALSE)</f>
        <v>1886.2207362598519</v>
      </c>
      <c r="D630">
        <f>VLOOKUP(B630, '2016 &amp; 2017 Combined Data'!$A:$W, 23, FALSE)</f>
        <v>1982.5104542946178</v>
      </c>
      <c r="E630" s="259">
        <f t="shared" si="27"/>
        <v>5.1049018910531527E-2</v>
      </c>
      <c r="F630">
        <f>VLOOKUP('Dislocation Rate Analysis'!B630, '2016 &amp; 2017 Combined Data'!$A:$Y, 25, FALSE)</f>
        <v>4237.2615035174222</v>
      </c>
      <c r="G630" s="259">
        <f t="shared" si="29"/>
        <v>1.1373211396381011</v>
      </c>
      <c r="H630" s="40"/>
      <c r="L630" s="154" t="s">
        <v>1875</v>
      </c>
      <c r="M630">
        <f>VLOOKUP(L630, '2016 &amp; 2017 Combined Data'!$A:$W, 22, FALSE)</f>
        <v>1163.6002383786581</v>
      </c>
      <c r="N630">
        <f>VLOOKUP(L630, '2016 &amp; 2017 Combined Data'!$A$2:$W$12011, 23, FALSE)</f>
        <v>1201.6101296539034</v>
      </c>
      <c r="O630" s="259">
        <f t="shared" si="28"/>
        <v>3.1632465753424696E-2</v>
      </c>
      <c r="Q630" s="119"/>
    </row>
    <row r="631" spans="2:17" x14ac:dyDescent="0.2">
      <c r="B631" s="154" t="s">
        <v>945</v>
      </c>
      <c r="C631">
        <f>VLOOKUP(B631, '2016 &amp; 2017 Combined Data'!$A:$V, 22, FALSE)</f>
        <v>688.69171253159311</v>
      </c>
      <c r="D631">
        <f>VLOOKUP(B631, '2016 &amp; 2017 Combined Data'!$A:$W, 23, FALSE)</f>
        <v>740.12437474954834</v>
      </c>
      <c r="E631" s="259">
        <f t="shared" si="27"/>
        <v>7.4681691796306904E-2</v>
      </c>
      <c r="F631">
        <f>VLOOKUP('Dislocation Rate Analysis'!B631, '2016 &amp; 2017 Combined Data'!$A:$Y, 25, FALSE)</f>
        <v>977.28181939961803</v>
      </c>
      <c r="G631" s="259">
        <f t="shared" si="29"/>
        <v>0.32042917750185124</v>
      </c>
      <c r="H631" s="40"/>
      <c r="L631" s="154" t="s">
        <v>1876</v>
      </c>
      <c r="M631">
        <f>VLOOKUP(L631, '2016 &amp; 2017 Combined Data'!$A:$W, 22, FALSE)</f>
        <v>638.8414427774934</v>
      </c>
      <c r="N631">
        <f>VLOOKUP(L631, '2016 &amp; 2017 Combined Data'!$A$2:$W$12011, 23, FALSE)</f>
        <v>666.39445730564285</v>
      </c>
      <c r="O631" s="259">
        <f t="shared" si="28"/>
        <v>4.1346404109589126E-2</v>
      </c>
      <c r="Q631" s="119"/>
    </row>
    <row r="632" spans="2:17" x14ac:dyDescent="0.2">
      <c r="B632" s="154" t="s">
        <v>948</v>
      </c>
      <c r="C632">
        <f>VLOOKUP(B632, '2016 &amp; 2017 Combined Data'!$A:$V, 22, FALSE)</f>
        <v>2011.3243487324048</v>
      </c>
      <c r="D632">
        <f>VLOOKUP(B632, '2016 &amp; 2017 Combined Data'!$A:$W, 23, FALSE)</f>
        <v>2125.6866547451336</v>
      </c>
      <c r="E632" s="259">
        <f t="shared" si="27"/>
        <v>5.6859206266161533E-2</v>
      </c>
      <c r="F632">
        <f>VLOOKUP('Dislocation Rate Analysis'!B632, '2016 &amp; 2017 Combined Data'!$A:$Y, 25, FALSE)</f>
        <v>4467.536352238184</v>
      </c>
      <c r="G632" s="259">
        <f t="shared" si="29"/>
        <v>1.1016909252666096</v>
      </c>
      <c r="H632" s="40"/>
      <c r="L632" s="154" t="s">
        <v>1878</v>
      </c>
      <c r="M632">
        <f>VLOOKUP(L632, '2016 &amp; 2017 Combined Data'!$A:$W, 22, FALSE)</f>
        <v>2850.5209648386381</v>
      </c>
      <c r="N632">
        <f>VLOOKUP(L632, '2016 &amp; 2017 Combined Data'!$A$2:$W$12011, 23, FALSE)</f>
        <v>2866.9446302485508</v>
      </c>
      <c r="O632" s="259">
        <f t="shared" si="28"/>
        <v>5.7286301369862333E-3</v>
      </c>
      <c r="Q632" s="119"/>
    </row>
    <row r="633" spans="2:17" x14ac:dyDescent="0.2">
      <c r="B633" s="154" t="s">
        <v>949</v>
      </c>
      <c r="C633">
        <f>VLOOKUP(B633, '2016 &amp; 2017 Combined Data'!$A:$V, 22, FALSE)</f>
        <v>1055.9860931313372</v>
      </c>
      <c r="D633">
        <f>VLOOKUP(B633, '2016 &amp; 2017 Combined Data'!$A:$W, 23, FALSE)</f>
        <v>1110.4745703201797</v>
      </c>
      <c r="E633" s="259">
        <f t="shared" si="27"/>
        <v>5.1599616266978274E-2</v>
      </c>
      <c r="F633">
        <f>VLOOKUP('Dislocation Rate Analysis'!B633, '2016 &amp; 2017 Combined Data'!$A:$Y, 25, FALSE)</f>
        <v>1284.818566523554</v>
      </c>
      <c r="G633" s="259">
        <f t="shared" si="29"/>
        <v>0.15699953953299997</v>
      </c>
      <c r="H633" s="40"/>
      <c r="L633" s="154" t="s">
        <v>1883</v>
      </c>
      <c r="M633">
        <f>VLOOKUP(L633, '2016 &amp; 2017 Combined Data'!$A:$W, 22, FALSE)</f>
        <v>890.99749510090794</v>
      </c>
      <c r="N633">
        <f>VLOOKUP(L633, '2016 &amp; 2017 Combined Data'!$A$2:$W$12011, 23, FALSE)</f>
        <v>905.20159614707939</v>
      </c>
      <c r="O633" s="259">
        <f t="shared" si="28"/>
        <v>1.5691643835616401E-2</v>
      </c>
      <c r="Q633" s="119"/>
    </row>
    <row r="634" spans="2:17" x14ac:dyDescent="0.2">
      <c r="B634" s="154" t="s">
        <v>950</v>
      </c>
      <c r="C634">
        <f>VLOOKUP(B634, '2016 &amp; 2017 Combined Data'!$A:$V, 22, FALSE)</f>
        <v>1045.4592325342992</v>
      </c>
      <c r="D634">
        <f>VLOOKUP(B634, '2016 &amp; 2017 Combined Data'!$A:$W, 23, FALSE)</f>
        <v>1149.6944705436138</v>
      </c>
      <c r="E634" s="259">
        <f t="shared" si="27"/>
        <v>9.9702824142303262E-2</v>
      </c>
      <c r="F634">
        <f>VLOOKUP('Dislocation Rate Analysis'!B634, '2016 &amp; 2017 Combined Data'!$A:$Y, 25, FALSE)</f>
        <v>2457.2662960179005</v>
      </c>
      <c r="G634" s="259">
        <f t="shared" si="29"/>
        <v>1.1373211396381016</v>
      </c>
      <c r="H634" s="40"/>
      <c r="L634" s="154" t="s">
        <v>1884</v>
      </c>
      <c r="M634">
        <f>VLOOKUP(L634, '2016 &amp; 2017 Combined Data'!$A:$W, 22, FALSE)</f>
        <v>1104.4617939769053</v>
      </c>
      <c r="N634">
        <f>VLOOKUP(L634, '2016 &amp; 2017 Combined Data'!$A$2:$W$12011, 23, FALSE)</f>
        <v>1136.1563940583187</v>
      </c>
      <c r="O634" s="259">
        <f t="shared" si="28"/>
        <v>2.7896335616438537E-2</v>
      </c>
      <c r="Q634" s="119"/>
    </row>
    <row r="635" spans="2:17" x14ac:dyDescent="0.2">
      <c r="B635" s="154" t="s">
        <v>952</v>
      </c>
      <c r="C635">
        <f>VLOOKUP(B635, '2016 &amp; 2017 Combined Data'!$A:$V, 22, FALSE)</f>
        <v>981.5005501888694</v>
      </c>
      <c r="D635">
        <f>VLOOKUP(B635, '2016 &amp; 2017 Combined Data'!$A:$W, 23, FALSE)</f>
        <v>1054.2362827756103</v>
      </c>
      <c r="E635" s="259">
        <f t="shared" si="27"/>
        <v>7.4106665118775991E-2</v>
      </c>
      <c r="F635">
        <f>VLOOKUP('Dislocation Rate Analysis'!B635, '2016 &amp; 2017 Combined Data'!$A:$Y, 25, FALSE)</f>
        <v>1759.0542070964832</v>
      </c>
      <c r="G635" s="259">
        <f t="shared" si="29"/>
        <v>0.66855783265703661</v>
      </c>
      <c r="H635" s="40"/>
      <c r="L635" s="154" t="s">
        <v>1886</v>
      </c>
      <c r="M635">
        <f>VLOOKUP(L635, '2016 &amp; 2017 Combined Data'!$A:$W, 22, FALSE)</f>
        <v>1577.2669098711915</v>
      </c>
      <c r="N635">
        <f>VLOOKUP(L635, '2016 &amp; 2017 Combined Data'!$A$2:$W$12011, 23, FALSE)</f>
        <v>1631.3070856163704</v>
      </c>
      <c r="O635" s="259">
        <f t="shared" si="28"/>
        <v>3.3126917808219067E-2</v>
      </c>
      <c r="Q635" s="119"/>
    </row>
    <row r="636" spans="2:17" x14ac:dyDescent="0.2">
      <c r="B636" s="154" t="s">
        <v>953</v>
      </c>
      <c r="C636">
        <f>VLOOKUP(B636, '2016 &amp; 2017 Combined Data'!$A:$V, 22, FALSE)</f>
        <v>1052.5493752872796</v>
      </c>
      <c r="D636">
        <f>VLOOKUP(B636, '2016 &amp; 2017 Combined Data'!$A:$W, 23, FALSE)</f>
        <v>1130.5502993626708</v>
      </c>
      <c r="E636" s="259">
        <f t="shared" si="27"/>
        <v>7.4106665118775839E-2</v>
      </c>
      <c r="F636">
        <f>VLOOKUP('Dislocation Rate Analysis'!B636, '2016 &amp; 2017 Combined Data'!$A:$Y, 25, FALSE)</f>
        <v>1492.8116019119225</v>
      </c>
      <c r="G636" s="259">
        <f t="shared" si="29"/>
        <v>0.32042917750185074</v>
      </c>
      <c r="H636" s="40"/>
      <c r="L636" s="154" t="s">
        <v>1889</v>
      </c>
      <c r="M636">
        <f>VLOOKUP(L636, '2016 &amp; 2017 Combined Data'!$A:$W, 22, FALSE)</f>
        <v>1201.0460858641707</v>
      </c>
      <c r="N636">
        <f>VLOOKUP(L636, '2016 &amp; 2017 Combined Data'!$A$2:$W$12011, 23, FALSE)</f>
        <v>1232.6698076317691</v>
      </c>
      <c r="O636" s="259">
        <f t="shared" si="28"/>
        <v>2.5654657534246422E-2</v>
      </c>
      <c r="Q636" s="119"/>
    </row>
    <row r="637" spans="2:17" x14ac:dyDescent="0.2">
      <c r="B637" s="154" t="s">
        <v>954</v>
      </c>
      <c r="C637">
        <f>VLOOKUP(B637, '2016 &amp; 2017 Combined Data'!$A:$V, 22, FALSE)</f>
        <v>1122.1171752488431</v>
      </c>
      <c r="D637">
        <f>VLOOKUP(B637, '2016 &amp; 2017 Combined Data'!$A:$W, 23, FALSE)</f>
        <v>1187.1698980416816</v>
      </c>
      <c r="E637" s="259">
        <f t="shared" si="27"/>
        <v>5.7973199437404803E-2</v>
      </c>
      <c r="F637">
        <f>VLOOKUP('Dislocation Rate Analysis'!B637, '2016 &amp; 2017 Combined Data'!$A:$Y, 25, FALSE)</f>
        <v>1567.5737720261341</v>
      </c>
      <c r="G637" s="259">
        <f t="shared" si="29"/>
        <v>0.32042917750185113</v>
      </c>
      <c r="H637" s="40"/>
      <c r="L637" s="154" t="s">
        <v>1890</v>
      </c>
      <c r="M637">
        <f>VLOOKUP(L637, '2016 &amp; 2017 Combined Data'!$A:$W, 22, FALSE)</f>
        <v>1282.4240948138552</v>
      </c>
      <c r="N637">
        <f>VLOOKUP(L637, '2016 &amp; 2017 Combined Data'!$A$2:$W$12011, 23, FALSE)</f>
        <v>1302.8682391879288</v>
      </c>
      <c r="O637" s="259">
        <f t="shared" si="28"/>
        <v>1.569164383561638E-2</v>
      </c>
      <c r="Q637" s="119"/>
    </row>
    <row r="638" spans="2:17" x14ac:dyDescent="0.2">
      <c r="B638" s="154" t="s">
        <v>955</v>
      </c>
      <c r="C638">
        <f>VLOOKUP(B638, '2016 &amp; 2017 Combined Data'!$A:$V, 22, FALSE)</f>
        <v>1101.6474239291324</v>
      </c>
      <c r="D638">
        <f>VLOOKUP(B638, '2016 &amp; 2017 Combined Data'!$A:$W, 23, FALSE)</f>
        <v>1177.9295355506006</v>
      </c>
      <c r="E638" s="259">
        <f t="shared" si="27"/>
        <v>6.9243670855599723E-2</v>
      </c>
      <c r="F638">
        <f>VLOOKUP('Dislocation Rate Analysis'!B638, '2016 &amp; 2017 Combined Data'!$A:$Y, 25, FALSE)</f>
        <v>1528.1009524898152</v>
      </c>
      <c r="G638" s="259">
        <f t="shared" si="29"/>
        <v>0.29727704957795603</v>
      </c>
      <c r="H638" s="40"/>
      <c r="L638" s="154" t="s">
        <v>1892</v>
      </c>
      <c r="M638">
        <f>VLOOKUP(L638, '2016 &amp; 2017 Combined Data'!$A:$W, 22, FALSE)</f>
        <v>1300.4715818077266</v>
      </c>
      <c r="N638">
        <f>VLOOKUP(L638, '2016 &amp; 2017 Combined Data'!$A$2:$W$12011, 23, FALSE)</f>
        <v>1334.3720813960515</v>
      </c>
      <c r="O638" s="259">
        <f t="shared" si="28"/>
        <v>2.5405582191780737E-2</v>
      </c>
      <c r="Q638" s="119"/>
    </row>
    <row r="639" spans="2:17" x14ac:dyDescent="0.2">
      <c r="B639" s="154" t="s">
        <v>956</v>
      </c>
      <c r="C639">
        <f>VLOOKUP(B639, '2016 &amp; 2017 Combined Data'!$A:$V, 22, FALSE)</f>
        <v>847.89177815761957</v>
      </c>
      <c r="D639">
        <f>VLOOKUP(B639, '2016 &amp; 2017 Combined Data'!$A:$W, 23, FALSE)</f>
        <v>920.32874170392699</v>
      </c>
      <c r="E639" s="259">
        <f t="shared" si="27"/>
        <v>8.5431850399240089E-2</v>
      </c>
      <c r="F639">
        <f>VLOOKUP('Dislocation Rate Analysis'!B639, '2016 &amp; 2017 Combined Data'!$A:$Y, 25, FALSE)</f>
        <v>1061.2634263817451</v>
      </c>
      <c r="G639" s="259">
        <f t="shared" si="29"/>
        <v>0.15313515518040546</v>
      </c>
      <c r="H639" s="40"/>
      <c r="L639" s="154" t="s">
        <v>1893</v>
      </c>
      <c r="M639">
        <f>VLOOKUP(L639, '2016 &amp; 2017 Combined Data'!$A:$W, 22, FALSE)</f>
        <v>971.19181089430685</v>
      </c>
      <c r="N639">
        <f>VLOOKUP(L639, '2016 &amp; 2017 Combined Data'!$A$2:$W$12011, 23, FALSE)</f>
        <v>1012.0272129106503</v>
      </c>
      <c r="O639" s="259">
        <f t="shared" si="28"/>
        <v>4.035010273972614E-2</v>
      </c>
      <c r="Q639" s="119"/>
    </row>
    <row r="640" spans="2:17" x14ac:dyDescent="0.2">
      <c r="B640" s="154" t="s">
        <v>957</v>
      </c>
      <c r="C640">
        <f>VLOOKUP(B640, '2016 &amp; 2017 Combined Data'!$A:$V, 22, FALSE)</f>
        <v>1295.3916237122444</v>
      </c>
      <c r="D640">
        <f>VLOOKUP(B640, '2016 &amp; 2017 Combined Data'!$A:$W, 23, FALSE)</f>
        <v>1365.0937795963014</v>
      </c>
      <c r="E640" s="259">
        <f t="shared" si="27"/>
        <v>5.3807786470248538E-2</v>
      </c>
      <c r="F640">
        <f>VLOOKUP('Dislocation Rate Analysis'!B640, '2016 &amp; 2017 Combined Data'!$A:$Y, 25, FALSE)</f>
        <v>1808.5502235596775</v>
      </c>
      <c r="G640" s="259">
        <f t="shared" si="29"/>
        <v>0.32485419726586062</v>
      </c>
      <c r="H640" s="40"/>
      <c r="L640" s="154" t="s">
        <v>1894</v>
      </c>
      <c r="M640">
        <f>VLOOKUP(L640, '2016 &amp; 2017 Combined Data'!$A:$W, 22, FALSE)</f>
        <v>1589.3022602169683</v>
      </c>
      <c r="N640">
        <f>VLOOKUP(L640, '2016 &amp; 2017 Combined Data'!$A$2:$W$12011, 23, FALSE)</f>
        <v>1639.5312078114594</v>
      </c>
      <c r="O640" s="259">
        <f t="shared" si="28"/>
        <v>3.063616438356153E-2</v>
      </c>
      <c r="Q640" s="119"/>
    </row>
    <row r="641" spans="2:17" x14ac:dyDescent="0.2">
      <c r="B641" s="154" t="s">
        <v>959</v>
      </c>
      <c r="C641">
        <f>VLOOKUP(B641, '2016 &amp; 2017 Combined Data'!$A:$V, 22, FALSE)</f>
        <v>1050.7721856510459</v>
      </c>
      <c r="D641">
        <f>VLOOKUP(B641, '2016 &amp; 2017 Combined Data'!$A:$W, 23, FALSE)</f>
        <v>1121.440856582861</v>
      </c>
      <c r="E641" s="259">
        <f t="shared" si="27"/>
        <v>6.7254036504620293E-2</v>
      </c>
      <c r="F641">
        <f>VLOOKUP('Dislocation Rate Analysis'!B641, '2016 &amp; 2017 Combined Data'!$A:$Y, 25, FALSE)</f>
        <v>1904.5834921239693</v>
      </c>
      <c r="G641" s="259">
        <f t="shared" si="29"/>
        <v>0.6983361012255429</v>
      </c>
      <c r="H641" s="40"/>
      <c r="L641" s="154" t="s">
        <v>1904</v>
      </c>
      <c r="M641">
        <f>VLOOKUP(L641, '2016 &amp; 2017 Combined Data'!$A:$W, 22, FALSE)</f>
        <v>1291.0966470875235</v>
      </c>
      <c r="N641">
        <f>VLOOKUP(L641, '2016 &amp; 2017 Combined Data'!$A$2:$W$12011, 23, FALSE)</f>
        <v>1314.3397554058963</v>
      </c>
      <c r="O641" s="259">
        <f t="shared" si="28"/>
        <v>1.7684246575342205E-2</v>
      </c>
      <c r="Q641" s="119"/>
    </row>
    <row r="642" spans="2:17" x14ac:dyDescent="0.2">
      <c r="B642" s="154" t="s">
        <v>960</v>
      </c>
      <c r="C642">
        <f>VLOOKUP(B642, '2016 &amp; 2017 Combined Data'!$A:$V, 22, FALSE)</f>
        <v>1681.4617768035175</v>
      </c>
      <c r="D642">
        <f>VLOOKUP(B642, '2016 &amp; 2017 Combined Data'!$A:$W, 23, FALSE)</f>
        <v>1797.4136714092831</v>
      </c>
      <c r="E642" s="259">
        <f t="shared" si="27"/>
        <v>6.8958983311646696E-2</v>
      </c>
      <c r="F642">
        <f>VLOOKUP('Dislocation Rate Analysis'!B642, '2016 &amp; 2017 Combined Data'!$A:$Y, 25, FALSE)</f>
        <v>3777.6080021510297</v>
      </c>
      <c r="G642" s="259">
        <f t="shared" si="29"/>
        <v>1.1016909252666094</v>
      </c>
      <c r="H642" s="40"/>
      <c r="L642" s="154" t="s">
        <v>1909</v>
      </c>
      <c r="M642">
        <f>VLOOKUP(L642, '2016 &amp; 2017 Combined Data'!$A:$W, 22, FALSE)</f>
        <v>1126.8482226850156</v>
      </c>
      <c r="N642">
        <f>VLOOKUP(L642, '2016 &amp; 2017 Combined Data'!$A$2:$W$12011, 23, FALSE)</f>
        <v>1160.3745019376606</v>
      </c>
      <c r="O642" s="259">
        <f t="shared" si="28"/>
        <v>2.8892636986301345E-2</v>
      </c>
      <c r="Q642" s="119"/>
    </row>
    <row r="643" spans="2:17" x14ac:dyDescent="0.2">
      <c r="B643" s="154" t="s">
        <v>961</v>
      </c>
      <c r="C643">
        <f>VLOOKUP(B643, '2016 &amp; 2017 Combined Data'!$A:$V, 22, FALSE)</f>
        <v>1504.2282781199485</v>
      </c>
      <c r="D643">
        <f>VLOOKUP(B643, '2016 &amp; 2017 Combined Data'!$A:$W, 23, FALSE)</f>
        <v>1641.6138138041988</v>
      </c>
      <c r="E643" s="259">
        <f t="shared" si="27"/>
        <v>9.1332903178738822E-2</v>
      </c>
      <c r="F643">
        <f>VLOOKUP('Dislocation Rate Analysis'!B643, '2016 &amp; 2017 Combined Data'!$A:$Y, 25, FALSE)</f>
        <v>2791.7685236361394</v>
      </c>
      <c r="G643" s="259">
        <f t="shared" si="29"/>
        <v>0.70062441005331577</v>
      </c>
      <c r="H643" s="40"/>
      <c r="L643" s="154" t="s">
        <v>1911</v>
      </c>
      <c r="M643">
        <f>VLOOKUP(L643, '2016 &amp; 2017 Combined Data'!$A:$W, 22, FALSE)</f>
        <v>1288.9412235384236</v>
      </c>
      <c r="N643">
        <f>VLOOKUP(L643, '2016 &amp; 2017 Combined Data'!$A$2:$W$12011, 23, FALSE)</f>
        <v>1310.1523203962583</v>
      </c>
      <c r="O643" s="259">
        <f t="shared" si="28"/>
        <v>1.6189794520548098E-2</v>
      </c>
      <c r="Q643" s="119"/>
    </row>
    <row r="644" spans="2:17" x14ac:dyDescent="0.2">
      <c r="B644" s="154" t="s">
        <v>962</v>
      </c>
      <c r="C644">
        <f>VLOOKUP(B644, '2016 &amp; 2017 Combined Data'!$A:$V, 22, FALSE)</f>
        <v>1507.0334531735675</v>
      </c>
      <c r="D644">
        <f>VLOOKUP(B644, '2016 &amp; 2017 Combined Data'!$A:$W, 23, FALSE)</f>
        <v>1586.0420853381793</v>
      </c>
      <c r="E644" s="259">
        <f t="shared" ref="E644:E707" si="30" xml:space="preserve"> (D644-C644)/C644</f>
        <v>5.2426594776799687E-2</v>
      </c>
      <c r="F644">
        <f>VLOOKUP('Dislocation Rate Analysis'!B644, '2016 &amp; 2017 Combined Data'!$A:$Y, 25, FALSE)</f>
        <v>3337.8615835512396</v>
      </c>
      <c r="G644" s="259">
        <f t="shared" si="29"/>
        <v>1.104522707440978</v>
      </c>
      <c r="H644" s="40"/>
      <c r="L644" s="154" t="s">
        <v>1914</v>
      </c>
      <c r="M644">
        <f>VLOOKUP(L644, '2016 &amp; 2017 Combined Data'!$A:$W, 22, FALSE)</f>
        <v>1092.7710281300831</v>
      </c>
      <c r="N644">
        <f>VLOOKUP(L644, '2016 &amp; 2017 Combined Data'!$A$2:$W$12011, 23, FALSE)</f>
        <v>1123.8421855405941</v>
      </c>
      <c r="O644" s="259">
        <f t="shared" ref="O644:O707" si="31" xml:space="preserve"> (N644-M644)/N644</f>
        <v>2.764726027397257E-2</v>
      </c>
      <c r="Q644" s="119"/>
    </row>
    <row r="645" spans="2:17" x14ac:dyDescent="0.2">
      <c r="B645" s="154" t="s">
        <v>963</v>
      </c>
      <c r="C645">
        <f>VLOOKUP(B645, '2016 &amp; 2017 Combined Data'!$A:$V, 22, FALSE)</f>
        <v>1189.3210560634252</v>
      </c>
      <c r="D645">
        <f>VLOOKUP(B645, '2016 &amp; 2017 Combined Data'!$A:$W, 23, FALSE)</f>
        <v>1279.5115463859663</v>
      </c>
      <c r="E645" s="259">
        <f t="shared" si="30"/>
        <v>7.5833594186136527E-2</v>
      </c>
      <c r="F645">
        <f>VLOOKUP('Dislocation Rate Analysis'!B645, '2016 &amp; 2017 Combined Data'!$A:$Y, 25, FALSE)</f>
        <v>2173.0406511622082</v>
      </c>
      <c r="G645" s="259">
        <f t="shared" ref="G645:G708" si="32">(F645-D645)/D645</f>
        <v>0.69833610122554346</v>
      </c>
      <c r="H645" s="40"/>
      <c r="L645" s="154" t="s">
        <v>1915</v>
      </c>
      <c r="M645">
        <f>VLOOKUP(L645, '2016 &amp; 2017 Combined Data'!$A:$W, 22, FALSE)</f>
        <v>1655.1337170394988</v>
      </c>
      <c r="N645">
        <f>VLOOKUP(L645, '2016 &amp; 2017 Combined Data'!$A$2:$W$12011, 23, FALSE)</f>
        <v>1699.5825741540059</v>
      </c>
      <c r="O645" s="259">
        <f t="shared" si="31"/>
        <v>2.6152808219178279E-2</v>
      </c>
      <c r="Q645" s="119"/>
    </row>
    <row r="646" spans="2:17" x14ac:dyDescent="0.2">
      <c r="B646" s="154" t="s">
        <v>964</v>
      </c>
      <c r="C646">
        <f>VLOOKUP(B646, '2016 &amp; 2017 Combined Data'!$A:$V, 22, FALSE)</f>
        <v>1533.9230483711942</v>
      </c>
      <c r="D646">
        <f>VLOOKUP(B646, '2016 &amp; 2017 Combined Data'!$A:$W, 23, FALSE)</f>
        <v>1633.6115050799206</v>
      </c>
      <c r="E646" s="259">
        <f t="shared" si="30"/>
        <v>6.4989216254740509E-2</v>
      </c>
      <c r="F646">
        <f>VLOOKUP('Dislocation Rate Analysis'!B646, '2016 &amp; 2017 Combined Data'!$A:$Y, 25, FALSE)</f>
        <v>3491.5524037633295</v>
      </c>
      <c r="G646" s="259">
        <f t="shared" si="32"/>
        <v>1.1373211396381011</v>
      </c>
      <c r="H646" s="40"/>
      <c r="L646" s="154" t="s">
        <v>1917</v>
      </c>
      <c r="M646">
        <f>VLOOKUP(L646, '2016 &amp; 2017 Combined Data'!$A:$W, 22, FALSE)</f>
        <v>832.75824153377812</v>
      </c>
      <c r="N646">
        <f>VLOOKUP(L646, '2016 &amp; 2017 Combined Data'!$A$2:$W$12011, 23, FALSE)</f>
        <v>871.61882975931871</v>
      </c>
      <c r="O646" s="259">
        <f t="shared" si="31"/>
        <v>4.4584383561643827E-2</v>
      </c>
      <c r="Q646" s="119"/>
    </row>
    <row r="647" spans="2:17" x14ac:dyDescent="0.2">
      <c r="B647" s="154" t="s">
        <v>965</v>
      </c>
      <c r="C647">
        <f>VLOOKUP(B647, '2016 &amp; 2017 Combined Data'!$A:$V, 22, FALSE)</f>
        <v>715.11005451133872</v>
      </c>
      <c r="D647">
        <f>VLOOKUP(B647, '2016 &amp; 2017 Combined Data'!$A:$W, 23, FALSE)</f>
        <v>774.31916499615875</v>
      </c>
      <c r="E647" s="259">
        <f t="shared" si="30"/>
        <v>8.2797200390756387E-2</v>
      </c>
      <c r="F647">
        <f>VLOOKUP('Dislocation Rate Analysis'!B647, '2016 &amp; 2017 Combined Data'!$A:$Y, 25, FALSE)</f>
        <v>1471.0833068206339</v>
      </c>
      <c r="G647" s="259">
        <f t="shared" si="32"/>
        <v>0.89984101301164576</v>
      </c>
      <c r="H647" s="40"/>
      <c r="L647" s="154" t="s">
        <v>1922</v>
      </c>
      <c r="M647">
        <f>VLOOKUP(L647, '2016 &amp; 2017 Combined Data'!$A:$W, 22, FALSE)</f>
        <v>1636.2498814997489</v>
      </c>
      <c r="N647">
        <f>VLOOKUP(L647, '2016 &amp; 2017 Combined Data'!$A$2:$W$12011, 23, FALSE)</f>
        <v>1654.380589654362</v>
      </c>
      <c r="O647" s="259">
        <f t="shared" si="31"/>
        <v>1.0959212328767121E-2</v>
      </c>
      <c r="Q647" s="119"/>
    </row>
    <row r="648" spans="2:17" x14ac:dyDescent="0.2">
      <c r="B648" s="154" t="s">
        <v>966</v>
      </c>
      <c r="C648">
        <f>VLOOKUP(B648, '2016 &amp; 2017 Combined Data'!$A:$V, 22, FALSE)</f>
        <v>1005.3362148390305</v>
      </c>
      <c r="D648">
        <f>VLOOKUP(B648, '2016 &amp; 2017 Combined Data'!$A:$W, 23, FALSE)</f>
        <v>1085.0635641144263</v>
      </c>
      <c r="E648" s="259">
        <f t="shared" si="30"/>
        <v>7.9304165212193564E-2</v>
      </c>
      <c r="F648">
        <f>VLOOKUP('Dislocation Rate Analysis'!B648, '2016 &amp; 2017 Combined Data'!$A:$Y, 25, FALSE)</f>
        <v>1845.2855835924443</v>
      </c>
      <c r="G648" s="259">
        <f t="shared" si="32"/>
        <v>0.70062441005331566</v>
      </c>
      <c r="H648" s="40"/>
      <c r="L648" s="154" t="s">
        <v>1928</v>
      </c>
      <c r="M648">
        <f>VLOOKUP(L648, '2016 &amp; 2017 Combined Data'!$A:$W, 22, FALSE)</f>
        <v>568.82316963796995</v>
      </c>
      <c r="N648">
        <f>VLOOKUP(L648, '2016 &amp; 2017 Combined Data'!$A$2:$W$12011, 23, FALSE)</f>
        <v>583.50204277359342</v>
      </c>
      <c r="O648" s="259">
        <f t="shared" si="31"/>
        <v>2.5156506849315453E-2</v>
      </c>
      <c r="Q648" s="119"/>
    </row>
    <row r="649" spans="2:17" x14ac:dyDescent="0.2">
      <c r="B649" s="154" t="s">
        <v>968</v>
      </c>
      <c r="C649">
        <f>VLOOKUP(B649, '2016 &amp; 2017 Combined Data'!$A:$V, 22, FALSE)</f>
        <v>854.77493788767993</v>
      </c>
      <c r="D649">
        <f>VLOOKUP(B649, '2016 &amp; 2017 Combined Data'!$A:$W, 23, FALSE)</f>
        <v>900.76848522566036</v>
      </c>
      <c r="E649" s="259">
        <f t="shared" si="30"/>
        <v>5.380778647024876E-2</v>
      </c>
      <c r="F649">
        <f>VLOOKUP('Dislocation Rate Analysis'!B649, '2016 &amp; 2017 Combined Data'!$A:$Y, 25, FALSE)</f>
        <v>1529.8076373049862</v>
      </c>
      <c r="G649" s="259">
        <f t="shared" si="32"/>
        <v>0.69833610122554302</v>
      </c>
      <c r="H649" s="40"/>
      <c r="L649" s="154" t="s">
        <v>1930</v>
      </c>
      <c r="M649">
        <f>VLOOKUP(L649, '2016 &amp; 2017 Combined Data'!$A:$W, 22, FALSE)</f>
        <v>1368.5262351651431</v>
      </c>
      <c r="N649">
        <f>VLOOKUP(L649, '2016 &amp; 2017 Combined Data'!$A$2:$W$12011, 23, FALSE)</f>
        <v>1403.8419959516573</v>
      </c>
      <c r="O649" s="259">
        <f t="shared" si="31"/>
        <v>2.5156506849315172E-2</v>
      </c>
      <c r="Q649" s="119"/>
    </row>
    <row r="650" spans="2:17" x14ac:dyDescent="0.2">
      <c r="B650" s="154" t="s">
        <v>969</v>
      </c>
      <c r="C650">
        <f>VLOOKUP(B650, '2016 &amp; 2017 Combined Data'!$A:$V, 22, FALSE)</f>
        <v>1726.0702944294276</v>
      </c>
      <c r="D650">
        <f>VLOOKUP(B650, '2016 &amp; 2017 Combined Data'!$A:$W, 23, FALSE)</f>
        <v>1870.4974912516252</v>
      </c>
      <c r="E650" s="259">
        <f t="shared" si="30"/>
        <v>8.3673994789383532E-2</v>
      </c>
      <c r="F650">
        <f>VLOOKUP('Dislocation Rate Analysis'!B650, '2016 &amp; 2017 Combined Data'!$A:$Y, 25, FALSE)</f>
        <v>3056.451086567165</v>
      </c>
      <c r="G650" s="259">
        <f t="shared" si="32"/>
        <v>0.63403110715854016</v>
      </c>
      <c r="H650" s="40"/>
      <c r="L650" s="154" t="s">
        <v>1933</v>
      </c>
      <c r="M650">
        <f>VLOOKUP(L650, '2016 &amp; 2017 Combined Data'!$A:$W, 22, FALSE)</f>
        <v>845.16796506408309</v>
      </c>
      <c r="N650">
        <f>VLOOKUP(L650, '2016 &amp; 2017 Combined Data'!$A$2:$W$12011, 23, FALSE)</f>
        <v>850.03751559348086</v>
      </c>
      <c r="O650" s="259">
        <f t="shared" si="31"/>
        <v>5.7286301369862931E-3</v>
      </c>
      <c r="Q650" s="119"/>
    </row>
    <row r="651" spans="2:17" x14ac:dyDescent="0.2">
      <c r="B651" s="154" t="s">
        <v>972</v>
      </c>
      <c r="C651">
        <f>VLOOKUP(B651, '2016 &amp; 2017 Combined Data'!$A:$V, 22, FALSE)</f>
        <v>1118.8664876727214</v>
      </c>
      <c r="D651">
        <f>VLOOKUP(B651, '2016 &amp; 2017 Combined Data'!$A:$W, 23, FALSE)</f>
        <v>1214.4533220643004</v>
      </c>
      <c r="E651" s="259">
        <f t="shared" si="30"/>
        <v>8.5431850399239992E-2</v>
      </c>
      <c r="F651">
        <f>VLOOKUP('Dislocation Rate Analysis'!B651, '2016 &amp; 2017 Combined Data'!$A:$Y, 25, FALSE)</f>
        <v>1462.7032555639603</v>
      </c>
      <c r="G651" s="259">
        <f t="shared" si="32"/>
        <v>0.20441290660532774</v>
      </c>
      <c r="H651" s="40"/>
      <c r="L651" s="154" t="s">
        <v>1940</v>
      </c>
      <c r="M651">
        <f>VLOOKUP(L651, '2016 &amp; 2017 Combined Data'!$A:$W, 22, FALSE)</f>
        <v>2211.4899410390949</v>
      </c>
      <c r="N651">
        <f>VLOOKUP(L651, '2016 &amp; 2017 Combined Data'!$A$2:$W$12011, 23, FALSE)</f>
        <v>2292.5751034203877</v>
      </c>
      <c r="O651" s="259">
        <f t="shared" si="31"/>
        <v>3.5368595890410949E-2</v>
      </c>
      <c r="Q651" s="119"/>
    </row>
    <row r="652" spans="2:17" x14ac:dyDescent="0.2">
      <c r="B652" s="154" t="s">
        <v>973</v>
      </c>
      <c r="C652">
        <f>VLOOKUP(B652, '2016 &amp; 2017 Combined Data'!$A:$V, 22, FALSE)</f>
        <v>1315.697884537843</v>
      </c>
      <c r="D652">
        <f>VLOOKUP(B652, '2016 &amp; 2017 Combined Data'!$A:$W, 23, FALSE)</f>
        <v>1390.8735521110141</v>
      </c>
      <c r="E652" s="259">
        <f t="shared" si="30"/>
        <v>5.7137484567422202E-2</v>
      </c>
      <c r="F652">
        <f>VLOOKUP('Dislocation Rate Analysis'!B652, '2016 &amp; 2017 Combined Data'!$A:$Y, 25, FALSE)</f>
        <v>1489.054273438669</v>
      </c>
      <c r="G652" s="259">
        <f t="shared" si="32"/>
        <v>7.0589250315846522E-2</v>
      </c>
      <c r="H652" s="40"/>
      <c r="L652" s="154" t="s">
        <v>1944</v>
      </c>
      <c r="M652">
        <f>VLOOKUP(L652, '2016 &amp; 2017 Combined Data'!$A:$W, 22, FALSE)</f>
        <v>1279.8014509609334</v>
      </c>
      <c r="N652">
        <f>VLOOKUP(L652, '2016 &amp; 2017 Combined Data'!$A$2:$W$12011, 23, FALSE)</f>
        <v>1288.7894776050766</v>
      </c>
      <c r="O652" s="259">
        <f t="shared" si="31"/>
        <v>6.9740068493152653E-3</v>
      </c>
      <c r="Q652" s="119"/>
    </row>
    <row r="653" spans="2:17" x14ac:dyDescent="0.2">
      <c r="B653" s="154" t="s">
        <v>975</v>
      </c>
      <c r="C653">
        <f>VLOOKUP(B653, '2016 &amp; 2017 Combined Data'!$A:$V, 22, FALSE)</f>
        <v>1688.2882884896887</v>
      </c>
      <c r="D653">
        <f>VLOOKUP(B653, '2016 &amp; 2017 Combined Data'!$A:$W, 23, FALSE)</f>
        <v>1852.0497633056216</v>
      </c>
      <c r="E653" s="259">
        <f t="shared" si="30"/>
        <v>9.6998525626467977E-2</v>
      </c>
      <c r="F653">
        <f>VLOOKUP('Dislocation Rate Analysis'!B653, '2016 &amp; 2017 Combined Data'!$A:$Y, 25, FALSE)</f>
        <v>2453.6959024606963</v>
      </c>
      <c r="G653" s="259">
        <f t="shared" si="32"/>
        <v>0.32485419726586051</v>
      </c>
      <c r="H653" s="40"/>
      <c r="L653" s="154" t="s">
        <v>1949</v>
      </c>
      <c r="M653">
        <f>VLOOKUP(L653, '2016 &amp; 2017 Combined Data'!$A:$W, 22, FALSE)</f>
        <v>1140.4382460789477</v>
      </c>
      <c r="N653">
        <f>VLOOKUP(L653, '2016 &amp; 2017 Combined Data'!$A$2:$W$12011, 23, FALSE)</f>
        <v>1145.5741452890138</v>
      </c>
      <c r="O653" s="259">
        <f t="shared" si="31"/>
        <v>4.4832534246575352E-3</v>
      </c>
      <c r="Q653" s="119"/>
    </row>
    <row r="654" spans="2:17" x14ac:dyDescent="0.2">
      <c r="B654" s="154" t="s">
        <v>976</v>
      </c>
      <c r="C654">
        <f>VLOOKUP(B654, '2016 &amp; 2017 Combined Data'!$A:$V, 22, FALSE)</f>
        <v>1048.3518056392243</v>
      </c>
      <c r="D654">
        <f>VLOOKUP(B654, '2016 &amp; 2017 Combined Data'!$A:$W, 23, FALSE)</f>
        <v>1125.7404885497706</v>
      </c>
      <c r="E654" s="259">
        <f t="shared" si="30"/>
        <v>7.3819382476628809E-2</v>
      </c>
      <c r="F654">
        <f>VLOOKUP('Dislocation Rate Analysis'!B654, '2016 &amp; 2017 Combined Data'!$A:$Y, 25, FALSE)</f>
        <v>1205.2056656866939</v>
      </c>
      <c r="G654" s="259">
        <f t="shared" si="32"/>
        <v>7.0589250315846716E-2</v>
      </c>
      <c r="H654" s="40"/>
      <c r="L654" s="154" t="s">
        <v>1953</v>
      </c>
      <c r="M654">
        <f>VLOOKUP(L654, '2016 &amp; 2017 Combined Data'!$A:$W, 22, FALSE)</f>
        <v>1278.7262270416045</v>
      </c>
      <c r="N654">
        <f>VLOOKUP(L654, '2016 &amp; 2017 Combined Data'!$A$2:$W$12011, 23, FALSE)</f>
        <v>1314.4113241253608</v>
      </c>
      <c r="O654" s="259">
        <f t="shared" si="31"/>
        <v>2.714910958904131E-2</v>
      </c>
      <c r="Q654" s="119"/>
    </row>
    <row r="655" spans="2:17" x14ac:dyDescent="0.2">
      <c r="B655" s="154" t="s">
        <v>978</v>
      </c>
      <c r="C655">
        <f>VLOOKUP(B655, '2016 &amp; 2017 Combined Data'!$A:$V, 22, FALSE)</f>
        <v>2019.73450249848</v>
      </c>
      <c r="D655">
        <f>VLOOKUP(B655, '2016 &amp; 2017 Combined Data'!$A:$W, 23, FALSE)</f>
        <v>2196.4411245732717</v>
      </c>
      <c r="E655" s="259">
        <f t="shared" si="30"/>
        <v>8.7490024979124573E-2</v>
      </c>
      <c r="F655">
        <f>VLOOKUP('Dislocation Rate Analysis'!B655, '2016 &amp; 2017 Combined Data'!$A:$Y, 25, FALSE)</f>
        <v>4622.4602222216472</v>
      </c>
      <c r="G655" s="259">
        <f t="shared" si="32"/>
        <v>1.1045227074409776</v>
      </c>
      <c r="H655" s="40"/>
      <c r="L655" s="154" t="s">
        <v>1954</v>
      </c>
      <c r="M655">
        <f>VLOOKUP(L655, '2016 &amp; 2017 Combined Data'!$A:$W, 22, FALSE)</f>
        <v>1373.5780605157136</v>
      </c>
      <c r="N655">
        <f>VLOOKUP(L655, '2016 &amp; 2017 Combined Data'!$A$2:$W$12011, 23, FALSE)</f>
        <v>1419.5424060948719</v>
      </c>
      <c r="O655" s="259">
        <f t="shared" si="31"/>
        <v>3.2379691780821965E-2</v>
      </c>
      <c r="Q655" s="119"/>
    </row>
    <row r="656" spans="2:17" x14ac:dyDescent="0.2">
      <c r="B656" s="154" t="s">
        <v>979</v>
      </c>
      <c r="C656">
        <f>VLOOKUP(B656, '2016 &amp; 2017 Combined Data'!$A:$V, 22, FALSE)</f>
        <v>537.26748907627564</v>
      </c>
      <c r="D656">
        <f>VLOOKUP(B656, '2016 &amp; 2017 Combined Data'!$A:$W, 23, FALSE)</f>
        <v>585.06540953235265</v>
      </c>
      <c r="E656" s="259">
        <f t="shared" si="30"/>
        <v>8.896484791636286E-2</v>
      </c>
      <c r="F656">
        <f>VLOOKUP('Dislocation Rate Analysis'!B656, '2016 &amp; 2017 Combined Data'!$A:$Y, 25, FALSE)</f>
        <v>1111.5312603240181</v>
      </c>
      <c r="G656" s="259">
        <f t="shared" si="32"/>
        <v>0.89984101301164565</v>
      </c>
      <c r="H656" s="40"/>
      <c r="L656" s="154" t="s">
        <v>1955</v>
      </c>
      <c r="M656">
        <f>VLOOKUP(L656, '2016 &amp; 2017 Combined Data'!$A:$W, 22, FALSE)</f>
        <v>1190.7893941767672</v>
      </c>
      <c r="N656">
        <f>VLOOKUP(L656, '2016 &amp; 2017 Combined Data'!$A$2:$W$12011, 23, FALSE)</f>
        <v>1248.3100686273938</v>
      </c>
      <c r="O656" s="259">
        <f t="shared" si="31"/>
        <v>4.6078835616438329E-2</v>
      </c>
      <c r="Q656" s="119"/>
    </row>
    <row r="657" spans="2:17" x14ac:dyDescent="0.2">
      <c r="B657" s="154" t="s">
        <v>981</v>
      </c>
      <c r="C657">
        <f>VLOOKUP(B657, '2016 &amp; 2017 Combined Data'!$A:$V, 22, FALSE)</f>
        <v>1740.6759876357148</v>
      </c>
      <c r="D657">
        <f>VLOOKUP(B657, '2016 &amp; 2017 Combined Data'!$A:$W, 23, FALSE)</f>
        <v>1887.8542001745193</v>
      </c>
      <c r="E657" s="259">
        <f t="shared" si="30"/>
        <v>8.4552331154237548E-2</v>
      </c>
      <c r="F657">
        <f>VLOOKUP('Dislocation Rate Analysis'!B657, '2016 &amp; 2017 Combined Data'!$A:$Y, 25, FALSE)</f>
        <v>4034.9506905875796</v>
      </c>
      <c r="G657" s="259">
        <f t="shared" si="32"/>
        <v>1.1373211396381013</v>
      </c>
      <c r="H657" s="40"/>
      <c r="L657" s="154" t="s">
        <v>1960</v>
      </c>
      <c r="M657">
        <f>VLOOKUP(L657, '2016 &amp; 2017 Combined Data'!$A:$W, 22, FALSE)</f>
        <v>2608.095336110262</v>
      </c>
      <c r="N657">
        <f>VLOOKUP(L657, '2016 &amp; 2017 Combined Data'!$A$2:$W$12011, 23, FALSE)</f>
        <v>2634.3410413405245</v>
      </c>
      <c r="O657" s="259">
        <f t="shared" si="31"/>
        <v>9.9629109589041576E-3</v>
      </c>
      <c r="Q657" s="119"/>
    </row>
    <row r="658" spans="2:17" x14ac:dyDescent="0.2">
      <c r="B658" s="154" t="s">
        <v>982</v>
      </c>
      <c r="C658">
        <f>VLOOKUP(B658, '2016 &amp; 2017 Combined Data'!$A:$V, 22, FALSE)</f>
        <v>1830.6888850092541</v>
      </c>
      <c r="D658">
        <f>VLOOKUP(B658, '2016 &amp; 2017 Combined Data'!$A:$W, 23, FALSE)</f>
        <v>2007.7144293147239</v>
      </c>
      <c r="E658" s="259">
        <f t="shared" si="30"/>
        <v>9.6698868800186619E-2</v>
      </c>
      <c r="F658">
        <f>VLOOKUP('Dislocation Rate Analysis'!B658, '2016 &amp; 2017 Combined Data'!$A:$Y, 25, FALSE)</f>
        <v>3835.9956332887136</v>
      </c>
      <c r="G658" s="259">
        <f t="shared" si="32"/>
        <v>0.91062811387873588</v>
      </c>
      <c r="H658" s="40"/>
      <c r="L658" s="154" t="s">
        <v>1962</v>
      </c>
      <c r="M658">
        <f>VLOOKUP(L658, '2016 &amp; 2017 Combined Data'!$A:$W, 22, FALSE)</f>
        <v>1161.4008601257628</v>
      </c>
      <c r="N658">
        <f>VLOOKUP(L658, '2016 &amp; 2017 Combined Data'!$A$2:$W$12011, 23, FALSE)</f>
        <v>1208.0391131648055</v>
      </c>
      <c r="O658" s="259">
        <f t="shared" si="31"/>
        <v>3.8606575342465803E-2</v>
      </c>
      <c r="Q658" s="119"/>
    </row>
    <row r="659" spans="2:17" x14ac:dyDescent="0.2">
      <c r="B659" s="154" t="s">
        <v>986</v>
      </c>
      <c r="C659">
        <f>VLOOKUP(B659, '2016 &amp; 2017 Combined Data'!$A:$V, 22, FALSE)</f>
        <v>3414.1278794766322</v>
      </c>
      <c r="D659">
        <f>VLOOKUP(B659, '2016 &amp; 2017 Combined Data'!$A:$W, 23, FALSE)</f>
        <v>3599.7242368886082</v>
      </c>
      <c r="E659" s="259">
        <f t="shared" si="30"/>
        <v>5.4361278769800188E-2</v>
      </c>
      <c r="F659">
        <f>VLOOKUP('Dislocation Rate Analysis'!B659, '2016 &amp; 2017 Combined Data'!$A:$Y, 25, FALSE)</f>
        <v>4753.1809133483021</v>
      </c>
      <c r="G659" s="259">
        <f t="shared" si="32"/>
        <v>0.32042917750185068</v>
      </c>
      <c r="H659" s="40"/>
      <c r="L659" s="154" t="s">
        <v>1963</v>
      </c>
      <c r="M659">
        <f>VLOOKUP(L659, '2016 &amp; 2017 Combined Data'!$A:$W, 22, FALSE)</f>
        <v>1201.8562658616286</v>
      </c>
      <c r="N659">
        <f>VLOOKUP(L659, '2016 &amp; 2017 Combined Data'!$A$2:$W$12011, 23, FALSE)</f>
        <v>1254.6698755469195</v>
      </c>
      <c r="O659" s="259">
        <f t="shared" si="31"/>
        <v>4.2093630136986478E-2</v>
      </c>
      <c r="Q659" s="119"/>
    </row>
    <row r="660" spans="2:17" x14ac:dyDescent="0.2">
      <c r="B660" s="154" t="s">
        <v>991</v>
      </c>
      <c r="C660">
        <f>VLOOKUP(B660, '2016 &amp; 2017 Combined Data'!$A:$V, 22, FALSE)</f>
        <v>2077.2862811778705</v>
      </c>
      <c r="D660">
        <f>VLOOKUP(B660, '2016 &amp; 2017 Combined Data'!$A:$W, 23, FALSE)</f>
        <v>2260.86529086672</v>
      </c>
      <c r="E660" s="259">
        <f t="shared" si="30"/>
        <v>8.8374438974658742E-2</v>
      </c>
      <c r="F660">
        <f>VLOOKUP('Dislocation Rate Analysis'!B660, '2016 &amp; 2017 Combined Data'!$A:$Y, 25, FALSE)</f>
        <v>3226.2655194316644</v>
      </c>
      <c r="G660" s="259">
        <f t="shared" si="32"/>
        <v>0.4270047545357516</v>
      </c>
      <c r="H660" s="40"/>
      <c r="L660" s="154" t="s">
        <v>1969</v>
      </c>
      <c r="M660">
        <f>VLOOKUP(L660, '2016 &amp; 2017 Combined Data'!$A:$W, 22, FALSE)</f>
        <v>629.30450219121042</v>
      </c>
      <c r="N660">
        <f>VLOOKUP(L660, '2016 &amp; 2017 Combined Data'!$A$2:$W$12011, 23, FALSE)</f>
        <v>650.19569053361818</v>
      </c>
      <c r="O660" s="259">
        <f t="shared" si="31"/>
        <v>3.2130616438356088E-2</v>
      </c>
      <c r="Q660" s="119"/>
    </row>
    <row r="661" spans="2:17" x14ac:dyDescent="0.2">
      <c r="B661" s="154" t="s">
        <v>992</v>
      </c>
      <c r="C661">
        <f>VLOOKUP(B661, '2016 &amp; 2017 Combined Data'!$A:$V, 22, FALSE)</f>
        <v>1110.2264568701833</v>
      </c>
      <c r="D661">
        <f>VLOOKUP(B661, '2016 &amp; 2017 Combined Data'!$A:$W, 23, FALSE)</f>
        <v>1207.6873198956171</v>
      </c>
      <c r="E661" s="259">
        <f t="shared" si="30"/>
        <v>8.7784669895350664E-2</v>
      </c>
      <c r="F661">
        <f>VLOOKUP('Dislocation Rate Analysis'!B661, '2016 &amp; 2017 Combined Data'!$A:$Y, 25, FALSE)</f>
        <v>1723.3755474835853</v>
      </c>
      <c r="G661" s="259">
        <f t="shared" si="32"/>
        <v>0.42700475453575204</v>
      </c>
      <c r="H661" s="40"/>
      <c r="L661" s="154" t="s">
        <v>1970</v>
      </c>
      <c r="M661">
        <f>VLOOKUP(L661, '2016 &amp; 2017 Combined Data'!$A:$W, 22, FALSE)</f>
        <v>1301.5585141127642</v>
      </c>
      <c r="N661">
        <f>VLOOKUP(L661, '2016 &amp; 2017 Combined Data'!$A$2:$W$12011, 23, FALSE)</f>
        <v>1358.0471358468017</v>
      </c>
      <c r="O661" s="259">
        <f t="shared" si="31"/>
        <v>4.1595479452054752E-2</v>
      </c>
      <c r="Q661" s="119"/>
    </row>
    <row r="662" spans="2:17" x14ac:dyDescent="0.2">
      <c r="B662" s="154" t="s">
        <v>993</v>
      </c>
      <c r="C662">
        <f>VLOOKUP(B662, '2016 &amp; 2017 Combined Data'!$A:$V, 22, FALSE)</f>
        <v>1076.8776349324373</v>
      </c>
      <c r="D662">
        <f>VLOOKUP(B662, '2016 &amp; 2017 Combined Data'!$A:$W, 23, FALSE)</f>
        <v>1163.5296744817599</v>
      </c>
      <c r="E662" s="259">
        <f t="shared" si="30"/>
        <v>8.0466003507222134E-2</v>
      </c>
      <c r="F662">
        <f>VLOOKUP('Dislocation Rate Analysis'!B662, '2016 &amp; 2017 Combined Data'!$A:$Y, 25, FALSE)</f>
        <v>2445.3797581367276</v>
      </c>
      <c r="G662" s="259">
        <f t="shared" si="32"/>
        <v>1.1016909252666101</v>
      </c>
      <c r="H662" s="40"/>
      <c r="L662" s="154" t="s">
        <v>1973</v>
      </c>
      <c r="M662">
        <f>VLOOKUP(L662, '2016 &amp; 2017 Combined Data'!$A:$W, 22, FALSE)</f>
        <v>1006.0589074958596</v>
      </c>
      <c r="N662">
        <f>VLOOKUP(L662, '2016 &amp; 2017 Combined Data'!$A$2:$W$12011, 23, FALSE)</f>
        <v>1026.2523197508365</v>
      </c>
      <c r="O662" s="259">
        <f t="shared" si="31"/>
        <v>1.9676849315068707E-2</v>
      </c>
      <c r="Q662" s="119"/>
    </row>
    <row r="663" spans="2:17" x14ac:dyDescent="0.2">
      <c r="B663" s="154" t="s">
        <v>994</v>
      </c>
      <c r="C663">
        <f>VLOOKUP(B663, '2016 &amp; 2017 Combined Data'!$A:$V, 22, FALSE)</f>
        <v>2509.6817847207808</v>
      </c>
      <c r="D663">
        <f>VLOOKUP(B663, '2016 &amp; 2017 Combined Data'!$A:$W, 23, FALSE)</f>
        <v>2718.9429977986874</v>
      </c>
      <c r="E663" s="259">
        <f t="shared" si="30"/>
        <v>8.3381572258248812E-2</v>
      </c>
      <c r="F663">
        <f>VLOOKUP('Dislocation Rate Analysis'!B663, '2016 &amp; 2017 Combined Data'!$A:$Y, 25, FALSE)</f>
        <v>5722.0772791049822</v>
      </c>
      <c r="G663" s="259">
        <f t="shared" si="32"/>
        <v>1.1045227074409778</v>
      </c>
      <c r="H663" s="40"/>
      <c r="L663" s="154" t="s">
        <v>1974</v>
      </c>
      <c r="M663">
        <f>VLOOKUP(L663, '2016 &amp; 2017 Combined Data'!$A:$W, 22, FALSE)</f>
        <v>901.46447116275863</v>
      </c>
      <c r="N663">
        <f>VLOOKUP(L663, '2016 &amp; 2017 Combined Data'!$A$2:$W$12011, 23, FALSE)</f>
        <v>946.49221771468251</v>
      </c>
      <c r="O663" s="259">
        <f t="shared" si="31"/>
        <v>4.7573287671232999E-2</v>
      </c>
      <c r="Q663" s="119"/>
    </row>
    <row r="664" spans="2:17" x14ac:dyDescent="0.2">
      <c r="B664" s="154" t="s">
        <v>995</v>
      </c>
      <c r="C664">
        <f>VLOOKUP(B664, '2016 &amp; 2017 Combined Data'!$A:$V, 22, FALSE)</f>
        <v>1208.8659533779887</v>
      </c>
      <c r="D664">
        <f>VLOOKUP(B664, '2016 &amp; 2017 Combined Data'!$A:$W, 23, FALSE)</f>
        <v>1327.2120920522175</v>
      </c>
      <c r="E664" s="259">
        <f t="shared" si="30"/>
        <v>9.7898479433165278E-2</v>
      </c>
      <c r="F664">
        <f>VLOOKUP('Dislocation Rate Analysis'!B664, '2016 &amp; 2017 Combined Data'!$A:$Y, 25, FALSE)</f>
        <v>2214.5301317908597</v>
      </c>
      <c r="G664" s="259">
        <f t="shared" si="32"/>
        <v>0.66855783265703694</v>
      </c>
      <c r="H664" s="40"/>
      <c r="L664" s="154" t="s">
        <v>1975</v>
      </c>
      <c r="M664">
        <f>VLOOKUP(L664, '2016 &amp; 2017 Combined Data'!$A:$W, 22, FALSE)</f>
        <v>1332.2484351936625</v>
      </c>
      <c r="N664">
        <f>VLOOKUP(L664, '2016 &amp; 2017 Combined Data'!$A$2:$W$12011, 23, FALSE)</f>
        <v>1362.1037434115392</v>
      </c>
      <c r="O664" s="259">
        <f t="shared" si="31"/>
        <v>2.1918527397260315E-2</v>
      </c>
      <c r="Q664" s="119"/>
    </row>
    <row r="665" spans="2:17" x14ac:dyDescent="0.2">
      <c r="B665" s="154" t="s">
        <v>996</v>
      </c>
      <c r="C665">
        <f>VLOOKUP(B665, '2016 &amp; 2017 Combined Data'!$A:$V, 22, FALSE)</f>
        <v>915.15601879919006</v>
      </c>
      <c r="D665">
        <f>VLOOKUP(B665, '2016 &amp; 2017 Combined Data'!$A:$W, 23, FALSE)</f>
        <v>989.86052113455128</v>
      </c>
      <c r="E665" s="259">
        <f t="shared" si="30"/>
        <v>8.1630345865379039E-2</v>
      </c>
      <c r="F665">
        <f>VLOOKUP('Dislocation Rate Analysis'!B665, '2016 &amp; 2017 Combined Data'!$A:$Y, 25, FALSE)</f>
        <v>1683.3809647895137</v>
      </c>
      <c r="G665" s="259">
        <f t="shared" si="32"/>
        <v>0.70062441005331544</v>
      </c>
      <c r="H665" s="40"/>
      <c r="L665" s="154" t="s">
        <v>1978</v>
      </c>
      <c r="M665">
        <f>VLOOKUP(L665, '2016 &amp; 2017 Combined Data'!$A:$W, 22, FALSE)</f>
        <v>790.19213885174509</v>
      </c>
      <c r="N665">
        <f>VLOOKUP(L665, '2016 &amp; 2017 Combined Data'!$A$2:$W$12011, 23, FALSE)</f>
        <v>809.13643354422493</v>
      </c>
      <c r="O665" s="259">
        <f t="shared" si="31"/>
        <v>2.34129794520548E-2</v>
      </c>
      <c r="Q665" s="119"/>
    </row>
    <row r="666" spans="2:17" x14ac:dyDescent="0.2">
      <c r="B666" s="154" t="s">
        <v>1002</v>
      </c>
      <c r="C666">
        <f>VLOOKUP(B666, '2016 &amp; 2017 Combined Data'!$A:$V, 22, FALSE)</f>
        <v>973.96779847040011</v>
      </c>
      <c r="D666">
        <f>VLOOKUP(B666, '2016 &amp; 2017 Combined Data'!$A:$W, 23, FALSE)</f>
        <v>1069.31776495752</v>
      </c>
      <c r="E666" s="259">
        <f t="shared" si="30"/>
        <v>9.7898479433165458E-2</v>
      </c>
      <c r="F666">
        <f>VLOOKUP('Dislocation Rate Analysis'!B666, '2016 &amp; 2017 Combined Data'!$A:$Y, 25, FALSE)</f>
        <v>1995.9132597071666</v>
      </c>
      <c r="G666" s="259">
        <f t="shared" si="32"/>
        <v>0.86652959963351661</v>
      </c>
      <c r="H666" s="40"/>
      <c r="L666" s="154" t="s">
        <v>1980</v>
      </c>
      <c r="M666">
        <f>VLOOKUP(L666, '2016 &amp; 2017 Combined Data'!$A:$W, 22, FALSE)</f>
        <v>1263.5291687320973</v>
      </c>
      <c r="N666">
        <f>VLOOKUP(L666, '2016 &amp; 2017 Combined Data'!$A$2:$W$12011, 23, FALSE)</f>
        <v>1273.0415356339936</v>
      </c>
      <c r="O666" s="259">
        <f t="shared" si="31"/>
        <v>7.4721575342464822E-3</v>
      </c>
      <c r="Q666" s="119"/>
    </row>
    <row r="667" spans="2:17" x14ac:dyDescent="0.2">
      <c r="B667" s="154" t="s">
        <v>1003</v>
      </c>
      <c r="C667">
        <f>VLOOKUP(B667, '2016 &amp; 2017 Combined Data'!$A:$V, 22, FALSE)</f>
        <v>738.5138485852633</v>
      </c>
      <c r="D667">
        <f>VLOOKUP(B667, '2016 &amp; 2017 Combined Data'!$A:$W, 23, FALSE)</f>
        <v>799.44511888149361</v>
      </c>
      <c r="E667" s="259">
        <f t="shared" si="30"/>
        <v>8.2505250799228089E-2</v>
      </c>
      <c r="F667">
        <f>VLOOKUP('Dislocation Rate Analysis'!B667, '2016 &amp; 2017 Combined Data'!$A:$Y, 25, FALSE)</f>
        <v>1187.56199338038</v>
      </c>
      <c r="G667" s="259">
        <f t="shared" si="32"/>
        <v>0.48548282468958226</v>
      </c>
      <c r="H667" s="40"/>
      <c r="L667" s="154" t="s">
        <v>1982</v>
      </c>
      <c r="M667">
        <f>VLOOKUP(L667, '2016 &amp; 2017 Combined Data'!$A:$W, 22, FALSE)</f>
        <v>1593.5329203787892</v>
      </c>
      <c r="N667">
        <f>VLOOKUP(L667, '2016 &amp; 2017 Combined Data'!$A$2:$W$12011, 23, FALSE)</f>
        <v>1607.1429443560983</v>
      </c>
      <c r="O667" s="259">
        <f t="shared" si="31"/>
        <v>8.4684589041094521E-3</v>
      </c>
      <c r="Q667" s="119"/>
    </row>
    <row r="668" spans="2:17" x14ac:dyDescent="0.2">
      <c r="B668" s="154" t="s">
        <v>1004</v>
      </c>
      <c r="C668">
        <f>VLOOKUP(B668, '2016 &amp; 2017 Combined Data'!$A:$V, 22, FALSE)</f>
        <v>1465.9382788832793</v>
      </c>
      <c r="D668">
        <f>VLOOKUP(B668, '2016 &amp; 2017 Combined Data'!$A:$W, 23, FALSE)</f>
        <v>1612.0964653062501</v>
      </c>
      <c r="E668" s="259">
        <f t="shared" si="30"/>
        <v>9.9702824142303637E-2</v>
      </c>
      <c r="F668">
        <f>VLOOKUP('Dislocation Rate Analysis'!B668, '2016 &amp; 2017 Combined Data'!$A:$Y, 25, FALSE)</f>
        <v>3445.5678544349093</v>
      </c>
      <c r="G668" s="259">
        <f t="shared" si="32"/>
        <v>1.1373211396381013</v>
      </c>
      <c r="H668" s="40"/>
      <c r="L668" s="154" t="s">
        <v>1987</v>
      </c>
      <c r="M668">
        <f>VLOOKUP(L668, '2016 &amp; 2017 Combined Data'!$A:$W, 22, FALSE)</f>
        <v>884.65719217263177</v>
      </c>
      <c r="N668">
        <f>VLOOKUP(L668, '2016 &amp; 2017 Combined Data'!$A$2:$W$12011, 23, FALSE)</f>
        <v>907.95034739310199</v>
      </c>
      <c r="O668" s="259">
        <f t="shared" si="31"/>
        <v>2.5654657534246561E-2</v>
      </c>
      <c r="Q668" s="119"/>
    </row>
    <row r="669" spans="2:17" x14ac:dyDescent="0.2">
      <c r="B669" s="154" t="s">
        <v>1005</v>
      </c>
      <c r="C669">
        <f>VLOOKUP(B669, '2016 &amp; 2017 Combined Data'!$A:$V, 22, FALSE)</f>
        <v>1351.5320727627516</v>
      </c>
      <c r="D669">
        <f>VLOOKUP(B669, '2016 &amp; 2017 Combined Data'!$A:$W, 23, FALSE)</f>
        <v>1472.969477572228</v>
      </c>
      <c r="E669" s="259">
        <f t="shared" si="30"/>
        <v>8.9851663350643707E-2</v>
      </c>
      <c r="F669">
        <f>VLOOKUP('Dislocation Rate Analysis'!B669, '2016 &amp; 2017 Combined Data'!$A:$Y, 25, FALSE)</f>
        <v>1576.9452887321759</v>
      </c>
      <c r="G669" s="259">
        <f t="shared" si="32"/>
        <v>7.0589250315846633E-2</v>
      </c>
      <c r="H669" s="40"/>
      <c r="L669" s="154" t="s">
        <v>1989</v>
      </c>
      <c r="M669">
        <f>VLOOKUP(L669, '2016 &amp; 2017 Combined Data'!$A:$W, 22, FALSE)</f>
        <v>1271.042218973033</v>
      </c>
      <c r="N669">
        <f>VLOOKUP(L669, '2016 &amp; 2017 Combined Data'!$A$2:$W$12011, 23, FALSE)</f>
        <v>1296.8838284278613</v>
      </c>
      <c r="O669" s="259">
        <f t="shared" si="31"/>
        <v>1.9925924657534417E-2</v>
      </c>
      <c r="Q669" s="119"/>
    </row>
    <row r="670" spans="2:17" x14ac:dyDescent="0.2">
      <c r="B670" s="154" t="s">
        <v>1006</v>
      </c>
      <c r="C670">
        <f>VLOOKUP(B670, '2016 &amp; 2017 Combined Data'!$A:$V, 22, FALSE)</f>
        <v>890.79921324017801</v>
      </c>
      <c r="D670">
        <f>VLOOKUP(B670, '2016 &amp; 2017 Combined Data'!$A:$W, 23, FALSE)</f>
        <v>943.93413872481096</v>
      </c>
      <c r="E670" s="259">
        <f t="shared" si="30"/>
        <v>5.9648599476599083E-2</v>
      </c>
      <c r="F670">
        <f>VLOOKUP('Dislocation Rate Analysis'!B670, '2016 &amp; 2017 Combined Data'!$A:$Y, 25, FALSE)</f>
        <v>1010.5657419249299</v>
      </c>
      <c r="G670" s="259">
        <f t="shared" si="32"/>
        <v>7.0589250315846744E-2</v>
      </c>
      <c r="H670" s="40"/>
      <c r="L670" s="154" t="s">
        <v>1995</v>
      </c>
      <c r="M670">
        <f>VLOOKUP(L670, '2016 &amp; 2017 Combined Data'!$A:$W, 22, FALSE)</f>
        <v>1476.8505036293805</v>
      </c>
      <c r="N670">
        <f>VLOOKUP(L670, '2016 &amp; 2017 Combined Data'!$A$2:$W$12011, 23, FALSE)</f>
        <v>1540.1464068616785</v>
      </c>
      <c r="O670" s="259">
        <f t="shared" si="31"/>
        <v>4.1097328767123326E-2</v>
      </c>
      <c r="Q670" s="119"/>
    </row>
    <row r="671" spans="2:17" x14ac:dyDescent="0.2">
      <c r="B671" s="154" t="s">
        <v>1007</v>
      </c>
      <c r="C671">
        <f>VLOOKUP(B671, '2016 &amp; 2017 Combined Data'!$A:$V, 22, FALSE)</f>
        <v>786.15311642764459</v>
      </c>
      <c r="D671">
        <f>VLOOKUP(B671, '2016 &amp; 2017 Combined Data'!$A:$W, 23, FALSE)</f>
        <v>863.35240299199086</v>
      </c>
      <c r="E671" s="259">
        <f t="shared" si="30"/>
        <v>9.8198792259639262E-2</v>
      </c>
      <c r="F671">
        <f>VLOOKUP('Dislocation Rate Analysis'!B671, '2016 &amp; 2017 Combined Data'!$A:$Y, 25, FALSE)</f>
        <v>1814.4999106753883</v>
      </c>
      <c r="G671" s="259">
        <f t="shared" si="32"/>
        <v>1.1016909252666098</v>
      </c>
      <c r="H671" s="40"/>
      <c r="L671" s="154" t="s">
        <v>2002</v>
      </c>
      <c r="M671">
        <f>VLOOKUP(L671, '2016 &amp; 2017 Combined Data'!$A:$W, 22, FALSE)</f>
        <v>1800.3261935561561</v>
      </c>
      <c r="N671">
        <f>VLOOKUP(L671, '2016 &amp; 2017 Combined Data'!$A$2:$W$12011, 23, FALSE)</f>
        <v>1851.0413672519958</v>
      </c>
      <c r="O671" s="259">
        <f t="shared" si="31"/>
        <v>2.7398184931506957E-2</v>
      </c>
      <c r="Q671" s="119"/>
    </row>
    <row r="672" spans="2:17" x14ac:dyDescent="0.2">
      <c r="B672" s="154" t="s">
        <v>1008</v>
      </c>
      <c r="C672">
        <f>VLOOKUP(B672, '2016 &amp; 2017 Combined Data'!$A:$V, 22, FALSE)</f>
        <v>1543.8972128776281</v>
      </c>
      <c r="D672">
        <f>VLOOKUP(B672, '2016 &amp; 2017 Combined Data'!$A:$W, 23, FALSE)</f>
        <v>1639.0166458268779</v>
      </c>
      <c r="E672" s="259">
        <f t="shared" si="30"/>
        <v>6.1609951851625717E-2</v>
      </c>
      <c r="F672">
        <f>VLOOKUP('Dislocation Rate Analysis'!B672, '2016 &amp; 2017 Combined Data'!$A:$Y, 25, FALSE)</f>
        <v>2171.4580826123515</v>
      </c>
      <c r="G672" s="259">
        <f t="shared" si="32"/>
        <v>0.32485419726586046</v>
      </c>
      <c r="H672" s="40"/>
      <c r="L672" s="154" t="s">
        <v>2007</v>
      </c>
      <c r="M672">
        <f>VLOOKUP(L672, '2016 &amp; 2017 Combined Data'!$A:$W, 22, FALSE)</f>
        <v>832.24805513167325</v>
      </c>
      <c r="N672">
        <f>VLOOKUP(L672, '2016 &amp; 2017 Combined Data'!$A$2:$W$12011, 23, FALSE)</f>
        <v>864.54862815352965</v>
      </c>
      <c r="O672" s="259">
        <f t="shared" si="31"/>
        <v>3.7361198630136906E-2</v>
      </c>
      <c r="Q672" s="119"/>
    </row>
    <row r="673" spans="2:17" x14ac:dyDescent="0.2">
      <c r="B673" s="154" t="s">
        <v>1009</v>
      </c>
      <c r="C673">
        <f>VLOOKUP(B673, '2016 &amp; 2017 Combined Data'!$A:$V, 22, FALSE)</f>
        <v>1836.779750127261</v>
      </c>
      <c r="D673">
        <f>VLOOKUP(B673, '2016 &amp; 2017 Combined Data'!$A:$W, 23, FALSE)</f>
        <v>2017.7012136052904</v>
      </c>
      <c r="E673" s="259">
        <f t="shared" si="30"/>
        <v>9.8499269422746144E-2</v>
      </c>
      <c r="F673">
        <f>VLOOKUP('Dislocation Rate Analysis'!B673, '2016 &amp; 2017 Combined Data'!$A:$Y, 25, FALSE)</f>
        <v>3833.3115176107017</v>
      </c>
      <c r="G673" s="259">
        <f t="shared" si="32"/>
        <v>0.89984101301164565</v>
      </c>
      <c r="H673" s="40"/>
      <c r="L673" s="154" t="s">
        <v>2009</v>
      </c>
      <c r="M673">
        <f>VLOOKUP(L673, '2016 &amp; 2017 Combined Data'!$A:$W, 22, FALSE)</f>
        <v>1038.7404357538442</v>
      </c>
      <c r="N673">
        <f>VLOOKUP(L673, '2016 &amp; 2017 Combined Data'!$A$2:$W$12011, 23, FALSE)</f>
        <v>1058.5140583719353</v>
      </c>
      <c r="O673" s="259">
        <f t="shared" si="31"/>
        <v>1.8680547945205666E-2</v>
      </c>
      <c r="Q673" s="119"/>
    </row>
    <row r="674" spans="2:17" x14ac:dyDescent="0.2">
      <c r="B674" s="154" t="s">
        <v>1010</v>
      </c>
      <c r="C674">
        <f>VLOOKUP(B674, '2016 &amp; 2017 Combined Data'!$A:$V, 22, FALSE)</f>
        <v>1367.4797757997051</v>
      </c>
      <c r="D674">
        <f>VLOOKUP(B674, '2016 &amp; 2017 Combined Data'!$A:$W, 23, FALSE)</f>
        <v>1392.0979797302916</v>
      </c>
      <c r="E674" s="259">
        <f t="shared" si="30"/>
        <v>1.8002609154632494E-2</v>
      </c>
      <c r="F674">
        <f>VLOOKUP('Dislocation Rate Analysis'!B674, '2016 &amp; 2017 Combined Data'!$A:$Y, 25, FALSE)</f>
        <v>1844.3268514510014</v>
      </c>
      <c r="G674" s="259">
        <f t="shared" si="32"/>
        <v>0.32485419726586034</v>
      </c>
      <c r="H674" s="40"/>
      <c r="L674" s="154" t="s">
        <v>2011</v>
      </c>
      <c r="M674">
        <f>VLOOKUP(L674, '2016 &amp; 2017 Combined Data'!$A:$W, 22, FALSE)</f>
        <v>1010.5645174319192</v>
      </c>
      <c r="N674">
        <f>VLOOKUP(L674, '2016 &amp; 2017 Combined Data'!$A$2:$W$12011, 23, FALSE)</f>
        <v>1018.1724624685156</v>
      </c>
      <c r="O674" s="259">
        <f t="shared" si="31"/>
        <v>7.4721575342465169E-3</v>
      </c>
      <c r="Q674" s="119"/>
    </row>
    <row r="675" spans="2:17" x14ac:dyDescent="0.2">
      <c r="B675" s="154" t="s">
        <v>1011</v>
      </c>
      <c r="C675">
        <f>VLOOKUP(B675, '2016 &amp; 2017 Combined Data'!$A:$V, 22, FALSE)</f>
        <v>1633.8795725943842</v>
      </c>
      <c r="D675">
        <f>VLOOKUP(B675, '2016 &amp; 2017 Combined Data'!$A:$W, 23, FALSE)</f>
        <v>1667.5218254222787</v>
      </c>
      <c r="E675" s="259">
        <f t="shared" si="30"/>
        <v>2.0590411553083464E-2</v>
      </c>
      <c r="F675">
        <f>VLOOKUP('Dislocation Rate Analysis'!B675, '2016 &amp; 2017 Combined Data'!$A:$Y, 25, FALSE)</f>
        <v>2835.8283206097904</v>
      </c>
      <c r="G675" s="259">
        <f t="shared" si="32"/>
        <v>0.70062441005331544</v>
      </c>
      <c r="H675" s="40"/>
      <c r="L675" s="154" t="s">
        <v>2013</v>
      </c>
      <c r="M675">
        <f>VLOOKUP(L675, '2016 &amp; 2017 Combined Data'!$A:$W, 22, FALSE)</f>
        <v>1372.1355034825826</v>
      </c>
      <c r="N675">
        <f>VLOOKUP(L675, '2016 &amp; 2017 Combined Data'!$A$2:$W$12011, 23, FALSE)</f>
        <v>1396.8375226589742</v>
      </c>
      <c r="O675" s="259">
        <f t="shared" si="31"/>
        <v>1.7684246575342281E-2</v>
      </c>
      <c r="Q675" s="119"/>
    </row>
    <row r="676" spans="2:17" x14ac:dyDescent="0.2">
      <c r="B676" s="154" t="s">
        <v>1012</v>
      </c>
      <c r="C676">
        <f>VLOOKUP(B676, '2016 &amp; 2017 Combined Data'!$A:$V, 22, FALSE)</f>
        <v>1546.4974515035726</v>
      </c>
      <c r="D676">
        <f>VLOOKUP(B676, '2016 &amp; 2017 Combined Data'!$A:$W, 23, FALSE)</f>
        <v>1606.5189241311091</v>
      </c>
      <c r="E676" s="259">
        <f t="shared" si="30"/>
        <v>3.881123280816335E-2</v>
      </c>
      <c r="F676">
        <f>VLOOKUP('Dislocation Rate Analysis'!B676, '2016 &amp; 2017 Combined Data'!$A:$Y, 25, FALSE)</f>
        <v>2292.5101429867527</v>
      </c>
      <c r="G676" s="259">
        <f t="shared" si="32"/>
        <v>0.42700475453575137</v>
      </c>
      <c r="H676" s="40"/>
      <c r="L676" s="154" t="s">
        <v>2023</v>
      </c>
      <c r="M676">
        <f>VLOOKUP(L676, '2016 &amp; 2017 Combined Data'!$A:$W, 22, FALSE)</f>
        <v>1420.5865408668442</v>
      </c>
      <c r="N676">
        <f>VLOOKUP(L676, '2016 &amp; 2017 Combined Data'!$A$2:$W$12011, 23, FALSE)</f>
        <v>1425.2011665343493</v>
      </c>
      <c r="O676" s="259">
        <f t="shared" si="31"/>
        <v>3.237876712328619E-3</v>
      </c>
      <c r="Q676" s="119"/>
    </row>
    <row r="677" spans="2:17" x14ac:dyDescent="0.2">
      <c r="B677" s="154" t="s">
        <v>1014</v>
      </c>
      <c r="C677">
        <f>VLOOKUP(B677, '2016 &amp; 2017 Combined Data'!$A:$V, 22, FALSE)</f>
        <v>1922.6278332035461</v>
      </c>
      <c r="D677">
        <f>VLOOKUP(B677, '2016 &amp; 2017 Combined Data'!$A:$W, 23, FALSE)</f>
        <v>1967.7177484718072</v>
      </c>
      <c r="E677" s="259">
        <f t="shared" si="30"/>
        <v>2.3452232662798216E-2</v>
      </c>
      <c r="F677">
        <f>VLOOKUP('Dislocation Rate Analysis'!B677, '2016 &amp; 2017 Combined Data'!$A:$Y, 25, FALSE)</f>
        <v>4141.1066834935527</v>
      </c>
      <c r="G677" s="259">
        <f t="shared" si="32"/>
        <v>1.1045227074409778</v>
      </c>
      <c r="H677" s="40"/>
      <c r="L677" s="154" t="s">
        <v>2028</v>
      </c>
      <c r="M677">
        <f>VLOOKUP(L677, '2016 &amp; 2017 Combined Data'!$A:$W, 22, FALSE)</f>
        <v>1072.5604042280693</v>
      </c>
      <c r="N677">
        <f>VLOOKUP(L677, '2016 &amp; 2017 Combined Data'!$A$2:$W$12011, 23, FALSE)</f>
        <v>1083.8991399467529</v>
      </c>
      <c r="O677" s="259">
        <f t="shared" si="31"/>
        <v>1.0461061643835871E-2</v>
      </c>
      <c r="Q677" s="119"/>
    </row>
    <row r="678" spans="2:17" x14ac:dyDescent="0.2">
      <c r="B678" s="154" t="s">
        <v>1015</v>
      </c>
      <c r="C678">
        <f>VLOOKUP(B678, '2016 &amp; 2017 Combined Data'!$A:$V, 22, FALSE)</f>
        <v>676.53899100576962</v>
      </c>
      <c r="D678">
        <f>VLOOKUP(B678, '2016 &amp; 2017 Combined Data'!$A:$W, 23, FALSE)</f>
        <v>685.0706307197886</v>
      </c>
      <c r="E678" s="259">
        <f t="shared" si="30"/>
        <v>1.2610713983144574E-2</v>
      </c>
      <c r="F678">
        <f>VLOOKUP('Dislocation Rate Analysis'!B678, '2016 &amp; 2017 Combined Data'!$A:$Y, 25, FALSE)</f>
        <v>904.5872494520047</v>
      </c>
      <c r="G678" s="259">
        <f t="shared" si="32"/>
        <v>0.3204291775018509</v>
      </c>
      <c r="H678" s="40"/>
      <c r="L678" s="154" t="s">
        <v>2039</v>
      </c>
      <c r="M678">
        <f>VLOOKUP(L678, '2016 &amp; 2017 Combined Data'!$A:$W, 22, FALSE)</f>
        <v>653.3816981998209</v>
      </c>
      <c r="N678">
        <f>VLOOKUP(L678, '2016 &amp; 2017 Combined Data'!$A$2:$W$12011, 23, FALSE)</f>
        <v>676.63934505214388</v>
      </c>
      <c r="O678" s="259">
        <f t="shared" si="31"/>
        <v>3.4372294520547977E-2</v>
      </c>
      <c r="Q678" s="119"/>
    </row>
    <row r="679" spans="2:17" x14ac:dyDescent="0.2">
      <c r="B679" s="154" t="s">
        <v>1021</v>
      </c>
      <c r="C679">
        <f>VLOOKUP(B679, '2016 &amp; 2017 Combined Data'!$A:$V, 22, FALSE)</f>
        <v>1254.8123536906221</v>
      </c>
      <c r="D679">
        <f>VLOOKUP(B679, '2016 &amp; 2017 Combined Data'!$A:$W, 23, FALSE)</f>
        <v>1271.9196291437138</v>
      </c>
      <c r="E679" s="259">
        <f t="shared" si="30"/>
        <v>1.3633333623769487E-2</v>
      </c>
      <c r="F679">
        <f>VLOOKUP('Dislocation Rate Analysis'!B679, '2016 &amp; 2017 Combined Data'!$A:$Y, 25, FALSE)</f>
        <v>1337.8276593111466</v>
      </c>
      <c r="G679" s="259">
        <f t="shared" si="32"/>
        <v>5.1817763211818371E-2</v>
      </c>
      <c r="H679" s="40"/>
      <c r="L679" s="154" t="s">
        <v>2040</v>
      </c>
      <c r="M679">
        <f>VLOOKUP(L679, '2016 &amp; 2017 Combined Data'!$A:$W, 22, FALSE)</f>
        <v>1255.7008292448756</v>
      </c>
      <c r="N679">
        <f>VLOOKUP(L679, '2016 &amp; 2017 Combined Data'!$A$2:$W$12011, 23, FALSE)</f>
        <v>1274.1069181277785</v>
      </c>
      <c r="O679" s="259">
        <f t="shared" si="31"/>
        <v>1.4446267123287787E-2</v>
      </c>
      <c r="Q679" s="119"/>
    </row>
    <row r="680" spans="2:17" x14ac:dyDescent="0.2">
      <c r="B680" s="154" t="s">
        <v>1022</v>
      </c>
      <c r="C680">
        <f>VLOOKUP(B680, '2016 &amp; 2017 Combined Data'!$A:$V, 22, FALSE)</f>
        <v>1189.2945137846175</v>
      </c>
      <c r="D680">
        <f>VLOOKUP(B680, '2016 &amp; 2017 Combined Data'!$A:$W, 23, FALSE)</f>
        <v>1230.9933599192098</v>
      </c>
      <c r="E680" s="259">
        <f t="shared" si="30"/>
        <v>3.5061833424167264E-2</v>
      </c>
      <c r="F680">
        <f>VLOOKUP('Dislocation Rate Analysis'!B680, '2016 &amp; 2017 Combined Data'!$A:$Y, 25, FALSE)</f>
        <v>2090.6404635197227</v>
      </c>
      <c r="G680" s="259">
        <f t="shared" si="32"/>
        <v>0.69833610122554335</v>
      </c>
      <c r="H680" s="40"/>
      <c r="L680" s="154" t="s">
        <v>2052</v>
      </c>
      <c r="M680">
        <f>VLOOKUP(L680, '2016 &amp; 2017 Combined Data'!$A:$W, 22, FALSE)</f>
        <v>1341.542585722616</v>
      </c>
      <c r="N680">
        <f>VLOOKUP(L680, '2016 &amp; 2017 Combined Data'!$A$2:$W$12011, 23, FALSE)</f>
        <v>1386.4349211434078</v>
      </c>
      <c r="O680" s="259">
        <f t="shared" si="31"/>
        <v>3.237969178082202E-2</v>
      </c>
      <c r="Q680" s="119"/>
    </row>
    <row r="681" spans="2:17" x14ac:dyDescent="0.2">
      <c r="B681" s="154" t="s">
        <v>1023</v>
      </c>
      <c r="C681">
        <f>VLOOKUP(B681, '2016 &amp; 2017 Combined Data'!$A:$V, 22, FALSE)</f>
        <v>1245.215006488213</v>
      </c>
      <c r="D681">
        <f>VLOOKUP(B681, '2016 &amp; 2017 Combined Data'!$A:$W, 23, FALSE)</f>
        <v>1297.9090470227789</v>
      </c>
      <c r="E681" s="259">
        <f t="shared" si="30"/>
        <v>4.2317222535869448E-2</v>
      </c>
      <c r="F681">
        <f>VLOOKUP('Dislocation Rate Analysis'!B681, '2016 &amp; 2017 Combined Data'!$A:$Y, 25, FALSE)</f>
        <v>2483.1627833204707</v>
      </c>
      <c r="G681" s="259">
        <f t="shared" si="32"/>
        <v>0.91320246130997973</v>
      </c>
      <c r="H681" s="40"/>
      <c r="L681" s="154" t="s">
        <v>2055</v>
      </c>
      <c r="M681">
        <f>VLOOKUP(L681, '2016 &amp; 2017 Combined Data'!$A:$W, 22, FALSE)</f>
        <v>1647.5711562359418</v>
      </c>
      <c r="N681">
        <f>VLOOKUP(L681, '2016 &amp; 2017 Combined Data'!$A$2:$W$12011, 23, FALSE)</f>
        <v>1680.6408734556744</v>
      </c>
      <c r="O681" s="259">
        <f t="shared" si="31"/>
        <v>1.9676849315068634E-2</v>
      </c>
      <c r="Q681" s="119"/>
    </row>
    <row r="682" spans="2:17" x14ac:dyDescent="0.2">
      <c r="B682" s="154" t="s">
        <v>1024</v>
      </c>
      <c r="C682">
        <f>VLOOKUP(B682, '2016 &amp; 2017 Combined Data'!$A:$V, 22, FALSE)</f>
        <v>830.08130158982544</v>
      </c>
      <c r="D682">
        <f>VLOOKUP(B682, '2016 &amp; 2017 Combined Data'!$A:$W, 23, FALSE)</f>
        <v>851.2846148264498</v>
      </c>
      <c r="E682" s="259">
        <f t="shared" si="30"/>
        <v>2.5543658429619358E-2</v>
      </c>
      <c r="F682">
        <f>VLOOKUP('Dislocation Rate Analysis'!B682, '2016 &amp; 2017 Combined Data'!$A:$Y, 25, FALSE)</f>
        <v>1447.7153958766953</v>
      </c>
      <c r="G682" s="259">
        <f t="shared" si="32"/>
        <v>0.70062441005331577</v>
      </c>
      <c r="H682" s="40"/>
      <c r="L682" s="154" t="s">
        <v>2057</v>
      </c>
      <c r="M682">
        <f>VLOOKUP(L682, '2016 &amp; 2017 Combined Data'!$A:$W, 22, FALSE)</f>
        <v>1227.9893811716295</v>
      </c>
      <c r="N682">
        <f>VLOOKUP(L682, '2016 &amp; 2017 Combined Data'!$A$2:$W$12011, 23, FALSE)</f>
        <v>1271.3727108406786</v>
      </c>
      <c r="O682" s="259">
        <f t="shared" si="31"/>
        <v>3.4123219178082274E-2</v>
      </c>
      <c r="Q682" s="119"/>
    </row>
    <row r="683" spans="2:17" x14ac:dyDescent="0.2">
      <c r="B683" s="154" t="s">
        <v>1025</v>
      </c>
      <c r="C683">
        <f>VLOOKUP(B683, '2016 &amp; 2017 Combined Data'!$A:$V, 22, FALSE)</f>
        <v>2011.1542849508555</v>
      </c>
      <c r="D683">
        <f>VLOOKUP(B683, '2016 &amp; 2017 Combined Data'!$A:$W, 23, FALSE)</f>
        <v>2097.8946864355808</v>
      </c>
      <c r="E683" s="259">
        <f t="shared" si="30"/>
        <v>4.3129660480943563E-2</v>
      </c>
      <c r="F683">
        <f>VLOOKUP('Dislocation Rate Analysis'!B683, '2016 &amp; 2017 Combined Data'!$A:$Y, 25, FALSE)</f>
        <v>4409.1262246466995</v>
      </c>
      <c r="G683" s="259">
        <f t="shared" si="32"/>
        <v>1.1016909252666096</v>
      </c>
      <c r="H683" s="40"/>
      <c r="L683" s="154" t="s">
        <v>2059</v>
      </c>
      <c r="M683">
        <f>VLOOKUP(L683, '2016 &amp; 2017 Combined Data'!$A:$W, 22, FALSE)</f>
        <v>1036.9565953990466</v>
      </c>
      <c r="N683">
        <f>VLOOKUP(L683, '2016 &amp; 2017 Combined Data'!$A$2:$W$12011, 23, FALSE)</f>
        <v>1044.7632308459158</v>
      </c>
      <c r="O683" s="259">
        <f t="shared" si="31"/>
        <v>7.4721575342466887E-3</v>
      </c>
      <c r="Q683" s="119"/>
    </row>
    <row r="684" spans="2:17" x14ac:dyDescent="0.2">
      <c r="B684" s="154" t="s">
        <v>1026</v>
      </c>
      <c r="C684">
        <f>VLOOKUP(B684, '2016 &amp; 2017 Combined Data'!$A:$V, 22, FALSE)</f>
        <v>1489.250945154851</v>
      </c>
      <c r="D684">
        <f>VLOOKUP(B684, '2016 &amp; 2017 Combined Data'!$A:$W, 23, FALSE)</f>
        <v>1512.2269550385097</v>
      </c>
      <c r="E684" s="259">
        <f t="shared" si="30"/>
        <v>1.5427896794968719E-2</v>
      </c>
      <c r="F684">
        <f>VLOOKUP('Dislocation Rate Analysis'!B684, '2016 &amp; 2017 Combined Data'!$A:$Y, 25, FALSE)</f>
        <v>2893.1963324389731</v>
      </c>
      <c r="G684" s="259">
        <f t="shared" si="32"/>
        <v>0.91320246130997995</v>
      </c>
      <c r="H684" s="40"/>
      <c r="L684" s="154" t="s">
        <v>2063</v>
      </c>
      <c r="M684">
        <f>VLOOKUP(L684, '2016 &amp; 2017 Combined Data'!$A:$W, 22, FALSE)</f>
        <v>746.53828891108412</v>
      </c>
      <c r="N684">
        <f>VLOOKUP(L684, '2016 &amp; 2017 Combined Data'!$A$2:$W$12011, 23, FALSE)</f>
        <v>765.80322293405231</v>
      </c>
      <c r="O684" s="259">
        <f t="shared" si="31"/>
        <v>2.5156506849315263E-2</v>
      </c>
      <c r="Q684" s="119"/>
    </row>
    <row r="685" spans="2:17" x14ac:dyDescent="0.2">
      <c r="B685" s="154" t="s">
        <v>1027</v>
      </c>
      <c r="C685">
        <f>VLOOKUP(B685, '2016 &amp; 2017 Combined Data'!$A:$V, 22, FALSE)</f>
        <v>1347.5494754209767</v>
      </c>
      <c r="D685">
        <f>VLOOKUP(B685, '2016 &amp; 2017 Combined Data'!$A:$W, 23, FALSE)</f>
        <v>1359.4000922802277</v>
      </c>
      <c r="E685" s="259">
        <f t="shared" si="30"/>
        <v>8.7941979685375368E-3</v>
      </c>
      <c r="F685">
        <f>VLOOKUP('Dislocation Rate Analysis'!B685, '2016 &amp; 2017 Combined Data'!$A:$Y, 25, FALSE)</f>
        <v>1801.0069180210576</v>
      </c>
      <c r="G685" s="259">
        <f t="shared" si="32"/>
        <v>0.3248541972658604</v>
      </c>
      <c r="H685" s="40"/>
      <c r="L685" s="154" t="s">
        <v>2075</v>
      </c>
      <c r="M685">
        <f>VLOOKUP(L685, '2016 &amp; 2017 Combined Data'!$A:$W, 22, FALSE)</f>
        <v>1063.6503086404812</v>
      </c>
      <c r="N685">
        <f>VLOOKUP(L685, '2016 &amp; 2017 Combined Data'!$A$2:$W$12011, 23, FALSE)</f>
        <v>1067.3721842716577</v>
      </c>
      <c r="O685" s="259">
        <f t="shared" si="31"/>
        <v>3.4869520547944942E-3</v>
      </c>
      <c r="Q685" s="119"/>
    </row>
    <row r="686" spans="2:17" x14ac:dyDescent="0.2">
      <c r="B686" s="154" t="s">
        <v>1028</v>
      </c>
      <c r="C686">
        <f>VLOOKUP(B686, '2016 &amp; 2017 Combined Data'!$A:$V, 22, FALSE)</f>
        <v>1156.9722215449281</v>
      </c>
      <c r="D686">
        <f>VLOOKUP(B686, '2016 &amp; 2017 Combined Data'!$A:$W, 23, FALSE)</f>
        <v>1190.7839192273198</v>
      </c>
      <c r="E686" s="259">
        <f t="shared" si="30"/>
        <v>2.9224295149664233E-2</v>
      </c>
      <c r="F686">
        <f>VLOOKUP('Dislocation Rate Analysis'!B686, '2016 &amp; 2017 Combined Data'!$A:$Y, 25, FALSE)</f>
        <v>1577.6150734250057</v>
      </c>
      <c r="G686" s="259">
        <f t="shared" si="32"/>
        <v>0.32485419726586023</v>
      </c>
      <c r="H686" s="40"/>
      <c r="L686" s="154" t="s">
        <v>2076</v>
      </c>
      <c r="M686">
        <f>VLOOKUP(L686, '2016 &amp; 2017 Combined Data'!$A:$W, 22, FALSE)</f>
        <v>680.25521826645854</v>
      </c>
      <c r="N686">
        <f>VLOOKUP(L686, '2016 &amp; 2017 Combined Data'!$A$2:$W$12011, 23, FALSE)</f>
        <v>711.2575717640359</v>
      </c>
      <c r="O686" s="259">
        <f t="shared" si="31"/>
        <v>4.3588082191780987E-2</v>
      </c>
      <c r="Q686" s="119"/>
    </row>
    <row r="687" spans="2:17" x14ac:dyDescent="0.2">
      <c r="B687" s="154" t="s">
        <v>1029</v>
      </c>
      <c r="C687">
        <f>VLOOKUP(B687, '2016 &amp; 2017 Combined Data'!$A:$V, 22, FALSE)</f>
        <v>939.472858470863</v>
      </c>
      <c r="D687">
        <f>VLOOKUP(B687, '2016 &amp; 2017 Combined Data'!$A:$W, 23, FALSE)</f>
        <v>957.59986314043704</v>
      </c>
      <c r="E687" s="259">
        <f t="shared" si="30"/>
        <v>1.9294867867794E-2</v>
      </c>
      <c r="F687">
        <f>VLOOKUP('Dislocation Rate Analysis'!B687, '2016 &amp; 2017 Combined Data'!$A:$Y, 25, FALSE)</f>
        <v>1966.1273380722928</v>
      </c>
      <c r="G687" s="259">
        <f t="shared" si="32"/>
        <v>1.0531825595968678</v>
      </c>
      <c r="H687" s="40"/>
      <c r="L687" s="154" t="s">
        <v>2085</v>
      </c>
      <c r="M687">
        <f>VLOOKUP(L687, '2016 &amp; 2017 Combined Data'!$A:$W, 22, FALSE)</f>
        <v>1259.1611530442308</v>
      </c>
      <c r="N687">
        <f>VLOOKUP(L687, '2016 &amp; 2017 Combined Data'!$A$2:$W$12011, 23, FALSE)</f>
        <v>1293.9689624480902</v>
      </c>
      <c r="O687" s="259">
        <f t="shared" si="31"/>
        <v>2.6900034246575534E-2</v>
      </c>
      <c r="Q687" s="119"/>
    </row>
    <row r="688" spans="2:17" x14ac:dyDescent="0.2">
      <c r="B688" s="154" t="s">
        <v>1030</v>
      </c>
      <c r="C688">
        <f>VLOOKUP(B688, '2016 &amp; 2017 Combined Data'!$A:$V, 22, FALSE)</f>
        <v>2174.506598417614</v>
      </c>
      <c r="D688">
        <f>VLOOKUP(B688, '2016 &amp; 2017 Combined Data'!$A:$W, 23, FALSE)</f>
        <v>2224.9364595963552</v>
      </c>
      <c r="E688" s="259">
        <f t="shared" si="30"/>
        <v>2.3191404070900038E-2</v>
      </c>
      <c r="F688">
        <f>VLOOKUP('Dislocation Rate Analysis'!B688, '2016 &amp; 2017 Combined Data'!$A:$Y, 25, FALSE)</f>
        <v>2679.7421883146139</v>
      </c>
      <c r="G688" s="259">
        <f t="shared" si="32"/>
        <v>0.2044129066053279</v>
      </c>
      <c r="H688" s="40"/>
      <c r="L688" s="154" t="s">
        <v>2092</v>
      </c>
      <c r="M688">
        <f>VLOOKUP(L688, '2016 &amp; 2017 Combined Data'!$A:$W, 22, FALSE)</f>
        <v>889.07089304210126</v>
      </c>
      <c r="N688">
        <f>VLOOKUP(L688, '2016 &amp; 2017 Combined Data'!$A$2:$W$12011, 23, FALSE)</f>
        <v>893.07477357922573</v>
      </c>
      <c r="O688" s="259">
        <f t="shared" si="31"/>
        <v>4.4832534246577104E-3</v>
      </c>
      <c r="Q688" s="119"/>
    </row>
    <row r="689" spans="2:17" x14ac:dyDescent="0.2">
      <c r="B689" s="154" t="s">
        <v>1031</v>
      </c>
      <c r="C689">
        <f>VLOOKUP(B689, '2016 &amp; 2017 Combined Data'!$A:$V, 22, FALSE)</f>
        <v>1646.5962059783635</v>
      </c>
      <c r="D689">
        <f>VLOOKUP(B689, '2016 &amp; 2017 Combined Data'!$A:$W, 23, FALSE)</f>
        <v>1687.3632487875461</v>
      </c>
      <c r="E689" s="259">
        <f t="shared" si="30"/>
        <v>2.4758372854964721E-2</v>
      </c>
      <c r="F689">
        <f>VLOOKUP('Dislocation Rate Analysis'!B689, '2016 &amp; 2017 Combined Data'!$A:$Y, 25, FALSE)</f>
        <v>2757.2040375949446</v>
      </c>
      <c r="G689" s="259">
        <f t="shared" si="32"/>
        <v>0.63403110715853972</v>
      </c>
      <c r="H689" s="40"/>
      <c r="L689" s="154" t="s">
        <v>2093</v>
      </c>
      <c r="M689">
        <f>VLOOKUP(L689, '2016 &amp; 2017 Combined Data'!$A:$W, 22, FALSE)</f>
        <v>1044.5342081605741</v>
      </c>
      <c r="N689">
        <f>VLOOKUP(L689, '2016 &amp; 2017 Combined Data'!$A$2:$W$12011, 23, FALSE)</f>
        <v>1056.9068227290616</v>
      </c>
      <c r="O689" s="259">
        <f t="shared" si="31"/>
        <v>1.1706438356164563E-2</v>
      </c>
      <c r="Q689" s="119"/>
    </row>
    <row r="690" spans="2:17" x14ac:dyDescent="0.2">
      <c r="B690" s="154" t="s">
        <v>1032</v>
      </c>
      <c r="C690">
        <f>VLOOKUP(B690, '2016 &amp; 2017 Combined Data'!$A:$V, 22, FALSE)</f>
        <v>1459.6440087984151</v>
      </c>
      <c r="D690">
        <f>VLOOKUP(B690, '2016 &amp; 2017 Combined Data'!$A:$W, 23, FALSE)</f>
        <v>1500.7621682215588</v>
      </c>
      <c r="E690" s="259">
        <f t="shared" si="30"/>
        <v>2.8169991570062544E-2</v>
      </c>
      <c r="F690">
        <f>VLOOKUP('Dislocation Rate Analysis'!B690, '2016 &amp; 2017 Combined Data'!$A:$Y, 25, FALSE)</f>
        <v>1606.6998445787033</v>
      </c>
      <c r="G690" s="259">
        <f t="shared" si="32"/>
        <v>7.058925031584673E-2</v>
      </c>
      <c r="H690" s="40"/>
      <c r="L690" s="154" t="s">
        <v>2094</v>
      </c>
      <c r="M690">
        <f>VLOOKUP(L690, '2016 &amp; 2017 Combined Data'!$A:$W, 22, FALSE)</f>
        <v>908.38588326423167</v>
      </c>
      <c r="N690">
        <f>VLOOKUP(L690, '2016 &amp; 2017 Combined Data'!$A$2:$W$12011, 23, FALSE)</f>
        <v>915.22458554665195</v>
      </c>
      <c r="O690" s="259">
        <f t="shared" si="31"/>
        <v>7.4721575342467624E-3</v>
      </c>
      <c r="Q690" s="119"/>
    </row>
    <row r="691" spans="2:17" x14ac:dyDescent="0.2">
      <c r="B691" s="154" t="s">
        <v>1034</v>
      </c>
      <c r="C691">
        <f>VLOOKUP(B691, '2016 &amp; 2017 Combined Data'!$A:$V, 22, FALSE)</f>
        <v>2194.3682694793147</v>
      </c>
      <c r="D691">
        <f>VLOOKUP(B691, '2016 &amp; 2017 Combined Data'!$A:$W, 23, FALSE)</f>
        <v>2248.1234416567795</v>
      </c>
      <c r="E691" s="259">
        <f t="shared" si="30"/>
        <v>2.4496878179076111E-2</v>
      </c>
      <c r="F691">
        <f>VLOOKUP('Dislocation Rate Analysis'!B691, '2016 &amp; 2017 Combined Data'!$A:$Y, 25, FALSE)</f>
        <v>2978.4357776507559</v>
      </c>
      <c r="G691" s="259">
        <f t="shared" si="32"/>
        <v>0.32485419726586034</v>
      </c>
      <c r="H691" s="40"/>
      <c r="L691" s="154" t="s">
        <v>2096</v>
      </c>
      <c r="M691">
        <f>VLOOKUP(L691, '2016 &amp; 2017 Combined Data'!$A:$W, 22, FALSE)</f>
        <v>3248.3270618880383</v>
      </c>
      <c r="N691">
        <f>VLOOKUP(L691, '2016 &amp; 2017 Combined Data'!$A$2:$W$12011, 23, FALSE)</f>
        <v>3276.0703288347481</v>
      </c>
      <c r="O691" s="259">
        <f t="shared" si="31"/>
        <v>8.4684589041095753E-3</v>
      </c>
      <c r="Q691" s="119"/>
    </row>
    <row r="692" spans="2:17" x14ac:dyDescent="0.2">
      <c r="B692" s="154" t="s">
        <v>1035</v>
      </c>
      <c r="C692">
        <f>VLOOKUP(B692, '2016 &amp; 2017 Combined Data'!$A:$V, 22, FALSE)</f>
        <v>891.31212141025594</v>
      </c>
      <c r="D692">
        <f>VLOOKUP(B692, '2016 &amp; 2017 Combined Data'!$A:$W, 23, FALSE)</f>
        <v>918.30173265277904</v>
      </c>
      <c r="E692" s="259">
        <f t="shared" si="30"/>
        <v>3.0280763151542774E-2</v>
      </c>
      <c r="F692">
        <f>VLOOKUP('Dislocation Rate Analysis'!B692, '2016 &amp; 2017 Combined Data'!$A:$Y, 25, FALSE)</f>
        <v>1559.5849843821818</v>
      </c>
      <c r="G692" s="259">
        <f t="shared" si="32"/>
        <v>0.69833610122554313</v>
      </c>
      <c r="H692" s="40"/>
      <c r="L692" s="154" t="s">
        <v>2099</v>
      </c>
      <c r="M692">
        <f>VLOOKUP(L692, '2016 &amp; 2017 Combined Data'!$A:$W, 22, FALSE)</f>
        <v>1379.5034903607007</v>
      </c>
      <c r="N692">
        <f>VLOOKUP(L692, '2016 &amp; 2017 Combined Data'!$A$2:$W$12011, 23, FALSE)</f>
        <v>1410.7770352320531</v>
      </c>
      <c r="O692" s="259">
        <f t="shared" si="31"/>
        <v>2.21676027397259E-2</v>
      </c>
      <c r="Q692" s="119"/>
    </row>
    <row r="693" spans="2:17" x14ac:dyDescent="0.2">
      <c r="B693" s="154" t="s">
        <v>1036</v>
      </c>
      <c r="C693">
        <f>VLOOKUP(B693, '2016 &amp; 2017 Combined Data'!$A:$V, 22, FALSE)</f>
        <v>4360.7334568755668</v>
      </c>
      <c r="D693">
        <f>VLOOKUP(B693, '2016 &amp; 2017 Combined Data'!$A:$W, 23, FALSE)</f>
        <v>4442.6174384773149</v>
      </c>
      <c r="E693" s="259">
        <f t="shared" si="30"/>
        <v>1.8777570886072289E-2</v>
      </c>
      <c r="F693">
        <f>VLOOKUP('Dislocation Rate Analysis'!B693, '2016 &amp; 2017 Combined Data'!$A:$Y, 25, FALSE)</f>
        <v>5350.7457820119789</v>
      </c>
      <c r="G693" s="259">
        <f t="shared" si="32"/>
        <v>0.20441290660532782</v>
      </c>
      <c r="H693" s="40"/>
      <c r="L693" s="154" t="s">
        <v>2100</v>
      </c>
      <c r="M693">
        <f>VLOOKUP(L693, '2016 &amp; 2017 Combined Data'!$A:$W, 22, FALSE)</f>
        <v>1739.7058287542186</v>
      </c>
      <c r="N693">
        <f>VLOOKUP(L693, '2016 &amp; 2017 Combined Data'!$A$2:$W$12011, 23, FALSE)</f>
        <v>1765.2064729908</v>
      </c>
      <c r="O693" s="259">
        <f t="shared" si="31"/>
        <v>1.4446267123287549E-2</v>
      </c>
      <c r="Q693" s="119"/>
    </row>
    <row r="694" spans="2:17" x14ac:dyDescent="0.2">
      <c r="B694" s="154" t="s">
        <v>1037</v>
      </c>
      <c r="C694">
        <f>VLOOKUP(B694, '2016 &amp; 2017 Combined Data'!$A:$V, 22, FALSE)</f>
        <v>1080.6734954202777</v>
      </c>
      <c r="D694">
        <f>VLOOKUP(B694, '2016 &amp; 2017 Combined Data'!$A:$W, 23, FALSE)</f>
        <v>1090.9995445686329</v>
      </c>
      <c r="E694" s="259">
        <f t="shared" si="30"/>
        <v>9.555197931766948E-3</v>
      </c>
      <c r="F694">
        <f>VLOOKUP('Dislocation Rate Analysis'!B694, '2016 &amp; 2017 Combined Data'!$A:$Y, 25, FALSE)</f>
        <v>2331.8163899420797</v>
      </c>
      <c r="G694" s="259">
        <f t="shared" si="32"/>
        <v>1.1373211396381011</v>
      </c>
      <c r="H694" s="40"/>
      <c r="L694" s="154" t="s">
        <v>2112</v>
      </c>
      <c r="M694">
        <f>VLOOKUP(L694, '2016 &amp; 2017 Combined Data'!$A:$W, 22, FALSE)</f>
        <v>1282.6826595294503</v>
      </c>
      <c r="N694">
        <f>VLOOKUP(L694, '2016 &amp; 2017 Combined Data'!$A$2:$W$12011, 23, FALSE)</f>
        <v>1330.7435568468002</v>
      </c>
      <c r="O694" s="259">
        <f t="shared" si="31"/>
        <v>3.6115821917808287E-2</v>
      </c>
      <c r="Q694" s="119"/>
    </row>
    <row r="695" spans="2:17" x14ac:dyDescent="0.2">
      <c r="B695" s="154" t="s">
        <v>1038</v>
      </c>
      <c r="C695">
        <f>VLOOKUP(B695, '2016 &amp; 2017 Combined Data'!$A:$V, 22, FALSE)</f>
        <v>1772.488603091479</v>
      </c>
      <c r="D695">
        <f>VLOOKUP(B695, '2016 &amp; 2017 Combined Data'!$A:$W, 23, FALSE)</f>
        <v>1796.200043015486</v>
      </c>
      <c r="E695" s="259">
        <f t="shared" si="30"/>
        <v>1.3377485126082484E-2</v>
      </c>
      <c r="F695">
        <f>VLOOKUP('Dislocation Rate Analysis'!B695, '2016 &amp; 2017 Combined Data'!$A:$Y, 25, FALSE)</f>
        <v>4222.9619552514514</v>
      </c>
      <c r="G695" s="259">
        <f t="shared" si="32"/>
        <v>1.3510532536019113</v>
      </c>
      <c r="H695" s="40"/>
      <c r="L695" s="154" t="s">
        <v>2117</v>
      </c>
      <c r="M695">
        <f>VLOOKUP(L695, '2016 &amp; 2017 Combined Data'!$A:$W, 22, FALSE)</f>
        <v>1191.0536797129478</v>
      </c>
      <c r="N695">
        <f>VLOOKUP(L695, '2016 &amp; 2017 Combined Data'!$A$2:$W$12011, 23, FALSE)</f>
        <v>1207.5965950964307</v>
      </c>
      <c r="O695" s="259">
        <f t="shared" si="31"/>
        <v>1.3699041095890112E-2</v>
      </c>
      <c r="Q695" s="119"/>
    </row>
    <row r="696" spans="2:17" x14ac:dyDescent="0.2">
      <c r="B696" s="154" t="s">
        <v>1039</v>
      </c>
      <c r="C696">
        <f>VLOOKUP(B696, '2016 &amp; 2017 Combined Data'!$A:$V, 22, FALSE)</f>
        <v>893.25851251065444</v>
      </c>
      <c r="D696">
        <f>VLOOKUP(B696, '2016 &amp; 2017 Combined Data'!$A:$W, 23, FALSE)</f>
        <v>925.05476742419592</v>
      </c>
      <c r="E696" s="259">
        <f t="shared" si="30"/>
        <v>3.559580397859597E-2</v>
      </c>
      <c r="F696">
        <f>VLOOKUP('Dislocation Rate Analysis'!B696, '2016 &amp; 2017 Combined Data'!$A:$Y, 25, FALSE)</f>
        <v>1977.1391097387411</v>
      </c>
      <c r="G696" s="259">
        <f t="shared" si="32"/>
        <v>1.1373211396381013</v>
      </c>
      <c r="H696" s="40"/>
      <c r="L696" s="154" t="s">
        <v>2118</v>
      </c>
      <c r="M696">
        <f>VLOOKUP(L696, '2016 &amp; 2017 Combined Data'!$A:$W, 22, FALSE)</f>
        <v>1246.7738805733038</v>
      </c>
      <c r="N696">
        <f>VLOOKUP(L696, '2016 &amp; 2017 Combined Data'!$A$2:$W$12011, 23, FALSE)</f>
        <v>1253.6432876608242</v>
      </c>
      <c r="O696" s="259">
        <f t="shared" si="31"/>
        <v>5.4795547945205372E-3</v>
      </c>
      <c r="Q696" s="119"/>
    </row>
    <row r="697" spans="2:17" x14ac:dyDescent="0.2">
      <c r="B697" s="154" t="s">
        <v>1042</v>
      </c>
      <c r="C697">
        <f>VLOOKUP(B697, '2016 &amp; 2017 Combined Data'!$A:$V, 22, FALSE)</f>
        <v>1185.0962016877052</v>
      </c>
      <c r="D697">
        <f>VLOOKUP(B697, '2016 &amp; 2017 Combined Data'!$A:$W, 23, FALSE)</f>
        <v>1215.6784242950482</v>
      </c>
      <c r="E697" s="259">
        <f t="shared" si="30"/>
        <v>2.5805687811496367E-2</v>
      </c>
      <c r="F697">
        <f>VLOOKUP('Dislocation Rate Analysis'!B697, '2016 &amp; 2017 Combined Data'!$A:$Y, 25, FALSE)</f>
        <v>1986.4563615995869</v>
      </c>
      <c r="G697" s="259">
        <f t="shared" si="32"/>
        <v>0.63403110715853994</v>
      </c>
      <c r="H697" s="40"/>
      <c r="L697" s="154" t="s">
        <v>2119</v>
      </c>
      <c r="M697">
        <f>VLOOKUP(L697, '2016 &amp; 2017 Combined Data'!$A:$W, 22, FALSE)</f>
        <v>1181.3527878341999</v>
      </c>
      <c r="N697">
        <f>VLOOKUP(L697, '2016 &amp; 2017 Combined Data'!$A$2:$W$12011, 23, FALSE)</f>
        <v>1225.61695139005</v>
      </c>
      <c r="O697" s="259">
        <f t="shared" si="31"/>
        <v>3.611582191780819E-2</v>
      </c>
      <c r="Q697" s="119"/>
    </row>
    <row r="698" spans="2:17" x14ac:dyDescent="0.2">
      <c r="B698" s="154" t="s">
        <v>1043</v>
      </c>
      <c r="C698">
        <f>VLOOKUP(B698, '2016 &amp; 2017 Combined Data'!$A:$V, 22, FALSE)</f>
        <v>2112.8950427280529</v>
      </c>
      <c r="D698">
        <f>VLOOKUP(B698, '2016 &amp; 2017 Combined Data'!$A:$W, 23, FALSE)</f>
        <v>2205.7427627610514</v>
      </c>
      <c r="E698" s="259">
        <f t="shared" si="30"/>
        <v>4.3943365929392623E-2</v>
      </c>
      <c r="F698">
        <f>VLOOKUP('Dislocation Rate Analysis'!B698, '2016 &amp; 2017 Combined Data'!$A:$Y, 25, FALSE)</f>
        <v>4642.0357310042291</v>
      </c>
      <c r="G698" s="259">
        <f t="shared" si="32"/>
        <v>1.1045227074409774</v>
      </c>
      <c r="H698" s="40"/>
      <c r="L698" s="154" t="s">
        <v>2121</v>
      </c>
      <c r="M698">
        <f>VLOOKUP(L698, '2016 &amp; 2017 Combined Data'!$A:$W, 22, FALSE)</f>
        <v>1143.6074651758745</v>
      </c>
      <c r="N698">
        <f>VLOOKUP(L698, '2016 &amp; 2017 Combined Data'!$A$2:$W$12011, 23, FALSE)</f>
        <v>1167.7485060025692</v>
      </c>
      <c r="O698" s="259">
        <f t="shared" si="31"/>
        <v>2.0673150684931488E-2</v>
      </c>
      <c r="Q698" s="119"/>
    </row>
    <row r="699" spans="2:17" x14ac:dyDescent="0.2">
      <c r="B699" s="154" t="s">
        <v>1045</v>
      </c>
      <c r="C699">
        <f>VLOOKUP(B699, '2016 &amp; 2017 Combined Data'!$A:$V, 22, FALSE)</f>
        <v>3870.8156371076689</v>
      </c>
      <c r="D699">
        <f>VLOOKUP(B699, '2016 &amp; 2017 Combined Data'!$A:$W, 23, FALSE)</f>
        <v>4046.1727454356146</v>
      </c>
      <c r="E699" s="259">
        <f t="shared" si="30"/>
        <v>4.5302366417785581E-2</v>
      </c>
      <c r="F699">
        <f>VLOOKUP('Dislocation Rate Analysis'!B699, '2016 &amp; 2017 Combined Data'!$A:$Y, 25, FALSE)</f>
        <v>8647.9705434470725</v>
      </c>
      <c r="G699" s="259">
        <f t="shared" si="32"/>
        <v>1.1373211396381011</v>
      </c>
      <c r="H699" s="40"/>
      <c r="L699" s="154" t="s">
        <v>2124</v>
      </c>
      <c r="M699">
        <f>VLOOKUP(L699, '2016 &amp; 2017 Combined Data'!$A:$W, 22, FALSE)</f>
        <v>1451.5516284815908</v>
      </c>
      <c r="N699">
        <f>VLOOKUP(L699, '2016 &amp; 2017 Combined Data'!$A$2:$W$12011, 23, FALSE)</f>
        <v>1521.6683334828886</v>
      </c>
      <c r="O699" s="259">
        <f t="shared" si="31"/>
        <v>4.6078835616438378E-2</v>
      </c>
      <c r="Q699" s="119"/>
    </row>
    <row r="700" spans="2:17" x14ac:dyDescent="0.2">
      <c r="B700" s="154" t="s">
        <v>1046</v>
      </c>
      <c r="C700">
        <f>VLOOKUP(B700, '2016 &amp; 2017 Combined Data'!$A:$V, 22, FALSE)</f>
        <v>1145.6837391048973</v>
      </c>
      <c r="D700">
        <f>VLOOKUP(B700, '2016 &amp; 2017 Combined Data'!$A:$W, 23, FALSE)</f>
        <v>1200.3987356675386</v>
      </c>
      <c r="E700" s="259">
        <f t="shared" si="30"/>
        <v>4.7757504706655948E-2</v>
      </c>
      <c r="F700">
        <f>VLOOKUP('Dislocation Rate Analysis'!B700, '2016 &amp; 2017 Combined Data'!$A:$Y, 25, FALSE)</f>
        <v>1122.3117449885558</v>
      </c>
      <c r="G700" s="259">
        <f t="shared" si="32"/>
        <v>-6.5050877145050354E-2</v>
      </c>
      <c r="H700" s="40"/>
      <c r="L700" s="154" t="s">
        <v>2132</v>
      </c>
      <c r="M700">
        <f>VLOOKUP(L700, '2016 &amp; 2017 Combined Data'!$A:$W, 22, FALSE)</f>
        <v>1413.0712959747304</v>
      </c>
      <c r="N700">
        <f>VLOOKUP(L700, '2016 &amp; 2017 Combined Data'!$A$2:$W$12011, 23, FALSE)</f>
        <v>1465.2604613579099</v>
      </c>
      <c r="O700" s="259">
        <f t="shared" si="31"/>
        <v>3.5617671232876819E-2</v>
      </c>
      <c r="Q700" s="119"/>
    </row>
    <row r="701" spans="2:17" x14ac:dyDescent="0.2">
      <c r="B701" s="154" t="s">
        <v>1047</v>
      </c>
      <c r="C701">
        <f>VLOOKUP(B701, '2016 &amp; 2017 Combined Data'!$A:$V, 22, FALSE)</f>
        <v>743.64912249683061</v>
      </c>
      <c r="D701">
        <f>VLOOKUP(B701, '2016 &amp; 2017 Combined Data'!$A:$W, 23, FALSE)</f>
        <v>765.97082389912782</v>
      </c>
      <c r="E701" s="259">
        <f t="shared" si="30"/>
        <v>3.0016442872078213E-2</v>
      </c>
      <c r="F701">
        <f>VLOOKUP('Dislocation Rate Analysis'!B701, '2016 &amp; 2017 Combined Data'!$A:$Y, 25, FALSE)</f>
        <v>993.67637049065684</v>
      </c>
      <c r="G701" s="259">
        <f t="shared" si="32"/>
        <v>0.29727704957795625</v>
      </c>
      <c r="H701" s="40"/>
      <c r="L701" s="154" t="s">
        <v>2133</v>
      </c>
      <c r="M701">
        <f>VLOOKUP(L701, '2016 &amp; 2017 Combined Data'!$A:$W, 22, FALSE)</f>
        <v>1268.6375739948305</v>
      </c>
      <c r="N701">
        <f>VLOOKUP(L701, '2016 &amp; 2017 Combined Data'!$A$2:$W$12011, 23, FALSE)</f>
        <v>1274.3508116353098</v>
      </c>
      <c r="O701" s="259">
        <f t="shared" si="31"/>
        <v>4.4832534246576766E-3</v>
      </c>
      <c r="Q701" s="119"/>
    </row>
    <row r="702" spans="2:17" x14ac:dyDescent="0.2">
      <c r="B702" s="154" t="s">
        <v>1049</v>
      </c>
      <c r="C702">
        <f>VLOOKUP(B702, '2016 &amp; 2017 Combined Data'!$A:$V, 22, FALSE)</f>
        <v>871.10404119442558</v>
      </c>
      <c r="D702">
        <f>VLOOKUP(B702, '2016 &amp; 2017 Combined Data'!$A:$W, 23, FALSE)</f>
        <v>900.71769569975868</v>
      </c>
      <c r="E702" s="259">
        <f t="shared" si="30"/>
        <v>3.3995542558530614E-2</v>
      </c>
      <c r="F702">
        <f>VLOOKUP('Dislocation Rate Analysis'!B702, '2016 &amp; 2017 Combined Data'!$A:$Y, 25, FALSE)</f>
        <v>1168.4803947800381</v>
      </c>
      <c r="G702" s="259">
        <f t="shared" si="32"/>
        <v>0.29727704957795592</v>
      </c>
      <c r="H702" s="40"/>
      <c r="L702" s="154" t="s">
        <v>2137</v>
      </c>
      <c r="M702">
        <f>VLOOKUP(L702, '2016 &amp; 2017 Combined Data'!$A:$W, 22, FALSE)</f>
        <v>1071.7355110559033</v>
      </c>
      <c r="N702">
        <f>VLOOKUP(L702, '2016 &amp; 2017 Combined Data'!$A$2:$W$12011, 23, FALSE)</f>
        <v>1124.0923448011829</v>
      </c>
      <c r="O702" s="259">
        <f t="shared" si="31"/>
        <v>4.6576986301369992E-2</v>
      </c>
      <c r="Q702" s="119"/>
    </row>
    <row r="703" spans="2:17" x14ac:dyDescent="0.2">
      <c r="B703" s="154" t="s">
        <v>1050</v>
      </c>
      <c r="C703">
        <f>VLOOKUP(B703, '2016 &amp; 2017 Combined Data'!$A:$V, 22, FALSE)</f>
        <v>1183.6455514875549</v>
      </c>
      <c r="D703">
        <f>VLOOKUP(B703, '2016 &amp; 2017 Combined Data'!$A:$W, 23, FALSE)</f>
        <v>1216.0545719086467</v>
      </c>
      <c r="E703" s="259">
        <f t="shared" si="30"/>
        <v>2.7380680289265241E-2</v>
      </c>
      <c r="F703">
        <f>VLOOKUP('Dislocation Rate Analysis'!B703, '2016 &amp; 2017 Combined Data'!$A:$Y, 25, FALSE)</f>
        <v>2326.5586000628768</v>
      </c>
      <c r="G703" s="259">
        <f t="shared" si="32"/>
        <v>0.91320246130997995</v>
      </c>
      <c r="H703" s="40"/>
      <c r="L703" s="154" t="s">
        <v>2138</v>
      </c>
      <c r="M703">
        <f>VLOOKUP(L703, '2016 &amp; 2017 Combined Data'!$A:$W, 22, FALSE)</f>
        <v>1499.0446686939351</v>
      </c>
      <c r="N703">
        <f>VLOOKUP(L703, '2016 &amp; 2017 Combined Data'!$A$2:$W$12011, 23, FALSE)</f>
        <v>1511.0885098640099</v>
      </c>
      <c r="O703" s="259">
        <f t="shared" si="31"/>
        <v>7.9703082191781346E-3</v>
      </c>
      <c r="Q703" s="119"/>
    </row>
    <row r="704" spans="2:17" x14ac:dyDescent="0.2">
      <c r="B704" s="154" t="s">
        <v>1052</v>
      </c>
      <c r="C704">
        <f>VLOOKUP(B704, '2016 &amp; 2017 Combined Data'!$A:$V, 22, FALSE)</f>
        <v>905.16717752301849</v>
      </c>
      <c r="D704">
        <f>VLOOKUP(B704, '2016 &amp; 2017 Combined Data'!$A:$W, 23, FALSE)</f>
        <v>932.09794508606774</v>
      </c>
      <c r="E704" s="259">
        <f t="shared" si="30"/>
        <v>2.9752258181461062E-2</v>
      </c>
      <c r="F704">
        <f>VLOOKUP('Dislocation Rate Analysis'!B704, '2016 &amp; 2017 Combined Data'!$A:$Y, 25, FALSE)</f>
        <v>1770.8379042183881</v>
      </c>
      <c r="G704" s="259">
        <f t="shared" si="32"/>
        <v>0.89984101301164554</v>
      </c>
      <c r="H704" s="40"/>
      <c r="L704" s="154" t="s">
        <v>2139</v>
      </c>
      <c r="M704">
        <f>VLOOKUP(L704, '2016 &amp; 2017 Combined Data'!$A:$W, 22, FALSE)</f>
        <v>1331.437147755275</v>
      </c>
      <c r="N704">
        <f>VLOOKUP(L704, '2016 &amp; 2017 Combined Data'!$A$2:$W$12011, 23, FALSE)</f>
        <v>1385.2624204721017</v>
      </c>
      <c r="O704" s="259">
        <f t="shared" si="31"/>
        <v>3.8855650684931513E-2</v>
      </c>
      <c r="Q704" s="119"/>
    </row>
    <row r="705" spans="2:17" x14ac:dyDescent="0.2">
      <c r="B705" s="154" t="s">
        <v>1053</v>
      </c>
      <c r="C705">
        <f>VLOOKUP(B705, '2016 &amp; 2017 Combined Data'!$A:$V, 22, FALSE)</f>
        <v>1152.4307256977572</v>
      </c>
      <c r="D705">
        <f>VLOOKUP(B705, '2016 &amp; 2017 Combined Data'!$A:$W, 23, FALSE)</f>
        <v>1203.6983834200823</v>
      </c>
      <c r="E705" s="259">
        <f t="shared" si="30"/>
        <v>4.4486541862448437E-2</v>
      </c>
      <c r="F705">
        <f>VLOOKUP('Dislocation Rate Analysis'!B705, '2016 &amp; 2017 Combined Data'!$A:$Y, 25, FALSE)</f>
        <v>2533.2105808175593</v>
      </c>
      <c r="G705" s="259">
        <f t="shared" si="32"/>
        <v>1.1045227074409774</v>
      </c>
      <c r="H705" s="40"/>
      <c r="L705" s="154" t="s">
        <v>2150</v>
      </c>
      <c r="M705">
        <f>VLOOKUP(L705, '2016 &amp; 2017 Combined Data'!$A:$W, 22, FALSE)</f>
        <v>1128.0183891861798</v>
      </c>
      <c r="N705">
        <f>VLOOKUP(L705, '2016 &amp; 2017 Combined Data'!$A$2:$W$12011, 23, FALSE)</f>
        <v>1176.0583173765535</v>
      </c>
      <c r="O705" s="259">
        <f t="shared" si="31"/>
        <v>4.0848253424657512E-2</v>
      </c>
      <c r="Q705" s="119"/>
    </row>
    <row r="706" spans="2:17" x14ac:dyDescent="0.2">
      <c r="B706" s="154" t="s">
        <v>1055</v>
      </c>
      <c r="C706">
        <f>VLOOKUP(B706, '2016 &amp; 2017 Combined Data'!$A:$V, 22, FALSE)</f>
        <v>874.01491783608276</v>
      </c>
      <c r="D706">
        <f>VLOOKUP(B706, '2016 &amp; 2017 Combined Data'!$A:$W, 23, FALSE)</f>
        <v>895.19712116908272</v>
      </c>
      <c r="E706" s="259">
        <f t="shared" si="30"/>
        <v>2.4235516923948638E-2</v>
      </c>
      <c r="F706">
        <f>VLOOKUP('Dislocation Rate Analysis'!B706, '2016 &amp; 2017 Combined Data'!$A:$Y, 25, FALSE)</f>
        <v>1182.0443984073165</v>
      </c>
      <c r="G706" s="259">
        <f t="shared" si="32"/>
        <v>0.32042917750185074</v>
      </c>
      <c r="H706" s="40"/>
      <c r="L706" s="154" t="s">
        <v>2151</v>
      </c>
      <c r="M706">
        <f>VLOOKUP(L706, '2016 &amp; 2017 Combined Data'!$A:$W, 22, FALSE)</f>
        <v>649.7706920899933</v>
      </c>
      <c r="N706">
        <f>VLOOKUP(L706, '2016 &amp; 2017 Combined Data'!$A$2:$W$12011, 23, FALSE)</f>
        <v>677.44305779560318</v>
      </c>
      <c r="O706" s="259">
        <f t="shared" si="31"/>
        <v>4.0848253424657768E-2</v>
      </c>
      <c r="Q706" s="119"/>
    </row>
    <row r="707" spans="2:17" x14ac:dyDescent="0.2">
      <c r="B707" s="154" t="s">
        <v>1058</v>
      </c>
      <c r="C707">
        <f>VLOOKUP(B707, '2016 &amp; 2017 Combined Data'!$A:$V, 22, FALSE)</f>
        <v>1603.4990765533241</v>
      </c>
      <c r="D707">
        <f>VLOOKUP(B707, '2016 &amp; 2017 Combined Data'!$A:$W, 23, FALSE)</f>
        <v>1641.5231616637732</v>
      </c>
      <c r="E707" s="259">
        <f t="shared" si="30"/>
        <v>2.3713194267738991E-2</v>
      </c>
      <c r="F707">
        <f>VLOOKUP('Dislocation Rate Analysis'!B707, '2016 &amp; 2017 Combined Data'!$A:$Y, 25, FALSE)</f>
        <v>2437.9260252791578</v>
      </c>
      <c r="G707" s="259">
        <f t="shared" si="32"/>
        <v>0.48516090556296926</v>
      </c>
      <c r="H707" s="40"/>
      <c r="L707" s="154" t="s">
        <v>2158</v>
      </c>
      <c r="M707">
        <f>VLOOKUP(L707, '2016 &amp; 2017 Combined Data'!$A:$W, 22, FALSE)</f>
        <v>954.40096843528454</v>
      </c>
      <c r="N707">
        <f>VLOOKUP(L707, '2016 &amp; 2017 Combined Data'!$A$2:$W$12011, 23, FALSE)</f>
        <v>964.97634913772333</v>
      </c>
      <c r="O707" s="259">
        <f t="shared" si="31"/>
        <v>1.0959212328767089E-2</v>
      </c>
      <c r="Q707" s="119"/>
    </row>
    <row r="708" spans="2:17" x14ac:dyDescent="0.2">
      <c r="B708" s="154" t="s">
        <v>1059</v>
      </c>
      <c r="C708">
        <f>VLOOKUP(B708, '2016 &amp; 2017 Combined Data'!$A:$V, 22, FALSE)</f>
        <v>1253.6695996566293</v>
      </c>
      <c r="D708">
        <f>VLOOKUP(B708, '2016 &amp; 2017 Combined Data'!$A:$W, 23, FALSE)</f>
        <v>1282.4171316642344</v>
      </c>
      <c r="E708" s="259">
        <f t="shared" ref="E708:E771" si="33" xml:space="preserve"> (D708-C708)/C708</f>
        <v>2.2930708390375577E-2</v>
      </c>
      <c r="F708">
        <f>VLOOKUP('Dislocation Rate Analysis'!B708, '2016 &amp; 2017 Combined Data'!$A:$Y, 25, FALSE)</f>
        <v>2436.3886625244681</v>
      </c>
      <c r="G708" s="259">
        <f t="shared" si="32"/>
        <v>0.89984101301164576</v>
      </c>
      <c r="H708" s="40"/>
      <c r="L708" s="154" t="s">
        <v>2159</v>
      </c>
      <c r="M708">
        <f>VLOOKUP(L708, '2016 &amp; 2017 Combined Data'!$A:$W, 22, FALSE)</f>
        <v>801.60329431880996</v>
      </c>
      <c r="N708">
        <f>VLOOKUP(L708, '2016 &amp; 2017 Combined Data'!$A$2:$W$12011, 23, FALSE)</f>
        <v>809.46631705977245</v>
      </c>
      <c r="O708" s="259">
        <f t="shared" ref="O708:O771" si="34" xml:space="preserve"> (N708-M708)/N708</f>
        <v>9.7138356164384685E-3</v>
      </c>
      <c r="Q708" s="119"/>
    </row>
    <row r="709" spans="2:17" x14ac:dyDescent="0.2">
      <c r="B709" s="154" t="s">
        <v>1061</v>
      </c>
      <c r="C709">
        <f>VLOOKUP(B709, '2016 &amp; 2017 Combined Data'!$A:$V, 22, FALSE)</f>
        <v>1579.3450180203124</v>
      </c>
      <c r="D709">
        <f>VLOOKUP(B709, '2016 &amp; 2017 Combined Data'!$A:$W, 23, FALSE)</f>
        <v>1588.4446297975046</v>
      </c>
      <c r="E709" s="259">
        <f t="shared" si="33"/>
        <v>5.7616364210262517E-3</v>
      </c>
      <c r="F709">
        <f>VLOOKUP('Dislocation Rate Analysis'!B709, '2016 &amp; 2017 Combined Data'!$A:$Y, 25, FALSE)</f>
        <v>2595.5679370880539</v>
      </c>
      <c r="G709" s="259">
        <f t="shared" ref="G709:G772" si="35">(F709-D709)/D709</f>
        <v>0.63403110715854016</v>
      </c>
      <c r="H709" s="40"/>
      <c r="L709" s="154" t="s">
        <v>2162</v>
      </c>
      <c r="M709">
        <f>VLOOKUP(L709, '2016 &amp; 2017 Combined Data'!$A:$W, 22, FALSE)</f>
        <v>933.64309755247086</v>
      </c>
      <c r="N709">
        <f>VLOOKUP(L709, '2016 &amp; 2017 Combined Data'!$A$2:$W$12011, 23, FALSE)</f>
        <v>950.69216621392343</v>
      </c>
      <c r="O709" s="259">
        <f t="shared" si="34"/>
        <v>1.793332191780805E-2</v>
      </c>
      <c r="Q709" s="119"/>
    </row>
    <row r="710" spans="2:17" x14ac:dyDescent="0.2">
      <c r="B710" s="154" t="s">
        <v>1063</v>
      </c>
      <c r="C710">
        <f>VLOOKUP(B710, '2016 &amp; 2017 Combined Data'!$A:$V, 22, FALSE)</f>
        <v>846.79782405566266</v>
      </c>
      <c r="D710">
        <f>VLOOKUP(B710, '2016 &amp; 2017 Combined Data'!$A:$W, 23, FALSE)</f>
        <v>885.15976936281584</v>
      </c>
      <c r="E710" s="259">
        <f t="shared" si="33"/>
        <v>4.5302366417785608E-2</v>
      </c>
      <c r="F710">
        <f>VLOOKUP('Dislocation Rate Analysis'!B710, '2016 &amp; 2017 Combined Data'!$A:$Y, 25, FALSE)</f>
        <v>1263.1271994045076</v>
      </c>
      <c r="G710" s="259">
        <f t="shared" si="35"/>
        <v>0.42700475453575165</v>
      </c>
      <c r="H710" s="40"/>
      <c r="L710" s="154" t="s">
        <v>2165</v>
      </c>
      <c r="M710">
        <f>VLOOKUP(L710, '2016 &amp; 2017 Combined Data'!$A:$W, 22, FALSE)</f>
        <v>1616.3384837441749</v>
      </c>
      <c r="N710">
        <f>VLOOKUP(L710, '2016 &amp; 2017 Combined Data'!$A$2:$W$12011, 23, FALSE)</f>
        <v>1631.3727005583823</v>
      </c>
      <c r="O710" s="259">
        <f t="shared" si="34"/>
        <v>9.2156849315067832E-3</v>
      </c>
      <c r="Q710" s="119"/>
    </row>
    <row r="711" spans="2:17" x14ac:dyDescent="0.2">
      <c r="B711" s="154" t="s">
        <v>1068</v>
      </c>
      <c r="C711">
        <f>VLOOKUP(B711, '2016 &amp; 2017 Combined Data'!$A:$V, 22, FALSE)</f>
        <v>959.37103424288387</v>
      </c>
      <c r="D711">
        <f>VLOOKUP(B711, '2016 &amp; 2017 Combined Data'!$A:$W, 23, FALSE)</f>
        <v>1003.6167144343996</v>
      </c>
      <c r="E711" s="259">
        <f t="shared" si="33"/>
        <v>4.6119466413152128E-2</v>
      </c>
      <c r="F711">
        <f>VLOOKUP('Dislocation Rate Analysis'!B711, '2016 &amp; 2017 Combined Data'!$A:$Y, 25, FALSE)</f>
        <v>1490.8553918636896</v>
      </c>
      <c r="G711" s="259">
        <f t="shared" si="35"/>
        <v>0.4854828246895822</v>
      </c>
      <c r="H711" s="40"/>
      <c r="L711" s="154" t="s">
        <v>2166</v>
      </c>
      <c r="M711">
        <f>VLOOKUP(L711, '2016 &amp; 2017 Combined Data'!$A:$W, 22, FALSE)</f>
        <v>1006.2088289969943</v>
      </c>
      <c r="N711">
        <f>VLOOKUP(L711, '2016 &amp; 2017 Combined Data'!$A$2:$W$12011, 23, FALSE)</f>
        <v>1028.233988376438</v>
      </c>
      <c r="O711" s="259">
        <f t="shared" si="34"/>
        <v>2.1420376712328906E-2</v>
      </c>
      <c r="Q711" s="119"/>
    </row>
    <row r="712" spans="2:17" x14ac:dyDescent="0.2">
      <c r="B712" s="154" t="s">
        <v>1069</v>
      </c>
      <c r="C712">
        <f>VLOOKUP(B712, '2016 &amp; 2017 Combined Data'!$A:$V, 22, FALSE)</f>
        <v>850.74972452711575</v>
      </c>
      <c r="D712">
        <f>VLOOKUP(B712, '2016 &amp; 2017 Combined Data'!$A:$W, 23, FALSE)</f>
        <v>891.84489902463076</v>
      </c>
      <c r="E712" s="259">
        <f t="shared" si="33"/>
        <v>4.8304658012504831E-2</v>
      </c>
      <c r="F712">
        <f>VLOOKUP('Dislocation Rate Analysis'!B712, '2016 &amp; 2017 Combined Data'!$A:$Y, 25, FALSE)</f>
        <v>2096.7748515601265</v>
      </c>
      <c r="G712" s="259">
        <f t="shared" si="35"/>
        <v>1.3510532536019118</v>
      </c>
      <c r="H712" s="40"/>
      <c r="L712" s="154" t="s">
        <v>2168</v>
      </c>
      <c r="M712">
        <f>VLOOKUP(L712, '2016 &amp; 2017 Combined Data'!$A:$W, 22, FALSE)</f>
        <v>1464.1013695015388</v>
      </c>
      <c r="N712">
        <f>VLOOKUP(L712, '2016 &amp; 2017 Combined Data'!$A$2:$W$12011, 23, FALSE)</f>
        <v>1502.2673460352662</v>
      </c>
      <c r="O712" s="259">
        <f t="shared" si="34"/>
        <v>2.5405582191780834E-2</v>
      </c>
      <c r="Q712" s="119"/>
    </row>
    <row r="713" spans="2:17" x14ac:dyDescent="0.2">
      <c r="B713" s="154" t="s">
        <v>1070</v>
      </c>
      <c r="C713">
        <f>VLOOKUP(B713, '2016 &amp; 2017 Combined Data'!$A:$V, 22, FALSE)</f>
        <v>1564.8472836867995</v>
      </c>
      <c r="D713">
        <f>VLOOKUP(B713, '2016 &amp; 2017 Combined Data'!$A:$W, 23, FALSE)</f>
        <v>1591.4045557122763</v>
      </c>
      <c r="E713" s="259">
        <f t="shared" si="33"/>
        <v>1.6971158976553619E-2</v>
      </c>
      <c r="F713">
        <f>VLOOKUP('Dislocation Rate Analysis'!B713, '2016 &amp; 2017 Combined Data'!$A:$Y, 25, FALSE)</f>
        <v>3349.1470242215059</v>
      </c>
      <c r="G713" s="259">
        <f t="shared" si="35"/>
        <v>1.1045227074409776</v>
      </c>
      <c r="H713" s="40"/>
      <c r="L713" s="154" t="s">
        <v>2169</v>
      </c>
      <c r="M713">
        <f>VLOOKUP(L713, '2016 &amp; 2017 Combined Data'!$A:$W, 22, FALSE)</f>
        <v>1391.4357949360242</v>
      </c>
      <c r="N713">
        <f>VLOOKUP(L713, '2016 &amp; 2017 Combined Data'!$A$2:$W$12011, 23, FALSE)</f>
        <v>1423.7051446950993</v>
      </c>
      <c r="O713" s="259">
        <f t="shared" si="34"/>
        <v>2.2665753424657265E-2</v>
      </c>
      <c r="Q713" s="119"/>
    </row>
    <row r="714" spans="2:17" x14ac:dyDescent="0.2">
      <c r="B714" s="154" t="s">
        <v>1071</v>
      </c>
      <c r="C714">
        <f>VLOOKUP(B714, '2016 &amp; 2017 Combined Data'!$A:$V, 22, FALSE)</f>
        <v>1043.5934054868239</v>
      </c>
      <c r="D714">
        <f>VLOOKUP(B714, '2016 &amp; 2017 Combined Data'!$A:$W, 23, FALSE)</f>
        <v>1055.9548761513813</v>
      </c>
      <c r="E714" s="259">
        <f t="shared" si="33"/>
        <v>1.184510231625208E-2</v>
      </c>
      <c r="F714">
        <f>VLOOKUP('Dislocation Rate Analysis'!B714, '2016 &amp; 2017 Combined Data'!$A:$Y, 25, FALSE)</f>
        <v>1130.4939392262702</v>
      </c>
      <c r="G714" s="259">
        <f t="shared" si="35"/>
        <v>7.0589250315846813E-2</v>
      </c>
      <c r="H714" s="40"/>
      <c r="L714" s="154" t="s">
        <v>2170</v>
      </c>
      <c r="M714">
        <f>VLOOKUP(L714, '2016 &amp; 2017 Combined Data'!$A:$W, 22, FALSE)</f>
        <v>1860.8250649794568</v>
      </c>
      <c r="N714">
        <f>VLOOKUP(L714, '2016 &amp; 2017 Combined Data'!$A$2:$W$12011, 23, FALSE)</f>
        <v>1947.1526791598051</v>
      </c>
      <c r="O714" s="259">
        <f t="shared" si="34"/>
        <v>4.4335308219178061E-2</v>
      </c>
      <c r="Q714" s="119"/>
    </row>
    <row r="715" spans="2:17" x14ac:dyDescent="0.2">
      <c r="B715" s="154" t="s">
        <v>1074</v>
      </c>
      <c r="C715">
        <f>VLOOKUP(B715, '2016 &amp; 2017 Combined Data'!$A:$V, 22, FALSE)</f>
        <v>1642.47794289739</v>
      </c>
      <c r="D715">
        <f>VLOOKUP(B715, '2016 &amp; 2017 Combined Data'!$A:$W, 23, FALSE)</f>
        <v>1695.2586601449336</v>
      </c>
      <c r="E715" s="259">
        <f t="shared" si="33"/>
        <v>3.2134810379515086E-2</v>
      </c>
      <c r="F715">
        <f>VLOOKUP('Dislocation Rate Analysis'!B715, '2016 &amp; 2017 Combined Data'!$A:$Y, 25, FALSE)</f>
        <v>2518.2776230515719</v>
      </c>
      <c r="G715" s="259">
        <f t="shared" si="35"/>
        <v>0.48548282468958187</v>
      </c>
      <c r="H715" s="40"/>
      <c r="L715" s="154" t="s">
        <v>2171</v>
      </c>
      <c r="M715">
        <f>VLOOKUP(L715, '2016 &amp; 2017 Combined Data'!$A:$W, 22, FALSE)</f>
        <v>1301.1640170229791</v>
      </c>
      <c r="N715">
        <f>VLOOKUP(L715, '2016 &amp; 2017 Combined Data'!$A$2:$W$12011, 23, FALSE)</f>
        <v>1348.8717156415091</v>
      </c>
      <c r="O715" s="259">
        <f t="shared" si="34"/>
        <v>3.5368595890411067E-2</v>
      </c>
      <c r="Q715" s="119"/>
    </row>
    <row r="716" spans="2:17" x14ac:dyDescent="0.2">
      <c r="B716" s="154" t="s">
        <v>1077</v>
      </c>
      <c r="C716">
        <f>VLOOKUP(B716, '2016 &amp; 2017 Combined Data'!$A:$V, 22, FALSE)</f>
        <v>2557.4858095458867</v>
      </c>
      <c r="D716">
        <f>VLOOKUP(B716, '2016 &amp; 2017 Combined Data'!$A:$W, 23, FALSE)</f>
        <v>2588.4318418895682</v>
      </c>
      <c r="E716" s="259">
        <f t="shared" si="33"/>
        <v>1.210017753692888E-2</v>
      </c>
      <c r="F716">
        <f>VLOOKUP('Dislocation Rate Analysis'!B716, '2016 &amp; 2017 Combined Data'!$A:$Y, 25, FALSE)</f>
        <v>5447.4135879198711</v>
      </c>
      <c r="G716" s="259">
        <f t="shared" si="35"/>
        <v>1.1045227074409778</v>
      </c>
      <c r="H716" s="40"/>
      <c r="L716" s="154" t="s">
        <v>2173</v>
      </c>
      <c r="M716">
        <f>VLOOKUP(L716, '2016 &amp; 2017 Combined Data'!$A:$W, 22, FALSE)</f>
        <v>872.69303879312747</v>
      </c>
      <c r="N716">
        <f>VLOOKUP(L716, '2016 &amp; 2017 Combined Data'!$A$2:$W$12011, 23, FALSE)</f>
        <v>887.95349266428127</v>
      </c>
      <c r="O716" s="259">
        <f t="shared" si="34"/>
        <v>1.7186095890411115E-2</v>
      </c>
      <c r="Q716" s="119"/>
    </row>
    <row r="717" spans="2:17" x14ac:dyDescent="0.2">
      <c r="B717" s="154" t="s">
        <v>1078</v>
      </c>
      <c r="C717">
        <f>VLOOKUP(B717, '2016 &amp; 2017 Combined Data'!$A:$V, 22, FALSE)</f>
        <v>1755.3751419027335</v>
      </c>
      <c r="D717">
        <f>VLOOKUP(B717, '2016 &amp; 2017 Combined Data'!$A:$W, 23, FALSE)</f>
        <v>1760.197601083785</v>
      </c>
      <c r="E717" s="259">
        <f t="shared" si="33"/>
        <v>2.7472527472527665E-3</v>
      </c>
      <c r="F717">
        <f>VLOOKUP('Dislocation Rate Analysis'!B717, '2016 &amp; 2017 Combined Data'!$A:$Y, 25, FALSE)</f>
        <v>3614.0070159894726</v>
      </c>
      <c r="G717" s="259">
        <f t="shared" si="35"/>
        <v>1.053182559596868</v>
      </c>
      <c r="H717" s="40"/>
      <c r="L717" s="154" t="s">
        <v>2176</v>
      </c>
      <c r="M717">
        <f>VLOOKUP(L717, '2016 &amp; 2017 Combined Data'!$A:$W, 22, FALSE)</f>
        <v>919.47535898197555</v>
      </c>
      <c r="N717">
        <f>VLOOKUP(L717, '2016 &amp; 2017 Combined Data'!$A$2:$W$12011, 23, FALSE)</f>
        <v>937.69263964068796</v>
      </c>
      <c r="O717" s="259">
        <f t="shared" si="34"/>
        <v>1.9427773972602626E-2</v>
      </c>
      <c r="Q717" s="119"/>
    </row>
    <row r="718" spans="2:17" x14ac:dyDescent="0.2">
      <c r="B718" s="154" t="s">
        <v>1079</v>
      </c>
      <c r="C718">
        <f>VLOOKUP(B718, '2016 &amp; 2017 Combined Data'!$A:$V, 22, FALSE)</f>
        <v>2085.4557232225743</v>
      </c>
      <c r="D718">
        <f>VLOOKUP(B718, '2016 &amp; 2017 Combined Data'!$A:$W, 23, FALSE)</f>
        <v>2119.7744357675615</v>
      </c>
      <c r="E718" s="259">
        <f t="shared" si="33"/>
        <v>1.6456217297174648E-2</v>
      </c>
      <c r="F718">
        <f>VLOOKUP('Dislocation Rate Analysis'!B718, '2016 &amp; 2017 Combined Data'!$A:$Y, 25, FALSE)</f>
        <v>2553.0836895304774</v>
      </c>
      <c r="G718" s="259">
        <f t="shared" si="35"/>
        <v>0.20441290660532777</v>
      </c>
      <c r="H718" s="40"/>
      <c r="L718" s="154" t="s">
        <v>2178</v>
      </c>
      <c r="M718">
        <f>VLOOKUP(L718, '2016 &amp; 2017 Combined Data'!$A:$W, 22, FALSE)</f>
        <v>1463.5437367972095</v>
      </c>
      <c r="N718">
        <f>VLOOKUP(L718, '2016 &amp; 2017 Combined Data'!$A$2:$W$12011, 23, FALSE)</f>
        <v>1467.56446134885</v>
      </c>
      <c r="O718" s="259">
        <f t="shared" si="34"/>
        <v>2.7397260273971814E-3</v>
      </c>
      <c r="Q718" s="119"/>
    </row>
    <row r="719" spans="2:17" x14ac:dyDescent="0.2">
      <c r="B719" s="154" t="s">
        <v>1080</v>
      </c>
      <c r="C719">
        <f>VLOOKUP(B719, '2016 &amp; 2017 Combined Data'!$A:$V, 22, FALSE)</f>
        <v>1927.3820985766909</v>
      </c>
      <c r="D719">
        <f>VLOOKUP(B719, '2016 &amp; 2017 Combined Data'!$A:$W, 23, FALSE)</f>
        <v>1961.0855020644658</v>
      </c>
      <c r="E719" s="259">
        <f t="shared" si="33"/>
        <v>1.7486622664319555E-2</v>
      </c>
      <c r="F719">
        <f>VLOOKUP('Dislocation Rate Analysis'!B719, '2016 &amp; 2017 Combined Data'!$A:$Y, 25, FALSE)</f>
        <v>4127.1489703279585</v>
      </c>
      <c r="G719" s="259">
        <f t="shared" si="35"/>
        <v>1.1045227074409776</v>
      </c>
      <c r="H719" s="40"/>
      <c r="L719" s="154" t="s">
        <v>2179</v>
      </c>
      <c r="M719">
        <f>VLOOKUP(L719, '2016 &amp; 2017 Combined Data'!$A:$W, 22, FALSE)</f>
        <v>1646.6942352740134</v>
      </c>
      <c r="N719">
        <f>VLOOKUP(L719, '2016 &amp; 2017 Combined Data'!$A$2:$W$12011, 23, FALSE)</f>
        <v>1722.6388947504649</v>
      </c>
      <c r="O719" s="259">
        <f t="shared" si="34"/>
        <v>4.4086232876712442E-2</v>
      </c>
      <c r="Q719" s="119"/>
    </row>
    <row r="720" spans="2:17" x14ac:dyDescent="0.2">
      <c r="B720" s="154" t="s">
        <v>1081</v>
      </c>
      <c r="C720">
        <f>VLOOKUP(B720, '2016 &amp; 2017 Combined Data'!$A:$V, 22, FALSE)</f>
        <v>1441.8708723165519</v>
      </c>
      <c r="D720">
        <f>VLOOKUP(B720, '2016 &amp; 2017 Combined Data'!$A:$W, 23, FALSE)</f>
        <v>1453.4553595147004</v>
      </c>
      <c r="E720" s="259">
        <f t="shared" si="33"/>
        <v>8.0343444205489313E-3</v>
      </c>
      <c r="F720">
        <f>VLOOKUP('Dislocation Rate Analysis'!B720, '2016 &amp; 2017 Combined Data'!$A:$Y, 25, FALSE)</f>
        <v>2471.7816633135171</v>
      </c>
      <c r="G720" s="259">
        <f t="shared" si="35"/>
        <v>0.70062441005331566</v>
      </c>
      <c r="H720" s="40"/>
      <c r="L720" s="154" t="s">
        <v>2190</v>
      </c>
      <c r="M720">
        <f>VLOOKUP(L720, '2016 &amp; 2017 Combined Data'!$A:$W, 22, FALSE)</f>
        <v>912.29127271389177</v>
      </c>
      <c r="N720">
        <f>VLOOKUP(L720, '2016 &amp; 2017 Combined Data'!$A$2:$W$12011, 23, FALSE)</f>
        <v>949.17196710776022</v>
      </c>
      <c r="O720" s="259">
        <f t="shared" si="34"/>
        <v>3.8855650684931534E-2</v>
      </c>
      <c r="Q720" s="119"/>
    </row>
    <row r="721" spans="2:17" x14ac:dyDescent="0.2">
      <c r="B721" s="154" t="s">
        <v>1082</v>
      </c>
      <c r="C721">
        <f>VLOOKUP(B721, '2016 &amp; 2017 Combined Data'!$A:$V, 22, FALSE)</f>
        <v>859.30880767846486</v>
      </c>
      <c r="D721">
        <f>VLOOKUP(B721, '2016 &amp; 2017 Combined Data'!$A:$W, 23, FALSE)</f>
        <v>882.83726741125872</v>
      </c>
      <c r="E721" s="259">
        <f t="shared" si="33"/>
        <v>2.7380680289265363E-2</v>
      </c>
      <c r="F721">
        <f>VLOOKUP('Dislocation Rate Analysis'!B721, '2016 &amp; 2017 Combined Data'!$A:$Y, 25, FALSE)</f>
        <v>1475.0498199748974</v>
      </c>
      <c r="G721" s="259">
        <f t="shared" si="35"/>
        <v>0.67080601875834034</v>
      </c>
      <c r="H721" s="40"/>
      <c r="L721" s="154" t="s">
        <v>2192</v>
      </c>
      <c r="M721">
        <f>VLOOKUP(L721, '2016 &amp; 2017 Combined Data'!$A:$W, 22, FALSE)</f>
        <v>1021.814381205246</v>
      </c>
      <c r="N721">
        <f>VLOOKUP(L721, '2016 &amp; 2017 Combined Data'!$A$2:$W$12011, 23, FALSE)</f>
        <v>1041.5301546760129</v>
      </c>
      <c r="O721" s="259">
        <f t="shared" si="34"/>
        <v>1.892962328767122E-2</v>
      </c>
      <c r="Q721" s="119"/>
    </row>
    <row r="722" spans="2:17" x14ac:dyDescent="0.2">
      <c r="B722" s="154" t="s">
        <v>1083</v>
      </c>
      <c r="C722">
        <f>VLOOKUP(B722, '2016 &amp; 2017 Combined Data'!$A:$V, 22, FALSE)</f>
        <v>1195.9808137020482</v>
      </c>
      <c r="D722">
        <f>VLOOKUP(B722, '2016 &amp; 2017 Combined Data'!$A:$W, 23, FALSE)</f>
        <v>1235.3661917115746</v>
      </c>
      <c r="E722" s="259">
        <f t="shared" si="33"/>
        <v>3.2931446356244336E-2</v>
      </c>
      <c r="F722">
        <f>VLOOKUP('Dislocation Rate Analysis'!B722, '2016 &amp; 2017 Combined Data'!$A:$Y, 25, FALSE)</f>
        <v>2363.5056386017213</v>
      </c>
      <c r="G722" s="259">
        <f t="shared" si="35"/>
        <v>0.91320246130998006</v>
      </c>
      <c r="H722" s="40"/>
      <c r="L722" s="154" t="s">
        <v>2194</v>
      </c>
      <c r="M722">
        <f>VLOOKUP(L722, '2016 &amp; 2017 Combined Data'!$A:$W, 22, FALSE)</f>
        <v>1236.6004631047797</v>
      </c>
      <c r="N722">
        <f>VLOOKUP(L722, '2016 &amp; 2017 Combined Data'!$A$2:$W$12011, 23, FALSE)</f>
        <v>1248.1025832744369</v>
      </c>
      <c r="O722" s="259">
        <f t="shared" si="34"/>
        <v>9.2156849315070451E-3</v>
      </c>
      <c r="Q722" s="119"/>
    </row>
    <row r="723" spans="2:17" x14ac:dyDescent="0.2">
      <c r="B723" s="154" t="s">
        <v>1084</v>
      </c>
      <c r="C723">
        <f>VLOOKUP(B723, '2016 &amp; 2017 Combined Data'!$A:$V, 22, FALSE)</f>
        <v>642.65529401056654</v>
      </c>
      <c r="D723">
        <f>VLOOKUP(B723, '2016 &amp; 2017 Combined Data'!$A:$W, 23, FALSE)</f>
        <v>658.06249774852063</v>
      </c>
      <c r="E723" s="259">
        <f t="shared" si="33"/>
        <v>2.3974288987496876E-2</v>
      </c>
      <c r="F723">
        <f>VLOOKUP('Dislocation Rate Analysis'!B723, '2016 &amp; 2017 Combined Data'!$A:$Y, 25, FALSE)</f>
        <v>1117.6112967889653</v>
      </c>
      <c r="G723" s="259">
        <f t="shared" si="35"/>
        <v>0.69833610122554324</v>
      </c>
      <c r="H723" s="40"/>
      <c r="L723" s="154" t="s">
        <v>2195</v>
      </c>
      <c r="M723">
        <f>VLOOKUP(L723, '2016 &amp; 2017 Combined Data'!$A:$W, 22, FALSE)</f>
        <v>1058.4951079831194</v>
      </c>
      <c r="N723">
        <f>VLOOKUP(L723, '2016 &amp; 2017 Combined Data'!$A$2:$W$12011, 23, FALSE)</f>
        <v>1104.7216955033032</v>
      </c>
      <c r="O723" s="259">
        <f t="shared" si="34"/>
        <v>4.1844554794520705E-2</v>
      </c>
      <c r="Q723" s="119"/>
    </row>
    <row r="724" spans="2:17" x14ac:dyDescent="0.2">
      <c r="B724" s="154" t="s">
        <v>1087</v>
      </c>
      <c r="C724">
        <f>VLOOKUP(B724, '2016 &amp; 2017 Combined Data'!$A:$V, 22, FALSE)</f>
        <v>946.60710474156997</v>
      </c>
      <c r="D724">
        <f>VLOOKUP(B724, '2016 &amp; 2017 Combined Data'!$A:$W, 23, FALSE)</f>
        <v>981.8218605977612</v>
      </c>
      <c r="E724" s="259">
        <f t="shared" si="33"/>
        <v>3.7201026360144523E-2</v>
      </c>
      <c r="F724">
        <f>VLOOKUP('Dislocation Rate Analysis'!B724, '2016 &amp; 2017 Combined Data'!$A:$Y, 25, FALSE)</f>
        <v>1296.4262318424385</v>
      </c>
      <c r="G724" s="259">
        <f t="shared" si="35"/>
        <v>0.32042917750185063</v>
      </c>
      <c r="H724" s="40"/>
      <c r="L724" s="154" t="s">
        <v>2196</v>
      </c>
      <c r="M724">
        <f>VLOOKUP(L724, '2016 &amp; 2017 Combined Data'!$A:$W, 22, FALSE)</f>
        <v>1234.9048216438243</v>
      </c>
      <c r="N724">
        <f>VLOOKUP(L724, '2016 &amp; 2017 Combined Data'!$A$2:$W$12011, 23, FALSE)</f>
        <v>1277.2150185880123</v>
      </c>
      <c r="O724" s="259">
        <f t="shared" si="34"/>
        <v>3.3126917808218984E-2</v>
      </c>
      <c r="Q724" s="119"/>
    </row>
    <row r="725" spans="2:17" x14ac:dyDescent="0.2">
      <c r="B725" s="154" t="s">
        <v>1088</v>
      </c>
      <c r="C725">
        <f>VLOOKUP(B725, '2016 &amp; 2017 Combined Data'!$A:$V, 22, FALSE)</f>
        <v>701.0380981619013</v>
      </c>
      <c r="D725">
        <f>VLOOKUP(B725, '2016 &amp; 2017 Combined Data'!$A:$W, 23, FALSE)</f>
        <v>729.00074420785404</v>
      </c>
      <c r="E725" s="259">
        <f t="shared" si="33"/>
        <v>3.9887484174212312E-2</v>
      </c>
      <c r="F725">
        <f>VLOOKUP('Dislocation Rate Analysis'!B725, '2016 &amp; 2017 Combined Data'!$A:$Y, 25, FALSE)</f>
        <v>840.63638629875493</v>
      </c>
      <c r="G725" s="259">
        <f t="shared" si="35"/>
        <v>0.15313515518040557</v>
      </c>
      <c r="H725" s="40"/>
      <c r="L725" s="154" t="s">
        <v>2199</v>
      </c>
      <c r="M725">
        <f>VLOOKUP(L725, '2016 &amp; 2017 Combined Data'!$A:$W, 22, FALSE)</f>
        <v>1651.8601513737181</v>
      </c>
      <c r="N725">
        <f>VLOOKUP(L725, '2016 &amp; 2017 Combined Data'!$A$2:$W$12011, 23, FALSE)</f>
        <v>1665.5499452145114</v>
      </c>
      <c r="O725" s="259">
        <f t="shared" si="34"/>
        <v>8.2193835616440475E-3</v>
      </c>
      <c r="Q725" s="119"/>
    </row>
    <row r="726" spans="2:17" x14ac:dyDescent="0.2">
      <c r="B726" s="154" t="s">
        <v>1089</v>
      </c>
      <c r="C726">
        <f>VLOOKUP(B726, '2016 &amp; 2017 Combined Data'!$A:$V, 22, FALSE)</f>
        <v>4064.3261138198714</v>
      </c>
      <c r="D726">
        <f>VLOOKUP(B726, '2016 &amp; 2017 Combined Data'!$A:$W, 23, FALSE)</f>
        <v>4168.1438718178679</v>
      </c>
      <c r="E726" s="259">
        <f t="shared" si="33"/>
        <v>2.5543658429619229E-2</v>
      </c>
      <c r="F726">
        <f>VLOOKUP('Dislocation Rate Analysis'!B726, '2016 &amp; 2017 Combined Data'!$A:$Y, 25, FALSE)</f>
        <v>8760.1501506052446</v>
      </c>
      <c r="G726" s="259">
        <f t="shared" si="35"/>
        <v>1.1016909252666098</v>
      </c>
      <c r="H726" s="40"/>
      <c r="L726" s="154" t="s">
        <v>2200</v>
      </c>
      <c r="M726">
        <f>VLOOKUP(L726, '2016 &amp; 2017 Combined Data'!$A:$W, 22, FALSE)</f>
        <v>1101.8730434973943</v>
      </c>
      <c r="N726">
        <f>VLOOKUP(L726, '2016 &amp; 2017 Combined Data'!$A$2:$W$12011, 23, FALSE)</f>
        <v>1130.8855243346363</v>
      </c>
      <c r="O726" s="259">
        <f t="shared" si="34"/>
        <v>2.5654657534246637E-2</v>
      </c>
      <c r="Q726" s="119"/>
    </row>
    <row r="727" spans="2:17" x14ac:dyDescent="0.2">
      <c r="B727" s="154" t="s">
        <v>1090</v>
      </c>
      <c r="C727">
        <f>VLOOKUP(B727, '2016 &amp; 2017 Combined Data'!$A:$V, 22, FALSE)</f>
        <v>1205.1724718761684</v>
      </c>
      <c r="D727">
        <f>VLOOKUP(B727, '2016 &amp; 2017 Combined Data'!$A:$W, 23, FALSE)</f>
        <v>1257.8047517307755</v>
      </c>
      <c r="E727" s="259">
        <f t="shared" si="33"/>
        <v>4.3671989763150725E-2</v>
      </c>
      <c r="F727">
        <f>VLOOKUP('Dislocation Rate Analysis'!B727, '2016 &amp; 2017 Combined Data'!$A:$Y, 25, FALSE)</f>
        <v>2308.5919674989864</v>
      </c>
      <c r="G727" s="259">
        <f t="shared" si="35"/>
        <v>0.83541361592273955</v>
      </c>
      <c r="H727" s="40"/>
      <c r="L727" s="154" t="s">
        <v>2202</v>
      </c>
      <c r="M727">
        <f>VLOOKUP(L727, '2016 &amp; 2017 Combined Data'!$A:$W, 22, FALSE)</f>
        <v>916.03295873792854</v>
      </c>
      <c r="N727">
        <f>VLOOKUP(L727, '2016 &amp; 2017 Combined Data'!$A$2:$W$12011, 23, FALSE)</f>
        <v>933.94480468414793</v>
      </c>
      <c r="O727" s="259">
        <f t="shared" si="34"/>
        <v>1.9178698630136947E-2</v>
      </c>
      <c r="Q727" s="119"/>
    </row>
    <row r="728" spans="2:17" x14ac:dyDescent="0.2">
      <c r="B728" s="154" t="s">
        <v>1091</v>
      </c>
      <c r="C728">
        <f>VLOOKUP(B728, '2016 &amp; 2017 Combined Data'!$A:$V, 22, FALSE)</f>
        <v>844.44139168516824</v>
      </c>
      <c r="D728">
        <f>VLOOKUP(B728, '2016 &amp; 2017 Combined Data'!$A:$W, 23, FALSE)</f>
        <v>860.29794977667018</v>
      </c>
      <c r="E728" s="259">
        <f t="shared" si="33"/>
        <v>1.8777570886072476E-2</v>
      </c>
      <c r="F728">
        <f>VLOOKUP('Dislocation Rate Analysis'!B728, '2016 &amp; 2017 Combined Data'!$A:$Y, 25, FALSE)</f>
        <v>1139.7693496608358</v>
      </c>
      <c r="G728" s="259">
        <f t="shared" si="35"/>
        <v>0.32485419726586034</v>
      </c>
      <c r="H728" s="40"/>
      <c r="L728" s="154" t="s">
        <v>2203</v>
      </c>
      <c r="M728">
        <f>VLOOKUP(L728, '2016 &amp; 2017 Combined Data'!$A:$W, 22, FALSE)</f>
        <v>1614.0545375740187</v>
      </c>
      <c r="N728">
        <f>VLOOKUP(L728, '2016 &amp; 2017 Combined Data'!$A$2:$W$12011, 23, FALSE)</f>
        <v>1653.1719836355699</v>
      </c>
      <c r="O728" s="259">
        <f t="shared" si="34"/>
        <v>2.3662054794520597E-2</v>
      </c>
      <c r="Q728" s="119"/>
    </row>
    <row r="729" spans="2:17" x14ac:dyDescent="0.2">
      <c r="B729" s="154" t="s">
        <v>1093</v>
      </c>
      <c r="C729">
        <f>VLOOKUP(B729, '2016 &amp; 2017 Combined Data'!$A:$V, 22, FALSE)</f>
        <v>1503.6000408467914</v>
      </c>
      <c r="D729">
        <f>VLOOKUP(B729, '2016 &amp; 2017 Combined Data'!$A:$W, 23, FALSE)</f>
        <v>1508.8613680946692</v>
      </c>
      <c r="E729" s="259">
        <f t="shared" si="33"/>
        <v>3.4991534350548854E-3</v>
      </c>
      <c r="F729">
        <f>VLOOKUP('Dislocation Rate Analysis'!B729, '2016 &amp; 2017 Combined Data'!$A:$Y, 25, FALSE)</f>
        <v>2886.7572832142646</v>
      </c>
      <c r="G729" s="259">
        <f t="shared" si="35"/>
        <v>0.91320246130997984</v>
      </c>
      <c r="H729" s="40"/>
      <c r="L729" s="154" t="s">
        <v>2204</v>
      </c>
      <c r="M729">
        <f>VLOOKUP(L729, '2016 &amp; 2017 Combined Data'!$A:$W, 22, FALSE)</f>
        <v>1233.5750244183935</v>
      </c>
      <c r="N729">
        <f>VLOOKUP(L729, '2016 &amp; 2017 Combined Data'!$A$2:$W$12011, 23, FALSE)</f>
        <v>1280.7888034890943</v>
      </c>
      <c r="O729" s="259">
        <f t="shared" si="34"/>
        <v>3.68630479452055E-2</v>
      </c>
      <c r="Q729" s="119"/>
    </row>
    <row r="730" spans="2:17" x14ac:dyDescent="0.2">
      <c r="B730" s="154" t="s">
        <v>1095</v>
      </c>
      <c r="C730">
        <f>VLOOKUP(B730, '2016 &amp; 2017 Combined Data'!$A:$V, 22, FALSE)</f>
        <v>997.53869915472069</v>
      </c>
      <c r="D730">
        <f>VLOOKUP(B730, '2016 &amp; 2017 Combined Data'!$A:$W, 23, FALSE)</f>
        <v>1018.3372968292031</v>
      </c>
      <c r="E730" s="259">
        <f t="shared" si="33"/>
        <v>2.084991558934644E-2</v>
      </c>
      <c r="F730">
        <f>VLOOKUP('Dislocation Rate Analysis'!B730, '2016 &amp; 2017 Combined Data'!$A:$Y, 25, FALSE)</f>
        <v>1900.7567069424899</v>
      </c>
      <c r="G730" s="259">
        <f t="shared" si="35"/>
        <v>0.86652959963351661</v>
      </c>
      <c r="H730" s="40"/>
      <c r="L730" s="154" t="s">
        <v>2205</v>
      </c>
      <c r="M730">
        <f>VLOOKUP(L730, '2016 &amp; 2017 Combined Data'!$A:$W, 22, FALSE)</f>
        <v>922.54318342203226</v>
      </c>
      <c r="N730">
        <f>VLOOKUP(L730, '2016 &amp; 2017 Combined Data'!$A$2:$W$12011, 23, FALSE)</f>
        <v>958.84440883491368</v>
      </c>
      <c r="O730" s="259">
        <f t="shared" si="34"/>
        <v>3.7859349315068576E-2</v>
      </c>
      <c r="Q730" s="119"/>
    </row>
    <row r="731" spans="2:17" x14ac:dyDescent="0.2">
      <c r="B731" s="154" t="s">
        <v>1096</v>
      </c>
      <c r="C731">
        <f>VLOOKUP(B731, '2016 &amp; 2017 Combined Data'!$A:$V, 22, FALSE)</f>
        <v>1447.4541483338005</v>
      </c>
      <c r="D731">
        <f>VLOOKUP(B731, '2016 &amp; 2017 Combined Data'!$A:$W, 23, FALSE)</f>
        <v>1452.8821558731331</v>
      </c>
      <c r="E731" s="259">
        <f t="shared" si="33"/>
        <v>3.7500376406264216E-3</v>
      </c>
      <c r="F731">
        <f>VLOOKUP('Dislocation Rate Analysis'!B731, '2016 &amp; 2017 Combined Data'!$A:$Y, 25, FALSE)</f>
        <v>3415.8033196656884</v>
      </c>
      <c r="G731" s="259">
        <f t="shared" si="35"/>
        <v>1.3510532536019109</v>
      </c>
      <c r="H731" s="40"/>
      <c r="L731" s="154" t="s">
        <v>2210</v>
      </c>
      <c r="M731">
        <f>VLOOKUP(L731, '2016 &amp; 2017 Combined Data'!$A:$W, 22, FALSE)</f>
        <v>773.03577569143476</v>
      </c>
      <c r="N731">
        <f>VLOOKUP(L731, '2016 &amp; 2017 Combined Data'!$A$2:$W$12011, 23, FALSE)</f>
        <v>775.15950034992784</v>
      </c>
      <c r="O731" s="259">
        <f t="shared" si="34"/>
        <v>2.7397260273974169E-3</v>
      </c>
      <c r="Q731" s="119"/>
    </row>
    <row r="732" spans="2:17" x14ac:dyDescent="0.2">
      <c r="B732" s="154" t="s">
        <v>1097</v>
      </c>
      <c r="C732">
        <f>VLOOKUP(B732, '2016 &amp; 2017 Combined Data'!$A:$V, 22, FALSE)</f>
        <v>877.51991750231616</v>
      </c>
      <c r="D732">
        <f>VLOOKUP(B732, '2016 &amp; 2017 Combined Data'!$A:$W, 23, FALSE)</f>
        <v>893.09111400149288</v>
      </c>
      <c r="E732" s="259">
        <f t="shared" si="33"/>
        <v>1.774455050945966E-2</v>
      </c>
      <c r="F732">
        <f>VLOOKUP('Dislocation Rate Analysis'!B732, '2016 &amp; 2017 Combined Data'!$A:$Y, 25, FALSE)</f>
        <v>939.36909787340142</v>
      </c>
      <c r="G732" s="259">
        <f t="shared" si="35"/>
        <v>5.1817763211818468E-2</v>
      </c>
      <c r="H732" s="40"/>
      <c r="L732" s="154" t="s">
        <v>2214</v>
      </c>
      <c r="M732">
        <f>VLOOKUP(L732, '2016 &amp; 2017 Combined Data'!$A:$W, 22, FALSE)</f>
        <v>624.05067057353756</v>
      </c>
      <c r="N732">
        <f>VLOOKUP(L732, '2016 &amp; 2017 Combined Data'!$A$2:$W$12011, 23, FALSE)</f>
        <v>632.3988991370569</v>
      </c>
      <c r="O732" s="259">
        <f t="shared" si="34"/>
        <v>1.3200890410958906E-2</v>
      </c>
      <c r="Q732" s="119"/>
    </row>
    <row r="733" spans="2:17" x14ac:dyDescent="0.2">
      <c r="B733" s="154" t="s">
        <v>1098</v>
      </c>
      <c r="C733">
        <f>VLOOKUP(B733, '2016 &amp; 2017 Combined Data'!$A:$V, 22, FALSE)</f>
        <v>1623.2378272825767</v>
      </c>
      <c r="D733">
        <f>VLOOKUP(B733, '2016 &amp; 2017 Combined Data'!$A:$W, 23, FALSE)</f>
        <v>1649.5325626387025</v>
      </c>
      <c r="E733" s="259">
        <f t="shared" si="33"/>
        <v>1.619894196289472E-2</v>
      </c>
      <c r="F733">
        <f>VLOOKUP('Dislocation Rate Analysis'!B733, '2016 &amp; 2017 Combined Data'!$A:$Y, 25, FALSE)</f>
        <v>2185.3901391385953</v>
      </c>
      <c r="G733" s="259">
        <f t="shared" si="35"/>
        <v>0.32485419726586007</v>
      </c>
      <c r="H733" s="40"/>
      <c r="L733" s="154" t="s">
        <v>2218</v>
      </c>
      <c r="M733">
        <f>VLOOKUP(L733, '2016 &amp; 2017 Combined Data'!$A:$W, 22, FALSE)</f>
        <v>1088.6402736722762</v>
      </c>
      <c r="N733">
        <f>VLOOKUP(L733, '2016 &amp; 2017 Combined Data'!$A$2:$W$12011, 23, FALSE)</f>
        <v>1130.5992109790755</v>
      </c>
      <c r="O733" s="259">
        <f t="shared" si="34"/>
        <v>3.7112123287671238E-2</v>
      </c>
      <c r="Q733" s="119"/>
    </row>
    <row r="734" spans="2:17" x14ac:dyDescent="0.2">
      <c r="B734" s="154" t="s">
        <v>1099</v>
      </c>
      <c r="C734">
        <f>VLOOKUP(B734, '2016 &amp; 2017 Combined Data'!$A:$V, 22, FALSE)</f>
        <v>1245.6803171059203</v>
      </c>
      <c r="D734">
        <f>VLOOKUP(B734, '2016 &amp; 2017 Combined Data'!$A:$W, 23, FALSE)</f>
        <v>1295.3673710406106</v>
      </c>
      <c r="E734" s="259">
        <f t="shared" si="33"/>
        <v>3.9887484174212423E-2</v>
      </c>
      <c r="F734">
        <f>VLOOKUP('Dislocation Rate Analysis'!B734, '2016 &amp; 2017 Combined Data'!$A:$Y, 25, FALSE)</f>
        <v>2659.6256944914262</v>
      </c>
      <c r="G734" s="259">
        <f t="shared" si="35"/>
        <v>1.0531825595968676</v>
      </c>
      <c r="H734" s="40"/>
      <c r="L734" s="154" t="s">
        <v>2225</v>
      </c>
      <c r="M734">
        <f>VLOOKUP(L734, '2016 &amp; 2017 Combined Data'!$A:$W, 22, FALSE)</f>
        <v>945.78719829597935</v>
      </c>
      <c r="N734">
        <f>VLOOKUP(L734, '2016 &amp; 2017 Combined Data'!$A$2:$W$12011, 23, FALSE)</f>
        <v>953.38597839563522</v>
      </c>
      <c r="O734" s="259">
        <f t="shared" si="34"/>
        <v>7.9703082191780825E-3</v>
      </c>
      <c r="Q734" s="119"/>
    </row>
    <row r="735" spans="2:17" x14ac:dyDescent="0.2">
      <c r="B735" s="154" t="s">
        <v>1100</v>
      </c>
      <c r="C735">
        <f>VLOOKUP(B735, '2016 &amp; 2017 Combined Data'!$A:$V, 22, FALSE)</f>
        <v>2263.9827207734088</v>
      </c>
      <c r="D735">
        <f>VLOOKUP(B735, '2016 &amp; 2017 Combined Data'!$A:$W, 23, FALSE)</f>
        <v>2327.1631275549748</v>
      </c>
      <c r="E735" s="259">
        <f t="shared" si="33"/>
        <v>2.7906753086871045E-2</v>
      </c>
      <c r="F735">
        <f>VLOOKUP('Dislocation Rate Analysis'!B735, '2016 &amp; 2017 Combined Data'!$A:$Y, 25, FALSE)</f>
        <v>2802.8653066032321</v>
      </c>
      <c r="G735" s="259">
        <f t="shared" si="35"/>
        <v>0.20441290660532763</v>
      </c>
      <c r="H735" s="40"/>
      <c r="L735" s="154" t="s">
        <v>2228</v>
      </c>
      <c r="M735">
        <f>VLOOKUP(L735, '2016 &amp; 2017 Combined Data'!$A:$W, 22, FALSE)</f>
        <v>739.86497646450982</v>
      </c>
      <c r="N735">
        <f>VLOOKUP(L735, '2016 &amp; 2017 Combined Data'!$A$2:$W$12011, 23, FALSE)</f>
        <v>774.18887903645088</v>
      </c>
      <c r="O735" s="259">
        <f t="shared" si="34"/>
        <v>4.4335308219178131E-2</v>
      </c>
      <c r="Q735" s="119"/>
    </row>
    <row r="736" spans="2:17" x14ac:dyDescent="0.2">
      <c r="B736" s="154" t="s">
        <v>1101</v>
      </c>
      <c r="C736">
        <f>VLOOKUP(B736, '2016 &amp; 2017 Combined Data'!$A:$V, 22, FALSE)</f>
        <v>2037.7237528444107</v>
      </c>
      <c r="D736">
        <f>VLOOKUP(B736, '2016 &amp; 2017 Combined Data'!$A:$W, 23, FALSE)</f>
        <v>2048.9510926277571</v>
      </c>
      <c r="E736" s="259">
        <f t="shared" si="33"/>
        <v>5.5097457482519265E-3</v>
      </c>
      <c r="F736">
        <f>VLOOKUP('Dislocation Rate Analysis'!B736, '2016 &amp; 2017 Combined Data'!$A:$Y, 25, FALSE)</f>
        <v>4312.0641008711164</v>
      </c>
      <c r="G736" s="259">
        <f t="shared" si="35"/>
        <v>1.1045227074409774</v>
      </c>
      <c r="H736" s="40"/>
      <c r="L736" s="154" t="s">
        <v>2238</v>
      </c>
      <c r="M736">
        <f>VLOOKUP(L736, '2016 &amp; 2017 Combined Data'!$A:$W, 22, FALSE)</f>
        <v>946.60752063185396</v>
      </c>
      <c r="N736">
        <f>VLOOKUP(L736, '2016 &amp; 2017 Combined Data'!$A$2:$W$12011, 23, FALSE)</f>
        <v>992.33307318804066</v>
      </c>
      <c r="O736" s="259">
        <f t="shared" si="34"/>
        <v>4.6078835616438239E-2</v>
      </c>
      <c r="Q736" s="119"/>
    </row>
    <row r="737" spans="2:17" x14ac:dyDescent="0.2">
      <c r="B737" s="154" t="s">
        <v>1102</v>
      </c>
      <c r="C737">
        <f>VLOOKUP(B737, '2016 &amp; 2017 Combined Data'!$A:$V, 22, FALSE)</f>
        <v>932.0286023776614</v>
      </c>
      <c r="D737">
        <f>VLOOKUP(B737, '2016 &amp; 2017 Combined Data'!$A:$W, 23, FALSE)</f>
        <v>941.1709825894975</v>
      </c>
      <c r="E737" s="259">
        <f t="shared" si="33"/>
        <v>9.8091197936558301E-3</v>
      </c>
      <c r="F737">
        <f>VLOOKUP('Dislocation Rate Analysis'!B737, '2016 &amp; 2017 Combined Data'!$A:$Y, 25, FALSE)</f>
        <v>1600.5783470255637</v>
      </c>
      <c r="G737" s="259">
        <f t="shared" si="35"/>
        <v>0.70062441005331577</v>
      </c>
      <c r="H737" s="40"/>
      <c r="L737" s="154" t="s">
        <v>2240</v>
      </c>
      <c r="M737">
        <f>VLOOKUP(L737, '2016 &amp; 2017 Combined Data'!$A:$W, 22, FALSE)</f>
        <v>782.80418076909143</v>
      </c>
      <c r="N737">
        <f>VLOOKUP(L737, '2016 &amp; 2017 Combined Data'!$A$2:$W$12011, 23, FALSE)</f>
        <v>796.08927496843467</v>
      </c>
      <c r="O737" s="259">
        <f t="shared" si="34"/>
        <v>1.6687945205479619E-2</v>
      </c>
      <c r="Q737" s="119"/>
    </row>
    <row r="738" spans="2:17" x14ac:dyDescent="0.2">
      <c r="B738" s="154" t="s">
        <v>1103</v>
      </c>
      <c r="C738">
        <f>VLOOKUP(B738, '2016 &amp; 2017 Combined Data'!$A:$V, 22, FALSE)</f>
        <v>856.35830845765668</v>
      </c>
      <c r="D738">
        <f>VLOOKUP(B738, '2016 &amp; 2017 Combined Data'!$A:$W, 23, FALSE)</f>
        <v>882.74254599939616</v>
      </c>
      <c r="E738" s="259">
        <f t="shared" si="33"/>
        <v>3.0809810894762948E-2</v>
      </c>
      <c r="F738">
        <f>VLOOKUP('Dislocation Rate Analysis'!B738, '2016 &amp; 2017 Combined Data'!$A:$Y, 25, FALSE)</f>
        <v>1499.1935339585241</v>
      </c>
      <c r="G738" s="259">
        <f t="shared" si="35"/>
        <v>0.69833610122554313</v>
      </c>
      <c r="H738" s="40"/>
      <c r="L738" s="154" t="s">
        <v>2242</v>
      </c>
      <c r="M738">
        <f>VLOOKUP(L738, '2016 &amp; 2017 Combined Data'!$A:$W, 22, FALSE)</f>
        <v>1403.9392417984429</v>
      </c>
      <c r="N738">
        <f>VLOOKUP(L738, '2016 &amp; 2017 Combined Data'!$A$2:$W$12011, 23, FALSE)</f>
        <v>1432.4827858627589</v>
      </c>
      <c r="O738" s="259">
        <f t="shared" si="34"/>
        <v>1.9925924657534136E-2</v>
      </c>
      <c r="Q738" s="119"/>
    </row>
    <row r="739" spans="2:17" x14ac:dyDescent="0.2">
      <c r="B739" s="154" t="s">
        <v>1104</v>
      </c>
      <c r="C739">
        <f>VLOOKUP(B739, '2016 &amp; 2017 Combined Data'!$A:$V, 22, FALSE)</f>
        <v>1271.6891981880435</v>
      </c>
      <c r="D739">
        <f>VLOOKUP(B739, '2016 &amp; 2017 Combined Data'!$A:$W, 23, FALSE)</f>
        <v>1332.7697147137876</v>
      </c>
      <c r="E739" s="259">
        <f t="shared" si="33"/>
        <v>4.8031009945491546E-2</v>
      </c>
      <c r="F739">
        <f>VLOOKUP('Dislocation Rate Analysis'!B739, '2016 &amp; 2017 Combined Data'!$A:$Y, 25, FALSE)</f>
        <v>1605.2050459339862</v>
      </c>
      <c r="G739" s="259">
        <f t="shared" si="35"/>
        <v>0.2044129066053276</v>
      </c>
      <c r="H739" s="40"/>
      <c r="L739" s="154" t="s">
        <v>2243</v>
      </c>
      <c r="M739">
        <f>VLOOKUP(L739, '2016 &amp; 2017 Combined Data'!$A:$W, 22, FALSE)</f>
        <v>1779.4536182802085</v>
      </c>
      <c r="N739">
        <f>VLOOKUP(L739, '2016 &amp; 2017 Combined Data'!$A$2:$W$12011, 23, FALSE)</f>
        <v>1795.5536468274897</v>
      </c>
      <c r="O739" s="259">
        <f t="shared" si="34"/>
        <v>8.9666095890411791E-3</v>
      </c>
      <c r="Q739" s="119"/>
    </row>
    <row r="740" spans="2:17" x14ac:dyDescent="0.2">
      <c r="B740" s="154" t="s">
        <v>1105</v>
      </c>
      <c r="C740">
        <f>VLOOKUP(B740, '2016 &amp; 2017 Combined Data'!$A:$V, 22, FALSE)</f>
        <v>1306.8767219434844</v>
      </c>
      <c r="D740">
        <f>VLOOKUP(B740, '2016 &amp; 2017 Combined Data'!$A:$W, 23, FALSE)</f>
        <v>1322.0236265455028</v>
      </c>
      <c r="E740" s="259">
        <f t="shared" si="33"/>
        <v>1.1590155634184899E-2</v>
      </c>
      <c r="F740">
        <f>VLOOKUP('Dislocation Rate Analysis'!B740, '2016 &amp; 2017 Combined Data'!$A:$Y, 25, FALSE)</f>
        <v>2160.2277301738964</v>
      </c>
      <c r="G740" s="259">
        <f t="shared" si="35"/>
        <v>0.63403110715854016</v>
      </c>
      <c r="H740" s="40"/>
      <c r="L740" s="154" t="s">
        <v>2245</v>
      </c>
      <c r="M740">
        <f>VLOOKUP(L740, '2016 &amp; 2017 Combined Data'!$A:$W, 22, FALSE)</f>
        <v>1333.7033810051751</v>
      </c>
      <c r="N740">
        <f>VLOOKUP(L740, '2016 &amp; 2017 Combined Data'!$A$2:$W$12011, 23, FALSE)</f>
        <v>1343.0699601060639</v>
      </c>
      <c r="O740" s="259">
        <f t="shared" si="34"/>
        <v>6.9740068493149782E-3</v>
      </c>
      <c r="Q740" s="119"/>
    </row>
    <row r="741" spans="2:17" x14ac:dyDescent="0.2">
      <c r="B741" s="154" t="s">
        <v>1106</v>
      </c>
      <c r="C741">
        <f>VLOOKUP(B741, '2016 &amp; 2017 Combined Data'!$A:$V, 22, FALSE)</f>
        <v>1327.5773641457115</v>
      </c>
      <c r="D741">
        <f>VLOOKUP(B741, '2016 &amp; 2017 Combined Data'!$A:$W, 23, FALSE)</f>
        <v>1384.1160889148509</v>
      </c>
      <c r="E741" s="259">
        <f t="shared" si="33"/>
        <v>4.2587894533379439E-2</v>
      </c>
      <c r="F741">
        <f>VLOOKUP('Dislocation Rate Analysis'!B741, '2016 &amp; 2017 Combined Data'!$A:$Y, 25, FALSE)</f>
        <v>1827.6272688529157</v>
      </c>
      <c r="G741" s="259">
        <f t="shared" si="35"/>
        <v>0.32042917750185113</v>
      </c>
      <c r="H741" s="40"/>
      <c r="L741" s="154" t="s">
        <v>2254</v>
      </c>
      <c r="M741">
        <f>VLOOKUP(L741, '2016 &amp; 2017 Combined Data'!$A:$W, 22, FALSE)</f>
        <v>1476.2692487185916</v>
      </c>
      <c r="N741">
        <f>VLOOKUP(L741, '2016 &amp; 2017 Combined Data'!$A$2:$W$12011, 23, FALSE)</f>
        <v>1487.383210380347</v>
      </c>
      <c r="O741" s="259">
        <f t="shared" si="34"/>
        <v>7.4721575342466037E-3</v>
      </c>
      <c r="Q741" s="119"/>
    </row>
    <row r="742" spans="2:17" x14ac:dyDescent="0.2">
      <c r="B742" s="154" t="s">
        <v>1107</v>
      </c>
      <c r="C742">
        <f>VLOOKUP(B742, '2016 &amp; 2017 Combined Data'!$A:$V, 22, FALSE)</f>
        <v>4312.7427939869567</v>
      </c>
      <c r="D742">
        <f>VLOOKUP(B742, '2016 &amp; 2017 Combined Data'!$A:$W, 23, FALSE)</f>
        <v>4512.8200623907414</v>
      </c>
      <c r="E742" s="259">
        <f t="shared" si="33"/>
        <v>4.6392117026487767E-2</v>
      </c>
      <c r="F742">
        <f>VLOOKUP('Dislocation Rate Analysis'!B742, '2016 &amp; 2017 Combined Data'!$A:$Y, 25, FALSE)</f>
        <v>7664.2852302931033</v>
      </c>
      <c r="G742" s="259">
        <f t="shared" si="35"/>
        <v>0.6983361012255429</v>
      </c>
      <c r="H742" s="40"/>
      <c r="L742" s="154" t="s">
        <v>2260</v>
      </c>
      <c r="M742">
        <f>VLOOKUP(L742, '2016 &amp; 2017 Combined Data'!$A:$W, 22, FALSE)</f>
        <v>1252.0044343436498</v>
      </c>
      <c r="N742">
        <f>VLOOKUP(L742, '2016 &amp; 2017 Combined Data'!$A$2:$W$12011, 23, FALSE)</f>
        <v>1277.783720913071</v>
      </c>
      <c r="O742" s="259">
        <f t="shared" si="34"/>
        <v>2.0174999999999974E-2</v>
      </c>
      <c r="Q742" s="119"/>
    </row>
    <row r="743" spans="2:17" x14ac:dyDescent="0.2">
      <c r="B743" s="154" t="s">
        <v>1108</v>
      </c>
      <c r="C743">
        <f>VLOOKUP(B743, '2016 &amp; 2017 Combined Data'!$A:$V, 22, FALSE)</f>
        <v>772.28013013200928</v>
      </c>
      <c r="D743">
        <f>VLOOKUP(B743, '2016 &amp; 2017 Combined Data'!$A:$W, 23, FALSE)</f>
        <v>776.92435510664995</v>
      </c>
      <c r="E743" s="259">
        <f t="shared" si="33"/>
        <v>6.0136533279016528E-3</v>
      </c>
      <c r="F743">
        <f>VLOOKUP('Dislocation Rate Analysis'!B743, '2016 &amp; 2017 Combined Data'!$A:$Y, 25, FALSE)</f>
        <v>1152.3050827513046</v>
      </c>
      <c r="G743" s="259">
        <f t="shared" si="35"/>
        <v>0.48316251791736575</v>
      </c>
      <c r="H743" s="40"/>
      <c r="L743" s="154" t="s">
        <v>2262</v>
      </c>
      <c r="M743">
        <f>VLOOKUP(L743, '2016 &amp; 2017 Combined Data'!$A:$W, 22, FALSE)</f>
        <v>1189.1951287505879</v>
      </c>
      <c r="N743">
        <f>VLOOKUP(L743, '2016 &amp; 2017 Combined Data'!$A$2:$W$12011, 23, FALSE)</f>
        <v>1226.1488186434224</v>
      </c>
      <c r="O743" s="259">
        <f t="shared" si="34"/>
        <v>3.0138013698630051E-2</v>
      </c>
      <c r="Q743" s="119"/>
    </row>
    <row r="744" spans="2:17" x14ac:dyDescent="0.2">
      <c r="B744" s="154" t="s">
        <v>1109</v>
      </c>
      <c r="C744">
        <f>VLOOKUP(B744, '2016 &amp; 2017 Combined Data'!$A:$V, 22, FALSE)</f>
        <v>1889.593364576453</v>
      </c>
      <c r="D744">
        <f>VLOOKUP(B744, '2016 &amp; 2017 Combined Data'!$A:$W, 23, FALSE)</f>
        <v>1920.202777822698</v>
      </c>
      <c r="E744" s="259">
        <f t="shared" si="33"/>
        <v>1.6198941962894713E-2</v>
      </c>
      <c r="F744">
        <f>VLOOKUP('Dislocation Rate Analysis'!B744, '2016 &amp; 2017 Combined Data'!$A:$Y, 25, FALSE)</f>
        <v>2852.4282463768436</v>
      </c>
      <c r="G744" s="259">
        <f t="shared" si="35"/>
        <v>0.4854828246895822</v>
      </c>
      <c r="H744" s="40"/>
      <c r="L744" s="154" t="s">
        <v>2263</v>
      </c>
      <c r="M744">
        <f>VLOOKUP(L744, '2016 &amp; 2017 Combined Data'!$A:$W, 22, FALSE)</f>
        <v>1184.0398939257122</v>
      </c>
      <c r="N744">
        <f>VLOOKUP(L744, '2016 &amp; 2017 Combined Data'!$A$2:$W$12011, 23, FALSE)</f>
        <v>1203.5247117086769</v>
      </c>
      <c r="O744" s="259">
        <f t="shared" si="34"/>
        <v>1.6189794520547529E-2</v>
      </c>
      <c r="Q744" s="119"/>
    </row>
    <row r="745" spans="2:17" x14ac:dyDescent="0.2">
      <c r="B745" s="154" t="s">
        <v>1112</v>
      </c>
      <c r="C745">
        <f>VLOOKUP(B745, '2016 &amp; 2017 Combined Data'!$A:$V, 22, FALSE)</f>
        <v>1193.4244128269038</v>
      </c>
      <c r="D745">
        <f>VLOOKUP(B745, '2016 &amp; 2017 Combined Data'!$A:$W, 23, FALSE)</f>
        <v>1240.3845653723552</v>
      </c>
      <c r="E745" s="259">
        <f t="shared" si="33"/>
        <v>3.9349079875293735E-2</v>
      </c>
      <c r="F745">
        <f>VLOOKUP('Dislocation Rate Analysis'!B745, '2016 &amp; 2017 Combined Data'!$A:$Y, 25, FALSE)</f>
        <v>2373.1068034412997</v>
      </c>
      <c r="G745" s="259">
        <f t="shared" si="35"/>
        <v>0.91320246130998006</v>
      </c>
      <c r="H745" s="40"/>
      <c r="L745" s="154" t="s">
        <v>2264</v>
      </c>
      <c r="M745">
        <f>VLOOKUP(L745, '2016 &amp; 2017 Combined Data'!$A:$W, 22, FALSE)</f>
        <v>3746.0021460073294</v>
      </c>
      <c r="N745">
        <f>VLOOKUP(L745, '2016 &amp; 2017 Combined Data'!$A$2:$W$12011, 23, FALSE)</f>
        <v>3810.541363377652</v>
      </c>
      <c r="O745" s="259">
        <f t="shared" si="34"/>
        <v>1.6937020547945252E-2</v>
      </c>
      <c r="Q745" s="119"/>
    </row>
    <row r="746" spans="2:17" x14ac:dyDescent="0.2">
      <c r="B746" s="154" t="s">
        <v>1114</v>
      </c>
      <c r="C746">
        <f>VLOOKUP(B746, '2016 &amp; 2017 Combined Data'!$A:$V, 22, FALSE)</f>
        <v>1098.1929956165334</v>
      </c>
      <c r="D746">
        <f>VLOOKUP(B746, '2016 &amp; 2017 Combined Data'!$A:$W, 23, FALSE)</f>
        <v>1107.572427199598</v>
      </c>
      <c r="E746" s="259">
        <f t="shared" si="33"/>
        <v>8.5407862010619864E-3</v>
      </c>
      <c r="F746">
        <f>VLOOKUP('Dislocation Rate Analysis'!B746, '2016 &amp; 2017 Combined Data'!$A:$Y, 25, FALSE)</f>
        <v>1809.8077994752305</v>
      </c>
      <c r="G746" s="259">
        <f t="shared" si="35"/>
        <v>0.63403110715853994</v>
      </c>
      <c r="H746" s="40"/>
      <c r="L746" s="154" t="s">
        <v>2265</v>
      </c>
      <c r="M746">
        <f>VLOOKUP(L746, '2016 &amp; 2017 Combined Data'!$A:$W, 22, FALSE)</f>
        <v>942.53098972047781</v>
      </c>
      <c r="N746">
        <f>VLOOKUP(L746, '2016 &amp; 2017 Combined Data'!$A$2:$W$12011, 23, FALSE)</f>
        <v>978.09947670103884</v>
      </c>
      <c r="O746" s="259">
        <f t="shared" si="34"/>
        <v>3.636489726027399E-2</v>
      </c>
      <c r="Q746" s="119"/>
    </row>
    <row r="747" spans="2:17" x14ac:dyDescent="0.2">
      <c r="B747" s="154" t="s">
        <v>1117</v>
      </c>
      <c r="C747">
        <f>VLOOKUP(B747, '2016 &amp; 2017 Combined Data'!$A:$V, 22, FALSE)</f>
        <v>753.14917795707288</v>
      </c>
      <c r="D747">
        <f>VLOOKUP(B747, '2016 &amp; 2017 Combined Data'!$A:$W, 23, FALSE)</f>
        <v>774.56374336877184</v>
      </c>
      <c r="E747" s="259">
        <f t="shared" si="33"/>
        <v>2.8433364914220913E-2</v>
      </c>
      <c r="F747">
        <f>VLOOKUP('Dislocation Rate Analysis'!B747, '2016 &amp; 2017 Combined Data'!$A:$Y, 25, FALSE)</f>
        <v>1150.6011374015798</v>
      </c>
      <c r="G747" s="259">
        <f t="shared" si="35"/>
        <v>0.48548282468958209</v>
      </c>
      <c r="H747" s="40"/>
      <c r="L747" s="154" t="s">
        <v>2266</v>
      </c>
      <c r="M747">
        <f>VLOOKUP(L747, '2016 &amp; 2017 Combined Data'!$A:$W, 22, FALSE)</f>
        <v>2045.1140491112974</v>
      </c>
      <c r="N747">
        <f>VLOOKUP(L747, '2016 &amp; 2017 Combined Data'!$A$2:$W$12011, 23, FALSE)</f>
        <v>2087.7545044058547</v>
      </c>
      <c r="O747" s="259">
        <f t="shared" si="34"/>
        <v>2.0424075342465712E-2</v>
      </c>
      <c r="Q747" s="119"/>
    </row>
    <row r="748" spans="2:17" x14ac:dyDescent="0.2">
      <c r="B748" s="154" t="s">
        <v>1118</v>
      </c>
      <c r="C748">
        <f>VLOOKUP(B748, '2016 &amp; 2017 Combined Data'!$A:$V, 22, FALSE)</f>
        <v>2051.8453526746284</v>
      </c>
      <c r="D748">
        <f>VLOOKUP(B748, '2016 &amp; 2017 Combined Data'!$A:$W, 23, FALSE)</f>
        <v>2149.2754691410332</v>
      </c>
      <c r="E748" s="259">
        <f t="shared" si="33"/>
        <v>4.7484142184206213E-2</v>
      </c>
      <c r="F748">
        <f>VLOOKUP('Dislocation Rate Analysis'!B748, '2016 &amp; 2017 Combined Data'!$A:$Y, 25, FALSE)</f>
        <v>2588.6151148836807</v>
      </c>
      <c r="G748" s="259">
        <f t="shared" si="35"/>
        <v>0.20441290660532749</v>
      </c>
      <c r="H748" s="40"/>
      <c r="L748" s="154" t="s">
        <v>2268</v>
      </c>
      <c r="M748">
        <f>VLOOKUP(L748, '2016 &amp; 2017 Combined Data'!$A:$W, 22, FALSE)</f>
        <v>1529.8160675591841</v>
      </c>
      <c r="N748">
        <f>VLOOKUP(L748, '2016 &amp; 2017 Combined Data'!$A$2:$W$12011, 23, FALSE)</f>
        <v>1560.125839742519</v>
      </c>
      <c r="O748" s="259">
        <f t="shared" si="34"/>
        <v>1.9427773972602848E-2</v>
      </c>
      <c r="Q748" s="119"/>
    </row>
    <row r="749" spans="2:17" x14ac:dyDescent="0.2">
      <c r="B749" s="154" t="s">
        <v>1120</v>
      </c>
      <c r="C749">
        <f>VLOOKUP(B749, '2016 &amp; 2017 Combined Data'!$A:$V, 22, FALSE)</f>
        <v>929.61297013741182</v>
      </c>
      <c r="D749">
        <f>VLOOKUP(B749, '2016 &amp; 2017 Combined Data'!$A:$W, 23, FALSE)</f>
        <v>955.31086512541071</v>
      </c>
      <c r="E749" s="259">
        <f t="shared" si="33"/>
        <v>2.7643649361088766E-2</v>
      </c>
      <c r="F749">
        <f>VLOOKUP('Dislocation Rate Analysis'!B749, '2016 &amp; 2017 Combined Data'!$A:$Y, 25, FALSE)</f>
        <v>1261.4203398961276</v>
      </c>
      <c r="G749" s="259">
        <f t="shared" si="35"/>
        <v>0.32042917750185085</v>
      </c>
      <c r="H749" s="40"/>
      <c r="L749" s="154" t="s">
        <v>2269</v>
      </c>
      <c r="M749">
        <f>VLOOKUP(L749, '2016 &amp; 2017 Combined Data'!$A:$W, 22, FALSE)</f>
        <v>716.44392898908097</v>
      </c>
      <c r="N749">
        <f>VLOOKUP(L749, '2016 &amp; 2017 Combined Data'!$A$2:$W$12011, 23, FALSE)</f>
        <v>745.79374801119945</v>
      </c>
      <c r="O749" s="259">
        <f t="shared" si="34"/>
        <v>3.9353801369863106E-2</v>
      </c>
      <c r="Q749" s="119"/>
    </row>
    <row r="750" spans="2:17" x14ac:dyDescent="0.2">
      <c r="B750" s="154" t="s">
        <v>1124</v>
      </c>
      <c r="C750">
        <f>VLOOKUP(B750, '2016 &amp; 2017 Combined Data'!$A:$V, 22, FALSE)</f>
        <v>1876.7783416464183</v>
      </c>
      <c r="D750">
        <f>VLOOKUP(B750, '2016 &amp; 2017 Combined Data'!$A:$W, 23, FALSE)</f>
        <v>1923.7353377321697</v>
      </c>
      <c r="E750" s="259">
        <f t="shared" si="33"/>
        <v>2.502000105380478E-2</v>
      </c>
      <c r="F750">
        <f>VLOOKUP('Dislocation Rate Analysis'!B750, '2016 &amp; 2017 Combined Data'!$A:$Y, 25, FALSE)</f>
        <v>2857.0565162497942</v>
      </c>
      <c r="G750" s="259">
        <f t="shared" si="35"/>
        <v>0.48516090556296954</v>
      </c>
      <c r="H750" s="40"/>
      <c r="L750" s="154" t="s">
        <v>2271</v>
      </c>
      <c r="M750">
        <f>VLOOKUP(L750, '2016 &amp; 2017 Combined Data'!$A:$W, 22, FALSE)</f>
        <v>1182.0267460720811</v>
      </c>
      <c r="N750">
        <f>VLOOKUP(L750, '2016 &amp; 2017 Combined Data'!$A$2:$W$12011, 23, FALSE)</f>
        <v>1195.1243677778421</v>
      </c>
      <c r="O750" s="259">
        <f t="shared" si="34"/>
        <v>1.0959212328767138E-2</v>
      </c>
      <c r="Q750" s="119"/>
    </row>
    <row r="751" spans="2:17" x14ac:dyDescent="0.2">
      <c r="B751" s="154" t="s">
        <v>1125</v>
      </c>
      <c r="C751">
        <f>VLOOKUP(B751, '2016 &amp; 2017 Combined Data'!$A:$V, 22, FALSE)</f>
        <v>1372.5345806935063</v>
      </c>
      <c r="D751">
        <f>VLOOKUP(B751, '2016 &amp; 2017 Combined Data'!$A:$W, 23, FALSE)</f>
        <v>1422.8591095481029</v>
      </c>
      <c r="E751" s="259">
        <f t="shared" si="33"/>
        <v>3.6665399591731145E-2</v>
      </c>
      <c r="F751">
        <f>VLOOKUP('Dislocation Rate Analysis'!B751, '2016 &amp; 2017 Combined Data'!$A:$Y, 25, FALSE)</f>
        <v>2990.4100784701764</v>
      </c>
      <c r="G751" s="259">
        <f t="shared" si="35"/>
        <v>1.1016909252666094</v>
      </c>
      <c r="H751" s="40"/>
      <c r="L751" s="154" t="s">
        <v>2272</v>
      </c>
      <c r="M751">
        <f>VLOOKUP(L751, '2016 &amp; 2017 Combined Data'!$A:$W, 22, FALSE)</f>
        <v>1524.1092261380213</v>
      </c>
      <c r="N751">
        <f>VLOOKUP(L751, '2016 &amp; 2017 Combined Data'!$A$2:$W$12011, 23, FALSE)</f>
        <v>1543.3293316679201</v>
      </c>
      <c r="O751" s="259">
        <f t="shared" si="34"/>
        <v>1.2453664383561646E-2</v>
      </c>
      <c r="Q751" s="119"/>
    </row>
    <row r="752" spans="2:17" x14ac:dyDescent="0.2">
      <c r="B752" s="154" t="s">
        <v>1126</v>
      </c>
      <c r="C752">
        <f>VLOOKUP(B752, '2016 &amp; 2017 Combined Data'!$A:$V, 22, FALSE)</f>
        <v>1220.9295043701231</v>
      </c>
      <c r="D752">
        <f>VLOOKUP(B752, '2016 &amp; 2017 Combined Data'!$A:$W, 23, FALSE)</f>
        <v>1239.7658787574776</v>
      </c>
      <c r="E752" s="259">
        <f t="shared" si="33"/>
        <v>1.5427896794968624E-2</v>
      </c>
      <c r="F752">
        <f>VLOOKUP('Dislocation Rate Analysis'!B752, '2016 &amp; 2017 Combined Data'!$A:$Y, 25, FALSE)</f>
        <v>1304.0077735010245</v>
      </c>
      <c r="G752" s="259">
        <f t="shared" si="35"/>
        <v>5.1817763211818406E-2</v>
      </c>
      <c r="H752" s="40"/>
      <c r="L752" s="154" t="s">
        <v>2275</v>
      </c>
      <c r="M752">
        <f>VLOOKUP(L752, '2016 &amp; 2017 Combined Data'!$A:$W, 22, FALSE)</f>
        <v>789.87578182753225</v>
      </c>
      <c r="N752">
        <f>VLOOKUP(L752, '2016 &amp; 2017 Combined Data'!$A$2:$W$12011, 23, FALSE)</f>
        <v>806.34462520470549</v>
      </c>
      <c r="O752" s="259">
        <f t="shared" si="34"/>
        <v>2.0424075342465788E-2</v>
      </c>
      <c r="Q752" s="119"/>
    </row>
    <row r="753" spans="2:17" x14ac:dyDescent="0.2">
      <c r="B753" s="154" t="s">
        <v>1132</v>
      </c>
      <c r="C753">
        <f>VLOOKUP(B753, '2016 &amp; 2017 Combined Data'!$A:$V, 22, FALSE)</f>
        <v>1387.962615888699</v>
      </c>
      <c r="D753">
        <f>VLOOKUP(B753, '2016 &amp; 2017 Combined Data'!$A:$W, 23, FALSE)</f>
        <v>1422.3263118416241</v>
      </c>
      <c r="E753" s="259">
        <f t="shared" si="33"/>
        <v>2.4758372854965106E-2</v>
      </c>
      <c r="F753">
        <f>VLOOKUP('Dislocation Rate Analysis'!B753, '2016 &amp; 2017 Combined Data'!$A:$Y, 25, FALSE)</f>
        <v>1884.3749841250467</v>
      </c>
      <c r="G753" s="259">
        <f t="shared" si="35"/>
        <v>0.32485419726586034</v>
      </c>
      <c r="H753" s="40"/>
      <c r="L753" s="154" t="s">
        <v>2280</v>
      </c>
      <c r="M753">
        <f>VLOOKUP(L753, '2016 &amp; 2017 Combined Data'!$A:$W, 22, FALSE)</f>
        <v>1059.8039648677184</v>
      </c>
      <c r="N753">
        <f>VLOOKUP(L753, '2016 &amp; 2017 Combined Data'!$A$2:$W$12011, 23, FALSE)</f>
        <v>1091.055685656683</v>
      </c>
      <c r="O753" s="259">
        <f t="shared" si="34"/>
        <v>2.8643561643835656E-2</v>
      </c>
      <c r="Q753" s="119"/>
    </row>
    <row r="754" spans="2:17" x14ac:dyDescent="0.2">
      <c r="B754" s="154" t="s">
        <v>1133</v>
      </c>
      <c r="C754">
        <f>VLOOKUP(B754, '2016 &amp; 2017 Combined Data'!$A:$V, 22, FALSE)</f>
        <v>1070.9978729620107</v>
      </c>
      <c r="D754">
        <f>VLOOKUP(B754, '2016 &amp; 2017 Combined Data'!$A:$W, 23, FALSE)</f>
        <v>1085.051256171784</v>
      </c>
      <c r="E754" s="259">
        <f t="shared" si="33"/>
        <v>1.3121765751883794E-2</v>
      </c>
      <c r="F754">
        <f>VLOOKUP('Dislocation Rate Analysis'!B754, '2016 &amp; 2017 Combined Data'!$A:$Y, 25, FALSE)</f>
        <v>1014.4677202104707</v>
      </c>
      <c r="G754" s="259">
        <f t="shared" si="35"/>
        <v>-6.505087714505034E-2</v>
      </c>
      <c r="H754" s="40"/>
      <c r="L754" s="154" t="s">
        <v>2284</v>
      </c>
      <c r="M754">
        <f>VLOOKUP(L754, '2016 &amp; 2017 Combined Data'!$A:$W, 22, FALSE)</f>
        <v>845.3876726717458</v>
      </c>
      <c r="N754">
        <f>VLOOKUP(L754, '2016 &amp; 2017 Combined Data'!$A$2:$W$12011, 23, FALSE)</f>
        <v>870.98665655915283</v>
      </c>
      <c r="O754" s="259">
        <f t="shared" si="34"/>
        <v>2.9390787671232804E-2</v>
      </c>
      <c r="Q754" s="119"/>
    </row>
    <row r="755" spans="2:17" x14ac:dyDescent="0.2">
      <c r="B755" s="154" t="s">
        <v>1134</v>
      </c>
      <c r="C755">
        <f>VLOOKUP(B755, '2016 &amp; 2017 Combined Data'!$A:$V, 22, FALSE)</f>
        <v>735.9496748084955</v>
      </c>
      <c r="D755">
        <f>VLOOKUP(B755, '2016 &amp; 2017 Combined Data'!$A:$W, 23, FALSE)</f>
        <v>738.3403297680245</v>
      </c>
      <c r="E755" s="259">
        <f t="shared" si="33"/>
        <v>3.2483946136005614E-3</v>
      </c>
      <c r="F755">
        <f>VLOOKUP('Dislocation Rate Analysis'!B755, '2016 &amp; 2017 Combined Data'!$A:$Y, 25, FALSE)</f>
        <v>1410.6937916652846</v>
      </c>
      <c r="G755" s="259">
        <f t="shared" si="35"/>
        <v>0.91062811387873599</v>
      </c>
      <c r="H755" s="40"/>
      <c r="L755" s="154" t="s">
        <v>2286</v>
      </c>
      <c r="M755">
        <f>VLOOKUP(L755, '2016 &amp; 2017 Combined Data'!$A:$W, 22, FALSE)</f>
        <v>1245.2320301551986</v>
      </c>
      <c r="N755">
        <f>VLOOKUP(L755, '2016 &amp; 2017 Combined Data'!$A$2:$W$12011, 23, FALSE)</f>
        <v>1298.2638405250345</v>
      </c>
      <c r="O755" s="259">
        <f t="shared" si="34"/>
        <v>4.0848253424657671E-2</v>
      </c>
      <c r="Q755" s="119"/>
    </row>
    <row r="756" spans="2:17" x14ac:dyDescent="0.2">
      <c r="B756" s="154" t="s">
        <v>1135</v>
      </c>
      <c r="C756">
        <f>VLOOKUP(B756, '2016 &amp; 2017 Combined Data'!$A:$V, 22, FALSE)</f>
        <v>939.1329643390776</v>
      </c>
      <c r="D756">
        <f>VLOOKUP(B756, '2016 &amp; 2017 Combined Data'!$A:$W, 23, FALSE)</f>
        <v>974.06967450113621</v>
      </c>
      <c r="E756" s="259">
        <f t="shared" si="33"/>
        <v>3.7201026360144426E-2</v>
      </c>
      <c r="F756">
        <f>VLOOKUP('Dislocation Rate Analysis'!B756, '2016 &amp; 2017 Combined Data'!$A:$Y, 25, FALSE)</f>
        <v>1654.2976933142934</v>
      </c>
      <c r="G756" s="259">
        <f t="shared" si="35"/>
        <v>0.69833610122554302</v>
      </c>
      <c r="H756" s="40"/>
      <c r="L756" s="154" t="s">
        <v>2287</v>
      </c>
      <c r="M756">
        <f>VLOOKUP(L756, '2016 &amp; 2017 Combined Data'!$A:$W, 22, FALSE)</f>
        <v>1375.0712564069715</v>
      </c>
      <c r="N756">
        <f>VLOOKUP(L756, '2016 &amp; 2017 Combined Data'!$A$2:$W$12011, 23, FALSE)</f>
        <v>1396.9923630083752</v>
      </c>
      <c r="O756" s="259">
        <f t="shared" si="34"/>
        <v>1.5691643835616435E-2</v>
      </c>
      <c r="Q756" s="119"/>
    </row>
    <row r="757" spans="2:17" x14ac:dyDescent="0.2">
      <c r="B757" s="154" t="s">
        <v>1136</v>
      </c>
      <c r="C757">
        <f>VLOOKUP(B757, '2016 &amp; 2017 Combined Data'!$A:$V, 22, FALSE)</f>
        <v>1155.7085358295042</v>
      </c>
      <c r="D757">
        <f>VLOOKUP(B757, '2016 &amp; 2017 Combined Data'!$A:$W, 23, FALSE)</f>
        <v>1197.4646617008411</v>
      </c>
      <c r="E757" s="259">
        <f t="shared" si="33"/>
        <v>3.6130325749793572E-2</v>
      </c>
      <c r="F757">
        <f>VLOOKUP('Dislocation Rate Analysis'!B757, '2016 &amp; 2017 Combined Data'!$A:$Y, 25, FALSE)</f>
        <v>1956.6945069422525</v>
      </c>
      <c r="G757" s="259">
        <f t="shared" si="35"/>
        <v>0.63403110715854039</v>
      </c>
      <c r="H757" s="40"/>
      <c r="L757" s="154" t="s">
        <v>2288</v>
      </c>
      <c r="M757">
        <f>VLOOKUP(L757, '2016 &amp; 2017 Combined Data'!$A:$W, 22, FALSE)</f>
        <v>986.07464514040112</v>
      </c>
      <c r="N757">
        <f>VLOOKUP(L757, '2016 &amp; 2017 Combined Data'!$A$2:$W$12011, 23, FALSE)</f>
        <v>1009.7150836462403</v>
      </c>
      <c r="O757" s="259">
        <f t="shared" si="34"/>
        <v>2.3412979452054727E-2</v>
      </c>
      <c r="Q757" s="119"/>
    </row>
    <row r="758" spans="2:17" x14ac:dyDescent="0.2">
      <c r="B758" s="154" t="s">
        <v>1137</v>
      </c>
      <c r="C758">
        <f>VLOOKUP(B758, '2016 &amp; 2017 Combined Data'!$A:$V, 22, FALSE)</f>
        <v>923.53829082450636</v>
      </c>
      <c r="D758">
        <f>VLOOKUP(B758, '2016 &amp; 2017 Combined Data'!$A:$W, 23, FALSE)</f>
        <v>967.13938528272683</v>
      </c>
      <c r="E758" s="259">
        <f t="shared" si="33"/>
        <v>4.7210922266465817E-2</v>
      </c>
      <c r="F758">
        <f>VLOOKUP('Dislocation Rate Analysis'!B758, '2016 &amp; 2017 Combined Data'!$A:$Y, 25, FALSE)</f>
        <v>1644.7408465357637</v>
      </c>
      <c r="G758" s="259">
        <f t="shared" si="35"/>
        <v>0.70062441005331566</v>
      </c>
      <c r="H758" s="40"/>
      <c r="L758" s="154" t="s">
        <v>2290</v>
      </c>
      <c r="M758">
        <f>VLOOKUP(L758, '2016 &amp; 2017 Combined Data'!$A:$W, 22, FALSE)</f>
        <v>938.08766602463095</v>
      </c>
      <c r="N758">
        <f>VLOOKUP(L758, '2016 &amp; 2017 Combined Data'!$A$2:$W$12011, 23, FALSE)</f>
        <v>974.24392674630462</v>
      </c>
      <c r="O758" s="259">
        <f t="shared" si="34"/>
        <v>3.7112123287671106E-2</v>
      </c>
      <c r="Q758" s="119"/>
    </row>
    <row r="759" spans="2:17" x14ac:dyDescent="0.2">
      <c r="B759" s="154" t="s">
        <v>1140</v>
      </c>
      <c r="C759">
        <f>VLOOKUP(B759, '2016 &amp; 2017 Combined Data'!$A:$V, 22, FALSE)</f>
        <v>1930.363951178125</v>
      </c>
      <c r="D759">
        <f>VLOOKUP(B759, '2016 &amp; 2017 Combined Data'!$A:$W, 23, FALSE)</f>
        <v>1987.2869267690223</v>
      </c>
      <c r="E759" s="259">
        <f t="shared" si="33"/>
        <v>2.9488208975388553E-2</v>
      </c>
      <c r="F759">
        <f>VLOOKUP('Dislocation Rate Analysis'!B759, '2016 &amp; 2017 Combined Data'!$A:$Y, 25, FALSE)</f>
        <v>2393.5140237286473</v>
      </c>
      <c r="G759" s="259">
        <f t="shared" si="35"/>
        <v>0.20441290660532777</v>
      </c>
      <c r="H759" s="40"/>
      <c r="L759" s="154" t="s">
        <v>2297</v>
      </c>
      <c r="M759">
        <f>VLOOKUP(L759, '2016 &amp; 2017 Combined Data'!$A:$W, 22, FALSE)</f>
        <v>1102.7695758175587</v>
      </c>
      <c r="N759">
        <f>VLOOKUP(L759, '2016 &amp; 2017 Combined Data'!$A$2:$W$12011, 23, FALSE)</f>
        <v>1146.4593350086627</v>
      </c>
      <c r="O759" s="259">
        <f t="shared" si="34"/>
        <v>3.810842465753389E-2</v>
      </c>
      <c r="Q759" s="119"/>
    </row>
    <row r="760" spans="2:17" x14ac:dyDescent="0.2">
      <c r="B760" s="154" t="s">
        <v>1143</v>
      </c>
      <c r="C760">
        <f>VLOOKUP(B760, '2016 &amp; 2017 Combined Data'!$A:$V, 22, FALSE)</f>
        <v>5163.2227029286951</v>
      </c>
      <c r="D760">
        <f>VLOOKUP(B760, '2016 &amp; 2017 Combined Data'!$A:$W, 23, FALSE)</f>
        <v>5281.6190570841181</v>
      </c>
      <c r="E760" s="259">
        <f t="shared" si="33"/>
        <v>2.2930708390375261E-2</v>
      </c>
      <c r="F760">
        <f>VLOOKUP('Dislocation Rate Analysis'!B760, '2016 &amp; 2017 Combined Data'!$A:$Y, 25, FALSE)</f>
        <v>8630.3298354368071</v>
      </c>
      <c r="G760" s="259">
        <f t="shared" si="35"/>
        <v>0.63403110715854027</v>
      </c>
      <c r="H760" s="40"/>
      <c r="L760" s="154" t="s">
        <v>2299</v>
      </c>
      <c r="M760">
        <f>VLOOKUP(L760, '2016 &amp; 2017 Combined Data'!$A:$W, 22, FALSE)</f>
        <v>1065.1658419662824</v>
      </c>
      <c r="N760">
        <f>VLOOKUP(L760, '2016 &amp; 2017 Combined Data'!$A$2:$W$12011, 23, FALSE)</f>
        <v>1104.7911045311955</v>
      </c>
      <c r="O760" s="259">
        <f t="shared" si="34"/>
        <v>3.5866746575342487E-2</v>
      </c>
      <c r="Q760" s="119"/>
    </row>
    <row r="761" spans="2:17" x14ac:dyDescent="0.2">
      <c r="B761" s="154" t="s">
        <v>1145</v>
      </c>
      <c r="C761">
        <f>VLOOKUP(B761, '2016 &amp; 2017 Combined Data'!$A:$V, 22, FALSE)</f>
        <v>1545.2646339339951</v>
      </c>
      <c r="D761">
        <f>VLOOKUP(B761, '2016 &amp; 2017 Combined Data'!$A:$W, 23, FALSE)</f>
        <v>1620.3311931753581</v>
      </c>
      <c r="E761" s="259">
        <f t="shared" si="33"/>
        <v>4.8578449019606146E-2</v>
      </c>
      <c r="F761">
        <f>VLOOKUP('Dislocation Rate Analysis'!B761, '2016 &amp; 2017 Combined Data'!$A:$Y, 25, FALSE)</f>
        <v>3410.023789612475</v>
      </c>
      <c r="G761" s="259">
        <f t="shared" si="35"/>
        <v>1.104522707440978</v>
      </c>
      <c r="H761" s="40"/>
      <c r="L761" s="154" t="s">
        <v>2303</v>
      </c>
      <c r="M761">
        <f>VLOOKUP(L761, '2016 &amp; 2017 Combined Data'!$A:$W, 22, FALSE)</f>
        <v>1085.4245295545752</v>
      </c>
      <c r="N761">
        <f>VLOOKUP(L761, '2016 &amp; 2017 Combined Data'!$A$2:$W$12011, 23, FALSE)</f>
        <v>1103.845441802697</v>
      </c>
      <c r="O761" s="259">
        <f t="shared" si="34"/>
        <v>1.668794520547957E-2</v>
      </c>
      <c r="Q761" s="119"/>
    </row>
    <row r="762" spans="2:17" x14ac:dyDescent="0.2">
      <c r="B762" s="154" t="s">
        <v>1146</v>
      </c>
      <c r="C762">
        <f>VLOOKUP(B762, '2016 &amp; 2017 Combined Data'!$A:$V, 22, FALSE)</f>
        <v>1342.4499931613113</v>
      </c>
      <c r="D762">
        <f>VLOOKUP(B762, '2016 &amp; 2017 Combined Data'!$A:$W, 23, FALSE)</f>
        <v>1374.9849626901268</v>
      </c>
      <c r="E762" s="259">
        <f t="shared" si="33"/>
        <v>2.42355169239485E-2</v>
      </c>
      <c r="F762">
        <f>VLOOKUP('Dislocation Rate Analysis'!B762, '2016 &amp; 2017 Combined Data'!$A:$Y, 25, FALSE)</f>
        <v>2294.2419292822551</v>
      </c>
      <c r="G762" s="259">
        <f t="shared" si="35"/>
        <v>0.66855783265703717</v>
      </c>
      <c r="H762" s="40"/>
      <c r="L762" s="154" t="s">
        <v>2304</v>
      </c>
      <c r="M762">
        <f>VLOOKUP(L762, '2016 &amp; 2017 Combined Data'!$A:$W, 22, FALSE)</f>
        <v>1899.1920147884821</v>
      </c>
      <c r="N762">
        <f>VLOOKUP(L762, '2016 &amp; 2017 Combined Data'!$A$2:$W$12011, 23, FALSE)</f>
        <v>1929.4685480362916</v>
      </c>
      <c r="O762" s="259">
        <f t="shared" si="34"/>
        <v>1.569164383561647E-2</v>
      </c>
      <c r="Q762" s="119"/>
    </row>
    <row r="763" spans="2:17" x14ac:dyDescent="0.2">
      <c r="B763" s="154" t="s">
        <v>1148</v>
      </c>
      <c r="C763">
        <f>VLOOKUP(B763, '2016 &amp; 2017 Combined Data'!$A:$V, 22, FALSE)</f>
        <v>1087.4480261022118</v>
      </c>
      <c r="D763">
        <f>VLOOKUP(B763, '2016 &amp; 2017 Combined Data'!$A:$W, 23, FALSE)</f>
        <v>1137.0080253645147</v>
      </c>
      <c r="E763" s="259">
        <f t="shared" si="33"/>
        <v>4.5574591219722918E-2</v>
      </c>
      <c r="F763">
        <f>VLOOKUP('Dislocation Rate Analysis'!B763, '2016 &amp; 2017 Combined Data'!$A:$Y, 25, FALSE)</f>
        <v>2175.3265526565897</v>
      </c>
      <c r="G763" s="259">
        <f t="shared" si="35"/>
        <v>0.91320246130998006</v>
      </c>
      <c r="H763" s="40"/>
      <c r="L763" s="154" t="s">
        <v>2307</v>
      </c>
      <c r="M763">
        <f>VLOOKUP(L763, '2016 &amp; 2017 Combined Data'!$A:$W, 22, FALSE)</f>
        <v>1465.790992204292</v>
      </c>
      <c r="N763">
        <f>VLOOKUP(L763, '2016 &amp; 2017 Combined Data'!$A$2:$W$12011, 23, FALSE)</f>
        <v>1483.5273234419949</v>
      </c>
      <c r="O763" s="259">
        <f t="shared" si="34"/>
        <v>1.1955513698630136E-2</v>
      </c>
      <c r="Q763" s="119"/>
    </row>
    <row r="764" spans="2:17" x14ac:dyDescent="0.2">
      <c r="B764" s="154" t="s">
        <v>1149</v>
      </c>
      <c r="C764">
        <f>VLOOKUP(B764, '2016 &amp; 2017 Combined Data'!$A:$V, 22, FALSE)</f>
        <v>1274.0626182941783</v>
      </c>
      <c r="D764">
        <f>VLOOKUP(B764, '2016 &amp; 2017 Combined Data'!$A:$W, 23, FALSE)</f>
        <v>1317.7144361140315</v>
      </c>
      <c r="E764" s="259">
        <f t="shared" si="33"/>
        <v>3.4261909260235542E-2</v>
      </c>
      <c r="F764">
        <f>VLOOKUP('Dislocation Rate Analysis'!B764, '2016 &amp; 2017 Combined Data'!$A:$Y, 25, FALSE)</f>
        <v>2521.0545024770577</v>
      </c>
      <c r="G764" s="259">
        <f t="shared" si="35"/>
        <v>0.91320246130998017</v>
      </c>
      <c r="H764" s="40"/>
      <c r="L764" s="154" t="s">
        <v>2308</v>
      </c>
      <c r="M764">
        <f>VLOOKUP(L764, '2016 &amp; 2017 Combined Data'!$A:$W, 22, FALSE)</f>
        <v>1167.7136500954521</v>
      </c>
      <c r="N764">
        <f>VLOOKUP(L764, '2016 &amp; 2017 Combined Data'!$A$2:$W$12011, 23, FALSE)</f>
        <v>1177.9827551049548</v>
      </c>
      <c r="O764" s="259">
        <f t="shared" si="34"/>
        <v>8.7175342465754205E-3</v>
      </c>
      <c r="Q764" s="119"/>
    </row>
    <row r="765" spans="2:17" x14ac:dyDescent="0.2">
      <c r="B765" s="154" t="s">
        <v>1152</v>
      </c>
      <c r="C765">
        <f>VLOOKUP(B765, '2016 &amp; 2017 Combined Data'!$A:$V, 22, FALSE)</f>
        <v>1416.3385736841674</v>
      </c>
      <c r="D765">
        <f>VLOOKUP(B765, '2016 &amp; 2017 Combined Data'!$A:$W, 23, FALSE)</f>
        <v>1476.2740882928961</v>
      </c>
      <c r="E765" s="259">
        <f t="shared" si="33"/>
        <v>4.2317222535869337E-2</v>
      </c>
      <c r="F765">
        <f>VLOOKUP('Dislocation Rate Analysis'!B765, '2016 &amp; 2017 Combined Data'!$A:$Y, 25, FALSE)</f>
        <v>2824.4112192901157</v>
      </c>
      <c r="G765" s="259">
        <f t="shared" si="35"/>
        <v>0.91320246130998017</v>
      </c>
      <c r="H765" s="40"/>
      <c r="L765" s="154" t="s">
        <v>2311</v>
      </c>
      <c r="M765">
        <f>VLOOKUP(L765, '2016 &amp; 2017 Combined Data'!$A:$W, 22, FALSE)</f>
        <v>1364.1836509771097</v>
      </c>
      <c r="N765">
        <f>VLOOKUP(L765, '2016 &amp; 2017 Combined Data'!$A$2:$W$12011, 23, FALSE)</f>
        <v>1419.332748456832</v>
      </c>
      <c r="O765" s="259">
        <f t="shared" si="34"/>
        <v>3.8855650684931416E-2</v>
      </c>
      <c r="Q765" s="119"/>
    </row>
    <row r="766" spans="2:17" x14ac:dyDescent="0.2">
      <c r="B766" s="154" t="s">
        <v>1154</v>
      </c>
      <c r="C766">
        <f>VLOOKUP(B766, '2016 &amp; 2017 Combined Data'!$A:$V, 22, FALSE)</f>
        <v>1192.0668495674654</v>
      </c>
      <c r="D766">
        <f>VLOOKUP(B766, '2016 &amp; 2017 Combined Data'!$A:$W, 23, FALSE)</f>
        <v>1232.5918088845494</v>
      </c>
      <c r="E766" s="259">
        <f t="shared" si="33"/>
        <v>3.3995542558530413E-2</v>
      </c>
      <c r="F766">
        <f>VLOOKUP('Dislocation Rate Analysis'!B766, '2016 &amp; 2017 Combined Data'!$A:$Y, 25, FALSE)</f>
        <v>1758.9143716800747</v>
      </c>
      <c r="G766" s="259">
        <f t="shared" si="35"/>
        <v>0.42700475453575176</v>
      </c>
      <c r="H766" s="40"/>
      <c r="L766" s="154" t="s">
        <v>2312</v>
      </c>
      <c r="M766">
        <f>VLOOKUP(L766, '2016 &amp; 2017 Combined Data'!$A:$W, 22, FALSE)</f>
        <v>1700.0434671654532</v>
      </c>
      <c r="N766">
        <f>VLOOKUP(L766, '2016 &amp; 2017 Combined Data'!$A$2:$W$12011, 23, FALSE)</f>
        <v>1734.1663980674821</v>
      </c>
      <c r="O766" s="259">
        <f t="shared" si="34"/>
        <v>1.9676849315068468E-2</v>
      </c>
      <c r="Q766" s="119"/>
    </row>
    <row r="767" spans="2:17" x14ac:dyDescent="0.2">
      <c r="B767" s="154" t="s">
        <v>1155</v>
      </c>
      <c r="C767">
        <f>VLOOKUP(B767, '2016 &amp; 2017 Combined Data'!$A:$V, 22, FALSE)</f>
        <v>1376.1306326411541</v>
      </c>
      <c r="D767">
        <f>VLOOKUP(B767, '2016 &amp; 2017 Combined Data'!$A:$W, 23, FALSE)</f>
        <v>1408.4039684122581</v>
      </c>
      <c r="E767" s="259">
        <f t="shared" si="33"/>
        <v>2.3452232662798205E-2</v>
      </c>
      <c r="F767">
        <f>VLOOKUP('Dislocation Rate Analysis'!B767, '2016 &amp; 2017 Combined Data'!$A:$Y, 25, FALSE)</f>
        <v>2690.9362177468397</v>
      </c>
      <c r="G767" s="259">
        <f t="shared" si="35"/>
        <v>0.9106281138787361</v>
      </c>
      <c r="H767" s="40"/>
      <c r="L767" s="154" t="s">
        <v>2313</v>
      </c>
      <c r="M767">
        <f>VLOOKUP(L767, '2016 &amp; 2017 Combined Data'!$A:$W, 22, FALSE)</f>
        <v>1250.0511214478429</v>
      </c>
      <c r="N767">
        <f>VLOOKUP(L767, '2016 &amp; 2017 Combined Data'!$A$2:$W$12011, 23, FALSE)</f>
        <v>1262.6305976663809</v>
      </c>
      <c r="O767" s="259">
        <f t="shared" si="34"/>
        <v>9.9629109589041212E-3</v>
      </c>
      <c r="Q767" s="119"/>
    </row>
    <row r="768" spans="2:17" x14ac:dyDescent="0.2">
      <c r="B768" s="154" t="s">
        <v>1156</v>
      </c>
      <c r="C768">
        <f>VLOOKUP(B768, '2016 &amp; 2017 Combined Data'!$A:$V, 22, FALSE)</f>
        <v>1819.4073361864034</v>
      </c>
      <c r="D768">
        <f>VLOOKUP(B768, '2016 &amp; 2017 Combined Data'!$A:$W, 23, FALSE)</f>
        <v>1847.9443432790199</v>
      </c>
      <c r="E768" s="259">
        <f t="shared" si="33"/>
        <v>1.5684781810560305E-2</v>
      </c>
      <c r="F768">
        <f>VLOOKUP('Dislocation Rate Analysis'!B768, '2016 &amp; 2017 Combined Data'!$A:$Y, 25, FALSE)</f>
        <v>3883.8078566672793</v>
      </c>
      <c r="G768" s="259">
        <f t="shared" si="35"/>
        <v>1.1016909252666089</v>
      </c>
      <c r="H768" s="40"/>
      <c r="L768" s="154" t="s">
        <v>2317</v>
      </c>
      <c r="M768">
        <f>VLOOKUP(L768, '2016 &amp; 2017 Combined Data'!$A:$W, 22, FALSE)</f>
        <v>2198.0961471681185</v>
      </c>
      <c r="N768">
        <f>VLOOKUP(L768, '2016 &amp; 2017 Combined Data'!$A$2:$W$12011, 23, FALSE)</f>
        <v>2241.6463456988668</v>
      </c>
      <c r="O768" s="259">
        <f t="shared" si="34"/>
        <v>1.9427773972602647E-2</v>
      </c>
      <c r="Q768" s="119"/>
    </row>
    <row r="769" spans="2:17" x14ac:dyDescent="0.2">
      <c r="B769" s="154" t="s">
        <v>1159</v>
      </c>
      <c r="C769">
        <f>VLOOKUP(B769, '2016 &amp; 2017 Combined Data'!$A:$V, 22, FALSE)</f>
        <v>1097.4726152137255</v>
      </c>
      <c r="D769">
        <f>VLOOKUP(B769, '2016 &amp; 2017 Combined Data'!$A:$W, 23, FALSE)</f>
        <v>1135.6592347676672</v>
      </c>
      <c r="E769" s="259">
        <f t="shared" si="33"/>
        <v>3.4795054586856451E-2</v>
      </c>
      <c r="F769">
        <f>VLOOKUP('Dislocation Rate Analysis'!B769, '2016 &amp; 2017 Combined Data'!$A:$Y, 25, FALSE)</f>
        <v>1687.0022879474834</v>
      </c>
      <c r="G769" s="259">
        <f t="shared" si="35"/>
        <v>0.48548282468958204</v>
      </c>
      <c r="H769" s="40"/>
      <c r="L769" s="154" t="s">
        <v>2318</v>
      </c>
      <c r="M769">
        <f>VLOOKUP(L769, '2016 &amp; 2017 Combined Data'!$A:$W, 22, FALSE)</f>
        <v>1001.0865339952057</v>
      </c>
      <c r="N769">
        <f>VLOOKUP(L769, '2016 &amp; 2017 Combined Data'!$A$2:$W$12011, 23, FALSE)</f>
        <v>1023.7813113986464</v>
      </c>
      <c r="O769" s="259">
        <f t="shared" si="34"/>
        <v>2.2167602739725734E-2</v>
      </c>
      <c r="Q769" s="119"/>
    </row>
    <row r="770" spans="2:17" x14ac:dyDescent="0.2">
      <c r="B770" s="154" t="s">
        <v>1160</v>
      </c>
      <c r="C770">
        <f>VLOOKUP(B770, '2016 &amp; 2017 Combined Data'!$A:$V, 22, FALSE)</f>
        <v>2224.09487446713</v>
      </c>
      <c r="D770">
        <f>VLOOKUP(B770, '2016 &amp; 2017 Combined Data'!$A:$W, 23, FALSE)</f>
        <v>2236.9093004996776</v>
      </c>
      <c r="E770" s="259">
        <f t="shared" si="33"/>
        <v>5.7616364210262153E-3</v>
      </c>
      <c r="F770">
        <f>VLOOKUP('Dislocation Rate Analysis'!B770, '2016 &amp; 2017 Combined Data'!$A:$Y, 25, FALSE)</f>
        <v>2963.5786756700368</v>
      </c>
      <c r="G770" s="259">
        <f t="shared" si="35"/>
        <v>0.32485419726586001</v>
      </c>
      <c r="H770" s="40"/>
      <c r="L770" s="154" t="s">
        <v>2327</v>
      </c>
      <c r="M770">
        <f>VLOOKUP(L770, '2016 &amp; 2017 Combined Data'!$A:$W, 22, FALSE)</f>
        <v>942.98009630182491</v>
      </c>
      <c r="N770">
        <f>VLOOKUP(L770, '2016 &amp; 2017 Combined Data'!$A$2:$W$12011, 23, FALSE)</f>
        <v>973.03243636000423</v>
      </c>
      <c r="O770" s="259">
        <f t="shared" si="34"/>
        <v>3.0885239726027483E-2</v>
      </c>
      <c r="Q770" s="119"/>
    </row>
    <row r="771" spans="2:17" x14ac:dyDescent="0.2">
      <c r="B771" s="154" t="s">
        <v>1161</v>
      </c>
      <c r="C771">
        <f>VLOOKUP(B771, '2016 &amp; 2017 Combined Data'!$A:$V, 22, FALSE)</f>
        <v>1705.3408308680539</v>
      </c>
      <c r="D771">
        <f>VLOOKUP(B771, '2016 &amp; 2017 Combined Data'!$A:$W, 23, FALSE)</f>
        <v>1778.4295341209859</v>
      </c>
      <c r="E771" s="259">
        <f t="shared" si="33"/>
        <v>4.2858707145203519E-2</v>
      </c>
      <c r="F771">
        <f>VLOOKUP('Dislocation Rate Analysis'!B771, '2016 &amp; 2017 Combined Data'!$A:$Y, 25, FALSE)</f>
        <v>3801.0750386335226</v>
      </c>
      <c r="G771" s="259">
        <f t="shared" si="35"/>
        <v>1.1373211396381011</v>
      </c>
      <c r="H771" s="40"/>
      <c r="L771" s="154" t="s">
        <v>2328</v>
      </c>
      <c r="M771">
        <f>VLOOKUP(L771, '2016 &amp; 2017 Combined Data'!$A:$W, 22, FALSE)</f>
        <v>1297.7036461021985</v>
      </c>
      <c r="N771">
        <f>VLOOKUP(L771, '2016 &amp; 2017 Combined Data'!$A$2:$W$12011, 23, FALSE)</f>
        <v>1311.4225179030971</v>
      </c>
      <c r="O771" s="259">
        <f t="shared" si="34"/>
        <v>1.0461061643835734E-2</v>
      </c>
      <c r="Q771" s="119"/>
    </row>
    <row r="772" spans="2:17" x14ac:dyDescent="0.2">
      <c r="B772" s="154" t="s">
        <v>1165</v>
      </c>
      <c r="C772">
        <f>VLOOKUP(B772, '2016 &amp; 2017 Combined Data'!$A:$V, 22, FALSE)</f>
        <v>934.29946276519513</v>
      </c>
      <c r="D772">
        <f>VLOOKUP(B772, '2016 &amp; 2017 Combined Data'!$A:$W, 23, FALSE)</f>
        <v>962.09698160018559</v>
      </c>
      <c r="E772" s="259">
        <f t="shared" ref="E772:E835" si="36" xml:space="preserve"> (D772-C772)/C772</f>
        <v>2.9752258181461065E-2</v>
      </c>
      <c r="F772">
        <f>VLOOKUP('Dislocation Rate Analysis'!B772, '2016 &amp; 2017 Combined Data'!$A:$Y, 25, FALSE)</f>
        <v>1274.6382242498212</v>
      </c>
      <c r="G772" s="259">
        <f t="shared" si="35"/>
        <v>0.32485419726586046</v>
      </c>
      <c r="H772" s="40"/>
      <c r="L772" s="154" t="s">
        <v>2330</v>
      </c>
      <c r="M772">
        <f>VLOOKUP(L772, '2016 &amp; 2017 Combined Data'!$A:$W, 22, FALSE)</f>
        <v>1561.655055528295</v>
      </c>
      <c r="N772">
        <f>VLOOKUP(L772, '2016 &amp; 2017 Combined Data'!$A$2:$W$12011, 23, FALSE)</f>
        <v>1635.8089062276847</v>
      </c>
      <c r="O772" s="259">
        <f t="shared" ref="O772:O835" si="37" xml:space="preserve"> (N772-M772)/N772</f>
        <v>4.5331609589041102E-2</v>
      </c>
      <c r="Q772" s="119"/>
    </row>
    <row r="773" spans="2:17" x14ac:dyDescent="0.2">
      <c r="B773" s="154" t="s">
        <v>1166</v>
      </c>
      <c r="C773">
        <f>VLOOKUP(B773, '2016 &amp; 2017 Combined Data'!$A:$V, 22, FALSE)</f>
        <v>702.19924520667439</v>
      </c>
      <c r="D773">
        <f>VLOOKUP(B773, '2016 &amp; 2017 Combined Data'!$A:$W, 23, FALSE)</f>
        <v>735.35071918769768</v>
      </c>
      <c r="E773" s="259">
        <f t="shared" si="36"/>
        <v>4.7210922266465838E-2</v>
      </c>
      <c r="F773">
        <f>VLOOKUP('Dislocation Rate Analysis'!B773, '2016 &amp; 2017 Combined Data'!$A:$Y, 25, FALSE)</f>
        <v>1250.5553830008598</v>
      </c>
      <c r="G773" s="259">
        <f t="shared" ref="G773:G836" si="38">(F773-D773)/D773</f>
        <v>0.70062441005331577</v>
      </c>
      <c r="H773" s="40"/>
      <c r="L773" s="154" t="s">
        <v>2333</v>
      </c>
      <c r="M773">
        <f>VLOOKUP(L773, '2016 &amp; 2017 Combined Data'!$A:$W, 22, FALSE)</f>
        <v>820.09523786192972</v>
      </c>
      <c r="N773">
        <f>VLOOKUP(L773, '2016 &amp; 2017 Combined Data'!$A$2:$W$12011, 23, FALSE)</f>
        <v>826.26925187766369</v>
      </c>
      <c r="O773" s="259">
        <f t="shared" si="37"/>
        <v>7.4721575342465846E-3</v>
      </c>
      <c r="Q773" s="119"/>
    </row>
    <row r="774" spans="2:17" x14ac:dyDescent="0.2">
      <c r="B774" s="154" t="s">
        <v>1168</v>
      </c>
      <c r="C774">
        <f>VLOOKUP(B774, '2016 &amp; 2017 Combined Data'!$A:$V, 22, FALSE)</f>
        <v>1866.3821903772721</v>
      </c>
      <c r="D774">
        <f>VLOOKUP(B774, '2016 &amp; 2017 Combined Data'!$A:$W, 23, FALSE)</f>
        <v>1894.6973390318858</v>
      </c>
      <c r="E774" s="259">
        <f t="shared" si="36"/>
        <v>1.5171141688235931E-2</v>
      </c>
      <c r="F774">
        <f>VLOOKUP('Dislocation Rate Analysis'!B774, '2016 &amp; 2017 Combined Data'!$A:$Y, 25, FALSE)</f>
        <v>3982.0682035701057</v>
      </c>
      <c r="G774" s="259">
        <f t="shared" si="38"/>
        <v>1.1016909252666087</v>
      </c>
      <c r="H774" s="40"/>
      <c r="L774" s="154" t="s">
        <v>2334</v>
      </c>
      <c r="M774">
        <f>VLOOKUP(L774, '2016 &amp; 2017 Combined Data'!$A:$W, 22, FALSE)</f>
        <v>1659.1355314399132</v>
      </c>
      <c r="N774">
        <f>VLOOKUP(L774, '2016 &amp; 2017 Combined Data'!$A$2:$W$12011, 23, FALSE)</f>
        <v>1681.7550796670835</v>
      </c>
      <c r="O774" s="259">
        <f t="shared" si="37"/>
        <v>1.3449965753424699E-2</v>
      </c>
      <c r="Q774" s="119"/>
    </row>
    <row r="775" spans="2:17" x14ac:dyDescent="0.2">
      <c r="B775" s="154" t="s">
        <v>1169</v>
      </c>
      <c r="C775">
        <f>VLOOKUP(B775, '2016 &amp; 2017 Combined Data'!$A:$V, 22, FALSE)</f>
        <v>1336.9151779576684</v>
      </c>
      <c r="D775">
        <f>VLOOKUP(B775, '2016 &amp; 2017 Combined Data'!$A:$W, 23, FALSE)</f>
        <v>1341.593249294996</v>
      </c>
      <c r="E775" s="259">
        <f t="shared" si="36"/>
        <v>3.4991534350548468E-3</v>
      </c>
      <c r="F775">
        <f>VLOOKUP('Dislocation Rate Analysis'!B775, '2016 &amp; 2017 Combined Data'!$A:$Y, 25, FALSE)</f>
        <v>2566.7395066280396</v>
      </c>
      <c r="G775" s="259">
        <f t="shared" si="38"/>
        <v>0.91320246130997984</v>
      </c>
      <c r="H775" s="40"/>
      <c r="L775" s="154" t="s">
        <v>2336</v>
      </c>
      <c r="M775">
        <f>VLOOKUP(L775, '2016 &amp; 2017 Combined Data'!$A:$W, 22, FALSE)</f>
        <v>704.5172159700254</v>
      </c>
      <c r="N775">
        <f>VLOOKUP(L775, '2016 &amp; 2017 Combined Data'!$A$2:$W$12011, 23, FALSE)</f>
        <v>726.03684870864731</v>
      </c>
      <c r="O775" s="259">
        <f t="shared" si="37"/>
        <v>2.9639863013698857E-2</v>
      </c>
      <c r="Q775" s="119"/>
    </row>
    <row r="776" spans="2:17" x14ac:dyDescent="0.2">
      <c r="B776" s="154" t="s">
        <v>1170</v>
      </c>
      <c r="C776">
        <f>VLOOKUP(B776, '2016 &amp; 2017 Combined Data'!$A:$V, 22, FALSE)</f>
        <v>1413.1568393522434</v>
      </c>
      <c r="D776">
        <f>VLOOKUP(B776, '2016 &amp; 2017 Combined Data'!$A:$W, 23, FALSE)</f>
        <v>1445.561526745294</v>
      </c>
      <c r="E776" s="259">
        <f t="shared" si="36"/>
        <v>2.2930708390375216E-2</v>
      </c>
      <c r="F776">
        <f>VLOOKUP('Dislocation Rate Analysis'!B776, '2016 &amp; 2017 Combined Data'!$A:$Y, 25, FALSE)</f>
        <v>1672.514020810926</v>
      </c>
      <c r="G776" s="259">
        <f t="shared" si="38"/>
        <v>0.15699953953300025</v>
      </c>
      <c r="H776" s="40"/>
      <c r="L776" s="154" t="s">
        <v>2338</v>
      </c>
      <c r="M776">
        <f>VLOOKUP(L776, '2016 &amp; 2017 Combined Data'!$A:$W, 22, FALSE)</f>
        <v>1265.4772960855537</v>
      </c>
      <c r="N776">
        <f>VLOOKUP(L776, '2016 &amp; 2017 Combined Data'!$A$2:$W$12011, 23, FALSE)</f>
        <v>1315.613244283797</v>
      </c>
      <c r="O776" s="259">
        <f t="shared" si="37"/>
        <v>3.8108424657534293E-2</v>
      </c>
      <c r="Q776" s="119"/>
    </row>
    <row r="777" spans="2:17" x14ac:dyDescent="0.2">
      <c r="B777" s="154" t="s">
        <v>1173</v>
      </c>
      <c r="C777">
        <f>VLOOKUP(B777, '2016 &amp; 2017 Combined Data'!$A:$V, 22, FALSE)</f>
        <v>1676.6821070621108</v>
      </c>
      <c r="D777">
        <f>VLOOKUP(B777, '2016 &amp; 2017 Combined Data'!$A:$W, 23, FALSE)</f>
        <v>1711.2056816902107</v>
      </c>
      <c r="E777" s="259">
        <f t="shared" si="36"/>
        <v>2.0590411553083349E-2</v>
      </c>
      <c r="F777">
        <f>VLOOKUP('Dislocation Rate Analysis'!B777, '2016 &amp; 2017 Combined Data'!$A:$Y, 25, FALSE)</f>
        <v>2267.0980297724636</v>
      </c>
      <c r="G777" s="259">
        <f t="shared" si="38"/>
        <v>0.32485419726586051</v>
      </c>
      <c r="H777" s="40"/>
      <c r="L777" s="154" t="s">
        <v>2347</v>
      </c>
      <c r="M777">
        <f>VLOOKUP(L777, '2016 &amp; 2017 Combined Data'!$A:$W, 22, FALSE)</f>
        <v>1328.9323913352216</v>
      </c>
      <c r="N777">
        <f>VLOOKUP(L777, '2016 &amp; 2017 Combined Data'!$A$2:$W$12011, 23, FALSE)</f>
        <v>1356.9855582583727</v>
      </c>
      <c r="O777" s="259">
        <f t="shared" si="37"/>
        <v>2.0673150684931432E-2</v>
      </c>
      <c r="Q777" s="119"/>
    </row>
    <row r="778" spans="2:17" x14ac:dyDescent="0.2">
      <c r="B778" s="154" t="s">
        <v>1174</v>
      </c>
      <c r="C778">
        <f>VLOOKUP(B778, '2016 &amp; 2017 Combined Data'!$A:$V, 22, FALSE)</f>
        <v>1736.8578808286443</v>
      </c>
      <c r="D778">
        <f>VLOOKUP(B778, '2016 &amp; 2017 Combined Data'!$A:$W, 23, FALSE)</f>
        <v>1807.0728731499753</v>
      </c>
      <c r="E778" s="259">
        <f t="shared" si="36"/>
        <v>4.0426446571340577E-2</v>
      </c>
      <c r="F778">
        <f>VLOOKUP('Dislocation Rate Analysis'!B778, '2016 &amp; 2017 Combined Data'!$A:$Y, 25, FALSE)</f>
        <v>1934.6327925317353</v>
      </c>
      <c r="G778" s="259">
        <f t="shared" si="38"/>
        <v>7.0589250315846744E-2</v>
      </c>
      <c r="H778" s="40"/>
      <c r="L778" s="154" t="s">
        <v>2351</v>
      </c>
      <c r="M778">
        <f>VLOOKUP(L778, '2016 &amp; 2017 Combined Data'!$A:$W, 22, FALSE)</f>
        <v>1061.2200718474849</v>
      </c>
      <c r="N778">
        <f>VLOOKUP(L778, '2016 &amp; 2017 Combined Data'!$A$2:$W$12011, 23, FALSE)</f>
        <v>1113.9362263436788</v>
      </c>
      <c r="O778" s="259">
        <f t="shared" si="37"/>
        <v>4.7324212328767164E-2</v>
      </c>
      <c r="Q778" s="119"/>
    </row>
    <row r="779" spans="2:17" x14ac:dyDescent="0.2">
      <c r="B779" s="154" t="s">
        <v>1175</v>
      </c>
      <c r="C779">
        <f>VLOOKUP(B779, '2016 &amp; 2017 Combined Data'!$A:$V, 22, FALSE)</f>
        <v>912.33858082312508</v>
      </c>
      <c r="D779">
        <f>VLOOKUP(B779, '2016 &amp; 2017 Combined Data'!$A:$W, 23, FALSE)</f>
        <v>927.11750054438846</v>
      </c>
      <c r="E779" s="259">
        <f t="shared" si="36"/>
        <v>1.6198941962894547E-2</v>
      </c>
      <c r="F779">
        <f>VLOOKUP('Dislocation Rate Analysis'!B779, '2016 &amp; 2017 Combined Data'!$A:$Y, 25, FALSE)</f>
        <v>1549.0335000057532</v>
      </c>
      <c r="G779" s="259">
        <f t="shared" si="38"/>
        <v>0.67080601875834045</v>
      </c>
      <c r="H779" s="40"/>
      <c r="L779" s="154" t="s">
        <v>2352</v>
      </c>
      <c r="M779">
        <f>VLOOKUP(L779, '2016 &amp; 2017 Combined Data'!$A:$W, 22, FALSE)</f>
        <v>1449.426814668398</v>
      </c>
      <c r="N779">
        <f>VLOOKUP(L779, '2016 &amp; 2017 Combined Data'!$A$2:$W$12011, 23, FALSE)</f>
        <v>1504.5130129033048</v>
      </c>
      <c r="O779" s="259">
        <f t="shared" si="37"/>
        <v>3.6613972602739568E-2</v>
      </c>
      <c r="Q779" s="119"/>
    </row>
    <row r="780" spans="2:17" x14ac:dyDescent="0.2">
      <c r="B780" s="154" t="s">
        <v>1176</v>
      </c>
      <c r="C780">
        <f>VLOOKUP(B780, '2016 &amp; 2017 Combined Data'!$A:$V, 22, FALSE)</f>
        <v>904.20555887075147</v>
      </c>
      <c r="D780">
        <f>VLOOKUP(B780, '2016 &amp; 2017 Combined Data'!$A:$W, 23, FALSE)</f>
        <v>939.54199054387107</v>
      </c>
      <c r="E780" s="259">
        <f t="shared" si="36"/>
        <v>3.9080086741836363E-2</v>
      </c>
      <c r="F780">
        <f>VLOOKUP('Dislocation Rate Analysis'!B780, '2016 &amp; 2017 Combined Data'!$A:$Y, 25, FALSE)</f>
        <v>2208.9132537637838</v>
      </c>
      <c r="G780" s="259">
        <f t="shared" si="38"/>
        <v>1.3510532536019106</v>
      </c>
      <c r="H780" s="40"/>
      <c r="L780" s="154" t="s">
        <v>2359</v>
      </c>
      <c r="M780">
        <f>VLOOKUP(L780, '2016 &amp; 2017 Combined Data'!$A:$W, 22, FALSE)</f>
        <v>1059.920223653955</v>
      </c>
      <c r="N780">
        <f>VLOOKUP(L780, '2016 &amp; 2017 Combined Data'!$A$2:$W$12011, 23, FALSE)</f>
        <v>1070.5863804360547</v>
      </c>
      <c r="O780" s="259">
        <f t="shared" si="37"/>
        <v>9.962910958903998E-3</v>
      </c>
      <c r="Q780" s="119"/>
    </row>
    <row r="781" spans="2:17" x14ac:dyDescent="0.2">
      <c r="B781" s="154" t="s">
        <v>1177</v>
      </c>
      <c r="C781">
        <f>VLOOKUP(B781, '2016 &amp; 2017 Combined Data'!$A:$V, 22, FALSE)</f>
        <v>1235.3783252579865</v>
      </c>
      <c r="D781">
        <f>VLOOKUP(B781, '2016 &amp; 2017 Combined Data'!$A:$W, 23, FALSE)</f>
        <v>1274.0943435213253</v>
      </c>
      <c r="E781" s="259">
        <f t="shared" si="36"/>
        <v>3.133940224769094E-2</v>
      </c>
      <c r="F781">
        <f>VLOOKUP('Dislocation Rate Analysis'!B781, '2016 &amp; 2017 Combined Data'!$A:$Y, 25, FALSE)</f>
        <v>1340.1150625234307</v>
      </c>
      <c r="G781" s="259">
        <f t="shared" si="38"/>
        <v>5.1817763211818482E-2</v>
      </c>
      <c r="H781" s="40"/>
      <c r="L781" s="154" t="s">
        <v>2361</v>
      </c>
      <c r="M781">
        <f>VLOOKUP(L781, '2016 &amp; 2017 Combined Data'!$A:$W, 22, FALSE)</f>
        <v>847.58779132964037</v>
      </c>
      <c r="N781">
        <f>VLOOKUP(L781, '2016 &amp; 2017 Combined Data'!$A$2:$W$12011, 23, FALSE)</f>
        <v>867.90810598125131</v>
      </c>
      <c r="O781" s="259">
        <f t="shared" si="37"/>
        <v>2.3412979452054922E-2</v>
      </c>
      <c r="Q781" s="119"/>
    </row>
    <row r="782" spans="2:17" x14ac:dyDescent="0.2">
      <c r="B782" s="154" t="s">
        <v>1178</v>
      </c>
      <c r="C782">
        <f>VLOOKUP(B782, '2016 &amp; 2017 Combined Data'!$A:$V, 22, FALSE)</f>
        <v>3872.9586164323759</v>
      </c>
      <c r="D782">
        <f>VLOOKUP(B782, '2016 &amp; 2017 Combined Data'!$A:$W, 23, FALSE)</f>
        <v>3959.750516617165</v>
      </c>
      <c r="E782" s="259">
        <f t="shared" si="36"/>
        <v>2.2409715357283748E-2</v>
      </c>
      <c r="F782">
        <f>VLOOKUP('Dislocation Rate Analysis'!B782, '2016 &amp; 2017 Combined Data'!$A:$Y, 25, FALSE)</f>
        <v>5882.1413824904985</v>
      </c>
      <c r="G782" s="259">
        <f t="shared" si="38"/>
        <v>0.48548282468958215</v>
      </c>
      <c r="H782" s="40"/>
      <c r="L782" s="154" t="s">
        <v>2362</v>
      </c>
      <c r="M782">
        <f>VLOOKUP(L782, '2016 &amp; 2017 Combined Data'!$A:$W, 22, FALSE)</f>
        <v>1980.1461887952551</v>
      </c>
      <c r="N782">
        <f>VLOOKUP(L782, '2016 &amp; 2017 Combined Data'!$A$2:$W$12011, 23, FALSE)</f>
        <v>2031.764344852741</v>
      </c>
      <c r="O782" s="259">
        <f t="shared" si="37"/>
        <v>2.5405582191780796E-2</v>
      </c>
      <c r="Q782" s="119"/>
    </row>
    <row r="783" spans="2:17" x14ac:dyDescent="0.2">
      <c r="B783" s="154" t="s">
        <v>1179</v>
      </c>
      <c r="C783">
        <f>VLOOKUP(B783, '2016 &amp; 2017 Combined Data'!$A:$V, 22, FALSE)</f>
        <v>1941.7051541579301</v>
      </c>
      <c r="D783">
        <f>VLOOKUP(B783, '2016 &amp; 2017 Combined Data'!$A:$W, 23, FALSE)</f>
        <v>2003.0715844924832</v>
      </c>
      <c r="E783" s="259">
        <f t="shared" si="36"/>
        <v>3.1604402039693939E-2</v>
      </c>
      <c r="F783">
        <f>VLOOKUP('Dislocation Rate Analysis'!B783, '2016 &amp; 2017 Combined Data'!$A:$Y, 25, FALSE)</f>
        <v>3346.7440593738465</v>
      </c>
      <c r="G783" s="259">
        <f t="shared" si="38"/>
        <v>0.67080601875834034</v>
      </c>
      <c r="H783" s="40"/>
      <c r="L783" s="154" t="s">
        <v>2369</v>
      </c>
      <c r="M783">
        <f>VLOOKUP(L783, '2016 &amp; 2017 Combined Data'!$A:$W, 22, FALSE)</f>
        <v>1558.8729262802292</v>
      </c>
      <c r="N783">
        <f>VLOOKUP(L783, '2016 &amp; 2017 Combined Data'!$A$2:$W$12011, 23, FALSE)</f>
        <v>1568.6405069051098</v>
      </c>
      <c r="O783" s="259">
        <f t="shared" si="37"/>
        <v>6.2267808219180626E-3</v>
      </c>
      <c r="Q783" s="119"/>
    </row>
    <row r="784" spans="2:17" x14ac:dyDescent="0.2">
      <c r="B784" s="154" t="s">
        <v>1180</v>
      </c>
      <c r="C784">
        <f>VLOOKUP(B784, '2016 &amp; 2017 Combined Data'!$A:$V, 22, FALSE)</f>
        <v>2543.8579544612535</v>
      </c>
      <c r="D784">
        <f>VLOOKUP(B784, '2016 &amp; 2017 Combined Data'!$A:$W, 23, FALSE)</f>
        <v>2573.9902122098583</v>
      </c>
      <c r="E784" s="259">
        <f t="shared" si="36"/>
        <v>1.1845102316251912E-2</v>
      </c>
      <c r="F784">
        <f>VLOOKUP('Dislocation Rate Analysis'!B784, '2016 &amp; 2017 Combined Data'!$A:$Y, 25, FALSE)</f>
        <v>4890.1721722468374</v>
      </c>
      <c r="G784" s="259">
        <f t="shared" si="38"/>
        <v>0.89984101301164543</v>
      </c>
      <c r="H784" s="40"/>
      <c r="L784" s="154" t="s">
        <v>2373</v>
      </c>
      <c r="M784">
        <f>VLOOKUP(L784, '2016 &amp; 2017 Combined Data'!$A:$W, 22, FALSE)</f>
        <v>1361.7405440509312</v>
      </c>
      <c r="N784">
        <f>VLOOKUP(L784, '2016 &amp; 2017 Combined Data'!$A$2:$W$12011, 23, FALSE)</f>
        <v>1388.3676283835375</v>
      </c>
      <c r="O784" s="259">
        <f t="shared" si="37"/>
        <v>1.9178698630137263E-2</v>
      </c>
      <c r="Q784" s="119"/>
    </row>
    <row r="785" spans="2:17" x14ac:dyDescent="0.2">
      <c r="B785" s="154" t="s">
        <v>1181</v>
      </c>
      <c r="C785">
        <f>VLOOKUP(B785, '2016 &amp; 2017 Combined Data'!$A:$V, 22, FALSE)</f>
        <v>952.62679105717223</v>
      </c>
      <c r="D785">
        <f>VLOOKUP(B785, '2016 &amp; 2017 Combined Data'!$A:$W, 23, FALSE)</f>
        <v>961.24590783176302</v>
      </c>
      <c r="E785" s="259">
        <f t="shared" si="36"/>
        <v>9.0477371154193305E-3</v>
      </c>
      <c r="F785">
        <f>VLOOKUP('Dislocation Rate Analysis'!B785, '2016 &amp; 2017 Combined Data'!$A:$Y, 25, FALSE)</f>
        <v>2259.9403191193892</v>
      </c>
      <c r="G785" s="259">
        <f t="shared" si="38"/>
        <v>1.3510532536019113</v>
      </c>
      <c r="H785" s="40"/>
      <c r="L785" s="154" t="s">
        <v>2377</v>
      </c>
      <c r="M785">
        <f>VLOOKUP(L785, '2016 &amp; 2017 Combined Data'!$A:$W, 22, FALSE)</f>
        <v>1720.64762788955</v>
      </c>
      <c r="N785">
        <f>VLOOKUP(L785, '2016 &amp; 2017 Combined Data'!$A$2:$W$12011, 23, FALSE)</f>
        <v>1796.7258618867345</v>
      </c>
      <c r="O785" s="259">
        <f t="shared" si="37"/>
        <v>4.2342705479451972E-2</v>
      </c>
      <c r="Q785" s="119"/>
    </row>
    <row r="786" spans="2:17" x14ac:dyDescent="0.2">
      <c r="B786" s="154" t="s">
        <v>1182</v>
      </c>
      <c r="C786">
        <f>VLOOKUP(B786, '2016 &amp; 2017 Combined Data'!$A:$V, 22, FALSE)</f>
        <v>1287.7623600669197</v>
      </c>
      <c r="D786">
        <f>VLOOKUP(B786, '2016 &amp; 2017 Combined Data'!$A:$W, 23, FALSE)</f>
        <v>1343.3031134367445</v>
      </c>
      <c r="E786" s="259">
        <f t="shared" si="36"/>
        <v>4.3129660480943584E-2</v>
      </c>
      <c r="F786">
        <f>VLOOKUP('Dislocation Rate Analysis'!B786, '2016 &amp; 2017 Combined Data'!$A:$Y, 25, FALSE)</f>
        <v>1617.8916073063356</v>
      </c>
      <c r="G786" s="259">
        <f t="shared" si="38"/>
        <v>0.2044129066053276</v>
      </c>
      <c r="H786" s="40"/>
      <c r="L786" s="154" t="s">
        <v>2384</v>
      </c>
      <c r="M786">
        <f>VLOOKUP(L786, '2016 &amp; 2017 Combined Data'!$A:$W, 22, FALSE)</f>
        <v>1060.7885479280624</v>
      </c>
      <c r="N786">
        <f>VLOOKUP(L786, '2016 &amp; 2017 Combined Data'!$A$2:$W$12011, 23, FALSE)</f>
        <v>1067.7028379328196</v>
      </c>
      <c r="O786" s="259">
        <f t="shared" si="37"/>
        <v>6.4758561643837526E-3</v>
      </c>
      <c r="Q786" s="119"/>
    </row>
    <row r="787" spans="2:17" x14ac:dyDescent="0.2">
      <c r="B787" s="154" t="s">
        <v>1184</v>
      </c>
      <c r="C787">
        <f>VLOOKUP(B787, '2016 &amp; 2017 Combined Data'!$A:$V, 22, FALSE)</f>
        <v>806.69659036415658</v>
      </c>
      <c r="D787">
        <f>VLOOKUP(B787, '2016 &amp; 2017 Combined Data'!$A:$W, 23, FALSE)</f>
        <v>821.01105875768224</v>
      </c>
      <c r="E787" s="259">
        <f t="shared" si="36"/>
        <v>1.7744550509459649E-2</v>
      </c>
      <c r="F787">
        <f>VLOOKUP('Dislocation Rate Analysis'!B787, '2016 &amp; 2017 Combined Data'!$A:$Y, 25, FALSE)</f>
        <v>1559.7904815639588</v>
      </c>
      <c r="G787" s="259">
        <f t="shared" si="38"/>
        <v>0.89984101301164565</v>
      </c>
      <c r="H787" s="40"/>
      <c r="L787" s="154" t="s">
        <v>2388</v>
      </c>
      <c r="M787">
        <f>VLOOKUP(L787, '2016 &amp; 2017 Combined Data'!$A:$W, 22, FALSE)</f>
        <v>1270.8668787162292</v>
      </c>
      <c r="N787">
        <f>VLOOKUP(L787, '2016 &amp; 2017 Combined Data'!$A$2:$W$12011, 23, FALSE)</f>
        <v>1277.2292738699723</v>
      </c>
      <c r="O787" s="259">
        <f t="shared" si="37"/>
        <v>4.9814041095889074E-3</v>
      </c>
      <c r="Q787" s="119"/>
    </row>
    <row r="788" spans="2:17" x14ac:dyDescent="0.2">
      <c r="B788" s="154" t="s">
        <v>1188</v>
      </c>
      <c r="C788">
        <f>VLOOKUP(B788, '2016 &amp; 2017 Combined Data'!$A:$V, 22, FALSE)</f>
        <v>2272.7405449950261</v>
      </c>
      <c r="D788">
        <f>VLOOKUP(B788, '2016 &amp; 2017 Combined Data'!$A:$W, 23, FALSE)</f>
        <v>2282.975703636766</v>
      </c>
      <c r="E788" s="259">
        <f t="shared" si="36"/>
        <v>4.5034435031660299E-3</v>
      </c>
      <c r="F788">
        <f>VLOOKUP('Dislocation Rate Analysis'!B788, '2016 &amp; 2017 Combined Data'!$A:$Y, 25, FALSE)</f>
        <v>2641.4018378727651</v>
      </c>
      <c r="G788" s="259">
        <f t="shared" si="38"/>
        <v>0.15699953953300008</v>
      </c>
      <c r="H788" s="40"/>
      <c r="L788" s="154" t="s">
        <v>2390</v>
      </c>
      <c r="M788">
        <f>VLOOKUP(L788, '2016 &amp; 2017 Combined Data'!$A:$W, 22, FALSE)</f>
        <v>1193.0102653239455</v>
      </c>
      <c r="N788">
        <f>VLOOKUP(L788, '2016 &amp; 2017 Combined Data'!$A$2:$W$12011, 23, FALSE)</f>
        <v>1207.7503621583226</v>
      </c>
      <c r="O788" s="259">
        <f t="shared" si="37"/>
        <v>1.2204589041095866E-2</v>
      </c>
      <c r="Q788" s="119"/>
    </row>
    <row r="789" spans="2:17" x14ac:dyDescent="0.2">
      <c r="B789" s="154" t="s">
        <v>1191</v>
      </c>
      <c r="C789">
        <f>VLOOKUP(B789, '2016 &amp; 2017 Combined Data'!$A:$V, 22, FALSE)</f>
        <v>1082.5098406162472</v>
      </c>
      <c r="D789">
        <f>VLOOKUP(B789, '2016 &amp; 2017 Combined Data'!$A:$W, 23, FALSE)</f>
        <v>1134.2078094244789</v>
      </c>
      <c r="E789" s="259">
        <f t="shared" si="36"/>
        <v>4.7757504706655886E-2</v>
      </c>
      <c r="F789">
        <f>VLOOKUP('Dislocation Rate Analysis'!B789, '2016 &amp; 2017 Combined Data'!$A:$Y, 25, FALSE)</f>
        <v>2154.8145136227208</v>
      </c>
      <c r="G789" s="259">
        <f t="shared" si="38"/>
        <v>0.89984101301164499</v>
      </c>
      <c r="H789" s="40"/>
      <c r="L789" s="154" t="s">
        <v>2392</v>
      </c>
      <c r="M789">
        <f>VLOOKUP(L789, '2016 &amp; 2017 Combined Data'!$A:$W, 22, FALSE)</f>
        <v>961.78806897690015</v>
      </c>
      <c r="N789">
        <f>VLOOKUP(L789, '2016 &amp; 2017 Combined Data'!$A$2:$W$12011, 23, FALSE)</f>
        <v>969.0288048620522</v>
      </c>
      <c r="O789" s="259">
        <f t="shared" si="37"/>
        <v>7.4721575342466895E-3</v>
      </c>
      <c r="Q789" s="119"/>
    </row>
    <row r="790" spans="2:17" x14ac:dyDescent="0.2">
      <c r="B790" s="154" t="s">
        <v>1192</v>
      </c>
      <c r="C790">
        <f>VLOOKUP(B790, '2016 &amp; 2017 Combined Data'!$A:$V, 22, FALSE)</f>
        <v>1419.8607540913467</v>
      </c>
      <c r="D790">
        <f>VLOOKUP(B790, '2016 &amp; 2017 Combined Data'!$A:$W, 23, FALSE)</f>
        <v>1486.1184281081473</v>
      </c>
      <c r="E790" s="259">
        <f t="shared" si="36"/>
        <v>4.6664909798991391E-2</v>
      </c>
      <c r="F790">
        <f>VLOOKUP('Dislocation Rate Analysis'!B790, '2016 &amp; 2017 Combined Data'!$A:$Y, 25, FALSE)</f>
        <v>1591.0224138288663</v>
      </c>
      <c r="G790" s="259">
        <f t="shared" si="38"/>
        <v>7.0589250315846938E-2</v>
      </c>
      <c r="H790" s="40"/>
      <c r="L790" s="154" t="s">
        <v>2394</v>
      </c>
      <c r="M790">
        <f>VLOOKUP(L790, '2016 &amp; 2017 Combined Data'!$A:$W, 22, FALSE)</f>
        <v>1969.5153344421049</v>
      </c>
      <c r="N790">
        <f>VLOOKUP(L790, '2016 &amp; 2017 Combined Data'!$A$2:$W$12011, 23, FALSE)</f>
        <v>2057.1322608164978</v>
      </c>
      <c r="O790" s="259">
        <f t="shared" si="37"/>
        <v>4.2591780821918016E-2</v>
      </c>
      <c r="Q790" s="119"/>
    </row>
    <row r="791" spans="2:17" x14ac:dyDescent="0.2">
      <c r="B791" s="154" t="s">
        <v>1193</v>
      </c>
      <c r="C791">
        <f>VLOOKUP(B791, '2016 &amp; 2017 Combined Data'!$A:$V, 22, FALSE)</f>
        <v>1080.1036097827921</v>
      </c>
      <c r="D791">
        <f>VLOOKUP(B791, '2016 &amp; 2017 Combined Data'!$A:$W, 23, FALSE)</f>
        <v>1124.6426958103921</v>
      </c>
      <c r="E791" s="259">
        <f t="shared" si="36"/>
        <v>4.1235938500896921E-2</v>
      </c>
      <c r="F791">
        <f>VLOOKUP('Dislocation Rate Analysis'!B791, '2016 &amp; 2017 Combined Data'!$A:$Y, 25, FALSE)</f>
        <v>2366.8360910906063</v>
      </c>
      <c r="G791" s="259">
        <f t="shared" si="38"/>
        <v>1.1045227074409778</v>
      </c>
      <c r="H791" s="40"/>
      <c r="L791" s="154" t="s">
        <v>2399</v>
      </c>
      <c r="M791">
        <f>VLOOKUP(L791, '2016 &amp; 2017 Combined Data'!$A:$W, 22, FALSE)</f>
        <v>750.05588655337726</v>
      </c>
      <c r="N791">
        <f>VLOOKUP(L791, '2016 &amp; 2017 Combined Data'!$A$2:$W$12011, 23, FALSE)</f>
        <v>772.371742940638</v>
      </c>
      <c r="O791" s="259">
        <f t="shared" si="37"/>
        <v>2.8892636986301377E-2</v>
      </c>
      <c r="Q791" s="119"/>
    </row>
    <row r="792" spans="2:17" x14ac:dyDescent="0.2">
      <c r="B792" s="154" t="s">
        <v>1195</v>
      </c>
      <c r="C792">
        <f>VLOOKUP(B792, '2016 &amp; 2017 Combined Data'!$A:$V, 22, FALSE)</f>
        <v>1513.573265311778</v>
      </c>
      <c r="D792">
        <f>VLOOKUP(B792, '2016 &amp; 2017 Combined Data'!$A:$W, 23, FALSE)</f>
        <v>1541.9944945924335</v>
      </c>
      <c r="E792" s="259">
        <f t="shared" si="36"/>
        <v>1.8777570886072119E-2</v>
      </c>
      <c r="F792">
        <f>VLOOKUP('Dislocation Rate Analysis'!B792, '2016 &amp; 2017 Combined Data'!$A:$Y, 25, FALSE)</f>
        <v>3245.1624286187507</v>
      </c>
      <c r="G792" s="259">
        <f t="shared" si="38"/>
        <v>1.104522707440978</v>
      </c>
      <c r="H792" s="40"/>
      <c r="L792" s="154" t="s">
        <v>2408</v>
      </c>
      <c r="M792">
        <f>VLOOKUP(L792, '2016 &amp; 2017 Combined Data'!$A:$W, 22, FALSE)</f>
        <v>861.50318328837727</v>
      </c>
      <c r="N792">
        <f>VLOOKUP(L792, '2016 &amp; 2017 Combined Data'!$A$2:$W$12011, 23, FALSE)</f>
        <v>904.2983924198154</v>
      </c>
      <c r="O792" s="259">
        <f t="shared" si="37"/>
        <v>4.7324212328767136E-2</v>
      </c>
      <c r="Q792" s="119"/>
    </row>
    <row r="793" spans="2:17" x14ac:dyDescent="0.2">
      <c r="B793" s="154" t="s">
        <v>1197</v>
      </c>
      <c r="C793">
        <f>VLOOKUP(B793, '2016 &amp; 2017 Combined Data'!$A:$V, 22, FALSE)</f>
        <v>1699.4734727000484</v>
      </c>
      <c r="D793">
        <f>VLOOKUP(B793, '2016 &amp; 2017 Combined Data'!$A:$W, 23, FALSE)</f>
        <v>1746.4531214778408</v>
      </c>
      <c r="E793" s="259">
        <f t="shared" si="36"/>
        <v>2.7643649361088981E-2</v>
      </c>
      <c r="F793">
        <f>VLOOKUP('Dislocation Rate Analysis'!B793, '2016 &amp; 2017 Combined Data'!$A:$Y, 25, FALSE)</f>
        <v>2306.0676587385256</v>
      </c>
      <c r="G793" s="259">
        <f t="shared" si="38"/>
        <v>0.32042917750185096</v>
      </c>
      <c r="H793" s="40"/>
      <c r="L793" s="154" t="s">
        <v>2410</v>
      </c>
      <c r="M793">
        <f>VLOOKUP(L793, '2016 &amp; 2017 Combined Data'!$A:$W, 22, FALSE)</f>
        <v>1184.1114636795589</v>
      </c>
      <c r="N793">
        <f>VLOOKUP(L793, '2016 &amp; 2017 Combined Data'!$A$2:$W$12011, 23, FALSE)</f>
        <v>1230.0682893672413</v>
      </c>
      <c r="O793" s="259">
        <f t="shared" si="37"/>
        <v>3.7361198630137003E-2</v>
      </c>
      <c r="Q793" s="119"/>
    </row>
    <row r="794" spans="2:17" x14ac:dyDescent="0.2">
      <c r="B794" s="154" t="s">
        <v>1198</v>
      </c>
      <c r="C794">
        <f>VLOOKUP(B794, '2016 &amp; 2017 Combined Data'!$A:$V, 22, FALSE)</f>
        <v>2136.9260647236265</v>
      </c>
      <c r="D794">
        <f>VLOOKUP(B794, '2016 &amp; 2017 Combined Data'!$A:$W, 23, FALSE)</f>
        <v>2194.3135255295492</v>
      </c>
      <c r="E794" s="259">
        <f t="shared" si="36"/>
        <v>2.6855145694216976E-2</v>
      </c>
      <c r="F794">
        <f>VLOOKUP('Dislocation Rate Analysis'!B794, '2016 &amp; 2017 Combined Data'!$A:$Y, 25, FALSE)</f>
        <v>4617.9826417218037</v>
      </c>
      <c r="G794" s="259">
        <f t="shared" si="38"/>
        <v>1.1045227074409776</v>
      </c>
      <c r="H794" s="40"/>
      <c r="L794" s="154" t="s">
        <v>2412</v>
      </c>
      <c r="M794">
        <f>VLOOKUP(L794, '2016 &amp; 2017 Combined Data'!$A:$W, 22, FALSE)</f>
        <v>960.35891882390604</v>
      </c>
      <c r="N794">
        <f>VLOOKUP(L794, '2016 &amp; 2017 Combined Data'!$A$2:$W$12011, 23, FALSE)</f>
        <v>985.39341214745798</v>
      </c>
      <c r="O794" s="259">
        <f t="shared" si="37"/>
        <v>2.540558219178117E-2</v>
      </c>
      <c r="Q794" s="119"/>
    </row>
    <row r="795" spans="2:17" x14ac:dyDescent="0.2">
      <c r="B795" s="154" t="s">
        <v>1199</v>
      </c>
      <c r="C795">
        <f>VLOOKUP(B795, '2016 &amp; 2017 Combined Data'!$A:$V, 22, FALSE)</f>
        <v>592.31089052687071</v>
      </c>
      <c r="D795">
        <f>VLOOKUP(B795, '2016 &amp; 2017 Combined Data'!$A:$W, 23, FALSE)</f>
        <v>621.73396048486165</v>
      </c>
      <c r="E795" s="259">
        <f t="shared" si="36"/>
        <v>4.967504469117328E-2</v>
      </c>
      <c r="F795">
        <f>VLOOKUP('Dislocation Rate Analysis'!B795, '2016 &amp; 2017 Combined Data'!$A:$Y, 25, FALSE)</f>
        <v>1181.195677311302</v>
      </c>
      <c r="G795" s="259">
        <f t="shared" si="38"/>
        <v>0.89984101301164565</v>
      </c>
      <c r="H795" s="40"/>
      <c r="L795" s="154" t="s">
        <v>2414</v>
      </c>
      <c r="M795">
        <f>VLOOKUP(L795, '2016 &amp; 2017 Combined Data'!$A:$W, 22, FALSE)</f>
        <v>1139.6256237414896</v>
      </c>
      <c r="N795">
        <f>VLOOKUP(L795, '2016 &amp; 2017 Combined Data'!$A$2:$W$12011, 23, FALSE)</f>
        <v>1157.5004029955987</v>
      </c>
      <c r="O795" s="259">
        <f t="shared" si="37"/>
        <v>1.5442568493150786E-2</v>
      </c>
      <c r="Q795" s="119"/>
    </row>
    <row r="796" spans="2:17" x14ac:dyDescent="0.2">
      <c r="B796" s="154" t="s">
        <v>1200</v>
      </c>
      <c r="C796">
        <f>VLOOKUP(B796, '2016 &amp; 2017 Combined Data'!$A:$V, 22, FALSE)</f>
        <v>1515.4169769173602</v>
      </c>
      <c r="D796">
        <f>VLOOKUP(B796, '2016 &amp; 2017 Combined Data'!$A:$W, 23, FALSE)</f>
        <v>1584.0689520814037</v>
      </c>
      <c r="E796" s="259">
        <f t="shared" si="36"/>
        <v>4.5302366417785803E-2</v>
      </c>
      <c r="F796">
        <f>VLOOKUP('Dislocation Rate Analysis'!B796, '2016 &amp; 2017 Combined Data'!$A:$Y, 25, FALSE)</f>
        <v>3333.7090798075483</v>
      </c>
      <c r="G796" s="259">
        <f t="shared" si="38"/>
        <v>1.1045227074409778</v>
      </c>
      <c r="H796" s="40"/>
      <c r="L796" s="154" t="s">
        <v>2422</v>
      </c>
      <c r="M796">
        <f>VLOOKUP(L796, '2016 &amp; 2017 Combined Data'!$A:$W, 22, FALSE)</f>
        <v>1025.9119689149095</v>
      </c>
      <c r="N796">
        <f>VLOOKUP(L796, '2016 &amp; 2017 Combined Data'!$A$2:$W$12011, 23, FALSE)</f>
        <v>1067.109408700562</v>
      </c>
      <c r="O796" s="259">
        <f t="shared" si="37"/>
        <v>3.8606575342465893E-2</v>
      </c>
      <c r="Q796" s="119"/>
    </row>
    <row r="797" spans="2:17" x14ac:dyDescent="0.2">
      <c r="B797" s="154" t="s">
        <v>1202</v>
      </c>
      <c r="C797">
        <f>VLOOKUP(B797, '2016 &amp; 2017 Combined Data'!$A:$V, 22, FALSE)</f>
        <v>803.16099718237376</v>
      </c>
      <c r="D797">
        <f>VLOOKUP(B797, '2016 &amp; 2017 Combined Data'!$A:$W, 23, FALSE)</f>
        <v>806.57618438391</v>
      </c>
      <c r="E797" s="259">
        <f t="shared" si="36"/>
        <v>4.2521825804755246E-3</v>
      </c>
      <c r="F797">
        <f>VLOOKUP('Dislocation Rate Analysis'!B797, '2016 &amp; 2017 Combined Data'!$A:$Y, 25, FALSE)</f>
        <v>1723.9123296123698</v>
      </c>
      <c r="G797" s="259">
        <f t="shared" si="38"/>
        <v>1.1373211396381013</v>
      </c>
      <c r="H797" s="40"/>
      <c r="L797" s="154" t="s">
        <v>2425</v>
      </c>
      <c r="M797">
        <f>VLOOKUP(L797, '2016 &amp; 2017 Combined Data'!$A:$W, 22, FALSE)</f>
        <v>942.5297528812464</v>
      </c>
      <c r="N797">
        <f>VLOOKUP(L797, '2016 &amp; 2017 Combined Data'!$A$2:$W$12011, 23, FALSE)</f>
        <v>957.07100463488575</v>
      </c>
      <c r="O797" s="259">
        <f t="shared" si="37"/>
        <v>1.519349315068501E-2</v>
      </c>
      <c r="Q797" s="119"/>
    </row>
    <row r="798" spans="2:17" x14ac:dyDescent="0.2">
      <c r="B798" s="154" t="s">
        <v>1203</v>
      </c>
      <c r="C798">
        <f>VLOOKUP(B798, '2016 &amp; 2017 Combined Data'!$A:$V, 22, FALSE)</f>
        <v>1377.9321709165383</v>
      </c>
      <c r="D798">
        <f>VLOOKUP(B798, '2016 &amp; 2017 Combined Data'!$A:$W, 23, FALSE)</f>
        <v>1398.1299293489769</v>
      </c>
      <c r="E798" s="259">
        <f t="shared" si="36"/>
        <v>1.4658020807369616E-2</v>
      </c>
      <c r="F798">
        <f>VLOOKUP('Dislocation Rate Analysis'!B798, '2016 &amp; 2017 Combined Data'!$A:$Y, 25, FALSE)</f>
        <v>2674.9056220616108</v>
      </c>
      <c r="G798" s="259">
        <f t="shared" si="38"/>
        <v>0.91320246130997973</v>
      </c>
      <c r="H798" s="40"/>
      <c r="L798" s="154" t="s">
        <v>2429</v>
      </c>
      <c r="M798">
        <f>VLOOKUP(L798, '2016 &amp; 2017 Combined Data'!$A:$W, 22, FALSE)</f>
        <v>982.18511951400376</v>
      </c>
      <c r="N798">
        <f>VLOOKUP(L798, '2016 &amp; 2017 Combined Data'!$A$2:$W$12011, 23, FALSE)</f>
        <v>996.83393557881936</v>
      </c>
      <c r="O798" s="259">
        <f t="shared" si="37"/>
        <v>1.4695342465753493E-2</v>
      </c>
      <c r="Q798" s="119"/>
    </row>
    <row r="799" spans="2:17" x14ac:dyDescent="0.2">
      <c r="B799" s="154" t="s">
        <v>1205</v>
      </c>
      <c r="C799">
        <f>VLOOKUP(B799, '2016 &amp; 2017 Combined Data'!$A:$V, 22, FALSE)</f>
        <v>1359.1883437359811</v>
      </c>
      <c r="D799">
        <f>VLOOKUP(B799, '2016 &amp; 2017 Combined Data'!$A:$W, 23, FALSE)</f>
        <v>1377.370865587854</v>
      </c>
      <c r="E799" s="259">
        <f t="shared" si="36"/>
        <v>1.3377485126082602E-2</v>
      </c>
      <c r="F799">
        <f>VLOOKUP('Dislocation Rate Analysis'!B799, '2016 &amp; 2017 Combined Data'!$A:$Y, 25, FALSE)</f>
        <v>2342.3905157149688</v>
      </c>
      <c r="G799" s="259">
        <f t="shared" si="38"/>
        <v>0.70062441005331555</v>
      </c>
      <c r="H799" s="40"/>
      <c r="L799" s="154" t="s">
        <v>2432</v>
      </c>
      <c r="M799">
        <f>VLOOKUP(L799, '2016 &amp; 2017 Combined Data'!$A:$W, 22, FALSE)</f>
        <v>650.64473845731948</v>
      </c>
      <c r="N799">
        <f>VLOOKUP(L799, '2016 &amp; 2017 Combined Data'!$A$2:$W$12011, 23, FALSE)</f>
        <v>677.65043094109478</v>
      </c>
      <c r="O799" s="259">
        <f t="shared" si="37"/>
        <v>3.985195205479445E-2</v>
      </c>
      <c r="Q799" s="119"/>
    </row>
    <row r="800" spans="2:17" x14ac:dyDescent="0.2">
      <c r="B800" s="154" t="s">
        <v>1206</v>
      </c>
      <c r="C800">
        <f>VLOOKUP(B800, '2016 &amp; 2017 Combined Data'!$A:$V, 22, FALSE)</f>
        <v>1778.6862991862272</v>
      </c>
      <c r="D800">
        <f>VLOOKUP(B800, '2016 &amp; 2017 Combined Data'!$A:$W, 23, FALSE)</f>
        <v>1790.7288279012034</v>
      </c>
      <c r="E800" s="259">
        <f t="shared" si="36"/>
        <v>6.7704624027777474E-3</v>
      </c>
      <c r="F800">
        <f>VLOOKUP('Dislocation Rate Analysis'!B800, '2016 &amp; 2017 Combined Data'!$A:$Y, 25, FALSE)</f>
        <v>3426.0268010793184</v>
      </c>
      <c r="G800" s="259">
        <f t="shared" si="38"/>
        <v>0.91320246130998017</v>
      </c>
      <c r="H800" s="40"/>
      <c r="L800" s="154" t="s">
        <v>2441</v>
      </c>
      <c r="M800">
        <f>VLOOKUP(L800, '2016 &amp; 2017 Combined Data'!$A:$W, 22, FALSE)</f>
        <v>1462.4618661223853</v>
      </c>
      <c r="N800">
        <f>VLOOKUP(L800, '2016 &amp; 2017 Combined Data'!$A$2:$W$12011, 23, FALSE)</f>
        <v>1525.141090953553</v>
      </c>
      <c r="O800" s="259">
        <f t="shared" si="37"/>
        <v>4.1097328767123541E-2</v>
      </c>
      <c r="Q800" s="119"/>
    </row>
    <row r="801" spans="2:17" x14ac:dyDescent="0.2">
      <c r="B801" s="154" t="s">
        <v>1207</v>
      </c>
      <c r="C801">
        <f>VLOOKUP(B801, '2016 &amp; 2017 Combined Data'!$A:$V, 22, FALSE)</f>
        <v>1906.6506855429384</v>
      </c>
      <c r="D801">
        <f>VLOOKUP(B801, '2016 &amp; 2017 Combined Data'!$A:$W, 23, FALSE)</f>
        <v>1999.7951152305793</v>
      </c>
      <c r="E801" s="259">
        <f t="shared" si="36"/>
        <v>4.8852383078821324E-2</v>
      </c>
      <c r="F801">
        <f>VLOOKUP('Dislocation Rate Analysis'!B801, '2016 &amp; 2017 Combined Data'!$A:$Y, 25, FALSE)</f>
        <v>4701.6248122000616</v>
      </c>
      <c r="G801" s="259">
        <f t="shared" si="38"/>
        <v>1.3510532536019106</v>
      </c>
      <c r="H801" s="40"/>
      <c r="L801" s="154" t="s">
        <v>2445</v>
      </c>
      <c r="M801">
        <f>VLOOKUP(L801, '2016 &amp; 2017 Combined Data'!$A:$W, 22, FALSE)</f>
        <v>792.22900077315251</v>
      </c>
      <c r="N801">
        <f>VLOOKUP(L801, '2016 &amp; 2017 Combined Data'!$A$2:$W$12011, 23, FALSE)</f>
        <v>820.64070618668666</v>
      </c>
      <c r="O801" s="259">
        <f t="shared" si="37"/>
        <v>3.462136986301384E-2</v>
      </c>
      <c r="Q801" s="119"/>
    </row>
    <row r="802" spans="2:17" x14ac:dyDescent="0.2">
      <c r="B802" s="154" t="s">
        <v>1210</v>
      </c>
      <c r="C802">
        <f>VLOOKUP(B802, '2016 &amp; 2017 Combined Data'!$A:$V, 22, FALSE)</f>
        <v>1108.540344138014</v>
      </c>
      <c r="D802">
        <f>VLOOKUP(B802, '2016 &amp; 2017 Combined Data'!$A:$W, 23, FALSE)</f>
        <v>1150.3735604756466</v>
      </c>
      <c r="E802" s="259">
        <f t="shared" si="36"/>
        <v>3.7737206912538276E-2</v>
      </c>
      <c r="F802">
        <f>VLOOKUP('Dislocation Rate Analysis'!B802, '2016 &amp; 2017 Combined Data'!$A:$Y, 25, FALSE)</f>
        <v>1922.0510686631721</v>
      </c>
      <c r="G802" s="259">
        <f t="shared" si="38"/>
        <v>0.67080601875834045</v>
      </c>
      <c r="H802" s="40"/>
      <c r="L802" s="154" t="s">
        <v>2447</v>
      </c>
      <c r="M802">
        <f>VLOOKUP(L802, '2016 &amp; 2017 Combined Data'!$A:$W, 22, FALSE)</f>
        <v>952.50724587960019</v>
      </c>
      <c r="N802">
        <f>VLOOKUP(L802, '2016 &amp; 2017 Combined Data'!$A$2:$W$12011, 23, FALSE)</f>
        <v>970.63932023882342</v>
      </c>
      <c r="O802" s="259">
        <f t="shared" si="37"/>
        <v>1.8680547945205715E-2</v>
      </c>
      <c r="Q802" s="119"/>
    </row>
    <row r="803" spans="2:17" x14ac:dyDescent="0.2">
      <c r="B803" s="154" t="s">
        <v>1212</v>
      </c>
      <c r="C803">
        <f>VLOOKUP(B803, '2016 &amp; 2017 Combined Data'!$A:$V, 22, FALSE)</f>
        <v>1557.6075172848834</v>
      </c>
      <c r="D803">
        <f>VLOOKUP(B803, '2016 &amp; 2017 Combined Data'!$A:$W, 23, FALSE)</f>
        <v>1594.1368911775719</v>
      </c>
      <c r="E803" s="259">
        <f t="shared" si="36"/>
        <v>2.3452232662798136E-2</v>
      </c>
      <c r="F803">
        <f>VLOOKUP('Dislocation Rate Analysis'!B803, '2016 &amp; 2017 Combined Data'!$A:$Y, 25, FALSE)</f>
        <v>3273.0540625757608</v>
      </c>
      <c r="G803" s="259">
        <f t="shared" si="38"/>
        <v>1.053182559596868</v>
      </c>
      <c r="H803" s="40"/>
      <c r="L803" s="154" t="s">
        <v>2450</v>
      </c>
      <c r="M803">
        <f>VLOOKUP(L803, '2016 &amp; 2017 Combined Data'!$A:$W, 22, FALSE)</f>
        <v>2130.1734233984412</v>
      </c>
      <c r="N803">
        <f>VLOOKUP(L803, '2016 &amp; 2017 Combined Data'!$A$2:$W$12011, 23, FALSE)</f>
        <v>2210.5602186368183</v>
      </c>
      <c r="O803" s="259">
        <f t="shared" si="37"/>
        <v>3.6364897260274164E-2</v>
      </c>
      <c r="Q803" s="119"/>
    </row>
    <row r="804" spans="2:17" x14ac:dyDescent="0.2">
      <c r="B804" s="154" t="s">
        <v>1213</v>
      </c>
      <c r="C804">
        <f>VLOOKUP(B804, '2016 &amp; 2017 Combined Data'!$A:$V, 22, FALSE)</f>
        <v>1247.7880140109246</v>
      </c>
      <c r="D804">
        <f>VLOOKUP(B804, '2016 &amp; 2017 Combined Data'!$A:$W, 23, FALSE)</f>
        <v>1285.2421716499473</v>
      </c>
      <c r="E804" s="259">
        <f t="shared" si="36"/>
        <v>3.0016442872078091E-2</v>
      </c>
      <c r="F804">
        <f>VLOOKUP('Dislocation Rate Analysis'!B804, '2016 &amp; 2017 Combined Data'!$A:$Y, 25, FALSE)</f>
        <v>2185.7142099378339</v>
      </c>
      <c r="G804" s="259">
        <f t="shared" si="38"/>
        <v>0.70062441005331566</v>
      </c>
      <c r="H804" s="40"/>
      <c r="L804" s="154" t="s">
        <v>2451</v>
      </c>
      <c r="M804">
        <f>VLOOKUP(L804, '2016 &amp; 2017 Combined Data'!$A:$W, 22, FALSE)</f>
        <v>993.18599482114655</v>
      </c>
      <c r="N804">
        <f>VLOOKUP(L804, '2016 &amp; 2017 Combined Data'!$A$2:$W$12011, 23, FALSE)</f>
        <v>1009.0191641685917</v>
      </c>
      <c r="O804" s="259">
        <f t="shared" si="37"/>
        <v>1.5691643835616668E-2</v>
      </c>
      <c r="Q804" s="119"/>
    </row>
    <row r="805" spans="2:17" x14ac:dyDescent="0.2">
      <c r="B805" s="154" t="s">
        <v>1215</v>
      </c>
      <c r="C805">
        <f>VLOOKUP(B805, '2016 &amp; 2017 Combined Data'!$A:$V, 22, FALSE)</f>
        <v>786.58385718882482</v>
      </c>
      <c r="D805">
        <f>VLOOKUP(B805, '2016 &amp; 2017 Combined Data'!$A:$W, 23, FALSE)</f>
        <v>796.30240074232302</v>
      </c>
      <c r="E805" s="259">
        <f t="shared" si="36"/>
        <v>1.2355381393449053E-2</v>
      </c>
      <c r="F805">
        <f>VLOOKUP('Dislocation Rate Analysis'!B805, '2016 &amp; 2017 Combined Data'!$A:$Y, 25, FALSE)</f>
        <v>1301.1828935179815</v>
      </c>
      <c r="G805" s="259">
        <f t="shared" si="38"/>
        <v>0.63403110715854005</v>
      </c>
      <c r="H805" s="40"/>
      <c r="L805" s="154" t="s">
        <v>2461</v>
      </c>
      <c r="M805">
        <f>VLOOKUP(L805, '2016 &amp; 2017 Combined Data'!$A:$W, 22, FALSE)</f>
        <v>1466.386338947809</v>
      </c>
      <c r="N805">
        <f>VLOOKUP(L805, '2016 &amp; 2017 Combined Data'!$A$2:$W$12011, 23, FALSE)</f>
        <v>1509.2404461206552</v>
      </c>
      <c r="O805" s="259">
        <f t="shared" si="37"/>
        <v>2.8394486301369787E-2</v>
      </c>
      <c r="Q805" s="119"/>
    </row>
    <row r="806" spans="2:17" x14ac:dyDescent="0.2">
      <c r="B806" s="154" t="s">
        <v>1217</v>
      </c>
      <c r="C806">
        <f>VLOOKUP(B806, '2016 &amp; 2017 Combined Data'!$A:$V, 22, FALSE)</f>
        <v>1083.548760558328</v>
      </c>
      <c r="D806">
        <f>VLOOKUP(B806, '2016 &amp; 2017 Combined Data'!$A:$W, 23, FALSE)</f>
        <v>1115.5006728446954</v>
      </c>
      <c r="E806" s="259">
        <f t="shared" si="36"/>
        <v>2.9488208975388674E-2</v>
      </c>
      <c r="F806">
        <f>VLOOKUP('Dislocation Rate Analysis'!B806, '2016 &amp; 2017 Combined Data'!$A:$Y, 25, FALSE)</f>
        <v>2131.3069465877211</v>
      </c>
      <c r="G806" s="259">
        <f t="shared" si="38"/>
        <v>0.91062811387873588</v>
      </c>
      <c r="H806" s="40"/>
      <c r="L806" s="154" t="s">
        <v>2464</v>
      </c>
      <c r="M806">
        <f>VLOOKUP(L806, '2016 &amp; 2017 Combined Data'!$A:$W, 22, FALSE)</f>
        <v>1749.5246511374401</v>
      </c>
      <c r="N806">
        <f>VLOOKUP(L806, '2016 &amp; 2017 Combined Data'!$A$2:$W$12011, 23, FALSE)</f>
        <v>1781.9243067708865</v>
      </c>
      <c r="O806" s="259">
        <f t="shared" si="37"/>
        <v>1.8182397260273882E-2</v>
      </c>
      <c r="Q806" s="119"/>
    </row>
    <row r="807" spans="2:17" x14ac:dyDescent="0.2">
      <c r="B807" s="154" t="s">
        <v>1218</v>
      </c>
      <c r="C807">
        <f>VLOOKUP(B807, '2016 &amp; 2017 Combined Data'!$A:$V, 22, FALSE)</f>
        <v>2019.9050069427099</v>
      </c>
      <c r="D807">
        <f>VLOOKUP(B807, '2016 &amp; 2017 Combined Data'!$A:$W, 23, FALSE)</f>
        <v>2054.1851359330713</v>
      </c>
      <c r="E807" s="259">
        <f t="shared" si="36"/>
        <v>1.697115897655363E-2</v>
      </c>
      <c r="F807">
        <f>VLOOKUP('Dislocation Rate Analysis'!B807, '2016 &amp; 2017 Combined Data'!$A:$Y, 25, FALSE)</f>
        <v>2664.8472324301474</v>
      </c>
      <c r="G807" s="259">
        <f t="shared" si="38"/>
        <v>0.29727704957795614</v>
      </c>
      <c r="H807" s="40"/>
      <c r="L807" s="154" t="s">
        <v>2466</v>
      </c>
      <c r="M807">
        <f>VLOOKUP(L807, '2016 &amp; 2017 Combined Data'!$A:$W, 22, FALSE)</f>
        <v>1787.1298841225157</v>
      </c>
      <c r="N807">
        <f>VLOOKUP(L807, '2016 &amp; 2017 Combined Data'!$A$2:$W$12011, 23, FALSE)</f>
        <v>1865.1774021273343</v>
      </c>
      <c r="O807" s="259">
        <f t="shared" si="37"/>
        <v>4.1844554794520469E-2</v>
      </c>
      <c r="Q807" s="119"/>
    </row>
    <row r="808" spans="2:17" x14ac:dyDescent="0.2">
      <c r="B808" s="154" t="s">
        <v>1219</v>
      </c>
      <c r="C808">
        <f>VLOOKUP(B808, '2016 &amp; 2017 Combined Data'!$A:$V, 22, FALSE)</f>
        <v>1404.4932783570239</v>
      </c>
      <c r="D808">
        <f>VLOOKUP(B808, '2016 &amp; 2017 Combined Data'!$A:$W, 23, FALSE)</f>
        <v>1456.3656305819532</v>
      </c>
      <c r="E808" s="259">
        <f t="shared" si="36"/>
        <v>3.6933143806575953E-2</v>
      </c>
      <c r="F808">
        <f>VLOOKUP('Dislocation Rate Analysis'!B808, '2016 &amp; 2017 Combined Data'!$A:$Y, 25, FALSE)</f>
        <v>1923.0276717312927</v>
      </c>
      <c r="G808" s="259">
        <f t="shared" si="38"/>
        <v>0.32042917750185079</v>
      </c>
      <c r="H808" s="40"/>
      <c r="L808" s="154" t="s">
        <v>2468</v>
      </c>
      <c r="M808">
        <f>VLOOKUP(L808, '2016 &amp; 2017 Combined Data'!$A:$W, 22, FALSE)</f>
        <v>1051.5356872365176</v>
      </c>
      <c r="N808">
        <f>VLOOKUP(L808, '2016 &amp; 2017 Combined Data'!$A$2:$W$12011, 23, FALSE)</f>
        <v>1058.1243959323126</v>
      </c>
      <c r="O808" s="259">
        <f t="shared" si="37"/>
        <v>6.2267808219181476E-3</v>
      </c>
      <c r="Q808" s="119"/>
    </row>
    <row r="809" spans="2:17" x14ac:dyDescent="0.2">
      <c r="B809" s="154" t="s">
        <v>1220</v>
      </c>
      <c r="C809">
        <f>VLOOKUP(B809, '2016 &amp; 2017 Combined Data'!$A:$V, 22, FALSE)</f>
        <v>1111.441996810621</v>
      </c>
      <c r="D809">
        <f>VLOOKUP(B809, '2016 &amp; 2017 Combined Data'!$A:$W, 23, FALSE)</f>
        <v>1129.7321278233424</v>
      </c>
      <c r="E809" s="259">
        <f t="shared" si="36"/>
        <v>1.6456217297174676E-2</v>
      </c>
      <c r="F809">
        <f>VLOOKUP('Dislocation Rate Analysis'!B809, '2016 &amp; 2017 Combined Data'!$A:$Y, 25, FALSE)</f>
        <v>1188.2723197156758</v>
      </c>
      <c r="G809" s="259">
        <f t="shared" si="38"/>
        <v>5.1817763211818212E-2</v>
      </c>
      <c r="H809" s="40"/>
      <c r="L809" s="154" t="s">
        <v>2471</v>
      </c>
      <c r="M809">
        <f>VLOOKUP(L809, '2016 &amp; 2017 Combined Data'!$A:$W, 22, FALSE)</f>
        <v>1619.136862079089</v>
      </c>
      <c r="N809">
        <f>VLOOKUP(L809, '2016 &amp; 2017 Combined Data'!$A$2:$W$12011, 23, FALSE)</f>
        <v>1639.1419155382682</v>
      </c>
      <c r="O809" s="259">
        <f t="shared" si="37"/>
        <v>1.2204589041095833E-2</v>
      </c>
      <c r="Q809" s="119"/>
    </row>
    <row r="810" spans="2:17" x14ac:dyDescent="0.2">
      <c r="B810" s="154" t="s">
        <v>1221</v>
      </c>
      <c r="C810">
        <f>VLOOKUP(B810, '2016 &amp; 2017 Combined Data'!$A:$V, 22, FALSE)</f>
        <v>1148.7304139331359</v>
      </c>
      <c r="D810">
        <f>VLOOKUP(B810, '2016 &amp; 2017 Combined Data'!$A:$W, 23, FALSE)</f>
        <v>1196.0993906361925</v>
      </c>
      <c r="E810" s="259">
        <f t="shared" si="36"/>
        <v>4.1235938500896928E-2</v>
      </c>
      <c r="F810">
        <f>VLOOKUP('Dislocation Rate Analysis'!B810, '2016 &amp; 2017 Combined Data'!$A:$Y, 25, FALSE)</f>
        <v>1584.6572980314975</v>
      </c>
      <c r="G810" s="259">
        <f t="shared" si="38"/>
        <v>0.32485419726586023</v>
      </c>
      <c r="H810" s="40"/>
      <c r="L810" s="154" t="s">
        <v>2474</v>
      </c>
      <c r="M810">
        <f>VLOOKUP(L810, '2016 &amp; 2017 Combined Data'!$A:$W, 22, FALSE)</f>
        <v>1512.486228111585</v>
      </c>
      <c r="N810">
        <f>VLOOKUP(L810, '2016 &amp; 2017 Combined Data'!$A$2:$W$12011, 23, FALSE)</f>
        <v>1521.9631591224743</v>
      </c>
      <c r="O810" s="259">
        <f t="shared" si="37"/>
        <v>6.2267808219178336E-3</v>
      </c>
      <c r="Q810" s="119"/>
    </row>
    <row r="811" spans="2:17" x14ac:dyDescent="0.2">
      <c r="B811" s="154" t="s">
        <v>1222</v>
      </c>
      <c r="C811">
        <f>VLOOKUP(B811, '2016 &amp; 2017 Combined Data'!$A:$V, 22, FALSE)</f>
        <v>1606.9791411942306</v>
      </c>
      <c r="D811">
        <f>VLOOKUP(B811, '2016 &amp; 2017 Combined Data'!$A:$W, 23, FALSE)</f>
        <v>1636.7389795314468</v>
      </c>
      <c r="E811" s="259">
        <f t="shared" si="36"/>
        <v>1.8519119243265443E-2</v>
      </c>
      <c r="F811">
        <f>VLOOKUP('Dislocation Rate Analysis'!B811, '2016 &amp; 2017 Combined Data'!$A:$Y, 25, FALSE)</f>
        <v>2779.7328972213113</v>
      </c>
      <c r="G811" s="259">
        <f t="shared" si="38"/>
        <v>0.69833610122554302</v>
      </c>
      <c r="H811" s="40"/>
      <c r="L811" s="154" t="s">
        <v>2479</v>
      </c>
      <c r="M811">
        <f>VLOOKUP(L811, '2016 &amp; 2017 Combined Data'!$A:$W, 22, FALSE)</f>
        <v>1721.6342133480418</v>
      </c>
      <c r="N811">
        <f>VLOOKUP(L811, '2016 &amp; 2017 Combined Data'!$A$2:$W$12011, 23, FALSE)</f>
        <v>1789.3789355251122</v>
      </c>
      <c r="O811" s="259">
        <f t="shared" si="37"/>
        <v>3.7859349315068326E-2</v>
      </c>
      <c r="Q811" s="119"/>
    </row>
    <row r="812" spans="2:17" x14ac:dyDescent="0.2">
      <c r="B812" s="154" t="s">
        <v>1223</v>
      </c>
      <c r="C812">
        <f>VLOOKUP(B812, '2016 &amp; 2017 Combined Data'!$A:$V, 22, FALSE)</f>
        <v>1130.3166350350398</v>
      </c>
      <c r="D812">
        <f>VLOOKUP(B812, '2016 &amp; 2017 Combined Data'!$A:$W, 23, FALSE)</f>
        <v>1147.4648288577264</v>
      </c>
      <c r="E812" s="259">
        <f t="shared" si="36"/>
        <v>1.5171141688235893E-2</v>
      </c>
      <c r="F812">
        <f>VLOOKUP('Dislocation Rate Analysis'!B812, '2016 &amp; 2017 Combined Data'!$A:$Y, 25, FALSE)</f>
        <v>2106.0725706779276</v>
      </c>
      <c r="G812" s="259">
        <f t="shared" si="38"/>
        <v>0.83541361592273999</v>
      </c>
      <c r="H812" s="40"/>
      <c r="L812" s="154" t="s">
        <v>2480</v>
      </c>
      <c r="M812">
        <f>VLOOKUP(L812, '2016 &amp; 2017 Combined Data'!$A:$W, 22, FALSE)</f>
        <v>1015.7215630066078</v>
      </c>
      <c r="N812">
        <f>VLOOKUP(L812, '2016 &amp; 2017 Combined Data'!$A$2:$W$12011, 23, FALSE)</f>
        <v>1048.0921400056475</v>
      </c>
      <c r="O812" s="259">
        <f t="shared" si="37"/>
        <v>3.0885239726027608E-2</v>
      </c>
      <c r="Q812" s="119"/>
    </row>
    <row r="813" spans="2:17" x14ac:dyDescent="0.2">
      <c r="B813" s="154" t="s">
        <v>1226</v>
      </c>
      <c r="C813">
        <f>VLOOKUP(B813, '2016 &amp; 2017 Combined Data'!$A:$V, 22, FALSE)</f>
        <v>1062.0740188524692</v>
      </c>
      <c r="D813">
        <f>VLOOKUP(B813, '2016 &amp; 2017 Combined Data'!$A:$W, 23, FALSE)</f>
        <v>1101.0153871496909</v>
      </c>
      <c r="E813" s="259">
        <f t="shared" si="36"/>
        <v>3.6665399591731297E-2</v>
      </c>
      <c r="F813">
        <f>VLOOKUP('Dislocation Rate Analysis'!B813, '2016 &amp; 2017 Combined Data'!$A:$Y, 25, FALSE)</f>
        <v>1453.8128420709481</v>
      </c>
      <c r="G813" s="259">
        <f t="shared" si="38"/>
        <v>0.32042917750185074</v>
      </c>
      <c r="H813" s="40"/>
      <c r="L813" s="154" t="s">
        <v>2485</v>
      </c>
      <c r="M813">
        <f>VLOOKUP(L813, '2016 &amp; 2017 Combined Data'!$A:$W, 22, FALSE)</f>
        <v>997.33960980672362</v>
      </c>
      <c r="N813">
        <f>VLOOKUP(L813, '2016 &amp; 2017 Combined Data'!$A$2:$W$12011, 23, FALSE)</f>
        <v>1031.7761639890625</v>
      </c>
      <c r="O813" s="259">
        <f t="shared" si="37"/>
        <v>3.3375993150684916E-2</v>
      </c>
      <c r="Q813" s="119"/>
    </row>
    <row r="814" spans="2:17" x14ac:dyDescent="0.2">
      <c r="B814" s="154" t="s">
        <v>1228</v>
      </c>
      <c r="C814">
        <f>VLOOKUP(B814, '2016 &amp; 2017 Combined Data'!$A:$V, 22, FALSE)</f>
        <v>1430.2966076263624</v>
      </c>
      <c r="D814">
        <f>VLOOKUP(B814, '2016 &amp; 2017 Combined Data'!$A:$W, 23, FALSE)</f>
        <v>1444.6899247094686</v>
      </c>
      <c r="E814" s="259">
        <f t="shared" si="36"/>
        <v>1.0063169419797867E-2</v>
      </c>
      <c r="F814">
        <f>VLOOKUP('Dislocation Rate Analysis'!B814, '2016 &amp; 2017 Combined Data'!$A:$Y, 25, FALSE)</f>
        <v>1546.6695034335673</v>
      </c>
      <c r="G814" s="259">
        <f t="shared" si="38"/>
        <v>7.058925031584691E-2</v>
      </c>
      <c r="H814" s="40"/>
      <c r="L814" s="154" t="s">
        <v>2486</v>
      </c>
      <c r="M814">
        <f>VLOOKUP(L814, '2016 &amp; 2017 Combined Data'!$A:$W, 22, FALSE)</f>
        <v>1103.46981184178</v>
      </c>
      <c r="N814">
        <f>VLOOKUP(L814, '2016 &amp; 2017 Combined Data'!$A$2:$W$12011, 23, FALSE)</f>
        <v>1136.8837198590384</v>
      </c>
      <c r="O814" s="259">
        <f t="shared" si="37"/>
        <v>2.9390787671232824E-2</v>
      </c>
      <c r="Q814" s="119"/>
    </row>
    <row r="815" spans="2:17" x14ac:dyDescent="0.2">
      <c r="B815" s="154" t="s">
        <v>1229</v>
      </c>
      <c r="C815">
        <f>VLOOKUP(B815, '2016 &amp; 2017 Combined Data'!$A:$V, 22, FALSE)</f>
        <v>901.81499976249336</v>
      </c>
      <c r="D815">
        <f>VLOOKUP(B815, '2016 &amp; 2017 Combined Data'!$A:$W, 23, FALSE)</f>
        <v>945.62377375357175</v>
      </c>
      <c r="E815" s="259">
        <f t="shared" si="36"/>
        <v>4.8578449019606132E-2</v>
      </c>
      <c r="F815">
        <f>VLOOKUP('Dislocation Rate Analysis'!B815, '2016 &amp; 2017 Combined Data'!$A:$Y, 25, FALSE)</f>
        <v>1605.9869931428261</v>
      </c>
      <c r="G815" s="259">
        <f t="shared" si="38"/>
        <v>0.69833610122554313</v>
      </c>
      <c r="H815" s="40"/>
      <c r="L815" s="154" t="s">
        <v>2493</v>
      </c>
      <c r="M815">
        <f>VLOOKUP(L815, '2016 &amp; 2017 Combined Data'!$A:$W, 22, FALSE)</f>
        <v>1067.3452195217033</v>
      </c>
      <c r="N815">
        <f>VLOOKUP(L815, '2016 &amp; 2017 Combined Data'!$A$2:$W$12011, 23, FALSE)</f>
        <v>1091.8202015024167</v>
      </c>
      <c r="O815" s="259">
        <f t="shared" si="37"/>
        <v>2.241667808219178E-2</v>
      </c>
      <c r="Q815" s="119"/>
    </row>
    <row r="816" spans="2:17" x14ac:dyDescent="0.2">
      <c r="B816" s="154" t="s">
        <v>1230</v>
      </c>
      <c r="C816">
        <f>VLOOKUP(B816, '2016 &amp; 2017 Combined Data'!$A:$V, 22, FALSE)</f>
        <v>2363.4418358893804</v>
      </c>
      <c r="D816">
        <f>VLOOKUP(B816, '2016 &amp; 2017 Combined Data'!$A:$W, 23, FALSE)</f>
        <v>2482.7932799999999</v>
      </c>
      <c r="E816" s="259">
        <f t="shared" si="36"/>
        <v>5.0498997816761017E-2</v>
      </c>
      <c r="F816">
        <f>VLOOKUP('Dislocation Rate Analysis'!B816, '2016 &amp; 2017 Combined Data'!$A:$Y, 25, FALSE)</f>
        <v>2990.3082708649754</v>
      </c>
      <c r="G816" s="259">
        <f t="shared" si="38"/>
        <v>0.20441290660532782</v>
      </c>
      <c r="H816" s="40"/>
      <c r="L816" s="154" t="s">
        <v>2496</v>
      </c>
      <c r="M816">
        <f>VLOOKUP(L816, '2016 &amp; 2017 Combined Data'!$A:$W, 22, FALSE)</f>
        <v>1060.3588163948664</v>
      </c>
      <c r="N816">
        <f>VLOOKUP(L816, '2016 &amp; 2017 Combined Data'!$A$2:$W$12011, 23, FALSE)</f>
        <v>1098.1031409702343</v>
      </c>
      <c r="O816" s="259">
        <f t="shared" si="37"/>
        <v>3.4372294520548199E-2</v>
      </c>
      <c r="Q816" s="119"/>
    </row>
    <row r="817" spans="2:17" x14ac:dyDescent="0.2">
      <c r="B817" s="154" t="s">
        <v>1232</v>
      </c>
      <c r="C817">
        <f>VLOOKUP(B817, '2016 &amp; 2017 Combined Data'!$A:$V, 22, FALSE)</f>
        <v>1155.5287777398646</v>
      </c>
      <c r="D817">
        <f>VLOOKUP(B817, '2016 &amp; 2017 Combined Data'!$A:$W, 23, FALSE)</f>
        <v>1180.8224392182917</v>
      </c>
      <c r="E817" s="259">
        <f t="shared" si="36"/>
        <v>2.1889252752233298E-2</v>
      </c>
      <c r="F817">
        <f>VLOOKUP('Dislocation Rate Analysis'!B817, '2016 &amp; 2017 Combined Data'!$A:$Y, 25, FALSE)</f>
        <v>1972.9252385308266</v>
      </c>
      <c r="G817" s="259">
        <f t="shared" si="38"/>
        <v>0.67080601875834056</v>
      </c>
      <c r="H817" s="40"/>
      <c r="L817" s="154" t="s">
        <v>2497</v>
      </c>
      <c r="M817">
        <f>VLOOKUP(L817, '2016 &amp; 2017 Combined Data'!$A:$W, 22, FALSE)</f>
        <v>1398.3812692861534</v>
      </c>
      <c r="N817">
        <f>VLOOKUP(L817, '2016 &amp; 2017 Combined Data'!$A$2:$W$12011, 23, FALSE)</f>
        <v>1467.0787911992115</v>
      </c>
      <c r="O817" s="259">
        <f t="shared" si="37"/>
        <v>4.682606164383564E-2</v>
      </c>
      <c r="Q817" s="119"/>
    </row>
    <row r="818" spans="2:17" x14ac:dyDescent="0.2">
      <c r="B818" s="154" t="s">
        <v>1233</v>
      </c>
      <c r="C818">
        <f>VLOOKUP(B818, '2016 &amp; 2017 Combined Data'!$A:$V, 22, FALSE)</f>
        <v>749.27080489513355</v>
      </c>
      <c r="D818">
        <f>VLOOKUP(B818, '2016 &amp; 2017 Combined Data'!$A:$W, 23, FALSE)</f>
        <v>785.25903837691806</v>
      </c>
      <c r="E818" s="259">
        <f t="shared" si="36"/>
        <v>4.80310099454914E-2</v>
      </c>
      <c r="F818">
        <f>VLOOKUP('Dislocation Rate Analysis'!B818, '2016 &amp; 2017 Combined Data'!$A:$Y, 25, FALSE)</f>
        <v>1846.1858170963606</v>
      </c>
      <c r="G818" s="259">
        <f t="shared" si="38"/>
        <v>1.3510532536019104</v>
      </c>
      <c r="H818" s="40"/>
      <c r="L818" s="154" t="s">
        <v>2502</v>
      </c>
      <c r="M818">
        <f>VLOOKUP(L818, '2016 &amp; 2017 Combined Data'!$A:$W, 22, FALSE)</f>
        <v>2131.2118167286385</v>
      </c>
      <c r="N818">
        <f>VLOOKUP(L818, '2016 &amp; 2017 Combined Data'!$A$2:$W$12011, 23, FALSE)</f>
        <v>2199.6979043377955</v>
      </c>
      <c r="O818" s="259">
        <f t="shared" si="37"/>
        <v>3.1134315068493155E-2</v>
      </c>
      <c r="Q818" s="119"/>
    </row>
    <row r="819" spans="2:17" x14ac:dyDescent="0.2">
      <c r="B819" s="154" t="s">
        <v>1234</v>
      </c>
      <c r="C819">
        <f>VLOOKUP(B819, '2016 &amp; 2017 Combined Data'!$A:$V, 22, FALSE)</f>
        <v>1339.3821005440941</v>
      </c>
      <c r="D819">
        <f>VLOOKUP(B819, '2016 &amp; 2017 Combined Data'!$A:$W, 23, FALSE)</f>
        <v>1381.7124709344594</v>
      </c>
      <c r="E819" s="259">
        <f t="shared" si="36"/>
        <v>3.1604402039693898E-2</v>
      </c>
      <c r="F819">
        <f>VLOOKUP('Dislocation Rate Analysis'!B819, '2016 &amp; 2017 Combined Data'!$A:$Y, 25, FALSE)</f>
        <v>1830.5675665321012</v>
      </c>
      <c r="G819" s="259">
        <f t="shared" si="38"/>
        <v>0.32485419726586007</v>
      </c>
      <c r="H819" s="40"/>
      <c r="L819" s="154" t="s">
        <v>2506</v>
      </c>
      <c r="M819">
        <f>VLOOKUP(L819, '2016 &amp; 2017 Combined Data'!$A:$W, 22, FALSE)</f>
        <v>1040.5234359343635</v>
      </c>
      <c r="N819">
        <f>VLOOKUP(L819, '2016 &amp; 2017 Combined Data'!$A$2:$W$12011, 23, FALSE)</f>
        <v>1079.7898841335641</v>
      </c>
      <c r="O819" s="259">
        <f t="shared" si="37"/>
        <v>3.6364897260274316E-2</v>
      </c>
      <c r="Q819" s="119"/>
    </row>
    <row r="820" spans="2:17" x14ac:dyDescent="0.2">
      <c r="B820" s="154" t="s">
        <v>1236</v>
      </c>
      <c r="C820">
        <f>VLOOKUP(B820, '2016 &amp; 2017 Combined Data'!$A:$V, 22, FALSE)</f>
        <v>1154.3930913950167</v>
      </c>
      <c r="D820">
        <f>VLOOKUP(B820, '2016 &amp; 2017 Combined Data'!$A:$W, 23, FALSE)</f>
        <v>1159.3017815892679</v>
      </c>
      <c r="E820" s="259">
        <f t="shared" si="36"/>
        <v>4.2521825804755602E-3</v>
      </c>
      <c r="F820">
        <f>VLOOKUP('Dislocation Rate Analysis'!B820, '2016 &amp; 2017 Combined Data'!$A:$Y, 25, FALSE)</f>
        <v>2725.5802255119402</v>
      </c>
      <c r="G820" s="259">
        <f t="shared" si="38"/>
        <v>1.3510532536019109</v>
      </c>
      <c r="H820" s="40"/>
      <c r="L820" s="154" t="s">
        <v>2509</v>
      </c>
      <c r="M820">
        <f>VLOOKUP(L820, '2016 &amp; 2017 Combined Data'!$A:$W, 22, FALSE)</f>
        <v>1094.4869500155628</v>
      </c>
      <c r="N820">
        <f>VLOOKUP(L820, '2016 &amp; 2017 Combined Data'!$A$2:$W$12011, 23, FALSE)</f>
        <v>1124.742563492081</v>
      </c>
      <c r="O820" s="259">
        <f t="shared" si="37"/>
        <v>2.6900034246575586E-2</v>
      </c>
      <c r="Q820" s="119"/>
    </row>
    <row r="821" spans="2:17" x14ac:dyDescent="0.2">
      <c r="B821" s="154" t="s">
        <v>1237</v>
      </c>
      <c r="C821">
        <f>VLOOKUP(B821, '2016 &amp; 2017 Combined Data'!$A:$V, 22, FALSE)</f>
        <v>775.2283109001246</v>
      </c>
      <c r="D821">
        <f>VLOOKUP(B821, '2016 &amp; 2017 Combined Data'!$A:$W, 23, FALSE)</f>
        <v>811.61585707418374</v>
      </c>
      <c r="E821" s="259">
        <f t="shared" si="36"/>
        <v>4.6937844841875333E-2</v>
      </c>
      <c r="F821">
        <f>VLOOKUP('Dislocation Rate Analysis'!B821, '2016 &amp; 2017 Combined Data'!$A:$Y, 25, FALSE)</f>
        <v>1908.1521014491632</v>
      </c>
      <c r="G821" s="259">
        <f t="shared" si="38"/>
        <v>1.3510532536019111</v>
      </c>
      <c r="H821" s="40"/>
      <c r="L821" s="154" t="s">
        <v>2510</v>
      </c>
      <c r="M821">
        <f>VLOOKUP(L821, '2016 &amp; 2017 Combined Data'!$A:$W, 22, FALSE)</f>
        <v>734.34942089358219</v>
      </c>
      <c r="N821">
        <f>VLOOKUP(L821, '2016 &amp; 2017 Combined Data'!$A$2:$W$12011, 23, FALSE)</f>
        <v>767.81709556324745</v>
      </c>
      <c r="O821" s="259">
        <f t="shared" si="37"/>
        <v>4.3588082191780821E-2</v>
      </c>
      <c r="Q821" s="119"/>
    </row>
    <row r="822" spans="2:17" x14ac:dyDescent="0.2">
      <c r="B822" s="154" t="s">
        <v>1240</v>
      </c>
      <c r="C822">
        <f>VLOOKUP(B822, '2016 &amp; 2017 Combined Data'!$A:$V, 22, FALSE)</f>
        <v>1098.05112557865</v>
      </c>
      <c r="D822">
        <f>VLOOKUP(B822, '2016 &amp; 2017 Combined Data'!$A:$W, 23, FALSE)</f>
        <v>1126.3870901263947</v>
      </c>
      <c r="E822" s="259">
        <f t="shared" si="36"/>
        <v>2.5805687811496201E-2</v>
      </c>
      <c r="F822">
        <f>VLOOKUP('Dislocation Rate Analysis'!B822, '2016 &amp; 2017 Combined Data'!$A:$Y, 25, FALSE)</f>
        <v>1840.551543968319</v>
      </c>
      <c r="G822" s="259">
        <f t="shared" si="38"/>
        <v>0.63403110715854016</v>
      </c>
      <c r="H822" s="40"/>
      <c r="L822" s="154" t="s">
        <v>2512</v>
      </c>
      <c r="M822">
        <f>VLOOKUP(L822, '2016 &amp; 2017 Combined Data'!$A:$W, 22, FALSE)</f>
        <v>1134.2227908930067</v>
      </c>
      <c r="N822">
        <f>VLOOKUP(L822, '2016 &amp; 2017 Combined Data'!$A$2:$W$12011, 23, FALSE)</f>
        <v>1164.0870453823438</v>
      </c>
      <c r="O822" s="259">
        <f t="shared" si="37"/>
        <v>2.5654657534246676E-2</v>
      </c>
      <c r="Q822" s="119"/>
    </row>
    <row r="823" spans="2:17" x14ac:dyDescent="0.2">
      <c r="B823" s="154" t="s">
        <v>1242</v>
      </c>
      <c r="C823">
        <f>VLOOKUP(B823, '2016 &amp; 2017 Combined Data'!$A:$V, 22, FALSE)</f>
        <v>932.23985129081393</v>
      </c>
      <c r="D823">
        <f>VLOOKUP(B823, '2016 &amp; 2017 Combined Data'!$A:$W, 23, FALSE)</f>
        <v>973.20560821004858</v>
      </c>
      <c r="E823" s="259">
        <f t="shared" si="36"/>
        <v>4.3943365929392464E-2</v>
      </c>
      <c r="F823">
        <f>VLOOKUP('Dislocation Rate Analysis'!B823, '2016 &amp; 2017 Combined Data'!$A:$Y, 25, FALSE)</f>
        <v>1614.6818437807956</v>
      </c>
      <c r="G823" s="259">
        <f t="shared" si="38"/>
        <v>0.65913742189645919</v>
      </c>
      <c r="H823" s="40"/>
      <c r="L823" s="154" t="s">
        <v>2514</v>
      </c>
      <c r="M823">
        <f>VLOOKUP(L823, '2016 &amp; 2017 Combined Data'!$A:$W, 22, FALSE)</f>
        <v>1712.5971005648028</v>
      </c>
      <c r="N823">
        <f>VLOOKUP(L823, '2016 &amp; 2017 Combined Data'!$A$2:$W$12011, 23, FALSE)</f>
        <v>1729.3961706825105</v>
      </c>
      <c r="O823" s="259">
        <f t="shared" si="37"/>
        <v>9.7138356164382777E-3</v>
      </c>
      <c r="Q823" s="119"/>
    </row>
    <row r="824" spans="2:17" x14ac:dyDescent="0.2">
      <c r="B824" s="154" t="s">
        <v>1243</v>
      </c>
      <c r="C824">
        <f>VLOOKUP(B824, '2016 &amp; 2017 Combined Data'!$A:$V, 22, FALSE)</f>
        <v>974.86841609315252</v>
      </c>
      <c r="D824">
        <f>VLOOKUP(B824, '2016 &amp; 2017 Combined Data'!$A:$W, 23, FALSE)</f>
        <v>982.20762620751361</v>
      </c>
      <c r="E824" s="259">
        <f t="shared" si="36"/>
        <v>7.5284110072756771E-3</v>
      </c>
      <c r="F824">
        <f>VLOOKUP('Dislocation Rate Analysis'!B824, '2016 &amp; 2017 Combined Data'!$A:$Y, 25, FALSE)</f>
        <v>2016.6515680323062</v>
      </c>
      <c r="G824" s="259">
        <f t="shared" si="38"/>
        <v>1.0531825595968676</v>
      </c>
      <c r="H824" s="40"/>
      <c r="L824" s="154" t="s">
        <v>2515</v>
      </c>
      <c r="M824">
        <f>VLOOKUP(L824, '2016 &amp; 2017 Combined Data'!$A:$W, 22, FALSE)</f>
        <v>3478.4562322625584</v>
      </c>
      <c r="N824">
        <f>VLOOKUP(L824, '2016 &amp; 2017 Combined Data'!$A$2:$W$12011, 23, FALSE)</f>
        <v>3496.7458897881529</v>
      </c>
      <c r="O824" s="259">
        <f t="shared" si="37"/>
        <v>5.2304794520549452E-3</v>
      </c>
      <c r="Q824" s="119"/>
    </row>
    <row r="825" spans="2:17" x14ac:dyDescent="0.2">
      <c r="B825" s="154" t="s">
        <v>1246</v>
      </c>
      <c r="C825">
        <f>VLOOKUP(B825, '2016 &amp; 2017 Combined Data'!$A:$V, 22, FALSE)</f>
        <v>915.6926603484992</v>
      </c>
      <c r="D825">
        <f>VLOOKUP(B825, '2016 &amp; 2017 Combined Data'!$A:$W, 23, FALSE)</f>
        <v>947.79852387337075</v>
      </c>
      <c r="E825" s="259">
        <f t="shared" si="36"/>
        <v>3.5061833424167153E-2</v>
      </c>
      <c r="F825">
        <f>VLOOKUP('Dislocation Rate Analysis'!B825, '2016 &amp; 2017 Combined Data'!$A:$Y, 25, FALSE)</f>
        <v>2025.7498211923428</v>
      </c>
      <c r="G825" s="259">
        <f t="shared" si="38"/>
        <v>1.1373211396381013</v>
      </c>
      <c r="H825" s="40"/>
      <c r="L825" s="154" t="s">
        <v>2517</v>
      </c>
      <c r="M825">
        <f>VLOOKUP(L825, '2016 &amp; 2017 Combined Data'!$A:$W, 22, FALSE)</f>
        <v>1152.0434711659668</v>
      </c>
      <c r="N825">
        <f>VLOOKUP(L825, '2016 &amp; 2017 Combined Data'!$A$2:$W$12011, 23, FALSE)</f>
        <v>1194.2836053833121</v>
      </c>
      <c r="O825" s="259">
        <f t="shared" si="37"/>
        <v>3.5368595890410845E-2</v>
      </c>
      <c r="Q825" s="119"/>
    </row>
    <row r="826" spans="2:17" x14ac:dyDescent="0.2">
      <c r="B826" s="154" t="s">
        <v>1247</v>
      </c>
      <c r="C826">
        <f>VLOOKUP(B826, '2016 &amp; 2017 Combined Data'!$A:$V, 22, FALSE)</f>
        <v>1430.2582022769459</v>
      </c>
      <c r="D826">
        <f>VLOOKUP(B826, '2016 &amp; 2017 Combined Data'!$A:$W, 23, FALSE)</f>
        <v>1490.3958270200651</v>
      </c>
      <c r="E826" s="259">
        <f t="shared" si="36"/>
        <v>4.2046691043184488E-2</v>
      </c>
      <c r="F826">
        <f>VLOOKUP('Dislocation Rate Analysis'!B826, '2016 &amp; 2017 Combined Data'!$A:$Y, 25, FALSE)</f>
        <v>3503.9999582702344</v>
      </c>
      <c r="G826" s="259">
        <f t="shared" si="38"/>
        <v>1.3510532536019106</v>
      </c>
      <c r="H826" s="40"/>
      <c r="L826" s="154" t="s">
        <v>2519</v>
      </c>
      <c r="M826">
        <f>VLOOKUP(L826, '2016 &amp; 2017 Combined Data'!$A:$W, 22, FALSE)</f>
        <v>1340.4513718152414</v>
      </c>
      <c r="N826">
        <f>VLOOKUP(L826, '2016 &amp; 2017 Combined Data'!$A$2:$W$12011, 23, FALSE)</f>
        <v>1397.538373465233</v>
      </c>
      <c r="O826" s="259">
        <f t="shared" si="37"/>
        <v>4.0848253424657616E-2</v>
      </c>
      <c r="Q826" s="119"/>
    </row>
    <row r="827" spans="2:17" x14ac:dyDescent="0.2">
      <c r="B827" s="154" t="s">
        <v>1248</v>
      </c>
      <c r="C827">
        <f>VLOOKUP(B827, '2016 &amp; 2017 Combined Data'!$A:$V, 22, FALSE)</f>
        <v>1137.5436696109748</v>
      </c>
      <c r="D827">
        <f>VLOOKUP(B827, '2016 &amp; 2017 Combined Data'!$A:$W, 23, FALSE)</f>
        <v>1160.3762175933484</v>
      </c>
      <c r="E827" s="259">
        <f t="shared" si="36"/>
        <v>2.007179908106918E-2</v>
      </c>
      <c r="F827">
        <f>VLOOKUP('Dislocation Rate Analysis'!B827, '2016 &amp; 2017 Combined Data'!$A:$Y, 25, FALSE)</f>
        <v>2129.7703093637601</v>
      </c>
      <c r="G827" s="259">
        <f t="shared" si="38"/>
        <v>0.83541361592274033</v>
      </c>
      <c r="H827" s="40"/>
      <c r="L827" s="154" t="s">
        <v>2520</v>
      </c>
      <c r="M827">
        <f>VLOOKUP(L827, '2016 &amp; 2017 Combined Data'!$A:$W, 22, FALSE)</f>
        <v>890.47962213855351</v>
      </c>
      <c r="N827">
        <f>VLOOKUP(L827, '2016 &amp; 2017 Combined Data'!$A$2:$W$12011, 23, FALSE)</f>
        <v>901.02744437332217</v>
      </c>
      <c r="O827" s="259">
        <f t="shared" si="37"/>
        <v>1.1706438356164417E-2</v>
      </c>
      <c r="Q827" s="119"/>
    </row>
    <row r="828" spans="2:17" x14ac:dyDescent="0.2">
      <c r="B828" s="154" t="s">
        <v>1251</v>
      </c>
      <c r="C828">
        <f>VLOOKUP(B828, '2016 &amp; 2017 Combined Data'!$A:$V, 22, FALSE)</f>
        <v>1961.5413453766926</v>
      </c>
      <c r="D828">
        <f>VLOOKUP(B828, '2016 &amp; 2017 Combined Data'!$A:$W, 23, FALSE)</f>
        <v>2029.270255526018</v>
      </c>
      <c r="E828" s="259">
        <f t="shared" si="36"/>
        <v>3.4528413234297048E-2</v>
      </c>
      <c r="F828">
        <f>VLOOKUP('Dislocation Rate Analysis'!B828, '2016 &amp; 2017 Combined Data'!$A:$Y, 25, FALSE)</f>
        <v>4270.6453322890593</v>
      </c>
      <c r="G828" s="259">
        <f t="shared" si="38"/>
        <v>1.1045227074409774</v>
      </c>
      <c r="H828" s="40"/>
      <c r="L828" s="154" t="s">
        <v>2523</v>
      </c>
      <c r="M828">
        <f>VLOOKUP(L828, '2016 &amp; 2017 Combined Data'!$A:$W, 22, FALSE)</f>
        <v>841.36228255312415</v>
      </c>
      <c r="N828">
        <f>VLOOKUP(L828, '2016 &amp; 2017 Combined Data'!$A$2:$W$12011, 23, FALSE)</f>
        <v>875.37556991589918</v>
      </c>
      <c r="O828" s="259">
        <f t="shared" si="37"/>
        <v>3.8855650684931527E-2</v>
      </c>
      <c r="Q828" s="119"/>
    </row>
    <row r="829" spans="2:17" x14ac:dyDescent="0.2">
      <c r="B829" s="154" t="s">
        <v>1252</v>
      </c>
      <c r="C829">
        <f>VLOOKUP(B829, '2016 &amp; 2017 Combined Data'!$A:$V, 22, FALSE)</f>
        <v>1022.9173702027587</v>
      </c>
      <c r="D829">
        <f>VLOOKUP(B829, '2016 &amp; 2017 Combined Data'!$A:$W, 23, FALSE)</f>
        <v>1046.3735901263281</v>
      </c>
      <c r="E829" s="259">
        <f t="shared" si="36"/>
        <v>2.293070839037565E-2</v>
      </c>
      <c r="F829">
        <f>VLOOKUP('Dislocation Rate Analysis'!B829, '2016 &amp; 2017 Combined Data'!$A:$Y, 25, FALSE)</f>
        <v>2460.0800335496156</v>
      </c>
      <c r="G829" s="259">
        <f t="shared" si="38"/>
        <v>1.3510532536019106</v>
      </c>
      <c r="H829" s="40"/>
      <c r="L829" s="154" t="s">
        <v>2527</v>
      </c>
      <c r="M829">
        <f>VLOOKUP(L829, '2016 &amp; 2017 Combined Data'!$A:$W, 22, FALSE)</f>
        <v>812.08152045850272</v>
      </c>
      <c r="N829">
        <f>VLOOKUP(L829, '2016 &amp; 2017 Combined Data'!$A$2:$W$12011, 23, FALSE)</f>
        <v>820.66656397326176</v>
      </c>
      <c r="O829" s="259">
        <f t="shared" si="37"/>
        <v>1.0461061643835591E-2</v>
      </c>
      <c r="Q829" s="119"/>
    </row>
    <row r="830" spans="2:17" x14ac:dyDescent="0.2">
      <c r="B830" s="154" t="s">
        <v>1253</v>
      </c>
      <c r="C830">
        <f>VLOOKUP(B830, '2016 &amp; 2017 Combined Data'!$A:$V, 22, FALSE)</f>
        <v>980.21933607236247</v>
      </c>
      <c r="D830">
        <f>VLOOKUP(B830, '2016 &amp; 2017 Combined Data'!$A:$W, 23, FALSE)</f>
        <v>983.4034752838071</v>
      </c>
      <c r="E830" s="259">
        <f t="shared" si="36"/>
        <v>3.2483946136006125E-3</v>
      </c>
      <c r="F830">
        <f>VLOOKUP('Dislocation Rate Analysis'!B830, '2016 &amp; 2017 Combined Data'!$A:$Y, 25, FALSE)</f>
        <v>2101.8490365176553</v>
      </c>
      <c r="G830" s="259">
        <f t="shared" si="38"/>
        <v>1.1373211396381009</v>
      </c>
      <c r="H830" s="40"/>
      <c r="L830" s="154" t="s">
        <v>2529</v>
      </c>
      <c r="M830">
        <f>VLOOKUP(L830, '2016 &amp; 2017 Combined Data'!$A:$W, 22, FALSE)</f>
        <v>1123.7674693607557</v>
      </c>
      <c r="N830">
        <f>VLOOKUP(L830, '2016 &amp; 2017 Combined Data'!$A$2:$W$12011, 23, FALSE)</f>
        <v>1154.5369871587993</v>
      </c>
      <c r="O830" s="259">
        <f t="shared" si="37"/>
        <v>2.6650958904109519E-2</v>
      </c>
      <c r="Q830" s="119"/>
    </row>
    <row r="831" spans="2:17" x14ac:dyDescent="0.2">
      <c r="B831" s="154" t="s">
        <v>1254</v>
      </c>
      <c r="C831">
        <f>VLOOKUP(B831, '2016 &amp; 2017 Combined Data'!$A:$V, 22, FALSE)</f>
        <v>1700.787144392903</v>
      </c>
      <c r="D831">
        <f>VLOOKUP(B831, '2016 &amp; 2017 Combined Data'!$A:$W, 23, FALSE)</f>
        <v>1763.1471846625482</v>
      </c>
      <c r="E831" s="259">
        <f t="shared" si="36"/>
        <v>3.6665399591731186E-2</v>
      </c>
      <c r="F831">
        <f>VLOOKUP('Dislocation Rate Analysis'!B831, '2016 &amp; 2017 Combined Data'!$A:$Y, 25, FALSE)</f>
        <v>1648.4529137644236</v>
      </c>
      <c r="G831" s="259">
        <f t="shared" si="38"/>
        <v>-6.5050877145050229E-2</v>
      </c>
      <c r="H831" s="40"/>
      <c r="L831" s="154" t="s">
        <v>2530</v>
      </c>
      <c r="M831">
        <f>VLOOKUP(L831, '2016 &amp; 2017 Combined Data'!$A:$W, 22, FALSE)</f>
        <v>1419.2272198389874</v>
      </c>
      <c r="N831">
        <f>VLOOKUP(L831, '2016 &amp; 2017 Combined Data'!$A$2:$W$12011, 23, FALSE)</f>
        <v>1427.0468009792985</v>
      </c>
      <c r="O831" s="259">
        <f t="shared" si="37"/>
        <v>5.4795547945204106E-3</v>
      </c>
      <c r="Q831" s="119"/>
    </row>
    <row r="832" spans="2:17" x14ac:dyDescent="0.2">
      <c r="B832" s="154" t="s">
        <v>1255</v>
      </c>
      <c r="C832">
        <f>VLOOKUP(B832, '2016 &amp; 2017 Combined Data'!$A:$V, 22, FALSE)</f>
        <v>1056.3211011476371</v>
      </c>
      <c r="D832">
        <f>VLOOKUP(B832, '2016 &amp; 2017 Combined Data'!$A:$W, 23, FALSE)</f>
        <v>1108.5040826901507</v>
      </c>
      <c r="E832" s="259">
        <f t="shared" si="36"/>
        <v>4.9400680802285837E-2</v>
      </c>
      <c r="F832">
        <f>VLOOKUP('Dislocation Rate Analysis'!B832, '2016 &amp; 2017 Combined Data'!$A:$Y, 25, FALSE)</f>
        <v>2105.9815193856002</v>
      </c>
      <c r="G832" s="259">
        <f t="shared" si="38"/>
        <v>0.8998410130116451</v>
      </c>
      <c r="H832" s="40"/>
      <c r="L832" s="154" t="s">
        <v>2533</v>
      </c>
      <c r="M832">
        <f>VLOOKUP(L832, '2016 &amp; 2017 Combined Data'!$A:$W, 22, FALSE)</f>
        <v>784.45625991536178</v>
      </c>
      <c r="N832">
        <f>VLOOKUP(L832, '2016 &amp; 2017 Combined Data'!$A$2:$W$12011, 23, FALSE)</f>
        <v>810.70669275129831</v>
      </c>
      <c r="O832" s="259">
        <f t="shared" si="37"/>
        <v>3.2379691780821902E-2</v>
      </c>
      <c r="Q832" s="119"/>
    </row>
    <row r="833" spans="2:17" x14ac:dyDescent="0.2">
      <c r="B833" s="154" t="s">
        <v>1256</v>
      </c>
      <c r="C833">
        <f>VLOOKUP(B833, '2016 &amp; 2017 Combined Data'!$A:$V, 22, FALSE)</f>
        <v>1095.6851009233385</v>
      </c>
      <c r="D833">
        <f>VLOOKUP(B833, '2016 &amp; 2017 Combined Data'!$A:$W, 23, FALSE)</f>
        <v>1149.8126908538725</v>
      </c>
      <c r="E833" s="259">
        <f t="shared" si="36"/>
        <v>4.940068080228565E-2</v>
      </c>
      <c r="F833">
        <f>VLOOKUP('Dislocation Rate Analysis'!B833, '2016 &amp; 2017 Combined Data'!$A:$Y, 25, FALSE)</f>
        <v>2419.8069172057876</v>
      </c>
      <c r="G833" s="259">
        <f t="shared" si="38"/>
        <v>1.1045227074409778</v>
      </c>
      <c r="H833" s="40"/>
      <c r="L833" s="154" t="s">
        <v>2535</v>
      </c>
      <c r="M833">
        <f>VLOOKUP(L833, '2016 &amp; 2017 Combined Data'!$A:$W, 22, FALSE)</f>
        <v>1213.0948754913204</v>
      </c>
      <c r="N833">
        <f>VLOOKUP(L833, '2016 &amp; 2017 Combined Data'!$A$2:$W$12011, 23, FALSE)</f>
        <v>1224.0706390208284</v>
      </c>
      <c r="O833" s="259">
        <f t="shared" si="37"/>
        <v>8.9666095890412068E-3</v>
      </c>
      <c r="Q833" s="119"/>
    </row>
    <row r="834" spans="2:17" x14ac:dyDescent="0.2">
      <c r="B834" s="154" t="s">
        <v>1258</v>
      </c>
      <c r="C834">
        <f>VLOOKUP(B834, '2016 &amp; 2017 Combined Data'!$A:$V, 22, FALSE)</f>
        <v>1283.2734235285304</v>
      </c>
      <c r="D834">
        <f>VLOOKUP(B834, '2016 &amp; 2017 Combined Data'!$A:$W, 23, FALSE)</f>
        <v>1339.3165273441914</v>
      </c>
      <c r="E834" s="259">
        <f t="shared" si="36"/>
        <v>4.3671989763150419E-2</v>
      </c>
      <c r="F834">
        <f>VLOOKUP('Dislocation Rate Analysis'!B834, '2016 &amp; 2017 Combined Data'!$A:$Y, 25, FALSE)</f>
        <v>2188.4848680119603</v>
      </c>
      <c r="G834" s="259">
        <f t="shared" si="38"/>
        <v>0.63403110715854016</v>
      </c>
      <c r="H834" s="40"/>
      <c r="L834" s="154" t="s">
        <v>2536</v>
      </c>
      <c r="M834">
        <f>VLOOKUP(L834, '2016 &amp; 2017 Combined Data'!$A:$W, 22, FALSE)</f>
        <v>1397.3485452296268</v>
      </c>
      <c r="N834">
        <f>VLOOKUP(L834, '2016 &amp; 2017 Combined Data'!$A$2:$W$12011, 23, FALSE)</f>
        <v>1453.8383815348925</v>
      </c>
      <c r="O834" s="259">
        <f t="shared" si="37"/>
        <v>3.8855650684931346E-2</v>
      </c>
      <c r="Q834" s="119"/>
    </row>
    <row r="835" spans="2:17" x14ac:dyDescent="0.2">
      <c r="B835" s="154" t="s">
        <v>1260</v>
      </c>
      <c r="C835">
        <f>VLOOKUP(B835, '2016 &amp; 2017 Combined Data'!$A:$V, 22, FALSE)</f>
        <v>1067.6440943056425</v>
      </c>
      <c r="D835">
        <f>VLOOKUP(B835, '2016 &amp; 2017 Combined Data'!$A:$W, 23, FALSE)</f>
        <v>1099.1270064698667</v>
      </c>
      <c r="E835" s="259">
        <f t="shared" si="36"/>
        <v>2.9488208975388539E-2</v>
      </c>
      <c r="F835">
        <f>VLOOKUP('Dislocation Rate Analysis'!B835, '2016 &amp; 2017 Combined Data'!$A:$Y, 25, FALSE)</f>
        <v>2313.1377434774613</v>
      </c>
      <c r="G835" s="259">
        <f t="shared" si="38"/>
        <v>1.104522707440978</v>
      </c>
      <c r="H835" s="40"/>
      <c r="L835" s="154" t="s">
        <v>2541</v>
      </c>
      <c r="M835">
        <f>VLOOKUP(L835, '2016 &amp; 2017 Combined Data'!$A:$W, 22, FALSE)</f>
        <v>1436.9457462725898</v>
      </c>
      <c r="N835">
        <f>VLOOKUP(L835, '2016 &amp; 2017 Combined Data'!$A$2:$W$12011, 23, FALSE)</f>
        <v>1467.6522994104853</v>
      </c>
      <c r="O835" s="259">
        <f t="shared" si="37"/>
        <v>2.0922226027397284E-2</v>
      </c>
      <c r="Q835" s="119"/>
    </row>
    <row r="836" spans="2:17" x14ac:dyDescent="0.2">
      <c r="B836" s="154" t="s">
        <v>1261</v>
      </c>
      <c r="C836">
        <f>VLOOKUP(B836, '2016 &amp; 2017 Combined Data'!$A:$V, 22, FALSE)</f>
        <v>1279.0238800078866</v>
      </c>
      <c r="D836">
        <f>VLOOKUP(B836, '2016 &amp; 2017 Combined Data'!$A:$W, 23, FALSE)</f>
        <v>1306.3557502875938</v>
      </c>
      <c r="E836" s="259">
        <f t="shared" ref="E836:E899" si="39" xml:space="preserve"> (D836-C836)/C836</f>
        <v>2.1369319765584507E-2</v>
      </c>
      <c r="F836">
        <f>VLOOKUP('Dislocation Rate Analysis'!B836, '2016 &amp; 2017 Combined Data'!$A:$Y, 25, FALSE)</f>
        <v>3071.3119370752129</v>
      </c>
      <c r="G836" s="259">
        <f t="shared" si="38"/>
        <v>1.3510532536019111</v>
      </c>
      <c r="H836" s="40"/>
      <c r="L836" s="154" t="s">
        <v>2542</v>
      </c>
      <c r="M836">
        <f>VLOOKUP(L836, '2016 &amp; 2017 Combined Data'!$A:$W, 22, FALSE)</f>
        <v>992.62045984868905</v>
      </c>
      <c r="N836">
        <f>VLOOKUP(L836, '2016 &amp; 2017 Combined Data'!$A$2:$W$12011, 23, FALSE)</f>
        <v>1027.4235530653239</v>
      </c>
      <c r="O836" s="259">
        <f t="shared" ref="O836:O899" si="40" xml:space="preserve"> (N836-M836)/N836</f>
        <v>3.387414383561637E-2</v>
      </c>
      <c r="Q836" s="119"/>
    </row>
    <row r="837" spans="2:17" x14ac:dyDescent="0.2">
      <c r="B837" s="154" t="s">
        <v>1263</v>
      </c>
      <c r="C837">
        <f>VLOOKUP(B837, '2016 &amp; 2017 Combined Data'!$A:$V, 22, FALSE)</f>
        <v>1123.6783128219454</v>
      </c>
      <c r="D837">
        <f>VLOOKUP(B837, '2016 &amp; 2017 Combined Data'!$A:$W, 23, FALSE)</f>
        <v>1150.0310780523862</v>
      </c>
      <c r="E837" s="259">
        <f t="shared" si="39"/>
        <v>2.3452232662798209E-2</v>
      </c>
      <c r="F837">
        <f>VLOOKUP('Dislocation Rate Analysis'!B837, '2016 &amp; 2017 Combined Data'!$A:$Y, 25, FALSE)</f>
        <v>1385.112273403533</v>
      </c>
      <c r="G837" s="259">
        <f t="shared" ref="G837:G900" si="41">(F837-D837)/D837</f>
        <v>0.20441290660532774</v>
      </c>
      <c r="H837" s="40"/>
      <c r="L837" s="154" t="s">
        <v>2544</v>
      </c>
      <c r="M837">
        <f>VLOOKUP(L837, '2016 &amp; 2017 Combined Data'!$A:$W, 22, FALSE)</f>
        <v>1288.8655827248256</v>
      </c>
      <c r="N837">
        <f>VLOOKUP(L837, '2016 &amp; 2017 Combined Data'!$A$2:$W$12011, 23, FALSE)</f>
        <v>1292.7292938090243</v>
      </c>
      <c r="O837" s="259">
        <f t="shared" si="40"/>
        <v>2.9888013698632105E-3</v>
      </c>
      <c r="Q837" s="119"/>
    </row>
    <row r="838" spans="2:17" x14ac:dyDescent="0.2">
      <c r="B838" s="154" t="s">
        <v>1264</v>
      </c>
      <c r="C838">
        <f>VLOOKUP(B838, '2016 &amp; 2017 Combined Data'!$A:$V, 22, FALSE)</f>
        <v>687.56852218257586</v>
      </c>
      <c r="D838">
        <f>VLOOKUP(B838, '2016 &amp; 2017 Combined Data'!$A:$W, 23, FALSE)</f>
        <v>720.21712365127769</v>
      </c>
      <c r="E838" s="259">
        <f t="shared" si="39"/>
        <v>4.7484142184205998E-2</v>
      </c>
      <c r="F838">
        <f>VLOOKUP('Dislocation Rate Analysis'!B838, '2016 &amp; 2017 Combined Data'!$A:$Y, 25, FALSE)</f>
        <v>1478.7372374038243</v>
      </c>
      <c r="G838" s="259">
        <f t="shared" si="41"/>
        <v>1.053182559596868</v>
      </c>
      <c r="H838" s="40"/>
      <c r="L838" s="154" t="s">
        <v>2545</v>
      </c>
      <c r="M838">
        <f>VLOOKUP(L838, '2016 &amp; 2017 Combined Data'!$A:$W, 22, FALSE)</f>
        <v>3240.2132165175176</v>
      </c>
      <c r="N838">
        <f>VLOOKUP(L838, '2016 &amp; 2017 Combined Data'!$A$2:$W$12011, 23, FALSE)</f>
        <v>3317.8950245514143</v>
      </c>
      <c r="O838" s="259">
        <f t="shared" si="40"/>
        <v>2.3412979452054668E-2</v>
      </c>
      <c r="Q838" s="119"/>
    </row>
    <row r="839" spans="2:17" x14ac:dyDescent="0.2">
      <c r="B839" s="154" t="s">
        <v>1265</v>
      </c>
      <c r="C839">
        <f>VLOOKUP(B839, '2016 &amp; 2017 Combined Data'!$A:$V, 22, FALSE)</f>
        <v>1102.2869986911785</v>
      </c>
      <c r="D839">
        <f>VLOOKUP(B839, '2016 &amp; 2017 Combined Data'!$A:$W, 23, FALSE)</f>
        <v>1115.0626765595475</v>
      </c>
      <c r="E839" s="259">
        <f t="shared" si="39"/>
        <v>1.1590155634184631E-2</v>
      </c>
      <c r="F839">
        <f>VLOOKUP('Dislocation Rate Analysis'!B839, '2016 &amp; 2017 Combined Data'!$A:$Y, 25, FALSE)</f>
        <v>2343.5171084286976</v>
      </c>
      <c r="G839" s="259">
        <f t="shared" si="41"/>
        <v>1.1016909252666096</v>
      </c>
      <c r="H839" s="40"/>
      <c r="L839" s="154" t="s">
        <v>2546</v>
      </c>
      <c r="M839">
        <f>VLOOKUP(L839, '2016 &amp; 2017 Combined Data'!$A:$W, 22, FALSE)</f>
        <v>1768.4497657866839</v>
      </c>
      <c r="N839">
        <f>VLOOKUP(L839, '2016 &amp; 2017 Combined Data'!$A$2:$W$12011, 23, FALSE)</f>
        <v>1847.1219803239903</v>
      </c>
      <c r="O839" s="259">
        <f t="shared" si="40"/>
        <v>4.2591780821917953E-2</v>
      </c>
      <c r="Q839" s="119"/>
    </row>
    <row r="840" spans="2:17" x14ac:dyDescent="0.2">
      <c r="B840" s="154" t="s">
        <v>1266</v>
      </c>
      <c r="C840">
        <f>VLOOKUP(B840, '2016 &amp; 2017 Combined Data'!$A:$V, 22, FALSE)</f>
        <v>1474.951346749426</v>
      </c>
      <c r="D840">
        <f>VLOOKUP(B840, '2016 &amp; 2017 Combined Data'!$A:$W, 23, FALSE)</f>
        <v>1511.4687421351809</v>
      </c>
      <c r="E840" s="259">
        <f t="shared" si="39"/>
        <v>2.4758372854964947E-2</v>
      </c>
      <c r="F840">
        <f>VLOOKUP('Dislocation Rate Analysis'!B840, '2016 &amp; 2017 Combined Data'!$A:$Y, 25, FALSE)</f>
        <v>2570.4406379076695</v>
      </c>
      <c r="G840" s="259">
        <f t="shared" si="41"/>
        <v>0.70062441005331588</v>
      </c>
      <c r="H840" s="40"/>
      <c r="L840" s="154" t="s">
        <v>2550</v>
      </c>
      <c r="M840">
        <f>VLOOKUP(L840, '2016 &amp; 2017 Combined Data'!$A:$W, 22, FALSE)</f>
        <v>760.5299101181231</v>
      </c>
      <c r="N840">
        <f>VLOOKUP(L840, '2016 &amp; 2017 Combined Data'!$A$2:$W$12011, 23, FALSE)</f>
        <v>784.96939456771872</v>
      </c>
      <c r="O840" s="259">
        <f t="shared" si="40"/>
        <v>3.1134315068493092E-2</v>
      </c>
      <c r="Q840" s="119"/>
    </row>
    <row r="841" spans="2:17" x14ac:dyDescent="0.2">
      <c r="B841" s="154" t="s">
        <v>1267</v>
      </c>
      <c r="C841">
        <f>VLOOKUP(B841, '2016 &amp; 2017 Combined Data'!$A:$V, 22, FALSE)</f>
        <v>1543.4072007604311</v>
      </c>
      <c r="D841">
        <f>VLOOKUP(B841, '2016 &amp; 2017 Combined Data'!$A:$W, 23, FALSE)</f>
        <v>1616.6945677294671</v>
      </c>
      <c r="E841" s="259">
        <f t="shared" si="39"/>
        <v>4.7484142184206157E-2</v>
      </c>
      <c r="F841">
        <f>VLOOKUP('Dislocation Rate Analysis'!B841, '2016 &amp; 2017 Combined Data'!$A:$Y, 25, FALSE)</f>
        <v>3800.9350235408983</v>
      </c>
      <c r="G841" s="259">
        <f t="shared" si="41"/>
        <v>1.3510532536019109</v>
      </c>
      <c r="H841" s="40"/>
      <c r="L841" s="154" t="s">
        <v>2551</v>
      </c>
      <c r="M841">
        <f>VLOOKUP(L841, '2016 &amp; 2017 Combined Data'!$A:$W, 22, FALSE)</f>
        <v>909.5382041045184</v>
      </c>
      <c r="N841">
        <f>VLOOKUP(L841, '2016 &amp; 2017 Combined Data'!$A$2:$W$12011, 23, FALSE)</f>
        <v>948.27352121500121</v>
      </c>
      <c r="O841" s="259">
        <f t="shared" si="40"/>
        <v>4.0848253424657616E-2</v>
      </c>
      <c r="Q841" s="119"/>
    </row>
    <row r="842" spans="2:17" x14ac:dyDescent="0.2">
      <c r="B842" s="154" t="s">
        <v>1268</v>
      </c>
      <c r="C842">
        <f>VLOOKUP(B842, '2016 &amp; 2017 Combined Data'!$A:$V, 22, FALSE)</f>
        <v>1427.377328266339</v>
      </c>
      <c r="D842">
        <f>VLOOKUP(B842, '2016 &amp; 2017 Combined Data'!$A:$W, 23, FALSE)</f>
        <v>1447.9339238694718</v>
      </c>
      <c r="E842" s="259">
        <f t="shared" si="39"/>
        <v>1.4401654836496794E-2</v>
      </c>
      <c r="F842">
        <f>VLOOKUP('Dislocation Rate Analysis'!B842, '2016 &amp; 2017 Combined Data'!$A:$Y, 25, FALSE)</f>
        <v>3047.2098216574191</v>
      </c>
      <c r="G842" s="259">
        <f t="shared" si="41"/>
        <v>1.1045227074409776</v>
      </c>
      <c r="H842" s="40"/>
      <c r="L842" s="154" t="s">
        <v>2556</v>
      </c>
      <c r="M842">
        <f>VLOOKUP(L842, '2016 &amp; 2017 Combined Data'!$A:$W, 22, FALSE)</f>
        <v>1061.9157544129373</v>
      </c>
      <c r="N842">
        <f>VLOOKUP(L842, '2016 &amp; 2017 Combined Data'!$A$2:$W$12011, 23, FALSE)</f>
        <v>1066.4312140857844</v>
      </c>
      <c r="O842" s="259">
        <f t="shared" si="40"/>
        <v>4.2341780821916883E-3</v>
      </c>
      <c r="Q842" s="119"/>
    </row>
    <row r="843" spans="2:17" x14ac:dyDescent="0.2">
      <c r="B843" s="154" t="s">
        <v>1270</v>
      </c>
      <c r="C843">
        <f>VLOOKUP(B843, '2016 &amp; 2017 Combined Data'!$A:$V, 22, FALSE)</f>
        <v>1224.7640273591869</v>
      </c>
      <c r="D843">
        <f>VLOOKUP(B843, '2016 &amp; 2017 Combined Data'!$A:$W, 23, FALSE)</f>
        <v>1271.9695168880976</v>
      </c>
      <c r="E843" s="259">
        <f t="shared" si="39"/>
        <v>3.8542517966252049E-2</v>
      </c>
      <c r="F843">
        <f>VLOOKUP('Dislocation Rate Analysis'!B843, '2016 &amp; 2017 Combined Data'!$A:$Y, 25, FALSE)</f>
        <v>2416.539855484617</v>
      </c>
      <c r="G843" s="259">
        <f t="shared" si="41"/>
        <v>0.89984101301164576</v>
      </c>
      <c r="H843" s="40"/>
      <c r="L843" s="154" t="s">
        <v>2558</v>
      </c>
      <c r="M843">
        <f>VLOOKUP(L843, '2016 &amp; 2017 Combined Data'!$A:$W, 22, FALSE)</f>
        <v>1861.9716006859132</v>
      </c>
      <c r="N843">
        <f>VLOOKUP(L843, '2016 &amp; 2017 Combined Data'!$A$2:$W$12011, 23, FALSE)</f>
        <v>1887.3564807160483</v>
      </c>
      <c r="O843" s="259">
        <f t="shared" si="40"/>
        <v>1.3449965753424711E-2</v>
      </c>
      <c r="Q843" s="119"/>
    </row>
    <row r="844" spans="2:17" x14ac:dyDescent="0.2">
      <c r="B844" s="154" t="s">
        <v>1271</v>
      </c>
      <c r="C844">
        <f>VLOOKUP(B844, '2016 &amp; 2017 Combined Data'!$A:$V, 22, FALSE)</f>
        <v>732.07523484171827</v>
      </c>
      <c r="D844">
        <f>VLOOKUP(B844, '2016 &amp; 2017 Combined Data'!$A:$W, 23, FALSE)</f>
        <v>735.5561282673516</v>
      </c>
      <c r="E844" s="259">
        <f t="shared" si="39"/>
        <v>4.7548301867989407E-3</v>
      </c>
      <c r="F844">
        <f>VLOOKUP('Dislocation Rate Analysis'!B844, '2016 &amp; 2017 Combined Data'!$A:$Y, 25, FALSE)</f>
        <v>954.22008387765459</v>
      </c>
      <c r="G844" s="259">
        <f t="shared" si="41"/>
        <v>0.2972770495779562</v>
      </c>
      <c r="H844" s="40"/>
      <c r="L844" s="154" t="s">
        <v>2562</v>
      </c>
      <c r="M844">
        <f>VLOOKUP(L844, '2016 &amp; 2017 Combined Data'!$A:$W, 22, FALSE)</f>
        <v>1036.4718608683127</v>
      </c>
      <c r="N844">
        <f>VLOOKUP(L844, '2016 &amp; 2017 Combined Data'!$A$2:$W$12011, 23, FALSE)</f>
        <v>1054.0619895938335</v>
      </c>
      <c r="O844" s="259">
        <f t="shared" si="40"/>
        <v>1.6687945205479691E-2</v>
      </c>
      <c r="Q844" s="119"/>
    </row>
    <row r="845" spans="2:17" x14ac:dyDescent="0.2">
      <c r="B845" s="154" t="s">
        <v>1272</v>
      </c>
      <c r="C845">
        <f>VLOOKUP(B845, '2016 &amp; 2017 Combined Data'!$A:$V, 22, FALSE)</f>
        <v>1377.7282809102121</v>
      </c>
      <c r="D845">
        <f>VLOOKUP(B845, '2016 &amp; 2017 Combined Data'!$A:$W, 23, FALSE)</f>
        <v>1391.2425826607678</v>
      </c>
      <c r="E845" s="259">
        <f t="shared" si="39"/>
        <v>9.8091197936557416E-3</v>
      </c>
      <c r="F845">
        <f>VLOOKUP('Dislocation Rate Analysis'!B845, '2016 &amp; 2017 Combined Data'!$A:$Y, 25, FALSE)</f>
        <v>2321.3687084246294</v>
      </c>
      <c r="G845" s="259">
        <f t="shared" si="41"/>
        <v>0.66855783265703705</v>
      </c>
      <c r="H845" s="40"/>
      <c r="L845" s="154" t="s">
        <v>2563</v>
      </c>
      <c r="M845">
        <f>VLOOKUP(L845, '2016 &amp; 2017 Combined Data'!$A:$W, 22, FALSE)</f>
        <v>869.72321272763782</v>
      </c>
      <c r="N845">
        <f>VLOOKUP(L845, '2016 &amp; 2017 Combined Data'!$A$2:$W$12011, 23, FALSE)</f>
        <v>876.27084653561951</v>
      </c>
      <c r="O845" s="259">
        <f t="shared" si="40"/>
        <v>7.47215753424651E-3</v>
      </c>
      <c r="Q845" s="119"/>
    </row>
    <row r="846" spans="2:17" x14ac:dyDescent="0.2">
      <c r="B846" s="154" t="s">
        <v>1273</v>
      </c>
      <c r="C846">
        <f>VLOOKUP(B846, '2016 &amp; 2017 Combined Data'!$A:$V, 22, FALSE)</f>
        <v>1152.467832552187</v>
      </c>
      <c r="D846">
        <f>VLOOKUP(B846, '2016 &amp; 2017 Combined Data'!$A:$W, 23, FALSE)</f>
        <v>1165.5314442694266</v>
      </c>
      <c r="E846" s="259">
        <f t="shared" si="39"/>
        <v>1.1335337393591029E-2</v>
      </c>
      <c r="F846">
        <f>VLOOKUP('Dislocation Rate Analysis'!B846, '2016 &amp; 2017 Combined Data'!$A:$Y, 25, FALSE)</f>
        <v>1947.3769521374595</v>
      </c>
      <c r="G846" s="259">
        <f t="shared" si="41"/>
        <v>0.67080601875834067</v>
      </c>
      <c r="H846" s="40"/>
      <c r="L846" s="154" t="s">
        <v>2564</v>
      </c>
      <c r="M846">
        <f>VLOOKUP(L846, '2016 &amp; 2017 Combined Data'!$A:$W, 22, FALSE)</f>
        <v>920.7682874423981</v>
      </c>
      <c r="N846">
        <f>VLOOKUP(L846, '2016 &amp; 2017 Combined Data'!$A$2:$W$12011, 23, FALSE)</f>
        <v>964.23860748626805</v>
      </c>
      <c r="O846" s="259">
        <f t="shared" si="40"/>
        <v>4.5082534246575497E-2</v>
      </c>
      <c r="Q846" s="119"/>
    </row>
    <row r="847" spans="2:17" x14ac:dyDescent="0.2">
      <c r="B847" s="154" t="s">
        <v>1274</v>
      </c>
      <c r="C847">
        <f>VLOOKUP(B847, '2016 &amp; 2017 Combined Data'!$A:$V, 22, FALSE)</f>
        <v>1710.6691504935814</v>
      </c>
      <c r="D847">
        <f>VLOOKUP(B847, '2016 &amp; 2017 Combined Data'!$A:$W, 23, FALSE)</f>
        <v>1747.6695900801126</v>
      </c>
      <c r="E847" s="259">
        <f t="shared" si="39"/>
        <v>2.162922010714664E-2</v>
      </c>
      <c r="F847">
        <f>VLOOKUP('Dislocation Rate Analysis'!B847, '2016 &amp; 2017 Combined Data'!$A:$Y, 25, FALSE)</f>
        <v>3343.6457612978752</v>
      </c>
      <c r="G847" s="259">
        <f t="shared" si="41"/>
        <v>0.91320246130997995</v>
      </c>
      <c r="H847" s="40"/>
      <c r="L847" s="154" t="s">
        <v>2566</v>
      </c>
      <c r="M847">
        <f>VLOOKUP(L847, '2016 &amp; 2017 Combined Data'!$A:$W, 22, FALSE)</f>
        <v>753.50236836078557</v>
      </c>
      <c r="N847">
        <f>VLOOKUP(L847, '2016 &amp; 2017 Combined Data'!$A$2:$W$12011, 23, FALSE)</f>
        <v>772.3549984112168</v>
      </c>
      <c r="O847" s="259">
        <f t="shared" si="40"/>
        <v>2.4409280821917751E-2</v>
      </c>
      <c r="Q847" s="119"/>
    </row>
    <row r="848" spans="2:17" x14ac:dyDescent="0.2">
      <c r="B848" s="154" t="s">
        <v>1275</v>
      </c>
      <c r="C848">
        <f>VLOOKUP(B848, '2016 &amp; 2017 Combined Data'!$A:$V, 22, FALSE)</f>
        <v>1314.6068192978157</v>
      </c>
      <c r="D848">
        <f>VLOOKUP(B848, '2016 &amp; 2017 Combined Data'!$A:$W, 23, FALSE)</f>
        <v>1369.881686072094</v>
      </c>
      <c r="E848" s="259">
        <f t="shared" si="39"/>
        <v>4.2046691043184155E-2</v>
      </c>
      <c r="F848">
        <f>VLOOKUP('Dislocation Rate Analysis'!B848, '2016 &amp; 2017 Combined Data'!$A:$Y, 25, FALSE)</f>
        <v>3220.664795089468</v>
      </c>
      <c r="G848" s="259">
        <f t="shared" si="41"/>
        <v>1.3510532536019109</v>
      </c>
      <c r="H848" s="40"/>
      <c r="L848" s="154" t="s">
        <v>2572</v>
      </c>
      <c r="M848">
        <f>VLOOKUP(L848, '2016 &amp; 2017 Combined Data'!$A:$W, 22, FALSE)</f>
        <v>1871.6285970323165</v>
      </c>
      <c r="N848">
        <f>VLOOKUP(L848, '2016 &amp; 2017 Combined Data'!$A$2:$W$12011, 23, FALSE)</f>
        <v>1878.64727472046</v>
      </c>
      <c r="O848" s="259">
        <f t="shared" si="40"/>
        <v>3.7360273972600138E-3</v>
      </c>
      <c r="Q848" s="119"/>
    </row>
    <row r="849" spans="2:17" x14ac:dyDescent="0.2">
      <c r="B849" s="154" t="s">
        <v>1277</v>
      </c>
      <c r="C849">
        <f>VLOOKUP(B849, '2016 &amp; 2017 Combined Data'!$A:$V, 22, FALSE)</f>
        <v>1270.1260839185161</v>
      </c>
      <c r="D849">
        <f>VLOOKUP(B849, '2016 &amp; 2017 Combined Data'!$A:$W, 23, FALSE)</f>
        <v>1312.9665641818694</v>
      </c>
      <c r="E849" s="259">
        <f t="shared" si="39"/>
        <v>3.3729313023148459E-2</v>
      </c>
      <c r="F849">
        <f>VLOOKUP('Dislocation Rate Analysis'!B849, '2016 &amp; 2017 Combined Data'!$A:$Y, 25, FALSE)</f>
        <v>2763.1679484315068</v>
      </c>
      <c r="G849" s="259">
        <f t="shared" si="41"/>
        <v>1.1045227074409782</v>
      </c>
      <c r="H849" s="40"/>
      <c r="L849" s="154" t="s">
        <v>2575</v>
      </c>
      <c r="M849">
        <f>VLOOKUP(L849, '2016 &amp; 2017 Combined Data'!$A:$W, 22, FALSE)</f>
        <v>2479.2074038385231</v>
      </c>
      <c r="N849">
        <f>VLOOKUP(L849, '2016 &amp; 2017 Combined Data'!$A$2:$W$12011, 23, FALSE)</f>
        <v>2515.5476775497732</v>
      </c>
      <c r="O849" s="259">
        <f t="shared" si="40"/>
        <v>1.4446267123287742E-2</v>
      </c>
      <c r="Q849" s="119"/>
    </row>
    <row r="850" spans="2:17" x14ac:dyDescent="0.2">
      <c r="B850" s="154" t="s">
        <v>1278</v>
      </c>
      <c r="C850">
        <f>VLOOKUP(B850, '2016 &amp; 2017 Combined Data'!$A:$V, 22, FALSE)</f>
        <v>1250.5118327586522</v>
      </c>
      <c r="D850">
        <f>VLOOKUP(B850, '2016 &amp; 2017 Combined Data'!$A:$W, 23, FALSE)</f>
        <v>1295.35893350074</v>
      </c>
      <c r="E850" s="259">
        <f t="shared" si="39"/>
        <v>3.5862995908766654E-2</v>
      </c>
      <c r="F850">
        <f>VLOOKUP('Dislocation Rate Analysis'!B850, '2016 &amp; 2017 Combined Data'!$A:$Y, 25, FALSE)</f>
        <v>1924.2334475235641</v>
      </c>
      <c r="G850" s="259">
        <f t="shared" si="41"/>
        <v>0.48548282468958232</v>
      </c>
      <c r="H850" s="40"/>
      <c r="L850" s="154" t="s">
        <v>2577</v>
      </c>
      <c r="M850">
        <f>VLOOKUP(L850, '2016 &amp; 2017 Combined Data'!$A:$W, 22, FALSE)</f>
        <v>1026.1211277019747</v>
      </c>
      <c r="N850">
        <f>VLOOKUP(L850, '2016 &amp; 2017 Combined Data'!$A$2:$W$12011, 23, FALSE)</f>
        <v>1077.6572436102456</v>
      </c>
      <c r="O850" s="259">
        <f t="shared" si="40"/>
        <v>4.782236301369848E-2</v>
      </c>
      <c r="Q850" s="119"/>
    </row>
    <row r="851" spans="2:17" x14ac:dyDescent="0.2">
      <c r="B851" s="154" t="s">
        <v>1280</v>
      </c>
      <c r="C851">
        <f>VLOOKUP(B851, '2016 &amp; 2017 Combined Data'!$A:$V, 22, FALSE)</f>
        <v>1222.1561603939267</v>
      </c>
      <c r="D851">
        <f>VLOOKUP(B851, '2016 &amp; 2017 Combined Data'!$A:$W, 23, FALSE)</f>
        <v>1247.955328957529</v>
      </c>
      <c r="E851" s="259">
        <f t="shared" si="39"/>
        <v>2.1109551626599554E-2</v>
      </c>
      <c r="F851">
        <f>VLOOKUP('Dislocation Rate Analysis'!B851, '2016 &amp; 2017 Combined Data'!$A:$Y, 25, FALSE)</f>
        <v>1503.0535050633453</v>
      </c>
      <c r="G851" s="259">
        <f t="shared" si="41"/>
        <v>0.2044129066053276</v>
      </c>
      <c r="H851" s="40"/>
      <c r="L851" s="154" t="s">
        <v>2578</v>
      </c>
      <c r="M851">
        <f>VLOOKUP(L851, '2016 &amp; 2017 Combined Data'!$A:$W, 22, FALSE)</f>
        <v>1052.8289152695841</v>
      </c>
      <c r="N851">
        <f>VLOOKUP(L851, '2016 &amp; 2017 Combined Data'!$A$2:$W$12011, 23, FALSE)</f>
        <v>1092.842210005856</v>
      </c>
      <c r="O851" s="259">
        <f t="shared" si="40"/>
        <v>3.6613972602739749E-2</v>
      </c>
      <c r="Q851" s="119"/>
    </row>
    <row r="852" spans="2:17" x14ac:dyDescent="0.2">
      <c r="B852" s="154" t="s">
        <v>1282</v>
      </c>
      <c r="C852">
        <f>VLOOKUP(B852, '2016 &amp; 2017 Combined Data'!$A:$V, 22, FALSE)</f>
        <v>1002.7057198131122</v>
      </c>
      <c r="D852">
        <f>VLOOKUP(B852, '2016 &amp; 2017 Combined Data'!$A:$W, 23, FALSE)</f>
        <v>1028.8441032405183</v>
      </c>
      <c r="E852" s="259">
        <f t="shared" si="39"/>
        <v>2.6067851126128871E-2</v>
      </c>
      <c r="F852">
        <f>VLOOKUP('Dislocation Rate Analysis'!B852, '2016 &amp; 2017 Combined Data'!$A:$Y, 25, FALSE)</f>
        <v>2198.9702512479648</v>
      </c>
      <c r="G852" s="259">
        <f t="shared" si="41"/>
        <v>1.1373211396381013</v>
      </c>
      <c r="H852" s="40"/>
      <c r="L852" s="154" t="s">
        <v>2579</v>
      </c>
      <c r="M852">
        <f>VLOOKUP(L852, '2016 &amp; 2017 Combined Data'!$A:$W, 22, FALSE)</f>
        <v>1010.9060470838868</v>
      </c>
      <c r="N852">
        <f>VLOOKUP(L852, '2016 &amp; 2017 Combined Data'!$A$2:$W$12011, 23, FALSE)</f>
        <v>1036.1989174472233</v>
      </c>
      <c r="O852" s="259">
        <f t="shared" si="40"/>
        <v>2.440928082191773E-2</v>
      </c>
      <c r="Q852" s="119"/>
    </row>
    <row r="853" spans="2:17" x14ac:dyDescent="0.2">
      <c r="B853" s="154" t="s">
        <v>1284</v>
      </c>
      <c r="C853">
        <f>VLOOKUP(B853, '2016 &amp; 2017 Combined Data'!$A:$V, 22, FALSE)</f>
        <v>1596.0838457547616</v>
      </c>
      <c r="D853">
        <f>VLOOKUP(B853, '2016 &amp; 2017 Combined Data'!$A:$W, 23, FALSE)</f>
        <v>1653.3241941851136</v>
      </c>
      <c r="E853" s="259">
        <f t="shared" si="39"/>
        <v>3.5862995908766938E-2</v>
      </c>
      <c r="F853">
        <f>VLOOKUP('Dislocation Rate Analysis'!B853, '2016 &amp; 2017 Combined Data'!$A:$Y, 25, FALSE)</f>
        <v>1912.8953313709446</v>
      </c>
      <c r="G853" s="259">
        <f t="shared" si="41"/>
        <v>0.15699953953299997</v>
      </c>
      <c r="H853" s="40"/>
      <c r="L853" s="154" t="s">
        <v>2581</v>
      </c>
      <c r="M853">
        <f>VLOOKUP(L853, '2016 &amp; 2017 Combined Data'!$A:$W, 22, FALSE)</f>
        <v>1111.3620240204734</v>
      </c>
      <c r="N853">
        <f>VLOOKUP(L853, '2016 &amp; 2017 Combined Data'!$A$2:$W$12011, 23, FALSE)</f>
        <v>1135.399917856736</v>
      </c>
      <c r="O853" s="259">
        <f t="shared" si="40"/>
        <v>2.1171301369862939E-2</v>
      </c>
      <c r="Q853" s="119"/>
    </row>
    <row r="854" spans="2:17" x14ac:dyDescent="0.2">
      <c r="B854" s="154" t="s">
        <v>1287</v>
      </c>
      <c r="C854">
        <f>VLOOKUP(B854, '2016 &amp; 2017 Combined Data'!$A:$V, 22, FALSE)</f>
        <v>1024.5526826419189</v>
      </c>
      <c r="D854">
        <f>VLOOKUP(B854, '2016 &amp; 2017 Combined Data'!$A:$W, 23, FALSE)</f>
        <v>1070.4099618546577</v>
      </c>
      <c r="E854" s="259">
        <f t="shared" si="39"/>
        <v>4.4758341849724041E-2</v>
      </c>
      <c r="F854">
        <f>VLOOKUP('Dislocation Rate Analysis'!B854, '2016 &amp; 2017 Combined Data'!$A:$Y, 25, FALSE)</f>
        <v>1388.6182771536628</v>
      </c>
      <c r="G854" s="259">
        <f t="shared" si="41"/>
        <v>0.29727704957795603</v>
      </c>
      <c r="H854" s="40"/>
      <c r="L854" s="154" t="s">
        <v>2582</v>
      </c>
      <c r="M854">
        <f>VLOOKUP(L854, '2016 &amp; 2017 Combined Data'!$A:$W, 22, FALSE)</f>
        <v>987.42620575479941</v>
      </c>
      <c r="N854">
        <f>VLOOKUP(L854, '2016 &amp; 2017 Combined Data'!$A$2:$W$12011, 23, FALSE)</f>
        <v>1015.2419936469709</v>
      </c>
      <c r="O854" s="259">
        <f t="shared" si="40"/>
        <v>2.7398184931506881E-2</v>
      </c>
      <c r="Q854" s="119"/>
    </row>
    <row r="855" spans="2:17" x14ac:dyDescent="0.2">
      <c r="B855" s="154" t="s">
        <v>1288</v>
      </c>
      <c r="C855">
        <f>VLOOKUP(B855, '2016 &amp; 2017 Combined Data'!$A:$V, 22, FALSE)</f>
        <v>1318.9494100602965</v>
      </c>
      <c r="D855">
        <f>VLOOKUP(B855, '2016 &amp; 2017 Combined Data'!$A:$W, 23, FALSE)</f>
        <v>1340.654328156229</v>
      </c>
      <c r="E855" s="259">
        <f t="shared" si="39"/>
        <v>1.645621729717461E-2</v>
      </c>
      <c r="F855">
        <f>VLOOKUP('Dislocation Rate Analysis'!B855, '2016 &amp; 2017 Combined Data'!$A:$Y, 25, FALSE)</f>
        <v>2817.6410354053492</v>
      </c>
      <c r="G855" s="259">
        <f t="shared" si="41"/>
        <v>1.1016909252666092</v>
      </c>
      <c r="H855" s="40"/>
      <c r="L855" s="154" t="s">
        <v>2584</v>
      </c>
      <c r="M855">
        <f>VLOOKUP(L855, '2016 &amp; 2017 Combined Data'!$A:$W, 22, FALSE)</f>
        <v>913.86329195544693</v>
      </c>
      <c r="N855">
        <f>VLOOKUP(L855, '2016 &amp; 2017 Combined Data'!$A$2:$W$12011, 23, FALSE)</f>
        <v>953.27790546348285</v>
      </c>
      <c r="O855" s="259">
        <f t="shared" si="40"/>
        <v>4.1346404109589195E-2</v>
      </c>
      <c r="Q855" s="119"/>
    </row>
    <row r="856" spans="2:17" x14ac:dyDescent="0.2">
      <c r="B856" s="154" t="s">
        <v>1289</v>
      </c>
      <c r="C856">
        <f>VLOOKUP(B856, '2016 &amp; 2017 Combined Data'!$A:$V, 22, FALSE)</f>
        <v>1196.6227783399779</v>
      </c>
      <c r="D856">
        <f>VLOOKUP(B856, '2016 &amp; 2017 Combined Data'!$A:$W, 23, FALSE)</f>
        <v>1247.9084835601309</v>
      </c>
      <c r="E856" s="259">
        <f t="shared" si="39"/>
        <v>4.2858707145203588E-2</v>
      </c>
      <c r="F856">
        <f>VLOOKUP('Dislocation Rate Analysis'!B856, '2016 &amp; 2017 Combined Data'!$A:$Y, 25, FALSE)</f>
        <v>2370.8277175527051</v>
      </c>
      <c r="G856" s="259">
        <f t="shared" si="41"/>
        <v>0.89984101301164521</v>
      </c>
      <c r="H856" s="40"/>
      <c r="L856" s="154" t="s">
        <v>2586</v>
      </c>
      <c r="M856">
        <f>VLOOKUP(L856, '2016 &amp; 2017 Combined Data'!$A:$W, 22, FALSE)</f>
        <v>1125.4467639314109</v>
      </c>
      <c r="N856">
        <f>VLOOKUP(L856, '2016 &amp; 2017 Combined Data'!$A$2:$W$12011, 23, FALSE)</f>
        <v>1155.9664556958592</v>
      </c>
      <c r="O856" s="259">
        <f t="shared" si="40"/>
        <v>2.6401883561643864E-2</v>
      </c>
      <c r="Q856" s="119"/>
    </row>
    <row r="857" spans="2:17" x14ac:dyDescent="0.2">
      <c r="B857" s="154" t="s">
        <v>1291</v>
      </c>
      <c r="C857">
        <f>VLOOKUP(B857, '2016 &amp; 2017 Combined Data'!$A:$V, 22, FALSE)</f>
        <v>1260.4761253273423</v>
      </c>
      <c r="D857">
        <f>VLOOKUP(B857, '2016 &amp; 2017 Combined Data'!$A:$W, 23, FALSE)</f>
        <v>1323.4363431968084</v>
      </c>
      <c r="E857" s="259">
        <f t="shared" si="39"/>
        <v>4.9949552081452936E-2</v>
      </c>
      <c r="F857">
        <f>VLOOKUP('Dislocation Rate Analysis'!B857, '2016 &amp; 2017 Combined Data'!$A:$Y, 25, FALSE)</f>
        <v>2162.5361531277308</v>
      </c>
      <c r="G857" s="259">
        <f t="shared" si="41"/>
        <v>0.63403110715854039</v>
      </c>
      <c r="H857" s="40"/>
      <c r="L857" s="154" t="s">
        <v>2590</v>
      </c>
      <c r="M857">
        <f>VLOOKUP(L857, '2016 &amp; 2017 Combined Data'!$A:$W, 22, FALSE)</f>
        <v>886.70179623704121</v>
      </c>
      <c r="N857">
        <f>VLOOKUP(L857, '2016 &amp; 2017 Combined Data'!$A$2:$W$12011, 23, FALSE)</f>
        <v>902.20721596361273</v>
      </c>
      <c r="O857" s="259">
        <f t="shared" si="40"/>
        <v>1.7186095890411136E-2</v>
      </c>
      <c r="Q857" s="119"/>
    </row>
    <row r="858" spans="2:17" x14ac:dyDescent="0.2">
      <c r="B858" s="154" t="s">
        <v>1293</v>
      </c>
      <c r="C858">
        <f>VLOOKUP(B858, '2016 &amp; 2017 Combined Data'!$A:$V, 22, FALSE)</f>
        <v>1384.0708205102915</v>
      </c>
      <c r="D858">
        <f>VLOOKUP(B858, '2016 &amp; 2017 Combined Data'!$A:$W, 23, FALSE)</f>
        <v>1419.7877200133817</v>
      </c>
      <c r="E858" s="259">
        <f t="shared" si="39"/>
        <v>2.5805687811496357E-2</v>
      </c>
      <c r="F858">
        <f>VLOOKUP('Dislocation Rate Analysis'!B858, '2016 &amp; 2017 Combined Data'!$A:$Y, 25, FALSE)</f>
        <v>2716.3413604672874</v>
      </c>
      <c r="G858" s="259">
        <f t="shared" si="41"/>
        <v>0.91320246130998062</v>
      </c>
      <c r="H858" s="40"/>
      <c r="L858" s="154" t="s">
        <v>2592</v>
      </c>
      <c r="M858">
        <f>VLOOKUP(L858, '2016 &amp; 2017 Combined Data'!$A:$W, 22, FALSE)</f>
        <v>807.15226933046858</v>
      </c>
      <c r="N858">
        <f>VLOOKUP(L858, '2016 &amp; 2017 Combined Data'!$A$2:$W$12011, 23, FALSE)</f>
        <v>838.04516855931854</v>
      </c>
      <c r="O858" s="259">
        <f t="shared" si="40"/>
        <v>3.6863047945205465E-2</v>
      </c>
      <c r="Q858" s="119"/>
    </row>
    <row r="859" spans="2:17" x14ac:dyDescent="0.2">
      <c r="B859" s="154" t="s">
        <v>1294</v>
      </c>
      <c r="C859">
        <f>VLOOKUP(B859, '2016 &amp; 2017 Combined Data'!$A:$V, 22, FALSE)</f>
        <v>1673.1829063705784</v>
      </c>
      <c r="D859">
        <f>VLOOKUP(B859, '2016 &amp; 2017 Combined Data'!$A:$W, 23, FALSE)</f>
        <v>1687.0494125800196</v>
      </c>
      <c r="E859" s="259">
        <f t="shared" si="39"/>
        <v>8.2875017170239203E-3</v>
      </c>
      <c r="F859">
        <f>VLOOKUP('Dislocation Rate Analysis'!B859, '2016 &amp; 2017 Combined Data'!$A:$Y, 25, FALSE)</f>
        <v>2031.9040865923123</v>
      </c>
      <c r="G859" s="259">
        <f t="shared" si="41"/>
        <v>0.20441290660532779</v>
      </c>
      <c r="H859" s="40"/>
      <c r="L859" s="154" t="s">
        <v>2593</v>
      </c>
      <c r="M859">
        <f>VLOOKUP(L859, '2016 &amp; 2017 Combined Data'!$A:$W, 22, FALSE)</f>
        <v>2059.4537740258061</v>
      </c>
      <c r="N859">
        <f>VLOOKUP(L859, '2016 &amp; 2017 Combined Data'!$A$2:$W$12011, 23, FALSE)</f>
        <v>2072.3578924063927</v>
      </c>
      <c r="O859" s="259">
        <f t="shared" si="40"/>
        <v>6.2267808219180444E-3</v>
      </c>
      <c r="Q859" s="119"/>
    </row>
    <row r="860" spans="2:17" x14ac:dyDescent="0.2">
      <c r="B860" s="154" t="s">
        <v>1296</v>
      </c>
      <c r="C860">
        <f>VLOOKUP(B860, '2016 &amp; 2017 Combined Data'!$A:$V, 22, FALSE)</f>
        <v>1833.2575123512015</v>
      </c>
      <c r="D860">
        <f>VLOOKUP(B860, '2016 &amp; 2017 Combined Data'!$A:$W, 23, FALSE)</f>
        <v>1857.313087991155</v>
      </c>
      <c r="E860" s="259">
        <f t="shared" si="39"/>
        <v>1.3121765751883714E-2</v>
      </c>
      <c r="F860">
        <f>VLOOKUP('Dislocation Rate Analysis'!B860, '2016 &amp; 2017 Combined Data'!$A:$Y, 25, FALSE)</f>
        <v>3158.5919745492606</v>
      </c>
      <c r="G860" s="259">
        <f t="shared" si="41"/>
        <v>0.70062441005331599</v>
      </c>
      <c r="H860" s="40"/>
      <c r="L860" s="154" t="s">
        <v>2594</v>
      </c>
      <c r="M860">
        <f>VLOOKUP(L860, '2016 &amp; 2017 Combined Data'!$A:$W, 22, FALSE)</f>
        <v>654.63125895609289</v>
      </c>
      <c r="N860">
        <f>VLOOKUP(L860, '2016 &amp; 2017 Combined Data'!$A$2:$W$12011, 23, FALSE)</f>
        <v>681.44886211966946</v>
      </c>
      <c r="O860" s="259">
        <f t="shared" si="40"/>
        <v>3.9353801369862905E-2</v>
      </c>
      <c r="Q860" s="119"/>
    </row>
    <row r="861" spans="2:17" x14ac:dyDescent="0.2">
      <c r="B861" s="154" t="s">
        <v>1297</v>
      </c>
      <c r="C861">
        <f>VLOOKUP(B861, '2016 &amp; 2017 Combined Data'!$A:$V, 22, FALSE)</f>
        <v>782.09895675320445</v>
      </c>
      <c r="D861">
        <f>VLOOKUP(B861, '2016 &amp; 2017 Combined Data'!$A:$W, 23, FALSE)</f>
        <v>786.60512658728032</v>
      </c>
      <c r="E861" s="259">
        <f t="shared" si="39"/>
        <v>5.761636421026224E-3</v>
      </c>
      <c r="F861">
        <f>VLOOKUP('Dislocation Rate Analysis'!B861, '2016 &amp; 2017 Combined Data'!$A:$Y, 25, FALSE)</f>
        <v>1615.0439271984901</v>
      </c>
      <c r="G861" s="259">
        <f t="shared" si="41"/>
        <v>1.0531825595968674</v>
      </c>
      <c r="H861" s="40"/>
      <c r="L861" s="154" t="s">
        <v>2600</v>
      </c>
      <c r="M861">
        <f>VLOOKUP(L861, '2016 &amp; 2017 Combined Data'!$A:$W, 22, FALSE)</f>
        <v>2929.4407652391124</v>
      </c>
      <c r="N861">
        <f>VLOOKUP(L861, '2016 &amp; 2017 Combined Data'!$A$2:$W$12011, 23, FALSE)</f>
        <v>2949.274433801329</v>
      </c>
      <c r="O861" s="259">
        <f t="shared" si="40"/>
        <v>6.7249315068496247E-3</v>
      </c>
      <c r="Q861" s="119"/>
    </row>
    <row r="862" spans="2:17" x14ac:dyDescent="0.2">
      <c r="B862" s="154" t="s">
        <v>1300</v>
      </c>
      <c r="C862">
        <f>VLOOKUP(B862, '2016 &amp; 2017 Combined Data'!$A:$V, 22, FALSE)</f>
        <v>1040.2176171952374</v>
      </c>
      <c r="D862">
        <f>VLOOKUP(B862, '2016 &amp; 2017 Combined Data'!$A:$W, 23, FALSE)</f>
        <v>1046.2109729042622</v>
      </c>
      <c r="E862" s="259">
        <f t="shared" si="39"/>
        <v>5.761636421025897E-3</v>
      </c>
      <c r="F862">
        <f>VLOOKUP('Dislocation Rate Analysis'!B862, '2016 &amp; 2017 Combined Data'!$A:$Y, 25, FALSE)</f>
        <v>1120.0622211537868</v>
      </c>
      <c r="G862" s="259">
        <f t="shared" si="41"/>
        <v>7.0589250315846813E-2</v>
      </c>
      <c r="H862" s="40"/>
      <c r="L862" s="154" t="s">
        <v>2605</v>
      </c>
      <c r="M862">
        <f>VLOOKUP(L862, '2016 &amp; 2017 Combined Data'!$A:$W, 22, FALSE)</f>
        <v>1185.6755591196138</v>
      </c>
      <c r="N862">
        <f>VLOOKUP(L862, '2016 &amp; 2017 Combined Data'!$A$2:$W$12011, 23, FALSE)</f>
        <v>1227.2475180685719</v>
      </c>
      <c r="O862" s="259">
        <f t="shared" si="40"/>
        <v>3.3874143835616467E-2</v>
      </c>
      <c r="Q862" s="119"/>
    </row>
    <row r="863" spans="2:17" x14ac:dyDescent="0.2">
      <c r="B863" s="154" t="s">
        <v>1301</v>
      </c>
      <c r="C863">
        <f>VLOOKUP(B863, '2016 &amp; 2017 Combined Data'!$A:$V, 22, FALSE)</f>
        <v>970.50136905640693</v>
      </c>
      <c r="D863">
        <f>VLOOKUP(B863, '2016 &amp; 2017 Combined Data'!$A:$W, 23, FALSE)</f>
        <v>996.81927550016462</v>
      </c>
      <c r="E863" s="259">
        <f t="shared" si="39"/>
        <v>2.7117845768054819E-2</v>
      </c>
      <c r="F863">
        <f>VLOOKUP('Dislocation Rate Analysis'!B863, '2016 &amp; 2017 Combined Data'!$A:$Y, 25, FALSE)</f>
        <v>2095.006025449532</v>
      </c>
      <c r="G863" s="259">
        <f t="shared" si="41"/>
        <v>1.1016909252666092</v>
      </c>
      <c r="H863" s="40"/>
      <c r="L863" s="154" t="s">
        <v>2606</v>
      </c>
      <c r="M863">
        <f>VLOOKUP(L863, '2016 &amp; 2017 Combined Data'!$A:$W, 22, FALSE)</f>
        <v>1558.1693339797796</v>
      </c>
      <c r="N863">
        <f>VLOOKUP(L863, '2016 &amp; 2017 Combined Data'!$A$2:$W$12011, 23, FALSE)</f>
        <v>1592.2764963620418</v>
      </c>
      <c r="O863" s="259">
        <f t="shared" si="40"/>
        <v>2.1420376712328961E-2</v>
      </c>
      <c r="Q863" s="119"/>
    </row>
    <row r="864" spans="2:17" x14ac:dyDescent="0.2">
      <c r="B864" s="154" t="s">
        <v>1302</v>
      </c>
      <c r="C864">
        <f>VLOOKUP(B864, '2016 &amp; 2017 Combined Data'!$A:$V, 22, FALSE)</f>
        <v>1694.9795098277618</v>
      </c>
      <c r="D864">
        <f>VLOOKUP(B864, '2016 &amp; 2017 Combined Data'!$A:$W, 23, FALSE)</f>
        <v>1728.1226533931012</v>
      </c>
      <c r="E864" s="259">
        <f t="shared" si="39"/>
        <v>1.9553713406663724E-2</v>
      </c>
      <c r="F864">
        <f>VLOOKUP('Dislocation Rate Analysis'!B864, '2016 &amp; 2017 Combined Data'!$A:$Y, 25, FALSE)</f>
        <v>3283.1582924307222</v>
      </c>
      <c r="G864" s="259">
        <f t="shared" si="41"/>
        <v>0.89984101301164554</v>
      </c>
      <c r="H864" s="40"/>
      <c r="L864" s="154" t="s">
        <v>2607</v>
      </c>
      <c r="M864">
        <f>VLOOKUP(L864, '2016 &amp; 2017 Combined Data'!$A:$W, 22, FALSE)</f>
        <v>1321.6881579179237</v>
      </c>
      <c r="N864">
        <f>VLOOKUP(L864, '2016 &amp; 2017 Combined Data'!$A$2:$W$12011, 23, FALSE)</f>
        <v>1377.6183298195597</v>
      </c>
      <c r="O864" s="259">
        <f t="shared" si="40"/>
        <v>4.0599178082191816E-2</v>
      </c>
      <c r="Q864" s="119"/>
    </row>
    <row r="865" spans="2:17" x14ac:dyDescent="0.2">
      <c r="B865" s="154" t="s">
        <v>1305</v>
      </c>
      <c r="C865">
        <f>VLOOKUP(B865, '2016 &amp; 2017 Combined Data'!$A:$V, 22, FALSE)</f>
        <v>1346.6679580401826</v>
      </c>
      <c r="D865">
        <f>VLOOKUP(B865, '2016 &amp; 2017 Combined Data'!$A:$W, 23, FALSE)</f>
        <v>1405.4796273180764</v>
      </c>
      <c r="E865" s="259">
        <f t="shared" si="39"/>
        <v>4.3671989763150593E-2</v>
      </c>
      <c r="F865">
        <f>VLOOKUP('Dislocation Rate Analysis'!B865, '2016 &amp; 2017 Combined Data'!$A:$Y, 25, FALSE)</f>
        <v>2688.9670823059769</v>
      </c>
      <c r="G865" s="259">
        <f t="shared" si="41"/>
        <v>0.91320246130997984</v>
      </c>
      <c r="H865" s="40"/>
      <c r="L865" s="154" t="s">
        <v>2616</v>
      </c>
      <c r="M865">
        <f>VLOOKUP(L865, '2016 &amp; 2017 Combined Data'!$A:$W, 22, FALSE)</f>
        <v>1229.1388490240643</v>
      </c>
      <c r="N865">
        <f>VLOOKUP(L865, '2016 &amp; 2017 Combined Data'!$A$2:$W$12011, 23, FALSE)</f>
        <v>1238.0816142841716</v>
      </c>
      <c r="O865" s="259">
        <f t="shared" si="40"/>
        <v>7.2230821917808668E-3</v>
      </c>
      <c r="Q865" s="119"/>
    </row>
    <row r="866" spans="2:17" x14ac:dyDescent="0.2">
      <c r="B866" s="154" t="s">
        <v>1307</v>
      </c>
      <c r="C866">
        <f>VLOOKUP(B866, '2016 &amp; 2017 Combined Data'!$A:$V, 22, FALSE)</f>
        <v>788.96214498960308</v>
      </c>
      <c r="D866">
        <f>VLOOKUP(B866, '2016 &amp; 2017 Combined Data'!$A:$W, 23, FALSE)</f>
        <v>814.31529391545951</v>
      </c>
      <c r="E866" s="259">
        <f t="shared" si="39"/>
        <v>3.2134810379515148E-2</v>
      </c>
      <c r="F866">
        <f>VLOOKUP('Dislocation Rate Analysis'!B866, '2016 &amp; 2017 Combined Data'!$A:$Y, 25, FALSE)</f>
        <v>1555.8536941163031</v>
      </c>
      <c r="G866" s="259">
        <f t="shared" si="41"/>
        <v>0.91062811387873621</v>
      </c>
      <c r="H866" s="40"/>
      <c r="L866" s="154" t="s">
        <v>2617</v>
      </c>
      <c r="M866">
        <f>VLOOKUP(L866, '2016 &amp; 2017 Combined Data'!$A:$W, 22, FALSE)</f>
        <v>1265.9475615466099</v>
      </c>
      <c r="N866">
        <f>VLOOKUP(L866, '2016 &amp; 2017 Combined Data'!$A$2:$W$12011, 23, FALSE)</f>
        <v>1292.0139428434773</v>
      </c>
      <c r="O866" s="259">
        <f t="shared" si="40"/>
        <v>2.0175000000000151E-2</v>
      </c>
      <c r="Q866" s="119"/>
    </row>
    <row r="867" spans="2:17" x14ac:dyDescent="0.2">
      <c r="B867" s="154" t="s">
        <v>1308</v>
      </c>
      <c r="C867">
        <f>VLOOKUP(B867, '2016 &amp; 2017 Combined Data'!$A:$V, 22, FALSE)</f>
        <v>1302.2521299195841</v>
      </c>
      <c r="D867">
        <f>VLOOKUP(B867, '2016 &amp; 2017 Combined Data'!$A:$W, 23, FALSE)</f>
        <v>1354.5465326887063</v>
      </c>
      <c r="E867" s="259">
        <f t="shared" si="39"/>
        <v>4.0156895556278639E-2</v>
      </c>
      <c r="F867">
        <f>VLOOKUP('Dislocation Rate Analysis'!B867, '2016 &amp; 2017 Combined Data'!$A:$Y, 25, FALSE)</f>
        <v>2850.6739363288252</v>
      </c>
      <c r="G867" s="259">
        <f t="shared" si="41"/>
        <v>1.1045227074409778</v>
      </c>
      <c r="H867" s="40"/>
      <c r="L867" s="154" t="s">
        <v>2618</v>
      </c>
      <c r="M867">
        <f>VLOOKUP(L867, '2016 &amp; 2017 Combined Data'!$A:$W, 22, FALSE)</f>
        <v>722.79472353004064</v>
      </c>
      <c r="N867">
        <f>VLOOKUP(L867, '2016 &amp; 2017 Combined Data'!$A$2:$W$12011, 23, FALSE)</f>
        <v>737.11523164214702</v>
      </c>
      <c r="O867" s="259">
        <f t="shared" si="40"/>
        <v>1.9427773972602792E-2</v>
      </c>
      <c r="Q867" s="119"/>
    </row>
    <row r="868" spans="2:17" x14ac:dyDescent="0.2">
      <c r="B868" s="154" t="s">
        <v>1309</v>
      </c>
      <c r="C868">
        <f>VLOOKUP(B868, '2016 &amp; 2017 Combined Data'!$A:$V, 22, FALSE)</f>
        <v>1178.270842220755</v>
      </c>
      <c r="D868">
        <f>VLOOKUP(B868, '2016 &amp; 2017 Combined Data'!$A:$W, 23, FALSE)</f>
        <v>1206.2114076023481</v>
      </c>
      <c r="E868" s="259">
        <f t="shared" si="39"/>
        <v>2.3713194267738956E-2</v>
      </c>
      <c r="F868">
        <f>VLOOKUP('Dislocation Rate Analysis'!B868, '2016 &amp; 2017 Combined Data'!$A:$Y, 25, FALSE)</f>
        <v>2048.5523792411464</v>
      </c>
      <c r="G868" s="259">
        <f t="shared" si="41"/>
        <v>0.69833610122554313</v>
      </c>
      <c r="H868" s="40"/>
      <c r="L868" s="154" t="s">
        <v>2623</v>
      </c>
      <c r="M868">
        <f>VLOOKUP(L868, '2016 &amp; 2017 Combined Data'!$A:$W, 22, FALSE)</f>
        <v>893.37886476637289</v>
      </c>
      <c r="N868">
        <f>VLOOKUP(L868, '2016 &amp; 2017 Combined Data'!$A$2:$W$12011, 23, FALSE)</f>
        <v>927.09248783734995</v>
      </c>
      <c r="O868" s="259">
        <f t="shared" si="40"/>
        <v>3.6364897260274011E-2</v>
      </c>
      <c r="Q868" s="119"/>
    </row>
    <row r="869" spans="2:17" x14ac:dyDescent="0.2">
      <c r="B869" s="154" t="s">
        <v>1310</v>
      </c>
      <c r="C869">
        <f>VLOOKUP(B869, '2016 &amp; 2017 Combined Data'!$A:$V, 22, FALSE)</f>
        <v>1193.2110859594138</v>
      </c>
      <c r="D869">
        <f>VLOOKUP(B869, '2016 &amp; 2017 Combined Data'!$A:$W, 23, FALSE)</f>
        <v>1207.6491519385545</v>
      </c>
      <c r="E869" s="259">
        <f t="shared" si="39"/>
        <v>1.210017753692893E-2</v>
      </c>
      <c r="F869">
        <f>VLOOKUP('Dislocation Rate Analysis'!B869, '2016 &amp; 2017 Combined Data'!$A:$Y, 25, FALSE)</f>
        <v>2310.4773298877517</v>
      </c>
      <c r="G869" s="259">
        <f t="shared" si="41"/>
        <v>0.9132024613099794</v>
      </c>
      <c r="H869" s="40"/>
      <c r="L869" s="154" t="s">
        <v>2624</v>
      </c>
      <c r="M869">
        <f>VLOOKUP(L869, '2016 &amp; 2017 Combined Data'!$A:$W, 22, FALSE)</f>
        <v>1088.9362999381008</v>
      </c>
      <c r="N869">
        <f>VLOOKUP(L869, '2016 &amp; 2017 Combined Data'!$A$2:$W$12011, 23, FALSE)</f>
        <v>1128.5711786360273</v>
      </c>
      <c r="O869" s="259">
        <f t="shared" si="40"/>
        <v>3.5119520547945052E-2</v>
      </c>
      <c r="Q869" s="119"/>
    </row>
    <row r="870" spans="2:17" x14ac:dyDescent="0.2">
      <c r="B870" s="154" t="s">
        <v>1311</v>
      </c>
      <c r="C870">
        <f>VLOOKUP(B870, '2016 &amp; 2017 Combined Data'!$A:$V, 22, FALSE)</f>
        <v>996.96146112825147</v>
      </c>
      <c r="D870">
        <f>VLOOKUP(B870, '2016 &amp; 2017 Combined Data'!$A:$W, 23, FALSE)</f>
        <v>1012.8548181925165</v>
      </c>
      <c r="E870" s="259">
        <f t="shared" si="39"/>
        <v>1.5941796833629548E-2</v>
      </c>
      <c r="F870">
        <f>VLOOKUP('Dislocation Rate Analysis'!B870, '2016 &amp; 2017 Combined Data'!$A:$Y, 25, FALSE)</f>
        <v>1859.0075242634964</v>
      </c>
      <c r="G870" s="259">
        <f t="shared" si="41"/>
        <v>0.83541361592274022</v>
      </c>
      <c r="H870" s="40"/>
      <c r="L870" s="154" t="s">
        <v>2627</v>
      </c>
      <c r="M870">
        <f>VLOOKUP(L870, '2016 &amp; 2017 Combined Data'!$A:$W, 22, FALSE)</f>
        <v>1175.078011898584</v>
      </c>
      <c r="N870">
        <f>VLOOKUP(L870, '2016 &amp; 2017 Combined Data'!$A$2:$W$12011, 23, FALSE)</f>
        <v>1193.5088541256007</v>
      </c>
      <c r="O870" s="259">
        <f t="shared" si="40"/>
        <v>1.544256849315094E-2</v>
      </c>
      <c r="Q870" s="119"/>
    </row>
    <row r="871" spans="2:17" x14ac:dyDescent="0.2">
      <c r="B871" s="154" t="s">
        <v>1313</v>
      </c>
      <c r="C871">
        <f>VLOOKUP(B871, '2016 &amp; 2017 Combined Data'!$A:$V, 22, FALSE)</f>
        <v>1016.1167867258597</v>
      </c>
      <c r="D871">
        <f>VLOOKUP(B871, '2016 &amp; 2017 Combined Data'!$A:$W, 23, FALSE)</f>
        <v>1019.6723352705485</v>
      </c>
      <c r="E871" s="259">
        <f t="shared" si="39"/>
        <v>3.4991534350549639E-3</v>
      </c>
      <c r="F871">
        <f>VLOOKUP('Dislocation Rate Analysis'!B871, '2016 &amp; 2017 Combined Data'!$A:$Y, 25, FALSE)</f>
        <v>1346.4051029826817</v>
      </c>
      <c r="G871" s="259">
        <f t="shared" si="41"/>
        <v>0.32042917750185068</v>
      </c>
      <c r="H871" s="40"/>
      <c r="L871" s="154" t="s">
        <v>2629</v>
      </c>
      <c r="M871">
        <f>VLOOKUP(L871, '2016 &amp; 2017 Combined Data'!$A:$W, 22, FALSE)</f>
        <v>1091.5993705899959</v>
      </c>
      <c r="N871">
        <f>VLOOKUP(L871, '2016 &amp; 2017 Combined Data'!$A$2:$W$12011, 23, FALSE)</f>
        <v>1108.4404530209113</v>
      </c>
      <c r="O871" s="259">
        <f t="shared" si="40"/>
        <v>1.5193493150684934E-2</v>
      </c>
      <c r="Q871" s="119"/>
    </row>
    <row r="872" spans="2:17" x14ac:dyDescent="0.2">
      <c r="B872" s="154" t="s">
        <v>1314</v>
      </c>
      <c r="C872">
        <f>VLOOKUP(B872, '2016 &amp; 2017 Combined Data'!$A:$V, 22, FALSE)</f>
        <v>1808.2492368921576</v>
      </c>
      <c r="D872">
        <f>VLOOKUP(B872, '2016 &amp; 2017 Combined Data'!$A:$W, 23, FALSE)</f>
        <v>1814.1231439733253</v>
      </c>
      <c r="E872" s="259">
        <f t="shared" si="39"/>
        <v>3.2483946136005401E-3</v>
      </c>
      <c r="F872">
        <f>VLOOKUP('Dislocation Rate Analysis'!B872, '2016 &amp; 2017 Combined Data'!$A:$Y, 25, FALSE)</f>
        <v>2184.9533287729082</v>
      </c>
      <c r="G872" s="259">
        <f t="shared" si="41"/>
        <v>0.20441290660532774</v>
      </c>
      <c r="H872" s="40"/>
      <c r="L872" s="154" t="s">
        <v>2631</v>
      </c>
      <c r="M872">
        <f>VLOOKUP(L872, '2016 &amp; 2017 Combined Data'!$A:$W, 22, FALSE)</f>
        <v>934.67752452915397</v>
      </c>
      <c r="N872">
        <f>VLOOKUP(L872, '2016 &amp; 2017 Combined Data'!$A$2:$W$12011, 23, FALSE)</f>
        <v>975.75040101551735</v>
      </c>
      <c r="O872" s="259">
        <f t="shared" si="40"/>
        <v>4.2093630136986436E-2</v>
      </c>
      <c r="Q872" s="119"/>
    </row>
    <row r="873" spans="2:17" x14ac:dyDescent="0.2">
      <c r="B873" s="154" t="s">
        <v>1317</v>
      </c>
      <c r="C873">
        <f>VLOOKUP(B873, '2016 &amp; 2017 Combined Data'!$A:$V, 22, FALSE)</f>
        <v>955.83496539614669</v>
      </c>
      <c r="D873">
        <f>VLOOKUP(B873, '2016 &amp; 2017 Combined Data'!$A:$W, 23, FALSE)</f>
        <v>959.65930632699406</v>
      </c>
      <c r="E873" s="259">
        <f t="shared" si="39"/>
        <v>4.0010473243802802E-3</v>
      </c>
      <c r="F873">
        <f>VLOOKUP('Dislocation Rate Analysis'!B873, '2016 &amp; 2017 Combined Data'!$A:$Y, 25, FALSE)</f>
        <v>2051.1001222631207</v>
      </c>
      <c r="G873" s="259">
        <f t="shared" si="41"/>
        <v>1.1373211396381013</v>
      </c>
      <c r="H873" s="40"/>
      <c r="L873" s="154" t="s">
        <v>2633</v>
      </c>
      <c r="M873">
        <f>VLOOKUP(L873, '2016 &amp; 2017 Combined Data'!$A:$W, 22, FALSE)</f>
        <v>660.60167579802419</v>
      </c>
      <c r="N873">
        <f>VLOOKUP(L873, '2016 &amp; 2017 Combined Data'!$A$2:$W$12011, 23, FALSE)</f>
        <v>679.90729414790849</v>
      </c>
      <c r="O873" s="259">
        <f t="shared" si="40"/>
        <v>2.8394486301369953E-2</v>
      </c>
      <c r="Q873" s="119"/>
    </row>
    <row r="874" spans="2:17" x14ac:dyDescent="0.2">
      <c r="B874" s="154" t="s">
        <v>1318</v>
      </c>
      <c r="C874">
        <f>VLOOKUP(B874, '2016 &amp; 2017 Combined Data'!$A:$V, 22, FALSE)</f>
        <v>1138.233002543561</v>
      </c>
      <c r="D874">
        <f>VLOOKUP(B874, '2016 &amp; 2017 Combined Data'!$A:$W, 23, FALSE)</f>
        <v>1181.7976665885465</v>
      </c>
      <c r="E874" s="259">
        <f t="shared" si="39"/>
        <v>3.8273942108191655E-2</v>
      </c>
      <c r="F874">
        <f>VLOOKUP('Dislocation Rate Analysis'!B874, '2016 &amp; 2017 Combined Data'!$A:$Y, 25, FALSE)</f>
        <v>1423.3723626353053</v>
      </c>
      <c r="G874" s="259">
        <f t="shared" si="41"/>
        <v>0.20441290660532777</v>
      </c>
      <c r="H874" s="40"/>
      <c r="L874" s="154" t="s">
        <v>2634</v>
      </c>
      <c r="M874">
        <f>VLOOKUP(L874, '2016 &amp; 2017 Combined Data'!$A:$W, 22, FALSE)</f>
        <v>1373.6514646963565</v>
      </c>
      <c r="N874">
        <f>VLOOKUP(L874, '2016 &amp; 2017 Combined Data'!$A$2:$W$12011, 23, FALSE)</f>
        <v>1395.5499372667632</v>
      </c>
      <c r="O874" s="259">
        <f t="shared" si="40"/>
        <v>1.5691643835616314E-2</v>
      </c>
      <c r="Q874" s="119"/>
    </row>
    <row r="875" spans="2:17" x14ac:dyDescent="0.2">
      <c r="B875" s="154" t="s">
        <v>1319</v>
      </c>
      <c r="C875">
        <f>VLOOKUP(B875, '2016 &amp; 2017 Combined Data'!$A:$V, 22, FALSE)</f>
        <v>977.22470972911276</v>
      </c>
      <c r="D875">
        <f>VLOOKUP(B875, '2016 &amp; 2017 Combined Data'!$A:$W, 23, FALSE)</f>
        <v>1017.2576658530645</v>
      </c>
      <c r="E875" s="259">
        <f t="shared" si="39"/>
        <v>4.0965967934896881E-2</v>
      </c>
      <c r="F875">
        <f>VLOOKUP('Dislocation Rate Analysis'!B875, '2016 &amp; 2017 Combined Data'!$A:$Y, 25, FALSE)</f>
        <v>1225.198262096641</v>
      </c>
      <c r="G875" s="259">
        <f t="shared" si="41"/>
        <v>0.20441290660532804</v>
      </c>
      <c r="H875" s="40"/>
      <c r="L875" s="154" t="s">
        <v>2638</v>
      </c>
      <c r="M875">
        <f>VLOOKUP(L875, '2016 &amp; 2017 Combined Data'!$A:$W, 22, FALSE)</f>
        <v>840.06467072981536</v>
      </c>
      <c r="N875">
        <f>VLOOKUP(L875, '2016 &amp; 2017 Combined Data'!$A$2:$W$12011, 23, FALSE)</f>
        <v>842.3725407043479</v>
      </c>
      <c r="O875" s="259">
        <f t="shared" si="40"/>
        <v>2.7397260273973514E-3</v>
      </c>
      <c r="Q875" s="119"/>
    </row>
    <row r="876" spans="2:17" x14ac:dyDescent="0.2">
      <c r="B876" s="154" t="s">
        <v>1320</v>
      </c>
      <c r="C876">
        <f>VLOOKUP(B876, '2016 &amp; 2017 Combined Data'!$A:$V, 22, FALSE)</f>
        <v>1053.8982984870661</v>
      </c>
      <c r="D876">
        <f>VLOOKUP(B876, '2016 &amp; 2017 Combined Data'!$A:$W, 23, FALSE)</f>
        <v>1101.6423853722079</v>
      </c>
      <c r="E876" s="259">
        <f t="shared" si="39"/>
        <v>4.5302366417785525E-2</v>
      </c>
      <c r="F876">
        <f>VLOOKUP('Dislocation Rate Analysis'!B876, '2016 &amp; 2017 Combined Data'!$A:$Y, 25, FALSE)</f>
        <v>2092.9453854021012</v>
      </c>
      <c r="G876" s="259">
        <f t="shared" si="41"/>
        <v>0.89984101301164576</v>
      </c>
      <c r="H876" s="40"/>
      <c r="L876" s="154" t="s">
        <v>2643</v>
      </c>
      <c r="M876">
        <f>VLOOKUP(L876, '2016 &amp; 2017 Combined Data'!$A:$W, 22, FALSE)</f>
        <v>1084.6025246814243</v>
      </c>
      <c r="N876">
        <f>VLOOKUP(L876, '2016 &amp; 2017 Combined Data'!$A$2:$W$12011, 23, FALSE)</f>
        <v>1120.8968181719356</v>
      </c>
      <c r="O876" s="259">
        <f t="shared" si="40"/>
        <v>3.2379691780821986E-2</v>
      </c>
      <c r="Q876" s="119"/>
    </row>
    <row r="877" spans="2:17" x14ac:dyDescent="0.2">
      <c r="B877" s="154" t="s">
        <v>1321</v>
      </c>
      <c r="C877">
        <f>VLOOKUP(B877, '2016 &amp; 2017 Combined Data'!$A:$V, 22, FALSE)</f>
        <v>1169.9458285438359</v>
      </c>
      <c r="D877">
        <f>VLOOKUP(B877, '2016 &amp; 2017 Combined Data'!$A:$W, 23, FALSE)</f>
        <v>1220.4051949100278</v>
      </c>
      <c r="E877" s="259">
        <f t="shared" si="39"/>
        <v>4.3129660480943639E-2</v>
      </c>
      <c r="F877">
        <f>VLOOKUP('Dislocation Rate Analysis'!B877, '2016 &amp; 2017 Combined Data'!$A:$Y, 25, FALSE)</f>
        <v>2568.3704449670854</v>
      </c>
      <c r="G877" s="259">
        <f t="shared" si="41"/>
        <v>1.1045227074409774</v>
      </c>
      <c r="H877" s="40"/>
      <c r="L877" s="154" t="s">
        <v>2650</v>
      </c>
      <c r="M877">
        <f>VLOOKUP(L877, '2016 &amp; 2017 Combined Data'!$A:$W, 22, FALSE)</f>
        <v>1877.9560701288158</v>
      </c>
      <c r="N877">
        <f>VLOOKUP(L877, '2016 &amp; 2017 Combined Data'!$A$2:$W$12011, 23, FALSE)</f>
        <v>1957.4259550610434</v>
      </c>
      <c r="O877" s="259">
        <f t="shared" si="40"/>
        <v>4.0599178082191774E-2</v>
      </c>
      <c r="Q877" s="119"/>
    </row>
    <row r="878" spans="2:17" x14ac:dyDescent="0.2">
      <c r="B878" s="154" t="s">
        <v>1322</v>
      </c>
      <c r="C878">
        <f>VLOOKUP(B878, '2016 &amp; 2017 Combined Data'!$A:$V, 22, FALSE)</f>
        <v>922.10320100579168</v>
      </c>
      <c r="D878">
        <f>VLOOKUP(B878, '2016 &amp; 2017 Combined Data'!$A:$W, 23, FALSE)</f>
        <v>935.14673657448122</v>
      </c>
      <c r="E878" s="259">
        <f t="shared" si="39"/>
        <v>1.4145418381003564E-2</v>
      </c>
      <c r="F878">
        <f>VLOOKUP('Dislocation Rate Analysis'!B878, '2016 &amp; 2017 Combined Data'!$A:$Y, 25, FALSE)</f>
        <v>1776.630123328197</v>
      </c>
      <c r="G878" s="259">
        <f t="shared" si="41"/>
        <v>0.89984101301164565</v>
      </c>
      <c r="H878" s="40"/>
      <c r="L878" s="154" t="s">
        <v>2651</v>
      </c>
      <c r="M878">
        <f>VLOOKUP(L878, '2016 &amp; 2017 Combined Data'!$A:$W, 22, FALSE)</f>
        <v>997.84410247866515</v>
      </c>
      <c r="N878">
        <f>VLOOKUP(L878, '2016 &amp; 2017 Combined Data'!$A$2:$W$12011, 23, FALSE)</f>
        <v>1018.9081440752364</v>
      </c>
      <c r="O878" s="259">
        <f t="shared" si="40"/>
        <v>2.0673150684931446E-2</v>
      </c>
      <c r="Q878" s="119"/>
    </row>
    <row r="879" spans="2:17" x14ac:dyDescent="0.2">
      <c r="B879" s="154" t="s">
        <v>1325</v>
      </c>
      <c r="C879">
        <f>VLOOKUP(B879, '2016 &amp; 2017 Combined Data'!$A:$V, 22, FALSE)</f>
        <v>1597.1807615913422</v>
      </c>
      <c r="D879">
        <f>VLOOKUP(B879, '2016 &amp; 2017 Combined Data'!$A:$W, 23, FALSE)</f>
        <v>1650.2027946311387</v>
      </c>
      <c r="E879" s="259">
        <f t="shared" si="39"/>
        <v>3.3197265027765731E-2</v>
      </c>
      <c r="F879">
        <f>VLOOKUP('Dislocation Rate Analysis'!B879, '2016 &amp; 2017 Combined Data'!$A:$Y, 25, FALSE)</f>
        <v>2696.4826995472367</v>
      </c>
      <c r="G879" s="259">
        <f t="shared" si="41"/>
        <v>0.63403110715854027</v>
      </c>
      <c r="H879" s="40"/>
      <c r="L879" s="154" t="s">
        <v>2652</v>
      </c>
      <c r="M879">
        <f>VLOOKUP(L879, '2016 &amp; 2017 Combined Data'!$A:$W, 22, FALSE)</f>
        <v>1028.7291478403417</v>
      </c>
      <c r="N879">
        <f>VLOOKUP(L879, '2016 &amp; 2017 Combined Data'!$A$2:$W$12011, 23, FALSE)</f>
        <v>1038.5588584661343</v>
      </c>
      <c r="O879" s="259">
        <f t="shared" si="40"/>
        <v>9.4647602739725868E-3</v>
      </c>
      <c r="Q879" s="119"/>
    </row>
    <row r="880" spans="2:17" x14ac:dyDescent="0.2">
      <c r="B880" s="154" t="s">
        <v>1326</v>
      </c>
      <c r="C880">
        <f>VLOOKUP(B880, '2016 &amp; 2017 Combined Data'!$A:$V, 22, FALSE)</f>
        <v>928.083139041045</v>
      </c>
      <c r="D880">
        <f>VLOOKUP(B880, '2016 &amp; 2017 Combined Data'!$A:$W, 23, FALSE)</f>
        <v>949.12291885744594</v>
      </c>
      <c r="E880" s="259">
        <f t="shared" si="39"/>
        <v>2.2670145519657417E-2</v>
      </c>
      <c r="F880">
        <f>VLOOKUP('Dislocation Rate Analysis'!B880, '2016 &amp; 2017 Combined Data'!$A:$Y, 25, FALSE)</f>
        <v>1948.7226239117815</v>
      </c>
      <c r="G880" s="259">
        <f t="shared" si="41"/>
        <v>1.0531825595968682</v>
      </c>
      <c r="H880" s="40"/>
      <c r="L880" s="154" t="s">
        <v>2655</v>
      </c>
      <c r="M880">
        <f>VLOOKUP(L880, '2016 &amp; 2017 Combined Data'!$A:$W, 22, FALSE)</f>
        <v>2163.3356887948098</v>
      </c>
      <c r="N880">
        <f>VLOOKUP(L880, '2016 &amp; 2017 Combined Data'!$A$2:$W$12011, 23, FALSE)</f>
        <v>2273.1767574422033</v>
      </c>
      <c r="O880" s="259">
        <f t="shared" si="40"/>
        <v>4.8320513698630087E-2</v>
      </c>
      <c r="Q880" s="119"/>
    </row>
    <row r="881" spans="2:17" x14ac:dyDescent="0.2">
      <c r="B881" s="154" t="s">
        <v>1327</v>
      </c>
      <c r="C881">
        <f>VLOOKUP(B881, '2016 &amp; 2017 Combined Data'!$A:$V, 22, FALSE)</f>
        <v>2516.2700788766833</v>
      </c>
      <c r="D881">
        <f>VLOOKUP(B881, '2016 &amp; 2017 Combined Data'!$A:$W, 23, FALSE)</f>
        <v>2539.6749227935984</v>
      </c>
      <c r="E881" s="259">
        <f t="shared" si="39"/>
        <v>9.301403737775037E-3</v>
      </c>
      <c r="F881">
        <f>VLOOKUP('Dislocation Rate Analysis'!B881, '2016 &amp; 2017 Combined Data'!$A:$Y, 25, FALSE)</f>
        <v>4243.3041466931681</v>
      </c>
      <c r="G881" s="259">
        <f t="shared" si="41"/>
        <v>0.67080601875834056</v>
      </c>
      <c r="H881" s="40"/>
      <c r="L881" s="154" t="s">
        <v>2657</v>
      </c>
      <c r="M881">
        <f>VLOOKUP(L881, '2016 &amp; 2017 Combined Data'!$A:$W, 22, FALSE)</f>
        <v>734.15725444804605</v>
      </c>
      <c r="N881">
        <f>VLOOKUP(L881, '2016 &amp; 2017 Combined Data'!$A$2:$W$12011, 23, FALSE)</f>
        <v>759.89815381064739</v>
      </c>
      <c r="O881" s="259">
        <f t="shared" si="40"/>
        <v>3.3874143835616551E-2</v>
      </c>
      <c r="Q881" s="119"/>
    </row>
    <row r="882" spans="2:17" x14ac:dyDescent="0.2">
      <c r="B882" s="154" t="s">
        <v>1329</v>
      </c>
      <c r="C882">
        <f>VLOOKUP(B882, '2016 &amp; 2017 Combined Data'!$A:$V, 22, FALSE)</f>
        <v>1109.5880843378175</v>
      </c>
      <c r="D882">
        <f>VLOOKUP(B882, '2016 &amp; 2017 Combined Data'!$A:$W, 23, FALSE)</f>
        <v>1131.5720095735358</v>
      </c>
      <c r="E882" s="259">
        <f t="shared" si="39"/>
        <v>1.9812690444344402E-2</v>
      </c>
      <c r="F882">
        <f>VLOOKUP('Dislocation Rate Analysis'!B882, '2016 &amp; 2017 Combined Data'!$A:$Y, 25, FALSE)</f>
        <v>1849.0238636330589</v>
      </c>
      <c r="G882" s="259">
        <f t="shared" si="41"/>
        <v>0.63403110715854027</v>
      </c>
      <c r="H882" s="40"/>
      <c r="L882" s="154" t="s">
        <v>2658</v>
      </c>
      <c r="M882">
        <f>VLOOKUP(L882, '2016 &amp; 2017 Combined Data'!$A:$W, 22, FALSE)</f>
        <v>1783.3908842621213</v>
      </c>
      <c r="N882">
        <f>VLOOKUP(L882, '2016 &amp; 2017 Combined Data'!$A$2:$W$12011, 23, FALSE)</f>
        <v>1808.617694456877</v>
      </c>
      <c r="O882" s="259">
        <f t="shared" si="40"/>
        <v>1.3948116438356098E-2</v>
      </c>
      <c r="Q882" s="119"/>
    </row>
    <row r="883" spans="2:17" x14ac:dyDescent="0.2">
      <c r="B883" s="154" t="s">
        <v>1330</v>
      </c>
      <c r="C883">
        <f>VLOOKUP(B883, '2016 &amp; 2017 Combined Data'!$A:$V, 22, FALSE)</f>
        <v>984.60531149837766</v>
      </c>
      <c r="D883">
        <f>VLOOKUP(B883, '2016 &amp; 2017 Combined Data'!$A:$W, 23, FALSE)</f>
        <v>1021.2336396457672</v>
      </c>
      <c r="E883" s="259">
        <f t="shared" si="39"/>
        <v>3.7201026360144607E-2</v>
      </c>
      <c r="F883">
        <f>VLOOKUP('Dislocation Rate Analysis'!B883, '2016 &amp; 2017 Combined Data'!$A:$Y, 25, FALSE)</f>
        <v>1736.7348559491832</v>
      </c>
      <c r="G883" s="259">
        <f t="shared" si="41"/>
        <v>0.70062441005331566</v>
      </c>
      <c r="H883" s="40"/>
      <c r="L883" s="154" t="s">
        <v>2663</v>
      </c>
      <c r="M883">
        <f>VLOOKUP(L883, '2016 &amp; 2017 Combined Data'!$A:$W, 22, FALSE)</f>
        <v>731.65148191824187</v>
      </c>
      <c r="N883">
        <f>VLOOKUP(L883, '2016 &amp; 2017 Combined Data'!$A$2:$W$12011, 23, FALSE)</f>
        <v>763.80271072095752</v>
      </c>
      <c r="O883" s="259">
        <f t="shared" si="40"/>
        <v>4.2093630136986464E-2</v>
      </c>
      <c r="Q883" s="119"/>
    </row>
    <row r="884" spans="2:17" x14ac:dyDescent="0.2">
      <c r="B884" s="154" t="s">
        <v>1331</v>
      </c>
      <c r="C884">
        <f>VLOOKUP(B884, '2016 &amp; 2017 Combined Data'!$A:$V, 22, FALSE)</f>
        <v>931.89044993234347</v>
      </c>
      <c r="D884">
        <f>VLOOKUP(B884, '2016 &amp; 2017 Combined Data'!$A:$W, 23, FALSE)</f>
        <v>973.60032125690827</v>
      </c>
      <c r="E884" s="259">
        <f t="shared" si="39"/>
        <v>4.4758341849723854E-2</v>
      </c>
      <c r="F884">
        <f>VLOOKUP('Dislocation Rate Analysis'!B884, '2016 &amp; 2017 Combined Data'!$A:$Y, 25, FALSE)</f>
        <v>1263.0293522283123</v>
      </c>
      <c r="G884" s="259">
        <f t="shared" si="41"/>
        <v>0.2972770495779562</v>
      </c>
      <c r="H884" s="40"/>
      <c r="L884" s="154" t="s">
        <v>2664</v>
      </c>
      <c r="M884">
        <f>VLOOKUP(L884, '2016 &amp; 2017 Combined Data'!$A:$W, 22, FALSE)</f>
        <v>821.01522122573874</v>
      </c>
      <c r="N884">
        <f>VLOOKUP(L884, '2016 &amp; 2017 Combined Data'!$A$2:$W$12011, 23, FALSE)</f>
        <v>837.70731405057575</v>
      </c>
      <c r="O884" s="259">
        <f t="shared" si="40"/>
        <v>1.992592465753407E-2</v>
      </c>
      <c r="Q884" s="119"/>
    </row>
    <row r="885" spans="2:17" x14ac:dyDescent="0.2">
      <c r="B885" s="154" t="s">
        <v>1332</v>
      </c>
      <c r="C885">
        <f>VLOOKUP(B885, '2016 &amp; 2017 Combined Data'!$A:$V, 22, FALSE)</f>
        <v>1083.4315290138336</v>
      </c>
      <c r="D885">
        <f>VLOOKUP(B885, '2016 &amp; 2017 Combined Data'!$A:$W, 23, FALSE)</f>
        <v>1108.8404173064771</v>
      </c>
      <c r="E885" s="259">
        <f t="shared" si="39"/>
        <v>2.3452232662798084E-2</v>
      </c>
      <c r="F885">
        <f>VLOOKUP('Dislocation Rate Analysis'!B885, '2016 &amp; 2017 Combined Data'!$A:$Y, 25, FALSE)</f>
        <v>2606.9428708336932</v>
      </c>
      <c r="G885" s="259">
        <f t="shared" si="41"/>
        <v>1.3510532536019104</v>
      </c>
      <c r="H885" s="40"/>
      <c r="L885" s="154" t="s">
        <v>2665</v>
      </c>
      <c r="M885">
        <f>VLOOKUP(L885, '2016 &amp; 2017 Combined Data'!$A:$W, 22, FALSE)</f>
        <v>2012.1179452129747</v>
      </c>
      <c r="N885">
        <f>VLOOKUP(L885, '2016 &amp; 2017 Combined Data'!$A$2:$W$12011, 23, FALSE)</f>
        <v>2094.5463044378007</v>
      </c>
      <c r="O885" s="259">
        <f t="shared" si="40"/>
        <v>3.9353801369863071E-2</v>
      </c>
      <c r="Q885" s="119"/>
    </row>
    <row r="886" spans="2:17" x14ac:dyDescent="0.2">
      <c r="B886" s="154" t="s">
        <v>1333</v>
      </c>
      <c r="C886">
        <f>VLOOKUP(B886, '2016 &amp; 2017 Combined Data'!$A:$V, 22, FALSE)</f>
        <v>1001.0975454145224</v>
      </c>
      <c r="D886">
        <f>VLOOKUP(B886, '2016 &amp; 2017 Combined Data'!$A:$W, 23, FALSE)</f>
        <v>1029.034927430278</v>
      </c>
      <c r="E886" s="259">
        <f t="shared" si="39"/>
        <v>2.7906753086870885E-2</v>
      </c>
      <c r="F886">
        <f>VLOOKUP('Dislocation Rate Analysis'!B886, '2016 &amp; 2017 Combined Data'!$A:$Y, 25, FALSE)</f>
        <v>1888.704717065601</v>
      </c>
      <c r="G886" s="259">
        <f t="shared" si="41"/>
        <v>0.8354136159227401</v>
      </c>
      <c r="H886" s="40"/>
      <c r="L886" s="154" t="s">
        <v>2667</v>
      </c>
      <c r="M886">
        <f>VLOOKUP(L886, '2016 &amp; 2017 Combined Data'!$A:$W, 22, FALSE)</f>
        <v>1473.0415746191591</v>
      </c>
      <c r="N886">
        <f>VLOOKUP(L886, '2016 &amp; 2017 Combined Data'!$A$2:$W$12011, 23, FALSE)</f>
        <v>1487.4908158856338</v>
      </c>
      <c r="O886" s="259">
        <f t="shared" si="40"/>
        <v>9.7138356164382777E-3</v>
      </c>
      <c r="Q886" s="119"/>
    </row>
    <row r="887" spans="2:17" x14ac:dyDescent="0.2">
      <c r="B887" s="154" t="s">
        <v>1336</v>
      </c>
      <c r="C887">
        <f>VLOOKUP(B887, '2016 &amp; 2017 Combined Data'!$A:$V, 22, FALSE)</f>
        <v>933.95741751448963</v>
      </c>
      <c r="D887">
        <f>VLOOKUP(B887, '2016 &amp; 2017 Combined Data'!$A:$W, 23, FALSE)</f>
        <v>958.54865498812262</v>
      </c>
      <c r="E887" s="259">
        <f t="shared" si="39"/>
        <v>2.633014847623015E-2</v>
      </c>
      <c r="F887">
        <f>VLOOKUP('Dislocation Rate Analysis'!B887, '2016 &amp; 2017 Combined Data'!$A:$Y, 25, FALSE)</f>
        <v>1630.1312408965753</v>
      </c>
      <c r="G887" s="259">
        <f t="shared" si="41"/>
        <v>0.70062441005331566</v>
      </c>
      <c r="H887" s="40"/>
      <c r="L887" s="154" t="s">
        <v>2672</v>
      </c>
      <c r="M887">
        <f>VLOOKUP(L887, '2016 &amp; 2017 Combined Data'!$A:$W, 22, FALSE)</f>
        <v>1004.327577241583</v>
      </c>
      <c r="N887">
        <f>VLOOKUP(L887, '2016 &amp; 2017 Combined Data'!$A$2:$W$12011, 23, FALSE)</f>
        <v>1010.3672551187652</v>
      </c>
      <c r="O887" s="259">
        <f t="shared" si="40"/>
        <v>5.9777054794519519E-3</v>
      </c>
      <c r="Q887" s="119"/>
    </row>
    <row r="888" spans="2:17" x14ac:dyDescent="0.2">
      <c r="B888" s="154" t="s">
        <v>1337</v>
      </c>
      <c r="C888">
        <f>VLOOKUP(B888, '2016 &amp; 2017 Combined Data'!$A:$V, 22, FALSE)</f>
        <v>1916.7973961138014</v>
      </c>
      <c r="D888">
        <f>VLOOKUP(B888, '2016 &amp; 2017 Combined Data'!$A:$W, 23, FALSE)</f>
        <v>1955.7678795289203</v>
      </c>
      <c r="E888" s="259">
        <f t="shared" si="39"/>
        <v>2.0331039417170203E-2</v>
      </c>
      <c r="F888">
        <f>VLOOKUP('Dislocation Rate Analysis'!B888, '2016 &amp; 2017 Combined Data'!$A:$Y, 25, FALSE)</f>
        <v>3267.7087444111567</v>
      </c>
      <c r="G888" s="259">
        <f t="shared" si="41"/>
        <v>0.67080601875834034</v>
      </c>
      <c r="H888" s="40"/>
      <c r="L888" s="154" t="s">
        <v>2676</v>
      </c>
      <c r="M888">
        <f>VLOOKUP(L888, '2016 &amp; 2017 Combined Data'!$A:$W, 22, FALSE)</f>
        <v>1963.7462927088022</v>
      </c>
      <c r="N888">
        <f>VLOOKUP(L888, '2016 &amp; 2017 Combined Data'!$A$2:$W$12011, 23, FALSE)</f>
        <v>2053.7780862145742</v>
      </c>
      <c r="O888" s="259">
        <f t="shared" si="40"/>
        <v>4.3837157534246669E-2</v>
      </c>
      <c r="Q888" s="119"/>
    </row>
    <row r="889" spans="2:17" x14ac:dyDescent="0.2">
      <c r="B889" s="154" t="s">
        <v>1339</v>
      </c>
      <c r="C889">
        <f>VLOOKUP(B889, '2016 &amp; 2017 Combined Data'!$A:$V, 22, FALSE)</f>
        <v>1157.2234933140583</v>
      </c>
      <c r="D889">
        <f>VLOOKUP(B889, '2016 &amp; 2017 Combined Data'!$A:$W, 23, FALSE)</f>
        <v>1185.8744640380526</v>
      </c>
      <c r="E889" s="259">
        <f t="shared" si="39"/>
        <v>2.4758372854964787E-2</v>
      </c>
      <c r="F889">
        <f>VLOOKUP('Dislocation Rate Analysis'!B889, '2016 &amp; 2017 Combined Data'!$A:$Y, 25, FALSE)</f>
        <v>2176.5701380705236</v>
      </c>
      <c r="G889" s="259">
        <f t="shared" si="41"/>
        <v>0.83541361592274022</v>
      </c>
      <c r="H889" s="40"/>
      <c r="L889" s="154" t="s">
        <v>2685</v>
      </c>
      <c r="M889">
        <f>VLOOKUP(L889, '2016 &amp; 2017 Combined Data'!$A:$W, 22, FALSE)</f>
        <v>1176.0995772512535</v>
      </c>
      <c r="N889">
        <f>VLOOKUP(L889, '2016 &amp; 2017 Combined Data'!$A$2:$W$12011, 23, FALSE)</f>
        <v>1224.5971470897173</v>
      </c>
      <c r="O889" s="259">
        <f t="shared" si="40"/>
        <v>3.9602876712328865E-2</v>
      </c>
      <c r="Q889" s="119"/>
    </row>
    <row r="890" spans="2:17" x14ac:dyDescent="0.2">
      <c r="B890" s="154" t="s">
        <v>1341</v>
      </c>
      <c r="C890">
        <f>VLOOKUP(B890, '2016 &amp; 2017 Combined Data'!$A:$V, 22, FALSE)</f>
        <v>1437.2064846087899</v>
      </c>
      <c r="D890">
        <f>VLOOKUP(B890, '2016 &amp; 2017 Combined Data'!$A:$W, 23, FALSE)</f>
        <v>1449.117335817703</v>
      </c>
      <c r="E890" s="259">
        <f t="shared" si="39"/>
        <v>8.2875017170237902E-3</v>
      </c>
      <c r="F890">
        <f>VLOOKUP('Dislocation Rate Analysis'!B890, '2016 &amp; 2017 Combined Data'!$A:$Y, 25, FALSE)</f>
        <v>2768.7243221223562</v>
      </c>
      <c r="G890" s="259">
        <f t="shared" si="41"/>
        <v>0.91062811387873566</v>
      </c>
      <c r="H890" s="40"/>
      <c r="L890" s="154" t="s">
        <v>2690</v>
      </c>
      <c r="M890">
        <f>VLOOKUP(L890, '2016 &amp; 2017 Combined Data'!$A:$W, 22, FALSE)</f>
        <v>1325.2733210897329</v>
      </c>
      <c r="N890">
        <f>VLOOKUP(L890, '2016 &amp; 2017 Combined Data'!$A$2:$W$12011, 23, FALSE)</f>
        <v>1384.5903574393858</v>
      </c>
      <c r="O890" s="259">
        <f t="shared" si="40"/>
        <v>4.2840856164383365E-2</v>
      </c>
      <c r="Q890" s="119"/>
    </row>
    <row r="891" spans="2:17" x14ac:dyDescent="0.2">
      <c r="B891" s="154" t="s">
        <v>1342</v>
      </c>
      <c r="C891">
        <f>VLOOKUP(B891, '2016 &amp; 2017 Combined Data'!$A:$V, 22, FALSE)</f>
        <v>1066.8696170036624</v>
      </c>
      <c r="D891">
        <f>VLOOKUP(B891, '2016 &amp; 2017 Combined Data'!$A:$W, 23, FALSE)</f>
        <v>1094.9604524241477</v>
      </c>
      <c r="E891" s="259">
        <f t="shared" si="39"/>
        <v>2.6330148476230213E-2</v>
      </c>
      <c r="F891">
        <f>VLOOKUP('Dislocation Rate Analysis'!B891, '2016 &amp; 2017 Combined Data'!$A:$Y, 25, FALSE)</f>
        <v>1172.2528898862688</v>
      </c>
      <c r="G891" s="259">
        <f t="shared" si="41"/>
        <v>7.058925031584691E-2</v>
      </c>
      <c r="H891" s="40"/>
      <c r="L891" s="154" t="s">
        <v>2694</v>
      </c>
      <c r="M891">
        <f>VLOOKUP(L891, '2016 &amp; 2017 Combined Data'!$A:$W, 22, FALSE)</f>
        <v>1168.6996545650652</v>
      </c>
      <c r="N891">
        <f>VLOOKUP(L891, '2016 &amp; 2017 Combined Data'!$A$2:$W$12011, 23, FALSE)</f>
        <v>1198.2464421072516</v>
      </c>
      <c r="O891" s="259">
        <f t="shared" si="40"/>
        <v>2.4658356164383874E-2</v>
      </c>
      <c r="Q891" s="119"/>
    </row>
    <row r="892" spans="2:17" x14ac:dyDescent="0.2">
      <c r="B892" s="154" t="s">
        <v>1343</v>
      </c>
      <c r="C892">
        <f>VLOOKUP(B892, '2016 &amp; 2017 Combined Data'!$A:$V, 22, FALSE)</f>
        <v>1448.5095867255525</v>
      </c>
      <c r="D892">
        <f>VLOOKUP(B892, '2016 &amp; 2017 Combined Data'!$A:$W, 23, FALSE)</f>
        <v>1483.6149653291413</v>
      </c>
      <c r="E892" s="259">
        <f t="shared" si="39"/>
        <v>2.4235516923948559E-2</v>
      </c>
      <c r="F892">
        <f>VLOOKUP('Dislocation Rate Analysis'!B892, '2016 &amp; 2017 Combined Data'!$A:$Y, 25, FALSE)</f>
        <v>1924.6596449318904</v>
      </c>
      <c r="G892" s="259">
        <f t="shared" si="41"/>
        <v>0.29727704957795631</v>
      </c>
      <c r="H892" s="40"/>
      <c r="L892" s="154" t="s">
        <v>2701</v>
      </c>
      <c r="M892">
        <f>VLOOKUP(L892, '2016 &amp; 2017 Combined Data'!$A:$W, 22, FALSE)</f>
        <v>1220.9091420646164</v>
      </c>
      <c r="N892">
        <f>VLOOKUP(L892, '2016 &amp; 2017 Combined Data'!$A$2:$W$12011, 23, FALSE)</f>
        <v>1246.364994618925</v>
      </c>
      <c r="O892" s="259">
        <f t="shared" si="40"/>
        <v>2.0424075342465594E-2</v>
      </c>
      <c r="Q892" s="119"/>
    </row>
    <row r="893" spans="2:17" x14ac:dyDescent="0.2">
      <c r="B893" s="154" t="s">
        <v>1345</v>
      </c>
      <c r="C893">
        <f>VLOOKUP(B893, '2016 &amp; 2017 Combined Data'!$A:$V, 22, FALSE)</f>
        <v>1594.2825597800866</v>
      </c>
      <c r="D893">
        <f>VLOOKUP(B893, '2016 &amp; 2017 Combined Data'!$A:$W, 23, FALSE)</f>
        <v>1635.0063689274082</v>
      </c>
      <c r="E893" s="259">
        <f t="shared" si="39"/>
        <v>2.5543658429619285E-2</v>
      </c>
      <c r="F893">
        <f>VLOOKUP('Dislocation Rate Analysis'!B893, '2016 &amp; 2017 Combined Data'!$A:$Y, 25, FALSE)</f>
        <v>3004.9563301033463</v>
      </c>
      <c r="G893" s="259">
        <f t="shared" si="41"/>
        <v>0.8378866206341743</v>
      </c>
      <c r="H893" s="40"/>
      <c r="L893" s="154" t="s">
        <v>2704</v>
      </c>
      <c r="M893">
        <f>VLOOKUP(L893, '2016 &amp; 2017 Combined Data'!$A:$W, 22, FALSE)</f>
        <v>1064.4382601976665</v>
      </c>
      <c r="N893">
        <f>VLOOKUP(L893, '2016 &amp; 2017 Combined Data'!$A$2:$W$12011, 23, FALSE)</f>
        <v>1105.4643909653014</v>
      </c>
      <c r="O893" s="259">
        <f t="shared" si="40"/>
        <v>3.7112123287671425E-2</v>
      </c>
      <c r="Q893" s="119"/>
    </row>
    <row r="894" spans="2:17" x14ac:dyDescent="0.2">
      <c r="B894" s="154" t="s">
        <v>1346</v>
      </c>
      <c r="C894">
        <f>VLOOKUP(B894, '2016 &amp; 2017 Combined Data'!$A:$V, 22, FALSE)</f>
        <v>966.88928821038382</v>
      </c>
      <c r="D894">
        <f>VLOOKUP(B894, '2016 &amp; 2017 Combined Data'!$A:$W, 23, FALSE)</f>
        <v>1004.6754054633981</v>
      </c>
      <c r="E894" s="259">
        <f t="shared" si="39"/>
        <v>3.9080086741836398E-2</v>
      </c>
      <c r="F894">
        <f>VLOOKUP('Dislocation Rate Analysis'!B894, '2016 &amp; 2017 Combined Data'!$A:$Y, 25, FALSE)</f>
        <v>1162.4089815012817</v>
      </c>
      <c r="G894" s="259">
        <f t="shared" si="41"/>
        <v>0.15699953953300003</v>
      </c>
      <c r="H894" s="40"/>
      <c r="L894" s="154" t="s">
        <v>2707</v>
      </c>
      <c r="M894">
        <f>VLOOKUP(L894, '2016 &amp; 2017 Combined Data'!$A:$W, 22, FALSE)</f>
        <v>1113.6290266145347</v>
      </c>
      <c r="N894">
        <f>VLOOKUP(L894, '2016 &amp; 2017 Combined Data'!$A$2:$W$12011, 23, FALSE)</f>
        <v>1121.7313846026193</v>
      </c>
      <c r="O894" s="259">
        <f t="shared" si="40"/>
        <v>7.2230821917806023E-3</v>
      </c>
      <c r="Q894" s="119"/>
    </row>
    <row r="895" spans="2:17" x14ac:dyDescent="0.2">
      <c r="B895" s="154" t="s">
        <v>1350</v>
      </c>
      <c r="C895">
        <f>VLOOKUP(B895, '2016 &amp; 2017 Combined Data'!$A:$V, 22, FALSE)</f>
        <v>974.07378030337998</v>
      </c>
      <c r="D895">
        <f>VLOOKUP(B895, '2016 &amp; 2017 Combined Data'!$A:$W, 23, FALSE)</f>
        <v>1004.0848092720739</v>
      </c>
      <c r="E895" s="259">
        <f t="shared" si="39"/>
        <v>3.0809810894762889E-2</v>
      </c>
      <c r="F895">
        <f>VLOOKUP('Dislocation Rate Analysis'!B895, '2016 &amp; 2017 Combined Data'!$A:$Y, 25, FALSE)</f>
        <v>1491.2275046005348</v>
      </c>
      <c r="G895" s="259">
        <f t="shared" si="41"/>
        <v>0.48516090556296942</v>
      </c>
      <c r="H895" s="40"/>
      <c r="L895" s="154" t="s">
        <v>2709</v>
      </c>
      <c r="M895">
        <f>VLOOKUP(L895, '2016 &amp; 2017 Combined Data'!$A:$W, 22, FALSE)</f>
        <v>2206.423923556576</v>
      </c>
      <c r="N895">
        <f>VLOOKUP(L895, '2016 &amp; 2017 Combined Data'!$A$2:$W$12011, 23, FALSE)</f>
        <v>2214.6980963210917</v>
      </c>
      <c r="O895" s="259">
        <f t="shared" si="40"/>
        <v>3.7360273972602402E-3</v>
      </c>
      <c r="Q895" s="119"/>
    </row>
    <row r="896" spans="2:17" x14ac:dyDescent="0.2">
      <c r="B896" s="154" t="s">
        <v>1353</v>
      </c>
      <c r="C896">
        <f>VLOOKUP(B896, '2016 &amp; 2017 Combined Data'!$A:$V, 22, FALSE)</f>
        <v>1323.1965579929788</v>
      </c>
      <c r="D896">
        <f>VLOOKUP(B896, '2016 &amp; 2017 Combined Data'!$A:$W, 23, FALSE)</f>
        <v>1344.9713680781849</v>
      </c>
      <c r="E896" s="259">
        <f t="shared" si="39"/>
        <v>1.6456217297174731E-2</v>
      </c>
      <c r="F896">
        <f>VLOOKUP('Dislocation Rate Analysis'!B896, '2016 &amp; 2017 Combined Data'!$A:$Y, 25, FALSE)</f>
        <v>2197.7250536773327</v>
      </c>
      <c r="G896" s="259">
        <f t="shared" si="41"/>
        <v>0.63403110715853994</v>
      </c>
      <c r="H896" s="40"/>
      <c r="L896" s="154" t="s">
        <v>2714</v>
      </c>
      <c r="M896">
        <f>VLOOKUP(L896, '2016 &amp; 2017 Combined Data'!$A:$W, 22, FALSE)</f>
        <v>1605.8888094287984</v>
      </c>
      <c r="N896">
        <f>VLOOKUP(L896, '2016 &amp; 2017 Combined Data'!$A$2:$W$12011, 23, FALSE)</f>
        <v>1683.0212708058261</v>
      </c>
      <c r="O896" s="259">
        <f t="shared" si="40"/>
        <v>4.582976027397262E-2</v>
      </c>
      <c r="Q896" s="119"/>
    </row>
    <row r="897" spans="2:17" x14ac:dyDescent="0.2">
      <c r="B897" s="154" t="s">
        <v>1356</v>
      </c>
      <c r="C897">
        <f>VLOOKUP(B897, '2016 &amp; 2017 Combined Data'!$A:$V, 22, FALSE)</f>
        <v>1332.2049311684289</v>
      </c>
      <c r="D897">
        <f>VLOOKUP(B897, '2016 &amp; 2017 Combined Data'!$A:$W, 23, FALSE)</f>
        <v>1383.5514636627177</v>
      </c>
      <c r="E897" s="259">
        <f t="shared" si="39"/>
        <v>3.8542517966252091E-2</v>
      </c>
      <c r="F897">
        <f>VLOOKUP('Dislocation Rate Analysis'!B897, '2016 &amp; 2017 Combined Data'!$A:$Y, 25, FALSE)</f>
        <v>1974.3345167915963</v>
      </c>
      <c r="G897" s="259">
        <f t="shared" si="41"/>
        <v>0.42700475453575165</v>
      </c>
      <c r="H897" s="40"/>
      <c r="L897" s="154" t="s">
        <v>2715</v>
      </c>
      <c r="M897">
        <f>VLOOKUP(L897, '2016 &amp; 2017 Combined Data'!$A:$W, 22, FALSE)</f>
        <v>1599.9263956719751</v>
      </c>
      <c r="N897">
        <f>VLOOKUP(L897, '2016 &amp; 2017 Combined Data'!$A$2:$W$12011, 23, FALSE)</f>
        <v>1618.8776875271819</v>
      </c>
      <c r="O897" s="259">
        <f t="shared" si="40"/>
        <v>1.1706438356164332E-2</v>
      </c>
      <c r="Q897" s="119"/>
    </row>
    <row r="898" spans="2:17" x14ac:dyDescent="0.2">
      <c r="B898" s="154" t="s">
        <v>1358</v>
      </c>
      <c r="C898">
        <f>VLOOKUP(B898, '2016 &amp; 2017 Combined Data'!$A:$V, 22, FALSE)</f>
        <v>1745.7960588998833</v>
      </c>
      <c r="D898">
        <f>VLOOKUP(B898, '2016 &amp; 2017 Combined Data'!$A:$W, 23, FALSE)</f>
        <v>1775.4242413561144</v>
      </c>
      <c r="E898" s="259">
        <f t="shared" si="39"/>
        <v>1.6971158976553866E-2</v>
      </c>
      <c r="F898">
        <f>VLOOKUP('Dislocation Rate Analysis'!B898, '2016 &amp; 2017 Combined Data'!$A:$Y, 25, FALSE)</f>
        <v>2352.1782580882041</v>
      </c>
      <c r="G898" s="259">
        <f t="shared" si="41"/>
        <v>0.32485419726586034</v>
      </c>
      <c r="H898" s="40"/>
      <c r="L898" s="154" t="s">
        <v>2716</v>
      </c>
      <c r="M898">
        <f>VLOOKUP(L898, '2016 &amp; 2017 Combined Data'!$A:$W, 22, FALSE)</f>
        <v>986.91082374733708</v>
      </c>
      <c r="N898">
        <f>VLOOKUP(L898, '2016 &amp; 2017 Combined Data'!$A$2:$W$12011, 23, FALSE)</f>
        <v>1003.9141381332731</v>
      </c>
      <c r="O898" s="259">
        <f t="shared" si="40"/>
        <v>1.6937020547945308E-2</v>
      </c>
      <c r="Q898" s="119"/>
    </row>
    <row r="899" spans="2:17" x14ac:dyDescent="0.2">
      <c r="B899" s="154" t="s">
        <v>1359</v>
      </c>
      <c r="C899">
        <f>VLOOKUP(B899, '2016 &amp; 2017 Combined Data'!$A:$V, 22, FALSE)</f>
        <v>1213.3248516223214</v>
      </c>
      <c r="D899">
        <f>VLOOKUP(B899, '2016 &amp; 2017 Combined Data'!$A:$W, 23, FALSE)</f>
        <v>1218.1794217735094</v>
      </c>
      <c r="E899" s="259">
        <f t="shared" si="39"/>
        <v>4.0010473243806185E-3</v>
      </c>
      <c r="F899">
        <f>VLOOKUP('Dislocation Rate Analysis'!B899, '2016 &amp; 2017 Combined Data'!$A:$Y, 25, FALSE)</f>
        <v>2068.8780897680085</v>
      </c>
      <c r="G899" s="259">
        <f t="shared" si="41"/>
        <v>0.69833610122554324</v>
      </c>
      <c r="H899" s="40"/>
      <c r="L899" s="154" t="s">
        <v>2723</v>
      </c>
      <c r="M899">
        <f>VLOOKUP(L899, '2016 &amp; 2017 Combined Data'!$A:$W, 22, FALSE)</f>
        <v>1243.6365789599984</v>
      </c>
      <c r="N899">
        <f>VLOOKUP(L899, '2016 &amp; 2017 Combined Data'!$A$2:$W$12011, 23, FALSE)</f>
        <v>1278.3424378988357</v>
      </c>
      <c r="O899" s="259">
        <f t="shared" si="40"/>
        <v>2.7149109589040984E-2</v>
      </c>
      <c r="Q899" s="119"/>
    </row>
    <row r="900" spans="2:17" x14ac:dyDescent="0.2">
      <c r="B900" s="154" t="s">
        <v>1360</v>
      </c>
      <c r="C900">
        <f>VLOOKUP(B900, '2016 &amp; 2017 Combined Data'!$A:$V, 22, FALSE)</f>
        <v>1531.104491109631</v>
      </c>
      <c r="D900">
        <f>VLOOKUP(B900, '2016 &amp; 2017 Combined Data'!$A:$W, 23, FALSE)</f>
        <v>1558.2732520873863</v>
      </c>
      <c r="E900" s="259">
        <f t="shared" ref="E900:E963" si="42" xml:space="preserve"> (D900-C900)/C900</f>
        <v>1.774455050945958E-2</v>
      </c>
      <c r="F900">
        <f>VLOOKUP('Dislocation Rate Analysis'!B900, '2016 &amp; 2017 Combined Data'!$A:$Y, 25, FALSE)</f>
        <v>3275.0087529977477</v>
      </c>
      <c r="G900" s="259">
        <f t="shared" si="41"/>
        <v>1.1016909252666096</v>
      </c>
      <c r="H900" s="40"/>
      <c r="L900" s="154" t="s">
        <v>2724</v>
      </c>
      <c r="M900">
        <f>VLOOKUP(L900, '2016 &amp; 2017 Combined Data'!$A:$W, 22, FALSE)</f>
        <v>917.72747489878702</v>
      </c>
      <c r="N900">
        <f>VLOOKUP(L900, '2016 &amp; 2017 Combined Data'!$A$2:$W$12011, 23, FALSE)</f>
        <v>948.68179216959186</v>
      </c>
      <c r="O900" s="259">
        <f t="shared" ref="O900:O963" si="43" xml:space="preserve"> (N900-M900)/N900</f>
        <v>3.2628767123287702E-2</v>
      </c>
      <c r="Q900" s="119"/>
    </row>
    <row r="901" spans="2:17" x14ac:dyDescent="0.2">
      <c r="B901" s="154" t="s">
        <v>1362</v>
      </c>
      <c r="C901">
        <f>VLOOKUP(B901, '2016 &amp; 2017 Combined Data'!$A:$V, 22, FALSE)</f>
        <v>1326.5270529743416</v>
      </c>
      <c r="D901">
        <f>VLOOKUP(B901, '2016 &amp; 2017 Combined Data'!$A:$W, 23, FALSE)</f>
        <v>1386.2609420164508</v>
      </c>
      <c r="E901" s="259">
        <f t="shared" si="42"/>
        <v>4.5030283331330329E-2</v>
      </c>
      <c r="F901">
        <f>VLOOKUP('Dislocation Rate Analysis'!B901, '2016 &amp; 2017 Combined Data'!$A:$Y, 25, FALSE)</f>
        <v>2299.9974054129311</v>
      </c>
      <c r="G901" s="259">
        <f t="shared" ref="G901:G964" si="44">(F901-D901)/D901</f>
        <v>0.65913742189645919</v>
      </c>
      <c r="H901" s="40"/>
      <c r="L901" s="154" t="s">
        <v>2729</v>
      </c>
      <c r="M901">
        <f>VLOOKUP(L901, '2016 &amp; 2017 Combined Data'!$A:$W, 22, FALSE)</f>
        <v>1104.7740407599385</v>
      </c>
      <c r="N901">
        <f>VLOOKUP(L901, '2016 &amp; 2017 Combined Data'!$A$2:$W$12011, 23, FALSE)</f>
        <v>1134.4429085837355</v>
      </c>
      <c r="O901" s="259">
        <f t="shared" si="43"/>
        <v>2.615280821917805E-2</v>
      </c>
      <c r="Q901" s="119"/>
    </row>
    <row r="902" spans="2:17" x14ac:dyDescent="0.2">
      <c r="B902" s="154" t="s">
        <v>1364</v>
      </c>
      <c r="C902">
        <f>VLOOKUP(B902, '2016 &amp; 2017 Combined Data'!$A:$V, 22, FALSE)</f>
        <v>1213.5032055992331</v>
      </c>
      <c r="D902">
        <f>VLOOKUP(B902, '2016 &amp; 2017 Combined Data'!$A:$W, 23, FALSE)</f>
        <v>1232.5367386054727</v>
      </c>
      <c r="E902" s="259">
        <f t="shared" si="42"/>
        <v>1.568478181056043E-2</v>
      </c>
      <c r="F902">
        <f>VLOOKUP('Dislocation Rate Analysis'!B902, '2016 &amp; 2017 Combined Data'!$A:$Y, 25, FALSE)</f>
        <v>2634.326826802077</v>
      </c>
      <c r="G902" s="259">
        <f t="shared" si="44"/>
        <v>1.1373211396381009</v>
      </c>
      <c r="H902" s="40"/>
      <c r="L902" s="154" t="s">
        <v>2730</v>
      </c>
      <c r="M902">
        <f>VLOOKUP(L902, '2016 &amp; 2017 Combined Data'!$A:$W, 22, FALSE)</f>
        <v>1208.0832358652535</v>
      </c>
      <c r="N902">
        <f>VLOOKUP(L902, '2016 &amp; 2017 Combined Data'!$A$2:$W$12011, 23, FALSE)</f>
        <v>1248.8310534857708</v>
      </c>
      <c r="O902" s="259">
        <f t="shared" si="43"/>
        <v>3.2628767123287696E-2</v>
      </c>
      <c r="Q902" s="119"/>
    </row>
    <row r="903" spans="2:17" x14ac:dyDescent="0.2">
      <c r="B903" s="154" t="s">
        <v>1365</v>
      </c>
      <c r="C903">
        <f>VLOOKUP(B903, '2016 &amp; 2017 Combined Data'!$A:$V, 22, FALSE)</f>
        <v>5586.989551521905</v>
      </c>
      <c r="D903">
        <f>VLOOKUP(B903, '2016 &amp; 2017 Combined Data'!$A:$W, 23, FALSE)</f>
        <v>5869.1269246864767</v>
      </c>
      <c r="E903" s="259">
        <f t="shared" si="42"/>
        <v>5.0498997816761093E-2</v>
      </c>
      <c r="F903">
        <f>VLOOKUP('Dislocation Rate Analysis'!B903, '2016 &amp; 2017 Combined Data'!$A:$Y, 25, FALSE)</f>
        <v>7775.7374404569482</v>
      </c>
      <c r="G903" s="259">
        <f t="shared" si="44"/>
        <v>0.32485419726586007</v>
      </c>
      <c r="H903" s="40"/>
      <c r="L903" s="154" t="s">
        <v>2731</v>
      </c>
      <c r="M903">
        <f>VLOOKUP(L903, '2016 &amp; 2017 Combined Data'!$A:$W, 22, FALSE)</f>
        <v>977.93595839327327</v>
      </c>
      <c r="N903">
        <f>VLOOKUP(L903, '2016 &amp; 2017 Combined Data'!$A$2:$W$12011, 23, FALSE)</f>
        <v>1025.4425704925204</v>
      </c>
      <c r="O903" s="259">
        <f t="shared" si="43"/>
        <v>4.6327910958904026E-2</v>
      </c>
      <c r="Q903" s="119"/>
    </row>
    <row r="904" spans="2:17" x14ac:dyDescent="0.2">
      <c r="B904" s="154" t="s">
        <v>1366</v>
      </c>
      <c r="C904">
        <f>VLOOKUP(B904, '2016 &amp; 2017 Combined Data'!$A:$V, 22, FALSE)</f>
        <v>819.70808583284327</v>
      </c>
      <c r="D904">
        <f>VLOOKUP(B904, '2016 &amp; 2017 Combined Data'!$A:$W, 23, FALSE)</f>
        <v>836.37360323648386</v>
      </c>
      <c r="E904" s="259">
        <f t="shared" si="42"/>
        <v>2.0331039417170106E-2</v>
      </c>
      <c r="F904">
        <f>VLOOKUP('Dislocation Rate Analysis'!B904, '2016 &amp; 2017 Combined Data'!$A:$Y, 25, FALSE)</f>
        <v>1537.1598552399291</v>
      </c>
      <c r="G904" s="259">
        <f t="shared" si="44"/>
        <v>0.83788662063417441</v>
      </c>
      <c r="H904" s="40"/>
      <c r="L904" s="154" t="s">
        <v>2741</v>
      </c>
      <c r="M904">
        <f>VLOOKUP(L904, '2016 &amp; 2017 Combined Data'!$A:$W, 22, FALSE)</f>
        <v>1184.5205232191665</v>
      </c>
      <c r="N904">
        <f>VLOOKUP(L904, '2016 &amp; 2017 Combined Data'!$A$2:$W$12011, 23, FALSE)</f>
        <v>1221.6426883669776</v>
      </c>
      <c r="O904" s="259">
        <f t="shared" si="43"/>
        <v>3.0387089041095862E-2</v>
      </c>
      <c r="Q904" s="119"/>
    </row>
    <row r="905" spans="2:17" x14ac:dyDescent="0.2">
      <c r="B905" s="154" t="s">
        <v>1367</v>
      </c>
      <c r="C905">
        <f>VLOOKUP(B905, '2016 &amp; 2017 Combined Data'!$A:$V, 22, FALSE)</f>
        <v>804.35870343325519</v>
      </c>
      <c r="D905">
        <f>VLOOKUP(B905, '2016 &amp; 2017 Combined Data'!$A:$W, 23, FALSE)</f>
        <v>836.44254848683909</v>
      </c>
      <c r="E905" s="259">
        <f t="shared" si="42"/>
        <v>3.9887484174212312E-2</v>
      </c>
      <c r="F905">
        <f>VLOOKUP('Dislocation Rate Analysis'!B905, '2016 &amp; 2017 Combined Data'!$A:$Y, 25, FALSE)</f>
        <v>1366.7731435784606</v>
      </c>
      <c r="G905" s="259">
        <f t="shared" si="44"/>
        <v>0.63403110715854016</v>
      </c>
      <c r="H905" s="40"/>
      <c r="L905" s="154" t="s">
        <v>2743</v>
      </c>
      <c r="M905">
        <f>VLOOKUP(L905, '2016 &amp; 2017 Combined Data'!$A:$W, 22, FALSE)</f>
        <v>3121.3459733558125</v>
      </c>
      <c r="N905">
        <f>VLOOKUP(L905, '2016 &amp; 2017 Combined Data'!$A$2:$W$12011, 23, FALSE)</f>
        <v>3261.0522434625309</v>
      </c>
      <c r="O905" s="259">
        <f t="shared" si="43"/>
        <v>4.2840856164383503E-2</v>
      </c>
      <c r="Q905" s="119"/>
    </row>
    <row r="906" spans="2:17" x14ac:dyDescent="0.2">
      <c r="B906" s="154" t="s">
        <v>1368</v>
      </c>
      <c r="C906">
        <f>VLOOKUP(B906, '2016 &amp; 2017 Combined Data'!$A:$V, 22, FALSE)</f>
        <v>774.98383942585986</v>
      </c>
      <c r="D906">
        <f>VLOOKUP(B906, '2016 &amp; 2017 Combined Data'!$A:$W, 23, FALSE)</f>
        <v>788.33590077598569</v>
      </c>
      <c r="E906" s="259">
        <f t="shared" si="42"/>
        <v>1.7228825519790963E-2</v>
      </c>
      <c r="F906">
        <f>VLOOKUP('Dislocation Rate Analysis'!B906, '2016 &amp; 2017 Combined Data'!$A:$Y, 25, FALSE)</f>
        <v>1508.2461857036362</v>
      </c>
      <c r="G906" s="259">
        <f t="shared" si="44"/>
        <v>0.91320246130998028</v>
      </c>
      <c r="H906" s="40"/>
      <c r="L906" s="154" t="s">
        <v>2749</v>
      </c>
      <c r="M906">
        <f>VLOOKUP(L906, '2016 &amp; 2017 Combined Data'!$A:$W, 22, FALSE)</f>
        <v>1043.70867943544</v>
      </c>
      <c r="N906">
        <f>VLOOKUP(L906, '2016 &amp; 2017 Combined Data'!$A$2:$W$12011, 23, FALSE)</f>
        <v>1053.416635247489</v>
      </c>
      <c r="O906" s="259">
        <f t="shared" si="43"/>
        <v>9.2156849315069359E-3</v>
      </c>
      <c r="Q906" s="119"/>
    </row>
    <row r="907" spans="2:17" x14ac:dyDescent="0.2">
      <c r="B907" s="154" t="s">
        <v>1369</v>
      </c>
      <c r="C907">
        <f>VLOOKUP(B907, '2016 &amp; 2017 Combined Data'!$A:$V, 22, FALSE)</f>
        <v>1374.5788846640273</v>
      </c>
      <c r="D907">
        <f>VLOOKUP(B907, '2016 &amp; 2017 Combined Data'!$A:$W, 23, FALSE)</f>
        <v>1429.0372427626583</v>
      </c>
      <c r="E907" s="259">
        <f t="shared" si="42"/>
        <v>3.961821231667003E-2</v>
      </c>
      <c r="F907">
        <f>VLOOKUP('Dislocation Rate Analysis'!B907, '2016 &amp; 2017 Combined Data'!$A:$Y, 25, FALSE)</f>
        <v>1336.0771166480031</v>
      </c>
      <c r="G907" s="259">
        <f t="shared" si="44"/>
        <v>-6.505087714505034E-2</v>
      </c>
      <c r="H907" s="40"/>
      <c r="L907" s="154" t="s">
        <v>2750</v>
      </c>
      <c r="M907">
        <f>VLOOKUP(L907, '2016 &amp; 2017 Combined Data'!$A:$W, 22, FALSE)</f>
        <v>1681.7452207487313</v>
      </c>
      <c r="N907">
        <f>VLOOKUP(L907, '2016 &amp; 2017 Combined Data'!$A$2:$W$12011, 23, FALSE)</f>
        <v>1722.5031855079567</v>
      </c>
      <c r="O907" s="259">
        <f t="shared" si="43"/>
        <v>2.3662054794520503E-2</v>
      </c>
      <c r="Q907" s="119"/>
    </row>
    <row r="908" spans="2:17" x14ac:dyDescent="0.2">
      <c r="B908" s="154" t="s">
        <v>1370</v>
      </c>
      <c r="C908">
        <f>VLOOKUP(B908, '2016 &amp; 2017 Combined Data'!$A:$V, 22, FALSE)</f>
        <v>1002.2683665496157</v>
      </c>
      <c r="D908">
        <f>VLOOKUP(B908, '2016 &amp; 2017 Combined Data'!$A:$W, 23, FALSE)</f>
        <v>1027.6074777327335</v>
      </c>
      <c r="E908" s="259">
        <f t="shared" si="42"/>
        <v>2.5281762877890256E-2</v>
      </c>
      <c r="F908">
        <f>VLOOKUP('Dislocation Rate Analysis'!B908, '2016 &amp; 2017 Combined Data'!$A:$Y, 25, FALSE)</f>
        <v>1952.2908314740982</v>
      </c>
      <c r="G908" s="259">
        <f t="shared" si="44"/>
        <v>0.89984101301164532</v>
      </c>
      <c r="H908" s="40"/>
      <c r="L908" s="154" t="s">
        <v>2753</v>
      </c>
      <c r="M908">
        <f>VLOOKUP(L908, '2016 &amp; 2017 Combined Data'!$A:$W, 22, FALSE)</f>
        <v>4466.6241897476411</v>
      </c>
      <c r="N908">
        <f>VLOOKUP(L908, '2016 &amp; 2017 Combined Data'!$A$2:$W$12011, 23, FALSE)</f>
        <v>4642.3817417629407</v>
      </c>
      <c r="O908" s="259">
        <f t="shared" si="43"/>
        <v>3.7859349315068555E-2</v>
      </c>
      <c r="Q908" s="119"/>
    </row>
    <row r="909" spans="2:17" x14ac:dyDescent="0.2">
      <c r="B909" s="154" t="s">
        <v>1372</v>
      </c>
      <c r="C909">
        <f>VLOOKUP(B909, '2016 &amp; 2017 Combined Data'!$A:$V, 22, FALSE)</f>
        <v>1478.4363178824017</v>
      </c>
      <c r="D909">
        <f>VLOOKUP(B909, '2016 &amp; 2017 Combined Data'!$A:$W, 23, FALSE)</f>
        <v>1518.5283259286275</v>
      </c>
      <c r="E909" s="259">
        <f t="shared" si="42"/>
        <v>2.7117845768054816E-2</v>
      </c>
      <c r="F909">
        <f>VLOOKUP('Dislocation Rate Analysis'!B909, '2016 &amp; 2017 Combined Data'!$A:$Y, 25, FALSE)</f>
        <v>3195.7773438091303</v>
      </c>
      <c r="G909" s="259">
        <f t="shared" si="44"/>
        <v>1.1045227074409776</v>
      </c>
      <c r="H909" s="40"/>
      <c r="L909" s="154" t="s">
        <v>2757</v>
      </c>
      <c r="M909">
        <f>VLOOKUP(L909, '2016 &amp; 2017 Combined Data'!$A:$W, 22, FALSE)</f>
        <v>1059.6806125647056</v>
      </c>
      <c r="N909">
        <f>VLOOKUP(L909, '2016 &amp; 2017 Combined Data'!$A$2:$W$12011, 23, FALSE)</f>
        <v>1085.9165802777602</v>
      </c>
      <c r="O909" s="259">
        <f t="shared" si="43"/>
        <v>2.4160205479452079E-2</v>
      </c>
      <c r="Q909" s="119"/>
    </row>
    <row r="910" spans="2:17" x14ac:dyDescent="0.2">
      <c r="B910" s="154" t="s">
        <v>1373</v>
      </c>
      <c r="C910">
        <f>VLOOKUP(B910, '2016 &amp; 2017 Combined Data'!$A:$V, 22, FALSE)</f>
        <v>1158.0222020063084</v>
      </c>
      <c r="D910">
        <f>VLOOKUP(B910, '2016 &amp; 2017 Combined Data'!$A:$W, 23, FALSE)</f>
        <v>1211.1139970886134</v>
      </c>
      <c r="E910" s="259">
        <f t="shared" si="42"/>
        <v>4.5846957847890883E-2</v>
      </c>
      <c r="F910">
        <f>VLOOKUP('Dislocation Rate Analysis'!B910, '2016 &amp; 2017 Combined Data'!$A:$Y, 25, FALSE)</f>
        <v>1396.5781269739391</v>
      </c>
      <c r="G910" s="259">
        <f t="shared" si="44"/>
        <v>0.1531351551804053</v>
      </c>
      <c r="H910" s="40"/>
      <c r="L910" s="154" t="s">
        <v>2759</v>
      </c>
      <c r="M910">
        <f>VLOOKUP(L910, '2016 &amp; 2017 Combined Data'!$A:$W, 22, FALSE)</f>
        <v>1151.6202198782837</v>
      </c>
      <c r="N910">
        <f>VLOOKUP(L910, '2016 &amp; 2017 Combined Data'!$A$2:$W$12011, 23, FALSE)</f>
        <v>1187.711309185624</v>
      </c>
      <c r="O910" s="259">
        <f t="shared" si="43"/>
        <v>3.0387089041096056E-2</v>
      </c>
      <c r="Q910" s="119"/>
    </row>
    <row r="911" spans="2:17" x14ac:dyDescent="0.2">
      <c r="B911" s="154" t="s">
        <v>1374</v>
      </c>
      <c r="C911">
        <f>VLOOKUP(B911, '2016 &amp; 2017 Combined Data'!$A:$V, 22, FALSE)</f>
        <v>1451.9280915557338</v>
      </c>
      <c r="D911">
        <f>VLOOKUP(B911, '2016 &amp; 2017 Combined Data'!$A:$W, 23, FALSE)</f>
        <v>1469.4966792344121</v>
      </c>
      <c r="E911" s="259">
        <f t="shared" si="42"/>
        <v>1.2100177536928627E-2</v>
      </c>
      <c r="F911">
        <f>VLOOKUP('Dislocation Rate Analysis'!B911, '2016 &amp; 2017 Combined Data'!$A:$Y, 25, FALSE)</f>
        <v>2499.0619231983287</v>
      </c>
      <c r="G911" s="259">
        <f t="shared" si="44"/>
        <v>0.70062441005331577</v>
      </c>
      <c r="H911" s="40"/>
      <c r="L911" s="154" t="s">
        <v>2760</v>
      </c>
      <c r="M911">
        <f>VLOOKUP(L911, '2016 &amp; 2017 Combined Data'!$A:$W, 22, FALSE)</f>
        <v>1281.9664879025806</v>
      </c>
      <c r="N911">
        <f>VLOOKUP(L911, '2016 &amp; 2017 Combined Data'!$A$2:$W$12011, 23, FALSE)</f>
        <v>1288.7070436139213</v>
      </c>
      <c r="O911" s="259">
        <f t="shared" si="43"/>
        <v>5.2304794520546226E-3</v>
      </c>
      <c r="Q911" s="119"/>
    </row>
    <row r="912" spans="2:17" x14ac:dyDescent="0.2">
      <c r="B912" s="154" t="s">
        <v>1375</v>
      </c>
      <c r="C912">
        <f>VLOOKUP(B912, '2016 &amp; 2017 Combined Data'!$A:$V, 22, FALSE)</f>
        <v>1036.6225492950093</v>
      </c>
      <c r="D912">
        <f>VLOOKUP(B912, '2016 &amp; 2017 Combined Data'!$A:$W, 23, FALSE)</f>
        <v>1085.5624558894419</v>
      </c>
      <c r="E912" s="259">
        <f t="shared" si="42"/>
        <v>4.7210922266466109E-2</v>
      </c>
      <c r="F912">
        <f>VLOOKUP('Dislocation Rate Analysis'!B912, '2016 &amp; 2017 Combined Data'!$A:$Y, 25, FALSE)</f>
        <v>1162.1914958217071</v>
      </c>
      <c r="G912" s="259">
        <f t="shared" si="44"/>
        <v>7.0589250315846772E-2</v>
      </c>
      <c r="H912" s="40"/>
      <c r="L912" s="154" t="s">
        <v>2763</v>
      </c>
      <c r="M912">
        <f>VLOOKUP(L912, '2016 &amp; 2017 Combined Data'!$A:$W, 22, FALSE)</f>
        <v>1069.0019899426702</v>
      </c>
      <c r="N912">
        <f>VLOOKUP(L912, '2016 &amp; 2017 Combined Data'!$A$2:$W$12011, 23, FALSE)</f>
        <v>1105.0586926838153</v>
      </c>
      <c r="O912" s="259">
        <f t="shared" si="43"/>
        <v>3.2628767123287779E-2</v>
      </c>
      <c r="Q912" s="119"/>
    </row>
    <row r="913" spans="2:17" x14ac:dyDescent="0.2">
      <c r="B913" s="154" t="s">
        <v>1376</v>
      </c>
      <c r="C913">
        <f>VLOOKUP(B913, '2016 &amp; 2017 Combined Data'!$A:$V, 22, FALSE)</f>
        <v>1051.6955895322587</v>
      </c>
      <c r="D913">
        <f>VLOOKUP(B913, '2016 &amp; 2017 Combined Data'!$A:$W, 23, FALSE)</f>
        <v>1104.8051628119454</v>
      </c>
      <c r="E913" s="259">
        <f t="shared" si="42"/>
        <v>5.0498997816760927E-2</v>
      </c>
      <c r="F913">
        <f>VLOOKUP('Dislocation Rate Analysis'!B913, '2016 &amp; 2017 Combined Data'!$A:$Y, 25, FALSE)</f>
        <v>1032.9366178966484</v>
      </c>
      <c r="G913" s="259">
        <f t="shared" si="44"/>
        <v>-6.5050877145050146E-2</v>
      </c>
      <c r="H913" s="40"/>
      <c r="L913" s="154" t="s">
        <v>2764</v>
      </c>
      <c r="M913">
        <f>VLOOKUP(L913, '2016 &amp; 2017 Combined Data'!$A:$W, 22, FALSE)</f>
        <v>2148.0469207330525</v>
      </c>
      <c r="N913">
        <f>VLOOKUP(L913, '2016 &amp; 2017 Combined Data'!$A$2:$W$12011, 23, FALSE)</f>
        <v>2186.7173698928214</v>
      </c>
      <c r="O913" s="259">
        <f t="shared" si="43"/>
        <v>1.7684246575342392E-2</v>
      </c>
      <c r="Q913" s="119"/>
    </row>
    <row r="914" spans="2:17" x14ac:dyDescent="0.2">
      <c r="B914" s="154" t="s">
        <v>1377</v>
      </c>
      <c r="C914">
        <f>VLOOKUP(B914, '2016 &amp; 2017 Combined Data'!$A:$V, 22, FALSE)</f>
        <v>2015.8038089301219</v>
      </c>
      <c r="D914">
        <f>VLOOKUP(B914, '2016 &amp; 2017 Combined Data'!$A:$W, 23, FALSE)</f>
        <v>2031.999471015321</v>
      </c>
      <c r="E914" s="259">
        <f t="shared" si="42"/>
        <v>8.0343444205489504E-3</v>
      </c>
      <c r="F914">
        <f>VLOOKUP('Dislocation Rate Analysis'!B914, '2016 &amp; 2017 Combined Data'!$A:$Y, 25, FALSE)</f>
        <v>4276.3890282597986</v>
      </c>
      <c r="G914" s="259">
        <f t="shared" si="44"/>
        <v>1.104522707440978</v>
      </c>
      <c r="H914" s="40"/>
      <c r="L914" s="154" t="s">
        <v>2766</v>
      </c>
      <c r="M914">
        <f>VLOOKUP(L914, '2016 &amp; 2017 Combined Data'!$A:$W, 22, FALSE)</f>
        <v>1476.1349357958456</v>
      </c>
      <c r="N914">
        <f>VLOOKUP(L914, '2016 &amp; 2017 Combined Data'!$A$2:$W$12011, 23, FALSE)</f>
        <v>1485.7564810625072</v>
      </c>
      <c r="O914" s="259">
        <f t="shared" si="43"/>
        <v>6.4758561643836129E-3</v>
      </c>
      <c r="Q914" s="119"/>
    </row>
    <row r="915" spans="2:17" x14ac:dyDescent="0.2">
      <c r="B915" s="154" t="s">
        <v>1380</v>
      </c>
      <c r="C915">
        <f>VLOOKUP(B915, '2016 &amp; 2017 Combined Data'!$A:$V, 22, FALSE)</f>
        <v>2139.5233272204114</v>
      </c>
      <c r="D915">
        <f>VLOOKUP(B915, '2016 &amp; 2017 Combined Data'!$A:$W, 23, FALSE)</f>
        <v>2227.7485795629063</v>
      </c>
      <c r="E915" s="259">
        <f t="shared" si="42"/>
        <v>4.1235938500896796E-2</v>
      </c>
      <c r="F915">
        <f>VLOOKUP('Dislocation Rate Analysis'!B915, '2016 &amp; 2017 Combined Data'!$A:$Y, 25, FALSE)</f>
        <v>4688.3474721595212</v>
      </c>
      <c r="G915" s="259">
        <f t="shared" si="44"/>
        <v>1.1045227074409782</v>
      </c>
      <c r="H915" s="40"/>
      <c r="L915" s="154" t="s">
        <v>2768</v>
      </c>
      <c r="M915">
        <f>VLOOKUP(L915, '2016 &amp; 2017 Combined Data'!$A:$W, 22, FALSE)</f>
        <v>1386.2781565824823</v>
      </c>
      <c r="N915">
        <f>VLOOKUP(L915, '2016 &amp; 2017 Combined Data'!$A$2:$W$12011, 23, FALSE)</f>
        <v>1437.8491268279997</v>
      </c>
      <c r="O915" s="259">
        <f t="shared" si="43"/>
        <v>3.5866746575342529E-2</v>
      </c>
      <c r="Q915" s="119"/>
    </row>
    <row r="916" spans="2:17" x14ac:dyDescent="0.2">
      <c r="B916" s="154" t="s">
        <v>1381</v>
      </c>
      <c r="C916">
        <f>VLOOKUP(B916, '2016 &amp; 2017 Combined Data'!$A:$V, 22, FALSE)</f>
        <v>1158.079954287105</v>
      </c>
      <c r="D916">
        <f>VLOOKUP(B916, '2016 &amp; 2017 Combined Data'!$A:$W, 23, FALSE)</f>
        <v>1189.4845878745386</v>
      </c>
      <c r="E916" s="259">
        <f t="shared" si="42"/>
        <v>2.7117845768054774E-2</v>
      </c>
      <c r="F916">
        <f>VLOOKUP('Dislocation Rate Analysis'!B916, '2016 &amp; 2017 Combined Data'!$A:$Y, 25, FALSE)</f>
        <v>2275.7248412118547</v>
      </c>
      <c r="G916" s="259">
        <f t="shared" si="44"/>
        <v>0.91320246130998017</v>
      </c>
      <c r="H916" s="40"/>
      <c r="L916" s="154" t="s">
        <v>2769</v>
      </c>
      <c r="M916">
        <f>VLOOKUP(L916, '2016 &amp; 2017 Combined Data'!$A:$W, 22, FALSE)</f>
        <v>1260.2810007756204</v>
      </c>
      <c r="N916">
        <f>VLOOKUP(L916, '2016 &amp; 2017 Combined Data'!$A$2:$W$12011, 23, FALSE)</f>
        <v>1309.1940601004278</v>
      </c>
      <c r="O916" s="259">
        <f t="shared" si="43"/>
        <v>3.7361198630136816E-2</v>
      </c>
      <c r="Q916" s="119"/>
    </row>
    <row r="917" spans="2:17" x14ac:dyDescent="0.2">
      <c r="B917" s="154" t="s">
        <v>1382</v>
      </c>
      <c r="C917">
        <f>VLOOKUP(B917, '2016 &amp; 2017 Combined Data'!$A:$V, 22, FALSE)</f>
        <v>1209.8137475204448</v>
      </c>
      <c r="D917">
        <f>VLOOKUP(B917, '2016 &amp; 2017 Combined Data'!$A:$W, 23, FALSE)</f>
        <v>1243.5757210536001</v>
      </c>
      <c r="E917" s="259">
        <f t="shared" si="42"/>
        <v>2.7906753086871079E-2</v>
      </c>
      <c r="F917">
        <f>VLOOKUP('Dislocation Rate Analysis'!B917, '2016 &amp; 2017 Combined Data'!$A:$Y, 25, FALSE)</f>
        <v>1497.7786487779827</v>
      </c>
      <c r="G917" s="259">
        <f t="shared" si="44"/>
        <v>0.20441290660532765</v>
      </c>
      <c r="H917" s="40"/>
      <c r="L917" s="154" t="s">
        <v>2770</v>
      </c>
      <c r="M917">
        <f>VLOOKUP(L917, '2016 &amp; 2017 Combined Data'!$A:$W, 22, FALSE)</f>
        <v>1648.5459313188678</v>
      </c>
      <c r="N917">
        <f>VLOOKUP(L917, '2016 &amp; 2017 Combined Data'!$A$2:$W$12011, 23, FALSE)</f>
        <v>1703.2731475113053</v>
      </c>
      <c r="O917" s="259">
        <f t="shared" si="43"/>
        <v>3.213061643835622E-2</v>
      </c>
      <c r="Q917" s="119"/>
    </row>
    <row r="918" spans="2:17" x14ac:dyDescent="0.2">
      <c r="B918" s="154" t="s">
        <v>1385</v>
      </c>
      <c r="C918">
        <f>VLOOKUP(B918, '2016 &amp; 2017 Combined Data'!$A:$V, 22, FALSE)</f>
        <v>1153.2773375300535</v>
      </c>
      <c r="D918">
        <f>VLOOKUP(B918, '2016 &amp; 2017 Combined Data'!$A:$W, 23, FALSE)</f>
        <v>1171.0699812694436</v>
      </c>
      <c r="E918" s="259">
        <f t="shared" si="42"/>
        <v>1.542789679496882E-2</v>
      </c>
      <c r="F918">
        <f>VLOOKUP('Dislocation Rate Analysis'!B918, '2016 &amp; 2017 Combined Data'!$A:$Y, 25, FALSE)</f>
        <v>1988.8704262514168</v>
      </c>
      <c r="G918" s="259">
        <f t="shared" si="44"/>
        <v>0.69833610122554324</v>
      </c>
      <c r="H918" s="40"/>
      <c r="L918" s="154" t="s">
        <v>2774</v>
      </c>
      <c r="M918">
        <f>VLOOKUP(L918, '2016 &amp; 2017 Combined Data'!$A:$W, 22, FALSE)</f>
        <v>1194.679462433694</v>
      </c>
      <c r="N918">
        <f>VLOOKUP(L918, '2016 &amp; 2017 Combined Data'!$A$2:$W$12011, 23, FALSE)</f>
        <v>1216.8038738559837</v>
      </c>
      <c r="O918" s="259">
        <f t="shared" si="43"/>
        <v>1.8182397260273951E-2</v>
      </c>
      <c r="Q918" s="119"/>
    </row>
    <row r="919" spans="2:17" x14ac:dyDescent="0.2">
      <c r="B919" s="154" t="s">
        <v>1386</v>
      </c>
      <c r="C919">
        <f>VLOOKUP(B919, '2016 &amp; 2017 Combined Data'!$A:$V, 22, FALSE)</f>
        <v>1288.9862059284353</v>
      </c>
      <c r="D919">
        <f>VLOOKUP(B919, '2016 &amp; 2017 Combined Data'!$A:$W, 23, FALSE)</f>
        <v>1307.2194550986353</v>
      </c>
      <c r="E919" s="259">
        <f t="shared" si="42"/>
        <v>1.4145418381003458E-2</v>
      </c>
      <c r="F919">
        <f>VLOOKUP('Dislocation Rate Analysis'!B919, '2016 &amp; 2017 Combined Data'!$A:$Y, 25, FALSE)</f>
        <v>1938.8188984946596</v>
      </c>
      <c r="G919" s="259">
        <f t="shared" si="44"/>
        <v>0.48316251791736636</v>
      </c>
      <c r="H919" s="40"/>
      <c r="L919" s="154" t="s">
        <v>2779</v>
      </c>
      <c r="M919">
        <f>VLOOKUP(L919, '2016 &amp; 2017 Combined Data'!$A:$W, 22, FALSE)</f>
        <v>1418.6553943005977</v>
      </c>
      <c r="N919">
        <f>VLOOKUP(L919, '2016 &amp; 2017 Combined Data'!$A$2:$W$12011, 23, FALSE)</f>
        <v>1467.6393139920733</v>
      </c>
      <c r="O919" s="259">
        <f t="shared" si="43"/>
        <v>3.3375993150685124E-2</v>
      </c>
      <c r="Q919" s="119"/>
    </row>
    <row r="920" spans="2:17" x14ac:dyDescent="0.2">
      <c r="B920" s="154" t="s">
        <v>1387</v>
      </c>
      <c r="C920">
        <f>VLOOKUP(B920, '2016 &amp; 2017 Combined Data'!$A:$V, 22, FALSE)</f>
        <v>1173.7858698655234</v>
      </c>
      <c r="D920">
        <f>VLOOKUP(B920, '2016 &amp; 2017 Combined Data'!$A:$W, 23, FALSE)</f>
        <v>1218.0812701076525</v>
      </c>
      <c r="E920" s="259">
        <f t="shared" si="42"/>
        <v>3.7737206912538346E-2</v>
      </c>
      <c r="F920">
        <f>VLOOKUP('Dislocation Rate Analysis'!B920, '2016 &amp; 2017 Combined Data'!$A:$Y, 25, FALSE)</f>
        <v>2327.3003196567993</v>
      </c>
      <c r="G920" s="259">
        <f t="shared" si="44"/>
        <v>0.9106281138787361</v>
      </c>
      <c r="H920" s="40"/>
      <c r="L920" s="154" t="s">
        <v>2782</v>
      </c>
      <c r="M920">
        <f>VLOOKUP(L920, '2016 &amp; 2017 Combined Data'!$A:$W, 22, FALSE)</f>
        <v>1309.19903653853</v>
      </c>
      <c r="N920">
        <f>VLOOKUP(L920, '2016 &amp; 2017 Combined Data'!$A$2:$W$12011, 23, FALSE)</f>
        <v>1337.8564251523021</v>
      </c>
      <c r="O920" s="259">
        <f t="shared" si="43"/>
        <v>2.1420376712329024E-2</v>
      </c>
      <c r="Q920" s="119"/>
    </row>
    <row r="921" spans="2:17" x14ac:dyDescent="0.2">
      <c r="B921" s="154" t="s">
        <v>1388</v>
      </c>
      <c r="C921">
        <f>VLOOKUP(B921, '2016 &amp; 2017 Combined Data'!$A:$V, 22, FALSE)</f>
        <v>1260.4194253937699</v>
      </c>
      <c r="D921">
        <f>VLOOKUP(B921, '2016 &amp; 2017 Combined Data'!$A:$W, 23, FALSE)</f>
        <v>1275.0278826984334</v>
      </c>
      <c r="E921" s="259">
        <f t="shared" si="42"/>
        <v>1.1590155634184736E-2</v>
      </c>
      <c r="F921">
        <f>VLOOKUP('Dislocation Rate Analysis'!B921, '2016 &amp; 2017 Combined Data'!$A:$Y, 25, FALSE)</f>
        <v>2083.4352228237308</v>
      </c>
      <c r="G921" s="259">
        <f t="shared" si="44"/>
        <v>0.6340311071585405</v>
      </c>
      <c r="H921" s="40"/>
      <c r="L921" s="154" t="s">
        <v>2786</v>
      </c>
      <c r="M921">
        <f>VLOOKUP(L921, '2016 &amp; 2017 Combined Data'!$A:$W, 22, FALSE)</f>
        <v>2519.2778185257262</v>
      </c>
      <c r="N921">
        <f>VLOOKUP(L921, '2016 &amp; 2017 Combined Data'!$A$2:$W$12011, 23, FALSE)</f>
        <v>2547.8346825869048</v>
      </c>
      <c r="O921" s="259">
        <f t="shared" si="43"/>
        <v>1.1208287671233004E-2</v>
      </c>
      <c r="Q921" s="119"/>
    </row>
    <row r="922" spans="2:17" x14ac:dyDescent="0.2">
      <c r="B922" s="154" t="s">
        <v>1390</v>
      </c>
      <c r="C922">
        <f>VLOOKUP(B922, '2016 &amp; 2017 Combined Data'!$A:$V, 22, FALSE)</f>
        <v>929.67441438000662</v>
      </c>
      <c r="D922">
        <f>VLOOKUP(B922, '2016 &amp; 2017 Combined Data'!$A:$W, 23, FALSE)</f>
        <v>973.05758706947995</v>
      </c>
      <c r="E922" s="259">
        <f t="shared" si="42"/>
        <v>4.6664909798991579E-2</v>
      </c>
      <c r="F922">
        <f>VLOOKUP('Dislocation Rate Analysis'!B922, '2016 &amp; 2017 Combined Data'!$A:$Y, 25, FALSE)</f>
        <v>1652.5788286915149</v>
      </c>
      <c r="G922" s="259">
        <f t="shared" si="44"/>
        <v>0.69833610122554302</v>
      </c>
      <c r="H922" s="40"/>
      <c r="L922" s="154" t="s">
        <v>2788</v>
      </c>
      <c r="M922">
        <f>VLOOKUP(L922, '2016 &amp; 2017 Combined Data'!$A:$W, 22, FALSE)</f>
        <v>1039.89184086048</v>
      </c>
      <c r="N922">
        <f>VLOOKUP(L922, '2016 &amp; 2017 Combined Data'!$A$2:$W$12011, 23, FALSE)</f>
        <v>1067.2723474295567</v>
      </c>
      <c r="O922" s="259">
        <f t="shared" si="43"/>
        <v>2.5654657534246585E-2</v>
      </c>
      <c r="Q922" s="119"/>
    </row>
    <row r="923" spans="2:17" x14ac:dyDescent="0.2">
      <c r="B923" s="154" t="s">
        <v>1391</v>
      </c>
      <c r="C923">
        <f>VLOOKUP(B923, '2016 &amp; 2017 Combined Data'!$A:$V, 22, FALSE)</f>
        <v>894.45841992253645</v>
      </c>
      <c r="D923">
        <f>VLOOKUP(B923, '2016 &amp; 2017 Combined Data'!$A:$W, 23, FALSE)</f>
        <v>900.06291441654503</v>
      </c>
      <c r="E923" s="259">
        <f t="shared" si="42"/>
        <v>6.2657965637954952E-3</v>
      </c>
      <c r="F923">
        <f>VLOOKUP('Dislocation Rate Analysis'!B923, '2016 &amp; 2017 Combined Data'!$A:$Y, 25, FALSE)</f>
        <v>2116.0958433854366</v>
      </c>
      <c r="G923" s="259">
        <f t="shared" si="44"/>
        <v>1.3510532536019111</v>
      </c>
      <c r="H923" s="40"/>
      <c r="L923" s="154" t="s">
        <v>2789</v>
      </c>
      <c r="M923">
        <f>VLOOKUP(L923, '2016 &amp; 2017 Combined Data'!$A:$W, 22, FALSE)</f>
        <v>1158.774256407424</v>
      </c>
      <c r="N923">
        <f>VLOOKUP(L923, '2016 &amp; 2017 Combined Data'!$A$2:$W$12011, 23, FALSE)</f>
        <v>1188.9810112122434</v>
      </c>
      <c r="O923" s="259">
        <f t="shared" si="43"/>
        <v>2.5405582191780896E-2</v>
      </c>
      <c r="Q923" s="119"/>
    </row>
    <row r="924" spans="2:17" x14ac:dyDescent="0.2">
      <c r="B924" s="154" t="s">
        <v>1392</v>
      </c>
      <c r="C924">
        <f>VLOOKUP(B924, '2016 &amp; 2017 Combined Data'!$A:$V, 22, FALSE)</f>
        <v>848.8320988375026</v>
      </c>
      <c r="D924">
        <f>VLOOKUP(B924, '2016 &amp; 2017 Combined Data'!$A:$W, 23, FALSE)</f>
        <v>884.98207073934157</v>
      </c>
      <c r="E924" s="259">
        <f t="shared" si="42"/>
        <v>4.2587894533379786E-2</v>
      </c>
      <c r="F924">
        <f>VLOOKUP('Dislocation Rate Analysis'!B924, '2016 &amp; 2017 Combined Data'!$A:$Y, 25, FALSE)</f>
        <v>1891.4908879918962</v>
      </c>
      <c r="G924" s="259">
        <f t="shared" si="44"/>
        <v>1.1373211396381011</v>
      </c>
      <c r="H924" s="40"/>
      <c r="L924" s="154" t="s">
        <v>2792</v>
      </c>
      <c r="M924">
        <f>VLOOKUP(L924, '2016 &amp; 2017 Combined Data'!$A:$W, 22, FALSE)</f>
        <v>1435.1218917358699</v>
      </c>
      <c r="N924">
        <f>VLOOKUP(L924, '2016 &amp; 2017 Combined Data'!$A$2:$W$12011, 23, FALSE)</f>
        <v>1444.4761112653123</v>
      </c>
      <c r="O924" s="259">
        <f t="shared" si="43"/>
        <v>6.475856164383645E-3</v>
      </c>
      <c r="Q924" s="119"/>
    </row>
    <row r="925" spans="2:17" x14ac:dyDescent="0.2">
      <c r="B925" s="154" t="s">
        <v>1393</v>
      </c>
      <c r="C925">
        <f>VLOOKUP(B925, '2016 &amp; 2017 Combined Data'!$A:$V, 22, FALSE)</f>
        <v>1467.6499858558955</v>
      </c>
      <c r="D925">
        <f>VLOOKUP(B925, '2016 &amp; 2017 Combined Data'!$A:$W, 23, FALSE)</f>
        <v>1499.3941104402234</v>
      </c>
      <c r="E925" s="259">
        <f t="shared" si="42"/>
        <v>2.1629220107146692E-2</v>
      </c>
      <c r="F925">
        <f>VLOOKUP('Dislocation Rate Analysis'!B925, '2016 &amp; 2017 Combined Data'!$A:$Y, 25, FALSE)</f>
        <v>2868.6445025679232</v>
      </c>
      <c r="G925" s="259">
        <f t="shared" si="44"/>
        <v>0.91320246130997995</v>
      </c>
      <c r="H925" s="40"/>
      <c r="L925" s="154" t="s">
        <v>2793</v>
      </c>
      <c r="M925">
        <f>VLOOKUP(L925, '2016 &amp; 2017 Combined Data'!$A:$W, 22, FALSE)</f>
        <v>806.15916177656698</v>
      </c>
      <c r="N925">
        <f>VLOOKUP(L925, '2016 &amp; 2017 Combined Data'!$A$2:$W$12011, 23, FALSE)</f>
        <v>808.57583433787408</v>
      </c>
      <c r="O925" s="259">
        <f t="shared" si="43"/>
        <v>2.9888013698629421E-3</v>
      </c>
      <c r="Q925" s="119"/>
    </row>
    <row r="926" spans="2:17" x14ac:dyDescent="0.2">
      <c r="B926" s="154" t="s">
        <v>1396</v>
      </c>
      <c r="C926">
        <f>VLOOKUP(B926, '2016 &amp; 2017 Combined Data'!$A:$V, 22, FALSE)</f>
        <v>849.74896387823105</v>
      </c>
      <c r="D926">
        <f>VLOOKUP(B926, '2016 &amp; 2017 Combined Data'!$A:$W, 23, FALSE)</f>
        <v>880.67795128448904</v>
      </c>
      <c r="E926" s="259">
        <f t="shared" si="42"/>
        <v>3.6397793608478127E-2</v>
      </c>
      <c r="F926">
        <f>VLOOKUP('Dislocation Rate Analysis'!B926, '2016 &amp; 2017 Combined Data'!$A:$Y, 25, FALSE)</f>
        <v>1853.4067464208065</v>
      </c>
      <c r="G926" s="259">
        <f t="shared" si="44"/>
        <v>1.1045227074409778</v>
      </c>
      <c r="H926" s="40"/>
      <c r="L926" s="154" t="s">
        <v>2794</v>
      </c>
      <c r="M926">
        <f>VLOOKUP(L926, '2016 &amp; 2017 Combined Data'!$A:$W, 22, FALSE)</f>
        <v>823.05014485782328</v>
      </c>
      <c r="N926">
        <f>VLOOKUP(L926, '2016 &amp; 2017 Combined Data'!$A$2:$W$12011, 23, FALSE)</f>
        <v>825.93012359942486</v>
      </c>
      <c r="O926" s="259">
        <f t="shared" si="43"/>
        <v>3.4869520547943624E-3</v>
      </c>
      <c r="Q926" s="119"/>
    </row>
    <row r="927" spans="2:17" x14ac:dyDescent="0.2">
      <c r="B927" s="154" t="s">
        <v>1397</v>
      </c>
      <c r="C927">
        <f>VLOOKUP(B927, '2016 &amp; 2017 Combined Data'!$A:$V, 22, FALSE)</f>
        <v>1710.2313491331195</v>
      </c>
      <c r="D927">
        <f>VLOOKUP(B927, '2016 &amp; 2017 Combined Data'!$A:$W, 23, FALSE)</f>
        <v>1754.3650454142828</v>
      </c>
      <c r="E927" s="259">
        <f t="shared" si="42"/>
        <v>2.5805687811496256E-2</v>
      </c>
      <c r="F927">
        <f>VLOOKUP('Dislocation Rate Analysis'!B927, '2016 &amp; 2017 Combined Data'!$A:$Y, 25, FALSE)</f>
        <v>2503.4872609975114</v>
      </c>
      <c r="G927" s="259">
        <f t="shared" si="44"/>
        <v>0.42700475453575165</v>
      </c>
      <c r="H927" s="40"/>
      <c r="L927" s="154" t="s">
        <v>2795</v>
      </c>
      <c r="M927">
        <f>VLOOKUP(L927, '2016 &amp; 2017 Combined Data'!$A:$W, 22, FALSE)</f>
        <v>793.49020425642857</v>
      </c>
      <c r="N927">
        <f>VLOOKUP(L927, '2016 &amp; 2017 Combined Data'!$A$2:$W$12011, 23, FALSE)</f>
        <v>811.89235620964052</v>
      </c>
      <c r="O927" s="259">
        <f t="shared" si="43"/>
        <v>2.2665753424657559E-2</v>
      </c>
      <c r="Q927" s="119"/>
    </row>
    <row r="928" spans="2:17" x14ac:dyDescent="0.2">
      <c r="B928" s="154" t="s">
        <v>1398</v>
      </c>
      <c r="C928">
        <f>VLOOKUP(B928, '2016 &amp; 2017 Combined Data'!$A:$V, 22, FALSE)</f>
        <v>871.54434215935783</v>
      </c>
      <c r="D928">
        <f>VLOOKUP(B928, '2016 &amp; 2017 Combined Data'!$A:$W, 23, FALSE)</f>
        <v>881.4235913312092</v>
      </c>
      <c r="E928" s="259">
        <f t="shared" si="42"/>
        <v>1.1335337393590692E-2</v>
      </c>
      <c r="F928">
        <f>VLOOKUP('Dislocation Rate Analysis'!B928, '2016 &amp; 2017 Combined Data'!$A:$Y, 25, FALSE)</f>
        <v>1883.8852747279282</v>
      </c>
      <c r="G928" s="259">
        <f t="shared" si="44"/>
        <v>1.1373211396381013</v>
      </c>
      <c r="H928" s="40"/>
      <c r="L928" s="154" t="s">
        <v>2796</v>
      </c>
      <c r="M928">
        <f>VLOOKUP(L928, '2016 &amp; 2017 Combined Data'!$A:$W, 22, FALSE)</f>
        <v>1568.4185223257841</v>
      </c>
      <c r="N928">
        <f>VLOOKUP(L928, '2016 &amp; 2017 Combined Data'!$A$2:$W$12011, 23, FALSE)</f>
        <v>1609.7152148914915</v>
      </c>
      <c r="O928" s="259">
        <f t="shared" si="43"/>
        <v>2.5654657534246617E-2</v>
      </c>
      <c r="Q928" s="119"/>
    </row>
    <row r="929" spans="2:17" x14ac:dyDescent="0.2">
      <c r="B929" s="154" t="s">
        <v>1399</v>
      </c>
      <c r="C929">
        <f>VLOOKUP(B929, '2016 &amp; 2017 Combined Data'!$A:$V, 22, FALSE)</f>
        <v>1075.1565553480527</v>
      </c>
      <c r="D929">
        <f>VLOOKUP(B929, '2016 &amp; 2017 Combined Data'!$A:$W, 23, FALSE)</f>
        <v>1102.056973495866</v>
      </c>
      <c r="E929" s="259">
        <f t="shared" si="42"/>
        <v>2.5020001053804686E-2</v>
      </c>
      <c r="F929">
        <f>VLOOKUP('Dislocation Rate Analysis'!B929, '2016 &amp; 2017 Combined Data'!$A:$Y, 25, FALSE)</f>
        <v>1874.1849903965499</v>
      </c>
      <c r="G929" s="259">
        <f t="shared" si="44"/>
        <v>0.70062441005331588</v>
      </c>
      <c r="H929" s="40"/>
      <c r="L929" s="154" t="s">
        <v>2798</v>
      </c>
      <c r="M929">
        <f>VLOOKUP(L929, '2016 &amp; 2017 Combined Data'!$A:$W, 22, FALSE)</f>
        <v>2014.8718186552512</v>
      </c>
      <c r="N929">
        <f>VLOOKUP(L929, '2016 &amp; 2017 Combined Data'!$A$2:$W$12011, 23, FALSE)</f>
        <v>2088.7478990123636</v>
      </c>
      <c r="O929" s="259">
        <f t="shared" si="43"/>
        <v>3.5368595890410581E-2</v>
      </c>
      <c r="Q929" s="119"/>
    </row>
    <row r="930" spans="2:17" x14ac:dyDescent="0.2">
      <c r="B930" s="154" t="s">
        <v>1400</v>
      </c>
      <c r="C930">
        <f>VLOOKUP(B930, '2016 &amp; 2017 Combined Data'!$A:$V, 22, FALSE)</f>
        <v>741.47226458174964</v>
      </c>
      <c r="D930">
        <f>VLOOKUP(B930, '2016 &amp; 2017 Combined Data'!$A:$W, 23, FALSE)</f>
        <v>747.05437254001629</v>
      </c>
      <c r="E930" s="259">
        <f t="shared" si="42"/>
        <v>7.5284110072753804E-3</v>
      </c>
      <c r="F930">
        <f>VLOOKUP('Dislocation Rate Analysis'!B930, '2016 &amp; 2017 Combined Data'!$A:$Y, 25, FALSE)</f>
        <v>1427.343086770994</v>
      </c>
      <c r="G930" s="259">
        <f t="shared" si="44"/>
        <v>0.9106281138787361</v>
      </c>
      <c r="H930" s="40"/>
      <c r="L930" s="154" t="s">
        <v>2802</v>
      </c>
      <c r="M930">
        <f>VLOOKUP(L930, '2016 &amp; 2017 Combined Data'!$A:$W, 22, FALSE)</f>
        <v>1192.7377692164994</v>
      </c>
      <c r="N930">
        <f>VLOOKUP(L930, '2016 &amp; 2017 Combined Data'!$A$2:$W$12011, 23, FALSE)</f>
        <v>1224.45574372121</v>
      </c>
      <c r="O930" s="259">
        <f t="shared" si="43"/>
        <v>2.5903732876712517E-2</v>
      </c>
      <c r="Q930" s="119"/>
    </row>
    <row r="931" spans="2:17" x14ac:dyDescent="0.2">
      <c r="B931" s="154" t="s">
        <v>1401</v>
      </c>
      <c r="C931">
        <f>VLOOKUP(B931, '2016 &amp; 2017 Combined Data'!$A:$V, 22, FALSE)</f>
        <v>737.337380501854</v>
      </c>
      <c r="D931">
        <f>VLOOKUP(B931, '2016 &amp; 2017 Combined Data'!$A:$W, 23, FALSE)</f>
        <v>748.9023564357957</v>
      </c>
      <c r="E931" s="259">
        <f t="shared" si="42"/>
        <v>1.568478181056035E-2</v>
      </c>
      <c r="F931">
        <f>VLOOKUP('Dislocation Rate Analysis'!B931, '2016 &amp; 2017 Combined Data'!$A:$Y, 25, FALSE)</f>
        <v>1249.5868927262588</v>
      </c>
      <c r="G931" s="259">
        <f t="shared" si="44"/>
        <v>0.66855783265703672</v>
      </c>
      <c r="H931" s="40"/>
      <c r="L931" s="154" t="s">
        <v>2807</v>
      </c>
      <c r="M931">
        <f>VLOOKUP(L931, '2016 &amp; 2017 Combined Data'!$A:$W, 22, FALSE)</f>
        <v>1547.0409231187518</v>
      </c>
      <c r="N931">
        <f>VLOOKUP(L931, '2016 &amp; 2017 Combined Data'!$A$2:$W$12011, 23, FALSE)</f>
        <v>1605.421926536648</v>
      </c>
      <c r="O931" s="259">
        <f t="shared" si="43"/>
        <v>3.6364897260273893E-2</v>
      </c>
      <c r="Q931" s="119"/>
    </row>
    <row r="932" spans="2:17" x14ac:dyDescent="0.2">
      <c r="B932" s="154" t="s">
        <v>1402</v>
      </c>
      <c r="C932">
        <f>VLOOKUP(B932, '2016 &amp; 2017 Combined Data'!$A:$V, 22, FALSE)</f>
        <v>1450.0678693101981</v>
      </c>
      <c r="D932">
        <f>VLOOKUP(B932, '2016 &amp; 2017 Combined Data'!$A:$W, 23, FALSE)</f>
        <v>1467.2440715876871</v>
      </c>
      <c r="E932" s="259">
        <f t="shared" si="42"/>
        <v>1.1845102316252106E-2</v>
      </c>
      <c r="F932">
        <f>VLOOKUP('Dislocation Rate Analysis'!B932, '2016 &amp; 2017 Combined Data'!$A:$Y, 25, FALSE)</f>
        <v>3135.9717712130428</v>
      </c>
      <c r="G932" s="259">
        <f t="shared" si="44"/>
        <v>1.1373211396381009</v>
      </c>
      <c r="H932" s="40"/>
      <c r="L932" s="154" t="s">
        <v>2811</v>
      </c>
      <c r="M932">
        <f>VLOOKUP(L932, '2016 &amp; 2017 Combined Data'!$A:$W, 22, FALSE)</f>
        <v>1370.666339276949</v>
      </c>
      <c r="N932">
        <f>VLOOKUP(L932, '2016 &amp; 2017 Combined Data'!$A$2:$W$12011, 23, FALSE)</f>
        <v>1426.4471648510053</v>
      </c>
      <c r="O932" s="259">
        <f t="shared" si="43"/>
        <v>3.9104726027397362E-2</v>
      </c>
      <c r="Q932" s="119"/>
    </row>
    <row r="933" spans="2:17" x14ac:dyDescent="0.2">
      <c r="B933" s="154" t="s">
        <v>1406</v>
      </c>
      <c r="C933">
        <f>VLOOKUP(B933, '2016 &amp; 2017 Combined Data'!$A:$V, 22, FALSE)</f>
        <v>1192.5769740916908</v>
      </c>
      <c r="D933">
        <f>VLOOKUP(B933, '2016 &amp; 2017 Combined Data'!$A:$W, 23, FALSE)</f>
        <v>1196.4509347106343</v>
      </c>
      <c r="E933" s="259">
        <f t="shared" si="42"/>
        <v>3.2483946136006047E-3</v>
      </c>
      <c r="F933">
        <f>VLOOKUP('Dislocation Rate Analysis'!B933, '2016 &amp; 2017 Combined Data'!$A:$Y, 25, FALSE)</f>
        <v>1999.0374228635703</v>
      </c>
      <c r="G933" s="259">
        <f t="shared" si="44"/>
        <v>0.67080601875834067</v>
      </c>
      <c r="H933" s="40"/>
      <c r="L933" s="154" t="s">
        <v>2813</v>
      </c>
      <c r="M933">
        <f>VLOOKUP(L933, '2016 &amp; 2017 Combined Data'!$A:$W, 22, FALSE)</f>
        <v>886.18202896248022</v>
      </c>
      <c r="N933">
        <f>VLOOKUP(L933, '2016 &amp; 2017 Combined Data'!$A$2:$W$12011, 23, FALSE)</f>
        <v>930.44642437178936</v>
      </c>
      <c r="O933" s="259">
        <f t="shared" si="43"/>
        <v>4.757328767123286E-2</v>
      </c>
      <c r="Q933" s="119"/>
    </row>
    <row r="934" spans="2:17" x14ac:dyDescent="0.2">
      <c r="B934" s="154" t="s">
        <v>1408</v>
      </c>
      <c r="C934">
        <f>VLOOKUP(B934, '2016 &amp; 2017 Combined Data'!$A:$V, 22, FALSE)</f>
        <v>1219.4252692606474</v>
      </c>
      <c r="D934">
        <f>VLOOKUP(B934, '2016 &amp; 2017 Combined Data'!$A:$W, 23, FALSE)</f>
        <v>1233.8694863420631</v>
      </c>
      <c r="E934" s="259">
        <f t="shared" si="42"/>
        <v>1.184510231625213E-2</v>
      </c>
      <c r="F934">
        <f>VLOOKUP('Dislocation Rate Analysis'!B934, '2016 &amp; 2017 Combined Data'!$A:$Y, 25, FALSE)</f>
        <v>2016.1811228566601</v>
      </c>
      <c r="G934" s="259">
        <f t="shared" si="44"/>
        <v>0.63403110715853983</v>
      </c>
      <c r="H934" s="40"/>
      <c r="L934" s="154" t="s">
        <v>2814</v>
      </c>
      <c r="M934">
        <f>VLOOKUP(L934, '2016 &amp; 2017 Combined Data'!$A:$W, 22, FALSE)</f>
        <v>1517.172409070447</v>
      </c>
      <c r="N934">
        <f>VLOOKUP(L934, '2016 &amp; 2017 Combined Data'!$A$2:$W$12011, 23, FALSE)</f>
        <v>1562.3117142909</v>
      </c>
      <c r="O934" s="259">
        <f t="shared" si="43"/>
        <v>2.8892636986301286E-2</v>
      </c>
      <c r="Q934" s="119"/>
    </row>
    <row r="935" spans="2:17" x14ac:dyDescent="0.2">
      <c r="B935" s="154" t="s">
        <v>1409</v>
      </c>
      <c r="C935">
        <f>VLOOKUP(B935, '2016 &amp; 2017 Combined Data'!$A:$V, 22, FALSE)</f>
        <v>831.87321416614066</v>
      </c>
      <c r="D935">
        <f>VLOOKUP(B935, '2016 &amp; 2017 Combined Data'!$A:$W, 23, FALSE)</f>
        <v>855.9646921942599</v>
      </c>
      <c r="E935" s="259">
        <f t="shared" si="42"/>
        <v>2.8960516600198792E-2</v>
      </c>
      <c r="F935">
        <f>VLOOKUP('Dislocation Rate Analysis'!B935, '2016 &amp; 2017 Combined Data'!$A:$Y, 25, FALSE)</f>
        <v>1626.1968279205441</v>
      </c>
      <c r="G935" s="259">
        <f t="shared" si="44"/>
        <v>0.89984101301164565</v>
      </c>
      <c r="H935" s="40"/>
      <c r="L935" s="154" t="s">
        <v>2824</v>
      </c>
      <c r="M935">
        <f>VLOOKUP(L935, '2016 &amp; 2017 Combined Data'!$A:$W, 22, FALSE)</f>
        <v>1152.0296842598564</v>
      </c>
      <c r="N935">
        <f>VLOOKUP(L935, '2016 &amp; 2017 Combined Data'!$A$2:$W$12011, 23, FALSE)</f>
        <v>1207.6780841782827</v>
      </c>
      <c r="O935" s="259">
        <f t="shared" si="43"/>
        <v>4.6078835616438378E-2</v>
      </c>
      <c r="Q935" s="119"/>
    </row>
    <row r="936" spans="2:17" x14ac:dyDescent="0.2">
      <c r="B936" s="154" t="s">
        <v>1410</v>
      </c>
      <c r="C936">
        <f>VLOOKUP(B936, '2016 &amp; 2017 Combined Data'!$A:$V, 22, FALSE)</f>
        <v>1428.8047961387508</v>
      </c>
      <c r="D936">
        <f>VLOOKUP(B936, '2016 &amp; 2017 Combined Data'!$A:$W, 23, FALSE)</f>
        <v>1434.1628679053783</v>
      </c>
      <c r="E936" s="259">
        <f t="shared" si="42"/>
        <v>3.7500376406261705E-3</v>
      </c>
      <c r="F936">
        <f>VLOOKUP('Dislocation Rate Analysis'!B936, '2016 &amp; 2017 Combined Data'!$A:$Y, 25, FALSE)</f>
        <v>2343.466738889093</v>
      </c>
      <c r="G936" s="259">
        <f t="shared" si="44"/>
        <v>0.6340311071585405</v>
      </c>
      <c r="H936" s="40"/>
      <c r="L936" s="154" t="s">
        <v>2827</v>
      </c>
      <c r="M936">
        <f>VLOOKUP(L936, '2016 &amp; 2017 Combined Data'!$A:$W, 22, FALSE)</f>
        <v>821.05829516398649</v>
      </c>
      <c r="N936">
        <f>VLOOKUP(L936, '2016 &amp; 2017 Combined Data'!$A$2:$W$12011, 23, FALSE)</f>
        <v>850.28452529364381</v>
      </c>
      <c r="O936" s="259">
        <f t="shared" si="43"/>
        <v>3.4372294520547825E-2</v>
      </c>
      <c r="Q936" s="119"/>
    </row>
    <row r="937" spans="2:17" x14ac:dyDescent="0.2">
      <c r="B937" s="154" t="s">
        <v>1411</v>
      </c>
      <c r="C937">
        <f>VLOOKUP(B937, '2016 &amp; 2017 Combined Data'!$A:$V, 22, FALSE)</f>
        <v>653.94786994324193</v>
      </c>
      <c r="D937">
        <f>VLOOKUP(B937, '2016 &amp; 2017 Combined Data'!$A:$W, 23, FALSE)</f>
        <v>666.73497917501015</v>
      </c>
      <c r="E937" s="259">
        <f t="shared" si="42"/>
        <v>1.955371340666353E-2</v>
      </c>
      <c r="F937">
        <f>VLOOKUP('Dislocation Rate Analysis'!B937, '2016 &amp; 2017 Combined Data'!$A:$Y, 25, FALSE)</f>
        <v>1266.6904582461498</v>
      </c>
      <c r="G937" s="259">
        <f t="shared" si="44"/>
        <v>0.89984101301164565</v>
      </c>
      <c r="H937" s="40"/>
      <c r="L937" s="154" t="s">
        <v>2830</v>
      </c>
      <c r="M937">
        <f>VLOOKUP(L937, '2016 &amp; 2017 Combined Data'!$A:$W, 22, FALSE)</f>
        <v>4458.4701649975059</v>
      </c>
      <c r="N937">
        <f>VLOOKUP(L937, '2016 &amp; 2017 Combined Data'!$A$2:$W$12011, 23, FALSE)</f>
        <v>4598.1959549076928</v>
      </c>
      <c r="O937" s="259">
        <f t="shared" si="43"/>
        <v>3.0387089041095869E-2</v>
      </c>
      <c r="Q937" s="119"/>
    </row>
    <row r="938" spans="2:17" x14ac:dyDescent="0.2">
      <c r="B938" s="154" t="s">
        <v>1413</v>
      </c>
      <c r="C938">
        <f>VLOOKUP(B938, '2016 &amp; 2017 Combined Data'!$A:$V, 22, FALSE)</f>
        <v>1923.569481698388</v>
      </c>
      <c r="D938">
        <f>VLOOKUP(B938, '2016 &amp; 2017 Combined Data'!$A:$W, 23, FALSE)</f>
        <v>2014.3829709729964</v>
      </c>
      <c r="E938" s="259">
        <f t="shared" si="42"/>
        <v>4.7210922266465748E-2</v>
      </c>
      <c r="F938">
        <f>VLOOKUP('Dislocation Rate Analysis'!B938, '2016 &amp; 2017 Combined Data'!$A:$Y, 25, FALSE)</f>
        <v>2874.5340770343191</v>
      </c>
      <c r="G938" s="259">
        <f t="shared" si="44"/>
        <v>0.42700475453575176</v>
      </c>
      <c r="H938" s="40"/>
      <c r="L938" s="154" t="s">
        <v>2832</v>
      </c>
      <c r="M938">
        <f>VLOOKUP(L938, '2016 &amp; 2017 Combined Data'!$A:$W, 22, FALSE)</f>
        <v>1991.3988908896101</v>
      </c>
      <c r="N938">
        <f>VLOOKUP(L938, '2016 &amp; 2017 Combined Data'!$A$2:$W$12011, 23, FALSE)</f>
        <v>2048.545812397912</v>
      </c>
      <c r="O938" s="259">
        <f t="shared" si="43"/>
        <v>2.7896335616438509E-2</v>
      </c>
      <c r="Q938" s="119"/>
    </row>
    <row r="939" spans="2:17" x14ac:dyDescent="0.2">
      <c r="B939" s="154" t="s">
        <v>1414</v>
      </c>
      <c r="C939">
        <f>VLOOKUP(B939, '2016 &amp; 2017 Combined Data'!$A:$V, 22, FALSE)</f>
        <v>913.30465679778183</v>
      </c>
      <c r="D939">
        <f>VLOOKUP(B939, '2016 &amp; 2017 Combined Data'!$A:$W, 23, FALSE)</f>
        <v>959.1746553599445</v>
      </c>
      <c r="E939" s="259">
        <f t="shared" si="42"/>
        <v>5.0224203085738682E-2</v>
      </c>
      <c r="F939">
        <f>VLOOKUP('Dislocation Rate Analysis'!B939, '2016 &amp; 2017 Combined Data'!$A:$Y, 25, FALSE)</f>
        <v>1424.5286997474243</v>
      </c>
      <c r="G939" s="259">
        <f t="shared" si="44"/>
        <v>0.48516090556296948</v>
      </c>
      <c r="H939" s="40"/>
      <c r="L939" s="154" t="s">
        <v>2839</v>
      </c>
      <c r="M939">
        <f>VLOOKUP(L939, '2016 &amp; 2017 Combined Data'!$A:$W, 22, FALSE)</f>
        <v>1026.7401914375328</v>
      </c>
      <c r="N939">
        <f>VLOOKUP(L939, '2016 &amp; 2017 Combined Data'!$A$2:$W$12011, 23, FALSE)</f>
        <v>1041.5269492813748</v>
      </c>
      <c r="O939" s="259">
        <f t="shared" si="43"/>
        <v>1.4197191780821856E-2</v>
      </c>
      <c r="Q939" s="119"/>
    </row>
    <row r="940" spans="2:17" x14ac:dyDescent="0.2">
      <c r="B940" s="154" t="s">
        <v>1415</v>
      </c>
      <c r="C940">
        <f>VLOOKUP(B940, '2016 &amp; 2017 Combined Data'!$A:$V, 22, FALSE)</f>
        <v>1095.9442528481934</v>
      </c>
      <c r="D940">
        <f>VLOOKUP(B940, '2016 &amp; 2017 Combined Data'!$A:$W, 23, FALSE)</f>
        <v>1107.2514898951742</v>
      </c>
      <c r="E940" s="259">
        <f t="shared" si="42"/>
        <v>1.0317346906646981E-2</v>
      </c>
      <c r="F940">
        <f>VLOOKUP('Dislocation Rate Analysis'!B940, '2016 &amp; 2017 Combined Data'!$A:$Y, 25, FALSE)</f>
        <v>1644.803070851232</v>
      </c>
      <c r="G940" s="259">
        <f t="shared" si="44"/>
        <v>0.48548282468958232</v>
      </c>
      <c r="H940" s="40"/>
      <c r="L940" s="154" t="s">
        <v>2840</v>
      </c>
      <c r="M940">
        <f>VLOOKUP(L940, '2016 &amp; 2017 Combined Data'!$A:$W, 22, FALSE)</f>
        <v>1100.7406850415039</v>
      </c>
      <c r="N940">
        <f>VLOOKUP(L940, '2016 &amp; 2017 Combined Data'!$A$2:$W$12011, 23, FALSE)</f>
        <v>1123.9768273598861</v>
      </c>
      <c r="O940" s="259">
        <f t="shared" si="43"/>
        <v>2.0673150684931564E-2</v>
      </c>
      <c r="Q940" s="119"/>
    </row>
    <row r="941" spans="2:17" x14ac:dyDescent="0.2">
      <c r="B941" s="154" t="s">
        <v>1416</v>
      </c>
      <c r="C941">
        <f>VLOOKUP(B941, '2016 &amp; 2017 Combined Data'!$A:$V, 22, FALSE)</f>
        <v>2419.2813980181118</v>
      </c>
      <c r="D941">
        <f>VLOOKUP(B941, '2016 &amp; 2017 Combined Data'!$A:$W, 23, FALSE)</f>
        <v>2541.4526840547587</v>
      </c>
      <c r="E941" s="259">
        <f t="shared" si="42"/>
        <v>5.0498997816760934E-2</v>
      </c>
      <c r="F941">
        <f>VLOOKUP('Dislocation Rate Analysis'!B941, '2016 &amp; 2017 Combined Data'!$A:$Y, 25, FALSE)</f>
        <v>3367.0542556225332</v>
      </c>
      <c r="G941" s="259">
        <f t="shared" si="44"/>
        <v>0.32485419726586023</v>
      </c>
      <c r="H941" s="40"/>
      <c r="L941" s="154" t="s">
        <v>2842</v>
      </c>
      <c r="M941">
        <f>VLOOKUP(L941, '2016 &amp; 2017 Combined Data'!$A:$W, 22, FALSE)</f>
        <v>938.01450808126503</v>
      </c>
      <c r="N941">
        <f>VLOOKUP(L941, '2016 &amp; 2017 Combined Data'!$A$2:$W$12011, 23, FALSE)</f>
        <v>984.09584057549557</v>
      </c>
      <c r="O941" s="259">
        <f t="shared" si="43"/>
        <v>4.6826061643835772E-2</v>
      </c>
      <c r="Q941" s="119"/>
    </row>
    <row r="942" spans="2:17" x14ac:dyDescent="0.2">
      <c r="B942" s="154" t="s">
        <v>1417</v>
      </c>
      <c r="C942">
        <f>VLOOKUP(B942, '2016 &amp; 2017 Combined Data'!$A:$V, 22, FALSE)</f>
        <v>1598.081869947252</v>
      </c>
      <c r="D942">
        <f>VLOOKUP(B942, '2016 &amp; 2017 Combined Data'!$A:$W, 23, FALSE)</f>
        <v>1627.2641212794558</v>
      </c>
      <c r="E942" s="259">
        <f t="shared" si="42"/>
        <v>1.8260798699360144E-2</v>
      </c>
      <c r="F942">
        <f>VLOOKUP('Dislocation Rate Analysis'!B942, '2016 &amp; 2017 Combined Data'!$A:$Y, 25, FALSE)</f>
        <v>2417.2729033942169</v>
      </c>
      <c r="G942" s="259">
        <f t="shared" si="44"/>
        <v>0.4854828246895822</v>
      </c>
      <c r="H942" s="40"/>
      <c r="L942" s="154" t="s">
        <v>2843</v>
      </c>
      <c r="M942">
        <f>VLOOKUP(L942, '2016 &amp; 2017 Combined Data'!$A:$W, 22, FALSE)</f>
        <v>1273.9289027793893</v>
      </c>
      <c r="N942">
        <f>VLOOKUP(L942, '2016 &amp; 2017 Combined Data'!$A$2:$W$12011, 23, FALSE)</f>
        <v>1312.8413402635208</v>
      </c>
      <c r="O942" s="259">
        <f t="shared" si="43"/>
        <v>2.9639863013698798E-2</v>
      </c>
      <c r="Q942" s="119"/>
    </row>
    <row r="943" spans="2:17" x14ac:dyDescent="0.2">
      <c r="B943" s="154" t="s">
        <v>1418</v>
      </c>
      <c r="C943">
        <f>VLOOKUP(B943, '2016 &amp; 2017 Combined Data'!$A:$V, 22, FALSE)</f>
        <v>847.79805700117993</v>
      </c>
      <c r="D943">
        <f>VLOOKUP(B943, '2016 &amp; 2017 Combined Data'!$A:$W, 23, FALSE)</f>
        <v>853.7521302048458</v>
      </c>
      <c r="E943" s="259">
        <f t="shared" si="42"/>
        <v>7.0229851961757734E-3</v>
      </c>
      <c r="F943">
        <f>VLOOKUP('Dislocation Rate Analysis'!B943, '2016 &amp; 2017 Combined Data'!$A:$Y, 25, FALSE)</f>
        <v>1621.9933119092248</v>
      </c>
      <c r="G943" s="259">
        <f t="shared" si="44"/>
        <v>0.89984101301164576</v>
      </c>
      <c r="H943" s="40"/>
      <c r="L943" s="154" t="s">
        <v>2844</v>
      </c>
      <c r="M943">
        <f>VLOOKUP(L943, '2016 &amp; 2017 Combined Data'!$A:$W, 22, FALSE)</f>
        <v>1492.5779332339191</v>
      </c>
      <c r="N943">
        <f>VLOOKUP(L943, '2016 &amp; 2017 Combined Data'!$A$2:$W$12011, 23, FALSE)</f>
        <v>1496.6784220614848</v>
      </c>
      <c r="O943" s="259">
        <f t="shared" si="43"/>
        <v>2.7397260273972135E-3</v>
      </c>
      <c r="Q943" s="119"/>
    </row>
    <row r="944" spans="2:17" x14ac:dyDescent="0.2">
      <c r="B944" s="154" t="s">
        <v>1420</v>
      </c>
      <c r="C944">
        <f>VLOOKUP(B944, '2016 &amp; 2017 Combined Data'!$A:$V, 22, FALSE)</f>
        <v>1740.4006356253319</v>
      </c>
      <c r="D944">
        <f>VLOOKUP(B944, '2016 &amp; 2017 Combined Data'!$A:$W, 23, FALSE)</f>
        <v>1818.2980822301272</v>
      </c>
      <c r="E944" s="259">
        <f t="shared" si="42"/>
        <v>4.4758341849723847E-2</v>
      </c>
      <c r="F944">
        <f>VLOOKUP('Dislocation Rate Analysis'!B944, '2016 &amp; 2017 Combined Data'!$A:$Y, 25, FALSE)</f>
        <v>3474.0914353206713</v>
      </c>
      <c r="G944" s="259">
        <f t="shared" si="44"/>
        <v>0.91062811387873632</v>
      </c>
      <c r="H944" s="40"/>
      <c r="L944" s="154" t="s">
        <v>2846</v>
      </c>
      <c r="M944">
        <f>VLOOKUP(L944, '2016 &amp; 2017 Combined Data'!$A:$W, 22, FALSE)</f>
        <v>1303.9916238202838</v>
      </c>
      <c r="N944">
        <f>VLOOKUP(L944, '2016 &amp; 2017 Combined Data'!$A$2:$W$12011, 23, FALSE)</f>
        <v>1351.1052659639136</v>
      </c>
      <c r="O944" s="259">
        <f t="shared" si="43"/>
        <v>3.4870445205479682E-2</v>
      </c>
      <c r="Q944" s="119"/>
    </row>
    <row r="945" spans="2:17" x14ac:dyDescent="0.2">
      <c r="B945" s="154" t="s">
        <v>1425</v>
      </c>
      <c r="C945">
        <f>VLOOKUP(B945, '2016 &amp; 2017 Combined Data'!$A:$V, 22, FALSE)</f>
        <v>1309.707289317306</v>
      </c>
      <c r="D945">
        <f>VLOOKUP(B945, '2016 &amp; 2017 Combined Data'!$A:$W, 23, FALSE)</f>
        <v>1375.4862941988504</v>
      </c>
      <c r="E945" s="259">
        <f t="shared" si="42"/>
        <v>5.0224203085738404E-2</v>
      </c>
      <c r="F945">
        <f>VLOOKUP('Dislocation Rate Analysis'!B945, '2016 &amp; 2017 Combined Data'!$A:$Y, 25, FALSE)</f>
        <v>2043.261265628314</v>
      </c>
      <c r="G945" s="259">
        <f t="shared" si="44"/>
        <v>0.48548282468958226</v>
      </c>
      <c r="H945" s="40"/>
      <c r="L945" s="154" t="s">
        <v>2851</v>
      </c>
      <c r="M945">
        <f>VLOOKUP(L945, '2016 &amp; 2017 Combined Data'!$A:$W, 22, FALSE)</f>
        <v>1312.414067960892</v>
      </c>
      <c r="N945">
        <f>VLOOKUP(L945, '2016 &amp; 2017 Combined Data'!$A$2:$W$12011, 23, FALSE)</f>
        <v>1356.3316693675822</v>
      </c>
      <c r="O945" s="259">
        <f t="shared" si="43"/>
        <v>3.237969178082209E-2</v>
      </c>
      <c r="Q945" s="119"/>
    </row>
    <row r="946" spans="2:17" x14ac:dyDescent="0.2">
      <c r="B946" s="154" t="s">
        <v>1426</v>
      </c>
      <c r="C946">
        <f>VLOOKUP(B946, '2016 &amp; 2017 Combined Data'!$A:$V, 22, FALSE)</f>
        <v>980.73470219886576</v>
      </c>
      <c r="D946">
        <f>VLOOKUP(B946, '2016 &amp; 2017 Combined Data'!$A:$W, 23, FALSE)</f>
        <v>1018.5346870784922</v>
      </c>
      <c r="E946" s="259">
        <f t="shared" si="42"/>
        <v>3.8542517966251848E-2</v>
      </c>
      <c r="F946">
        <f>VLOOKUP('Dislocation Rate Analysis'!B946, '2016 &amp; 2017 Combined Data'!$A:$Y, 25, FALSE)</f>
        <v>1946.0410080928482</v>
      </c>
      <c r="G946" s="259">
        <f t="shared" si="44"/>
        <v>0.9106281138787361</v>
      </c>
      <c r="H946" s="40"/>
      <c r="L946" s="154" t="s">
        <v>2853</v>
      </c>
      <c r="M946">
        <f>VLOOKUP(L946, '2016 &amp; 2017 Combined Data'!$A:$W, 22, FALSE)</f>
        <v>795.41599555124117</v>
      </c>
      <c r="N946">
        <f>VLOOKUP(L946, '2016 &amp; 2017 Combined Data'!$A$2:$W$12011, 23, FALSE)</f>
        <v>806.66748759525603</v>
      </c>
      <c r="O946" s="259">
        <f t="shared" si="43"/>
        <v>1.3948116438356176E-2</v>
      </c>
      <c r="Q946" s="119"/>
    </row>
    <row r="947" spans="2:17" x14ac:dyDescent="0.2">
      <c r="B947" s="154" t="s">
        <v>1427</v>
      </c>
      <c r="C947">
        <f>VLOOKUP(B947, '2016 &amp; 2017 Combined Data'!$A:$V, 22, FALSE)</f>
        <v>1269.0119929463726</v>
      </c>
      <c r="D947">
        <f>VLOOKUP(B947, '2016 &amp; 2017 Combined Data'!$A:$W, 23, FALSE)</f>
        <v>1331.7020493441885</v>
      </c>
      <c r="E947" s="259">
        <f t="shared" si="42"/>
        <v>4.9400680802285435E-2</v>
      </c>
      <c r="F947">
        <f>VLOOKUP('Dislocation Rate Analysis'!B947, '2016 &amp; 2017 Combined Data'!$A:$Y, 25, FALSE)</f>
        <v>2802.5972023905301</v>
      </c>
      <c r="G947" s="259">
        <f t="shared" si="44"/>
        <v>1.1045227074409778</v>
      </c>
      <c r="H947" s="40"/>
      <c r="L947" s="154" t="s">
        <v>2854</v>
      </c>
      <c r="M947">
        <f>VLOOKUP(L947, '2016 &amp; 2017 Combined Data'!$A:$W, 22, FALSE)</f>
        <v>1466.9021879240172</v>
      </c>
      <c r="N947">
        <f>VLOOKUP(L947, '2016 &amp; 2017 Combined Data'!$A$2:$W$12011, 23, FALSE)</f>
        <v>1484.6519648272072</v>
      </c>
      <c r="O947" s="259">
        <f t="shared" si="43"/>
        <v>1.1955513698630234E-2</v>
      </c>
      <c r="Q947" s="119"/>
    </row>
    <row r="948" spans="2:17" x14ac:dyDescent="0.2">
      <c r="B948" s="154" t="s">
        <v>1428</v>
      </c>
      <c r="C948">
        <f>VLOOKUP(B948, '2016 &amp; 2017 Combined Data'!$A:$V, 22, FALSE)</f>
        <v>1176.4926166565581</v>
      </c>
      <c r="D948">
        <f>VLOOKUP(B948, '2016 &amp; 2017 Combined Data'!$A:$W, 23, FALSE)</f>
        <v>1199.4974161077159</v>
      </c>
      <c r="E948" s="259">
        <f t="shared" si="42"/>
        <v>1.9553713406663405E-2</v>
      </c>
      <c r="F948">
        <f>VLOOKUP('Dislocation Rate Analysis'!B948, '2016 &amp; 2017 Combined Data'!$A:$Y, 25, FALSE)</f>
        <v>1960.0160908762994</v>
      </c>
      <c r="G948" s="259">
        <f t="shared" si="44"/>
        <v>0.63403110715854027</v>
      </c>
      <c r="H948" s="40"/>
      <c r="L948" s="154" t="s">
        <v>2855</v>
      </c>
      <c r="M948">
        <f>VLOOKUP(L948, '2016 &amp; 2017 Combined Data'!$A:$W, 22, FALSE)</f>
        <v>1045.8076121080308</v>
      </c>
      <c r="N948">
        <f>VLOOKUP(L948, '2016 &amp; 2017 Combined Data'!$A$2:$W$12011, 23, FALSE)</f>
        <v>1081.081984418814</v>
      </c>
      <c r="O948" s="259">
        <f t="shared" si="43"/>
        <v>3.2628767123287765E-2</v>
      </c>
      <c r="Q948" s="119"/>
    </row>
    <row r="949" spans="2:17" x14ac:dyDescent="0.2">
      <c r="B949" s="154" t="s">
        <v>1429</v>
      </c>
      <c r="C949">
        <f>VLOOKUP(B949, '2016 &amp; 2017 Combined Data'!$A:$V, 22, FALSE)</f>
        <v>1057.5108805188463</v>
      </c>
      <c r="D949">
        <f>VLOOKUP(B949, '2016 &amp; 2017 Combined Data'!$A:$W, 23, FALSE)</f>
        <v>1108.3041961385125</v>
      </c>
      <c r="E949" s="259">
        <f t="shared" si="42"/>
        <v>4.8031009945491469E-2</v>
      </c>
      <c r="F949">
        <f>VLOOKUP('Dislocation Rate Analysis'!B949, '2016 &amp; 2017 Combined Data'!$A:$Y, 25, FALSE)</f>
        <v>1882.2730274417909</v>
      </c>
      <c r="G949" s="259">
        <f t="shared" si="44"/>
        <v>0.69833610122554313</v>
      </c>
      <c r="H949" s="40"/>
      <c r="L949" s="154" t="s">
        <v>2856</v>
      </c>
      <c r="M949">
        <f>VLOOKUP(L949, '2016 &amp; 2017 Combined Data'!$A:$W, 22, FALSE)</f>
        <v>1055.273347277458</v>
      </c>
      <c r="N949">
        <f>VLOOKUP(L949, '2016 &amp; 2017 Combined Data'!$A$2:$W$12011, 23, FALSE)</f>
        <v>1064.2862113202336</v>
      </c>
      <c r="O949" s="259">
        <f t="shared" si="43"/>
        <v>8.4684589041093307E-3</v>
      </c>
      <c r="Q949" s="119"/>
    </row>
    <row r="950" spans="2:17" x14ac:dyDescent="0.2">
      <c r="B950" s="154" t="s">
        <v>1430</v>
      </c>
      <c r="C950">
        <f>VLOOKUP(B950, '2016 &amp; 2017 Combined Data'!$A:$V, 22, FALSE)</f>
        <v>1489.6737974550706</v>
      </c>
      <c r="D950">
        <f>VLOOKUP(B950, '2016 &amp; 2017 Combined Data'!$A:$W, 23, FALSE)</f>
        <v>1532.0302361412639</v>
      </c>
      <c r="E950" s="259">
        <f t="shared" si="42"/>
        <v>2.8433364914220965E-2</v>
      </c>
      <c r="F950">
        <f>VLOOKUP('Dislocation Rate Analysis'!B950, '2016 &amp; 2017 Combined Data'!$A:$Y, 25, FALSE)</f>
        <v>3274.4406102694757</v>
      </c>
      <c r="G950" s="259">
        <f t="shared" si="44"/>
        <v>1.1373211396381013</v>
      </c>
      <c r="H950" s="40"/>
      <c r="L950" s="154" t="s">
        <v>2858</v>
      </c>
      <c r="M950">
        <f>VLOOKUP(L950, '2016 &amp; 2017 Combined Data'!$A:$W, 22, FALSE)</f>
        <v>961.67096111167757</v>
      </c>
      <c r="N950">
        <f>VLOOKUP(L950, '2016 &amp; 2017 Combined Data'!$A$2:$W$12011, 23, FALSE)</f>
        <v>968.66772772556499</v>
      </c>
      <c r="O950" s="259">
        <f t="shared" si="43"/>
        <v>7.2230821917809189E-3</v>
      </c>
      <c r="Q950" s="119"/>
    </row>
    <row r="951" spans="2:17" x14ac:dyDescent="0.2">
      <c r="B951" s="154" t="s">
        <v>1431</v>
      </c>
      <c r="C951">
        <f>VLOOKUP(B951, '2016 &amp; 2017 Combined Data'!$A:$V, 22, FALSE)</f>
        <v>1907.0659263748228</v>
      </c>
      <c r="D951">
        <f>VLOOKUP(B951, '2016 &amp; 2017 Combined Data'!$A:$W, 23, FALSE)</f>
        <v>1950.2993884413204</v>
      </c>
      <c r="E951" s="259">
        <f t="shared" si="42"/>
        <v>2.2670145519657476E-2</v>
      </c>
      <c r="F951">
        <f>VLOOKUP('Dislocation Rate Analysis'!B951, '2016 &amp; 2017 Combined Data'!$A:$Y, 25, FALSE)</f>
        <v>3186.8498689853946</v>
      </c>
      <c r="G951" s="259">
        <f t="shared" si="44"/>
        <v>0.63403110715854016</v>
      </c>
      <c r="H951" s="40"/>
      <c r="L951" s="154" t="s">
        <v>2862</v>
      </c>
      <c r="M951">
        <f>VLOOKUP(L951, '2016 &amp; 2017 Combined Data'!$A:$W, 22, FALSE)</f>
        <v>1147.3944030369828</v>
      </c>
      <c r="N951">
        <f>VLOOKUP(L951, '2016 &amp; 2017 Combined Data'!$A$2:$W$12011, 23, FALSE)</f>
        <v>1162.4502436186565</v>
      </c>
      <c r="O951" s="259">
        <f t="shared" si="43"/>
        <v>1.2951815068493187E-2</v>
      </c>
      <c r="Q951" s="119"/>
    </row>
    <row r="952" spans="2:17" x14ac:dyDescent="0.2">
      <c r="B952" s="154" t="s">
        <v>1433</v>
      </c>
      <c r="C952">
        <f>VLOOKUP(B952, '2016 &amp; 2017 Combined Data'!$A:$V, 22, FALSE)</f>
        <v>2185.0670096085742</v>
      </c>
      <c r="D952">
        <f>VLOOKUP(B952, '2016 &amp; 2017 Combined Data'!$A:$W, 23, FALSE)</f>
        <v>2210.3922763210603</v>
      </c>
      <c r="E952" s="259">
        <f t="shared" si="42"/>
        <v>1.1590155634184803E-2</v>
      </c>
      <c r="F952">
        <f>VLOOKUP('Dislocation Rate Analysis'!B952, '2016 &amp; 2017 Combined Data'!$A:$Y, 25, FALSE)</f>
        <v>2366.4222100105026</v>
      </c>
      <c r="G952" s="259">
        <f t="shared" si="44"/>
        <v>7.0589250315847035E-2</v>
      </c>
      <c r="H952" s="40"/>
      <c r="L952" s="154" t="s">
        <v>2863</v>
      </c>
      <c r="M952">
        <f>VLOOKUP(L952, '2016 &amp; 2017 Combined Data'!$A:$W, 22, FALSE)</f>
        <v>1617.2004401663464</v>
      </c>
      <c r="N952">
        <f>VLOOKUP(L952, '2016 &amp; 2017 Combined Data'!$A$2:$W$12011, 23, FALSE)</f>
        <v>1693.5499644363342</v>
      </c>
      <c r="O952" s="259">
        <f t="shared" si="43"/>
        <v>4.5082534246575524E-2</v>
      </c>
      <c r="Q952" s="119"/>
    </row>
    <row r="953" spans="2:17" x14ac:dyDescent="0.2">
      <c r="B953" s="154" t="s">
        <v>1434</v>
      </c>
      <c r="C953">
        <f>VLOOKUP(B953, '2016 &amp; 2017 Combined Data'!$A:$V, 22, FALSE)</f>
        <v>1222.1302191226798</v>
      </c>
      <c r="D953">
        <f>VLOOKUP(B953, '2016 &amp; 2017 Combined Data'!$A:$W, 23, FALSE)</f>
        <v>1271.5366011292638</v>
      </c>
      <c r="E953" s="259">
        <f t="shared" si="42"/>
        <v>4.0426446571340729E-2</v>
      </c>
      <c r="F953">
        <f>VLOOKUP('Dislocation Rate Analysis'!B953, '2016 &amp; 2017 Combined Data'!$A:$Y, 25, FALSE)</f>
        <v>1684.6006029832711</v>
      </c>
      <c r="G953" s="259">
        <f t="shared" si="44"/>
        <v>0.32485419726586023</v>
      </c>
      <c r="H953" s="40"/>
      <c r="L953" s="154" t="s">
        <v>2867</v>
      </c>
      <c r="M953">
        <f>VLOOKUP(L953, '2016 &amp; 2017 Combined Data'!$A:$W, 22, FALSE)</f>
        <v>2710.0234551710178</v>
      </c>
      <c r="N953">
        <f>VLOOKUP(L953, '2016 &amp; 2017 Combined Data'!$A$2:$W$12011, 23, FALSE)</f>
        <v>2787.0785409979935</v>
      </c>
      <c r="O953" s="259">
        <f t="shared" si="43"/>
        <v>2.7647260273972751E-2</v>
      </c>
      <c r="Q953" s="119"/>
    </row>
    <row r="954" spans="2:17" x14ac:dyDescent="0.2">
      <c r="B954" s="154" t="s">
        <v>1435</v>
      </c>
      <c r="C954">
        <f>VLOOKUP(B954, '2016 &amp; 2017 Combined Data'!$A:$V, 22, FALSE)</f>
        <v>5057.7209547369866</v>
      </c>
      <c r="D954">
        <f>VLOOKUP(B954, '2016 &amp; 2017 Combined Data'!$A:$W, 23, FALSE)</f>
        <v>5081.7695590089761</v>
      </c>
      <c r="E954" s="259">
        <f t="shared" si="42"/>
        <v>4.7548301867990353E-3</v>
      </c>
      <c r="F954">
        <f>VLOOKUP('Dislocation Rate Analysis'!B954, '2016 &amp; 2017 Combined Data'!$A:$Y, 25, FALSE)</f>
        <v>9722.4540281061054</v>
      </c>
      <c r="G954" s="259">
        <f t="shared" si="44"/>
        <v>0.91320246130998017</v>
      </c>
      <c r="H954" s="40"/>
      <c r="L954" s="154" t="s">
        <v>2870</v>
      </c>
      <c r="M954">
        <f>VLOOKUP(L954, '2016 &amp; 2017 Combined Data'!$A:$W, 22, FALSE)</f>
        <v>847.08438439457802</v>
      </c>
      <c r="N954">
        <f>VLOOKUP(L954, '2016 &amp; 2017 Combined Data'!$A$2:$W$12011, 23, FALSE)</f>
        <v>850.68634185809356</v>
      </c>
      <c r="O954" s="259">
        <f t="shared" si="43"/>
        <v>4.2341780821918843E-3</v>
      </c>
      <c r="Q954" s="119"/>
    </row>
    <row r="955" spans="2:17" x14ac:dyDescent="0.2">
      <c r="B955" s="154" t="s">
        <v>1436</v>
      </c>
      <c r="C955">
        <f>VLOOKUP(B955, '2016 &amp; 2017 Combined Data'!$A:$V, 22, FALSE)</f>
        <v>1032.7916373739902</v>
      </c>
      <c r="D955">
        <f>VLOOKUP(B955, '2016 &amp; 2017 Combined Data'!$A:$W, 23, FALSE)</f>
        <v>1079.5795425635315</v>
      </c>
      <c r="E955" s="259">
        <f t="shared" si="42"/>
        <v>4.5302366417785678E-2</v>
      </c>
      <c r="F955">
        <f>VLOOKUP('Dislocation Rate Analysis'!B955, '2016 &amp; 2017 Combined Data'!$A:$Y, 25, FALSE)</f>
        <v>1300.2595347705931</v>
      </c>
      <c r="G955" s="259">
        <f t="shared" si="44"/>
        <v>0.20441290660532768</v>
      </c>
      <c r="H955" s="40"/>
      <c r="L955" s="154" t="s">
        <v>2871</v>
      </c>
      <c r="M955">
        <f>VLOOKUP(L955, '2016 &amp; 2017 Combined Data'!$A:$W, 22, FALSE)</f>
        <v>688.9874501427297</v>
      </c>
      <c r="N955">
        <f>VLOOKUP(L955, '2016 &amp; 2017 Combined Data'!$A$2:$W$12011, 23, FALSE)</f>
        <v>708.21485279381568</v>
      </c>
      <c r="O955" s="259">
        <f t="shared" si="43"/>
        <v>2.7149109589041199E-2</v>
      </c>
      <c r="Q955" s="119"/>
    </row>
    <row r="956" spans="2:17" x14ac:dyDescent="0.2">
      <c r="B956" s="154" t="s">
        <v>1437</v>
      </c>
      <c r="C956">
        <f>VLOOKUP(B956, '2016 &amp; 2017 Combined Data'!$A:$V, 22, FALSE)</f>
        <v>1485.5447676439062</v>
      </c>
      <c r="D956">
        <f>VLOOKUP(B956, '2016 &amp; 2017 Combined Data'!$A:$W, 23, FALSE)</f>
        <v>1546.8026003227999</v>
      </c>
      <c r="E956" s="259">
        <f t="shared" si="42"/>
        <v>4.1235938500897171E-2</v>
      </c>
      <c r="F956">
        <f>VLOOKUP('Dislocation Rate Analysis'!B956, '2016 &amp; 2017 Combined Data'!$A:$Y, 25, FALSE)</f>
        <v>1626.9544512017515</v>
      </c>
      <c r="G956" s="259">
        <f t="shared" si="44"/>
        <v>5.1817763211818232E-2</v>
      </c>
      <c r="H956" s="40"/>
      <c r="L956" s="154" t="s">
        <v>2875</v>
      </c>
      <c r="M956">
        <f>VLOOKUP(L956, '2016 &amp; 2017 Combined Data'!$A:$W, 22, FALSE)</f>
        <v>2536.0076643052548</v>
      </c>
      <c r="N956">
        <f>VLOOKUP(L956, '2016 &amp; 2017 Combined Data'!$A$2:$W$12011, 23, FALSE)</f>
        <v>2566.6938072783605</v>
      </c>
      <c r="O956" s="259">
        <f t="shared" si="43"/>
        <v>1.1955513698630179E-2</v>
      </c>
      <c r="Q956" s="119"/>
    </row>
    <row r="957" spans="2:17" x14ac:dyDescent="0.2">
      <c r="B957" s="154" t="s">
        <v>1438</v>
      </c>
      <c r="C957">
        <f>VLOOKUP(B957, '2016 &amp; 2017 Combined Data'!$A:$V, 22, FALSE)</f>
        <v>1570.3363973488244</v>
      </c>
      <c r="D957">
        <f>VLOOKUP(B957, '2016 &amp; 2017 Combined Data'!$A:$W, 23, FALSE)</f>
        <v>1590.9419837064927</v>
      </c>
      <c r="E957" s="259">
        <f t="shared" si="42"/>
        <v>1.3121765751883703E-2</v>
      </c>
      <c r="F957">
        <f>VLOOKUP('Dislocation Rate Analysis'!B957, '2016 &amp; 2017 Combined Data'!$A:$Y, 25, FALSE)</f>
        <v>3348.1735309315072</v>
      </c>
      <c r="G957" s="259">
        <f t="shared" si="44"/>
        <v>1.1045227074409774</v>
      </c>
      <c r="H957" s="40"/>
      <c r="L957" s="154" t="s">
        <v>2882</v>
      </c>
      <c r="M957">
        <f>VLOOKUP(L957, '2016 &amp; 2017 Combined Data'!$A:$W, 22, FALSE)</f>
        <v>1290.5690221531545</v>
      </c>
      <c r="N957">
        <f>VLOOKUP(L957, '2016 &amp; 2017 Combined Data'!$A$2:$W$12011, 23, FALSE)</f>
        <v>1312.1391061615147</v>
      </c>
      <c r="O957" s="259">
        <f t="shared" si="43"/>
        <v>1.6438869863013697E-2</v>
      </c>
      <c r="Q957" s="119"/>
    </row>
    <row r="958" spans="2:17" x14ac:dyDescent="0.2">
      <c r="B958" s="154" t="s">
        <v>1439</v>
      </c>
      <c r="C958">
        <f>VLOOKUP(B958, '2016 &amp; 2017 Combined Data'!$A:$V, 22, FALSE)</f>
        <v>1075.9532272483443</v>
      </c>
      <c r="D958">
        <f>VLOOKUP(B958, '2016 &amp; 2017 Combined Data'!$A:$W, 23, FALSE)</f>
        <v>1085.1427137246153</v>
      </c>
      <c r="E958" s="259">
        <f t="shared" si="42"/>
        <v>8.5407862010621859E-3</v>
      </c>
      <c r="F958">
        <f>VLOOKUP('Dislocation Rate Analysis'!B958, '2016 &amp; 2017 Combined Data'!$A:$Y, 25, FALSE)</f>
        <v>1611.9608635749601</v>
      </c>
      <c r="G958" s="259">
        <f t="shared" si="44"/>
        <v>0.48548282468958209</v>
      </c>
      <c r="H958" s="40"/>
      <c r="L958" s="154" t="s">
        <v>2893</v>
      </c>
      <c r="M958">
        <f>VLOOKUP(L958, '2016 &amp; 2017 Combined Data'!$A:$W, 22, FALSE)</f>
        <v>1931.4552062996163</v>
      </c>
      <c r="N958">
        <f>VLOOKUP(L958, '2016 &amp; 2017 Combined Data'!$A$2:$W$12011, 23, FALSE)</f>
        <v>1960.2619266340816</v>
      </c>
      <c r="O958" s="259">
        <f t="shared" si="43"/>
        <v>1.4695342465753379E-2</v>
      </c>
      <c r="Q958" s="119"/>
    </row>
    <row r="959" spans="2:17" x14ac:dyDescent="0.2">
      <c r="B959" s="154" t="s">
        <v>1440</v>
      </c>
      <c r="C959">
        <f>VLOOKUP(B959, '2016 &amp; 2017 Combined Data'!$A:$V, 22, FALSE)</f>
        <v>1379.2962185958163</v>
      </c>
      <c r="D959">
        <f>VLOOKUP(B959, '2016 &amp; 2017 Combined Data'!$A:$W, 23, FALSE)</f>
        <v>1395.2824764349843</v>
      </c>
      <c r="E959" s="259">
        <f t="shared" si="42"/>
        <v>1.1590155634184768E-2</v>
      </c>
      <c r="F959">
        <f>VLOOKUP('Dislocation Rate Analysis'!B959, '2016 &amp; 2017 Combined Data'!$A:$Y, 25, FALSE)</f>
        <v>2072.6681543345157</v>
      </c>
      <c r="G959" s="259">
        <f t="shared" si="44"/>
        <v>0.48548282468958204</v>
      </c>
      <c r="H959" s="40"/>
      <c r="L959" s="154" t="s">
        <v>2896</v>
      </c>
      <c r="M959">
        <f>VLOOKUP(L959, '2016 &amp; 2017 Combined Data'!$A:$W, 22, FALSE)</f>
        <v>2501.0345106871891</v>
      </c>
      <c r="N959">
        <f>VLOOKUP(L959, '2016 &amp; 2017 Combined Data'!$A$2:$W$12011, 23, FALSE)</f>
        <v>2606.1947360463942</v>
      </c>
      <c r="O959" s="259">
        <f t="shared" si="43"/>
        <v>4.0350102739725974E-2</v>
      </c>
      <c r="Q959" s="119"/>
    </row>
    <row r="960" spans="2:17" x14ac:dyDescent="0.2">
      <c r="B960" s="154" t="s">
        <v>1442</v>
      </c>
      <c r="C960">
        <f>VLOOKUP(B960, '2016 &amp; 2017 Combined Data'!$A:$V, 22, FALSE)</f>
        <v>1090.9774945609965</v>
      </c>
      <c r="D960">
        <f>VLOOKUP(B960, '2016 &amp; 2017 Combined Data'!$A:$W, 23, FALSE)</f>
        <v>1134.4938421097202</v>
      </c>
      <c r="E960" s="259">
        <f t="shared" si="42"/>
        <v>3.9887484174212375E-2</v>
      </c>
      <c r="F960">
        <f>VLOOKUP('Dislocation Rate Analysis'!B960, '2016 &amp; 2017 Combined Data'!$A:$Y, 25, FALSE)</f>
        <v>2155.3579302492044</v>
      </c>
      <c r="G960" s="259">
        <f t="shared" si="44"/>
        <v>0.89984101301164532</v>
      </c>
      <c r="H960" s="40"/>
      <c r="L960" s="154" t="s">
        <v>2898</v>
      </c>
      <c r="M960">
        <f>VLOOKUP(L960, '2016 &amp; 2017 Combined Data'!$A:$W, 22, FALSE)</f>
        <v>1057.6544844777857</v>
      </c>
      <c r="N960">
        <f>VLOOKUP(L960, '2016 &amp; 2017 Combined Data'!$A$2:$W$12011, 23, FALSE)</f>
        <v>1108.7441226458773</v>
      </c>
      <c r="O960" s="259">
        <f t="shared" si="43"/>
        <v>4.6078835616438399E-2</v>
      </c>
      <c r="Q960" s="119"/>
    </row>
    <row r="961" spans="2:17" x14ac:dyDescent="0.2">
      <c r="B961" s="154" t="s">
        <v>1443</v>
      </c>
      <c r="C961">
        <f>VLOOKUP(B961, '2016 &amp; 2017 Combined Data'!$A:$V, 22, FALSE)</f>
        <v>1362.7965948101535</v>
      </c>
      <c r="D961">
        <f>VLOOKUP(B961, '2016 &amp; 2017 Combined Data'!$A:$W, 23, FALSE)</f>
        <v>1387.3304892637848</v>
      </c>
      <c r="E961" s="259">
        <f t="shared" si="42"/>
        <v>1.8002609154632539E-2</v>
      </c>
      <c r="F961">
        <f>VLOOKUP('Dislocation Rate Analysis'!B961, '2016 &amp; 2017 Combined Data'!$A:$Y, 25, FALSE)</f>
        <v>2356.1534542475815</v>
      </c>
      <c r="G961" s="259">
        <f t="shared" si="44"/>
        <v>0.69833610122554313</v>
      </c>
      <c r="H961" s="40"/>
      <c r="L961" s="154" t="s">
        <v>2905</v>
      </c>
      <c r="M961">
        <f>VLOOKUP(L961, '2016 &amp; 2017 Combined Data'!$A:$W, 22, FALSE)</f>
        <v>868.08664621070977</v>
      </c>
      <c r="N961">
        <f>VLOOKUP(L961, '2016 &amp; 2017 Combined Data'!$A$2:$W$12011, 23, FALSE)</f>
        <v>897.82895211320329</v>
      </c>
      <c r="O961" s="259">
        <f t="shared" si="43"/>
        <v>3.3126917808219039E-2</v>
      </c>
      <c r="Q961" s="119"/>
    </row>
    <row r="962" spans="2:17" x14ac:dyDescent="0.2">
      <c r="B962" s="154" t="s">
        <v>1445</v>
      </c>
      <c r="C962">
        <f>VLOOKUP(B962, '2016 &amp; 2017 Combined Data'!$A:$V, 22, FALSE)</f>
        <v>1156.0584159288996</v>
      </c>
      <c r="D962">
        <f>VLOOKUP(B962, '2016 &amp; 2017 Combined Data'!$A:$W, 23, FALSE)</f>
        <v>1198.1363915512241</v>
      </c>
      <c r="E962" s="259">
        <f t="shared" si="42"/>
        <v>3.6397793608478259E-2</v>
      </c>
      <c r="F962">
        <f>VLOOKUP('Dislocation Rate Analysis'!B962, '2016 &amp; 2017 Combined Data'!$A:$Y, 25, FALSE)</f>
        <v>2276.2686558507949</v>
      </c>
      <c r="G962" s="259">
        <f t="shared" si="44"/>
        <v>0.89984101301164532</v>
      </c>
      <c r="H962" s="40"/>
      <c r="L962" s="154" t="s">
        <v>2908</v>
      </c>
      <c r="M962">
        <f>VLOOKUP(L962, '2016 &amp; 2017 Combined Data'!$A:$W, 22, FALSE)</f>
        <v>1088.853938765508</v>
      </c>
      <c r="N962">
        <f>VLOOKUP(L962, '2016 &amp; 2017 Combined Data'!$A$2:$W$12011, 23, FALSE)</f>
        <v>1097.8778176526155</v>
      </c>
      <c r="O962" s="259">
        <f t="shared" si="43"/>
        <v>8.2193835616439642E-3</v>
      </c>
      <c r="Q962" s="119"/>
    </row>
    <row r="963" spans="2:17" x14ac:dyDescent="0.2">
      <c r="B963" s="154" t="s">
        <v>1447</v>
      </c>
      <c r="C963">
        <f>VLOOKUP(B963, '2016 &amp; 2017 Combined Data'!$A:$V, 22, FALSE)</f>
        <v>1039.7831993840448</v>
      </c>
      <c r="D963">
        <f>VLOOKUP(B963, '2016 &amp; 2017 Combined Data'!$A:$W, 23, FALSE)</f>
        <v>1089.7250365748143</v>
      </c>
      <c r="E963" s="259">
        <f t="shared" si="42"/>
        <v>4.8031009945491039E-2</v>
      </c>
      <c r="F963">
        <f>VLOOKUP('Dislocation Rate Analysis'!B963, '2016 &amp; 2017 Combined Data'!$A:$Y, 25, FALSE)</f>
        <v>2562.0015927706791</v>
      </c>
      <c r="G963" s="259">
        <f t="shared" si="44"/>
        <v>1.3510532536019113</v>
      </c>
      <c r="H963" s="40"/>
      <c r="L963" s="154" t="s">
        <v>2909</v>
      </c>
      <c r="M963">
        <f>VLOOKUP(L963, '2016 &amp; 2017 Combined Data'!$A:$W, 22, FALSE)</f>
        <v>1373.4694031954368</v>
      </c>
      <c r="N963">
        <f>VLOOKUP(L963, '2016 &amp; 2017 Combined Data'!$A$2:$W$12011, 23, FALSE)</f>
        <v>1415.7857357776315</v>
      </c>
      <c r="O963" s="259">
        <f t="shared" si="43"/>
        <v>2.9888938356164563E-2</v>
      </c>
      <c r="Q963" s="119"/>
    </row>
    <row r="964" spans="2:17" x14ac:dyDescent="0.2">
      <c r="B964" s="154" t="s">
        <v>1448</v>
      </c>
      <c r="C964">
        <f>VLOOKUP(B964, '2016 &amp; 2017 Combined Data'!$A:$V, 22, FALSE)</f>
        <v>897.5037837977286</v>
      </c>
      <c r="D964">
        <f>VLOOKUP(B964, '2016 &amp; 2017 Combined Data'!$A:$W, 23, FALSE)</f>
        <v>903.35377289656003</v>
      </c>
      <c r="E964" s="259">
        <f t="shared" ref="E964:E1027" si="45" xml:space="preserve"> (D964-C964)/C964</f>
        <v>6.5180662237183922E-3</v>
      </c>
      <c r="F964">
        <f>VLOOKUP('Dislocation Rate Analysis'!B964, '2016 &amp; 2017 Combined Data'!$A:$Y, 25, FALSE)</f>
        <v>1716.2285470076924</v>
      </c>
      <c r="G964" s="259">
        <f t="shared" si="44"/>
        <v>0.89984101301164532</v>
      </c>
      <c r="H964" s="40"/>
      <c r="L964" s="154" t="s">
        <v>2910</v>
      </c>
      <c r="M964">
        <f>VLOOKUP(L964, '2016 &amp; 2017 Combined Data'!$A:$W, 22, FALSE)</f>
        <v>1348.1195869005867</v>
      </c>
      <c r="N964">
        <f>VLOOKUP(L964, '2016 &amp; 2017 Combined Data'!$A$2:$W$12011, 23, FALSE)</f>
        <v>1387.1618265760742</v>
      </c>
      <c r="O964" s="259">
        <f t="shared" ref="O964:O1027" si="46" xml:space="preserve"> (N964-M964)/N964</f>
        <v>2.8145410958903987E-2</v>
      </c>
      <c r="Q964" s="119"/>
    </row>
    <row r="965" spans="2:17" x14ac:dyDescent="0.2">
      <c r="B965" s="154" t="s">
        <v>1449</v>
      </c>
      <c r="C965">
        <f>VLOOKUP(B965, '2016 &amp; 2017 Combined Data'!$A:$V, 22, FALSE)</f>
        <v>1036.7327350634773</v>
      </c>
      <c r="D965">
        <f>VLOOKUP(B965, '2016 &amp; 2017 Combined Data'!$A:$W, 23, FALSE)</f>
        <v>1082.2902610113515</v>
      </c>
      <c r="E965" s="259">
        <f t="shared" si="45"/>
        <v>4.3943365929392374E-2</v>
      </c>
      <c r="F965">
        <f>VLOOKUP('Dislocation Rate Analysis'!B965, '2016 &amp; 2017 Combined Data'!$A:$Y, 25, FALSE)</f>
        <v>1607.7235940611677</v>
      </c>
      <c r="G965" s="259">
        <f t="shared" ref="G965:G1028" si="47">(F965-D965)/D965</f>
        <v>0.4854828246895822</v>
      </c>
      <c r="H965" s="40"/>
      <c r="L965" s="154" t="s">
        <v>2912</v>
      </c>
      <c r="M965">
        <f>VLOOKUP(L965, '2016 &amp; 2017 Combined Data'!$A:$W, 22, FALSE)</f>
        <v>1038.6043163222771</v>
      </c>
      <c r="N965">
        <f>VLOOKUP(L965, '2016 &amp; 2017 Combined Data'!$A$2:$W$12011, 23, FALSE)</f>
        <v>1088.2054668473913</v>
      </c>
      <c r="O965" s="259">
        <f t="shared" si="46"/>
        <v>4.5580684931506819E-2</v>
      </c>
      <c r="Q965" s="119"/>
    </row>
    <row r="966" spans="2:17" x14ac:dyDescent="0.2">
      <c r="B966" s="154" t="s">
        <v>1451</v>
      </c>
      <c r="C966">
        <f>VLOOKUP(B966, '2016 &amp; 2017 Combined Data'!$A:$V, 22, FALSE)</f>
        <v>1244.4856260717597</v>
      </c>
      <c r="D966">
        <f>VLOOKUP(B966, '2016 &amp; 2017 Combined Data'!$A:$W, 23, FALSE)</f>
        <v>1255.4298790364337</v>
      </c>
      <c r="E966" s="259">
        <f t="shared" si="45"/>
        <v>8.7941979685371707E-3</v>
      </c>
      <c r="F966">
        <f>VLOOKUP('Dislocation Rate Analysis'!B966, '2016 &amp; 2017 Combined Data'!$A:$Y, 25, FALSE)</f>
        <v>2051.4114752018163</v>
      </c>
      <c r="G966" s="259">
        <f t="shared" si="47"/>
        <v>0.6340311071585405</v>
      </c>
      <c r="H966" s="40"/>
      <c r="L966" s="154" t="s">
        <v>2914</v>
      </c>
      <c r="M966">
        <f>VLOOKUP(L966, '2016 &amp; 2017 Combined Data'!$A:$W, 22, FALSE)</f>
        <v>1268.6439224585652</v>
      </c>
      <c r="N966">
        <f>VLOOKUP(L966, '2016 &amp; 2017 Combined Data'!$A$2:$W$12011, 23, FALSE)</f>
        <v>1286.5894215182591</v>
      </c>
      <c r="O966" s="259">
        <f t="shared" si="46"/>
        <v>1.3948116438356127E-2</v>
      </c>
      <c r="Q966" s="119"/>
    </row>
    <row r="967" spans="2:17" x14ac:dyDescent="0.2">
      <c r="B967" s="154" t="s">
        <v>1453</v>
      </c>
      <c r="C967">
        <f>VLOOKUP(B967, '2016 &amp; 2017 Combined Data'!$A:$V, 22, FALSE)</f>
        <v>992.64176357399856</v>
      </c>
      <c r="D967">
        <f>VLOOKUP(B967, '2016 &amp; 2017 Combined Data'!$A:$W, 23, FALSE)</f>
        <v>1005.6669762711532</v>
      </c>
      <c r="E967" s="259">
        <f t="shared" si="45"/>
        <v>1.3121765751883611E-2</v>
      </c>
      <c r="F967">
        <f>VLOOKUP('Dislocation Rate Analysis'!B967, '2016 &amp; 2017 Combined Data'!$A:$Y, 25, FALSE)</f>
        <v>2364.3766166022906</v>
      </c>
      <c r="G967" s="259">
        <f t="shared" si="47"/>
        <v>1.3510532536019111</v>
      </c>
      <c r="H967" s="40"/>
      <c r="L967" s="154" t="s">
        <v>2922</v>
      </c>
      <c r="M967">
        <f>VLOOKUP(L967, '2016 &amp; 2017 Combined Data'!$A:$W, 22, FALSE)</f>
        <v>2268.3161552008778</v>
      </c>
      <c r="N967">
        <f>VLOOKUP(L967, '2016 &amp; 2017 Combined Data'!$A$2:$W$12011, 23, FALSE)</f>
        <v>2295.1845921448389</v>
      </c>
      <c r="O967" s="259">
        <f t="shared" si="46"/>
        <v>1.1706438356164063E-2</v>
      </c>
      <c r="Q967" s="119"/>
    </row>
    <row r="968" spans="2:17" x14ac:dyDescent="0.2">
      <c r="B968" s="154" t="s">
        <v>1454</v>
      </c>
      <c r="C968">
        <f>VLOOKUP(B968, '2016 &amp; 2017 Combined Data'!$A:$V, 22, FALSE)</f>
        <v>1921.9025783726697</v>
      </c>
      <c r="D968">
        <f>VLOOKUP(B968, '2016 &amp; 2017 Combined Data'!$A:$W, 23, FALSE)</f>
        <v>1928.6276103816233</v>
      </c>
      <c r="E968" s="259">
        <f t="shared" si="45"/>
        <v>3.4991534350548893E-3</v>
      </c>
      <c r="F968">
        <f>VLOOKUP('Dislocation Rate Analysis'!B968, '2016 &amp; 2017 Combined Data'!$A:$Y, 25, FALSE)</f>
        <v>3689.8550911325069</v>
      </c>
      <c r="G968" s="259">
        <f t="shared" si="47"/>
        <v>0.91320246130998006</v>
      </c>
      <c r="H968" s="40"/>
      <c r="L968" s="154" t="s">
        <v>2926</v>
      </c>
      <c r="M968">
        <f>VLOOKUP(L968, '2016 &amp; 2017 Combined Data'!$A:$W, 22, FALSE)</f>
        <v>1233.7788797479363</v>
      </c>
      <c r="N968">
        <f>VLOOKUP(L968, '2016 &amp; 2017 Combined Data'!$A$2:$W$12011, 23, FALSE)</f>
        <v>1286.3229245561531</v>
      </c>
      <c r="O968" s="259">
        <f t="shared" si="46"/>
        <v>4.0848253424657838E-2</v>
      </c>
      <c r="Q968" s="119"/>
    </row>
    <row r="969" spans="2:17" x14ac:dyDescent="0.2">
      <c r="B969" s="154" t="s">
        <v>1456</v>
      </c>
      <c r="C969">
        <f>VLOOKUP(B969, '2016 &amp; 2017 Combined Data'!$A:$V, 22, FALSE)</f>
        <v>976.03864921860247</v>
      </c>
      <c r="D969">
        <f>VLOOKUP(B969, '2016 &amp; 2017 Combined Data'!$A:$W, 23, FALSE)</f>
        <v>1013.3954959741531</v>
      </c>
      <c r="E969" s="259">
        <f t="shared" si="45"/>
        <v>3.8273942108191863E-2</v>
      </c>
      <c r="F969">
        <f>VLOOKUP('Dislocation Rate Analysis'!B969, '2016 &amp; 2017 Combined Data'!$A:$Y, 25, FALSE)</f>
        <v>947.47323006619115</v>
      </c>
      <c r="G969" s="259">
        <f t="shared" si="47"/>
        <v>-6.5050877145050257E-2</v>
      </c>
      <c r="H969" s="40"/>
      <c r="L969" s="154" t="s">
        <v>2930</v>
      </c>
      <c r="M969">
        <f>VLOOKUP(L969, '2016 &amp; 2017 Combined Data'!$A:$W, 22, FALSE)</f>
        <v>1005.6664915738212</v>
      </c>
      <c r="N969">
        <f>VLOOKUP(L969, '2016 &amp; 2017 Combined Data'!$A$2:$W$12011, 23, FALSE)</f>
        <v>1031.3548929286967</v>
      </c>
      <c r="O969" s="259">
        <f t="shared" si="46"/>
        <v>2.49074315068494E-2</v>
      </c>
      <c r="Q969" s="119"/>
    </row>
    <row r="970" spans="2:17" x14ac:dyDescent="0.2">
      <c r="B970" s="154" t="s">
        <v>1458</v>
      </c>
      <c r="C970">
        <f>VLOOKUP(B970, '2016 &amp; 2017 Combined Data'!$A:$V, 22, FALSE)</f>
        <v>1680.1366950094791</v>
      </c>
      <c r="D970">
        <f>VLOOKUP(B970, '2016 &amp; 2017 Combined Data'!$A:$W, 23, FALSE)</f>
        <v>1748.9651209834817</v>
      </c>
      <c r="E970" s="259">
        <f t="shared" si="45"/>
        <v>4.0965967934897263E-2</v>
      </c>
      <c r="F970">
        <f>VLOOKUP('Dislocation Rate Analysis'!B970, '2016 &amp; 2017 Combined Data'!$A:$Y, 25, FALSE)</f>
        <v>3680.7368116319935</v>
      </c>
      <c r="G970" s="259">
        <f t="shared" si="47"/>
        <v>1.1045227074409774</v>
      </c>
      <c r="H970" s="40"/>
      <c r="L970" s="154" t="s">
        <v>2931</v>
      </c>
      <c r="M970">
        <f>VLOOKUP(L970, '2016 &amp; 2017 Combined Data'!$A:$W, 22, FALSE)</f>
        <v>1208.9883328714973</v>
      </c>
      <c r="N970">
        <f>VLOOKUP(L970, '2016 &amp; 2017 Combined Data'!$A$2:$W$12011, 23, FALSE)</f>
        <v>1245.5974222321574</v>
      </c>
      <c r="O970" s="259">
        <f t="shared" si="46"/>
        <v>2.9390787671232731E-2</v>
      </c>
      <c r="Q970" s="119"/>
    </row>
    <row r="971" spans="2:17" x14ac:dyDescent="0.2">
      <c r="B971" s="154" t="s">
        <v>1461</v>
      </c>
      <c r="C971">
        <f>VLOOKUP(B971, '2016 &amp; 2017 Combined Data'!$A:$V, 22, FALSE)</f>
        <v>1181.4505712041807</v>
      </c>
      <c r="D971">
        <f>VLOOKUP(B971, '2016 &amp; 2017 Combined Data'!$A:$W, 23, FALSE)</f>
        <v>1210.3924219215696</v>
      </c>
      <c r="E971" s="259">
        <f t="shared" si="45"/>
        <v>2.4496878179076267E-2</v>
      </c>
      <c r="F971">
        <f>VLOOKUP('Dislocation Rate Analysis'!B971, '2016 &amp; 2017 Combined Data'!$A:$Y, 25, FALSE)</f>
        <v>2058.4228984633733</v>
      </c>
      <c r="G971" s="259">
        <f t="shared" si="47"/>
        <v>0.70062441005331566</v>
      </c>
      <c r="H971" s="40"/>
      <c r="L971" s="154" t="s">
        <v>2934</v>
      </c>
      <c r="M971">
        <f>VLOOKUP(L971, '2016 &amp; 2017 Combined Data'!$A:$W, 22, FALSE)</f>
        <v>1580.2315547211003</v>
      </c>
      <c r="N971">
        <f>VLOOKUP(L971, '2016 &amp; 2017 Combined Data'!$A$2:$W$12011, 23, FALSE)</f>
        <v>1614.8216426294448</v>
      </c>
      <c r="O971" s="259">
        <f t="shared" si="46"/>
        <v>2.1420376712328899E-2</v>
      </c>
      <c r="Q971" s="119"/>
    </row>
    <row r="972" spans="2:17" x14ac:dyDescent="0.2">
      <c r="B972" s="154" t="s">
        <v>1462</v>
      </c>
      <c r="C972">
        <f>VLOOKUP(B972, '2016 &amp; 2017 Combined Data'!$A:$V, 22, FALSE)</f>
        <v>1364.2217178664089</v>
      </c>
      <c r="D972">
        <f>VLOOKUP(B972, '2016 &amp; 2017 Combined Data'!$A:$W, 23, FALSE)</f>
        <v>1389.8384878779648</v>
      </c>
      <c r="E972" s="259">
        <f t="shared" si="45"/>
        <v>1.8777570886072358E-2</v>
      </c>
      <c r="F972">
        <f>VLOOKUP('Dislocation Rate Analysis'!B972, '2016 &amp; 2017 Combined Data'!$A:$Y, 25, FALSE)</f>
        <v>1673.9394128970528</v>
      </c>
      <c r="G972" s="259">
        <f t="shared" si="47"/>
        <v>0.20441290660532749</v>
      </c>
      <c r="H972" s="40"/>
      <c r="L972" s="154" t="s">
        <v>2940</v>
      </c>
      <c r="M972">
        <f>VLOOKUP(L972, '2016 &amp; 2017 Combined Data'!$A:$W, 22, FALSE)</f>
        <v>1736.8908997640422</v>
      </c>
      <c r="N972">
        <f>VLOOKUP(L972, '2016 &amp; 2017 Combined Data'!$A$2:$W$12011, 23, FALSE)</f>
        <v>1745.1495210454168</v>
      </c>
      <c r="O972" s="259">
        <f t="shared" si="46"/>
        <v>4.7323287671232825E-3</v>
      </c>
      <c r="Q972" s="119"/>
    </row>
    <row r="973" spans="2:17" x14ac:dyDescent="0.2">
      <c r="B973" s="154" t="s">
        <v>1464</v>
      </c>
      <c r="C973">
        <f>VLOOKUP(B973, '2016 &amp; 2017 Combined Data'!$A:$V, 22, FALSE)</f>
        <v>1246.4176645180546</v>
      </c>
      <c r="D973">
        <f>VLOOKUP(B973, '2016 &amp; 2017 Combined Data'!$A:$W, 23, FALSE)</f>
        <v>1309.360507437324</v>
      </c>
      <c r="E973" s="259">
        <f t="shared" si="45"/>
        <v>5.0498997816760871E-2</v>
      </c>
      <c r="F973">
        <f>VLOOKUP('Dislocation Rate Analysis'!B973, '2016 &amp; 2017 Combined Data'!$A:$Y, 25, FALSE)</f>
        <v>2226.7304405077093</v>
      </c>
      <c r="G973" s="259">
        <f t="shared" si="47"/>
        <v>0.70062441005331577</v>
      </c>
      <c r="H973" s="40"/>
      <c r="L973" s="154" t="s">
        <v>2946</v>
      </c>
      <c r="M973">
        <f>VLOOKUP(L973, '2016 &amp; 2017 Combined Data'!$A:$W, 22, FALSE)</f>
        <v>1035.1409272712183</v>
      </c>
      <c r="N973">
        <f>VLOOKUP(L973, '2016 &amp; 2017 Combined Data'!$A$2:$W$12011, 23, FALSE)</f>
        <v>1061.3111147396885</v>
      </c>
      <c r="O973" s="259">
        <f t="shared" si="46"/>
        <v>2.4658356164383576E-2</v>
      </c>
      <c r="Q973" s="119"/>
    </row>
    <row r="974" spans="2:17" x14ac:dyDescent="0.2">
      <c r="B974" s="154" t="s">
        <v>1465</v>
      </c>
      <c r="C974">
        <f>VLOOKUP(B974, '2016 &amp; 2017 Combined Data'!$A:$V, 22, FALSE)</f>
        <v>1251.1016418815911</v>
      </c>
      <c r="D974">
        <f>VLOOKUP(B974, '2016 &amp; 2017 Combined Data'!$A:$W, 23, FALSE)</f>
        <v>1305.400397283501</v>
      </c>
      <c r="E974" s="259">
        <f t="shared" si="45"/>
        <v>4.3400754650315503E-2</v>
      </c>
      <c r="F974">
        <f>VLOOKUP('Dislocation Rate Analysis'!B974, '2016 &amp; 2017 Combined Data'!$A:$Y, 25, FALSE)</f>
        <v>2219.9957805136178</v>
      </c>
      <c r="G974" s="259">
        <f t="shared" si="47"/>
        <v>0.70062441005331566</v>
      </c>
      <c r="H974" s="40"/>
      <c r="L974" s="154" t="s">
        <v>2948</v>
      </c>
      <c r="M974">
        <f>VLOOKUP(L974, '2016 &amp; 2017 Combined Data'!$A:$W, 22, FALSE)</f>
        <v>1035.5366315588742</v>
      </c>
      <c r="N974">
        <f>VLOOKUP(L974, '2016 &amp; 2017 Combined Data'!$A$2:$W$12011, 23, FALSE)</f>
        <v>1038.9004631750158</v>
      </c>
      <c r="O974" s="259">
        <f t="shared" si="46"/>
        <v>3.2378767123284499E-3</v>
      </c>
      <c r="Q974" s="119"/>
    </row>
    <row r="975" spans="2:17" x14ac:dyDescent="0.2">
      <c r="B975" s="154" t="s">
        <v>1466</v>
      </c>
      <c r="C975">
        <f>VLOOKUP(B975, '2016 &amp; 2017 Combined Data'!$A:$V, 22, FALSE)</f>
        <v>1115.9718510229168</v>
      </c>
      <c r="D975">
        <f>VLOOKUP(B975, '2016 &amp; 2017 Combined Data'!$A:$W, 23, FALSE)</f>
        <v>1139.2397699168316</v>
      </c>
      <c r="E975" s="259">
        <f t="shared" si="45"/>
        <v>2.0849915589346731E-2</v>
      </c>
      <c r="F975">
        <f>VLOOKUP('Dislocation Rate Analysis'!B975, '2016 &amp; 2017 Combined Data'!$A:$Y, 25, FALSE)</f>
        <v>2090.9761855060424</v>
      </c>
      <c r="G975" s="259">
        <f t="shared" si="47"/>
        <v>0.8354136159227401</v>
      </c>
      <c r="H975" s="40"/>
      <c r="L975" s="154" t="s">
        <v>2955</v>
      </c>
      <c r="M975">
        <f>VLOOKUP(L975, '2016 &amp; 2017 Combined Data'!$A:$W, 22, FALSE)</f>
        <v>877.07465387031198</v>
      </c>
      <c r="N975">
        <f>VLOOKUP(L975, '2016 &amp; 2017 Combined Data'!$A$2:$W$12011, 23, FALSE)</f>
        <v>897.87289552484867</v>
      </c>
      <c r="O975" s="259">
        <f t="shared" si="46"/>
        <v>2.3163904109589087E-2</v>
      </c>
      <c r="Q975" s="119"/>
    </row>
    <row r="976" spans="2:17" x14ac:dyDescent="0.2">
      <c r="B976" s="154" t="s">
        <v>1468</v>
      </c>
      <c r="C976">
        <f>VLOOKUP(B976, '2016 &amp; 2017 Combined Data'!$A:$V, 22, FALSE)</f>
        <v>1564.2057207064695</v>
      </c>
      <c r="D976">
        <f>VLOOKUP(B976, '2016 &amp; 2017 Combined Data'!$A:$W, 23, FALSE)</f>
        <v>1581.5381329110837</v>
      </c>
      <c r="E976" s="259">
        <f t="shared" si="45"/>
        <v>1.1080647497431534E-2</v>
      </c>
      <c r="F976">
        <f>VLOOKUP('Dislocation Rate Analysis'!B976, '2016 &amp; 2017 Combined Data'!$A:$Y, 25, FALSE)</f>
        <v>1904.8249395666016</v>
      </c>
      <c r="G976" s="259">
        <f t="shared" si="47"/>
        <v>0.20441290660532785</v>
      </c>
      <c r="H976" s="40"/>
      <c r="L976" s="154" t="s">
        <v>2957</v>
      </c>
      <c r="M976">
        <f>VLOOKUP(L976, '2016 &amp; 2017 Combined Data'!$A:$W, 22, FALSE)</f>
        <v>957.98570483885328</v>
      </c>
      <c r="N976">
        <f>VLOOKUP(L976, '2016 &amp; 2017 Combined Data'!$A$2:$W$12011, 23, FALSE)</f>
        <v>968.60080674175106</v>
      </c>
      <c r="O976" s="259">
        <f t="shared" si="46"/>
        <v>1.0959212328766914E-2</v>
      </c>
      <c r="Q976" s="119"/>
    </row>
    <row r="977" spans="2:17" x14ac:dyDescent="0.2">
      <c r="B977" s="154" t="s">
        <v>1469</v>
      </c>
      <c r="C977">
        <f>VLOOKUP(B977, '2016 &amp; 2017 Combined Data'!$A:$V, 22, FALSE)</f>
        <v>1633.5214577972586</v>
      </c>
      <c r="D977">
        <f>VLOOKUP(B977, '2016 &amp; 2017 Combined Data'!$A:$W, 23, FALSE)</f>
        <v>1640.4674892849375</v>
      </c>
      <c r="E977" s="259">
        <f t="shared" si="45"/>
        <v>4.2521825804758169E-3</v>
      </c>
      <c r="F977">
        <f>VLOOKUP('Dislocation Rate Analysis'!B977, '2016 &amp; 2017 Combined Data'!$A:$Y, 25, FALSE)</f>
        <v>3138.546438198945</v>
      </c>
      <c r="G977" s="259">
        <f t="shared" si="47"/>
        <v>0.91320246130997951</v>
      </c>
      <c r="H977" s="40"/>
      <c r="L977" s="154" t="s">
        <v>2958</v>
      </c>
      <c r="M977">
        <f>VLOOKUP(L977, '2016 &amp; 2017 Combined Data'!$A:$W, 22, FALSE)</f>
        <v>1126.3752406334331</v>
      </c>
      <c r="N977">
        <f>VLOOKUP(L977, '2016 &amp; 2017 Combined Data'!$A$2:$W$12011, 23, FALSE)</f>
        <v>1133.1488708477343</v>
      </c>
      <c r="O977" s="259">
        <f t="shared" si="46"/>
        <v>5.9777054794518626E-3</v>
      </c>
      <c r="Q977" s="119"/>
    </row>
    <row r="978" spans="2:17" x14ac:dyDescent="0.2">
      <c r="B978" s="154" t="s">
        <v>1471</v>
      </c>
      <c r="C978">
        <f>VLOOKUP(B978, '2016 &amp; 2017 Combined Data'!$A:$V, 22, FALSE)</f>
        <v>1459.5067368252885</v>
      </c>
      <c r="D978">
        <f>VLOOKUP(B978, '2016 &amp; 2017 Combined Data'!$A:$W, 23, FALSE)</f>
        <v>1508.3465326512062</v>
      </c>
      <c r="E978" s="259">
        <f t="shared" si="45"/>
        <v>3.3463220548165307E-2</v>
      </c>
      <c r="F978">
        <f>VLOOKUP('Dislocation Rate Analysis'!B978, '2016 &amp; 2017 Combined Data'!$A:$Y, 25, FALSE)</f>
        <v>1816.6720315585069</v>
      </c>
      <c r="G978" s="259">
        <f t="shared" si="47"/>
        <v>0.20441290660532757</v>
      </c>
      <c r="H978" s="40"/>
      <c r="L978" s="154" t="s">
        <v>2961</v>
      </c>
      <c r="M978">
        <f>VLOOKUP(L978, '2016 &amp; 2017 Combined Data'!$A:$W, 22, FALSE)</f>
        <v>849.49987324813173</v>
      </c>
      <c r="N978">
        <f>VLOOKUP(L978, '2016 &amp; 2017 Combined Data'!$A$2:$W$12011, 23, FALSE)</f>
        <v>875.44803302253149</v>
      </c>
      <c r="O978" s="259">
        <f t="shared" si="46"/>
        <v>2.9639863013698638E-2</v>
      </c>
      <c r="Q978" s="119"/>
    </row>
    <row r="979" spans="2:17" x14ac:dyDescent="0.2">
      <c r="B979" s="154" t="s">
        <v>1472</v>
      </c>
      <c r="C979">
        <f>VLOOKUP(B979, '2016 &amp; 2017 Combined Data'!$A:$V, 22, FALSE)</f>
        <v>1816.7617557870126</v>
      </c>
      <c r="D979">
        <f>VLOOKUP(B979, '2016 &amp; 2017 Combined Data'!$A:$W, 23, FALSE)</f>
        <v>1906.0128300614097</v>
      </c>
      <c r="E979" s="259">
        <f t="shared" si="45"/>
        <v>4.9126460302294249E-2</v>
      </c>
      <c r="F979">
        <f>VLOOKUP('Dislocation Rate Analysis'!B979, '2016 &amp; 2017 Combined Data'!$A:$Y, 25, FALSE)</f>
        <v>2831.3493226942078</v>
      </c>
      <c r="G979" s="259">
        <f t="shared" si="47"/>
        <v>0.48548282468958237</v>
      </c>
      <c r="H979" s="40"/>
      <c r="L979" s="154" t="s">
        <v>2963</v>
      </c>
      <c r="M979">
        <f>VLOOKUP(L979, '2016 &amp; 2017 Combined Data'!$A:$W, 22, FALSE)</f>
        <v>1803.1363202728787</v>
      </c>
      <c r="N979">
        <f>VLOOKUP(L979, '2016 &amp; 2017 Combined Data'!$A$2:$W$12011, 23, FALSE)</f>
        <v>1876.517003583775</v>
      </c>
      <c r="O979" s="259">
        <f t="shared" si="46"/>
        <v>3.9104726027397438E-2</v>
      </c>
      <c r="Q979" s="119"/>
    </row>
    <row r="980" spans="2:17" x14ac:dyDescent="0.2">
      <c r="B980" s="154" t="s">
        <v>1473</v>
      </c>
      <c r="C980">
        <f>VLOOKUP(B980, '2016 &amp; 2017 Combined Data'!$A:$V, 22, FALSE)</f>
        <v>871.44765797688603</v>
      </c>
      <c r="D980">
        <f>VLOOKUP(B980, '2016 &amp; 2017 Combined Data'!$A:$W, 23, FALSE)</f>
        <v>912.11368433091991</v>
      </c>
      <c r="E980" s="259">
        <f t="shared" si="45"/>
        <v>4.6664909798991606E-2</v>
      </c>
      <c r="F980">
        <f>VLOOKUP('Dislocation Rate Analysis'!B980, '2016 &amp; 2017 Combined Data'!$A:$Y, 25, FALSE)</f>
        <v>1732.8709860210392</v>
      </c>
      <c r="G980" s="259">
        <f t="shared" si="47"/>
        <v>0.89984101301164565</v>
      </c>
      <c r="H980" s="40"/>
      <c r="L980" s="154" t="s">
        <v>2967</v>
      </c>
      <c r="M980">
        <f>VLOOKUP(L980, '2016 &amp; 2017 Combined Data'!$A:$W, 22, FALSE)</f>
        <v>1764.0894238533974</v>
      </c>
      <c r="N980">
        <f>VLOOKUP(L980, '2016 &amp; 2017 Combined Data'!$A$2:$W$12011, 23, FALSE)</f>
        <v>1818.440685403772</v>
      </c>
      <c r="O980" s="259">
        <f t="shared" si="46"/>
        <v>2.9888938356164355E-2</v>
      </c>
      <c r="Q980" s="119"/>
    </row>
    <row r="981" spans="2:17" x14ac:dyDescent="0.2">
      <c r="B981" s="154" t="s">
        <v>1476</v>
      </c>
      <c r="C981">
        <f>VLOOKUP(B981, '2016 &amp; 2017 Combined Data'!$A:$V, 22, FALSE)</f>
        <v>1503.5305114434802</v>
      </c>
      <c r="D981">
        <f>VLOOKUP(B981, '2016 &amp; 2017 Combined Data'!$A:$W, 23, FALSE)</f>
        <v>1562.6930536332113</v>
      </c>
      <c r="E981" s="259">
        <f t="shared" si="45"/>
        <v>3.9349079875293957E-2</v>
      </c>
      <c r="F981">
        <f>VLOOKUP('Dislocation Rate Analysis'!B981, '2016 &amp; 2017 Combined Data'!$A:$Y, 25, FALSE)</f>
        <v>2653.9780281196668</v>
      </c>
      <c r="G981" s="259">
        <f t="shared" si="47"/>
        <v>0.69833610122554313</v>
      </c>
      <c r="H981" s="40"/>
      <c r="L981" s="154" t="s">
        <v>2971</v>
      </c>
      <c r="M981">
        <f>VLOOKUP(L981, '2016 &amp; 2017 Combined Data'!$A:$W, 22, FALSE)</f>
        <v>1632.6670686908685</v>
      </c>
      <c r="N981">
        <f>VLOOKUP(L981, '2016 &amp; 2017 Combined Data'!$A$2:$W$12011, 23, FALSE)</f>
        <v>1649.5118612216111</v>
      </c>
      <c r="O981" s="259">
        <f t="shared" si="46"/>
        <v>1.0211986301370077E-2</v>
      </c>
      <c r="Q981" s="119"/>
    </row>
    <row r="982" spans="2:17" x14ac:dyDescent="0.2">
      <c r="B982" s="154" t="s">
        <v>1478</v>
      </c>
      <c r="C982">
        <f>VLOOKUP(B982, '2016 &amp; 2017 Combined Data'!$A:$V, 22, FALSE)</f>
        <v>1579.1701796054961</v>
      </c>
      <c r="D982">
        <f>VLOOKUP(B982, '2016 &amp; 2017 Combined Data'!$A:$W, 23, FALSE)</f>
        <v>1598.2784191397463</v>
      </c>
      <c r="E982" s="259">
        <f t="shared" si="45"/>
        <v>1.210017753692883E-2</v>
      </c>
      <c r="F982">
        <f>VLOOKUP('Dislocation Rate Analysis'!B982, '2016 &amp; 2017 Combined Data'!$A:$Y, 25, FALSE)</f>
        <v>2117.4858719967369</v>
      </c>
      <c r="G982" s="259">
        <f t="shared" si="47"/>
        <v>0.32485419726586034</v>
      </c>
      <c r="H982" s="40"/>
      <c r="L982" s="154" t="s">
        <v>2972</v>
      </c>
      <c r="M982">
        <f>VLOOKUP(L982, '2016 &amp; 2017 Combined Data'!$A:$W, 22, FALSE)</f>
        <v>1687.2053884725897</v>
      </c>
      <c r="N982">
        <f>VLOOKUP(L982, '2016 &amp; 2017 Combined Data'!$A$2:$W$12011, 23, FALSE)</f>
        <v>1753.141521405392</v>
      </c>
      <c r="O982" s="259">
        <f t="shared" si="46"/>
        <v>3.7610273972602727E-2</v>
      </c>
      <c r="Q982" s="119"/>
    </row>
    <row r="983" spans="2:17" x14ac:dyDescent="0.2">
      <c r="B983" s="154" t="s">
        <v>1479</v>
      </c>
      <c r="C983">
        <f>VLOOKUP(B983, '2016 &amp; 2017 Combined Data'!$A:$V, 22, FALSE)</f>
        <v>1074.7829162904429</v>
      </c>
      <c r="D983">
        <f>VLOOKUP(B983, '2016 &amp; 2017 Combined Data'!$A:$W, 23, FALSE)</f>
        <v>1079.3530894848859</v>
      </c>
      <c r="E983" s="259">
        <f t="shared" si="45"/>
        <v>4.2521825804756001E-3</v>
      </c>
      <c r="F983">
        <f>VLOOKUP('Dislocation Rate Analysis'!B983, '2016 &amp; 2017 Combined Data'!$A:$Y, 25, FALSE)</f>
        <v>1299.9867917599317</v>
      </c>
      <c r="G983" s="259">
        <f t="shared" si="47"/>
        <v>0.20441290660532765</v>
      </c>
      <c r="H983" s="40"/>
      <c r="L983" s="154" t="s">
        <v>2973</v>
      </c>
      <c r="M983">
        <f>VLOOKUP(L983, '2016 &amp; 2017 Combined Data'!$A:$W, 22, FALSE)</f>
        <v>804.55759522367737</v>
      </c>
      <c r="N983">
        <f>VLOOKUP(L983, '2016 &amp; 2017 Combined Data'!$A$2:$W$12011, 23, FALSE)</f>
        <v>844.08266198634294</v>
      </c>
      <c r="O983" s="259">
        <f t="shared" si="46"/>
        <v>4.6826061643835876E-2</v>
      </c>
      <c r="Q983" s="119"/>
    </row>
    <row r="984" spans="2:17" x14ac:dyDescent="0.2">
      <c r="B984" s="154" t="s">
        <v>1482</v>
      </c>
      <c r="C984">
        <f>VLOOKUP(B984, '2016 &amp; 2017 Combined Data'!$A:$V, 22, FALSE)</f>
        <v>1186.3050739530618</v>
      </c>
      <c r="D984">
        <f>VLOOKUP(B984, '2016 &amp; 2017 Combined Data'!$A:$W, 23, FALSE)</f>
        <v>1220.3483202641062</v>
      </c>
      <c r="E984" s="259">
        <f t="shared" si="45"/>
        <v>2.8696873223009914E-2</v>
      </c>
      <c r="F984">
        <f>VLOOKUP('Dislocation Rate Analysis'!B984, '2016 &amp; 2017 Combined Data'!$A:$Y, 25, FALSE)</f>
        <v>1469.8032674802214</v>
      </c>
      <c r="G984" s="259">
        <f t="shared" si="47"/>
        <v>0.20441290660532765</v>
      </c>
      <c r="H984" s="40"/>
      <c r="L984" s="154" t="s">
        <v>2975</v>
      </c>
      <c r="M984">
        <f>VLOOKUP(L984, '2016 &amp; 2017 Combined Data'!$A:$W, 22, FALSE)</f>
        <v>2226.447793915208</v>
      </c>
      <c r="N984">
        <f>VLOOKUP(L984, '2016 &amp; 2017 Combined Data'!$A$2:$W$12011, 23, FALSE)</f>
        <v>2295.6336317561104</v>
      </c>
      <c r="O984" s="259">
        <f t="shared" si="46"/>
        <v>3.013801369863045E-2</v>
      </c>
      <c r="Q984" s="119"/>
    </row>
    <row r="985" spans="2:17" x14ac:dyDescent="0.2">
      <c r="B985" s="154" t="s">
        <v>1483</v>
      </c>
      <c r="C985">
        <f>VLOOKUP(B985, '2016 &amp; 2017 Combined Data'!$A:$V, 22, FALSE)</f>
        <v>959.39891682109737</v>
      </c>
      <c r="D985">
        <f>VLOOKUP(B985, '2016 &amp; 2017 Combined Data'!$A:$W, 23, FALSE)</f>
        <v>987.43667393254532</v>
      </c>
      <c r="E985" s="259">
        <f t="shared" si="45"/>
        <v>2.9224295149664264E-2</v>
      </c>
      <c r="F985">
        <f>VLOOKUP('Dislocation Rate Analysis'!B985, '2016 &amp; 2017 Combined Data'!$A:$Y, 25, FALSE)</f>
        <v>1057.139088479817</v>
      </c>
      <c r="G985" s="259">
        <f t="shared" si="47"/>
        <v>7.0589250315846869E-2</v>
      </c>
      <c r="H985" s="40"/>
      <c r="L985" s="154" t="s">
        <v>2977</v>
      </c>
      <c r="M985">
        <f>VLOOKUP(L985, '2016 &amp; 2017 Combined Data'!$A:$W, 22, FALSE)</f>
        <v>1090.3991042885655</v>
      </c>
      <c r="N985">
        <f>VLOOKUP(L985, '2016 &amp; 2017 Combined Data'!$A$2:$W$12011, 23, FALSE)</f>
        <v>1099.4357887375982</v>
      </c>
      <c r="O985" s="259">
        <f t="shared" si="46"/>
        <v>8.2193835616437925E-3</v>
      </c>
      <c r="Q985" s="119"/>
    </row>
    <row r="986" spans="2:17" x14ac:dyDescent="0.2">
      <c r="B986" s="154" t="s">
        <v>1484</v>
      </c>
      <c r="C986">
        <f>VLOOKUP(B986, '2016 &amp; 2017 Combined Data'!$A:$V, 22, FALSE)</f>
        <v>1023.4609594343855</v>
      </c>
      <c r="D986">
        <f>VLOOKUP(B986, '2016 &amp; 2017 Combined Data'!$A:$W, 23, FALSE)</f>
        <v>1028.8422979331294</v>
      </c>
      <c r="E986" s="259">
        <f t="shared" si="45"/>
        <v>5.2579812147577646E-3</v>
      </c>
      <c r="F986">
        <f>VLOOKUP('Dislocation Rate Analysis'!B986, '2016 &amp; 2017 Combined Data'!$A:$Y, 25, FALSE)</f>
        <v>2418.8630319989502</v>
      </c>
      <c r="G986" s="259">
        <f t="shared" si="47"/>
        <v>1.3510532536019106</v>
      </c>
      <c r="H986" s="40"/>
      <c r="L986" s="154" t="s">
        <v>2979</v>
      </c>
      <c r="M986">
        <f>VLOOKUP(L986, '2016 &amp; 2017 Combined Data'!$A:$W, 22, FALSE)</f>
        <v>1433.8956566180495</v>
      </c>
      <c r="N986">
        <f>VLOOKUP(L986, '2016 &amp; 2017 Combined Data'!$A$2:$W$12011, 23, FALSE)</f>
        <v>1450.5147304414343</v>
      </c>
      <c r="O986" s="259">
        <f t="shared" si="46"/>
        <v>1.1457363013698627E-2</v>
      </c>
      <c r="Q986" s="119"/>
    </row>
    <row r="987" spans="2:17" x14ac:dyDescent="0.2">
      <c r="B987" s="154" t="s">
        <v>1485</v>
      </c>
      <c r="C987">
        <f>VLOOKUP(B987, '2016 &amp; 2017 Combined Data'!$A:$V, 22, FALSE)</f>
        <v>1355.5920203477936</v>
      </c>
      <c r="D987">
        <f>VLOOKUP(B987, '2016 &amp; 2017 Combined Data'!$A:$W, 23, FALSE)</f>
        <v>1377.8999372009528</v>
      </c>
      <c r="E987" s="259">
        <f t="shared" si="45"/>
        <v>1.6456217297174593E-2</v>
      </c>
      <c r="F987">
        <f>VLOOKUP('Dislocation Rate Analysis'!B987, '2016 &amp; 2017 Combined Data'!$A:$Y, 25, FALSE)</f>
        <v>2532.4238591543008</v>
      </c>
      <c r="G987" s="259">
        <f t="shared" si="47"/>
        <v>0.83788662063417485</v>
      </c>
      <c r="H987" s="40"/>
      <c r="L987" s="154" t="s">
        <v>2990</v>
      </c>
      <c r="M987">
        <f>VLOOKUP(L987, '2016 &amp; 2017 Combined Data'!$A:$W, 22, FALSE)</f>
        <v>1154.4252531354311</v>
      </c>
      <c r="N987">
        <f>VLOOKUP(L987, '2016 &amp; 2017 Combined Data'!$A$2:$W$12011, 23, FALSE)</f>
        <v>1173.7198815234267</v>
      </c>
      <c r="O987" s="259">
        <f t="shared" si="46"/>
        <v>1.6438869863013763E-2</v>
      </c>
      <c r="Q987" s="119"/>
    </row>
    <row r="988" spans="2:17" x14ac:dyDescent="0.2">
      <c r="B988" s="154" t="s">
        <v>1486</v>
      </c>
      <c r="C988">
        <f>VLOOKUP(B988, '2016 &amp; 2017 Combined Data'!$A:$V, 22, FALSE)</f>
        <v>1571.4840088428311</v>
      </c>
      <c r="D988">
        <f>VLOOKUP(B988, '2016 &amp; 2017 Combined Data'!$A:$W, 23, FALSE)</f>
        <v>1607.9289294828634</v>
      </c>
      <c r="E988" s="259">
        <f t="shared" si="45"/>
        <v>2.3191404070900232E-2</v>
      </c>
      <c r="F988">
        <f>VLOOKUP('Dislocation Rate Analysis'!B988, '2016 &amp; 2017 Combined Data'!$A:$Y, 25, FALSE)</f>
        <v>2130.2713911305732</v>
      </c>
      <c r="G988" s="259">
        <f t="shared" si="47"/>
        <v>0.32485419726586034</v>
      </c>
      <c r="H988" s="40"/>
      <c r="L988" s="154" t="s">
        <v>2991</v>
      </c>
      <c r="M988">
        <f>VLOOKUP(L988, '2016 &amp; 2017 Combined Data'!$A:$W, 22, FALSE)</f>
        <v>2966.2678199404809</v>
      </c>
      <c r="N988">
        <f>VLOOKUP(L988, '2016 &amp; 2017 Combined Data'!$A$2:$W$12011, 23, FALSE)</f>
        <v>3014.318220202098</v>
      </c>
      <c r="O988" s="259">
        <f t="shared" si="46"/>
        <v>1.5940719178081854E-2</v>
      </c>
      <c r="Q988" s="119"/>
    </row>
    <row r="989" spans="2:17" x14ac:dyDescent="0.2">
      <c r="B989" s="154" t="s">
        <v>1487</v>
      </c>
      <c r="C989">
        <f>VLOOKUP(B989, '2016 &amp; 2017 Combined Data'!$A:$V, 22, FALSE)</f>
        <v>1443.8056136620949</v>
      </c>
      <c r="D989">
        <f>VLOOKUP(B989, '2016 &amp; 2017 Combined Data'!$A:$W, 23, FALSE)</f>
        <v>1497.5166643548628</v>
      </c>
      <c r="E989" s="259">
        <f t="shared" si="45"/>
        <v>3.7201026360144301E-2</v>
      </c>
      <c r="F989">
        <f>VLOOKUP('Dislocation Rate Analysis'!B989, '2016 &amp; 2017 Combined Data'!$A:$Y, 25, FALSE)</f>
        <v>3151.5578249060777</v>
      </c>
      <c r="G989" s="259">
        <f t="shared" si="47"/>
        <v>1.1045227074409778</v>
      </c>
      <c r="H989" s="40"/>
      <c r="L989" s="154" t="s">
        <v>2995</v>
      </c>
      <c r="M989">
        <f>VLOOKUP(L989, '2016 &amp; 2017 Combined Data'!$A:$W, 22, FALSE)</f>
        <v>788.92406289927499</v>
      </c>
      <c r="N989">
        <f>VLOOKUP(L989, '2016 &amp; 2017 Combined Data'!$A$2:$W$12011, 23, FALSE)</f>
        <v>797.06366613920829</v>
      </c>
      <c r="O989" s="259">
        <f t="shared" si="46"/>
        <v>1.0211986301369953E-2</v>
      </c>
      <c r="Q989" s="119"/>
    </row>
    <row r="990" spans="2:17" x14ac:dyDescent="0.2">
      <c r="B990" s="154" t="s">
        <v>1488</v>
      </c>
      <c r="C990">
        <f>VLOOKUP(B990, '2016 &amp; 2017 Combined Data'!$A:$V, 22, FALSE)</f>
        <v>1326.6184952427111</v>
      </c>
      <c r="D990">
        <f>VLOOKUP(B990, '2016 &amp; 2017 Combined Data'!$A:$W, 23, FALSE)</f>
        <v>1341.656163478865</v>
      </c>
      <c r="E990" s="259">
        <f t="shared" si="45"/>
        <v>1.1335337393590812E-2</v>
      </c>
      <c r="F990">
        <f>VLOOKUP('Dislocation Rate Analysis'!B990, '2016 &amp; 2017 Combined Data'!$A:$Y, 25, FALSE)</f>
        <v>1993.0071874867722</v>
      </c>
      <c r="G990" s="259">
        <f t="shared" si="47"/>
        <v>0.48548282468958215</v>
      </c>
      <c r="H990" s="40"/>
      <c r="L990" s="154" t="s">
        <v>2999</v>
      </c>
      <c r="M990">
        <f>VLOOKUP(L990, '2016 &amp; 2017 Combined Data'!$A:$W, 22, FALSE)</f>
        <v>1040.1387405615003</v>
      </c>
      <c r="N990">
        <f>VLOOKUP(L990, '2016 &amp; 2017 Combined Data'!$A$2:$W$12011, 23, FALSE)</f>
        <v>1046.3937743601575</v>
      </c>
      <c r="O990" s="259">
        <f t="shared" si="46"/>
        <v>5.9777054794520473E-3</v>
      </c>
      <c r="Q990" s="119"/>
    </row>
    <row r="991" spans="2:17" x14ac:dyDescent="0.2">
      <c r="B991" s="154" t="s">
        <v>1489</v>
      </c>
      <c r="C991">
        <f>VLOOKUP(B991, '2016 &amp; 2017 Combined Data'!$A:$V, 22, FALSE)</f>
        <v>2180.7264248019051</v>
      </c>
      <c r="D991">
        <f>VLOOKUP(B991, '2016 &amp; 2017 Combined Data'!$A:$W, 23, FALSE)</f>
        <v>2235.8590331752957</v>
      </c>
      <c r="E991" s="259">
        <f t="shared" si="45"/>
        <v>2.5281762877890038E-2</v>
      </c>
      <c r="F991">
        <f>VLOOKUP('Dislocation Rate Analysis'!B991, '2016 &amp; 2017 Combined Data'!$A:$Y, 25, FALSE)</f>
        <v>3653.463211429852</v>
      </c>
      <c r="G991" s="259">
        <f t="shared" si="47"/>
        <v>0.63403110715854027</v>
      </c>
      <c r="H991" s="40"/>
      <c r="L991" s="154" t="s">
        <v>3002</v>
      </c>
      <c r="M991">
        <f>VLOOKUP(L991, '2016 &amp; 2017 Combined Data'!$A:$W, 22, FALSE)</f>
        <v>1128.3661602237921</v>
      </c>
      <c r="N991">
        <f>VLOOKUP(L991, '2016 &amp; 2017 Combined Data'!$A$2:$W$12011, 23, FALSE)</f>
        <v>1160.4494070142937</v>
      </c>
      <c r="O991" s="259">
        <f t="shared" si="46"/>
        <v>2.7647260273972789E-2</v>
      </c>
      <c r="Q991" s="119"/>
    </row>
    <row r="992" spans="2:17" x14ac:dyDescent="0.2">
      <c r="B992" s="154" t="s">
        <v>1491</v>
      </c>
      <c r="C992">
        <f>VLOOKUP(B992, '2016 &amp; 2017 Combined Data'!$A:$V, 22, FALSE)</f>
        <v>1419.531832611375</v>
      </c>
      <c r="D992">
        <f>VLOOKUP(B992, '2016 &amp; 2017 Combined Data'!$A:$W, 23, FALSE)</f>
        <v>1427.3530920906137</v>
      </c>
      <c r="E992" s="259">
        <f t="shared" si="45"/>
        <v>5.5097457482518875E-3</v>
      </c>
      <c r="F992">
        <f>VLOOKUP('Dislocation Rate Analysis'!B992, '2016 &amp; 2017 Combined Data'!$A:$Y, 25, FALSE)</f>
        <v>3003.8969938407895</v>
      </c>
      <c r="G992" s="259">
        <f t="shared" si="47"/>
        <v>1.1045227074409776</v>
      </c>
      <c r="H992" s="40"/>
      <c r="L992" s="154" t="s">
        <v>3003</v>
      </c>
      <c r="M992">
        <f>VLOOKUP(L992, '2016 &amp; 2017 Combined Data'!$A:$W, 22, FALSE)</f>
        <v>1170.91022618538</v>
      </c>
      <c r="N992">
        <f>VLOOKUP(L992, '2016 &amp; 2017 Combined Data'!$A$2:$W$12011, 23, FALSE)</f>
        <v>1213.2155940812224</v>
      </c>
      <c r="O992" s="259">
        <f t="shared" si="46"/>
        <v>3.4870445205479425E-2</v>
      </c>
      <c r="Q992" s="119"/>
    </row>
    <row r="993" spans="2:15" x14ac:dyDescent="0.2">
      <c r="B993" s="154" t="s">
        <v>1492</v>
      </c>
      <c r="C993">
        <f>VLOOKUP(B993, '2016 &amp; 2017 Combined Data'!$A:$V, 22, FALSE)</f>
        <v>2185.3141197095779</v>
      </c>
      <c r="D993">
        <f>VLOOKUP(B993, '2016 &amp; 2017 Combined Data'!$A:$W, 23, FALSE)</f>
        <v>2194.0576649211725</v>
      </c>
      <c r="E993" s="259">
        <f t="shared" si="45"/>
        <v>4.0010473243803765E-3</v>
      </c>
      <c r="F993">
        <f>VLOOKUP('Dislocation Rate Analysis'!B993, '2016 &amp; 2017 Combined Data'!$A:$Y, 25, FALSE)</f>
        <v>2051.3322893112295</v>
      </c>
      <c r="G993" s="259">
        <f t="shared" si="47"/>
        <v>-6.505087714505027E-2</v>
      </c>
      <c r="H993" s="40"/>
      <c r="L993" s="154"/>
      <c r="O993" s="259"/>
    </row>
    <row r="994" spans="2:15" x14ac:dyDescent="0.2">
      <c r="B994" s="154" t="s">
        <v>1493</v>
      </c>
      <c r="C994">
        <f>VLOOKUP(B994, '2016 &amp; 2017 Combined Data'!$A:$V, 22, FALSE)</f>
        <v>1432.5313561983157</v>
      </c>
      <c r="D994">
        <f>VLOOKUP(B994, '2016 &amp; 2017 Combined Data'!$A:$W, 23, FALSE)</f>
        <v>1471.7550392667295</v>
      </c>
      <c r="E994" s="259">
        <f t="shared" si="45"/>
        <v>2.7380680289265307E-2</v>
      </c>
      <c r="F994">
        <f>VLOOKUP('Dislocation Rate Analysis'!B994, '2016 &amp; 2017 Combined Data'!$A:$Y, 25, FALSE)</f>
        <v>2100.2014385455745</v>
      </c>
      <c r="G994" s="259">
        <f t="shared" si="47"/>
        <v>0.42700475453575149</v>
      </c>
      <c r="H994" s="40"/>
    </row>
    <row r="995" spans="2:15" x14ac:dyDescent="0.2">
      <c r="B995" s="154" t="s">
        <v>1494</v>
      </c>
      <c r="C995">
        <f>VLOOKUP(B995, '2016 &amp; 2017 Combined Data'!$A:$V, 22, FALSE)</f>
        <v>1768.6911682979116</v>
      </c>
      <c r="D995">
        <f>VLOOKUP(B995, '2016 &amp; 2017 Combined Data'!$A:$W, 23, FALSE)</f>
        <v>1836.3859516806153</v>
      </c>
      <c r="E995" s="259">
        <f t="shared" si="45"/>
        <v>3.8273942108191406E-2</v>
      </c>
      <c r="F995">
        <f>VLOOKUP('Dislocation Rate Analysis'!B995, '2016 &amp; 2017 Combined Data'!$A:$Y, 25, FALSE)</f>
        <v>2727.9197907227872</v>
      </c>
      <c r="G995" s="259">
        <f t="shared" si="47"/>
        <v>0.48548282468958226</v>
      </c>
      <c r="H995" s="40"/>
    </row>
    <row r="996" spans="2:15" x14ac:dyDescent="0.2">
      <c r="B996" s="154" t="s">
        <v>1496</v>
      </c>
      <c r="C996">
        <f>VLOOKUP(B996, '2016 &amp; 2017 Combined Data'!$A:$V, 22, FALSE)</f>
        <v>2350.3558974904499</v>
      </c>
      <c r="D996">
        <f>VLOOKUP(B996, '2016 &amp; 2017 Combined Data'!$A:$W, 23, FALSE)</f>
        <v>2414.0924862186339</v>
      </c>
      <c r="E996" s="259">
        <f t="shared" si="45"/>
        <v>2.7117845768054767E-2</v>
      </c>
      <c r="F996">
        <f>VLOOKUP('Dislocation Rate Analysis'!B996, '2016 &amp; 2017 Combined Data'!$A:$Y, 25, FALSE)</f>
        <v>2539.185359040941</v>
      </c>
      <c r="G996" s="259">
        <f t="shared" si="47"/>
        <v>5.1817763211818371E-2</v>
      </c>
      <c r="H996" s="40"/>
    </row>
    <row r="997" spans="2:15" x14ac:dyDescent="0.2">
      <c r="B997" s="154" t="s">
        <v>1497</v>
      </c>
      <c r="C997">
        <f>VLOOKUP(B997, '2016 &amp; 2017 Combined Data'!$A:$V, 22, FALSE)</f>
        <v>1454.1480888677393</v>
      </c>
      <c r="D997">
        <f>VLOOKUP(B997, '2016 &amp; 2017 Combined Data'!$A:$W, 23, FALSE)</f>
        <v>1521.2126228120244</v>
      </c>
      <c r="E997" s="259">
        <f t="shared" si="45"/>
        <v>4.6119466413152177E-2</v>
      </c>
      <c r="F997">
        <f>VLOOKUP('Dislocation Rate Analysis'!B997, '2016 &amp; 2017 Combined Data'!$A:$Y, 25, FALSE)</f>
        <v>2259.735223888254</v>
      </c>
      <c r="G997" s="259">
        <f t="shared" si="47"/>
        <v>0.48548282468958226</v>
      </c>
      <c r="H997" s="40"/>
    </row>
    <row r="998" spans="2:15" x14ac:dyDescent="0.2">
      <c r="B998" s="154" t="s">
        <v>1498</v>
      </c>
      <c r="C998">
        <f>VLOOKUP(B998, '2016 &amp; 2017 Combined Data'!$A:$V, 22, FALSE)</f>
        <v>1569.7709261783871</v>
      </c>
      <c r="D998">
        <f>VLOOKUP(B998, '2016 &amp; 2017 Combined Data'!$A:$W, 23, FALSE)</f>
        <v>1605.7668855262734</v>
      </c>
      <c r="E998" s="259">
        <f t="shared" si="45"/>
        <v>2.2930708390375559E-2</v>
      </c>
      <c r="F998">
        <f>VLOOKUP('Dislocation Rate Analysis'!B998, '2016 &amp; 2017 Combined Data'!$A:$Y, 25, FALSE)</f>
        <v>1934.0063619272837</v>
      </c>
      <c r="G998" s="259">
        <f t="shared" si="47"/>
        <v>0.20441290660532782</v>
      </c>
      <c r="H998" s="40"/>
    </row>
    <row r="999" spans="2:15" x14ac:dyDescent="0.2">
      <c r="B999" s="154" t="s">
        <v>1499</v>
      </c>
      <c r="C999">
        <f>VLOOKUP(B999, '2016 &amp; 2017 Combined Data'!$A:$V, 22, FALSE)</f>
        <v>973.96374749950462</v>
      </c>
      <c r="D999">
        <f>VLOOKUP(B999, '2016 &amp; 2017 Combined Data'!$A:$W, 23, FALSE)</f>
        <v>1021.8111388769128</v>
      </c>
      <c r="E999" s="259">
        <f t="shared" si="45"/>
        <v>4.9126460302294242E-2</v>
      </c>
      <c r="F999">
        <f>VLOOKUP('Dislocation Rate Analysis'!B999, '2016 &amp; 2017 Combined Data'!$A:$Y, 25, FALSE)</f>
        <v>1349.2292416694713</v>
      </c>
      <c r="G999" s="259">
        <f t="shared" si="47"/>
        <v>0.32042917750185074</v>
      </c>
      <c r="H999" s="40"/>
    </row>
    <row r="1000" spans="2:15" x14ac:dyDescent="0.2">
      <c r="B1000" s="154" t="s">
        <v>1501</v>
      </c>
      <c r="C1000">
        <f>VLOOKUP(B1000, '2016 &amp; 2017 Combined Data'!$A:$V, 22, FALSE)</f>
        <v>1051.0777924220051</v>
      </c>
      <c r="D1000">
        <f>VLOOKUP(B1000, '2016 &amp; 2017 Combined Data'!$A:$W, 23, FALSE)</f>
        <v>1061.9221266322957</v>
      </c>
      <c r="E1000" s="259">
        <f t="shared" si="45"/>
        <v>1.0317346906646995E-2</v>
      </c>
      <c r="F1000">
        <f>VLOOKUP('Dislocation Rate Analysis'!B1000, '2016 &amp; 2017 Combined Data'!$A:$Y, 25, FALSE)</f>
        <v>2231.8320968829153</v>
      </c>
      <c r="G1000" s="259">
        <f t="shared" si="47"/>
        <v>1.1016909252666096</v>
      </c>
      <c r="H1000" s="40"/>
    </row>
    <row r="1001" spans="2:15" x14ac:dyDescent="0.2">
      <c r="B1001" s="154" t="s">
        <v>1502</v>
      </c>
      <c r="C1001">
        <f>VLOOKUP(B1001, '2016 &amp; 2017 Combined Data'!$A:$V, 22, FALSE)</f>
        <v>1044.8032279462107</v>
      </c>
      <c r="D1001">
        <f>VLOOKUP(B1001, '2016 &amp; 2017 Combined Data'!$A:$W, 23, FALSE)</f>
        <v>1090.7153985160617</v>
      </c>
      <c r="E1001" s="259">
        <f t="shared" si="45"/>
        <v>4.3943365929392686E-2</v>
      </c>
      <c r="F1001">
        <f>VLOOKUP('Dislocation Rate Analysis'!B1001, '2016 &amp; 2017 Combined Data'!$A:$Y, 25, FALSE)</f>
        <v>1854.8972311374444</v>
      </c>
      <c r="G1001" s="259">
        <f t="shared" si="47"/>
        <v>0.70062441005331555</v>
      </c>
      <c r="H1001" s="40"/>
    </row>
    <row r="1002" spans="2:15" x14ac:dyDescent="0.2">
      <c r="B1002" s="154" t="s">
        <v>1503</v>
      </c>
      <c r="C1002">
        <f>VLOOKUP(B1002, '2016 &amp; 2017 Combined Data'!$A:$V, 22, FALSE)</f>
        <v>1317.2657494532655</v>
      </c>
      <c r="D1002">
        <f>VLOOKUP(B1002, '2016 &amp; 2017 Combined Data'!$A:$W, 23, FALSE)</f>
        <v>1347.8149917175936</v>
      </c>
      <c r="E1002" s="259">
        <f t="shared" si="45"/>
        <v>2.3191404070900368E-2</v>
      </c>
      <c r="F1002">
        <f>VLOOKUP('Dislocation Rate Analysis'!B1002, '2016 &amp; 2017 Combined Data'!$A:$Y, 25, FALSE)</f>
        <v>2575.1732154828701</v>
      </c>
      <c r="G1002" s="259">
        <f t="shared" si="47"/>
        <v>0.9106281138787361</v>
      </c>
      <c r="H1002" s="40"/>
    </row>
    <row r="1003" spans="2:15" x14ac:dyDescent="0.2">
      <c r="B1003" s="154" t="s">
        <v>1505</v>
      </c>
      <c r="C1003">
        <f>VLOOKUP(B1003, '2016 &amp; 2017 Combined Data'!$A:$V, 22, FALSE)</f>
        <v>666.72964307960683</v>
      </c>
      <c r="D1003">
        <f>VLOOKUP(B1003, '2016 &amp; 2017 Combined Data'!$A:$W, 23, FALSE)</f>
        <v>692.24801484065097</v>
      </c>
      <c r="E1003" s="259">
        <f t="shared" si="45"/>
        <v>3.8273942108191628E-2</v>
      </c>
      <c r="F1003">
        <f>VLOOKUP('Dislocation Rate Analysis'!B1003, '2016 &amp; 2017 Combined Data'!$A:$Y, 25, FALSE)</f>
        <v>1627.5119475905765</v>
      </c>
      <c r="G1003" s="259">
        <f t="shared" si="47"/>
        <v>1.3510532536019111</v>
      </c>
      <c r="H1003" s="40"/>
    </row>
    <row r="1004" spans="2:15" x14ac:dyDescent="0.2">
      <c r="B1004" s="154" t="s">
        <v>1506</v>
      </c>
      <c r="C1004">
        <f>VLOOKUP(B1004, '2016 &amp; 2017 Combined Data'!$A:$V, 22, FALSE)</f>
        <v>716.99694709374705</v>
      </c>
      <c r="D1004">
        <f>VLOOKUP(B1004, '2016 &amp; 2017 Combined Data'!$A:$W, 23, FALSE)</f>
        <v>753.40170447542289</v>
      </c>
      <c r="E1004" s="259">
        <f t="shared" si="45"/>
        <v>5.0773936387369205E-2</v>
      </c>
      <c r="F1004">
        <f>VLOOKUP('Dislocation Rate Analysis'!B1004, '2016 &amp; 2017 Combined Data'!$A:$Y, 25, FALSE)</f>
        <v>1439.4704776149019</v>
      </c>
      <c r="G1004" s="259">
        <f t="shared" si="47"/>
        <v>0.91062811387873577</v>
      </c>
      <c r="H1004" s="40"/>
    </row>
    <row r="1005" spans="2:15" x14ac:dyDescent="0.2">
      <c r="B1005" s="154" t="s">
        <v>1507</v>
      </c>
      <c r="C1005">
        <f>VLOOKUP(B1005, '2016 &amp; 2017 Combined Data'!$A:$V, 22, FALSE)</f>
        <v>1138.5334507065836</v>
      </c>
      <c r="D1005">
        <f>VLOOKUP(B1005, '2016 &amp; 2017 Combined Data'!$A:$W, 23, FALSE)</f>
        <v>1181.8039896037435</v>
      </c>
      <c r="E1005" s="259">
        <f t="shared" si="45"/>
        <v>3.800550512618301E-2</v>
      </c>
      <c r="F1005">
        <f>VLOOKUP('Dislocation Rate Analysis'!B1005, '2016 &amp; 2017 Combined Data'!$A:$Y, 25, FALSE)</f>
        <v>2778.4841148776004</v>
      </c>
      <c r="G1005" s="259">
        <f t="shared" si="47"/>
        <v>1.3510532536019113</v>
      </c>
      <c r="H1005" s="40"/>
    </row>
    <row r="1006" spans="2:15" x14ac:dyDescent="0.2">
      <c r="B1006" s="154" t="s">
        <v>1508</v>
      </c>
      <c r="C1006">
        <f>VLOOKUP(B1006, '2016 &amp; 2017 Combined Data'!$A:$V, 22, FALSE)</f>
        <v>1795.2891464521674</v>
      </c>
      <c r="D1006">
        <f>VLOOKUP(B1006, '2016 &amp; 2017 Combined Data'!$A:$W, 23, FALSE)</f>
        <v>1858.2352754532885</v>
      </c>
      <c r="E1006" s="259">
        <f t="shared" si="45"/>
        <v>3.5061833424167146E-2</v>
      </c>
      <c r="F1006">
        <f>VLOOKUP('Dislocation Rate Analysis'!B1006, '2016 &amp; 2017 Combined Data'!$A:$Y, 25, FALSE)</f>
        <v>3555.1803026902608</v>
      </c>
      <c r="G1006" s="259">
        <f t="shared" si="47"/>
        <v>0.91320246130998028</v>
      </c>
      <c r="H1006" s="40"/>
    </row>
    <row r="1007" spans="2:15" x14ac:dyDescent="0.2">
      <c r="B1007" s="154" t="s">
        <v>1513</v>
      </c>
      <c r="C1007">
        <f>VLOOKUP(B1007, '2016 &amp; 2017 Combined Data'!$A:$V, 22, FALSE)</f>
        <v>1893.2812818319585</v>
      </c>
      <c r="D1007">
        <f>VLOOKUP(B1007, '2016 &amp; 2017 Combined Data'!$A:$W, 23, FALSE)</f>
        <v>1975.9646425908879</v>
      </c>
      <c r="E1007" s="259">
        <f t="shared" si="45"/>
        <v>4.3671989763150336E-2</v>
      </c>
      <c r="F1007">
        <f>VLOOKUP('Dislocation Rate Analysis'!B1007, '2016 &amp; 2017 Combined Data'!$A:$Y, 25, FALSE)</f>
        <v>2379.8773185322489</v>
      </c>
      <c r="G1007" s="259">
        <f t="shared" si="47"/>
        <v>0.20441290660532771</v>
      </c>
      <c r="H1007" s="40"/>
    </row>
    <row r="1008" spans="2:15" x14ac:dyDescent="0.2">
      <c r="B1008" s="154" t="s">
        <v>1515</v>
      </c>
      <c r="C1008">
        <f>VLOOKUP(B1008, '2016 &amp; 2017 Combined Data'!$A:$V, 22, FALSE)</f>
        <v>3085.5344069320172</v>
      </c>
      <c r="D1008">
        <f>VLOOKUP(B1008, '2016 &amp; 2017 Combined Data'!$A:$W, 23, FALSE)</f>
        <v>3177.3360232348396</v>
      </c>
      <c r="E1008" s="259">
        <f t="shared" si="45"/>
        <v>2.9752258181460951E-2</v>
      </c>
      <c r="F1008">
        <f>VLOOKUP('Dislocation Rate Analysis'!B1008, '2016 &amp; 2017 Combined Data'!$A:$Y, 25, FALSE)</f>
        <v>4195.4471918069803</v>
      </c>
      <c r="G1008" s="259">
        <f t="shared" si="47"/>
        <v>0.32042917750185068</v>
      </c>
      <c r="H1008" s="40"/>
    </row>
    <row r="1009" spans="2:8" x14ac:dyDescent="0.2">
      <c r="B1009" s="154" t="s">
        <v>1517</v>
      </c>
      <c r="C1009">
        <f>VLOOKUP(B1009, '2016 &amp; 2017 Combined Data'!$A:$V, 22, FALSE)</f>
        <v>921.92248860216512</v>
      </c>
      <c r="D1009">
        <f>VLOOKUP(B1009, '2016 &amp; 2017 Combined Data'!$A:$W, 23, FALSE)</f>
        <v>963.43691947344587</v>
      </c>
      <c r="E1009" s="259">
        <f t="shared" si="45"/>
        <v>4.503028333133044E-2</v>
      </c>
      <c r="F1009">
        <f>VLOOKUP('Dislocation Rate Analysis'!B1009, '2016 &amp; 2017 Combined Data'!$A:$Y, 25, FALSE)</f>
        <v>1798.2835275769191</v>
      </c>
      <c r="G1009" s="259">
        <f t="shared" si="47"/>
        <v>0.86652959963351628</v>
      </c>
      <c r="H1009" s="40"/>
    </row>
    <row r="1010" spans="2:8" x14ac:dyDescent="0.2">
      <c r="B1010" s="154" t="s">
        <v>1518</v>
      </c>
      <c r="C1010">
        <f>VLOOKUP(B1010, '2016 &amp; 2017 Combined Data'!$A:$V, 22, FALSE)</f>
        <v>830.72887332601113</v>
      </c>
      <c r="D1010">
        <f>VLOOKUP(B1010, '2016 &amp; 2017 Combined Data'!$A:$W, 23, FALSE)</f>
        <v>842.47988080038715</v>
      </c>
      <c r="E1010" s="259">
        <f t="shared" si="45"/>
        <v>1.4145418381003425E-2</v>
      </c>
      <c r="F1010">
        <f>VLOOKUP('Dislocation Rate Analysis'!B1010, '2016 &amp; 2017 Combined Data'!$A:$Y, 25, FALSE)</f>
        <v>1251.4893930755015</v>
      </c>
      <c r="G1010" s="259">
        <f t="shared" si="47"/>
        <v>0.48548282468958209</v>
      </c>
      <c r="H1010" s="40"/>
    </row>
    <row r="1011" spans="2:8" x14ac:dyDescent="0.2">
      <c r="B1011" s="154" t="s">
        <v>1519</v>
      </c>
      <c r="C1011">
        <f>VLOOKUP(B1011, '2016 &amp; 2017 Combined Data'!$A:$V, 22, FALSE)</f>
        <v>1458.4800514457511</v>
      </c>
      <c r="D1011">
        <f>VLOOKUP(B1011, '2016 &amp; 2017 Combined Data'!$A:$W, 23, FALSE)</f>
        <v>1506.1224172292198</v>
      </c>
      <c r="E1011" s="259">
        <f t="shared" si="45"/>
        <v>3.266576442800305E-2</v>
      </c>
      <c r="F1011">
        <f>VLOOKUP('Dislocation Rate Analysis'!B1011, '2016 &amp; 2017 Combined Data'!$A:$Y, 25, FALSE)</f>
        <v>3540.974009349532</v>
      </c>
      <c r="G1011" s="259">
        <f t="shared" si="47"/>
        <v>1.3510532536019111</v>
      </c>
      <c r="H1011" s="40"/>
    </row>
    <row r="1012" spans="2:8" x14ac:dyDescent="0.2">
      <c r="B1012" s="154" t="s">
        <v>1520</v>
      </c>
      <c r="C1012">
        <f>VLOOKUP(B1012, '2016 &amp; 2017 Combined Data'!$A:$V, 22, FALSE)</f>
        <v>838.48747320568009</v>
      </c>
      <c r="D1012">
        <f>VLOOKUP(B1012, '2016 &amp; 2017 Combined Data'!$A:$W, 23, FALSE)</f>
        <v>842.68522886785229</v>
      </c>
      <c r="E1012" s="259">
        <f t="shared" si="45"/>
        <v>5.0063427258173164E-3</v>
      </c>
      <c r="F1012">
        <f>VLOOKUP('Dislocation Rate Analysis'!B1012, '2016 &amp; 2017 Combined Data'!$A:$Y, 25, FALSE)</f>
        <v>1431.1627461557828</v>
      </c>
      <c r="G1012" s="259">
        <f t="shared" si="47"/>
        <v>0.69833610122554313</v>
      </c>
      <c r="H1012" s="40"/>
    </row>
    <row r="1013" spans="2:8" x14ac:dyDescent="0.2">
      <c r="B1013" s="154" t="s">
        <v>1521</v>
      </c>
      <c r="C1013">
        <f>VLOOKUP(B1013, '2016 &amp; 2017 Combined Data'!$A:$V, 22, FALSE)</f>
        <v>1042.1184261640115</v>
      </c>
      <c r="D1013">
        <f>VLOOKUP(B1013, '2016 &amp; 2017 Combined Data'!$A:$W, 23, FALSE)</f>
        <v>1087.6298114034366</v>
      </c>
      <c r="E1013" s="259">
        <f t="shared" si="45"/>
        <v>4.3671989763150461E-2</v>
      </c>
      <c r="F1013">
        <f>VLOOKUP('Dislocation Rate Analysis'!B1013, '2016 &amp; 2017 Combined Data'!$A:$Y, 25, FALSE)</f>
        <v>1777.2209449061918</v>
      </c>
      <c r="G1013" s="259">
        <f t="shared" si="47"/>
        <v>0.63403110715854016</v>
      </c>
      <c r="H1013" s="40"/>
    </row>
    <row r="1014" spans="2:8" x14ac:dyDescent="0.2">
      <c r="B1014" s="154" t="s">
        <v>1522</v>
      </c>
      <c r="C1014">
        <f>VLOOKUP(B1014, '2016 &amp; 2017 Combined Data'!$A:$V, 22, FALSE)</f>
        <v>769.38094908650191</v>
      </c>
      <c r="D1014">
        <f>VLOOKUP(B1014, '2016 &amp; 2017 Combined Data'!$A:$W, 23, FALSE)</f>
        <v>771.88020201732138</v>
      </c>
      <c r="E1014" s="259">
        <f t="shared" si="45"/>
        <v>3.2483946136005427E-3</v>
      </c>
      <c r="F1014">
        <f>VLOOKUP('Dislocation Rate Analysis'!B1014, '2016 &amp; 2017 Combined Data'!$A:$Y, 25, FALSE)</f>
        <v>721.66871782519604</v>
      </c>
      <c r="G1014" s="259">
        <f t="shared" si="47"/>
        <v>-6.5050877145050243E-2</v>
      </c>
      <c r="H1014" s="40"/>
    </row>
    <row r="1015" spans="2:8" x14ac:dyDescent="0.2">
      <c r="B1015" s="154" t="s">
        <v>1523</v>
      </c>
      <c r="C1015">
        <f>VLOOKUP(B1015, '2016 &amp; 2017 Combined Data'!$A:$V, 22, FALSE)</f>
        <v>1542.1571001798054</v>
      </c>
      <c r="D1015">
        <f>VLOOKUP(B1015, '2016 &amp; 2017 Combined Data'!$A:$W, 23, FALSE)</f>
        <v>1604.9169373100444</v>
      </c>
      <c r="E1015" s="259">
        <f t="shared" si="45"/>
        <v>4.0696137327981462E-2</v>
      </c>
      <c r="F1015">
        <f>VLOOKUP('Dislocation Rate Analysis'!B1015, '2016 &amp; 2017 Combined Data'!$A:$Y, 25, FALSE)</f>
        <v>2383.5598919687332</v>
      </c>
      <c r="G1015" s="259">
        <f t="shared" si="47"/>
        <v>0.48516090556296954</v>
      </c>
      <c r="H1015" s="40"/>
    </row>
    <row r="1016" spans="2:8" x14ac:dyDescent="0.2">
      <c r="B1016" s="154" t="s">
        <v>1524</v>
      </c>
      <c r="C1016">
        <f>VLOOKUP(B1016, '2016 &amp; 2017 Combined Data'!$A:$V, 22, FALSE)</f>
        <v>5206.3468231737761</v>
      </c>
      <c r="D1016">
        <f>VLOOKUP(B1016, '2016 &amp; 2017 Combined Data'!$A:$W, 23, FALSE)</f>
        <v>5224.5646295441711</v>
      </c>
      <c r="E1016" s="259">
        <f t="shared" si="45"/>
        <v>3.4991534350547705E-3</v>
      </c>
      <c r="F1016">
        <f>VLOOKUP('Dislocation Rate Analysis'!B1016, '2016 &amp; 2017 Combined Data'!$A:$Y, 25, FALSE)</f>
        <v>7761.0010236685566</v>
      </c>
      <c r="G1016" s="259">
        <f t="shared" si="47"/>
        <v>0.48548282468958232</v>
      </c>
      <c r="H1016" s="40"/>
    </row>
    <row r="1017" spans="2:8" x14ac:dyDescent="0.2">
      <c r="B1017" s="154" t="s">
        <v>1525</v>
      </c>
      <c r="C1017">
        <f>VLOOKUP(B1017, '2016 &amp; 2017 Combined Data'!$A:$V, 22, FALSE)</f>
        <v>968.86376528934568</v>
      </c>
      <c r="D1017">
        <f>VLOOKUP(B1017, '2016 &amp; 2017 Combined Data'!$A:$W, 23, FALSE)</f>
        <v>1015.3992704357844</v>
      </c>
      <c r="E1017" s="259">
        <f t="shared" si="45"/>
        <v>4.8031009945491296E-2</v>
      </c>
      <c r="F1017">
        <f>VLOOKUP('Dislocation Rate Analysis'!B1017, '2016 &amp; 2017 Combined Data'!$A:$Y, 25, FALSE)</f>
        <v>1696.5352124869366</v>
      </c>
      <c r="G1017" s="259">
        <f t="shared" si="47"/>
        <v>0.67080601875834067</v>
      </c>
      <c r="H1017" s="40"/>
    </row>
    <row r="1018" spans="2:8" x14ac:dyDescent="0.2">
      <c r="B1018" s="154" t="s">
        <v>1526</v>
      </c>
      <c r="C1018">
        <f>VLOOKUP(B1018, '2016 &amp; 2017 Combined Data'!$A:$V, 22, FALSE)</f>
        <v>1156.5709560054113</v>
      </c>
      <c r="D1018">
        <f>VLOOKUP(B1018, '2016 &amp; 2017 Combined Data'!$A:$W, 23, FALSE)</f>
        <v>1197.1224542081029</v>
      </c>
      <c r="E1018" s="259">
        <f t="shared" si="45"/>
        <v>3.5061833424167264E-2</v>
      </c>
      <c r="F1018">
        <f>VLOOKUP('Dislocation Rate Analysis'!B1018, '2016 &amp; 2017 Combined Data'!$A:$Y, 25, FALSE)</f>
        <v>2035.8556674492322</v>
      </c>
      <c r="G1018" s="259">
        <f t="shared" si="47"/>
        <v>0.70062441005331555</v>
      </c>
      <c r="H1018" s="40"/>
    </row>
    <row r="1019" spans="2:8" x14ac:dyDescent="0.2">
      <c r="B1019" s="154" t="s">
        <v>1527</v>
      </c>
      <c r="C1019">
        <f>VLOOKUP(B1019, '2016 &amp; 2017 Combined Data'!$A:$V, 22, FALSE)</f>
        <v>1757.1824160831115</v>
      </c>
      <c r="D1019">
        <f>VLOOKUP(B1019, '2016 &amp; 2017 Combined Data'!$A:$W, 23, FALSE)</f>
        <v>1777.5484337631676</v>
      </c>
      <c r="E1019" s="259">
        <f t="shared" si="45"/>
        <v>1.1590155634184765E-2</v>
      </c>
      <c r="F1019">
        <f>VLOOKUP('Dislocation Rate Analysis'!B1019, '2016 &amp; 2017 Combined Data'!$A:$Y, 25, FALSE)</f>
        <v>3022.9422565096825</v>
      </c>
      <c r="G1019" s="259">
        <f t="shared" si="47"/>
        <v>0.70062441005331577</v>
      </c>
      <c r="H1019" s="40"/>
    </row>
    <row r="1020" spans="2:8" x14ac:dyDescent="0.2">
      <c r="B1020" s="154" t="s">
        <v>1529</v>
      </c>
      <c r="C1020">
        <f>VLOOKUP(B1020, '2016 &amp; 2017 Combined Data'!$A:$V, 22, FALSE)</f>
        <v>1041.0007570382645</v>
      </c>
      <c r="D1020">
        <f>VLOOKUP(B1020, '2016 &amp; 2017 Combined Data'!$A:$W, 23, FALSE)</f>
        <v>1049.6280525996424</v>
      </c>
      <c r="E1020" s="259">
        <f t="shared" si="45"/>
        <v>8.2875017170239776E-3</v>
      </c>
      <c r="F1020">
        <f>VLOOKUP('Dislocation Rate Analysis'!B1020, '2016 &amp; 2017 Combined Data'!$A:$Y, 25, FALSE)</f>
        <v>2243.3922255783882</v>
      </c>
      <c r="G1020" s="259">
        <f t="shared" si="47"/>
        <v>1.1373211396381009</v>
      </c>
      <c r="H1020" s="40"/>
    </row>
    <row r="1021" spans="2:8" x14ac:dyDescent="0.2">
      <c r="B1021" s="154" t="s">
        <v>1530</v>
      </c>
      <c r="C1021">
        <f>VLOOKUP(B1021, '2016 &amp; 2017 Combined Data'!$A:$V, 22, FALSE)</f>
        <v>1231.8962677075219</v>
      </c>
      <c r="D1021">
        <f>VLOOKUP(B1021, '2016 &amp; 2017 Combined Data'!$A:$W, 23, FALSE)</f>
        <v>1250.9018361878211</v>
      </c>
      <c r="E1021" s="259">
        <f t="shared" si="45"/>
        <v>1.5427896794969032E-2</v>
      </c>
      <c r="F1021">
        <f>VLOOKUP('Dislocation Rate Analysis'!B1021, '2016 &amp; 2017 Combined Data'!$A:$Y, 25, FALSE)</f>
        <v>2376.514611641197</v>
      </c>
      <c r="G1021" s="259">
        <f t="shared" si="47"/>
        <v>0.8998410130116451</v>
      </c>
      <c r="H1021" s="40"/>
    </row>
    <row r="1022" spans="2:8" x14ac:dyDescent="0.2">
      <c r="B1022" s="154" t="s">
        <v>1531</v>
      </c>
      <c r="C1022">
        <f>VLOOKUP(B1022, '2016 &amp; 2017 Combined Data'!$A:$V, 22, FALSE)</f>
        <v>1057.2550124536817</v>
      </c>
      <c r="D1022">
        <f>VLOOKUP(B1022, '2016 &amp; 2017 Combined Data'!$A:$W, 23, FALSE)</f>
        <v>1105.4389774612614</v>
      </c>
      <c r="E1022" s="259">
        <f t="shared" si="45"/>
        <v>4.557459121972298E-2</v>
      </c>
      <c r="F1022">
        <f>VLOOKUP('Dislocation Rate Analysis'!B1022, '2016 &amp; 2017 Combined Data'!$A:$Y, 25, FALSE)</f>
        <v>1846.9740969123413</v>
      </c>
      <c r="G1022" s="259">
        <f t="shared" si="47"/>
        <v>0.67080601875834078</v>
      </c>
      <c r="H1022" s="40"/>
    </row>
    <row r="1023" spans="2:8" x14ac:dyDescent="0.2">
      <c r="B1023" s="154" t="s">
        <v>1533</v>
      </c>
      <c r="C1023">
        <f>VLOOKUP(B1023, '2016 &amp; 2017 Combined Data'!$A:$V, 22, FALSE)</f>
        <v>2144.4927337930217</v>
      </c>
      <c r="D1023">
        <f>VLOOKUP(B1023, '2016 &amp; 2017 Combined Data'!$A:$W, 23, FALSE)</f>
        <v>2236.9839773053645</v>
      </c>
      <c r="E1023" s="259">
        <f t="shared" si="45"/>
        <v>4.3129660480943258E-2</v>
      </c>
      <c r="F1023">
        <f>VLOOKUP('Dislocation Rate Analysis'!B1023, '2016 &amp; 2017 Combined Data'!$A:$Y, 25, FALSE)</f>
        <v>2091.4662074222274</v>
      </c>
      <c r="G1023" s="259">
        <f t="shared" si="47"/>
        <v>-6.5050877145050243E-2</v>
      </c>
      <c r="H1023" s="40"/>
    </row>
    <row r="1024" spans="2:8" x14ac:dyDescent="0.2">
      <c r="B1024" s="154" t="s">
        <v>1534</v>
      </c>
      <c r="C1024">
        <f>VLOOKUP(B1024, '2016 &amp; 2017 Combined Data'!$A:$V, 22, FALSE)</f>
        <v>1141.3295459251283</v>
      </c>
      <c r="D1024">
        <f>VLOOKUP(B1024, '2016 &amp; 2017 Combined Data'!$A:$W, 23, FALSE)</f>
        <v>1195.8365970864927</v>
      </c>
      <c r="E1024" s="259">
        <f t="shared" si="45"/>
        <v>4.7757504706655601E-2</v>
      </c>
      <c r="F1024">
        <f>VLOOKUP('Dislocation Rate Analysis'!B1024, '2016 &amp; 2017 Combined Data'!$A:$Y, 25, FALSE)</f>
        <v>2516.6652729574716</v>
      </c>
      <c r="G1024" s="259">
        <f t="shared" si="47"/>
        <v>1.104522707440978</v>
      </c>
      <c r="H1024" s="40"/>
    </row>
    <row r="1025" spans="2:8" x14ac:dyDescent="0.2">
      <c r="B1025" s="154" t="s">
        <v>1535</v>
      </c>
      <c r="C1025">
        <f>VLOOKUP(B1025, '2016 &amp; 2017 Combined Data'!$A:$V, 22, FALSE)</f>
        <v>942.43881562226386</v>
      </c>
      <c r="D1025">
        <f>VLOOKUP(B1025, '2016 &amp; 2017 Combined Data'!$A:$W, 23, FALSE)</f>
        <v>965.0331161410262</v>
      </c>
      <c r="E1025" s="259">
        <f t="shared" si="45"/>
        <v>2.3974288987496768E-2</v>
      </c>
      <c r="F1025">
        <f>VLOOKUP('Dislocation Rate Analysis'!B1025, '2016 &amp; 2017 Combined Data'!$A:$Y, 25, FALSE)</f>
        <v>2028.2013427753529</v>
      </c>
      <c r="G1025" s="259">
        <f t="shared" si="47"/>
        <v>1.1016909252666098</v>
      </c>
      <c r="H1025" s="40"/>
    </row>
    <row r="1026" spans="2:8" x14ac:dyDescent="0.2">
      <c r="B1026" s="154" t="s">
        <v>1536</v>
      </c>
      <c r="C1026">
        <f>VLOOKUP(B1026, '2016 &amp; 2017 Combined Data'!$A:$V, 22, FALSE)</f>
        <v>1056.9482821009037</v>
      </c>
      <c r="D1026">
        <f>VLOOKUP(B1026, '2016 &amp; 2017 Combined Data'!$A:$W, 23, FALSE)</f>
        <v>1087.8368506549509</v>
      </c>
      <c r="E1026" s="259">
        <f t="shared" si="45"/>
        <v>2.9224295149664056E-2</v>
      </c>
      <c r="F1026">
        <f>VLOOKUP('Dislocation Rate Analysis'!B1026, '2016 &amp; 2017 Combined Data'!$A:$Y, 25, FALSE)</f>
        <v>2081.2521401767494</v>
      </c>
      <c r="G1026" s="259">
        <f t="shared" si="47"/>
        <v>0.91320246130998017</v>
      </c>
      <c r="H1026" s="40"/>
    </row>
    <row r="1027" spans="2:8" x14ac:dyDescent="0.2">
      <c r="B1027" s="154" t="s">
        <v>1537</v>
      </c>
      <c r="C1027">
        <f>VLOOKUP(B1027, '2016 &amp; 2017 Combined Data'!$A:$V, 22, FALSE)</f>
        <v>878.25031345801028</v>
      </c>
      <c r="D1027">
        <f>VLOOKUP(B1027, '2016 &amp; 2017 Combined Data'!$A:$W, 23, FALSE)</f>
        <v>917.08204853982465</v>
      </c>
      <c r="E1027" s="259">
        <f t="shared" si="45"/>
        <v>4.4214883259100529E-2</v>
      </c>
      <c r="F1027">
        <f>VLOOKUP('Dislocation Rate Analysis'!B1027, '2016 &amp; 2017 Combined Data'!$A:$Y, 25, FALSE)</f>
        <v>1742.3100881126957</v>
      </c>
      <c r="G1027" s="259">
        <f t="shared" si="47"/>
        <v>0.89984101301164565</v>
      </c>
      <c r="H1027" s="40"/>
    </row>
    <row r="1028" spans="2:8" x14ac:dyDescent="0.2">
      <c r="B1028" s="154" t="s">
        <v>1538</v>
      </c>
      <c r="C1028">
        <f>VLOOKUP(B1028, '2016 &amp; 2017 Combined Data'!$A:$V, 22, FALSE)</f>
        <v>1415.4243012783945</v>
      </c>
      <c r="D1028">
        <f>VLOOKUP(B1028, '2016 &amp; 2017 Combined Data'!$A:$W, 23, FALSE)</f>
        <v>1439.0811693435469</v>
      </c>
      <c r="E1028" s="259">
        <f t="shared" ref="E1028:E1091" si="48" xml:space="preserve"> (D1028-C1028)/C1028</f>
        <v>1.6713622935388181E-2</v>
      </c>
      <c r="F1028">
        <f>VLOOKUP('Dislocation Rate Analysis'!B1028, '2016 &amp; 2017 Combined Data'!$A:$Y, 25, FALSE)</f>
        <v>1665.0162502810947</v>
      </c>
      <c r="G1028" s="259">
        <f t="shared" si="47"/>
        <v>0.15699953953299983</v>
      </c>
      <c r="H1028" s="40"/>
    </row>
    <row r="1029" spans="2:8" x14ac:dyDescent="0.2">
      <c r="B1029" s="154" t="s">
        <v>1539</v>
      </c>
      <c r="C1029">
        <f>VLOOKUP(B1029, '2016 &amp; 2017 Combined Data'!$A:$V, 22, FALSE)</f>
        <v>684.96073899378951</v>
      </c>
      <c r="D1029">
        <f>VLOOKUP(B1029, '2016 &amp; 2017 Combined Data'!$A:$W, 23, FALSE)</f>
        <v>707.3355051361915</v>
      </c>
      <c r="E1029" s="259">
        <f t="shared" si="48"/>
        <v>3.2665764428003029E-2</v>
      </c>
      <c r="F1029">
        <f>VLOOKUP('Dislocation Rate Analysis'!B1029, '2016 &amp; 2017 Combined Data'!$A:$Y, 25, FALSE)</f>
        <v>1511.8031279441766</v>
      </c>
      <c r="G1029" s="259">
        <f t="shared" ref="G1029:G1092" si="49">(F1029-D1029)/D1029</f>
        <v>1.1373211396381009</v>
      </c>
      <c r="H1029" s="40"/>
    </row>
    <row r="1030" spans="2:8" x14ac:dyDescent="0.2">
      <c r="B1030" s="154" t="s">
        <v>1541</v>
      </c>
      <c r="C1030">
        <f>VLOOKUP(B1030, '2016 &amp; 2017 Combined Data'!$A:$V, 22, FALSE)</f>
        <v>1633.8400418813499</v>
      </c>
      <c r="D1030">
        <f>VLOOKUP(B1030, '2016 &amp; 2017 Combined Data'!$A:$W, 23, FALSE)</f>
        <v>1648.6225970689384</v>
      </c>
      <c r="E1030" s="259">
        <f t="shared" si="48"/>
        <v>9.0477371154195456E-3</v>
      </c>
      <c r="F1030">
        <f>VLOOKUP('Dislocation Rate Analysis'!B1030, '2016 &amp; 2017 Combined Data'!$A:$Y, 25, FALSE)</f>
        <v>3875.9995208005603</v>
      </c>
      <c r="G1030" s="259">
        <f t="shared" si="49"/>
        <v>1.3510532536019113</v>
      </c>
      <c r="H1030" s="40"/>
    </row>
    <row r="1031" spans="2:8" x14ac:dyDescent="0.2">
      <c r="B1031" s="154" t="s">
        <v>1542</v>
      </c>
      <c r="C1031">
        <f>VLOOKUP(B1031, '2016 &amp; 2017 Combined Data'!$A:$V, 22, FALSE)</f>
        <v>1063.9411380019958</v>
      </c>
      <c r="D1031">
        <f>VLOOKUP(B1031, '2016 &amp; 2017 Combined Data'!$A:$W, 23, FALSE)</f>
        <v>1077.3581953882408</v>
      </c>
      <c r="E1031" s="259">
        <f t="shared" si="48"/>
        <v>1.2610713983145031E-2</v>
      </c>
      <c r="F1031">
        <f>VLOOKUP('Dislocation Rate Analysis'!B1031, '2016 &amp; 2017 Combined Data'!$A:$Y, 25, FALSE)</f>
        <v>1977.3979010415289</v>
      </c>
      <c r="G1031" s="259">
        <f t="shared" si="49"/>
        <v>0.8354136159227401</v>
      </c>
      <c r="H1031" s="40"/>
    </row>
    <row r="1032" spans="2:8" x14ac:dyDescent="0.2">
      <c r="B1032" s="154" t="s">
        <v>1543</v>
      </c>
      <c r="C1032">
        <f>VLOOKUP(B1032, '2016 &amp; 2017 Combined Data'!$A:$V, 22, FALSE)</f>
        <v>2555.9407440197429</v>
      </c>
      <c r="D1032">
        <f>VLOOKUP(B1032, '2016 &amp; 2017 Combined Data'!$A:$W, 23, FALSE)</f>
        <v>2570.6671453004715</v>
      </c>
      <c r="E1032" s="259">
        <f t="shared" si="48"/>
        <v>5.7616364210260704E-3</v>
      </c>
      <c r="F1032">
        <f>VLOOKUP('Dislocation Rate Analysis'!B1032, '2016 &amp; 2017 Combined Data'!$A:$Y, 25, FALSE)</f>
        <v>3096.1446883861609</v>
      </c>
      <c r="G1032" s="259">
        <f t="shared" si="49"/>
        <v>0.2044129066053276</v>
      </c>
      <c r="H1032" s="40"/>
    </row>
    <row r="1033" spans="2:8" x14ac:dyDescent="0.2">
      <c r="B1033" s="154" t="s">
        <v>1544</v>
      </c>
      <c r="C1033">
        <f>VLOOKUP(B1033, '2016 &amp; 2017 Combined Data'!$A:$V, 22, FALSE)</f>
        <v>1099.8833511298255</v>
      </c>
      <c r="D1033">
        <f>VLOOKUP(B1033, '2016 &amp; 2017 Combined Data'!$A:$W, 23, FALSE)</f>
        <v>1124.8178667545874</v>
      </c>
      <c r="E1033" s="259">
        <f t="shared" si="48"/>
        <v>2.2670145519657639E-2</v>
      </c>
      <c r="F1033">
        <f>VLOOKUP('Dislocation Rate Analysis'!B1033, '2016 &amp; 2017 Combined Data'!$A:$Y, 25, FALSE)</f>
        <v>2364.0195031358621</v>
      </c>
      <c r="G1033" s="259">
        <f t="shared" si="49"/>
        <v>1.1016909252666089</v>
      </c>
      <c r="H1033" s="40"/>
    </row>
    <row r="1034" spans="2:8" x14ac:dyDescent="0.2">
      <c r="B1034" s="154" t="s">
        <v>1547</v>
      </c>
      <c r="C1034">
        <f>VLOOKUP(B1034, '2016 &amp; 2017 Combined Data'!$A:$V, 22, FALSE)</f>
        <v>793.1308991124007</v>
      </c>
      <c r="D1034">
        <f>VLOOKUP(B1034, '2016 &amp; 2017 Combined Data'!$A:$W, 23, FALSE)</f>
        <v>807.20465041231375</v>
      </c>
      <c r="E1034" s="259">
        <f t="shared" si="48"/>
        <v>1.7744550509459545E-2</v>
      </c>
      <c r="F1034">
        <f>VLOOKUP('Dislocation Rate Analysis'!B1034, '2016 &amp; 2017 Combined Data'!$A:$Y, 25, FALSE)</f>
        <v>972.20769922843238</v>
      </c>
      <c r="G1034" s="259">
        <f t="shared" si="49"/>
        <v>0.20441290660532788</v>
      </c>
      <c r="H1034" s="40"/>
    </row>
    <row r="1035" spans="2:8" x14ac:dyDescent="0.2">
      <c r="B1035" s="154" t="s">
        <v>1548</v>
      </c>
      <c r="C1035">
        <f>VLOOKUP(B1035, '2016 &amp; 2017 Combined Data'!$A:$V, 22, FALSE)</f>
        <v>1397.5910258204703</v>
      </c>
      <c r="D1035">
        <f>VLOOKUP(B1035, '2016 &amp; 2017 Combined Data'!$A:$W, 23, FALSE)</f>
        <v>1419.8711380106042</v>
      </c>
      <c r="E1035" s="259">
        <f t="shared" si="48"/>
        <v>1.5941796833629569E-2</v>
      </c>
      <c r="F1035">
        <f>VLOOKUP('Dislocation Rate Analysis'!B1035, '2016 &amp; 2017 Combined Data'!$A:$Y, 25, FALSE)</f>
        <v>1520.0987771878813</v>
      </c>
      <c r="G1035" s="259">
        <f t="shared" si="49"/>
        <v>7.0589250315846994E-2</v>
      </c>
      <c r="H1035" s="40"/>
    </row>
    <row r="1036" spans="2:8" x14ac:dyDescent="0.2">
      <c r="B1036" s="154" t="s">
        <v>1549</v>
      </c>
      <c r="C1036">
        <f>VLOOKUP(B1036, '2016 &amp; 2017 Combined Data'!$A:$V, 22, FALSE)</f>
        <v>699.61825200672854</v>
      </c>
      <c r="D1036">
        <f>VLOOKUP(B1036, '2016 &amp; 2017 Combined Data'!$A:$W, 23, FALSE)</f>
        <v>718.03930445874641</v>
      </c>
      <c r="E1036" s="259">
        <f t="shared" si="48"/>
        <v>2.6330148476230306E-2</v>
      </c>
      <c r="F1036">
        <f>VLOOKUP('Dislocation Rate Analysis'!B1036, '2016 &amp; 2017 Combined Data'!$A:$Y, 25, FALSE)</f>
        <v>1219.472072861168</v>
      </c>
      <c r="G1036" s="259">
        <f t="shared" si="49"/>
        <v>0.69833610122554302</v>
      </c>
      <c r="H1036" s="40"/>
    </row>
    <row r="1037" spans="2:8" x14ac:dyDescent="0.2">
      <c r="B1037" s="154" t="s">
        <v>1550</v>
      </c>
      <c r="C1037">
        <f>VLOOKUP(B1037, '2016 &amp; 2017 Combined Data'!$A:$V, 22, FALSE)</f>
        <v>883.7980560553724</v>
      </c>
      <c r="D1037">
        <f>VLOOKUP(B1037, '2016 &amp; 2017 Combined Data'!$A:$W, 23, FALSE)</f>
        <v>918.57469635672453</v>
      </c>
      <c r="E1037" s="259">
        <f t="shared" si="48"/>
        <v>3.934907987529368E-2</v>
      </c>
      <c r="F1037">
        <f>VLOOKUP('Dislocation Rate Analysis'!B1037, '2016 &amp; 2017 Combined Data'!$A:$Y, 25, FALSE)</f>
        <v>1364.5269346323623</v>
      </c>
      <c r="G1037" s="259">
        <f t="shared" si="49"/>
        <v>0.48548282468958209</v>
      </c>
      <c r="H1037" s="40"/>
    </row>
    <row r="1038" spans="2:8" x14ac:dyDescent="0.2">
      <c r="B1038" s="154" t="s">
        <v>1551</v>
      </c>
      <c r="C1038">
        <f>VLOOKUP(B1038, '2016 &amp; 2017 Combined Data'!$A:$V, 22, FALSE)</f>
        <v>1405.157384157043</v>
      </c>
      <c r="D1038">
        <f>VLOOKUP(B1038, '2016 &amp; 2017 Combined Data'!$A:$W, 23, FALSE)</f>
        <v>1454.7998378854465</v>
      </c>
      <c r="E1038" s="259">
        <f t="shared" si="48"/>
        <v>3.5328749852589762E-2</v>
      </c>
      <c r="F1038">
        <f>VLOOKUP('Dislocation Rate Analysis'!B1038, '2016 &amp; 2017 Combined Data'!$A:$Y, 25, FALSE)</f>
        <v>3420.3118922001122</v>
      </c>
      <c r="G1038" s="259">
        <f t="shared" si="49"/>
        <v>1.3510532536019113</v>
      </c>
      <c r="H1038" s="40"/>
    </row>
    <row r="1039" spans="2:8" x14ac:dyDescent="0.2">
      <c r="B1039" s="154" t="s">
        <v>1552</v>
      </c>
      <c r="C1039">
        <f>VLOOKUP(B1039, '2016 &amp; 2017 Combined Data'!$A:$V, 22, FALSE)</f>
        <v>1877.4997801522229</v>
      </c>
      <c r="D1039">
        <f>VLOOKUP(B1039, '2016 &amp; 2017 Combined Data'!$A:$W, 23, FALSE)</f>
        <v>1885.4832520122332</v>
      </c>
      <c r="E1039" s="259">
        <f t="shared" si="48"/>
        <v>4.2521825804757007E-3</v>
      </c>
      <c r="F1039">
        <f>VLOOKUP('Dislocation Rate Analysis'!B1039, '2016 &amp; 2017 Combined Data'!$A:$Y, 25, FALSE)</f>
        <v>3968.0423183594039</v>
      </c>
      <c r="G1039" s="259">
        <f t="shared" si="49"/>
        <v>1.1045227074409776</v>
      </c>
      <c r="H1039" s="40"/>
    </row>
    <row r="1040" spans="2:8" x14ac:dyDescent="0.2">
      <c r="B1040" s="154" t="s">
        <v>1553</v>
      </c>
      <c r="C1040">
        <f>VLOOKUP(B1040, '2016 &amp; 2017 Combined Data'!$A:$V, 22, FALSE)</f>
        <v>1509.8549675980753</v>
      </c>
      <c r="D1040">
        <f>VLOOKUP(B1040, '2016 &amp; 2017 Combined Data'!$A:$W, 23, FALSE)</f>
        <v>1516.2751465903402</v>
      </c>
      <c r="E1040" s="259">
        <f t="shared" si="48"/>
        <v>4.2521825804755003E-3</v>
      </c>
      <c r="F1040">
        <f>VLOOKUP('Dislocation Rate Analysis'!B1040, '2016 &amp; 2017 Combined Data'!$A:$Y, 25, FALSE)</f>
        <v>2578.6145266487019</v>
      </c>
      <c r="G1040" s="259">
        <f t="shared" si="49"/>
        <v>0.70062441005331555</v>
      </c>
      <c r="H1040" s="40"/>
    </row>
    <row r="1041" spans="2:8" x14ac:dyDescent="0.2">
      <c r="B1041" s="154" t="s">
        <v>1554</v>
      </c>
      <c r="C1041">
        <f>VLOOKUP(B1041, '2016 &amp; 2017 Combined Data'!$A:$V, 22, FALSE)</f>
        <v>809.21706598799881</v>
      </c>
      <c r="D1041">
        <f>VLOOKUP(B1041, '2016 &amp; 2017 Combined Data'!$A:$W, 23, FALSE)</f>
        <v>819.21525146836836</v>
      </c>
      <c r="E1041" s="259">
        <f t="shared" si="48"/>
        <v>1.2355381393449055E-2</v>
      </c>
      <c r="F1041">
        <f>VLOOKUP('Dislocation Rate Analysis'!B1041, '2016 &amp; 2017 Combined Data'!$A:$Y, 25, FALSE)</f>
        <v>1556.3787332242548</v>
      </c>
      <c r="G1041" s="259">
        <f t="shared" si="49"/>
        <v>0.89984101301164543</v>
      </c>
      <c r="H1041" s="40"/>
    </row>
    <row r="1042" spans="2:8" x14ac:dyDescent="0.2">
      <c r="B1042" s="154" t="s">
        <v>1555</v>
      </c>
      <c r="C1042">
        <f>VLOOKUP(B1042, '2016 &amp; 2017 Combined Data'!$A:$V, 22, FALSE)</f>
        <v>1430.8226655972137</v>
      </c>
      <c r="D1042">
        <f>VLOOKUP(B1042, '2016 &amp; 2017 Combined Data'!$A:$W, 23, FALSE)</f>
        <v>1464.0054521888815</v>
      </c>
      <c r="E1042" s="259">
        <f t="shared" si="48"/>
        <v>2.3191404070900385E-2</v>
      </c>
      <c r="F1042">
        <f>VLOOKUP('Dislocation Rate Analysis'!B1042, '2016 &amp; 2017 Combined Data'!$A:$Y, 25, FALSE)</f>
        <v>3076.8869734062105</v>
      </c>
      <c r="G1042" s="259">
        <f t="shared" si="49"/>
        <v>1.1016909252666089</v>
      </c>
      <c r="H1042" s="40"/>
    </row>
    <row r="1043" spans="2:8" x14ac:dyDescent="0.2">
      <c r="B1043" s="154" t="s">
        <v>1556</v>
      </c>
      <c r="C1043">
        <f>VLOOKUP(B1043, '2016 &amp; 2017 Combined Data'!$A:$V, 22, FALSE)</f>
        <v>971.81240391756387</v>
      </c>
      <c r="D1043">
        <f>VLOOKUP(B1043, '2016 &amp; 2017 Combined Data'!$A:$W, 23, FALSE)</f>
        <v>987.30483982121871</v>
      </c>
      <c r="E1043" s="259">
        <f t="shared" si="48"/>
        <v>1.5941796833629444E-2</v>
      </c>
      <c r="F1043">
        <f>VLOOKUP('Dislocation Rate Analysis'!B1043, '2016 &amp; 2017 Combined Data'!$A:$Y, 25, FALSE)</f>
        <v>1679.0347107637433</v>
      </c>
      <c r="G1043" s="259">
        <f t="shared" si="49"/>
        <v>0.70062441005331555</v>
      </c>
      <c r="H1043" s="40"/>
    </row>
    <row r="1044" spans="2:8" x14ac:dyDescent="0.2">
      <c r="B1044" s="154" t="s">
        <v>1559</v>
      </c>
      <c r="C1044">
        <f>VLOOKUP(B1044, '2016 &amp; 2017 Combined Data'!$A:$V, 22, FALSE)</f>
        <v>1252.673228906639</v>
      </c>
      <c r="D1044">
        <f>VLOOKUP(B1044, '2016 &amp; 2017 Combined Data'!$A:$W, 23, FALSE)</f>
        <v>1266.553659385623</v>
      </c>
      <c r="E1044" s="259">
        <f t="shared" si="48"/>
        <v>1.1080647497431633E-2</v>
      </c>
      <c r="F1044">
        <f>VLOOKUP('Dislocation Rate Analysis'!B1044, '2016 &amp; 2017 Combined Data'!$A:$Y, 25, FALSE)</f>
        <v>2423.1735785177361</v>
      </c>
      <c r="G1044" s="259">
        <f t="shared" si="49"/>
        <v>0.91320246130998017</v>
      </c>
      <c r="H1044" s="40"/>
    </row>
    <row r="1045" spans="2:8" x14ac:dyDescent="0.2">
      <c r="B1045" s="154" t="s">
        <v>1560</v>
      </c>
      <c r="C1045">
        <f>VLOOKUP(B1045, '2016 &amp; 2017 Combined Data'!$A:$V, 22, FALSE)</f>
        <v>1548.6139365137756</v>
      </c>
      <c r="D1045">
        <f>VLOOKUP(B1045, '2016 &amp; 2017 Combined Data'!$A:$W, 23, FALSE)</f>
        <v>1581.3044823562846</v>
      </c>
      <c r="E1045" s="259">
        <f t="shared" si="48"/>
        <v>2.1109551626599471E-2</v>
      </c>
      <c r="F1045">
        <f>VLOOKUP('Dislocation Rate Analysis'!B1045, '2016 &amp; 2017 Combined Data'!$A:$Y, 25, FALSE)</f>
        <v>3379.7554983445712</v>
      </c>
      <c r="G1045" s="259">
        <f t="shared" si="49"/>
        <v>1.1373211396381009</v>
      </c>
      <c r="H1045" s="40"/>
    </row>
    <row r="1046" spans="2:8" x14ac:dyDescent="0.2">
      <c r="B1046" s="154" t="s">
        <v>1561</v>
      </c>
      <c r="C1046">
        <f>VLOOKUP(B1046, '2016 &amp; 2017 Combined Data'!$A:$V, 22, FALSE)</f>
        <v>1562.2007745239323</v>
      </c>
      <c r="D1046">
        <f>VLOOKUP(B1046, '2016 &amp; 2017 Combined Data'!$A:$W, 23, FALSE)</f>
        <v>1594.7725288063677</v>
      </c>
      <c r="E1046" s="259">
        <f t="shared" si="48"/>
        <v>2.0849915589346332E-2</v>
      </c>
      <c r="F1046">
        <f>VLOOKUP('Dislocation Rate Analysis'!B1046, '2016 &amp; 2017 Combined Data'!$A:$Y, 25, FALSE)</f>
        <v>2112.8410784734065</v>
      </c>
      <c r="G1046" s="259">
        <f t="shared" si="49"/>
        <v>0.32485419726586034</v>
      </c>
      <c r="H1046" s="40"/>
    </row>
    <row r="1047" spans="2:8" x14ac:dyDescent="0.2">
      <c r="B1047" s="154" t="s">
        <v>1562</v>
      </c>
      <c r="C1047">
        <f>VLOOKUP(B1047, '2016 &amp; 2017 Combined Data'!$A:$V, 22, FALSE)</f>
        <v>3285.3081146921795</v>
      </c>
      <c r="D1047">
        <f>VLOOKUP(B1047, '2016 &amp; 2017 Combined Data'!$A:$W, 23, FALSE)</f>
        <v>3400.4970405565814</v>
      </c>
      <c r="E1047" s="259">
        <f t="shared" si="48"/>
        <v>3.5061833424167167E-2</v>
      </c>
      <c r="F1047">
        <f>VLOOKUP('Dislocation Rate Analysis'!B1047, '2016 &amp; 2017 Combined Data'!$A:$Y, 25, FALSE)</f>
        <v>7994.7496310642191</v>
      </c>
      <c r="G1047" s="259">
        <f t="shared" si="49"/>
        <v>1.3510532536019109</v>
      </c>
      <c r="H1047" s="40"/>
    </row>
    <row r="1048" spans="2:8" x14ac:dyDescent="0.2">
      <c r="B1048" s="154" t="s">
        <v>1563</v>
      </c>
      <c r="C1048">
        <f>VLOOKUP(B1048, '2016 &amp; 2017 Combined Data'!$A:$V, 22, FALSE)</f>
        <v>1324.2281225569525</v>
      </c>
      <c r="D1048">
        <f>VLOOKUP(B1048, '2016 &amp; 2017 Combined Data'!$A:$W, 23, FALSE)</f>
        <v>1346.0199082927791</v>
      </c>
      <c r="E1048" s="259">
        <f t="shared" si="48"/>
        <v>1.6456217297174457E-2</v>
      </c>
      <c r="F1048">
        <f>VLOOKUP('Dislocation Rate Analysis'!B1048, '2016 &amp; 2017 Combined Data'!$A:$Y, 25, FALSE)</f>
        <v>1441.0344445293717</v>
      </c>
      <c r="G1048" s="259">
        <f t="shared" si="49"/>
        <v>7.0589250315847202E-2</v>
      </c>
      <c r="H1048" s="40"/>
    </row>
    <row r="1049" spans="2:8" x14ac:dyDescent="0.2">
      <c r="B1049" s="154" t="s">
        <v>1565</v>
      </c>
      <c r="C1049">
        <f>VLOOKUP(B1049, '2016 &amp; 2017 Combined Data'!$A:$V, 22, FALSE)</f>
        <v>952.91753945164203</v>
      </c>
      <c r="D1049">
        <f>VLOOKUP(B1049, '2016 &amp; 2017 Combined Data'!$A:$W, 23, FALSE)</f>
        <v>987.60163537850178</v>
      </c>
      <c r="E1049" s="259">
        <f t="shared" si="48"/>
        <v>3.6397793608478203E-2</v>
      </c>
      <c r="F1049">
        <f>VLOOKUP('Dislocation Rate Analysis'!B1049, '2016 &amp; 2017 Combined Data'!$A:$Y, 25, FALSE)</f>
        <v>1304.058015102318</v>
      </c>
      <c r="G1049" s="259">
        <f t="shared" si="49"/>
        <v>0.32042917750185096</v>
      </c>
      <c r="H1049" s="40"/>
    </row>
    <row r="1050" spans="2:8" x14ac:dyDescent="0.2">
      <c r="B1050" s="154" t="s">
        <v>1568</v>
      </c>
      <c r="C1050">
        <f>VLOOKUP(B1050, '2016 &amp; 2017 Combined Data'!$A:$V, 22, FALSE)</f>
        <v>1137.1631116011633</v>
      </c>
      <c r="D1050">
        <f>VLOOKUP(B1050, '2016 &amp; 2017 Combined Data'!$A:$W, 23, FALSE)</f>
        <v>1168.8976417761146</v>
      </c>
      <c r="E1050" s="259">
        <f t="shared" si="48"/>
        <v>2.7906753086870704E-2</v>
      </c>
      <c r="F1050">
        <f>VLOOKUP('Dislocation Rate Analysis'!B1050, '2016 &amp; 2017 Combined Data'!$A:$Y, 25, FALSE)</f>
        <v>1251.4092500050522</v>
      </c>
      <c r="G1050" s="259">
        <f t="shared" si="49"/>
        <v>7.0589250315847146E-2</v>
      </c>
      <c r="H1050" s="40"/>
    </row>
    <row r="1051" spans="2:8" x14ac:dyDescent="0.2">
      <c r="B1051" s="154" t="s">
        <v>1570</v>
      </c>
      <c r="C1051">
        <f>VLOOKUP(B1051, '2016 &amp; 2017 Combined Data'!$A:$V, 22, FALSE)</f>
        <v>1732.6136834944566</v>
      </c>
      <c r="D1051">
        <f>VLOOKUP(B1051, '2016 &amp; 2017 Combined Data'!$A:$W, 23, FALSE)</f>
        <v>1745.2195477304158</v>
      </c>
      <c r="E1051" s="259">
        <f t="shared" si="48"/>
        <v>7.2756346992105007E-3</v>
      </c>
      <c r="F1051">
        <f>VLOOKUP('Dislocation Rate Analysis'!B1051, '2016 &amp; 2017 Combined Data'!$A:$Y, 25, FALSE)</f>
        <v>3334.4655327844648</v>
      </c>
      <c r="G1051" s="259">
        <f t="shared" si="49"/>
        <v>0.91062811387873588</v>
      </c>
      <c r="H1051" s="40"/>
    </row>
    <row r="1052" spans="2:8" x14ac:dyDescent="0.2">
      <c r="B1052" s="154" t="s">
        <v>1572</v>
      </c>
      <c r="C1052">
        <f>VLOOKUP(B1052, '2016 &amp; 2017 Combined Data'!$A:$V, 22, FALSE)</f>
        <v>1195.2089815635402</v>
      </c>
      <c r="D1052">
        <f>VLOOKUP(B1052, '2016 &amp; 2017 Combined Data'!$A:$W, 23, FALSE)</f>
        <v>1241.9178522376651</v>
      </c>
      <c r="E1052" s="259">
        <f t="shared" si="48"/>
        <v>3.9080086741836245E-2</v>
      </c>
      <c r="F1052">
        <f>VLOOKUP('Dislocation Rate Analysis'!B1052, '2016 &amp; 2017 Combined Data'!$A:$Y, 25, FALSE)</f>
        <v>2376.0402916459052</v>
      </c>
      <c r="G1052" s="259">
        <f t="shared" si="49"/>
        <v>0.91320246130998017</v>
      </c>
      <c r="H1052" s="40"/>
    </row>
    <row r="1053" spans="2:8" x14ac:dyDescent="0.2">
      <c r="B1053" s="154" t="s">
        <v>1573</v>
      </c>
      <c r="C1053">
        <f>VLOOKUP(B1053, '2016 &amp; 2017 Combined Data'!$A:$V, 22, FALSE)</f>
        <v>671.53851351124297</v>
      </c>
      <c r="D1053">
        <f>VLOOKUP(B1053, '2016 &amp; 2017 Combined Data'!$A:$W, 23, FALSE)</f>
        <v>695.44246680226684</v>
      </c>
      <c r="E1053" s="259">
        <f t="shared" si="48"/>
        <v>3.559580397859588E-2</v>
      </c>
      <c r="F1053">
        <f>VLOOKUP('Dislocation Rate Analysis'!B1053, '2016 &amp; 2017 Combined Data'!$A:$Y, 25, FALSE)</f>
        <v>1181.0950476956364</v>
      </c>
      <c r="G1053" s="259">
        <f t="shared" si="49"/>
        <v>0.69833610122554357</v>
      </c>
      <c r="H1053" s="40"/>
    </row>
    <row r="1054" spans="2:8" x14ac:dyDescent="0.2">
      <c r="B1054" s="154" t="s">
        <v>1574</v>
      </c>
      <c r="C1054">
        <f>VLOOKUP(B1054, '2016 &amp; 2017 Combined Data'!$A:$V, 22, FALSE)</f>
        <v>4206.8263703786433</v>
      </c>
      <c r="D1054">
        <f>VLOOKUP(B1054, '2016 &amp; 2017 Combined Data'!$A:$W, 23, FALSE)</f>
        <v>4224.7145641898533</v>
      </c>
      <c r="E1054" s="259">
        <f t="shared" si="48"/>
        <v>4.2521825804757111E-3</v>
      </c>
      <c r="F1054">
        <f>VLOOKUP('Dislocation Rate Analysis'!B1054, '2016 &amp; 2017 Combined Data'!$A:$Y, 25, FALSE)</f>
        <v>5088.3007478337613</v>
      </c>
      <c r="G1054" s="259">
        <f t="shared" si="49"/>
        <v>0.20441290660532765</v>
      </c>
      <c r="H1054" s="40"/>
    </row>
    <row r="1055" spans="2:8" x14ac:dyDescent="0.2">
      <c r="B1055" s="154" t="s">
        <v>1575</v>
      </c>
      <c r="C1055">
        <f>VLOOKUP(B1055, '2016 &amp; 2017 Combined Data'!$A:$V, 22, FALSE)</f>
        <v>1036.3930307359462</v>
      </c>
      <c r="D1055">
        <f>VLOOKUP(B1055, '2016 &amp; 2017 Combined Data'!$A:$W, 23, FALSE)</f>
        <v>1060.6987612228681</v>
      </c>
      <c r="E1055" s="259">
        <f t="shared" si="48"/>
        <v>2.3452232662798129E-2</v>
      </c>
      <c r="F1055">
        <f>VLOOKUP('Dislocation Rate Analysis'!B1055, '2016 &amp; 2017 Combined Data'!$A:$Y, 25, FALSE)</f>
        <v>2015.1590090218517</v>
      </c>
      <c r="G1055" s="259">
        <f t="shared" si="49"/>
        <v>0.89984101301164587</v>
      </c>
      <c r="H1055" s="40"/>
    </row>
    <row r="1056" spans="2:8" x14ac:dyDescent="0.2">
      <c r="B1056" s="154" t="s">
        <v>1578</v>
      </c>
      <c r="C1056">
        <f>VLOOKUP(B1056, '2016 &amp; 2017 Combined Data'!$A:$V, 22, FALSE)</f>
        <v>1354.0778991066466</v>
      </c>
      <c r="D1056">
        <f>VLOOKUP(B1056, '2016 &amp; 2017 Combined Data'!$A:$W, 23, FALSE)</f>
        <v>1383.3655480286466</v>
      </c>
      <c r="E1056" s="259">
        <f t="shared" si="48"/>
        <v>2.1629220107146387E-2</v>
      </c>
      <c r="F1056">
        <f>VLOOKUP('Dislocation Rate Analysis'!B1056, '2016 &amp; 2017 Combined Data'!$A:$Y, 25, FALSE)</f>
        <v>1826.6362327678628</v>
      </c>
      <c r="G1056" s="259">
        <f t="shared" si="49"/>
        <v>0.32042917750185074</v>
      </c>
      <c r="H1056" s="40"/>
    </row>
    <row r="1057" spans="2:8" x14ac:dyDescent="0.2">
      <c r="B1057" s="154" t="s">
        <v>1580</v>
      </c>
      <c r="C1057">
        <f>VLOOKUP(B1057, '2016 &amp; 2017 Combined Data'!$A:$V, 22, FALSE)</f>
        <v>1199.8690031902756</v>
      </c>
      <c r="D1057">
        <f>VLOOKUP(B1057, '2016 &amp; 2017 Combined Data'!$A:$W, 23, FALSE)</f>
        <v>1257.4999232157948</v>
      </c>
      <c r="E1057" s="259">
        <f t="shared" si="48"/>
        <v>4.8031009945491511E-2</v>
      </c>
      <c r="F1057">
        <f>VLOOKUP('Dislocation Rate Analysis'!B1057, '2016 &amp; 2017 Combined Data'!$A:$Y, 25, FALSE)</f>
        <v>1666.0040513339425</v>
      </c>
      <c r="G1057" s="259">
        <f t="shared" si="49"/>
        <v>0.32485419726586012</v>
      </c>
      <c r="H1057" s="40"/>
    </row>
    <row r="1058" spans="2:8" x14ac:dyDescent="0.2">
      <c r="B1058" s="154" t="s">
        <v>1581</v>
      </c>
      <c r="C1058">
        <f>VLOOKUP(B1058, '2016 &amp; 2017 Combined Data'!$A:$V, 22, FALSE)</f>
        <v>1392.9491340154752</v>
      </c>
      <c r="D1058">
        <f>VLOOKUP(B1058, '2016 &amp; 2017 Combined Data'!$A:$W, 23, FALSE)</f>
        <v>1436.9724584677438</v>
      </c>
      <c r="E1058" s="259">
        <f t="shared" si="48"/>
        <v>3.1604402039693891E-2</v>
      </c>
      <c r="F1058">
        <f>VLOOKUP('Dislocation Rate Analysis'!B1058, '2016 &amp; 2017 Combined Data'!$A:$Y, 25, FALSE)</f>
        <v>2745.5199780179159</v>
      </c>
      <c r="G1058" s="259">
        <f t="shared" si="49"/>
        <v>0.91062811387873621</v>
      </c>
      <c r="H1058" s="40"/>
    </row>
    <row r="1059" spans="2:8" x14ac:dyDescent="0.2">
      <c r="B1059" s="154" t="s">
        <v>1582</v>
      </c>
      <c r="C1059">
        <f>VLOOKUP(B1059, '2016 &amp; 2017 Combined Data'!$A:$V, 22, FALSE)</f>
        <v>1053.1616687661199</v>
      </c>
      <c r="D1059">
        <f>VLOOKUP(B1059, '2016 &amp; 2017 Combined Data'!$A:$W, 23, FALSE)</f>
        <v>1081.9979517115141</v>
      </c>
      <c r="E1059" s="259">
        <f t="shared" si="48"/>
        <v>2.7380680289265311E-2</v>
      </c>
      <c r="F1059">
        <f>VLOOKUP('Dislocation Rate Analysis'!B1059, '2016 &amp; 2017 Combined Data'!$A:$Y, 25, FALSE)</f>
        <v>2274.025276269148</v>
      </c>
      <c r="G1059" s="259">
        <f t="shared" si="49"/>
        <v>1.1016909252666092</v>
      </c>
      <c r="H1059" s="40"/>
    </row>
    <row r="1060" spans="2:8" x14ac:dyDescent="0.2">
      <c r="B1060" s="154" t="s">
        <v>1584</v>
      </c>
      <c r="C1060">
        <f>VLOOKUP(B1060, '2016 &amp; 2017 Combined Data'!$A:$V, 22, FALSE)</f>
        <v>1015.7052246550481</v>
      </c>
      <c r="D1060">
        <f>VLOOKUP(B1060, '2016 &amp; 2017 Combined Data'!$A:$W, 23, FALSE)</f>
        <v>1051.588820460855</v>
      </c>
      <c r="E1060" s="259">
        <f t="shared" si="48"/>
        <v>3.5328749852589936E-2</v>
      </c>
      <c r="F1060">
        <f>VLOOKUP('Dislocation Rate Analysis'!B1060, '2016 &amp; 2017 Combined Data'!$A:$Y, 25, FALSE)</f>
        <v>1393.2018625854189</v>
      </c>
      <c r="G1060" s="259">
        <f t="shared" si="49"/>
        <v>0.32485419726586023</v>
      </c>
      <c r="H1060" s="40"/>
    </row>
    <row r="1061" spans="2:8" x14ac:dyDescent="0.2">
      <c r="B1061" s="154" t="s">
        <v>1586</v>
      </c>
      <c r="C1061">
        <f>VLOOKUP(B1061, '2016 &amp; 2017 Combined Data'!$A:$V, 22, FALSE)</f>
        <v>1725.0399732533115</v>
      </c>
      <c r="D1061">
        <f>VLOOKUP(B1061, '2016 &amp; 2017 Combined Data'!$A:$W, 23, FALSE)</f>
        <v>1782.7653663326882</v>
      </c>
      <c r="E1061" s="259">
        <f t="shared" si="48"/>
        <v>3.3463220548165321E-2</v>
      </c>
      <c r="F1061">
        <f>VLOOKUP('Dislocation Rate Analysis'!B1061, '2016 &amp; 2017 Combined Data'!$A:$Y, 25, FALSE)</f>
        <v>2361.9041783260709</v>
      </c>
      <c r="G1061" s="259">
        <f t="shared" si="49"/>
        <v>0.32485419726586023</v>
      </c>
      <c r="H1061" s="40"/>
    </row>
    <row r="1062" spans="2:8" x14ac:dyDescent="0.2">
      <c r="B1062" s="154" t="s">
        <v>1587</v>
      </c>
      <c r="C1062">
        <f>VLOOKUP(B1062, '2016 &amp; 2017 Combined Data'!$A:$V, 22, FALSE)</f>
        <v>1641.134406919781</v>
      </c>
      <c r="D1062">
        <f>VLOOKUP(B1062, '2016 &amp; 2017 Combined Data'!$A:$W, 23, FALSE)</f>
        <v>1691.2632169915171</v>
      </c>
      <c r="E1062" s="259">
        <f t="shared" si="48"/>
        <v>3.054521912426543E-2</v>
      </c>
      <c r="F1062">
        <f>VLOOKUP('Dislocation Rate Analysis'!B1062, '2016 &amp; 2017 Combined Data'!$A:$Y, 25, FALSE)</f>
        <v>2240.6771717125725</v>
      </c>
      <c r="G1062" s="259">
        <f t="shared" si="49"/>
        <v>0.32485419726586012</v>
      </c>
      <c r="H1062" s="40"/>
    </row>
    <row r="1063" spans="2:8" x14ac:dyDescent="0.2">
      <c r="B1063" s="154" t="s">
        <v>1589</v>
      </c>
      <c r="C1063">
        <f>VLOOKUP(B1063, '2016 &amp; 2017 Combined Data'!$A:$V, 22, FALSE)</f>
        <v>994.07152227800941</v>
      </c>
      <c r="D1063">
        <f>VLOOKUP(B1063, '2016 &amp; 2017 Combined Data'!$A:$W, 23, FALSE)</f>
        <v>1010.1744291743572</v>
      </c>
      <c r="E1063" s="259">
        <f t="shared" si="48"/>
        <v>1.6198941962894644E-2</v>
      </c>
      <c r="F1063">
        <f>VLOOKUP('Dislocation Rate Analysis'!B1063, '2016 &amp; 2017 Combined Data'!$A:$Y, 25, FALSE)</f>
        <v>1164.86764714525</v>
      </c>
      <c r="G1063" s="259">
        <f t="shared" si="49"/>
        <v>0.15313515518040552</v>
      </c>
      <c r="H1063" s="40"/>
    </row>
    <row r="1064" spans="2:8" x14ac:dyDescent="0.2">
      <c r="B1064" s="154" t="s">
        <v>1590</v>
      </c>
      <c r="C1064">
        <f>VLOOKUP(B1064, '2016 &amp; 2017 Combined Data'!$A:$V, 22, FALSE)</f>
        <v>1033.9228090384925</v>
      </c>
      <c r="D1064">
        <f>VLOOKUP(B1064, '2016 &amp; 2017 Combined Data'!$A:$W, 23, FALSE)</f>
        <v>1051.4696774001698</v>
      </c>
      <c r="E1064" s="259">
        <f t="shared" si="48"/>
        <v>1.6971158976553768E-2</v>
      </c>
      <c r="F1064">
        <f>VLOOKUP('Dislocation Rate Analysis'!B1064, '2016 &amp; 2017 Combined Data'!$A:$Y, 25, FALSE)</f>
        <v>1756.8018655420942</v>
      </c>
      <c r="G1064" s="259">
        <f t="shared" si="49"/>
        <v>0.67080601875834045</v>
      </c>
      <c r="H1064" s="40"/>
    </row>
    <row r="1065" spans="2:8" x14ac:dyDescent="0.2">
      <c r="B1065" s="154" t="s">
        <v>1591</v>
      </c>
      <c r="C1065">
        <f>VLOOKUP(B1065, '2016 &amp; 2017 Combined Data'!$A:$V, 22, FALSE)</f>
        <v>737.46345680873071</v>
      </c>
      <c r="D1065">
        <f>VLOOKUP(B1065, '2016 &amp; 2017 Combined Data'!$A:$W, 23, FALSE)</f>
        <v>766.28359266975042</v>
      </c>
      <c r="E1065" s="259">
        <f t="shared" si="48"/>
        <v>3.9080086741836384E-2</v>
      </c>
      <c r="F1065">
        <f>VLOOKUP('Dislocation Rate Analysis'!B1065, '2016 &amp; 2017 Combined Data'!$A:$Y, 25, FALSE)</f>
        <v>1301.4070892078462</v>
      </c>
      <c r="G1065" s="259">
        <f t="shared" si="49"/>
        <v>0.69833610122554324</v>
      </c>
      <c r="H1065" s="40"/>
    </row>
    <row r="1066" spans="2:8" x14ac:dyDescent="0.2">
      <c r="B1066" s="154" t="s">
        <v>1594</v>
      </c>
      <c r="C1066">
        <f>VLOOKUP(B1066, '2016 &amp; 2017 Combined Data'!$A:$V, 22, FALSE)</f>
        <v>1578.9881150769536</v>
      </c>
      <c r="D1066">
        <f>VLOOKUP(B1066, '2016 &amp; 2017 Combined Data'!$A:$W, 23, FALSE)</f>
        <v>1658.2915348385461</v>
      </c>
      <c r="E1066" s="259">
        <f t="shared" si="48"/>
        <v>5.0224203085738606E-2</v>
      </c>
      <c r="F1066">
        <f>VLOOKUP('Dislocation Rate Analysis'!B1066, '2016 &amp; 2017 Combined Data'!$A:$Y, 25, FALSE)</f>
        <v>2462.8297575682218</v>
      </c>
      <c r="G1066" s="259">
        <f t="shared" si="49"/>
        <v>0.48516090556296954</v>
      </c>
      <c r="H1066" s="40"/>
    </row>
    <row r="1067" spans="2:8" x14ac:dyDescent="0.2">
      <c r="B1067" s="154" t="s">
        <v>1595</v>
      </c>
      <c r="C1067">
        <f>VLOOKUP(B1067, '2016 &amp; 2017 Combined Data'!$A:$V, 22, FALSE)</f>
        <v>1310.5838968755393</v>
      </c>
      <c r="D1067">
        <f>VLOOKUP(B1067, '2016 &amp; 2017 Combined Data'!$A:$W, 23, FALSE)</f>
        <v>1348.8847874962269</v>
      </c>
      <c r="E1067" s="259">
        <f t="shared" si="48"/>
        <v>2.9224295149664022E-2</v>
      </c>
      <c r="F1067">
        <f>VLOOKUP('Dislocation Rate Analysis'!B1067, '2016 &amp; 2017 Combined Data'!$A:$Y, 25, FALSE)</f>
        <v>1781.1068304984017</v>
      </c>
      <c r="G1067" s="259">
        <f t="shared" si="49"/>
        <v>0.32042917750185085</v>
      </c>
      <c r="H1067" s="40"/>
    </row>
    <row r="1068" spans="2:8" x14ac:dyDescent="0.2">
      <c r="B1068" s="154" t="s">
        <v>1597</v>
      </c>
      <c r="C1068">
        <f>VLOOKUP(B1068, '2016 &amp; 2017 Combined Data'!$A:$V, 22, FALSE)</f>
        <v>2069.7054203624721</v>
      </c>
      <c r="D1068">
        <f>VLOOKUP(B1068, '2016 &amp; 2017 Combined Data'!$A:$W, 23, FALSE)</f>
        <v>2126.9196312837175</v>
      </c>
      <c r="E1068" s="259">
        <f t="shared" si="48"/>
        <v>2.7643649361088988E-2</v>
      </c>
      <c r="F1068">
        <f>VLOOKUP('Dislocation Rate Analysis'!B1068, '2016 &amp; 2017 Combined Data'!$A:$Y, 25, FALSE)</f>
        <v>4069.227873580523</v>
      </c>
      <c r="G1068" s="259">
        <f t="shared" si="49"/>
        <v>0.91320246130997973</v>
      </c>
      <c r="H1068" s="40"/>
    </row>
    <row r="1069" spans="2:8" x14ac:dyDescent="0.2">
      <c r="B1069" s="154" t="s">
        <v>1598</v>
      </c>
      <c r="C1069">
        <f>VLOOKUP(B1069, '2016 &amp; 2017 Combined Data'!$A:$V, 22, FALSE)</f>
        <v>1372.6743331478997</v>
      </c>
      <c r="D1069">
        <f>VLOOKUP(B1069, '2016 &amp; 2017 Combined Data'!$A:$W, 23, FALSE)</f>
        <v>1390.3354018899902</v>
      </c>
      <c r="E1069" s="259">
        <f t="shared" si="48"/>
        <v>1.2866175403446979E-2</v>
      </c>
      <c r="F1069">
        <f>VLOOKUP('Dislocation Rate Analysis'!B1069, '2016 &amp; 2017 Combined Data'!$A:$Y, 25, FALSE)</f>
        <v>2922.0552972290966</v>
      </c>
      <c r="G1069" s="259">
        <f t="shared" si="49"/>
        <v>1.1016909252666094</v>
      </c>
      <c r="H1069" s="40"/>
    </row>
    <row r="1070" spans="2:8" x14ac:dyDescent="0.2">
      <c r="B1070" s="154" t="s">
        <v>1599</v>
      </c>
      <c r="C1070">
        <f>VLOOKUP(B1070, '2016 &amp; 2017 Combined Data'!$A:$V, 22, FALSE)</f>
        <v>1509.7102718558549</v>
      </c>
      <c r="D1070">
        <f>VLOOKUP(B1070, '2016 &amp; 2017 Combined Data'!$A:$W, 23, FALSE)</f>
        <v>1577.2824002976188</v>
      </c>
      <c r="E1070" s="259">
        <f t="shared" si="48"/>
        <v>4.4758341849723847E-2</v>
      </c>
      <c r="F1070">
        <f>VLOOKUP('Dislocation Rate Analysis'!B1070, '2016 &amp; 2017 Combined Data'!$A:$Y, 25, FALSE)</f>
        <v>2678.7556422531247</v>
      </c>
      <c r="G1070" s="259">
        <f t="shared" si="49"/>
        <v>0.69833610122554335</v>
      </c>
      <c r="H1070" s="40"/>
    </row>
    <row r="1071" spans="2:8" x14ac:dyDescent="0.2">
      <c r="B1071" s="154" t="s">
        <v>1600</v>
      </c>
      <c r="C1071">
        <f>VLOOKUP(B1071, '2016 &amp; 2017 Combined Data'!$A:$V, 22, FALSE)</f>
        <v>1100.3547888741637</v>
      </c>
      <c r="D1071">
        <f>VLOOKUP(B1071, '2016 &amp; 2017 Combined Data'!$A:$W, 23, FALSE)</f>
        <v>1106.9719411121491</v>
      </c>
      <c r="E1071" s="259">
        <f t="shared" si="48"/>
        <v>6.0136533279014984E-3</v>
      </c>
      <c r="F1071">
        <f>VLOOKUP('Dislocation Rate Analysis'!B1071, '2016 &amp; 2017 Combined Data'!$A:$Y, 25, FALSE)</f>
        <v>1644.3878059353851</v>
      </c>
      <c r="G1071" s="259">
        <f t="shared" si="49"/>
        <v>0.4854828246895822</v>
      </c>
      <c r="H1071" s="40"/>
    </row>
    <row r="1072" spans="2:8" x14ac:dyDescent="0.2">
      <c r="B1072" s="154" t="s">
        <v>1602</v>
      </c>
      <c r="C1072">
        <f>VLOOKUP(B1072, '2016 &amp; 2017 Combined Data'!$A:$V, 22, FALSE)</f>
        <v>2242.4102482545186</v>
      </c>
      <c r="D1072">
        <f>VLOOKUP(B1072, '2016 &amp; 2017 Combined Data'!$A:$W, 23, FALSE)</f>
        <v>2350.7291084201893</v>
      </c>
      <c r="E1072" s="259">
        <f t="shared" si="48"/>
        <v>4.8304658012504879E-2</v>
      </c>
      <c r="F1072">
        <f>VLOOKUP('Dislocation Rate Analysis'!B1072, '2016 &amp; 2017 Combined Data'!$A:$Y, 25, FALSE)</f>
        <v>4947.1627877127721</v>
      </c>
      <c r="G1072" s="259">
        <f t="shared" si="49"/>
        <v>1.1045227074409776</v>
      </c>
      <c r="H1072" s="40"/>
    </row>
    <row r="1073" spans="2:8" x14ac:dyDescent="0.2">
      <c r="B1073" s="154" t="s">
        <v>1603</v>
      </c>
      <c r="C1073">
        <f>VLOOKUP(B1073, '2016 &amp; 2017 Combined Data'!$A:$V, 22, FALSE)</f>
        <v>771.20051706837523</v>
      </c>
      <c r="D1073">
        <f>VLOOKUP(B1073, '2016 &amp; 2017 Combined Data'!$A:$W, 23, FALSE)</f>
        <v>796.39237148568498</v>
      </c>
      <c r="E1073" s="259">
        <f t="shared" si="48"/>
        <v>3.2665764428003119E-2</v>
      </c>
      <c r="F1073">
        <f>VLOOKUP('Dislocation Rate Analysis'!B1073, '2016 &amp; 2017 Combined Data'!$A:$Y, 25, FALSE)</f>
        <v>1872.3608761251612</v>
      </c>
      <c r="G1073" s="259">
        <f t="shared" si="49"/>
        <v>1.3510532536019106</v>
      </c>
      <c r="H1073" s="40"/>
    </row>
    <row r="1074" spans="2:8" x14ac:dyDescent="0.2">
      <c r="B1074" s="154" t="s">
        <v>1604</v>
      </c>
      <c r="C1074">
        <f>VLOOKUP(B1074, '2016 &amp; 2017 Combined Data'!$A:$V, 22, FALSE)</f>
        <v>1352.05179281911</v>
      </c>
      <c r="D1074">
        <f>VLOOKUP(B1074, '2016 &amp; 2017 Combined Data'!$A:$W, 23, FALSE)</f>
        <v>1379.8910956743398</v>
      </c>
      <c r="E1074" s="259">
        <f t="shared" si="48"/>
        <v>2.0590411553083447E-2</v>
      </c>
      <c r="F1074">
        <f>VLOOKUP('Dislocation Rate Analysis'!B1074, '2016 &amp; 2017 Combined Data'!$A:$Y, 25, FALSE)</f>
        <v>2636.4587214863263</v>
      </c>
      <c r="G1074" s="259">
        <f t="shared" si="49"/>
        <v>0.91062811387873599</v>
      </c>
      <c r="H1074" s="40"/>
    </row>
    <row r="1075" spans="2:8" x14ac:dyDescent="0.2">
      <c r="B1075" s="154" t="s">
        <v>1606</v>
      </c>
      <c r="C1075">
        <f>VLOOKUP(B1075, '2016 &amp; 2017 Combined Data'!$A:$V, 22, FALSE)</f>
        <v>736.69118834741323</v>
      </c>
      <c r="D1075">
        <f>VLOOKUP(B1075, '2016 &amp; 2017 Combined Data'!$A:$W, 23, FALSE)</f>
        <v>766.67167411671346</v>
      </c>
      <c r="E1075" s="259">
        <f t="shared" si="48"/>
        <v>4.0696137327981524E-2</v>
      </c>
      <c r="F1075">
        <f>VLOOKUP('Dislocation Rate Analysis'!B1075, '2016 &amp; 2017 Combined Data'!$A:$Y, 25, FALSE)</f>
        <v>1638.6235762513847</v>
      </c>
      <c r="G1075" s="259">
        <f t="shared" si="49"/>
        <v>1.1373211396381009</v>
      </c>
      <c r="H1075" s="40"/>
    </row>
    <row r="1076" spans="2:8" x14ac:dyDescent="0.2">
      <c r="B1076" s="154" t="s">
        <v>1607</v>
      </c>
      <c r="C1076">
        <f>VLOOKUP(B1076, '2016 &amp; 2017 Combined Data'!$A:$V, 22, FALSE)</f>
        <v>929.73500558728426</v>
      </c>
      <c r="D1076">
        <f>VLOOKUP(B1076, '2016 &amp; 2017 Combined Data'!$A:$W, 23, FALSE)</f>
        <v>959.11872449424175</v>
      </c>
      <c r="E1076" s="259">
        <f t="shared" si="48"/>
        <v>3.1604402039693787E-2</v>
      </c>
      <c r="F1076">
        <f>VLOOKUP('Dislocation Rate Analysis'!B1076, '2016 &amp; 2017 Combined Data'!$A:$Y, 25, FALSE)</f>
        <v>1631.1007150141083</v>
      </c>
      <c r="G1076" s="259">
        <f t="shared" si="49"/>
        <v>0.70062441005331555</v>
      </c>
      <c r="H1076" s="40"/>
    </row>
    <row r="1077" spans="2:8" x14ac:dyDescent="0.2">
      <c r="B1077" s="154" t="s">
        <v>1608</v>
      </c>
      <c r="C1077">
        <f>VLOOKUP(B1077, '2016 &amp; 2017 Combined Data'!$A:$V, 22, FALSE)</f>
        <v>817.09115441369647</v>
      </c>
      <c r="D1077">
        <f>VLOOKUP(B1077, '2016 &amp; 2017 Combined Data'!$A:$W, 23, FALSE)</f>
        <v>840.10860534550295</v>
      </c>
      <c r="E1077" s="259">
        <f t="shared" si="48"/>
        <v>2.8169991570062516E-2</v>
      </c>
      <c r="F1077">
        <f>VLOOKUP('Dislocation Rate Analysis'!B1077, '2016 &amp; 2017 Combined Data'!$A:$Y, 25, FALSE)</f>
        <v>1011.8376472283253</v>
      </c>
      <c r="G1077" s="259">
        <f t="shared" si="49"/>
        <v>0.20441290660532763</v>
      </c>
      <c r="H1077" s="40"/>
    </row>
    <row r="1078" spans="2:8" x14ac:dyDescent="0.2">
      <c r="B1078" s="154" t="s">
        <v>1610</v>
      </c>
      <c r="C1078">
        <f>VLOOKUP(B1078, '2016 &amp; 2017 Combined Data'!$A:$V, 22, FALSE)</f>
        <v>1894.6708595110495</v>
      </c>
      <c r="D1078">
        <f>VLOOKUP(B1078, '2016 &amp; 2017 Combined Data'!$A:$W, 23, FALSE)</f>
        <v>1970.7549593299595</v>
      </c>
      <c r="E1078" s="259">
        <f t="shared" si="48"/>
        <v>4.0156895556278743E-2</v>
      </c>
      <c r="F1078">
        <f>VLOOKUP('Dislocation Rate Analysis'!B1078, '2016 &amp; 2017 Combined Data'!$A:$Y, 25, FALSE)</f>
        <v>2927.5226437564711</v>
      </c>
      <c r="G1078" s="259">
        <f t="shared" si="49"/>
        <v>0.48548282468958226</v>
      </c>
      <c r="H1078" s="40"/>
    </row>
    <row r="1079" spans="2:8" x14ac:dyDescent="0.2">
      <c r="B1079" s="154" t="s">
        <v>1611</v>
      </c>
      <c r="C1079">
        <f>VLOOKUP(B1079, '2016 &amp; 2017 Combined Data'!$A:$V, 22, FALSE)</f>
        <v>1042.9816872270801</v>
      </c>
      <c r="D1079">
        <f>VLOOKUP(B1079, '2016 &amp; 2017 Combined Data'!$A:$W, 23, FALSE)</f>
        <v>1086.2717363839308</v>
      </c>
      <c r="E1079" s="259">
        <f t="shared" si="48"/>
        <v>4.150604913490253E-2</v>
      </c>
      <c r="F1079">
        <f>VLOOKUP('Dislocation Rate Analysis'!B1079, '2016 &amp; 2017 Combined Data'!$A:$Y, 25, FALSE)</f>
        <v>1775.0018080784641</v>
      </c>
      <c r="G1079" s="259">
        <f t="shared" si="49"/>
        <v>0.63403110715853994</v>
      </c>
      <c r="H1079" s="40"/>
    </row>
    <row r="1080" spans="2:8" x14ac:dyDescent="0.2">
      <c r="B1080" s="154" t="s">
        <v>1612</v>
      </c>
      <c r="C1080">
        <f>VLOOKUP(B1080, '2016 &amp; 2017 Combined Data'!$A:$V, 22, FALSE)</f>
        <v>6098.5954766989234</v>
      </c>
      <c r="D1080">
        <f>VLOOKUP(B1080, '2016 &amp; 2017 Combined Data'!$A:$W, 23, FALSE)</f>
        <v>6262.3741467557657</v>
      </c>
      <c r="E1080" s="259">
        <f t="shared" si="48"/>
        <v>2.6855145694216973E-2</v>
      </c>
      <c r="F1080">
        <f>VLOOKUP('Dislocation Rate Analysis'!B1080, '2016 &amp; 2017 Combined Data'!$A:$Y, 25, FALSE)</f>
        <v>7245.564004179786</v>
      </c>
      <c r="G1080" s="259">
        <f t="shared" si="49"/>
        <v>0.15699953953300022</v>
      </c>
      <c r="H1080" s="40"/>
    </row>
    <row r="1081" spans="2:8" x14ac:dyDescent="0.2">
      <c r="B1081" s="154" t="s">
        <v>1615</v>
      </c>
      <c r="C1081">
        <f>VLOOKUP(B1081, '2016 &amp; 2017 Combined Data'!$A:$V, 22, FALSE)</f>
        <v>794.97426014739563</v>
      </c>
      <c r="D1081">
        <f>VLOOKUP(B1081, '2016 &amp; 2017 Combined Data'!$A:$W, 23, FALSE)</f>
        <v>825.61456985183452</v>
      </c>
      <c r="E1081" s="259">
        <f t="shared" si="48"/>
        <v>3.8542517966252007E-2</v>
      </c>
      <c r="F1081">
        <f>VLOOKUP('Dislocation Rate Analysis'!B1081, '2016 &amp; 2017 Combined Data'!$A:$Y, 25, FALSE)</f>
        <v>1090.1655674030019</v>
      </c>
      <c r="G1081" s="259">
        <f t="shared" si="49"/>
        <v>0.3204291775018504</v>
      </c>
      <c r="H1081" s="40"/>
    </row>
    <row r="1082" spans="2:8" x14ac:dyDescent="0.2">
      <c r="B1082" s="154" t="s">
        <v>1616</v>
      </c>
      <c r="C1082">
        <f>VLOOKUP(B1082, '2016 &amp; 2017 Combined Data'!$A:$V, 22, FALSE)</f>
        <v>884.2645975484113</v>
      </c>
      <c r="D1082">
        <f>VLOOKUP(B1082, '2016 &amp; 2017 Combined Data'!$A:$W, 23, FALSE)</f>
        <v>897.2261664184964</v>
      </c>
      <c r="E1082" s="259">
        <f t="shared" si="48"/>
        <v>1.4658020807369809E-2</v>
      </c>
      <c r="F1082">
        <f>VLOOKUP('Dislocation Rate Analysis'!B1082, '2016 &amp; 2017 Combined Data'!$A:$Y, 25, FALSE)</f>
        <v>960.56068886973912</v>
      </c>
      <c r="G1082" s="259">
        <f t="shared" si="49"/>
        <v>7.0589250315846647E-2</v>
      </c>
      <c r="H1082" s="40"/>
    </row>
    <row r="1083" spans="2:8" x14ac:dyDescent="0.2">
      <c r="B1083" s="154" t="s">
        <v>1617</v>
      </c>
      <c r="C1083">
        <f>VLOOKUP(B1083, '2016 &amp; 2017 Combined Data'!$A:$V, 22, FALSE)</f>
        <v>944.29930350361633</v>
      </c>
      <c r="D1083">
        <f>VLOOKUP(B1083, '2016 &amp; 2017 Combined Data'!$A:$W, 23, FALSE)</f>
        <v>949.50215257617265</v>
      </c>
      <c r="E1083" s="259">
        <f t="shared" si="48"/>
        <v>5.5097457482519404E-3</v>
      </c>
      <c r="F1083">
        <f>VLOOKUP('Dislocation Rate Analysis'!B1083, '2016 &amp; 2017 Combined Data'!$A:$Y, 25, FALSE)</f>
        <v>2232.3301251162288</v>
      </c>
      <c r="G1083" s="259">
        <f t="shared" si="49"/>
        <v>1.3510532536019111</v>
      </c>
      <c r="H1083" s="40"/>
    </row>
    <row r="1084" spans="2:8" x14ac:dyDescent="0.2">
      <c r="B1084" s="154" t="s">
        <v>1620</v>
      </c>
      <c r="C1084">
        <f>VLOOKUP(B1084, '2016 &amp; 2017 Combined Data'!$A:$V, 22, FALSE)</f>
        <v>1062.5293372286658</v>
      </c>
      <c r="D1084">
        <f>VLOOKUP(B1084, '2016 &amp; 2017 Combined Data'!$A:$W, 23, FALSE)</f>
        <v>1100.6348225026422</v>
      </c>
      <c r="E1084" s="259">
        <f t="shared" si="48"/>
        <v>3.5862995908766911E-2</v>
      </c>
      <c r="F1084">
        <f>VLOOKUP('Dislocation Rate Analysis'!B1084, '2016 &amp; 2017 Combined Data'!$A:$Y, 25, FALSE)</f>
        <v>1178.327809494619</v>
      </c>
      <c r="G1084" s="259">
        <f t="shared" si="49"/>
        <v>7.0589250315846952E-2</v>
      </c>
      <c r="H1084" s="40"/>
    </row>
    <row r="1085" spans="2:8" x14ac:dyDescent="0.2">
      <c r="B1085" s="154" t="s">
        <v>1621</v>
      </c>
      <c r="C1085">
        <f>VLOOKUP(B1085, '2016 &amp; 2017 Combined Data'!$A:$V, 22, FALSE)</f>
        <v>1357.313478094751</v>
      </c>
      <c r="D1085">
        <f>VLOOKUP(B1085, '2016 &amp; 2017 Combined Data'!$A:$W, 23, FALSE)</f>
        <v>1383.5026623097649</v>
      </c>
      <c r="E1085" s="259">
        <f t="shared" si="48"/>
        <v>1.9294867867793861E-2</v>
      </c>
      <c r="F1085">
        <f>VLOOKUP('Dislocation Rate Analysis'!B1085, '2016 &amp; 2017 Combined Data'!$A:$Y, 25, FALSE)</f>
        <v>2311.5645751553434</v>
      </c>
      <c r="G1085" s="259">
        <f t="shared" si="49"/>
        <v>0.67080601875834067</v>
      </c>
      <c r="H1085" s="40"/>
    </row>
    <row r="1086" spans="2:8" x14ac:dyDescent="0.2">
      <c r="B1086" s="154" t="s">
        <v>1622</v>
      </c>
      <c r="C1086">
        <f>VLOOKUP(B1086, '2016 &amp; 2017 Combined Data'!$A:$V, 22, FALSE)</f>
        <v>987.43936249891794</v>
      </c>
      <c r="D1086">
        <f>VLOOKUP(B1086, '2016 &amp; 2017 Combined Data'!$A:$W, 23, FALSE)</f>
        <v>1005.7258697985294</v>
      </c>
      <c r="E1086" s="259">
        <f t="shared" si="48"/>
        <v>1.8519119243265429E-2</v>
      </c>
      <c r="F1086">
        <f>VLOOKUP('Dislocation Rate Analysis'!B1086, '2016 &amp; 2017 Combined Data'!$A:$Y, 25, FALSE)</f>
        <v>1493.6647435380889</v>
      </c>
      <c r="G1086" s="259">
        <f t="shared" si="49"/>
        <v>0.48516090556296937</v>
      </c>
      <c r="H1086" s="40"/>
    </row>
    <row r="1087" spans="2:8" x14ac:dyDescent="0.2">
      <c r="B1087" s="154" t="s">
        <v>1624</v>
      </c>
      <c r="C1087">
        <f>VLOOKUP(B1087, '2016 &amp; 2017 Combined Data'!$A:$V, 22, FALSE)</f>
        <v>1216.3674568731103</v>
      </c>
      <c r="D1087">
        <f>VLOOKUP(B1087, '2016 &amp; 2017 Combined Data'!$A:$W, 23, FALSE)</f>
        <v>1242.676536328989</v>
      </c>
      <c r="E1087" s="259">
        <f t="shared" si="48"/>
        <v>2.1629220107146595E-2</v>
      </c>
      <c r="F1087">
        <f>VLOOKUP('Dislocation Rate Analysis'!B1087, '2016 &amp; 2017 Combined Data'!$A:$Y, 25, FALSE)</f>
        <v>2076.2714362682423</v>
      </c>
      <c r="G1087" s="259">
        <f t="shared" si="49"/>
        <v>0.67080601875834045</v>
      </c>
      <c r="H1087" s="40"/>
    </row>
    <row r="1088" spans="2:8" x14ac:dyDescent="0.2">
      <c r="B1088" s="154" t="s">
        <v>1626</v>
      </c>
      <c r="C1088">
        <f>VLOOKUP(B1088, '2016 &amp; 2017 Combined Data'!$A:$V, 22, FALSE)</f>
        <v>1008.8278185245434</v>
      </c>
      <c r="D1088">
        <f>VLOOKUP(B1088, '2016 &amp; 2017 Combined Data'!$A:$W, 23, FALSE)</f>
        <v>1041.5140609167986</v>
      </c>
      <c r="E1088" s="259">
        <f t="shared" si="48"/>
        <v>3.2400219137553407E-2</v>
      </c>
      <c r="F1088">
        <f>VLOOKUP('Dislocation Rate Analysis'!B1088, '2016 &amp; 2017 Combined Data'!$A:$Y, 25, FALSE)</f>
        <v>2226.050019627799</v>
      </c>
      <c r="G1088" s="259">
        <f t="shared" si="49"/>
        <v>1.1373211396381013</v>
      </c>
      <c r="H1088" s="40"/>
    </row>
    <row r="1089" spans="2:8" x14ac:dyDescent="0.2">
      <c r="B1089" s="154" t="s">
        <v>1630</v>
      </c>
      <c r="C1089">
        <f>VLOOKUP(B1089, '2016 &amp; 2017 Combined Data'!$A:$V, 22, FALSE)</f>
        <v>1075.9832988542325</v>
      </c>
      <c r="D1089">
        <f>VLOOKUP(B1089, '2016 &amp; 2017 Combined Data'!$A:$W, 23, FALSE)</f>
        <v>1127.6638633826828</v>
      </c>
      <c r="E1089" s="259">
        <f t="shared" si="48"/>
        <v>4.8031009945491414E-2</v>
      </c>
      <c r="F1089">
        <f>VLOOKUP('Dislocation Rate Analysis'!B1089, '2016 &amp; 2017 Combined Data'!$A:$Y, 25, FALSE)</f>
        <v>1304.706570681768</v>
      </c>
      <c r="G1089" s="259">
        <f t="shared" si="49"/>
        <v>0.15699953953300008</v>
      </c>
      <c r="H1089" s="40"/>
    </row>
    <row r="1090" spans="2:8" x14ac:dyDescent="0.2">
      <c r="B1090" s="154" t="s">
        <v>1633</v>
      </c>
      <c r="C1090">
        <f>VLOOKUP(B1090, '2016 &amp; 2017 Combined Data'!$A:$V, 22, FALSE)</f>
        <v>703.0147320942458</v>
      </c>
      <c r="D1090">
        <f>VLOOKUP(B1090, '2016 &amp; 2017 Combined Data'!$A:$W, 23, FALSE)</f>
        <v>708.12961047312683</v>
      </c>
      <c r="E1090" s="259">
        <f t="shared" si="48"/>
        <v>7.2756346992104461E-3</v>
      </c>
      <c r="F1090">
        <f>VLOOKUP('Dislocation Rate Analysis'!B1090, '2016 &amp; 2017 Combined Data'!$A:$Y, 25, FALSE)</f>
        <v>1352.9723420399546</v>
      </c>
      <c r="G1090" s="259">
        <f t="shared" si="49"/>
        <v>0.91062811387873632</v>
      </c>
      <c r="H1090" s="40"/>
    </row>
    <row r="1091" spans="2:8" x14ac:dyDescent="0.2">
      <c r="B1091" s="154" t="s">
        <v>1634</v>
      </c>
      <c r="C1091">
        <f>VLOOKUP(B1091, '2016 &amp; 2017 Combined Data'!$A:$V, 22, FALSE)</f>
        <v>857.43741701060344</v>
      </c>
      <c r="D1091">
        <f>VLOOKUP(B1091, '2016 &amp; 2017 Combined Data'!$A:$W, 23, FALSE)</f>
        <v>897.91782825345024</v>
      </c>
      <c r="E1091" s="259">
        <f t="shared" si="48"/>
        <v>4.7210922266465775E-2</v>
      </c>
      <c r="F1091">
        <f>VLOOKUP('Dislocation Rate Analysis'!B1091, '2016 &amp; 2017 Combined Data'!$A:$Y, 25, FALSE)</f>
        <v>1081.4638214194813</v>
      </c>
      <c r="G1091" s="259">
        <f t="shared" si="49"/>
        <v>0.20441290660532754</v>
      </c>
      <c r="H1091" s="40"/>
    </row>
    <row r="1092" spans="2:8" x14ac:dyDescent="0.2">
      <c r="B1092" s="154" t="s">
        <v>1635</v>
      </c>
      <c r="C1092">
        <f>VLOOKUP(B1092, '2016 &amp; 2017 Combined Data'!$A:$V, 22, FALSE)</f>
        <v>1125.4751535462758</v>
      </c>
      <c r="D1092">
        <f>VLOOKUP(B1092, '2016 &amp; 2017 Combined Data'!$A:$W, 23, FALSE)</f>
        <v>1172.18918056948</v>
      </c>
      <c r="E1092" s="259">
        <f t="shared" ref="E1092:E1155" si="50" xml:space="preserve"> (D1092-C1092)/C1092</f>
        <v>4.1506049134902939E-2</v>
      </c>
      <c r="F1092">
        <f>VLOOKUP('Dislocation Rate Analysis'!B1092, '2016 &amp; 2017 Combined Data'!$A:$Y, 25, FALSE)</f>
        <v>1254.9331360542262</v>
      </c>
      <c r="G1092" s="259">
        <f t="shared" si="49"/>
        <v>7.0589250315846716E-2</v>
      </c>
      <c r="H1092" s="40"/>
    </row>
    <row r="1093" spans="2:8" x14ac:dyDescent="0.2">
      <c r="B1093" s="154" t="s">
        <v>1636</v>
      </c>
      <c r="C1093">
        <f>VLOOKUP(B1093, '2016 &amp; 2017 Combined Data'!$A:$V, 22, FALSE)</f>
        <v>1845.9704095160876</v>
      </c>
      <c r="D1093">
        <f>VLOOKUP(B1093, '2016 &amp; 2017 Combined Data'!$A:$W, 23, FALSE)</f>
        <v>1894.0908913345918</v>
      </c>
      <c r="E1093" s="259">
        <f t="shared" si="50"/>
        <v>2.6067851126128718E-2</v>
      </c>
      <c r="F1093">
        <f>VLOOKUP('Dislocation Rate Analysis'!B1093, '2016 &amp; 2017 Combined Data'!$A:$Y, 25, FALSE)</f>
        <v>2509.3942673876686</v>
      </c>
      <c r="G1093" s="259">
        <f t="shared" ref="G1093:G1156" si="51">(F1093-D1093)/D1093</f>
        <v>0.3248541972658604</v>
      </c>
      <c r="H1093" s="40"/>
    </row>
    <row r="1094" spans="2:8" x14ac:dyDescent="0.2">
      <c r="B1094" s="154" t="s">
        <v>1637</v>
      </c>
      <c r="C1094">
        <f>VLOOKUP(B1094, '2016 &amp; 2017 Combined Data'!$A:$V, 22, FALSE)</f>
        <v>888.58498057357485</v>
      </c>
      <c r="D1094">
        <f>VLOOKUP(B1094, '2016 &amp; 2017 Combined Data'!$A:$W, 23, FALSE)</f>
        <v>931.50777417522977</v>
      </c>
      <c r="E1094" s="259">
        <f t="shared" si="50"/>
        <v>4.8304658012504983E-2</v>
      </c>
      <c r="F1094">
        <f>VLOOKUP('Dislocation Rate Analysis'!B1094, '2016 &amp; 2017 Combined Data'!$A:$Y, 25, FALSE)</f>
        <v>1121.9199858198479</v>
      </c>
      <c r="G1094" s="259">
        <f t="shared" si="51"/>
        <v>0.20441290660532788</v>
      </c>
      <c r="H1094" s="40"/>
    </row>
    <row r="1095" spans="2:8" x14ac:dyDescent="0.2">
      <c r="B1095" s="154" t="s">
        <v>1638</v>
      </c>
      <c r="C1095">
        <f>VLOOKUP(B1095, '2016 &amp; 2017 Combined Data'!$A:$V, 22, FALSE)</f>
        <v>802.24862283913637</v>
      </c>
      <c r="D1095">
        <f>VLOOKUP(B1095, '2016 &amp; 2017 Combined Data'!$A:$W, 23, FALSE)</f>
        <v>842.76137429238941</v>
      </c>
      <c r="E1095" s="259">
        <f t="shared" si="50"/>
        <v>5.0498997816760954E-2</v>
      </c>
      <c r="F1095">
        <f>VLOOKUP('Dislocation Rate Analysis'!B1095, '2016 &amp; 2017 Combined Data'!$A:$Y, 25, FALSE)</f>
        <v>1112.8067082872292</v>
      </c>
      <c r="G1095" s="259">
        <f t="shared" si="51"/>
        <v>0.32042917750185079</v>
      </c>
      <c r="H1095" s="40"/>
    </row>
    <row r="1096" spans="2:8" x14ac:dyDescent="0.2">
      <c r="B1096" s="154" t="s">
        <v>1639</v>
      </c>
      <c r="C1096">
        <f>VLOOKUP(B1096, '2016 &amp; 2017 Combined Data'!$A:$V, 22, FALSE)</f>
        <v>675.10086060349045</v>
      </c>
      <c r="D1096">
        <f>VLOOKUP(B1096, '2016 &amp; 2017 Combined Data'!$A:$W, 23, FALSE)</f>
        <v>704.95036634319217</v>
      </c>
      <c r="E1096" s="259">
        <f t="shared" si="50"/>
        <v>4.4214883259100675E-2</v>
      </c>
      <c r="F1096">
        <f>VLOOKUP('Dislocation Rate Analysis'!B1096, '2016 &amp; 2017 Combined Data'!$A:$Y, 25, FALSE)</f>
        <v>1346.8979888244171</v>
      </c>
      <c r="G1096" s="259">
        <f t="shared" si="51"/>
        <v>0.91062811387873577</v>
      </c>
      <c r="H1096" s="40"/>
    </row>
    <row r="1097" spans="2:8" x14ac:dyDescent="0.2">
      <c r="B1097" s="154" t="s">
        <v>1641</v>
      </c>
      <c r="C1097">
        <f>VLOOKUP(B1097, '2016 &amp; 2017 Combined Data'!$A:$V, 22, FALSE)</f>
        <v>1533.7430510560646</v>
      </c>
      <c r="D1097">
        <f>VLOOKUP(B1097, '2016 &amp; 2017 Combined Data'!$A:$W, 23, FALSE)</f>
        <v>1574.1267333147571</v>
      </c>
      <c r="E1097" s="259">
        <f t="shared" si="50"/>
        <v>2.6330148476230195E-2</v>
      </c>
      <c r="F1097">
        <f>VLOOKUP('Dislocation Rate Analysis'!B1097, '2016 &amp; 2017 Combined Data'!$A:$Y, 25, FALSE)</f>
        <v>2085.4884096604537</v>
      </c>
      <c r="G1097" s="259">
        <f t="shared" si="51"/>
        <v>0.32485419726586046</v>
      </c>
      <c r="H1097" s="40"/>
    </row>
    <row r="1098" spans="2:8" x14ac:dyDescent="0.2">
      <c r="B1098" s="154" t="s">
        <v>1642</v>
      </c>
      <c r="C1098">
        <f>VLOOKUP(B1098, '2016 &amp; 2017 Combined Data'!$A:$V, 22, FALSE)</f>
        <v>1655.8375034614905</v>
      </c>
      <c r="D1098">
        <f>VLOOKUP(B1098, '2016 &amp; 2017 Combined Data'!$A:$W, 23, FALSE)</f>
        <v>1739.9108915300644</v>
      </c>
      <c r="E1098" s="259">
        <f t="shared" si="50"/>
        <v>5.0773936387369156E-2</v>
      </c>
      <c r="F1098">
        <f>VLOOKUP('Dislocation Rate Analysis'!B1098, '2016 &amp; 2017 Combined Data'!$A:$Y, 25, FALSE)</f>
        <v>2257.1464678926736</v>
      </c>
      <c r="G1098" s="259">
        <f t="shared" si="51"/>
        <v>0.29727704957795636</v>
      </c>
      <c r="H1098" s="40"/>
    </row>
    <row r="1099" spans="2:8" x14ac:dyDescent="0.2">
      <c r="B1099" s="154" t="s">
        <v>1643</v>
      </c>
      <c r="C1099">
        <f>VLOOKUP(B1099, '2016 &amp; 2017 Combined Data'!$A:$V, 22, FALSE)</f>
        <v>963.81028841217505</v>
      </c>
      <c r="D1099">
        <f>VLOOKUP(B1099, '2016 &amp; 2017 Combined Data'!$A:$W, 23, FALSE)</f>
        <v>972.28622689258486</v>
      </c>
      <c r="E1099" s="259">
        <f t="shared" si="50"/>
        <v>8.7941979685374136E-3</v>
      </c>
      <c r="F1099">
        <f>VLOOKUP('Dislocation Rate Analysis'!B1099, '2016 &amp; 2017 Combined Data'!$A:$Y, 25, FALSE)</f>
        <v>2078.0879065164891</v>
      </c>
      <c r="G1099" s="259">
        <f t="shared" si="51"/>
        <v>1.1373211396381013</v>
      </c>
      <c r="H1099" s="40"/>
    </row>
    <row r="1100" spans="2:8" x14ac:dyDescent="0.2">
      <c r="B1100" s="154" t="s">
        <v>1646</v>
      </c>
      <c r="C1100">
        <f>VLOOKUP(B1100, '2016 &amp; 2017 Combined Data'!$A:$V, 22, FALSE)</f>
        <v>1441.6691285526956</v>
      </c>
      <c r="D1100">
        <f>VLOOKUP(B1100, '2016 &amp; 2017 Combined Data'!$A:$W, 23, FALSE)</f>
        <v>1502.676561888753</v>
      </c>
      <c r="E1100" s="259">
        <f t="shared" si="50"/>
        <v>4.2317222535869434E-2</v>
      </c>
      <c r="F1100">
        <f>VLOOKUP('Dislocation Rate Analysis'!B1100, '2016 &amp; 2017 Combined Data'!$A:$Y, 25, FALSE)</f>
        <v>2874.9244967583809</v>
      </c>
      <c r="G1100" s="259">
        <f t="shared" si="51"/>
        <v>0.91320246130998017</v>
      </c>
      <c r="H1100" s="40"/>
    </row>
    <row r="1101" spans="2:8" x14ac:dyDescent="0.2">
      <c r="B1101" s="154" t="s">
        <v>1647</v>
      </c>
      <c r="C1101">
        <f>VLOOKUP(B1101, '2016 &amp; 2017 Combined Data'!$A:$V, 22, FALSE)</f>
        <v>1028.9314431230625</v>
      </c>
      <c r="D1101">
        <f>VLOOKUP(B1101, '2016 &amp; 2017 Combined Data'!$A:$W, 23, FALSE)</f>
        <v>1044.0135416257172</v>
      </c>
      <c r="E1101" s="259">
        <f t="shared" si="50"/>
        <v>1.4658020807369538E-2</v>
      </c>
      <c r="F1101">
        <f>VLOOKUP('Dislocation Rate Analysis'!B1101, '2016 &amp; 2017 Combined Data'!$A:$Y, 25, FALSE)</f>
        <v>1916.1966695075639</v>
      </c>
      <c r="G1101" s="259">
        <f t="shared" si="51"/>
        <v>0.83541361592274033</v>
      </c>
      <c r="H1101" s="40"/>
    </row>
    <row r="1102" spans="2:8" x14ac:dyDescent="0.2">
      <c r="B1102" s="154" t="s">
        <v>1648</v>
      </c>
      <c r="C1102">
        <f>VLOOKUP(B1102, '2016 &amp; 2017 Combined Data'!$A:$V, 22, FALSE)</f>
        <v>1269.1049088585619</v>
      </c>
      <c r="D1102">
        <f>VLOOKUP(B1102, '2016 &amp; 2017 Combined Data'!$A:$W, 23, FALSE)</f>
        <v>1333.5423607698447</v>
      </c>
      <c r="E1102" s="259">
        <f t="shared" si="50"/>
        <v>5.0773936387369337E-2</v>
      </c>
      <c r="F1102">
        <f>VLOOKUP('Dislocation Rate Analysis'!B1102, '2016 &amp; 2017 Combined Data'!$A:$Y, 25, FALSE)</f>
        <v>2533.518469578923</v>
      </c>
      <c r="G1102" s="259">
        <f t="shared" si="51"/>
        <v>0.89984101301164554</v>
      </c>
      <c r="H1102" s="40"/>
    </row>
    <row r="1103" spans="2:8" x14ac:dyDescent="0.2">
      <c r="B1103" s="154" t="s">
        <v>1649</v>
      </c>
      <c r="C1103">
        <f>VLOOKUP(B1103, '2016 &amp; 2017 Combined Data'!$A:$V, 22, FALSE)</f>
        <v>763.49497798515893</v>
      </c>
      <c r="D1103">
        <f>VLOOKUP(B1103, '2016 &amp; 2017 Combined Data'!$A:$W, 23, FALSE)</f>
        <v>767.31729551439309</v>
      </c>
      <c r="E1103" s="259">
        <f t="shared" si="50"/>
        <v>5.0063427258174691E-3</v>
      </c>
      <c r="F1103">
        <f>VLOOKUP('Dislocation Rate Analysis'!B1103, '2016 &amp; 2017 Combined Data'!$A:$Y, 25, FALSE)</f>
        <v>1304.9185230078701</v>
      </c>
      <c r="G1103" s="259">
        <f t="shared" si="51"/>
        <v>0.70062441005331533</v>
      </c>
      <c r="H1103" s="40"/>
    </row>
    <row r="1104" spans="2:8" x14ac:dyDescent="0.2">
      <c r="B1104" s="154" t="s">
        <v>1651</v>
      </c>
      <c r="C1104">
        <f>VLOOKUP(B1104, '2016 &amp; 2017 Combined Data'!$A:$V, 22, FALSE)</f>
        <v>1572.1413048766499</v>
      </c>
      <c r="D1104">
        <f>VLOOKUP(B1104, '2016 &amp; 2017 Combined Data'!$A:$W, 23, FALSE)</f>
        <v>1639.5212486532364</v>
      </c>
      <c r="E1104" s="259">
        <f t="shared" si="50"/>
        <v>4.2858707145203553E-2</v>
      </c>
      <c r="F1104">
        <f>VLOOKUP('Dislocation Rate Analysis'!B1104, '2016 &amp; 2017 Combined Data'!$A:$Y, 25, FALSE)</f>
        <v>2435.480655588</v>
      </c>
      <c r="G1104" s="259">
        <f t="shared" si="51"/>
        <v>0.48548282468958193</v>
      </c>
      <c r="H1104" s="40"/>
    </row>
    <row r="1105" spans="2:8" x14ac:dyDescent="0.2">
      <c r="B1105" s="154" t="s">
        <v>1653</v>
      </c>
      <c r="C1105">
        <f>VLOOKUP(B1105, '2016 &amp; 2017 Combined Data'!$A:$V, 22, FALSE)</f>
        <v>1269.4715216241673</v>
      </c>
      <c r="D1105">
        <f>VLOOKUP(B1105, '2016 &amp; 2017 Combined Data'!$A:$W, 23, FALSE)</f>
        <v>1291.0159246338585</v>
      </c>
      <c r="E1105" s="259">
        <f t="shared" si="50"/>
        <v>1.6971158976553661E-2</v>
      </c>
      <c r="F1105">
        <f>VLOOKUP('Dislocation Rate Analysis'!B1105, '2016 &amp; 2017 Combined Data'!$A:$Y, 25, FALSE)</f>
        <v>1710.4078664882331</v>
      </c>
      <c r="G1105" s="259">
        <f t="shared" si="51"/>
        <v>0.3248541972658604</v>
      </c>
      <c r="H1105" s="40"/>
    </row>
    <row r="1106" spans="2:8" x14ac:dyDescent="0.2">
      <c r="B1106" s="154" t="s">
        <v>1655</v>
      </c>
      <c r="C1106">
        <f>VLOOKUP(B1106, '2016 &amp; 2017 Combined Data'!$A:$V, 22, FALSE)</f>
        <v>945.67074119179415</v>
      </c>
      <c r="D1106">
        <f>VLOOKUP(B1106, '2016 &amp; 2017 Combined Data'!$A:$W, 23, FALSE)</f>
        <v>990.31672904387108</v>
      </c>
      <c r="E1106" s="259">
        <f t="shared" si="50"/>
        <v>4.7210922266465838E-2</v>
      </c>
      <c r="F1106">
        <f>VLOOKUP('Dislocation Rate Analysis'!B1106, '2016 &amp; 2017 Combined Data'!$A:$Y, 25, FALSE)</f>
        <v>1654.6271513635727</v>
      </c>
      <c r="G1106" s="259">
        <f t="shared" si="51"/>
        <v>0.67080601875834078</v>
      </c>
      <c r="H1106" s="40"/>
    </row>
    <row r="1107" spans="2:8" x14ac:dyDescent="0.2">
      <c r="B1107" s="154" t="s">
        <v>1657</v>
      </c>
      <c r="C1107">
        <f>VLOOKUP(B1107, '2016 &amp; 2017 Combined Data'!$A:$V, 22, FALSE)</f>
        <v>847.76069579250645</v>
      </c>
      <c r="D1107">
        <f>VLOOKUP(B1107, '2016 &amp; 2017 Combined Data'!$A:$W, 23, FALSE)</f>
        <v>878.6173146273419</v>
      </c>
      <c r="E1107" s="259">
        <f t="shared" si="50"/>
        <v>3.6397793608478106E-2</v>
      </c>
      <c r="F1107">
        <f>VLOOKUP('Dislocation Rate Analysis'!B1107, '2016 &amp; 2017 Combined Data'!$A:$Y, 25, FALSE)</f>
        <v>1678.7109426676382</v>
      </c>
      <c r="G1107" s="259">
        <f t="shared" si="51"/>
        <v>0.91062811387873599</v>
      </c>
      <c r="H1107" s="40"/>
    </row>
    <row r="1108" spans="2:8" x14ac:dyDescent="0.2">
      <c r="B1108" s="154" t="s">
        <v>1659</v>
      </c>
      <c r="C1108">
        <f>VLOOKUP(B1108, '2016 &amp; 2017 Combined Data'!$A:$V, 22, FALSE)</f>
        <v>1452.277583769617</v>
      </c>
      <c r="D1108">
        <f>VLOOKUP(B1108, '2016 &amp; 2017 Combined Data'!$A:$W, 23, FALSE)</f>
        <v>1475.4294979561064</v>
      </c>
      <c r="E1108" s="259">
        <f t="shared" si="50"/>
        <v>1.5941796833629389E-2</v>
      </c>
      <c r="F1108">
        <f>VLOOKUP('Dislocation Rate Analysis'!B1108, '2016 &amp; 2017 Combined Data'!$A:$Y, 25, FALSE)</f>
        <v>2753.9328301074916</v>
      </c>
      <c r="G1108" s="259">
        <f t="shared" si="51"/>
        <v>0.8665295996335165</v>
      </c>
      <c r="H1108" s="40"/>
    </row>
    <row r="1109" spans="2:8" x14ac:dyDescent="0.2">
      <c r="B1109" s="154" t="s">
        <v>1660</v>
      </c>
      <c r="C1109">
        <f>VLOOKUP(B1109, '2016 &amp; 2017 Combined Data'!$A:$V, 22, FALSE)</f>
        <v>1439.3014679325295</v>
      </c>
      <c r="D1109">
        <f>VLOOKUP(B1109, '2016 &amp; 2017 Combined Data'!$A:$W, 23, FALSE)</f>
        <v>1458.1876446410827</v>
      </c>
      <c r="E1109" s="259">
        <f t="shared" si="50"/>
        <v>1.3121765751883833E-2</v>
      </c>
      <c r="F1109">
        <f>VLOOKUP('Dislocation Rate Analysis'!B1109, '2016 &amp; 2017 Combined Data'!$A:$Y, 25, FALSE)</f>
        <v>3116.6152784504766</v>
      </c>
      <c r="G1109" s="259">
        <f t="shared" si="51"/>
        <v>1.1373211396381007</v>
      </c>
      <c r="H1109" s="40"/>
    </row>
    <row r="1110" spans="2:8" x14ac:dyDescent="0.2">
      <c r="B1110" s="154" t="s">
        <v>1661</v>
      </c>
      <c r="C1110">
        <f>VLOOKUP(B1110, '2016 &amp; 2017 Combined Data'!$A:$V, 22, FALSE)</f>
        <v>1108.3051671265523</v>
      </c>
      <c r="D1110">
        <f>VLOOKUP(B1110, '2016 &amp; 2017 Combined Data'!$A:$W, 23, FALSE)</f>
        <v>1129.6897688834524</v>
      </c>
      <c r="E1110" s="259">
        <f t="shared" si="50"/>
        <v>1.9294867867793945E-2</v>
      </c>
      <c r="F1110">
        <f>VLOOKUP('Dislocation Rate Analysis'!B1110, '2016 &amp; 2017 Combined Data'!$A:$Y, 25, FALSE)</f>
        <v>1360.6129381032197</v>
      </c>
      <c r="G1110" s="259">
        <f t="shared" si="51"/>
        <v>0.20441290660532757</v>
      </c>
      <c r="H1110" s="40"/>
    </row>
    <row r="1111" spans="2:8" x14ac:dyDescent="0.2">
      <c r="B1111" s="154" t="s">
        <v>1662</v>
      </c>
      <c r="C1111">
        <f>VLOOKUP(B1111, '2016 &amp; 2017 Combined Data'!$A:$V, 22, FALSE)</f>
        <v>729.49613514085718</v>
      </c>
      <c r="D1111">
        <f>VLOOKUP(B1111, '2016 &amp; 2017 Combined Data'!$A:$W, 23, FALSE)</f>
        <v>745.46426042473274</v>
      </c>
      <c r="E1111" s="259">
        <f t="shared" si="50"/>
        <v>2.1889252752233301E-2</v>
      </c>
      <c r="F1111">
        <f>VLOOKUP('Dislocation Rate Analysis'!B1111, '2016 &amp; 2017 Combined Data'!$A:$Y, 25, FALSE)</f>
        <v>798.08602370537176</v>
      </c>
      <c r="G1111" s="259">
        <f t="shared" si="51"/>
        <v>7.058925031584673E-2</v>
      </c>
      <c r="H1111" s="40"/>
    </row>
    <row r="1112" spans="2:8" x14ac:dyDescent="0.2">
      <c r="B1112" s="154" t="s">
        <v>1664</v>
      </c>
      <c r="C1112">
        <f>VLOOKUP(B1112, '2016 &amp; 2017 Combined Data'!$A:$V, 22, FALSE)</f>
        <v>1136.7593601893225</v>
      </c>
      <c r="D1112">
        <f>VLOOKUP(B1112, '2016 &amp; 2017 Combined Data'!$A:$W, 23, FALSE)</f>
        <v>1193.8521931550854</v>
      </c>
      <c r="E1112" s="259">
        <f t="shared" si="50"/>
        <v>5.0224203085738689E-2</v>
      </c>
      <c r="F1112">
        <f>VLOOKUP('Dislocation Rate Analysis'!B1112, '2016 &amp; 2017 Combined Data'!$A:$Y, 25, FALSE)</f>
        <v>1437.8909900150613</v>
      </c>
      <c r="G1112" s="259">
        <f t="shared" si="51"/>
        <v>0.20441290660532757</v>
      </c>
      <c r="H1112" s="40"/>
    </row>
    <row r="1113" spans="2:8" x14ac:dyDescent="0.2">
      <c r="B1113" s="154" t="s">
        <v>1666</v>
      </c>
      <c r="C1113">
        <f>VLOOKUP(B1113, '2016 &amp; 2017 Combined Data'!$A:$V, 22, FALSE)</f>
        <v>1147.7122853571436</v>
      </c>
      <c r="D1113">
        <f>VLOOKUP(B1113, '2016 &amp; 2017 Combined Data'!$A:$W, 23, FALSE)</f>
        <v>1154.3249862613163</v>
      </c>
      <c r="E1113" s="259">
        <f t="shared" si="50"/>
        <v>5.7616364210259941E-3</v>
      </c>
      <c r="F1113">
        <f>VLOOKUP('Dislocation Rate Analysis'!B1113, '2016 &amp; 2017 Combined Data'!$A:$Y, 25, FALSE)</f>
        <v>1960.4317967142727</v>
      </c>
      <c r="G1113" s="259">
        <f t="shared" si="51"/>
        <v>0.69833610122554313</v>
      </c>
      <c r="H1113" s="40"/>
    </row>
    <row r="1114" spans="2:8" x14ac:dyDescent="0.2">
      <c r="B1114" s="154" t="s">
        <v>1667</v>
      </c>
      <c r="C1114">
        <f>VLOOKUP(B1114, '2016 &amp; 2017 Combined Data'!$A:$V, 22, FALSE)</f>
        <v>2909.7188012558345</v>
      </c>
      <c r="D1114">
        <f>VLOOKUP(B1114, '2016 &amp; 2017 Combined Data'!$A:$W, 23, FALSE)</f>
        <v>2925.7506120496623</v>
      </c>
      <c r="E1114" s="259">
        <f t="shared" si="50"/>
        <v>5.509745748251864E-3</v>
      </c>
      <c r="F1114">
        <f>VLOOKUP('Dislocation Rate Analysis'!B1114, '2016 &amp; 2017 Combined Data'!$A:$Y, 25, FALSE)</f>
        <v>3863.2464742442721</v>
      </c>
      <c r="G1114" s="259">
        <f t="shared" si="51"/>
        <v>0.32042917750185079</v>
      </c>
      <c r="H1114" s="40"/>
    </row>
    <row r="1115" spans="2:8" x14ac:dyDescent="0.2">
      <c r="B1115" s="154" t="s">
        <v>1669</v>
      </c>
      <c r="C1115">
        <f>VLOOKUP(B1115, '2016 &amp; 2017 Combined Data'!$A:$V, 22, FALSE)</f>
        <v>1120.1222011857847</v>
      </c>
      <c r="D1115">
        <f>VLOOKUP(B1115, '2016 &amp; 2017 Combined Data'!$A:$W, 23, FALSE)</f>
        <v>1142.8954498101402</v>
      </c>
      <c r="E1115" s="259">
        <f t="shared" si="50"/>
        <v>2.0331039417170144E-2</v>
      </c>
      <c r="F1115">
        <f>VLOOKUP('Dislocation Rate Analysis'!B1115, '2016 &amp; 2017 Combined Data'!$A:$Y, 25, FALSE)</f>
        <v>2183.6481776313381</v>
      </c>
      <c r="G1115" s="259">
        <f t="shared" si="51"/>
        <v>0.91062811387873621</v>
      </c>
      <c r="H1115" s="40"/>
    </row>
    <row r="1116" spans="2:8" x14ac:dyDescent="0.2">
      <c r="B1116" s="154" t="s">
        <v>1671</v>
      </c>
      <c r="C1116">
        <f>VLOOKUP(B1116, '2016 &amp; 2017 Combined Data'!$A:$V, 22, FALSE)</f>
        <v>598.51537615923849</v>
      </c>
      <c r="D1116">
        <f>VLOOKUP(B1116, '2016 &amp; 2017 Combined Data'!$A:$W, 23, FALSE)</f>
        <v>626.93536538021726</v>
      </c>
      <c r="E1116" s="259">
        <f t="shared" si="50"/>
        <v>4.7484142184205935E-2</v>
      </c>
      <c r="F1116">
        <f>VLOOKUP('Dislocation Rate Analysis'!B1116, '2016 &amp; 2017 Combined Data'!$A:$Y, 25, FALSE)</f>
        <v>1191.0775196567781</v>
      </c>
      <c r="G1116" s="259">
        <f t="shared" si="51"/>
        <v>0.89984101301164554</v>
      </c>
      <c r="H1116" s="40"/>
    </row>
    <row r="1117" spans="2:8" x14ac:dyDescent="0.2">
      <c r="B1117" s="154" t="s">
        <v>1672</v>
      </c>
      <c r="C1117">
        <f>VLOOKUP(B1117, '2016 &amp; 2017 Combined Data'!$A:$V, 22, FALSE)</f>
        <v>1099.8970005542667</v>
      </c>
      <c r="D1117">
        <f>VLOOKUP(B1117, '2016 &amp; 2017 Combined Data'!$A:$W, 23, FALSE)</f>
        <v>1141.9943946784542</v>
      </c>
      <c r="E1117" s="259">
        <f t="shared" si="50"/>
        <v>3.8273942108191551E-2</v>
      </c>
      <c r="F1117">
        <f>VLOOKUP('Dislocation Rate Analysis'!B1117, '2016 &amp; 2017 Combined Data'!$A:$Y, 25, FALSE)</f>
        <v>2169.6077876395357</v>
      </c>
      <c r="G1117" s="259">
        <f t="shared" si="51"/>
        <v>0.89984101301164576</v>
      </c>
      <c r="H1117" s="40"/>
    </row>
    <row r="1118" spans="2:8" x14ac:dyDescent="0.2">
      <c r="B1118" s="154" t="s">
        <v>1675</v>
      </c>
      <c r="C1118">
        <f>VLOOKUP(B1118, '2016 &amp; 2017 Combined Data'!$A:$V, 22, FALSE)</f>
        <v>1126.6304527209163</v>
      </c>
      <c r="D1118">
        <f>VLOOKUP(B1118, '2016 &amp; 2017 Combined Data'!$A:$W, 23, FALSE)</f>
        <v>1176.1383869720287</v>
      </c>
      <c r="E1118" s="259">
        <f t="shared" si="50"/>
        <v>4.3943365929392512E-2</v>
      </c>
      <c r="F1118">
        <f>VLOOKUP('Dislocation Rate Analysis'!B1118, '2016 &amp; 2017 Combined Data'!$A:$Y, 25, FALSE)</f>
        <v>1921.8467106355633</v>
      </c>
      <c r="G1118" s="259">
        <f t="shared" si="51"/>
        <v>0.63403110715853994</v>
      </c>
      <c r="H1118" s="40"/>
    </row>
    <row r="1119" spans="2:8" x14ac:dyDescent="0.2">
      <c r="B1119" s="154" t="s">
        <v>1676</v>
      </c>
      <c r="C1119">
        <f>VLOOKUP(B1119, '2016 &amp; 2017 Combined Data'!$A:$V, 22, FALSE)</f>
        <v>625.98074815491486</v>
      </c>
      <c r="D1119">
        <f>VLOOKUP(B1119, '2016 &amp; 2017 Combined Data'!$A:$W, 23, FALSE)</f>
        <v>652.63995023726261</v>
      </c>
      <c r="E1119" s="259">
        <f t="shared" si="50"/>
        <v>4.2587894533379883E-2</v>
      </c>
      <c r="F1119">
        <f>VLOOKUP('Dislocation Rate Analysis'!B1119, '2016 &amp; 2017 Combined Data'!$A:$Y, 25, FALSE)</f>
        <v>1108.401988589985</v>
      </c>
      <c r="G1119" s="259">
        <f t="shared" si="51"/>
        <v>0.69833610122554302</v>
      </c>
      <c r="H1119" s="40"/>
    </row>
    <row r="1120" spans="2:8" x14ac:dyDescent="0.2">
      <c r="B1120" s="154" t="s">
        <v>1677</v>
      </c>
      <c r="C1120">
        <f>VLOOKUP(B1120, '2016 &amp; 2017 Combined Data'!$A:$V, 22, FALSE)</f>
        <v>995.48624549136173</v>
      </c>
      <c r="D1120">
        <f>VLOOKUP(B1120, '2016 &amp; 2017 Combined Data'!$A:$W, 23, FALSE)</f>
        <v>1035.1936873540444</v>
      </c>
      <c r="E1120" s="259">
        <f t="shared" si="50"/>
        <v>3.988748417421227E-2</v>
      </c>
      <c r="F1120">
        <f>VLOOKUP('Dislocation Rate Analysis'!B1120, '2016 &amp; 2017 Combined Data'!$A:$Y, 25, FALSE)</f>
        <v>1342.9330124723799</v>
      </c>
      <c r="G1120" s="259">
        <f t="shared" si="51"/>
        <v>0.29727704957795614</v>
      </c>
      <c r="H1120" s="40"/>
    </row>
    <row r="1121" spans="2:8" x14ac:dyDescent="0.2">
      <c r="B1121" s="154" t="s">
        <v>1679</v>
      </c>
      <c r="C1121">
        <f>VLOOKUP(B1121, '2016 &amp; 2017 Combined Data'!$A:$V, 22, FALSE)</f>
        <v>1154.7758434167915</v>
      </c>
      <c r="D1121">
        <f>VLOOKUP(B1121, '2016 &amp; 2017 Combined Data'!$A:$W, 23, FALSE)</f>
        <v>1158.8165812760017</v>
      </c>
      <c r="E1121" s="259">
        <f t="shared" si="50"/>
        <v>3.4991534350547735E-3</v>
      </c>
      <c r="F1121">
        <f>VLOOKUP('Dislocation Rate Analysis'!B1121, '2016 &amp; 2017 Combined Data'!$A:$Y, 25, FALSE)</f>
        <v>2129.7734904961981</v>
      </c>
      <c r="G1121" s="259">
        <f t="shared" si="51"/>
        <v>0.83788662063417463</v>
      </c>
      <c r="H1121" s="40"/>
    </row>
    <row r="1122" spans="2:8" x14ac:dyDescent="0.2">
      <c r="B1122" s="154" t="s">
        <v>1680</v>
      </c>
      <c r="C1122">
        <f>VLOOKUP(B1122, '2016 &amp; 2017 Combined Data'!$A:$V, 22, FALSE)</f>
        <v>1354.9367338089091</v>
      </c>
      <c r="D1122">
        <f>VLOOKUP(B1122, '2016 &amp; 2017 Combined Data'!$A:$W, 23, FALSE)</f>
        <v>1363.7683011688241</v>
      </c>
      <c r="E1122" s="259">
        <f t="shared" si="50"/>
        <v>6.5180662237182456E-3</v>
      </c>
      <c r="F1122">
        <f>VLOOKUP('Dislocation Rate Analysis'!B1122, '2016 &amp; 2017 Combined Data'!$A:$Y, 25, FALSE)</f>
        <v>2228.4398270666152</v>
      </c>
      <c r="G1122" s="259">
        <f t="shared" si="51"/>
        <v>0.63403110715854027</v>
      </c>
      <c r="H1122" s="40"/>
    </row>
    <row r="1123" spans="2:8" x14ac:dyDescent="0.2">
      <c r="B1123" s="154" t="s">
        <v>1682</v>
      </c>
      <c r="C1123">
        <f>VLOOKUP(B1123, '2016 &amp; 2017 Combined Data'!$A:$V, 22, FALSE)</f>
        <v>1568.8177280877035</v>
      </c>
      <c r="D1123">
        <f>VLOOKUP(B1123, '2016 &amp; 2017 Combined Data'!$A:$W, 23, FALSE)</f>
        <v>1640.7432483383641</v>
      </c>
      <c r="E1123" s="259">
        <f t="shared" si="50"/>
        <v>4.584695784789071E-2</v>
      </c>
      <c r="F1123">
        <f>VLOOKUP('Dislocation Rate Analysis'!B1123, '2016 &amp; 2017 Combined Data'!$A:$Y, 25, FALSE)</f>
        <v>3139.0740210986896</v>
      </c>
      <c r="G1123" s="259">
        <f t="shared" si="51"/>
        <v>0.91320246130997984</v>
      </c>
      <c r="H1123" s="40"/>
    </row>
    <row r="1124" spans="2:8" x14ac:dyDescent="0.2">
      <c r="B1124" s="154" t="s">
        <v>1684</v>
      </c>
      <c r="C1124">
        <f>VLOOKUP(B1124, '2016 &amp; 2017 Combined Data'!$A:$V, 22, FALSE)</f>
        <v>1010.8278881061774</v>
      </c>
      <c r="D1124">
        <f>VLOOKUP(B1124, '2016 &amp; 2017 Combined Data'!$A:$W, 23, FALSE)</f>
        <v>1022.0285156148551</v>
      </c>
      <c r="E1124" s="259">
        <f t="shared" si="50"/>
        <v>1.1080647497431529E-2</v>
      </c>
      <c r="F1124">
        <f>VLOOKUP('Dislocation Rate Analysis'!B1124, '2016 &amp; 2017 Combined Data'!$A:$Y, 25, FALSE)</f>
        <v>1735.7479245506624</v>
      </c>
      <c r="G1124" s="259">
        <f t="shared" si="51"/>
        <v>0.69833610122554346</v>
      </c>
      <c r="H1124" s="40"/>
    </row>
    <row r="1125" spans="2:8" x14ac:dyDescent="0.2">
      <c r="B1125" s="154" t="s">
        <v>1685</v>
      </c>
      <c r="C1125">
        <f>VLOOKUP(B1125, '2016 &amp; 2017 Combined Data'!$A:$V, 22, FALSE)</f>
        <v>2255.1955441559403</v>
      </c>
      <c r="D1125">
        <f>VLOOKUP(B1125, '2016 &amp; 2017 Combined Data'!$A:$W, 23, FALSE)</f>
        <v>2343.9354137573387</v>
      </c>
      <c r="E1125" s="259">
        <f t="shared" si="50"/>
        <v>3.9349079875293624E-2</v>
      </c>
      <c r="F1125">
        <f>VLOOKUP('Dislocation Rate Analysis'!B1125, '2016 &amp; 2017 Combined Data'!$A:$Y, 25, FALSE)</f>
        <v>2465.3929040112121</v>
      </c>
      <c r="G1125" s="259">
        <f t="shared" si="51"/>
        <v>5.181776321181842E-2</v>
      </c>
      <c r="H1125" s="40"/>
    </row>
    <row r="1126" spans="2:8" x14ac:dyDescent="0.2">
      <c r="B1126" s="154" t="s">
        <v>1686</v>
      </c>
      <c r="C1126">
        <f>VLOOKUP(B1126, '2016 &amp; 2017 Combined Data'!$A:$V, 22, FALSE)</f>
        <v>1885.900347601809</v>
      </c>
      <c r="D1126">
        <f>VLOOKUP(B1126, '2016 &amp; 2017 Combined Data'!$A:$W, 23, FALSE)</f>
        <v>1973.9057172125345</v>
      </c>
      <c r="E1126" s="259">
        <f t="shared" si="50"/>
        <v>4.6664909798991662E-2</v>
      </c>
      <c r="F1126">
        <f>VLOOKUP('Dislocation Rate Analysis'!B1126, '2016 &amp; 2017 Combined Data'!$A:$Y, 25, FALSE)</f>
        <v>3771.3997574522386</v>
      </c>
      <c r="G1126" s="259">
        <f t="shared" si="51"/>
        <v>0.9106281138787361</v>
      </c>
      <c r="H1126" s="40"/>
    </row>
    <row r="1127" spans="2:8" x14ac:dyDescent="0.2">
      <c r="B1127" s="154" t="s">
        <v>1688</v>
      </c>
      <c r="C1127">
        <f>VLOOKUP(B1127, '2016 &amp; 2017 Combined Data'!$A:$V, 22, FALSE)</f>
        <v>1087.6783479146904</v>
      </c>
      <c r="D1127">
        <f>VLOOKUP(B1127, '2016 &amp; 2017 Combined Data'!$A:$W, 23, FALSE)</f>
        <v>1110.9212943333821</v>
      </c>
      <c r="E1127" s="259">
        <f t="shared" si="50"/>
        <v>2.1369319765584458E-2</v>
      </c>
      <c r="F1127">
        <f>VLOOKUP('Dislocation Rate Analysis'!B1127, '2016 &amp; 2017 Combined Data'!$A:$Y, 25, FALSE)</f>
        <v>2125.4173546402953</v>
      </c>
      <c r="G1127" s="259">
        <f t="shared" si="51"/>
        <v>0.91320246130997995</v>
      </c>
      <c r="H1127" s="40"/>
    </row>
    <row r="1128" spans="2:8" x14ac:dyDescent="0.2">
      <c r="B1128" s="154" t="s">
        <v>1689</v>
      </c>
      <c r="C1128">
        <f>VLOOKUP(B1128, '2016 &amp; 2017 Combined Data'!$A:$V, 22, FALSE)</f>
        <v>1589.116330138947</v>
      </c>
      <c r="D1128">
        <f>VLOOKUP(B1128, '2016 &amp; 2017 Combined Data'!$A:$W, 23, FALSE)</f>
        <v>1628.8760223936417</v>
      </c>
      <c r="E1128" s="259">
        <f t="shared" si="50"/>
        <v>2.5020001053804728E-2</v>
      </c>
      <c r="F1128">
        <f>VLOOKUP('Dislocation Rate Analysis'!B1128, '2016 &amp; 2017 Combined Data'!$A:$Y, 25, FALSE)</f>
        <v>3481.4311565115559</v>
      </c>
      <c r="G1128" s="259">
        <f t="shared" si="51"/>
        <v>1.1373211396381013</v>
      </c>
      <c r="H1128" s="40"/>
    </row>
    <row r="1129" spans="2:8" x14ac:dyDescent="0.2">
      <c r="B1129" s="154" t="s">
        <v>1693</v>
      </c>
      <c r="C1129">
        <f>VLOOKUP(B1129, '2016 &amp; 2017 Combined Data'!$A:$V, 22, FALSE)</f>
        <v>1241.6436103223016</v>
      </c>
      <c r="D1129">
        <f>VLOOKUP(B1129, '2016 &amp; 2017 Combined Data'!$A:$W, 23, FALSE)</f>
        <v>1276.6207003581028</v>
      </c>
      <c r="E1129" s="259">
        <f t="shared" si="50"/>
        <v>2.8169991570062506E-2</v>
      </c>
      <c r="F1129">
        <f>VLOOKUP('Dislocation Rate Analysis'!B1129, '2016 &amp; 2017 Combined Data'!$A:$Y, 25, FALSE)</f>
        <v>2439.1474008637529</v>
      </c>
      <c r="G1129" s="259">
        <f t="shared" si="51"/>
        <v>0.91062811387873599</v>
      </c>
      <c r="H1129" s="40"/>
    </row>
    <row r="1130" spans="2:8" x14ac:dyDescent="0.2">
      <c r="B1130" s="154" t="s">
        <v>1696</v>
      </c>
      <c r="C1130">
        <f>VLOOKUP(B1130, '2016 &amp; 2017 Combined Data'!$A:$V, 22, FALSE)</f>
        <v>1080.112823015545</v>
      </c>
      <c r="D1130">
        <f>VLOOKUP(B1130, '2016 &amp; 2017 Combined Data'!$A:$W, 23, FALSE)</f>
        <v>1088.2443562814346</v>
      </c>
      <c r="E1130" s="259">
        <f t="shared" si="50"/>
        <v>7.5284110072754871E-3</v>
      </c>
      <c r="F1130">
        <f>VLOOKUP('Dislocation Rate Analysis'!B1130, '2016 &amp; 2017 Combined Data'!$A:$Y, 25, FALSE)</f>
        <v>1411.7544277366419</v>
      </c>
      <c r="G1130" s="259">
        <f t="shared" si="51"/>
        <v>0.29727704957795636</v>
      </c>
      <c r="H1130" s="40"/>
    </row>
    <row r="1131" spans="2:8" x14ac:dyDescent="0.2">
      <c r="B1131" s="154" t="s">
        <v>1697</v>
      </c>
      <c r="C1131">
        <f>VLOOKUP(B1131, '2016 &amp; 2017 Combined Data'!$A:$V, 22, FALSE)</f>
        <v>3296.4064521158416</v>
      </c>
      <c r="D1131">
        <f>VLOOKUP(B1131, '2016 &amp; 2017 Combined Data'!$A:$W, 23, FALSE)</f>
        <v>3341.3474610370831</v>
      </c>
      <c r="E1131" s="259">
        <f t="shared" si="50"/>
        <v>1.3633333623769468E-2</v>
      </c>
      <c r="F1131">
        <f>VLOOKUP('Dislocation Rate Analysis'!B1131, '2016 &amp; 2017 Combined Data'!$A:$Y, 25, FALSE)</f>
        <v>6348.0289452005818</v>
      </c>
      <c r="G1131" s="259">
        <f t="shared" si="51"/>
        <v>0.89984101301164554</v>
      </c>
      <c r="H1131" s="40"/>
    </row>
    <row r="1132" spans="2:8" x14ac:dyDescent="0.2">
      <c r="B1132" s="154" t="s">
        <v>1698</v>
      </c>
      <c r="C1132">
        <f>VLOOKUP(B1132, '2016 &amp; 2017 Combined Data'!$A:$V, 22, FALSE)</f>
        <v>2813.1546068893072</v>
      </c>
      <c r="D1132">
        <f>VLOOKUP(B1132, '2016 &amp; 2017 Combined Data'!$A:$W, 23, FALSE)</f>
        <v>2897.5955014373235</v>
      </c>
      <c r="E1132" s="259">
        <f t="shared" si="50"/>
        <v>3.0016442872078143E-2</v>
      </c>
      <c r="F1132">
        <f>VLOOKUP('Dislocation Rate Analysis'!B1132, '2016 &amp; 2017 Combined Data'!$A:$Y, 25, FALSE)</f>
        <v>3826.0696446959482</v>
      </c>
      <c r="G1132" s="259">
        <f t="shared" si="51"/>
        <v>0.3204291775018509</v>
      </c>
      <c r="H1132" s="40"/>
    </row>
    <row r="1133" spans="2:8" x14ac:dyDescent="0.2">
      <c r="B1133" s="154" t="s">
        <v>1700</v>
      </c>
      <c r="C1133">
        <f>VLOOKUP(B1133, '2016 &amp; 2017 Combined Data'!$A:$V, 22, FALSE)</f>
        <v>1739.9175853095728</v>
      </c>
      <c r="D1133">
        <f>VLOOKUP(B1133, '2016 &amp; 2017 Combined Data'!$A:$W, 23, FALSE)</f>
        <v>1772.5890111036472</v>
      </c>
      <c r="E1133" s="259">
        <f t="shared" si="50"/>
        <v>1.8777570886072365E-2</v>
      </c>
      <c r="F1133">
        <f>VLOOKUP('Dislocation Rate Analysis'!B1133, '2016 &amp; 2017 Combined Data'!$A:$Y, 25, FALSE)</f>
        <v>3257.8176273905556</v>
      </c>
      <c r="G1133" s="259">
        <f t="shared" si="51"/>
        <v>0.83788662063417463</v>
      </c>
      <c r="H1133" s="40"/>
    </row>
    <row r="1134" spans="2:8" x14ac:dyDescent="0.2">
      <c r="B1134" s="154" t="s">
        <v>1701</v>
      </c>
      <c r="C1134">
        <f>VLOOKUP(B1134, '2016 &amp; 2017 Combined Data'!$A:$V, 22, FALSE)</f>
        <v>1582.0303014908243</v>
      </c>
      <c r="D1134">
        <f>VLOOKUP(B1134, '2016 &amp; 2017 Combined Data'!$A:$W, 23, FALSE)</f>
        <v>1622.8556815594241</v>
      </c>
      <c r="E1134" s="259">
        <f t="shared" si="50"/>
        <v>2.5805687811496419E-2</v>
      </c>
      <c r="F1134">
        <f>VLOOKUP('Dislocation Rate Analysis'!B1134, '2016 &amp; 2017 Combined Data'!$A:$Y, 25, FALSE)</f>
        <v>2756.1543910713544</v>
      </c>
      <c r="G1134" s="259">
        <f t="shared" si="51"/>
        <v>0.69833610122554357</v>
      </c>
      <c r="H1134" s="40"/>
    </row>
    <row r="1135" spans="2:8" x14ac:dyDescent="0.2">
      <c r="B1135" s="154" t="s">
        <v>1703</v>
      </c>
      <c r="C1135">
        <f>VLOOKUP(B1135, '2016 &amp; 2017 Combined Data'!$A:$V, 22, FALSE)</f>
        <v>1019.8371234827317</v>
      </c>
      <c r="D1135">
        <f>VLOOKUP(B1135, '2016 &amp; 2017 Combined Data'!$A:$W, 23, FALSE)</f>
        <v>1025.45616673775</v>
      </c>
      <c r="E1135" s="259">
        <f t="shared" si="50"/>
        <v>5.5097457482517296E-3</v>
      </c>
      <c r="F1135">
        <f>VLOOKUP('Dislocation Rate Analysis'!B1135, '2016 &amp; 2017 Combined Data'!$A:$Y, 25, FALSE)</f>
        <v>1463.3308255027757</v>
      </c>
      <c r="G1135" s="259">
        <f t="shared" si="51"/>
        <v>0.42700475453575165</v>
      </c>
      <c r="H1135" s="40"/>
    </row>
    <row r="1136" spans="2:8" x14ac:dyDescent="0.2">
      <c r="B1136" s="154" t="s">
        <v>1704</v>
      </c>
      <c r="C1136">
        <f>VLOOKUP(B1136, '2016 &amp; 2017 Combined Data'!$A:$V, 22, FALSE)</f>
        <v>1171.718496893483</v>
      </c>
      <c r="D1136">
        <f>VLOOKUP(B1136, '2016 &amp; 2017 Combined Data'!$A:$W, 23, FALSE)</f>
        <v>1218.4553998949534</v>
      </c>
      <c r="E1136" s="259">
        <f t="shared" si="50"/>
        <v>3.9887484174212111E-2</v>
      </c>
      <c r="F1136">
        <f>VLOOKUP('Dislocation Rate Analysis'!B1136, '2016 &amp; 2017 Combined Data'!$A:$Y, 25, FALSE)</f>
        <v>1467.523409756438</v>
      </c>
      <c r="G1136" s="259">
        <f t="shared" si="51"/>
        <v>0.20441290660532793</v>
      </c>
      <c r="H1136" s="40"/>
    </row>
    <row r="1137" spans="2:8" x14ac:dyDescent="0.2">
      <c r="B1137" s="154" t="s">
        <v>1706</v>
      </c>
      <c r="C1137">
        <f>VLOOKUP(B1137, '2016 &amp; 2017 Combined Data'!$A:$V, 22, FALSE)</f>
        <v>814.35621024807131</v>
      </c>
      <c r="D1137">
        <f>VLOOKUP(B1137, '2016 &amp; 2017 Combined Data'!$A:$W, 23, FALSE)</f>
        <v>853.69340848446393</v>
      </c>
      <c r="E1137" s="259">
        <f t="shared" si="50"/>
        <v>4.83046580125049E-2</v>
      </c>
      <c r="F1137">
        <f>VLOOKUP('Dislocation Rate Analysis'!B1137, '2016 &amp; 2017 Combined Data'!$A:$Y, 25, FALSE)</f>
        <v>1631.0906268833808</v>
      </c>
      <c r="G1137" s="259">
        <f t="shared" si="51"/>
        <v>0.9106281138787361</v>
      </c>
      <c r="H1137" s="40"/>
    </row>
    <row r="1138" spans="2:8" x14ac:dyDescent="0.2">
      <c r="B1138" s="154" t="s">
        <v>1707</v>
      </c>
      <c r="C1138">
        <f>VLOOKUP(B1138, '2016 &amp; 2017 Combined Data'!$A:$V, 22, FALSE)</f>
        <v>1110.4157642101627</v>
      </c>
      <c r="D1138">
        <f>VLOOKUP(B1138, '2016 &amp; 2017 Combined Data'!$A:$W, 23, FALSE)</f>
        <v>1136.4574930648582</v>
      </c>
      <c r="E1138" s="259">
        <f t="shared" si="50"/>
        <v>2.3452232662798125E-2</v>
      </c>
      <c r="F1138">
        <f>VLOOKUP('Dislocation Rate Analysis'!B1138, '2016 &amp; 2017 Combined Data'!$A:$Y, 25, FALSE)</f>
        <v>1688.1880869376268</v>
      </c>
      <c r="G1138" s="259">
        <f t="shared" si="51"/>
        <v>0.4854828246895822</v>
      </c>
      <c r="H1138" s="40"/>
    </row>
    <row r="1139" spans="2:8" x14ac:dyDescent="0.2">
      <c r="B1139" s="154" t="s">
        <v>1708</v>
      </c>
      <c r="C1139">
        <f>VLOOKUP(B1139, '2016 &amp; 2017 Combined Data'!$A:$V, 22, FALSE)</f>
        <v>1580.616866818579</v>
      </c>
      <c r="D1139">
        <f>VLOOKUP(B1139, '2016 &amp; 2017 Combined Data'!$A:$W, 23, FALSE)</f>
        <v>1632.6688663779898</v>
      </c>
      <c r="E1139" s="259">
        <f t="shared" si="50"/>
        <v>3.2931446356244246E-2</v>
      </c>
      <c r="F1139">
        <f>VLOOKUP('Dislocation Rate Analysis'!B1139, '2016 &amp; 2017 Combined Data'!$A:$Y, 25, FALSE)</f>
        <v>3435.988703024399</v>
      </c>
      <c r="G1139" s="259">
        <f t="shared" si="51"/>
        <v>1.1045227074409776</v>
      </c>
      <c r="H1139" s="40"/>
    </row>
    <row r="1140" spans="2:8" x14ac:dyDescent="0.2">
      <c r="B1140" s="154" t="s">
        <v>1710</v>
      </c>
      <c r="C1140">
        <f>VLOOKUP(B1140, '2016 &amp; 2017 Combined Data'!$A:$V, 22, FALSE)</f>
        <v>857.02917366571728</v>
      </c>
      <c r="D1140">
        <f>VLOOKUP(B1140, '2016 &amp; 2017 Combined Data'!$A:$W, 23, FALSE)</f>
        <v>887.30694295852538</v>
      </c>
      <c r="E1140" s="259">
        <f t="shared" si="50"/>
        <v>3.5328749852590074E-2</v>
      </c>
      <c r="F1140">
        <f>VLOOKUP('Dislocation Rate Analysis'!B1140, '2016 &amp; 2017 Combined Data'!$A:$Y, 25, FALSE)</f>
        <v>1864.8449499419899</v>
      </c>
      <c r="G1140" s="259">
        <f t="shared" si="51"/>
        <v>1.1016909252666094</v>
      </c>
      <c r="H1140" s="40"/>
    </row>
    <row r="1141" spans="2:8" x14ac:dyDescent="0.2">
      <c r="B1141" s="154" t="s">
        <v>1711</v>
      </c>
      <c r="C1141">
        <f>VLOOKUP(B1141, '2016 &amp; 2017 Combined Data'!$A:$V, 22, FALSE)</f>
        <v>865.94403485509679</v>
      </c>
      <c r="D1141">
        <f>VLOOKUP(B1141, '2016 &amp; 2017 Combined Data'!$A:$W, 23, FALSE)</f>
        <v>894.921311075821</v>
      </c>
      <c r="E1141" s="259">
        <f t="shared" si="50"/>
        <v>3.3463220548165258E-2</v>
      </c>
      <c r="F1141">
        <f>VLOOKUP('Dislocation Rate Analysis'!B1141, '2016 &amp; 2017 Combined Data'!$A:$Y, 25, FALSE)</f>
        <v>2104.0076601224964</v>
      </c>
      <c r="G1141" s="259">
        <f t="shared" si="51"/>
        <v>1.3510532536019104</v>
      </c>
      <c r="H1141" s="40"/>
    </row>
    <row r="1142" spans="2:8" x14ac:dyDescent="0.2">
      <c r="B1142" s="154" t="s">
        <v>1712</v>
      </c>
      <c r="C1142">
        <f>VLOOKUP(B1142, '2016 &amp; 2017 Combined Data'!$A:$V, 22, FALSE)</f>
        <v>2118.9547782957338</v>
      </c>
      <c r="D1142">
        <f>VLOOKUP(B1142, '2016 &amp; 2017 Combined Data'!$A:$W, 23, FALSE)</f>
        <v>2159.8397307607811</v>
      </c>
      <c r="E1142" s="259">
        <f t="shared" si="50"/>
        <v>1.9294867867794163E-2</v>
      </c>
      <c r="F1142">
        <f>VLOOKUP('Dislocation Rate Analysis'!B1142, '2016 &amp; 2017 Combined Data'!$A:$Y, 25, FALSE)</f>
        <v>2861.4727327199862</v>
      </c>
      <c r="G1142" s="259">
        <f t="shared" si="51"/>
        <v>0.32485419726586018</v>
      </c>
      <c r="H1142" s="40"/>
    </row>
    <row r="1143" spans="2:8" x14ac:dyDescent="0.2">
      <c r="B1143" s="154" t="s">
        <v>1715</v>
      </c>
      <c r="C1143">
        <f>VLOOKUP(B1143, '2016 &amp; 2017 Combined Data'!$A:$V, 22, FALSE)</f>
        <v>1508.0246230102314</v>
      </c>
      <c r="D1143">
        <f>VLOOKUP(B1143, '2016 &amp; 2017 Combined Data'!$A:$W, 23, FALSE)</f>
        <v>1512.5453205362296</v>
      </c>
      <c r="E1143" s="259">
        <f t="shared" si="50"/>
        <v>2.9977610822920619E-3</v>
      </c>
      <c r="F1143">
        <f>VLOOKUP('Dislocation Rate Analysis'!B1143, '2016 &amp; 2017 Combined Data'!$A:$Y, 25, FALSE)</f>
        <v>2527.1698251966959</v>
      </c>
      <c r="G1143" s="259">
        <f t="shared" si="51"/>
        <v>0.67080601875834056</v>
      </c>
      <c r="H1143" s="40"/>
    </row>
    <row r="1144" spans="2:8" x14ac:dyDescent="0.2">
      <c r="B1144" s="154" t="s">
        <v>1716</v>
      </c>
      <c r="C1144">
        <f>VLOOKUP(B1144, '2016 &amp; 2017 Combined Data'!$A:$V, 22, FALSE)</f>
        <v>626.26443257164635</v>
      </c>
      <c r="D1144">
        <f>VLOOKUP(B1144, '2016 &amp; 2017 Combined Data'!$A:$W, 23, FALSE)</f>
        <v>630.18847810128102</v>
      </c>
      <c r="E1144" s="259">
        <f t="shared" si="50"/>
        <v>6.265796563795353E-3</v>
      </c>
      <c r="F1144">
        <f>VLOOKUP('Dislocation Rate Analysis'!B1144, '2016 &amp; 2017 Combined Data'!$A:$Y, 25, FALSE)</f>
        <v>832.11925381041772</v>
      </c>
      <c r="G1144" s="259">
        <f t="shared" si="51"/>
        <v>0.32042917750185096</v>
      </c>
      <c r="H1144" s="40"/>
    </row>
    <row r="1145" spans="2:8" x14ac:dyDescent="0.2">
      <c r="B1145" s="154" t="s">
        <v>1717</v>
      </c>
      <c r="C1145">
        <f>VLOOKUP(B1145, '2016 &amp; 2017 Combined Data'!$A:$V, 22, FALSE)</f>
        <v>1336.4410802822174</v>
      </c>
      <c r="D1145">
        <f>VLOOKUP(B1145, '2016 &amp; 2017 Combined Data'!$A:$W, 23, FALSE)</f>
        <v>1346.5023580215891</v>
      </c>
      <c r="E1145" s="259">
        <f t="shared" si="50"/>
        <v>7.5284110072754134E-3</v>
      </c>
      <c r="F1145">
        <f>VLOOKUP('Dislocation Rate Analysis'!B1145, '2016 &amp; 2017 Combined Data'!$A:$Y, 25, FALSE)</f>
        <v>2286.8135650133863</v>
      </c>
      <c r="G1145" s="259">
        <f t="shared" si="51"/>
        <v>0.69833610122554335</v>
      </c>
      <c r="H1145" s="40"/>
    </row>
    <row r="1146" spans="2:8" x14ac:dyDescent="0.2">
      <c r="B1146" s="154" t="s">
        <v>1720</v>
      </c>
      <c r="C1146">
        <f>VLOOKUP(B1146, '2016 &amp; 2017 Combined Data'!$A:$V, 22, FALSE)</f>
        <v>1252.8044203261322</v>
      </c>
      <c r="D1146">
        <f>VLOOKUP(B1146, '2016 &amp; 2017 Combined Data'!$A:$W, 23, FALSE)</f>
        <v>1266.6863044909903</v>
      </c>
      <c r="E1146" s="259">
        <f t="shared" si="50"/>
        <v>1.1080647497431671E-2</v>
      </c>
      <c r="F1146">
        <f>VLOOKUP('Dislocation Rate Analysis'!B1146, '2016 &amp; 2017 Combined Data'!$A:$Y, 25, FALSE)</f>
        <v>2707.3154158786583</v>
      </c>
      <c r="G1146" s="259">
        <f t="shared" si="51"/>
        <v>1.1373211396381011</v>
      </c>
      <c r="H1146" s="40"/>
    </row>
    <row r="1147" spans="2:8" x14ac:dyDescent="0.2">
      <c r="B1147" s="154" t="s">
        <v>1723</v>
      </c>
      <c r="C1147">
        <f>VLOOKUP(B1147, '2016 &amp; 2017 Combined Data'!$A:$V, 22, FALSE)</f>
        <v>1226.5766117105029</v>
      </c>
      <c r="D1147">
        <f>VLOOKUP(B1147, '2016 &amp; 2017 Combined Data'!$A:$W, 23, FALSE)</f>
        <v>1238.2967940138731</v>
      </c>
      <c r="E1147" s="259">
        <f t="shared" si="50"/>
        <v>9.5551979317671579E-3</v>
      </c>
      <c r="F1147">
        <f>VLOOKUP('Dislocation Rate Analysis'!B1147, '2016 &amp; 2017 Combined Data'!$A:$Y, 25, FALSE)</f>
        <v>1491.4206409183075</v>
      </c>
      <c r="G1147" s="259">
        <f t="shared" si="51"/>
        <v>0.20441290660532763</v>
      </c>
      <c r="H1147" s="40"/>
    </row>
    <row r="1148" spans="2:8" x14ac:dyDescent="0.2">
      <c r="B1148" s="154" t="s">
        <v>1726</v>
      </c>
      <c r="C1148">
        <f>VLOOKUP(B1148, '2016 &amp; 2017 Combined Data'!$A:$V, 22, FALSE)</f>
        <v>1487.9937155662342</v>
      </c>
      <c r="D1148">
        <f>VLOOKUP(B1148, '2016 &amp; 2017 Combined Data'!$A:$W, 23, FALSE)</f>
        <v>1532.6579939235394</v>
      </c>
      <c r="E1148" s="259">
        <f t="shared" si="50"/>
        <v>3.0016442872078164E-2</v>
      </c>
      <c r="F1148">
        <f>VLOOKUP('Dislocation Rate Analysis'!B1148, '2016 &amp; 2017 Combined Data'!$A:$Y, 25, FALSE)</f>
        <v>2276.7371260966074</v>
      </c>
      <c r="G1148" s="259">
        <f t="shared" si="51"/>
        <v>0.48548282468958198</v>
      </c>
      <c r="H1148" s="40"/>
    </row>
    <row r="1149" spans="2:8" x14ac:dyDescent="0.2">
      <c r="B1149" s="154" t="s">
        <v>1727</v>
      </c>
      <c r="C1149">
        <f>VLOOKUP(B1149, '2016 &amp; 2017 Combined Data'!$A:$V, 22, FALSE)</f>
        <v>951.43557606864522</v>
      </c>
      <c r="D1149">
        <f>VLOOKUP(B1149, '2016 &amp; 2017 Combined Data'!$A:$W, 23, FALSE)</f>
        <v>981.50512852958627</v>
      </c>
      <c r="E1149" s="259">
        <f t="shared" si="50"/>
        <v>3.160440203969371E-2</v>
      </c>
      <c r="F1149">
        <f>VLOOKUP('Dislocation Rate Analysis'!B1149, '2016 &amp; 2017 Combined Data'!$A:$Y, 25, FALSE)</f>
        <v>1603.8099118529851</v>
      </c>
      <c r="G1149" s="259">
        <f t="shared" si="51"/>
        <v>0.63403110715854016</v>
      </c>
      <c r="H1149" s="40"/>
    </row>
    <row r="1150" spans="2:8" x14ac:dyDescent="0.2">
      <c r="B1150" s="154" t="s">
        <v>1729</v>
      </c>
      <c r="C1150">
        <f>VLOOKUP(B1150, '2016 &amp; 2017 Combined Data'!$A:$V, 22, FALSE)</f>
        <v>1490.4586099690227</v>
      </c>
      <c r="D1150">
        <f>VLOOKUP(B1150, '2016 &amp; 2017 Combined Data'!$A:$W, 23, FALSE)</f>
        <v>1542.7168214773726</v>
      </c>
      <c r="E1150" s="259">
        <f t="shared" si="50"/>
        <v>3.5061833424167327E-2</v>
      </c>
      <c r="F1150">
        <f>VLOOKUP('Dislocation Rate Analysis'!B1150, '2016 &amp; 2017 Combined Data'!$A:$Y, 25, FALSE)</f>
        <v>2930.9166889056773</v>
      </c>
      <c r="G1150" s="259">
        <f t="shared" si="51"/>
        <v>0.89984101301164543</v>
      </c>
      <c r="H1150" s="40"/>
    </row>
    <row r="1151" spans="2:8" x14ac:dyDescent="0.2">
      <c r="B1151" s="154" t="s">
        <v>1731</v>
      </c>
      <c r="C1151">
        <f>VLOOKUP(B1151, '2016 &amp; 2017 Combined Data'!$A:$V, 22, FALSE)</f>
        <v>1084.0218817946457</v>
      </c>
      <c r="D1151">
        <f>VLOOKUP(B1151, '2016 &amp; 2017 Combined Data'!$A:$W, 23, FALSE)</f>
        <v>1097.96909746699</v>
      </c>
      <c r="E1151" s="259">
        <f t="shared" si="50"/>
        <v>1.2866175403446747E-2</v>
      </c>
      <c r="F1151">
        <f>VLOOKUP('Dislocation Rate Analysis'!B1151, '2016 &amp; 2017 Combined Data'!$A:$Y, 25, FALSE)</f>
        <v>1175.4739129271516</v>
      </c>
      <c r="G1151" s="259">
        <f t="shared" si="51"/>
        <v>7.0589250315846647E-2</v>
      </c>
      <c r="H1151" s="40"/>
    </row>
    <row r="1152" spans="2:8" x14ac:dyDescent="0.2">
      <c r="B1152" s="154" t="s">
        <v>1732</v>
      </c>
      <c r="C1152">
        <f>VLOOKUP(B1152, '2016 &amp; 2017 Combined Data'!$A:$V, 22, FALSE)</f>
        <v>1229.1719045464233</v>
      </c>
      <c r="D1152">
        <f>VLOOKUP(B1152, '2016 &amp; 2017 Combined Data'!$A:$W, 23, FALSE)</f>
        <v>1289.8938334540585</v>
      </c>
      <c r="E1152" s="259">
        <f t="shared" si="50"/>
        <v>4.9400680802285477E-2</v>
      </c>
      <c r="F1152">
        <f>VLOOKUP('Dislocation Rate Analysis'!B1152, '2016 &amp; 2017 Combined Data'!$A:$Y, 25, FALSE)</f>
        <v>2756.9173581301875</v>
      </c>
      <c r="G1152" s="259">
        <f t="shared" si="51"/>
        <v>1.1373211396381013</v>
      </c>
      <c r="H1152" s="40"/>
    </row>
    <row r="1153" spans="2:8" x14ac:dyDescent="0.2">
      <c r="B1153" s="154" t="s">
        <v>1733</v>
      </c>
      <c r="C1153">
        <f>VLOOKUP(B1153, '2016 &amp; 2017 Combined Data'!$A:$V, 22, FALSE)</f>
        <v>1498.2037401293298</v>
      </c>
      <c r="D1153">
        <f>VLOOKUP(B1153, '2016 &amp; 2017 Combined Data'!$A:$W, 23, FALSE)</f>
        <v>1561.6035612044543</v>
      </c>
      <c r="E1153" s="259">
        <f t="shared" si="50"/>
        <v>4.2317222535869246E-2</v>
      </c>
      <c r="F1153">
        <f>VLOOKUP('Dislocation Rate Analysis'!B1153, '2016 &amp; 2017 Combined Data'!$A:$Y, 25, FALSE)</f>
        <v>1460.0198797952703</v>
      </c>
      <c r="G1153" s="259">
        <f t="shared" si="51"/>
        <v>-6.5050877145050312E-2</v>
      </c>
      <c r="H1153" s="40"/>
    </row>
    <row r="1154" spans="2:8" x14ac:dyDescent="0.2">
      <c r="B1154" s="154" t="s">
        <v>1734</v>
      </c>
      <c r="C1154">
        <f>VLOOKUP(B1154, '2016 &amp; 2017 Combined Data'!$A:$V, 22, FALSE)</f>
        <v>1790.3609812305465</v>
      </c>
      <c r="D1154">
        <f>VLOOKUP(B1154, '2016 &amp; 2017 Combined Data'!$A:$W, 23, FALSE)</f>
        <v>1872.9314743718271</v>
      </c>
      <c r="E1154" s="259">
        <f t="shared" si="50"/>
        <v>4.6119466413152323E-2</v>
      </c>
      <c r="F1154">
        <f>VLOOKUP('Dislocation Rate Analysis'!B1154, '2016 &amp; 2017 Combined Data'!$A:$Y, 25, FALSE)</f>
        <v>2782.2075369998852</v>
      </c>
      <c r="G1154" s="259">
        <f t="shared" si="51"/>
        <v>0.48548282468958198</v>
      </c>
      <c r="H1154" s="40"/>
    </row>
    <row r="1155" spans="2:8" x14ac:dyDescent="0.2">
      <c r="B1155" s="154" t="s">
        <v>1738</v>
      </c>
      <c r="C1155">
        <f>VLOOKUP(B1155, '2016 &amp; 2017 Combined Data'!$A:$V, 22, FALSE)</f>
        <v>2295.7412191594713</v>
      </c>
      <c r="D1155">
        <f>VLOOKUP(B1155, '2016 &amp; 2017 Combined Data'!$A:$W, 23, FALSE)</f>
        <v>2342.4160243778247</v>
      </c>
      <c r="E1155" s="259">
        <f t="shared" si="50"/>
        <v>2.0331039417170127E-2</v>
      </c>
      <c r="F1155">
        <f>VLOOKUP('Dislocation Rate Analysis'!B1155, '2016 &amp; 2017 Combined Data'!$A:$Y, 25, FALSE)</f>
        <v>4305.0950711630985</v>
      </c>
      <c r="G1155" s="259">
        <f t="shared" si="51"/>
        <v>0.83788662063417463</v>
      </c>
      <c r="H1155" s="40"/>
    </row>
    <row r="1156" spans="2:8" x14ac:dyDescent="0.2">
      <c r="B1156" s="154" t="s">
        <v>1742</v>
      </c>
      <c r="C1156">
        <f>VLOOKUP(B1156, '2016 &amp; 2017 Combined Data'!$A:$V, 22, FALSE)</f>
        <v>971.58301199999676</v>
      </c>
      <c r="D1156">
        <f>VLOOKUP(B1156, '2016 &amp; 2017 Combined Data'!$A:$W, 23, FALSE)</f>
        <v>1007.2064913715144</v>
      </c>
      <c r="E1156" s="259">
        <f t="shared" ref="E1156:E1219" si="52" xml:space="preserve"> (D1156-C1156)/C1156</f>
        <v>3.6665399591731193E-2</v>
      </c>
      <c r="F1156">
        <f>VLOOKUP('Dislocation Rate Analysis'!B1156, '2016 &amp; 2017 Combined Data'!$A:$Y, 25, FALSE)</f>
        <v>1334.4017476069716</v>
      </c>
      <c r="G1156" s="259">
        <f t="shared" si="51"/>
        <v>0.32485419726586057</v>
      </c>
      <c r="H1156" s="40"/>
    </row>
    <row r="1157" spans="2:8" x14ac:dyDescent="0.2">
      <c r="B1157" s="154" t="s">
        <v>1744</v>
      </c>
      <c r="C1157">
        <f>VLOOKUP(B1157, '2016 &amp; 2017 Combined Data'!$A:$V, 22, FALSE)</f>
        <v>1133.6010676936608</v>
      </c>
      <c r="D1157">
        <f>VLOOKUP(B1157, '2016 &amp; 2017 Combined Data'!$A:$W, 23, FALSE)</f>
        <v>1143.2829120501281</v>
      </c>
      <c r="E1157" s="259">
        <f t="shared" si="52"/>
        <v>8.5407862010621251E-3</v>
      </c>
      <c r="F1157">
        <f>VLOOKUP('Dislocation Rate Analysis'!B1157, '2016 &amp; 2017 Combined Data'!$A:$Y, 25, FALSE)</f>
        <v>1944.2948278292854</v>
      </c>
      <c r="G1157" s="259">
        <f t="shared" ref="G1157:G1220" si="53">(F1157-D1157)/D1157</f>
        <v>0.70062441005331533</v>
      </c>
      <c r="H1157" s="40"/>
    </row>
    <row r="1158" spans="2:8" x14ac:dyDescent="0.2">
      <c r="B1158" s="154" t="s">
        <v>1747</v>
      </c>
      <c r="C1158">
        <f>VLOOKUP(B1158, '2016 &amp; 2017 Combined Data'!$A:$V, 22, FALSE)</f>
        <v>1250.9552597655486</v>
      </c>
      <c r="D1158">
        <f>VLOOKUP(B1158, '2016 &amp; 2017 Combined Data'!$A:$W, 23, FALSE)</f>
        <v>1295.1499452145872</v>
      </c>
      <c r="E1158" s="259">
        <f t="shared" si="52"/>
        <v>3.5328749852589846E-2</v>
      </c>
      <c r="F1158">
        <f>VLOOKUP('Dislocation Rate Analysis'!B1158, '2016 &amp; 2017 Combined Data'!$A:$Y, 25, FALSE)</f>
        <v>2199.5999084582186</v>
      </c>
      <c r="G1158" s="259">
        <f t="shared" si="53"/>
        <v>0.69833610122554368</v>
      </c>
      <c r="H1158" s="40"/>
    </row>
    <row r="1159" spans="2:8" x14ac:dyDescent="0.2">
      <c r="B1159" s="154" t="s">
        <v>1748</v>
      </c>
      <c r="C1159">
        <f>VLOOKUP(B1159, '2016 &amp; 2017 Combined Data'!$A:$V, 22, FALSE)</f>
        <v>1020.2231691567875</v>
      </c>
      <c r="D1159">
        <f>VLOOKUP(B1159, '2016 &amp; 2017 Combined Data'!$A:$W, 23, FALSE)</f>
        <v>1048.6942852319512</v>
      </c>
      <c r="E1159" s="259">
        <f t="shared" si="52"/>
        <v>2.7906753086871152E-2</v>
      </c>
      <c r="F1159">
        <f>VLOOKUP('Dislocation Rate Analysis'!B1159, '2016 &amp; 2017 Combined Data'!$A:$Y, 25, FALSE)</f>
        <v>2465.5361113283093</v>
      </c>
      <c r="G1159" s="259">
        <f t="shared" si="53"/>
        <v>1.3510532536019109</v>
      </c>
      <c r="H1159" s="40"/>
    </row>
    <row r="1160" spans="2:8" x14ac:dyDescent="0.2">
      <c r="B1160" s="154" t="s">
        <v>1749</v>
      </c>
      <c r="C1160">
        <f>VLOOKUP(B1160, '2016 &amp; 2017 Combined Data'!$A:$V, 22, FALSE)</f>
        <v>1579.3215233573908</v>
      </c>
      <c r="D1160">
        <f>VLOOKUP(B1160, '2016 &amp; 2017 Combined Data'!$A:$W, 23, FALSE)</f>
        <v>1654.7459784424543</v>
      </c>
      <c r="E1160" s="259">
        <f t="shared" si="52"/>
        <v>4.7757504706655879E-2</v>
      </c>
      <c r="F1160">
        <f>VLOOKUP('Dislocation Rate Analysis'!B1160, '2016 &amp; 2017 Combined Data'!$A:$Y, 25, FALSE)</f>
        <v>2184.9748712892651</v>
      </c>
      <c r="G1160" s="259">
        <f t="shared" si="53"/>
        <v>0.32042917750185074</v>
      </c>
      <c r="H1160" s="40"/>
    </row>
    <row r="1161" spans="2:8" x14ac:dyDescent="0.2">
      <c r="B1161" s="154" t="s">
        <v>1750</v>
      </c>
      <c r="C1161">
        <f>VLOOKUP(B1161, '2016 &amp; 2017 Combined Data'!$A:$V, 22, FALSE)</f>
        <v>1261.3452261442553</v>
      </c>
      <c r="D1161">
        <f>VLOOKUP(B1161, '2016 &amp; 2017 Combined Data'!$A:$W, 23, FALSE)</f>
        <v>1324.3488552102397</v>
      </c>
      <c r="E1161" s="259">
        <f t="shared" si="52"/>
        <v>4.9949552081452797E-2</v>
      </c>
      <c r="F1161">
        <f>VLOOKUP('Dislocation Rate Analysis'!B1161, '2016 &amp; 2017 Combined Data'!$A:$Y, 25, FALSE)</f>
        <v>2719.1299723397419</v>
      </c>
      <c r="G1161" s="259">
        <f t="shared" si="53"/>
        <v>1.053182559596868</v>
      </c>
      <c r="H1161" s="40"/>
    </row>
    <row r="1162" spans="2:8" x14ac:dyDescent="0.2">
      <c r="B1162" s="154" t="s">
        <v>1752</v>
      </c>
      <c r="C1162">
        <f>VLOOKUP(B1162, '2016 &amp; 2017 Combined Data'!$A:$V, 22, FALSE)</f>
        <v>962.46211815563765</v>
      </c>
      <c r="D1162">
        <f>VLOOKUP(B1162, '2016 &amp; 2017 Combined Data'!$A:$W, 23, FALSE)</f>
        <v>981.78046441439756</v>
      </c>
      <c r="E1162" s="259">
        <f t="shared" si="52"/>
        <v>2.0071799081068844E-2</v>
      </c>
      <c r="F1162">
        <f>VLOOKUP('Dislocation Rate Analysis'!B1162, '2016 &amp; 2017 Combined Data'!$A:$Y, 25, FALSE)</f>
        <v>1296.3715711140883</v>
      </c>
      <c r="G1162" s="259">
        <f t="shared" si="53"/>
        <v>0.32042917750185101</v>
      </c>
      <c r="H1162" s="40"/>
    </row>
    <row r="1163" spans="2:8" x14ac:dyDescent="0.2">
      <c r="B1163" s="154" t="s">
        <v>1755</v>
      </c>
      <c r="C1163">
        <f>VLOOKUP(B1163, '2016 &amp; 2017 Combined Data'!$A:$V, 22, FALSE)</f>
        <v>1354.4878610688522</v>
      </c>
      <c r="D1163">
        <f>VLOOKUP(B1163, '2016 &amp; 2017 Combined Data'!$A:$W, 23, FALSE)</f>
        <v>1373.3007646812382</v>
      </c>
      <c r="E1163" s="259">
        <f t="shared" si="52"/>
        <v>1.3889311342768594E-2</v>
      </c>
      <c r="F1163">
        <f>VLOOKUP('Dislocation Rate Analysis'!B1163, '2016 &amp; 2017 Combined Data'!$A:$Y, 25, FALSE)</f>
        <v>2935.1847554343799</v>
      </c>
      <c r="G1163" s="259">
        <f t="shared" si="53"/>
        <v>1.1373211396381011</v>
      </c>
      <c r="H1163" s="40"/>
    </row>
    <row r="1164" spans="2:8" x14ac:dyDescent="0.2">
      <c r="B1164" s="154" t="s">
        <v>1758</v>
      </c>
      <c r="C1164">
        <f>VLOOKUP(B1164, '2016 &amp; 2017 Combined Data'!$A:$V, 22, FALSE)</f>
        <v>2989.7258353991247</v>
      </c>
      <c r="D1164">
        <f>VLOOKUP(B1164, '2016 &amp; 2017 Combined Data'!$A:$W, 23, FALSE)</f>
        <v>3063.7465823660577</v>
      </c>
      <c r="E1164" s="259">
        <f t="shared" si="52"/>
        <v>2.4758372854964943E-2</v>
      </c>
      <c r="F1164">
        <f>VLOOKUP('Dislocation Rate Analysis'!B1164, '2016 &amp; 2017 Combined Data'!$A:$Y, 25, FALSE)</f>
        <v>4551.1429273061858</v>
      </c>
      <c r="G1164" s="259">
        <f t="shared" si="53"/>
        <v>0.48548282468958243</v>
      </c>
      <c r="H1164" s="40"/>
    </row>
    <row r="1165" spans="2:8" x14ac:dyDescent="0.2">
      <c r="B1165" s="154" t="s">
        <v>1759</v>
      </c>
      <c r="C1165">
        <f>VLOOKUP(B1165, '2016 &amp; 2017 Combined Data'!$A:$V, 22, FALSE)</f>
        <v>2098.3037713331055</v>
      </c>
      <c r="D1165">
        <f>VLOOKUP(B1165, '2016 &amp; 2017 Combined Data'!$A:$W, 23, FALSE)</f>
        <v>2179.7415275045619</v>
      </c>
      <c r="E1165" s="259">
        <f t="shared" si="52"/>
        <v>3.8811232808163385E-2</v>
      </c>
      <c r="F1165">
        <f>VLOOKUP('Dislocation Rate Analysis'!B1165, '2016 &amp; 2017 Combined Data'!$A:$Y, 25, FALSE)</f>
        <v>4164.6754434391951</v>
      </c>
      <c r="G1165" s="259">
        <f t="shared" si="53"/>
        <v>0.91062811387873555</v>
      </c>
      <c r="H1165" s="40"/>
    </row>
    <row r="1166" spans="2:8" x14ac:dyDescent="0.2">
      <c r="B1166" s="154" t="s">
        <v>1760</v>
      </c>
      <c r="C1166">
        <f>VLOOKUP(B1166, '2016 &amp; 2017 Combined Data'!$A:$V, 22, FALSE)</f>
        <v>895.17160939888481</v>
      </c>
      <c r="D1166">
        <f>VLOOKUP(B1166, '2016 &amp; 2017 Combined Data'!$A:$W, 23, FALSE)</f>
        <v>924.17536570912512</v>
      </c>
      <c r="E1166" s="259">
        <f t="shared" si="52"/>
        <v>3.240021913755349E-2</v>
      </c>
      <c r="F1166">
        <f>VLOOKUP('Dislocation Rate Analysis'!B1166, '2016 &amp; 2017 Combined Data'!$A:$Y, 25, FALSE)</f>
        <v>1975.2595458628862</v>
      </c>
      <c r="G1166" s="259">
        <f t="shared" si="53"/>
        <v>1.1373211396381011</v>
      </c>
      <c r="H1166" s="40"/>
    </row>
    <row r="1167" spans="2:8" x14ac:dyDescent="0.2">
      <c r="B1167" s="154" t="s">
        <v>1761</v>
      </c>
      <c r="C1167">
        <f>VLOOKUP(B1167, '2016 &amp; 2017 Combined Data'!$A:$V, 22, FALSE)</f>
        <v>2045.1626597469206</v>
      </c>
      <c r="D1167">
        <f>VLOOKUP(B1167, '2016 &amp; 2017 Combined Data'!$A:$W, 23, FALSE)</f>
        <v>2103.8524333141117</v>
      </c>
      <c r="E1167" s="259">
        <f t="shared" si="52"/>
        <v>2.8696873223009942E-2</v>
      </c>
      <c r="F1167">
        <f>VLOOKUP('Dislocation Rate Analysis'!B1167, '2016 &amp; 2017 Combined Data'!$A:$Y, 25, FALSE)</f>
        <v>3437.7603209064469</v>
      </c>
      <c r="G1167" s="259">
        <f t="shared" si="53"/>
        <v>0.63403110715854016</v>
      </c>
      <c r="H1167" s="40"/>
    </row>
    <row r="1168" spans="2:8" x14ac:dyDescent="0.2">
      <c r="B1168" s="154" t="s">
        <v>1762</v>
      </c>
      <c r="C1168">
        <f>VLOOKUP(B1168, '2016 &amp; 2017 Combined Data'!$A:$V, 22, FALSE)</f>
        <v>1539.0241648949773</v>
      </c>
      <c r="D1168">
        <f>VLOOKUP(B1168, '2016 &amp; 2017 Combined Data'!$A:$W, 23, FALSE)</f>
        <v>1591.3441263912714</v>
      </c>
      <c r="E1168" s="259">
        <f t="shared" si="52"/>
        <v>3.3995542558530545E-2</v>
      </c>
      <c r="F1168">
        <f>VLOOKUP('Dislocation Rate Analysis'!B1168, '2016 &amp; 2017 Combined Data'!$A:$Y, 25, FALSE)</f>
        <v>2363.9143679248814</v>
      </c>
      <c r="G1168" s="259">
        <f t="shared" si="53"/>
        <v>0.4854828246895822</v>
      </c>
      <c r="H1168" s="40"/>
    </row>
    <row r="1169" spans="2:8" x14ac:dyDescent="0.2">
      <c r="B1169" s="154" t="s">
        <v>1765</v>
      </c>
      <c r="C1169">
        <f>VLOOKUP(B1169, '2016 &amp; 2017 Combined Data'!$A:$V, 22, FALSE)</f>
        <v>2071.2054680197248</v>
      </c>
      <c r="D1169">
        <f>VLOOKUP(B1169, '2016 &amp; 2017 Combined Data'!$A:$W, 23, FALSE)</f>
        <v>2161.0973483676412</v>
      </c>
      <c r="E1169" s="259">
        <f t="shared" si="52"/>
        <v>4.3400754650315718E-2</v>
      </c>
      <c r="F1169">
        <f>VLOOKUP('Dislocation Rate Analysis'!B1169, '2016 &amp; 2017 Combined Data'!$A:$Y, 25, FALSE)</f>
        <v>2500.3886369473485</v>
      </c>
      <c r="G1169" s="259">
        <f t="shared" si="53"/>
        <v>0.15699953953300014</v>
      </c>
      <c r="H1169" s="40"/>
    </row>
    <row r="1170" spans="2:8" x14ac:dyDescent="0.2">
      <c r="B1170" s="154" t="s">
        <v>1769</v>
      </c>
      <c r="C1170">
        <f>VLOOKUP(B1170, '2016 &amp; 2017 Combined Data'!$A:$V, 22, FALSE)</f>
        <v>1542.4658555754588</v>
      </c>
      <c r="D1170">
        <f>VLOOKUP(B1170, '2016 &amp; 2017 Combined Data'!$A:$W, 23, FALSE)</f>
        <v>1607.321440849501</v>
      </c>
      <c r="E1170" s="259">
        <f t="shared" si="52"/>
        <v>4.2046691043184231E-2</v>
      </c>
      <c r="F1170">
        <f>VLOOKUP('Dislocation Rate Analysis'!B1170, '2016 &amp; 2017 Combined Data'!$A:$Y, 25, FALSE)</f>
        <v>3435.3620937212099</v>
      </c>
      <c r="G1170" s="259">
        <f t="shared" si="53"/>
        <v>1.1373211396381009</v>
      </c>
      <c r="H1170" s="40"/>
    </row>
    <row r="1171" spans="2:8" x14ac:dyDescent="0.2">
      <c r="B1171" s="154" t="s">
        <v>1770</v>
      </c>
      <c r="C1171">
        <f>VLOOKUP(B1171, '2016 &amp; 2017 Combined Data'!$A:$V, 22, FALSE)</f>
        <v>1125.2990805086388</v>
      </c>
      <c r="D1171">
        <f>VLOOKUP(B1171, '2016 &amp; 2017 Combined Data'!$A:$W, 23, FALSE)</f>
        <v>1168.67094053655</v>
      </c>
      <c r="E1171" s="259">
        <f t="shared" si="52"/>
        <v>3.8542517966252139E-2</v>
      </c>
      <c r="F1171">
        <f>VLOOKUP('Dislocation Rate Analysis'!B1171, '2016 &amp; 2017 Combined Data'!$A:$Y, 25, FALSE)</f>
        <v>2144.994556794019</v>
      </c>
      <c r="G1171" s="259">
        <f t="shared" si="53"/>
        <v>0.83541361592274022</v>
      </c>
      <c r="H1171" s="40"/>
    </row>
    <row r="1172" spans="2:8" x14ac:dyDescent="0.2">
      <c r="B1172" s="154" t="s">
        <v>1771</v>
      </c>
      <c r="C1172">
        <f>VLOOKUP(B1172, '2016 &amp; 2017 Combined Data'!$A:$V, 22, FALSE)</f>
        <v>1256.1340286562886</v>
      </c>
      <c r="D1172">
        <f>VLOOKUP(B1172, '2016 &amp; 2017 Combined Data'!$A:$W, 23, FALSE)</f>
        <v>1315.4372746394429</v>
      </c>
      <c r="E1172" s="259">
        <f t="shared" si="52"/>
        <v>4.7210922266465574E-2</v>
      </c>
      <c r="F1172">
        <f>VLOOKUP('Dislocation Rate Analysis'!B1172, '2016 &amp; 2017 Combined Data'!$A:$Y, 25, FALSE)</f>
        <v>1408.2930056937623</v>
      </c>
      <c r="G1172" s="259">
        <f t="shared" si="53"/>
        <v>7.0589250315847188E-2</v>
      </c>
      <c r="H1172" s="40"/>
    </row>
    <row r="1173" spans="2:8" x14ac:dyDescent="0.2">
      <c r="B1173" s="154" t="s">
        <v>1772</v>
      </c>
      <c r="C1173">
        <f>VLOOKUP(B1173, '2016 &amp; 2017 Combined Data'!$A:$V, 22, FALSE)</f>
        <v>804.24235606834327</v>
      </c>
      <c r="D1173">
        <f>VLOOKUP(B1173, '2016 &amp; 2017 Combined Data'!$A:$W, 23, FALSE)</f>
        <v>821.21955160406594</v>
      </c>
      <c r="E1173" s="259">
        <f t="shared" si="52"/>
        <v>2.1109551626599454E-2</v>
      </c>
      <c r="F1173">
        <f>VLOOKUP('Dislocation Rate Analysis'!B1173, '2016 &amp; 2017 Combined Data'!$A:$Y, 25, FALSE)</f>
        <v>1084.3622570729956</v>
      </c>
      <c r="G1173" s="259">
        <f t="shared" si="53"/>
        <v>0.3204291775018509</v>
      </c>
      <c r="H1173" s="40"/>
    </row>
    <row r="1174" spans="2:8" x14ac:dyDescent="0.2">
      <c r="B1174" s="154" t="s">
        <v>1773</v>
      </c>
      <c r="C1174">
        <f>VLOOKUP(B1174, '2016 &amp; 2017 Combined Data'!$A:$V, 22, FALSE)</f>
        <v>1857.1811877533153</v>
      </c>
      <c r="D1174">
        <f>VLOOKUP(B1174, '2016 &amp; 2017 Combined Data'!$A:$W, 23, FALSE)</f>
        <v>1896.8678864170442</v>
      </c>
      <c r="E1174" s="259">
        <f t="shared" si="52"/>
        <v>2.1369319765584694E-2</v>
      </c>
      <c r="F1174">
        <f>VLOOKUP('Dislocation Rate Analysis'!B1174, '2016 &amp; 2017 Combined Data'!$A:$Y, 25, FALSE)</f>
        <v>2513.0733809784415</v>
      </c>
      <c r="G1174" s="259">
        <f t="shared" si="53"/>
        <v>0.3248541972658599</v>
      </c>
      <c r="H1174" s="40"/>
    </row>
    <row r="1175" spans="2:8" x14ac:dyDescent="0.2">
      <c r="B1175" s="154" t="s">
        <v>1776</v>
      </c>
      <c r="C1175">
        <f>VLOOKUP(B1175, '2016 &amp; 2017 Combined Data'!$A:$V, 22, FALSE)</f>
        <v>1658.1757566026838</v>
      </c>
      <c r="D1175">
        <f>VLOOKUP(B1175, '2016 &amp; 2017 Combined Data'!$A:$W, 23, FALSE)</f>
        <v>1736.9128099956092</v>
      </c>
      <c r="E1175" s="259">
        <f t="shared" si="52"/>
        <v>4.748414218420613E-2</v>
      </c>
      <c r="F1175">
        <f>VLOOKUP('Dislocation Rate Analysis'!B1175, '2016 &amp; 2017 Combined Data'!$A:$Y, 25, FALSE)</f>
        <v>2091.9602060068387</v>
      </c>
      <c r="G1175" s="259">
        <f t="shared" si="53"/>
        <v>0.20441290660532752</v>
      </c>
      <c r="H1175" s="40"/>
    </row>
    <row r="1176" spans="2:8" x14ac:dyDescent="0.2">
      <c r="B1176" s="154" t="s">
        <v>1779</v>
      </c>
      <c r="C1176">
        <f>VLOOKUP(B1176, '2016 &amp; 2017 Combined Data'!$A:$V, 22, FALSE)</f>
        <v>2076.2384740654811</v>
      </c>
      <c r="D1176">
        <f>VLOOKUP(B1176, '2016 &amp; 2017 Combined Data'!$A:$W, 23, FALSE)</f>
        <v>2127.642760342218</v>
      </c>
      <c r="E1176" s="259">
        <f t="shared" si="52"/>
        <v>2.4758372854965072E-2</v>
      </c>
      <c r="F1176">
        <f>VLOOKUP('Dislocation Rate Analysis'!B1176, '2016 &amp; 2017 Combined Data'!$A:$Y, 25, FALSE)</f>
        <v>3910.3661627221254</v>
      </c>
      <c r="G1176" s="259">
        <f t="shared" si="53"/>
        <v>0.8378866206341743</v>
      </c>
      <c r="H1176" s="40"/>
    </row>
    <row r="1177" spans="2:8" x14ac:dyDescent="0.2">
      <c r="B1177" s="154" t="s">
        <v>1780</v>
      </c>
      <c r="C1177">
        <f>VLOOKUP(B1177, '2016 &amp; 2017 Combined Data'!$A:$V, 22, FALSE)</f>
        <v>770.15860323777963</v>
      </c>
      <c r="D1177">
        <f>VLOOKUP(B1177, '2016 &amp; 2017 Combined Data'!$A:$W, 23, FALSE)</f>
        <v>792.66594557085364</v>
      </c>
      <c r="E1177" s="259">
        <f t="shared" si="52"/>
        <v>2.9224295149664212E-2</v>
      </c>
      <c r="F1177">
        <f>VLOOKUP('Dislocation Rate Analysis'!B1177, '2016 &amp; 2017 Combined Data'!$A:$Y, 25, FALSE)</f>
        <v>1346.213191575062</v>
      </c>
      <c r="G1177" s="259">
        <f t="shared" si="53"/>
        <v>0.6983361012255429</v>
      </c>
      <c r="H1177" s="40"/>
    </row>
    <row r="1178" spans="2:8" x14ac:dyDescent="0.2">
      <c r="B1178" s="154" t="s">
        <v>1782</v>
      </c>
      <c r="C1178">
        <f>VLOOKUP(B1178, '2016 &amp; 2017 Combined Data'!$A:$V, 22, FALSE)</f>
        <v>2122.4416921435891</v>
      </c>
      <c r="D1178">
        <f>VLOOKUP(B1178, '2016 &amp; 2017 Combined Data'!$A:$W, 23, FALSE)</f>
        <v>2181.1137260705627</v>
      </c>
      <c r="E1178" s="259">
        <f t="shared" si="52"/>
        <v>2.7643649361088939E-2</v>
      </c>
      <c r="F1178">
        <f>VLOOKUP('Dislocation Rate Analysis'!B1178, '2016 &amp; 2017 Combined Data'!$A:$Y, 25, FALSE)</f>
        <v>3112.4596572858823</v>
      </c>
      <c r="G1178" s="259">
        <f t="shared" si="53"/>
        <v>0.42700475453575176</v>
      </c>
      <c r="H1178" s="40"/>
    </row>
    <row r="1179" spans="2:8" x14ac:dyDescent="0.2">
      <c r="B1179" s="154" t="s">
        <v>1783</v>
      </c>
      <c r="C1179">
        <f>VLOOKUP(B1179, '2016 &amp; 2017 Combined Data'!$A:$V, 22, FALSE)</f>
        <v>759.50636562974955</v>
      </c>
      <c r="D1179">
        <f>VLOOKUP(B1179, '2016 &amp; 2017 Combined Data'!$A:$W, 23, FALSE)</f>
        <v>795.77849446104744</v>
      </c>
      <c r="E1179" s="259">
        <f t="shared" si="52"/>
        <v>4.7757504706655914E-2</v>
      </c>
      <c r="F1179">
        <f>VLOOKUP('Dislocation Rate Analysis'!B1179, '2016 &amp; 2017 Combined Data'!$A:$Y, 25, FALSE)</f>
        <v>1353.3203326759344</v>
      </c>
      <c r="G1179" s="259">
        <f t="shared" si="53"/>
        <v>0.70062441005331555</v>
      </c>
      <c r="H1179" s="40"/>
    </row>
    <row r="1180" spans="2:8" x14ac:dyDescent="0.2">
      <c r="B1180" s="154" t="s">
        <v>1785</v>
      </c>
      <c r="C1180">
        <f>VLOOKUP(B1180, '2016 &amp; 2017 Combined Data'!$A:$V, 22, FALSE)</f>
        <v>1303.12808685088</v>
      </c>
      <c r="D1180">
        <f>VLOOKUP(B1180, '2016 &amp; 2017 Combined Data'!$A:$W, 23, FALSE)</f>
        <v>1361.0997490387037</v>
      </c>
      <c r="E1180" s="259">
        <f t="shared" si="52"/>
        <v>4.4486541862448249E-2</v>
      </c>
      <c r="F1180">
        <f>VLOOKUP('Dislocation Rate Analysis'!B1180, '2016 &amp; 2017 Combined Data'!$A:$Y, 25, FALSE)</f>
        <v>2860.6109909373031</v>
      </c>
      <c r="G1180" s="259">
        <f t="shared" si="53"/>
        <v>1.1016909252666094</v>
      </c>
      <c r="H1180" s="40"/>
    </row>
    <row r="1181" spans="2:8" x14ac:dyDescent="0.2">
      <c r="B1181" s="154" t="s">
        <v>1787</v>
      </c>
      <c r="C1181">
        <f>VLOOKUP(B1181, '2016 &amp; 2017 Combined Data'!$A:$V, 22, FALSE)</f>
        <v>1806.8003262914312</v>
      </c>
      <c r="D1181">
        <f>VLOOKUP(B1181, '2016 &amp; 2017 Combined Data'!$A:$W, 23, FALSE)</f>
        <v>1836.5334250734888</v>
      </c>
      <c r="E1181" s="259">
        <f t="shared" si="52"/>
        <v>1.6456217297174509E-2</v>
      </c>
      <c r="F1181">
        <f>VLOOKUP('Dislocation Rate Analysis'!B1181, '2016 &amp; 2017 Combined Data'!$A:$Y, 25, FALSE)</f>
        <v>3925.2617130615345</v>
      </c>
      <c r="G1181" s="259">
        <f t="shared" si="53"/>
        <v>1.1373211396381013</v>
      </c>
      <c r="H1181" s="40"/>
    </row>
    <row r="1182" spans="2:8" x14ac:dyDescent="0.2">
      <c r="B1182" s="154" t="s">
        <v>1789</v>
      </c>
      <c r="C1182">
        <f>VLOOKUP(B1182, '2016 &amp; 2017 Combined Data'!$A:$V, 22, FALSE)</f>
        <v>1110.6558852212806</v>
      </c>
      <c r="D1182">
        <f>VLOOKUP(B1182, '2016 &amp; 2017 Combined Data'!$A:$W, 23, FALSE)</f>
        <v>1130.077505596051</v>
      </c>
      <c r="E1182" s="259">
        <f t="shared" si="52"/>
        <v>1.7486622664319541E-2</v>
      </c>
      <c r="F1182">
        <f>VLOOKUP('Dislocation Rate Analysis'!B1182, '2016 &amp; 2017 Combined Data'!$A:$Y, 25, FALSE)</f>
        <v>2146.9675930132744</v>
      </c>
      <c r="G1182" s="259">
        <f t="shared" si="53"/>
        <v>0.89984101301164499</v>
      </c>
      <c r="H1182" s="40"/>
    </row>
    <row r="1183" spans="2:8" x14ac:dyDescent="0.2">
      <c r="B1183" s="154" t="s">
        <v>1790</v>
      </c>
      <c r="C1183">
        <f>VLOOKUP(B1183, '2016 &amp; 2017 Combined Data'!$A:$V, 22, FALSE)</f>
        <v>925.61641838792468</v>
      </c>
      <c r="D1183">
        <f>VLOOKUP(B1183, '2016 &amp; 2017 Combined Data'!$A:$W, 23, FALSE)</f>
        <v>957.82329219222356</v>
      </c>
      <c r="E1183" s="259">
        <f t="shared" si="52"/>
        <v>3.4795054586856972E-2</v>
      </c>
      <c r="F1183">
        <f>VLOOKUP('Dislocation Rate Analysis'!B1183, '2016 &amp; 2017 Combined Data'!$A:$Y, 25, FALSE)</f>
        <v>1787.8055260952076</v>
      </c>
      <c r="G1183" s="259">
        <f t="shared" si="53"/>
        <v>0.86652959963351639</v>
      </c>
      <c r="H1183" s="40"/>
    </row>
    <row r="1184" spans="2:8" x14ac:dyDescent="0.2">
      <c r="B1184" s="154" t="s">
        <v>1791</v>
      </c>
      <c r="C1184">
        <f>VLOOKUP(B1184, '2016 &amp; 2017 Combined Data'!$A:$V, 22, FALSE)</f>
        <v>876.84639575293068</v>
      </c>
      <c r="D1184">
        <f>VLOOKUP(B1184, '2016 &amp; 2017 Combined Data'!$A:$W, 23, FALSE)</f>
        <v>920.64448046502594</v>
      </c>
      <c r="E1184" s="259">
        <f t="shared" si="52"/>
        <v>4.9949552081452887E-2</v>
      </c>
      <c r="F1184">
        <f>VLOOKUP('Dislocation Rate Analysis'!B1184, '2016 &amp; 2017 Combined Data'!$A:$Y, 25, FALSE)</f>
        <v>1563.5637575677881</v>
      </c>
      <c r="G1184" s="259">
        <f t="shared" si="53"/>
        <v>0.69833610122554346</v>
      </c>
      <c r="H1184" s="40"/>
    </row>
    <row r="1185" spans="2:8" x14ac:dyDescent="0.2">
      <c r="B1185" s="154" t="s">
        <v>1792</v>
      </c>
      <c r="C1185">
        <f>VLOOKUP(B1185, '2016 &amp; 2017 Combined Data'!$A:$V, 22, FALSE)</f>
        <v>1064.8054494189498</v>
      </c>
      <c r="D1185">
        <f>VLOOKUP(B1185, '2016 &amp; 2017 Combined Data'!$A:$W, 23, FALSE)</f>
        <v>1070.4041764693666</v>
      </c>
      <c r="E1185" s="259">
        <f t="shared" si="52"/>
        <v>5.2579812147579693E-3</v>
      </c>
      <c r="F1185">
        <f>VLOOKUP('Dislocation Rate Analysis'!B1185, '2016 &amp; 2017 Combined Data'!$A:$Y, 25, FALSE)</f>
        <v>1413.3929063299915</v>
      </c>
      <c r="G1185" s="259">
        <f t="shared" si="53"/>
        <v>0.32042917750185068</v>
      </c>
      <c r="H1185" s="40"/>
    </row>
    <row r="1186" spans="2:8" x14ac:dyDescent="0.2">
      <c r="B1186" s="154" t="s">
        <v>1794</v>
      </c>
      <c r="C1186">
        <f>VLOOKUP(B1186, '2016 &amp; 2017 Combined Data'!$A:$V, 22, FALSE)</f>
        <v>664.5288003124474</v>
      </c>
      <c r="D1186">
        <f>VLOOKUP(B1186, '2016 &amp; 2017 Combined Data'!$A:$W, 23, FALSE)</f>
        <v>682.37481806284154</v>
      </c>
      <c r="E1186" s="259">
        <f t="shared" si="52"/>
        <v>2.6855145694217195E-2</v>
      </c>
      <c r="F1186">
        <f>VLOOKUP('Dislocation Rate Analysis'!B1186, '2016 &amp; 2017 Combined Data'!$A:$Y, 25, FALSE)</f>
        <v>1303.7645115937526</v>
      </c>
      <c r="G1186" s="259">
        <f t="shared" si="53"/>
        <v>0.91062811387873599</v>
      </c>
      <c r="H1186" s="40"/>
    </row>
    <row r="1187" spans="2:8" x14ac:dyDescent="0.2">
      <c r="B1187" s="154" t="s">
        <v>1795</v>
      </c>
      <c r="C1187">
        <f>VLOOKUP(B1187, '2016 &amp; 2017 Combined Data'!$A:$V, 22, FALSE)</f>
        <v>1102.3302987989828</v>
      </c>
      <c r="D1187">
        <f>VLOOKUP(B1187, '2016 &amp; 2017 Combined Data'!$A:$W, 23, FALSE)</f>
        <v>1130.4878474281243</v>
      </c>
      <c r="E1187" s="259">
        <f t="shared" si="52"/>
        <v>2.5543658429619396E-2</v>
      </c>
      <c r="F1187">
        <f>VLOOKUP('Dislocation Rate Analysis'!B1187, '2016 &amp; 2017 Combined Data'!$A:$Y, 25, FALSE)</f>
        <v>1888.8258996160705</v>
      </c>
      <c r="G1187" s="259">
        <f t="shared" si="53"/>
        <v>0.67080601875834045</v>
      </c>
      <c r="H1187" s="40"/>
    </row>
    <row r="1188" spans="2:8" x14ac:dyDescent="0.2">
      <c r="B1188" s="154" t="s">
        <v>1798</v>
      </c>
      <c r="C1188">
        <f>VLOOKUP(B1188, '2016 &amp; 2017 Combined Data'!$A:$V, 22, FALSE)</f>
        <v>1247.7849784916605</v>
      </c>
      <c r="D1188">
        <f>VLOOKUP(B1188, '2016 &amp; 2017 Combined Data'!$A:$W, 23, FALSE)</f>
        <v>1284.5799226937734</v>
      </c>
      <c r="E1188" s="259">
        <f t="shared" si="52"/>
        <v>2.948820897538864E-2</v>
      </c>
      <c r="F1188">
        <f>VLOOKUP('Dislocation Rate Analysis'!B1188, '2016 &amp; 2017 Combined Data'!$A:$Y, 25, FALSE)</f>
        <v>1375.2574564075151</v>
      </c>
      <c r="G1188" s="259">
        <f t="shared" si="53"/>
        <v>7.0589250315846647E-2</v>
      </c>
      <c r="H1188" s="40"/>
    </row>
    <row r="1189" spans="2:8" x14ac:dyDescent="0.2">
      <c r="B1189" s="154" t="s">
        <v>1800</v>
      </c>
      <c r="C1189">
        <f>VLOOKUP(B1189, '2016 &amp; 2017 Combined Data'!$A:$V, 22, FALSE)</f>
        <v>2173.8523717570229</v>
      </c>
      <c r="D1189">
        <f>VLOOKUP(B1189, '2016 &amp; 2017 Combined Data'!$A:$W, 23, FALSE)</f>
        <v>2189.1193047825441</v>
      </c>
      <c r="E1189" s="259">
        <f t="shared" si="52"/>
        <v>7.022985196175795E-3</v>
      </c>
      <c r="F1189">
        <f>VLOOKUP('Dislocation Rate Analysis'!B1189, '2016 &amp; 2017 Combined Data'!$A:$Y, 25, FALSE)</f>
        <v>3657.5937102107491</v>
      </c>
      <c r="G1189" s="259">
        <f t="shared" si="53"/>
        <v>0.67080601875834067</v>
      </c>
      <c r="H1189" s="40"/>
    </row>
    <row r="1190" spans="2:8" x14ac:dyDescent="0.2">
      <c r="B1190" s="154" t="s">
        <v>1802</v>
      </c>
      <c r="C1190">
        <f>VLOOKUP(B1190, '2016 &amp; 2017 Combined Data'!$A:$V, 22, FALSE)</f>
        <v>1136.6514737133882</v>
      </c>
      <c r="D1190">
        <f>VLOOKUP(B1190, '2016 &amp; 2017 Combined Data'!$A:$W, 23, FALSE)</f>
        <v>1183.2155015386843</v>
      </c>
      <c r="E1190" s="259">
        <f t="shared" si="52"/>
        <v>4.0965967934896999E-2</v>
      </c>
      <c r="F1190">
        <f>VLOOKUP('Dislocation Rate Analysis'!B1190, '2016 &amp; 2017 Combined Data'!$A:$Y, 25, FALSE)</f>
        <v>1425.0800213486875</v>
      </c>
      <c r="G1190" s="259">
        <f t="shared" si="53"/>
        <v>0.20441290660532785</v>
      </c>
      <c r="H1190" s="40"/>
    </row>
    <row r="1191" spans="2:8" x14ac:dyDescent="0.2">
      <c r="B1191" s="154" t="s">
        <v>1803</v>
      </c>
      <c r="C1191">
        <f>VLOOKUP(B1191, '2016 &amp; 2017 Combined Data'!$A:$V, 22, FALSE)</f>
        <v>877.89759414629441</v>
      </c>
      <c r="D1191">
        <f>VLOOKUP(B1191, '2016 &amp; 2017 Combined Data'!$A:$W, 23, FALSE)</f>
        <v>914.09852534859635</v>
      </c>
      <c r="E1191" s="259">
        <f t="shared" si="52"/>
        <v>4.12359385008969E-2</v>
      </c>
      <c r="F1191">
        <f>VLOOKUP('Dislocation Rate Analysis'!B1191, '2016 &amp; 2017 Combined Data'!$A:$Y, 25, FALSE)</f>
        <v>1355.7566704805754</v>
      </c>
      <c r="G1191" s="259">
        <f t="shared" si="53"/>
        <v>0.48316251791736603</v>
      </c>
      <c r="H1191" s="40"/>
    </row>
    <row r="1192" spans="2:8" x14ac:dyDescent="0.2">
      <c r="B1192" s="154" t="s">
        <v>1804</v>
      </c>
      <c r="C1192">
        <f>VLOOKUP(B1192, '2016 &amp; 2017 Combined Data'!$A:$V, 22, FALSE)</f>
        <v>1408.4015146411</v>
      </c>
      <c r="D1192">
        <f>VLOOKUP(B1192, '2016 &amp; 2017 Combined Data'!$A:$W, 23, FALSE)</f>
        <v>1472.9724395157557</v>
      </c>
      <c r="E1192" s="259">
        <f t="shared" si="52"/>
        <v>4.5846957847890543E-2</v>
      </c>
      <c r="F1192">
        <f>VLOOKUP('Dislocation Rate Analysis'!B1192, '2016 &amp; 2017 Combined Data'!$A:$Y, 25, FALSE)</f>
        <v>3095.7328092980833</v>
      </c>
      <c r="G1192" s="259">
        <f t="shared" si="53"/>
        <v>1.1016909252666094</v>
      </c>
      <c r="H1192" s="40"/>
    </row>
    <row r="1193" spans="2:8" x14ac:dyDescent="0.2">
      <c r="B1193" s="154" t="s">
        <v>1805</v>
      </c>
      <c r="C1193">
        <f>VLOOKUP(B1193, '2016 &amp; 2017 Combined Data'!$A:$V, 22, FALSE)</f>
        <v>1024.1749434729468</v>
      </c>
      <c r="D1193">
        <f>VLOOKUP(B1193, '2016 &amp; 2017 Combined Data'!$A:$W, 23, FALSE)</f>
        <v>1061.7267270272212</v>
      </c>
      <c r="E1193" s="259">
        <f t="shared" si="52"/>
        <v>3.6665399591731269E-2</v>
      </c>
      <c r="F1193">
        <f>VLOOKUP('Dislocation Rate Analysis'!B1193, '2016 &amp; 2017 Combined Data'!$A:$Y, 25, FALSE)</f>
        <v>1136.6732207283703</v>
      </c>
      <c r="G1193" s="259">
        <f t="shared" si="53"/>
        <v>7.0589250315846716E-2</v>
      </c>
      <c r="H1193" s="40"/>
    </row>
    <row r="1194" spans="2:8" x14ac:dyDescent="0.2">
      <c r="B1194" s="154" t="s">
        <v>1806</v>
      </c>
      <c r="C1194">
        <f>VLOOKUP(B1194, '2016 &amp; 2017 Combined Data'!$A:$V, 22, FALSE)</f>
        <v>982.83001195476129</v>
      </c>
      <c r="D1194">
        <f>VLOOKUP(B1194, '2016 &amp; 2017 Combined Data'!$A:$W, 23, FALSE)</f>
        <v>1025.219136680852</v>
      </c>
      <c r="E1194" s="259">
        <f t="shared" si="52"/>
        <v>4.3129660480943709E-2</v>
      </c>
      <c r="F1194">
        <f>VLOOKUP('Dislocation Rate Analysis'!B1194, '2016 &amp; 2017 Combined Data'!$A:$Y, 25, FALSE)</f>
        <v>2154.693755971814</v>
      </c>
      <c r="G1194" s="259">
        <f t="shared" si="53"/>
        <v>1.1016909252666092</v>
      </c>
      <c r="H1194" s="40"/>
    </row>
    <row r="1195" spans="2:8" x14ac:dyDescent="0.2">
      <c r="B1195" s="154" t="s">
        <v>1810</v>
      </c>
      <c r="C1195">
        <f>VLOOKUP(B1195, '2016 &amp; 2017 Combined Data'!$A:$V, 22, FALSE)</f>
        <v>1258.5878668575081</v>
      </c>
      <c r="D1195">
        <f>VLOOKUP(B1195, '2016 &amp; 2017 Combined Data'!$A:$W, 23, FALSE)</f>
        <v>1278.9756586679364</v>
      </c>
      <c r="E1195" s="259">
        <f t="shared" si="52"/>
        <v>1.6198941962894786E-2</v>
      </c>
      <c r="F1195">
        <f>VLOOKUP('Dislocation Rate Analysis'!B1195, '2016 &amp; 2017 Combined Data'!$A:$Y, 25, FALSE)</f>
        <v>1899.8963741472649</v>
      </c>
      <c r="G1195" s="259">
        <f t="shared" si="53"/>
        <v>0.48548282468958204</v>
      </c>
      <c r="H1195" s="40"/>
    </row>
    <row r="1196" spans="2:8" x14ac:dyDescent="0.2">
      <c r="B1196" s="154" t="s">
        <v>1812</v>
      </c>
      <c r="C1196">
        <f>VLOOKUP(B1196, '2016 &amp; 2017 Combined Data'!$A:$V, 22, FALSE)</f>
        <v>1854.9770558706973</v>
      </c>
      <c r="D1196">
        <f>VLOOKUP(B1196, '2016 &amp; 2017 Combined Data'!$A:$W, 23, FALSE)</f>
        <v>1920.0159524092876</v>
      </c>
      <c r="E1196" s="259">
        <f t="shared" si="52"/>
        <v>3.5061833424167091E-2</v>
      </c>
      <c r="F1196">
        <f>VLOOKUP('Dislocation Rate Analysis'!B1196, '2016 &amp; 2017 Combined Data'!$A:$Y, 25, FALSE)</f>
        <v>2312.4919939698666</v>
      </c>
      <c r="G1196" s="259">
        <f t="shared" si="53"/>
        <v>0.20441290660532768</v>
      </c>
      <c r="H1196" s="40"/>
    </row>
    <row r="1197" spans="2:8" x14ac:dyDescent="0.2">
      <c r="B1197" s="154" t="s">
        <v>1813</v>
      </c>
      <c r="C1197">
        <f>VLOOKUP(B1197, '2016 &amp; 2017 Combined Data'!$A:$V, 22, FALSE)</f>
        <v>1039.7528568066448</v>
      </c>
      <c r="D1197">
        <f>VLOOKUP(B1197, '2016 &amp; 2017 Combined Data'!$A:$W, 23, FALSE)</f>
        <v>1049.6879011535525</v>
      </c>
      <c r="E1197" s="259">
        <f t="shared" si="52"/>
        <v>9.555197931767033E-3</v>
      </c>
      <c r="F1197">
        <f>VLOOKUP('Dislocation Rate Analysis'!B1197, '2016 &amp; 2017 Combined Data'!$A:$Y, 25, FALSE)</f>
        <v>1785.1248676393634</v>
      </c>
      <c r="G1197" s="259">
        <f t="shared" si="53"/>
        <v>0.70062441005331566</v>
      </c>
      <c r="H1197" s="40"/>
    </row>
    <row r="1198" spans="2:8" x14ac:dyDescent="0.2">
      <c r="B1198" s="154" t="s">
        <v>1814</v>
      </c>
      <c r="C1198">
        <f>VLOOKUP(B1198, '2016 &amp; 2017 Combined Data'!$A:$V, 22, FALSE)</f>
        <v>1239.0226477561055</v>
      </c>
      <c r="D1198">
        <f>VLOOKUP(B1198, '2016 &amp; 2017 Combined Data'!$A:$W, 23, FALSE)</f>
        <v>1254.0150417662298</v>
      </c>
      <c r="E1198" s="259">
        <f t="shared" si="52"/>
        <v>1.2100177536928719E-2</v>
      </c>
      <c r="F1198">
        <f>VLOOKUP('Dislocation Rate Analysis'!B1198, '2016 &amp; 2017 Combined Data'!$A:$Y, 25, FALSE)</f>
        <v>1862.8178064461235</v>
      </c>
      <c r="G1198" s="259">
        <f t="shared" si="53"/>
        <v>0.4854828246895822</v>
      </c>
      <c r="H1198" s="40"/>
    </row>
    <row r="1199" spans="2:8" x14ac:dyDescent="0.2">
      <c r="B1199" s="154" t="s">
        <v>1815</v>
      </c>
      <c r="C1199">
        <f>VLOOKUP(B1199, '2016 &amp; 2017 Combined Data'!$A:$V, 22, FALSE)</f>
        <v>1261.6740886739433</v>
      </c>
      <c r="D1199">
        <f>VLOOKUP(B1199, '2016 &amp; 2017 Combined Data'!$A:$W, 23, FALSE)</f>
        <v>1321.2388859999428</v>
      </c>
      <c r="E1199" s="259">
        <f t="shared" si="52"/>
        <v>4.7210922266465713E-2</v>
      </c>
      <c r="F1199">
        <f>VLOOKUP('Dislocation Rate Analysis'!B1199, '2016 &amp; 2017 Combined Data'!$A:$Y, 25, FALSE)</f>
        <v>2243.9076984367225</v>
      </c>
      <c r="G1199" s="259">
        <f t="shared" si="53"/>
        <v>0.69833610122554302</v>
      </c>
      <c r="H1199" s="40"/>
    </row>
    <row r="1200" spans="2:8" x14ac:dyDescent="0.2">
      <c r="B1200" s="154" t="s">
        <v>1816</v>
      </c>
      <c r="C1200">
        <f>VLOOKUP(B1200, '2016 &amp; 2017 Combined Data'!$A:$V, 22, FALSE)</f>
        <v>1026.81629272799</v>
      </c>
      <c r="D1200">
        <f>VLOOKUP(B1200, '2016 &amp; 2017 Combined Data'!$A:$W, 23, FALSE)</f>
        <v>1073.0541213187578</v>
      </c>
      <c r="E1200" s="259">
        <f t="shared" si="52"/>
        <v>4.5030283331330488E-2</v>
      </c>
      <c r="F1200">
        <f>VLOOKUP('Dislocation Rate Analysis'!B1200, '2016 &amp; 2017 Combined Data'!$A:$Y, 25, FALSE)</f>
        <v>2522.8073832174045</v>
      </c>
      <c r="G1200" s="259">
        <f t="shared" si="53"/>
        <v>1.3510532536019104</v>
      </c>
      <c r="H1200" s="40"/>
    </row>
    <row r="1201" spans="2:8" x14ac:dyDescent="0.2">
      <c r="B1201" s="154" t="s">
        <v>1817</v>
      </c>
      <c r="C1201">
        <f>VLOOKUP(B1201, '2016 &amp; 2017 Combined Data'!$A:$V, 22, FALSE)</f>
        <v>2000.0177542475076</v>
      </c>
      <c r="D1201">
        <f>VLOOKUP(B1201, '2016 &amp; 2017 Combined Data'!$A:$W, 23, FALSE)</f>
        <v>2015.5805208306058</v>
      </c>
      <c r="E1201" s="259">
        <f t="shared" si="52"/>
        <v>7.7813142158598431E-3</v>
      </c>
      <c r="F1201">
        <f>VLOOKUP('Dislocation Rate Analysis'!B1201, '2016 &amp; 2017 Combined Data'!$A:$Y, 25, FALSE)</f>
        <v>4241.8349747637221</v>
      </c>
      <c r="G1201" s="259">
        <f t="shared" si="53"/>
        <v>1.1045227074409776</v>
      </c>
      <c r="H1201" s="40"/>
    </row>
    <row r="1202" spans="2:8" x14ac:dyDescent="0.2">
      <c r="B1202" s="154" t="s">
        <v>1818</v>
      </c>
      <c r="C1202">
        <f>VLOOKUP(B1202, '2016 &amp; 2017 Combined Data'!$A:$V, 22, FALSE)</f>
        <v>1077.3184645408162</v>
      </c>
      <c r="D1202">
        <f>VLOOKUP(B1202, '2016 &amp; 2017 Combined Data'!$A:$W, 23, FALSE)</f>
        <v>1128.7685061816917</v>
      </c>
      <c r="E1202" s="259">
        <f t="shared" si="52"/>
        <v>4.7757504706656052E-2</v>
      </c>
      <c r="F1202">
        <f>VLOOKUP('Dislocation Rate Analysis'!B1202, '2016 &amp; 2017 Combined Data'!$A:$Y, 25, FALSE)</f>
        <v>2317.5678107144581</v>
      </c>
      <c r="G1202" s="259">
        <f t="shared" si="53"/>
        <v>1.0531825595968674</v>
      </c>
      <c r="H1202" s="40"/>
    </row>
    <row r="1203" spans="2:8" x14ac:dyDescent="0.2">
      <c r="B1203" s="154" t="s">
        <v>1819</v>
      </c>
      <c r="C1203">
        <f>VLOOKUP(B1203, '2016 &amp; 2017 Combined Data'!$A:$V, 22, FALSE)</f>
        <v>1009.0718216043319</v>
      </c>
      <c r="D1203">
        <f>VLOOKUP(B1203, '2016 &amp; 2017 Combined Data'!$A:$W, 23, FALSE)</f>
        <v>1031.9476266398879</v>
      </c>
      <c r="E1203" s="259">
        <f t="shared" si="52"/>
        <v>2.2670145519657337E-2</v>
      </c>
      <c r="F1203">
        <f>VLOOKUP('Dislocation Rate Analysis'!B1203, '2016 &amp; 2017 Combined Data'!$A:$Y, 25, FALSE)</f>
        <v>1532.9404753527308</v>
      </c>
      <c r="G1203" s="259">
        <f t="shared" si="53"/>
        <v>0.48548282468958204</v>
      </c>
      <c r="H1203" s="40"/>
    </row>
    <row r="1204" spans="2:8" x14ac:dyDescent="0.2">
      <c r="B1204" s="154" t="s">
        <v>1822</v>
      </c>
      <c r="C1204">
        <f>VLOOKUP(B1204, '2016 &amp; 2017 Combined Data'!$A:$V, 22, FALSE)</f>
        <v>1185.3885341271648</v>
      </c>
      <c r="D1204">
        <f>VLOOKUP(B1204, '2016 &amp; 2017 Combined Data'!$A:$W, 23, FALSE)</f>
        <v>1219.0931188831362</v>
      </c>
      <c r="E1204" s="259">
        <f t="shared" si="52"/>
        <v>2.8433364914221163E-2</v>
      </c>
      <c r="F1204">
        <f>VLOOKUP('Dislocation Rate Analysis'!B1204, '2016 &amp; 2017 Combined Data'!$A:$Y, 25, FALSE)</f>
        <v>2332.371955613276</v>
      </c>
      <c r="G1204" s="259">
        <f t="shared" si="53"/>
        <v>0.91320246130997984</v>
      </c>
      <c r="H1204" s="40"/>
    </row>
    <row r="1205" spans="2:8" x14ac:dyDescent="0.2">
      <c r="B1205" s="154" t="s">
        <v>1823</v>
      </c>
      <c r="C1205">
        <f>VLOOKUP(B1205, '2016 &amp; 2017 Combined Data'!$A:$V, 22, FALSE)</f>
        <v>938.96820589162223</v>
      </c>
      <c r="D1205">
        <f>VLOOKUP(B1205, '2016 &amp; 2017 Combined Data'!$A:$W, 23, FALSE)</f>
        <v>965.91365745653104</v>
      </c>
      <c r="E1205" s="259">
        <f t="shared" si="52"/>
        <v>2.8696873223009758E-2</v>
      </c>
      <c r="F1205">
        <f>VLOOKUP('Dislocation Rate Analysis'!B1205, '2016 &amp; 2017 Combined Data'!$A:$Y, 25, FALSE)</f>
        <v>1847.9883868587601</v>
      </c>
      <c r="G1205" s="259">
        <f t="shared" si="53"/>
        <v>0.91320246130998006</v>
      </c>
      <c r="H1205" s="40"/>
    </row>
    <row r="1206" spans="2:8" x14ac:dyDescent="0.2">
      <c r="B1206" s="154" t="s">
        <v>1828</v>
      </c>
      <c r="C1206">
        <f>VLOOKUP(B1206, '2016 &amp; 2017 Combined Data'!$A:$V, 22, FALSE)</f>
        <v>1780.0664760184322</v>
      </c>
      <c r="D1206">
        <f>VLOOKUP(B1206, '2016 &amp; 2017 Combined Data'!$A:$W, 23, FALSE)</f>
        <v>1808.901669553549</v>
      </c>
      <c r="E1206" s="259">
        <f t="shared" si="52"/>
        <v>1.619894196289454E-2</v>
      </c>
      <c r="F1206">
        <f>VLOOKUP('Dislocation Rate Analysis'!B1206, '2016 &amp; 2017 Combined Data'!$A:$Y, 25, FALSE)</f>
        <v>3076.262334628962</v>
      </c>
      <c r="G1206" s="259">
        <f t="shared" si="53"/>
        <v>0.70062441005331566</v>
      </c>
      <c r="H1206" s="40"/>
    </row>
    <row r="1207" spans="2:8" x14ac:dyDescent="0.2">
      <c r="B1207" s="154" t="s">
        <v>1829</v>
      </c>
      <c r="C1207">
        <f>VLOOKUP(B1207, '2016 &amp; 2017 Combined Data'!$A:$V, 22, FALSE)</f>
        <v>1417.237966204952</v>
      </c>
      <c r="D1207">
        <f>VLOOKUP(B1207, '2016 &amp; 2017 Combined Data'!$A:$W, 23, FALSE)</f>
        <v>1434.386797208108</v>
      </c>
      <c r="E1207" s="259">
        <f t="shared" si="52"/>
        <v>1.2100177536928871E-2</v>
      </c>
      <c r="F1207">
        <f>VLOOKUP('Dislocation Rate Analysis'!B1207, '2016 &amp; 2017 Combined Data'!$A:$Y, 25, FALSE)</f>
        <v>2740.5797409222882</v>
      </c>
      <c r="G1207" s="259">
        <f t="shared" si="53"/>
        <v>0.91062811387873599</v>
      </c>
      <c r="H1207" s="40"/>
    </row>
    <row r="1208" spans="2:8" x14ac:dyDescent="0.2">
      <c r="B1208" s="154" t="s">
        <v>1830</v>
      </c>
      <c r="C1208">
        <f>VLOOKUP(B1208, '2016 &amp; 2017 Combined Data'!$A:$V, 22, FALSE)</f>
        <v>992.11519750869832</v>
      </c>
      <c r="D1208">
        <f>VLOOKUP(B1208, '2016 &amp; 2017 Combined Data'!$A:$W, 23, FALSE)</f>
        <v>1019.5408821544363</v>
      </c>
      <c r="E1208" s="259">
        <f t="shared" si="52"/>
        <v>2.7643649361088974E-2</v>
      </c>
      <c r="F1208">
        <f>VLOOKUP('Dislocation Rate Analysis'!B1208, '2016 &amp; 2017 Combined Data'!$A:$Y, 25, FALSE)</f>
        <v>1947.9634726929933</v>
      </c>
      <c r="G1208" s="259">
        <f t="shared" si="53"/>
        <v>0.91062811387873599</v>
      </c>
      <c r="H1208" s="40"/>
    </row>
    <row r="1209" spans="2:8" x14ac:dyDescent="0.2">
      <c r="B1209" s="154" t="s">
        <v>1831</v>
      </c>
      <c r="C1209">
        <f>VLOOKUP(B1209, '2016 &amp; 2017 Combined Data'!$A:$V, 22, FALSE)</f>
        <v>1495.5240896277121</v>
      </c>
      <c r="D1209">
        <f>VLOOKUP(B1209, '2016 &amp; 2017 Combined Data'!$A:$W, 23, FALSE)</f>
        <v>1504.8947393295748</v>
      </c>
      <c r="E1209" s="259">
        <f t="shared" si="52"/>
        <v>6.2657965637954944E-3</v>
      </c>
      <c r="F1209">
        <f>VLOOKUP('Dislocation Rate Analysis'!B1209, '2016 &amp; 2017 Combined Data'!$A:$Y, 25, FALSE)</f>
        <v>1741.1625204499524</v>
      </c>
      <c r="G1209" s="259">
        <f t="shared" si="53"/>
        <v>0.15699953953300017</v>
      </c>
      <c r="H1209" s="40"/>
    </row>
    <row r="1210" spans="2:8" x14ac:dyDescent="0.2">
      <c r="B1210" s="154" t="s">
        <v>1833</v>
      </c>
      <c r="C1210">
        <f>VLOOKUP(B1210, '2016 &amp; 2017 Combined Data'!$A:$V, 22, FALSE)</f>
        <v>1085.3114470571268</v>
      </c>
      <c r="D1210">
        <f>VLOOKUP(B1210, '2016 &amp; 2017 Combined Data'!$A:$W, 23, FALSE)</f>
        <v>1137.1432135981447</v>
      </c>
      <c r="E1210" s="259">
        <f t="shared" si="52"/>
        <v>4.7757504706655608E-2</v>
      </c>
      <c r="F1210">
        <f>VLOOKUP('Dislocation Rate Analysis'!B1210, '2016 &amp; 2017 Combined Data'!$A:$Y, 25, FALSE)</f>
        <v>1858.1273843135971</v>
      </c>
      <c r="G1210" s="259">
        <f t="shared" si="53"/>
        <v>0.6340311071585405</v>
      </c>
      <c r="H1210" s="40"/>
    </row>
    <row r="1211" spans="2:8" x14ac:dyDescent="0.2">
      <c r="B1211" s="154" t="s">
        <v>1834</v>
      </c>
      <c r="C1211">
        <f>VLOOKUP(B1211, '2016 &amp; 2017 Combined Data'!$A:$V, 22, FALSE)</f>
        <v>2105.2269733138492</v>
      </c>
      <c r="D1211">
        <f>VLOOKUP(B1211, '2016 &amp; 2017 Combined Data'!$A:$W, 23, FALSE)</f>
        <v>2161.2103899453691</v>
      </c>
      <c r="E1211" s="259">
        <f t="shared" si="52"/>
        <v>2.6592579964618331E-2</v>
      </c>
      <c r="F1211">
        <f>VLOOKUP('Dislocation Rate Analysis'!B1211, '2016 &amp; 2017 Combined Data'!$A:$Y, 25, FALSE)</f>
        <v>2863.2886562937097</v>
      </c>
      <c r="G1211" s="259">
        <f t="shared" si="53"/>
        <v>0.32485419726586062</v>
      </c>
      <c r="H1211" s="40"/>
    </row>
    <row r="1212" spans="2:8" x14ac:dyDescent="0.2">
      <c r="B1212" s="154" t="s">
        <v>1836</v>
      </c>
      <c r="C1212">
        <f>VLOOKUP(B1212, '2016 &amp; 2017 Combined Data'!$A:$V, 22, FALSE)</f>
        <v>2206.8426054725874</v>
      </c>
      <c r="D1212">
        <f>VLOOKUP(B1212, '2016 &amp; 2017 Combined Data'!$A:$W, 23, FALSE)</f>
        <v>2283.6298143946074</v>
      </c>
      <c r="E1212" s="259">
        <f t="shared" si="52"/>
        <v>3.4795054586856819E-2</v>
      </c>
      <c r="F1212">
        <f>VLOOKUP('Dislocation Rate Analysis'!B1212, '2016 &amp; 2017 Combined Data'!$A:$Y, 25, FALSE)</f>
        <v>2642.1586437183919</v>
      </c>
      <c r="G1212" s="259">
        <f t="shared" si="53"/>
        <v>0.15699953953300039</v>
      </c>
      <c r="H1212" s="40"/>
    </row>
    <row r="1213" spans="2:8" x14ac:dyDescent="0.2">
      <c r="B1213" s="154" t="s">
        <v>1837</v>
      </c>
      <c r="C1213">
        <f>VLOOKUP(B1213, '2016 &amp; 2017 Combined Data'!$A:$V, 22, FALSE)</f>
        <v>2256.5201834185441</v>
      </c>
      <c r="D1213">
        <f>VLOOKUP(B1213, '2016 &amp; 2017 Combined Data'!$A:$W, 23, FALSE)</f>
        <v>2279.227928323478</v>
      </c>
      <c r="E1213" s="259">
        <f t="shared" si="52"/>
        <v>1.0063169419797732E-2</v>
      </c>
      <c r="F1213">
        <f>VLOOKUP('Dislocation Rate Analysis'!B1213, '2016 &amp; 2017 Combined Data'!$A:$Y, 25, FALSE)</f>
        <v>4796.6869305904165</v>
      </c>
      <c r="G1213" s="259">
        <f t="shared" si="53"/>
        <v>1.1045227074409778</v>
      </c>
      <c r="H1213" s="40"/>
    </row>
    <row r="1214" spans="2:8" x14ac:dyDescent="0.2">
      <c r="B1214" s="154" t="s">
        <v>1838</v>
      </c>
      <c r="C1214">
        <f>VLOOKUP(B1214, '2016 &amp; 2017 Combined Data'!$A:$V, 22, FALSE)</f>
        <v>1385.9282373123463</v>
      </c>
      <c r="D1214">
        <f>VLOOKUP(B1214, '2016 &amp; 2017 Combined Data'!$A:$W, 23, FALSE)</f>
        <v>1419.8791525067284</v>
      </c>
      <c r="E1214" s="259">
        <f t="shared" si="52"/>
        <v>2.4496878179076018E-2</v>
      </c>
      <c r="F1214">
        <f>VLOOKUP('Dislocation Rate Analysis'!B1214, '2016 &amp; 2017 Combined Data'!$A:$Y, 25, FALSE)</f>
        <v>2716.5162893386014</v>
      </c>
      <c r="G1214" s="259">
        <f t="shared" si="53"/>
        <v>0.91320246130998017</v>
      </c>
      <c r="H1214" s="40"/>
    </row>
    <row r="1215" spans="2:8" x14ac:dyDescent="0.2">
      <c r="B1215" s="154" t="s">
        <v>1839</v>
      </c>
      <c r="C1215">
        <f>VLOOKUP(B1215, '2016 &amp; 2017 Combined Data'!$A:$V, 22, FALSE)</f>
        <v>751.95624565947583</v>
      </c>
      <c r="D1215">
        <f>VLOOKUP(B1215, '2016 &amp; 2017 Combined Data'!$A:$W, 23, FALSE)</f>
        <v>764.52415881333832</v>
      </c>
      <c r="E1215" s="259">
        <f t="shared" si="52"/>
        <v>1.6713622935388032E-2</v>
      </c>
      <c r="F1215">
        <f>VLOOKUP('Dislocation Rate Analysis'!B1215, '2016 &amp; 2017 Combined Data'!$A:$Y, 25, FALSE)</f>
        <v>1298.4189791717831</v>
      </c>
      <c r="G1215" s="259">
        <f t="shared" si="53"/>
        <v>0.69833610122554335</v>
      </c>
      <c r="H1215" s="40"/>
    </row>
    <row r="1216" spans="2:8" x14ac:dyDescent="0.2">
      <c r="B1216" s="154" t="s">
        <v>1840</v>
      </c>
      <c r="C1216">
        <f>VLOOKUP(B1216, '2016 &amp; 2017 Combined Data'!$A:$V, 22, FALSE)</f>
        <v>1074.7806497983081</v>
      </c>
      <c r="D1216">
        <f>VLOOKUP(B1216, '2016 &amp; 2017 Combined Data'!$A:$W, 23, FALSE)</f>
        <v>1120.2623817330696</v>
      </c>
      <c r="E1216" s="259">
        <f t="shared" si="52"/>
        <v>4.2317222535869524E-2</v>
      </c>
      <c r="F1216">
        <f>VLOOKUP('Dislocation Rate Analysis'!B1216, '2016 &amp; 2017 Combined Data'!$A:$Y, 25, FALSE)</f>
        <v>1296.1430598213033</v>
      </c>
      <c r="G1216" s="259">
        <f t="shared" si="53"/>
        <v>0.15699953953299992</v>
      </c>
      <c r="H1216" s="40"/>
    </row>
    <row r="1217" spans="2:8" x14ac:dyDescent="0.2">
      <c r="B1217" s="154" t="s">
        <v>1841</v>
      </c>
      <c r="C1217">
        <f>VLOOKUP(B1217, '2016 &amp; 2017 Combined Data'!$A:$V, 22, FALSE)</f>
        <v>3858.27391384061</v>
      </c>
      <c r="D1217">
        <f>VLOOKUP(B1217, '2016 &amp; 2017 Combined Data'!$A:$W, 23, FALSE)</f>
        <v>3916.8083340595099</v>
      </c>
      <c r="E1217" s="259">
        <f t="shared" si="52"/>
        <v>1.5171141688235771E-2</v>
      </c>
      <c r="F1217">
        <f>VLOOKUP('Dislocation Rate Analysis'!B1217, '2016 &amp; 2017 Combined Data'!$A:$Y, 25, FALSE)</f>
        <v>9208.6249775256929</v>
      </c>
      <c r="G1217" s="259">
        <f t="shared" si="53"/>
        <v>1.3510532536019115</v>
      </c>
      <c r="H1217" s="40"/>
    </row>
    <row r="1218" spans="2:8" x14ac:dyDescent="0.2">
      <c r="B1218" s="154" t="s">
        <v>1842</v>
      </c>
      <c r="C1218">
        <f>VLOOKUP(B1218, '2016 &amp; 2017 Combined Data'!$A:$V, 22, FALSE)</f>
        <v>1098.1149849825865</v>
      </c>
      <c r="D1218">
        <f>VLOOKUP(B1218, '2016 &amp; 2017 Combined Data'!$A:$W, 23, FALSE)</f>
        <v>1145.4763114539219</v>
      </c>
      <c r="E1218" s="259">
        <f t="shared" si="52"/>
        <v>4.3129660480943528E-2</v>
      </c>
      <c r="F1218">
        <f>VLOOKUP('Dislocation Rate Analysis'!B1218, '2016 &amp; 2017 Combined Data'!$A:$Y, 25, FALSE)</f>
        <v>2191.5280984459209</v>
      </c>
      <c r="G1218" s="259">
        <f t="shared" si="53"/>
        <v>0.91320246130998028</v>
      </c>
      <c r="H1218" s="40"/>
    </row>
    <row r="1219" spans="2:8" x14ac:dyDescent="0.2">
      <c r="B1219" s="154" t="s">
        <v>1843</v>
      </c>
      <c r="C1219">
        <f>VLOOKUP(B1219, '2016 &amp; 2017 Combined Data'!$A:$V, 22, FALSE)</f>
        <v>1775.4559574294422</v>
      </c>
      <c r="D1219">
        <f>VLOOKUP(B1219, '2016 &amp; 2017 Combined Data'!$A:$W, 23, FALSE)</f>
        <v>1856.8552118704959</v>
      </c>
      <c r="E1219" s="259">
        <f t="shared" si="52"/>
        <v>4.5846957847890495E-2</v>
      </c>
      <c r="F1219">
        <f>VLOOKUP('Dislocation Rate Analysis'!B1219, '2016 &amp; 2017 Combined Data'!$A:$Y, 25, FALSE)</f>
        <v>3547.7597712020261</v>
      </c>
      <c r="G1219" s="259">
        <f t="shared" si="53"/>
        <v>0.91062811387873588</v>
      </c>
      <c r="H1219" s="40"/>
    </row>
    <row r="1220" spans="2:8" x14ac:dyDescent="0.2">
      <c r="B1220" s="154" t="s">
        <v>1844</v>
      </c>
      <c r="C1220">
        <f>VLOOKUP(B1220, '2016 &amp; 2017 Combined Data'!$A:$V, 22, FALSE)</f>
        <v>931.43488703653429</v>
      </c>
      <c r="D1220">
        <f>VLOOKUP(B1220, '2016 &amp; 2017 Combined Data'!$A:$W, 23, FALSE)</f>
        <v>954.25213399600989</v>
      </c>
      <c r="E1220" s="259">
        <f t="shared" ref="E1220:E1283" si="54" xml:space="preserve"> (D1220-C1220)/C1220</f>
        <v>2.4496878179076215E-2</v>
      </c>
      <c r="F1220">
        <f>VLOOKUP('Dislocation Rate Analysis'!B1220, '2016 &amp; 2017 Combined Data'!$A:$Y, 25, FALSE)</f>
        <v>1620.6408488369379</v>
      </c>
      <c r="G1220" s="259">
        <f t="shared" si="53"/>
        <v>0.69833610122554313</v>
      </c>
      <c r="H1220" s="40"/>
    </row>
    <row r="1221" spans="2:8" x14ac:dyDescent="0.2">
      <c r="B1221" s="154" t="s">
        <v>1845</v>
      </c>
      <c r="C1221">
        <f>VLOOKUP(B1221, '2016 &amp; 2017 Combined Data'!$A:$V, 22, FALSE)</f>
        <v>863.70830434300046</v>
      </c>
      <c r="D1221">
        <f>VLOOKUP(B1221, '2016 &amp; 2017 Combined Data'!$A:$W, 23, FALSE)</f>
        <v>889.40557680728534</v>
      </c>
      <c r="E1221" s="259">
        <f t="shared" si="54"/>
        <v>2.9752258181461041E-2</v>
      </c>
      <c r="F1221">
        <f>VLOOKUP('Dislocation Rate Analysis'!B1221, '2016 &amp; 2017 Combined Data'!$A:$Y, 25, FALSE)</f>
        <v>1475.6460757243726</v>
      </c>
      <c r="G1221" s="259">
        <f t="shared" ref="G1221:G1284" si="55">(F1221-D1221)/D1221</f>
        <v>0.65913742189645919</v>
      </c>
      <c r="H1221" s="40"/>
    </row>
    <row r="1222" spans="2:8" x14ac:dyDescent="0.2">
      <c r="B1222" s="154" t="s">
        <v>1846</v>
      </c>
      <c r="C1222">
        <f>VLOOKUP(B1222, '2016 &amp; 2017 Combined Data'!$A:$V, 22, FALSE)</f>
        <v>1595.2049846413843</v>
      </c>
      <c r="D1222">
        <f>VLOOKUP(B1222, '2016 &amp; 2017 Combined Data'!$A:$W, 23, FALSE)</f>
        <v>1614.9143506273595</v>
      </c>
      <c r="E1222" s="259">
        <f t="shared" si="54"/>
        <v>1.2355381393448953E-2</v>
      </c>
      <c r="F1222">
        <f>VLOOKUP('Dislocation Rate Analysis'!B1222, '2016 &amp; 2017 Combined Data'!$A:$Y, 25, FALSE)</f>
        <v>3394.0508357963413</v>
      </c>
      <c r="G1222" s="259">
        <f t="shared" si="55"/>
        <v>1.1016909252666098</v>
      </c>
      <c r="H1222" s="40"/>
    </row>
    <row r="1223" spans="2:8" x14ac:dyDescent="0.2">
      <c r="B1223" s="154" t="s">
        <v>1847</v>
      </c>
      <c r="C1223">
        <f>VLOOKUP(B1223, '2016 &amp; 2017 Combined Data'!$A:$V, 22, FALSE)</f>
        <v>977.70829708339363</v>
      </c>
      <c r="D1223">
        <f>VLOOKUP(B1223, '2016 &amp; 2017 Combined Data'!$A:$W, 23, FALSE)</f>
        <v>1024.9361620099953</v>
      </c>
      <c r="E1223" s="259">
        <f t="shared" si="54"/>
        <v>4.8304658012504706E-2</v>
      </c>
      <c r="F1223">
        <f>VLOOKUP('Dislocation Rate Analysis'!B1223, '2016 &amp; 2017 Combined Data'!$A:$Y, 25, FALSE)</f>
        <v>1960.9103878431276</v>
      </c>
      <c r="G1223" s="259">
        <f t="shared" si="55"/>
        <v>0.91320246130998017</v>
      </c>
      <c r="H1223" s="40"/>
    </row>
    <row r="1224" spans="2:8" x14ac:dyDescent="0.2">
      <c r="B1224" s="154" t="s">
        <v>1848</v>
      </c>
      <c r="C1224">
        <f>VLOOKUP(B1224, '2016 &amp; 2017 Combined Data'!$A:$V, 22, FALSE)</f>
        <v>835.72993331176576</v>
      </c>
      <c r="D1224">
        <f>VLOOKUP(B1224, '2016 &amp; 2017 Combined Data'!$A:$W, 23, FALSE)</f>
        <v>852.72119152803612</v>
      </c>
      <c r="E1224" s="259">
        <f t="shared" si="54"/>
        <v>2.0331039417169985E-2</v>
      </c>
      <c r="F1224">
        <f>VLOOKUP('Dislocation Rate Analysis'!B1224, '2016 &amp; 2017 Combined Data'!$A:$Y, 25, FALSE)</f>
        <v>1448.2071838521247</v>
      </c>
      <c r="G1224" s="259">
        <f t="shared" si="55"/>
        <v>0.69833610122554335</v>
      </c>
      <c r="H1224" s="40"/>
    </row>
    <row r="1225" spans="2:8" x14ac:dyDescent="0.2">
      <c r="B1225" s="154" t="s">
        <v>1850</v>
      </c>
      <c r="C1225">
        <f>VLOOKUP(B1225, '2016 &amp; 2017 Combined Data'!$A:$V, 22, FALSE)</f>
        <v>1312.4312175230064</v>
      </c>
      <c r="D1225">
        <f>VLOOKUP(B1225, '2016 &amp; 2017 Combined Data'!$A:$W, 23, FALSE)</f>
        <v>1355.6514757591256</v>
      </c>
      <c r="E1225" s="259">
        <f t="shared" si="54"/>
        <v>3.2931446356244246E-2</v>
      </c>
      <c r="F1225">
        <f>VLOOKUP('Dislocation Rate Analysis'!B1225, '2016 &amp; 2017 Combined Data'!$A:$Y, 25, FALSE)</f>
        <v>2593.6357401008659</v>
      </c>
      <c r="G1225" s="259">
        <f t="shared" si="55"/>
        <v>0.91320246130998006</v>
      </c>
      <c r="H1225" s="40"/>
    </row>
    <row r="1226" spans="2:8" x14ac:dyDescent="0.2">
      <c r="B1226" s="154" t="s">
        <v>1851</v>
      </c>
      <c r="C1226">
        <f>VLOOKUP(B1226, '2016 &amp; 2017 Combined Data'!$A:$V, 22, FALSE)</f>
        <v>722.33152807813519</v>
      </c>
      <c r="D1226">
        <f>VLOOKUP(B1226, '2016 &amp; 2017 Combined Data'!$A:$W, 23, FALSE)</f>
        <v>728.13498836053645</v>
      </c>
      <c r="E1226" s="259">
        <f t="shared" si="54"/>
        <v>8.0343444205490857E-3</v>
      </c>
      <c r="F1226">
        <f>VLOOKUP('Dislocation Rate Analysis'!B1226, '2016 &amp; 2017 Combined Data'!$A:$Y, 25, FALSE)</f>
        <v>1238.2841350198153</v>
      </c>
      <c r="G1226" s="259">
        <f t="shared" si="55"/>
        <v>0.70062441005331577</v>
      </c>
      <c r="H1226" s="40"/>
    </row>
    <row r="1227" spans="2:8" x14ac:dyDescent="0.2">
      <c r="B1227" s="154" t="s">
        <v>1853</v>
      </c>
      <c r="C1227">
        <f>VLOOKUP(B1227, '2016 &amp; 2017 Combined Data'!$A:$V, 22, FALSE)</f>
        <v>1583.804423068568</v>
      </c>
      <c r="D1227">
        <f>VLOOKUP(B1227, '2016 &amp; 2017 Combined Data'!$A:$W, 23, FALSE)</f>
        <v>1601.7573805695117</v>
      </c>
      <c r="E1227" s="259">
        <f t="shared" si="54"/>
        <v>1.1335337393590862E-2</v>
      </c>
      <c r="F1227">
        <f>VLOOKUP('Dislocation Rate Analysis'!B1227, '2016 &amp; 2017 Combined Data'!$A:$Y, 25, FALSE)</f>
        <v>2115.0071805829193</v>
      </c>
      <c r="G1227" s="259">
        <f t="shared" si="55"/>
        <v>0.32042917750185074</v>
      </c>
      <c r="H1227" s="40"/>
    </row>
    <row r="1228" spans="2:8" x14ac:dyDescent="0.2">
      <c r="B1228" s="154" t="s">
        <v>1855</v>
      </c>
      <c r="C1228">
        <f>VLOOKUP(B1228, '2016 &amp; 2017 Combined Data'!$A:$V, 22, FALSE)</f>
        <v>866.67975945890555</v>
      </c>
      <c r="D1228">
        <f>VLOOKUP(B1228, '2016 &amp; 2017 Combined Data'!$A:$W, 23, FALSE)</f>
        <v>879.60586893783375</v>
      </c>
      <c r="E1228" s="259">
        <f t="shared" si="54"/>
        <v>1.4914516391842771E-2</v>
      </c>
      <c r="F1228">
        <f>VLOOKUP('Dislocation Rate Analysis'!B1228, '2016 &amp; 2017 Combined Data'!$A:$Y, 25, FALSE)</f>
        <v>1493.8664020669871</v>
      </c>
      <c r="G1228" s="259">
        <f t="shared" si="55"/>
        <v>0.69833610122554368</v>
      </c>
      <c r="H1228" s="40"/>
    </row>
    <row r="1229" spans="2:8" x14ac:dyDescent="0.2">
      <c r="B1229" s="154" t="s">
        <v>1856</v>
      </c>
      <c r="C1229">
        <f>VLOOKUP(B1229, '2016 &amp; 2017 Combined Data'!$A:$V, 22, FALSE)</f>
        <v>1240.1453116962903</v>
      </c>
      <c r="D1229">
        <f>VLOOKUP(B1229, '2016 &amp; 2017 Combined Data'!$A:$W, 23, FALSE)</f>
        <v>1245.7302360432309</v>
      </c>
      <c r="E1229" s="259">
        <f t="shared" si="54"/>
        <v>4.5034435031661548E-3</v>
      </c>
      <c r="F1229">
        <f>VLOOKUP('Dislocation Rate Analysis'!B1229, '2016 &amp; 2017 Combined Data'!$A:$Y, 25, FALSE)</f>
        <v>2366.6893935836079</v>
      </c>
      <c r="G1229" s="259">
        <f t="shared" si="55"/>
        <v>0.89984101301164532</v>
      </c>
      <c r="H1229" s="40"/>
    </row>
    <row r="1230" spans="2:8" x14ac:dyDescent="0.2">
      <c r="B1230" s="154" t="s">
        <v>1857</v>
      </c>
      <c r="C1230">
        <f>VLOOKUP(B1230, '2016 &amp; 2017 Combined Data'!$A:$V, 22, FALSE)</f>
        <v>1170.917899449317</v>
      </c>
      <c r="D1230">
        <f>VLOOKUP(B1230, '2016 &amp; 2017 Combined Data'!$A:$W, 23, FALSE)</f>
        <v>1188.0812383831665</v>
      </c>
      <c r="E1230" s="259">
        <f t="shared" si="54"/>
        <v>1.4658020807369472E-2</v>
      </c>
      <c r="F1230">
        <f>VLOOKUP('Dislocation Rate Analysis'!B1230, '2016 &amp; 2017 Combined Data'!$A:$Y, 25, FALSE)</f>
        <v>2500.3439444619712</v>
      </c>
      <c r="G1230" s="259">
        <f t="shared" si="55"/>
        <v>1.1045227074409778</v>
      </c>
      <c r="H1230" s="40"/>
    </row>
    <row r="1231" spans="2:8" x14ac:dyDescent="0.2">
      <c r="B1231" s="154" t="s">
        <v>1858</v>
      </c>
      <c r="C1231">
        <f>VLOOKUP(B1231, '2016 &amp; 2017 Combined Data'!$A:$V, 22, FALSE)</f>
        <v>1039.9648959172921</v>
      </c>
      <c r="D1231">
        <f>VLOOKUP(B1231, '2016 &amp; 2017 Combined Data'!$A:$W, 23, FALSE)</f>
        <v>1086.512000240471</v>
      </c>
      <c r="E1231" s="259">
        <f t="shared" si="54"/>
        <v>4.4758341849724124E-2</v>
      </c>
      <c r="F1231">
        <f>VLOOKUP('Dislocation Rate Analysis'!B1231, '2016 &amp; 2017 Combined Data'!$A:$Y, 25, FALSE)</f>
        <v>2064.2000591861656</v>
      </c>
      <c r="G1231" s="259">
        <f t="shared" si="55"/>
        <v>0.89984101301164543</v>
      </c>
      <c r="H1231" s="40"/>
    </row>
    <row r="1232" spans="2:8" x14ac:dyDescent="0.2">
      <c r="B1232" s="154" t="s">
        <v>1859</v>
      </c>
      <c r="C1232">
        <f>VLOOKUP(B1232, '2016 &amp; 2017 Combined Data'!$A:$V, 22, FALSE)</f>
        <v>890.39398343485902</v>
      </c>
      <c r="D1232">
        <f>VLOOKUP(B1232, '2016 &amp; 2017 Combined Data'!$A:$W, 23, FALSE)</f>
        <v>916.18025317284139</v>
      </c>
      <c r="E1232" s="259">
        <f t="shared" si="54"/>
        <v>2.8960516600198796E-2</v>
      </c>
      <c r="F1232">
        <f>VLOOKUP('Dislocation Rate Analysis'!B1232, '2016 &amp; 2017 Combined Data'!$A:$Y, 25, FALSE)</f>
        <v>1555.9819991933946</v>
      </c>
      <c r="G1232" s="259">
        <f t="shared" si="55"/>
        <v>0.69833610122554324</v>
      </c>
      <c r="H1232" s="40"/>
    </row>
    <row r="1233" spans="2:8" x14ac:dyDescent="0.2">
      <c r="B1233" s="154" t="s">
        <v>1860</v>
      </c>
      <c r="C1233">
        <f>VLOOKUP(B1233, '2016 &amp; 2017 Combined Data'!$A:$V, 22, FALSE)</f>
        <v>742.36300689933012</v>
      </c>
      <c r="D1233">
        <f>VLOOKUP(B1233, '2016 &amp; 2017 Combined Data'!$A:$W, 23, FALSE)</f>
        <v>744.96064896497955</v>
      </c>
      <c r="E1233" s="259">
        <f t="shared" si="54"/>
        <v>3.4991534350548499E-3</v>
      </c>
      <c r="F1233">
        <f>VLOOKUP('Dislocation Rate Analysis'!B1233, '2016 &amp; 2017 Combined Data'!$A:$Y, 25, FALSE)</f>
        <v>1751.4421575545059</v>
      </c>
      <c r="G1233" s="259">
        <f t="shared" si="55"/>
        <v>1.3510532536019104</v>
      </c>
      <c r="H1233" s="40"/>
    </row>
    <row r="1234" spans="2:8" x14ac:dyDescent="0.2">
      <c r="B1234" s="154" t="s">
        <v>1861</v>
      </c>
      <c r="C1234">
        <f>VLOOKUP(B1234, '2016 &amp; 2017 Combined Data'!$A:$V, 22, FALSE)</f>
        <v>1303.935560632578</v>
      </c>
      <c r="D1234">
        <f>VLOOKUP(B1234, '2016 &amp; 2017 Combined Data'!$A:$W, 23, FALSE)</f>
        <v>1340.3241683643423</v>
      </c>
      <c r="E1234" s="259">
        <f t="shared" si="54"/>
        <v>2.7906753086871176E-2</v>
      </c>
      <c r="F1234">
        <f>VLOOKUP('Dislocation Rate Analysis'!B1234, '2016 &amp; 2017 Combined Data'!$A:$Y, 25, FALSE)</f>
        <v>2864.7031790129654</v>
      </c>
      <c r="G1234" s="259">
        <f t="shared" si="55"/>
        <v>1.1373211396381004</v>
      </c>
      <c r="H1234" s="40"/>
    </row>
    <row r="1235" spans="2:8" x14ac:dyDescent="0.2">
      <c r="B1235" s="154" t="s">
        <v>1863</v>
      </c>
      <c r="C1235">
        <f>VLOOKUP(B1235, '2016 &amp; 2017 Combined Data'!$A:$V, 22, FALSE)</f>
        <v>3899.4350824056291</v>
      </c>
      <c r="D1235">
        <f>VLOOKUP(B1235, '2016 &amp; 2017 Combined Data'!$A:$W, 23, FALSE)</f>
        <v>3945.6242899323065</v>
      </c>
      <c r="E1235" s="259">
        <f t="shared" si="54"/>
        <v>1.1845102316252035E-2</v>
      </c>
      <c r="F1235">
        <f>VLOOKUP('Dislocation Rate Analysis'!B1235, '2016 &amp; 2017 Combined Data'!$A:$Y, 25, FALSE)</f>
        <v>7496.0588479483486</v>
      </c>
      <c r="G1235" s="259">
        <f t="shared" si="55"/>
        <v>0.89984101301164576</v>
      </c>
      <c r="H1235" s="40"/>
    </row>
    <row r="1236" spans="2:8" x14ac:dyDescent="0.2">
      <c r="B1236" s="154" t="s">
        <v>1864</v>
      </c>
      <c r="C1236">
        <f>VLOOKUP(B1236, '2016 &amp; 2017 Combined Data'!$A:$V, 22, FALSE)</f>
        <v>904.48974409642483</v>
      </c>
      <c r="D1236">
        <f>VLOOKUP(B1236, '2016 &amp; 2017 Combined Data'!$A:$W, 23, FALSE)</f>
        <v>944.48165254070216</v>
      </c>
      <c r="E1236" s="259">
        <f t="shared" si="54"/>
        <v>4.4214883259100744E-2</v>
      </c>
      <c r="F1236">
        <f>VLOOKUP('Dislocation Rate Analysis'!B1236, '2016 &amp; 2017 Combined Data'!$A:$Y, 25, FALSE)</f>
        <v>2018.6606019755704</v>
      </c>
      <c r="G1236" s="259">
        <f t="shared" si="55"/>
        <v>1.1373211396381009</v>
      </c>
      <c r="H1236" s="40"/>
    </row>
    <row r="1237" spans="2:8" x14ac:dyDescent="0.2">
      <c r="B1237" s="154" t="s">
        <v>1865</v>
      </c>
      <c r="C1237">
        <f>VLOOKUP(B1237, '2016 &amp; 2017 Combined Data'!$A:$V, 22, FALSE)</f>
        <v>1666.3981497525085</v>
      </c>
      <c r="D1237">
        <f>VLOOKUP(B1237, '2016 &amp; 2017 Combined Data'!$A:$W, 23, FALSE)</f>
        <v>1692.5352411408983</v>
      </c>
      <c r="E1237" s="259">
        <f t="shared" si="54"/>
        <v>1.5684781810560468E-2</v>
      </c>
      <c r="F1237">
        <f>VLOOKUP('Dislocation Rate Analysis'!B1237, '2016 &amp; 2017 Combined Data'!$A:$Y, 25, FALSE)</f>
        <v>3617.4913504729129</v>
      </c>
      <c r="G1237" s="259">
        <f t="shared" si="55"/>
        <v>1.1373211396381011</v>
      </c>
      <c r="H1237" s="40"/>
    </row>
    <row r="1238" spans="2:8" x14ac:dyDescent="0.2">
      <c r="B1238" s="154" t="s">
        <v>1868</v>
      </c>
      <c r="C1238">
        <f>VLOOKUP(B1238, '2016 &amp; 2017 Combined Data'!$A:$V, 22, FALSE)</f>
        <v>659.85272283587358</v>
      </c>
      <c r="D1238">
        <f>VLOOKUP(B1238, '2016 &amp; 2017 Combined Data'!$A:$W, 23, FALSE)</f>
        <v>682.28477415740281</v>
      </c>
      <c r="E1238" s="259">
        <f t="shared" si="54"/>
        <v>3.3995542558530586E-2</v>
      </c>
      <c r="F1238">
        <f>VLOOKUP('Dislocation Rate Analysis'!B1238, '2016 &amp; 2017 Combined Data'!$A:$Y, 25, FALSE)</f>
        <v>900.90872316269554</v>
      </c>
      <c r="G1238" s="259">
        <f t="shared" si="55"/>
        <v>0.32042917750185096</v>
      </c>
      <c r="H1238" s="40"/>
    </row>
    <row r="1239" spans="2:8" x14ac:dyDescent="0.2">
      <c r="B1239" s="154" t="s">
        <v>1869</v>
      </c>
      <c r="C1239">
        <f>VLOOKUP(B1239, '2016 &amp; 2017 Combined Data'!$A:$V, 22, FALSE)</f>
        <v>2305.6106124588368</v>
      </c>
      <c r="D1239">
        <f>VLOOKUP(B1239, '2016 &amp; 2017 Combined Data'!$A:$W, 23, FALSE)</f>
        <v>2375.4262613343867</v>
      </c>
      <c r="E1239" s="259">
        <f t="shared" si="54"/>
        <v>3.0280763151542926E-2</v>
      </c>
      <c r="F1239">
        <f>VLOOKUP('Dislocation Rate Analysis'!B1239, '2016 &amp; 2017 Combined Data'!$A:$Y, 25, FALSE)</f>
        <v>4365.7641440095276</v>
      </c>
      <c r="G1239" s="259">
        <f t="shared" si="55"/>
        <v>0.83788662063417463</v>
      </c>
      <c r="H1239" s="40"/>
    </row>
    <row r="1240" spans="2:8" x14ac:dyDescent="0.2">
      <c r="B1240" s="154" t="s">
        <v>1870</v>
      </c>
      <c r="C1240">
        <f>VLOOKUP(B1240, '2016 &amp; 2017 Combined Data'!$A:$V, 22, FALSE)</f>
        <v>1304.1920145153983</v>
      </c>
      <c r="D1240">
        <f>VLOOKUP(B1240, '2016 &amp; 2017 Combined Data'!$A:$W, 23, FALSE)</f>
        <v>1344.0288453788887</v>
      </c>
      <c r="E1240" s="259">
        <f t="shared" si="54"/>
        <v>3.0545219124265718E-2</v>
      </c>
      <c r="F1240">
        <f>VLOOKUP('Dislocation Rate Analysis'!B1240, '2016 &amp; 2017 Combined Data'!$A:$Y, 25, FALSE)</f>
        <v>1780.6422570466086</v>
      </c>
      <c r="G1240" s="259">
        <f t="shared" si="55"/>
        <v>0.32485419726586023</v>
      </c>
      <c r="H1240" s="40"/>
    </row>
    <row r="1241" spans="2:8" x14ac:dyDescent="0.2">
      <c r="B1241" s="154" t="s">
        <v>1871</v>
      </c>
      <c r="C1241">
        <f>VLOOKUP(B1241, '2016 &amp; 2017 Combined Data'!$A:$V, 22, FALSE)</f>
        <v>918.81476551214496</v>
      </c>
      <c r="D1241">
        <f>VLOOKUP(B1241, '2016 &amp; 2017 Combined Data'!$A:$W, 23, FALSE)</f>
        <v>951.76621568862163</v>
      </c>
      <c r="E1241" s="259">
        <f t="shared" si="54"/>
        <v>3.5862995908766897E-2</v>
      </c>
      <c r="F1241">
        <f>VLOOKUP('Dislocation Rate Analysis'!B1241, '2016 &amp; 2017 Combined Data'!$A:$Y, 25, FALSE)</f>
        <v>1616.4189240308031</v>
      </c>
      <c r="G1241" s="259">
        <f t="shared" si="55"/>
        <v>0.69833610122554313</v>
      </c>
      <c r="H1241" s="40"/>
    </row>
    <row r="1242" spans="2:8" x14ac:dyDescent="0.2">
      <c r="B1242" s="154" t="s">
        <v>1872</v>
      </c>
      <c r="C1242">
        <f>VLOOKUP(B1242, '2016 &amp; 2017 Combined Data'!$A:$V, 22, FALSE)</f>
        <v>899.54894801507635</v>
      </c>
      <c r="D1242">
        <f>VLOOKUP(B1242, '2016 &amp; 2017 Combined Data'!$A:$W, 23, FALSE)</f>
        <v>902.24558084305295</v>
      </c>
      <c r="E1242" s="259">
        <f t="shared" si="54"/>
        <v>2.9977610822923277E-3</v>
      </c>
      <c r="F1242">
        <f>VLOOKUP('Dislocation Rate Analysis'!B1242, '2016 &amp; 2017 Combined Data'!$A:$Y, 25, FALSE)</f>
        <v>1928.3885530809143</v>
      </c>
      <c r="G1242" s="259">
        <f t="shared" si="55"/>
        <v>1.1373211396381011</v>
      </c>
      <c r="H1242" s="40"/>
    </row>
    <row r="1243" spans="2:8" x14ac:dyDescent="0.2">
      <c r="B1243" s="154" t="s">
        <v>1877</v>
      </c>
      <c r="C1243">
        <f>VLOOKUP(B1243, '2016 &amp; 2017 Combined Data'!$A:$V, 22, FALSE)</f>
        <v>983.10756046352503</v>
      </c>
      <c r="D1243">
        <f>VLOOKUP(B1243, '2016 &amp; 2017 Combined Data'!$A:$W, 23, FALSE)</f>
        <v>1010.0257142665363</v>
      </c>
      <c r="E1243" s="259">
        <f t="shared" si="54"/>
        <v>2.7380680289265213E-2</v>
      </c>
      <c r="F1243">
        <f>VLOOKUP('Dislocation Rate Analysis'!B1243, '2016 &amp; 2017 Combined Data'!$A:$Y, 25, FALSE)</f>
        <v>1338.1368068924692</v>
      </c>
      <c r="G1243" s="259">
        <f t="shared" si="55"/>
        <v>0.32485419726586034</v>
      </c>
      <c r="H1243" s="40"/>
    </row>
    <row r="1244" spans="2:8" x14ac:dyDescent="0.2">
      <c r="B1244" s="154" t="s">
        <v>1879</v>
      </c>
      <c r="C1244">
        <f>VLOOKUP(B1244, '2016 &amp; 2017 Combined Data'!$A:$V, 22, FALSE)</f>
        <v>2086.4694069007387</v>
      </c>
      <c r="D1244">
        <f>VLOOKUP(B1244, '2016 &amp; 2017 Combined Data'!$A:$W, 23, FALSE)</f>
        <v>2188.9702633908</v>
      </c>
      <c r="E1244" s="259">
        <f t="shared" si="54"/>
        <v>4.912646030229461E-2</v>
      </c>
      <c r="F1244">
        <f>VLOOKUP('Dislocation Rate Analysis'!B1244, '2016 &amp; 2017 Combined Data'!$A:$Y, 25, FALSE)</f>
        <v>5146.3856597827726</v>
      </c>
      <c r="G1244" s="259">
        <f t="shared" si="55"/>
        <v>1.3510532536019111</v>
      </c>
      <c r="H1244" s="40"/>
    </row>
    <row r="1245" spans="2:8" x14ac:dyDescent="0.2">
      <c r="B1245" s="154" t="s">
        <v>1880</v>
      </c>
      <c r="C1245">
        <f>VLOOKUP(B1245, '2016 &amp; 2017 Combined Data'!$A:$V, 22, FALSE)</f>
        <v>1395.4102521866957</v>
      </c>
      <c r="D1245">
        <f>VLOOKUP(B1245, '2016 &amp; 2017 Combined Data'!$A:$W, 23, FALSE)</f>
        <v>1428.8642208287354</v>
      </c>
      <c r="E1245" s="259">
        <f t="shared" si="54"/>
        <v>2.3974288987496796E-2</v>
      </c>
      <c r="F1245">
        <f>VLOOKUP('Dislocation Rate Analysis'!B1245, '2016 &amp; 2017 Combined Data'!$A:$Y, 25, FALSE)</f>
        <v>1653.1952455540259</v>
      </c>
      <c r="G1245" s="259">
        <f t="shared" si="55"/>
        <v>0.15699953953300014</v>
      </c>
      <c r="H1245" s="40"/>
    </row>
    <row r="1246" spans="2:8" x14ac:dyDescent="0.2">
      <c r="B1246" s="154" t="s">
        <v>1881</v>
      </c>
      <c r="C1246">
        <f>VLOOKUP(B1246, '2016 &amp; 2017 Combined Data'!$A:$V, 22, FALSE)</f>
        <v>1293.7126230878791</v>
      </c>
      <c r="D1246">
        <f>VLOOKUP(B1246, '2016 &amp; 2017 Combined Data'!$A:$W, 23, FALSE)</f>
        <v>1306.0743032683092</v>
      </c>
      <c r="E1246" s="259">
        <f t="shared" si="54"/>
        <v>9.5551979317669393E-3</v>
      </c>
      <c r="F1246">
        <f>VLOOKUP('Dislocation Rate Analysis'!B1246, '2016 &amp; 2017 Combined Data'!$A:$Y, 25, FALSE)</f>
        <v>1730.3580226261035</v>
      </c>
      <c r="G1246" s="259">
        <f t="shared" si="55"/>
        <v>0.32485419726586029</v>
      </c>
      <c r="H1246" s="40"/>
    </row>
    <row r="1247" spans="2:8" x14ac:dyDescent="0.2">
      <c r="B1247" s="154" t="s">
        <v>1882</v>
      </c>
      <c r="C1247">
        <f>VLOOKUP(B1247, '2016 &amp; 2017 Combined Data'!$A:$V, 22, FALSE)</f>
        <v>1335.4334682464314</v>
      </c>
      <c r="D1247">
        <f>VLOOKUP(B1247, '2016 &amp; 2017 Combined Data'!$A:$W, 23, FALSE)</f>
        <v>1349.5512066102945</v>
      </c>
      <c r="E1247" s="259">
        <f t="shared" si="54"/>
        <v>1.0571652350754076E-2</v>
      </c>
      <c r="F1247">
        <f>VLOOKUP('Dislocation Rate Analysis'!B1247, '2016 &amp; 2017 Combined Data'!$A:$Y, 25, FALSE)</f>
        <v>2836.339524115459</v>
      </c>
      <c r="G1247" s="259">
        <f t="shared" si="55"/>
        <v>1.1016909252666094</v>
      </c>
      <c r="H1247" s="40"/>
    </row>
    <row r="1248" spans="2:8" x14ac:dyDescent="0.2">
      <c r="B1248" s="154" t="s">
        <v>1885</v>
      </c>
      <c r="C1248">
        <f>VLOOKUP(B1248, '2016 &amp; 2017 Combined Data'!$A:$V, 22, FALSE)</f>
        <v>844.1528840924185</v>
      </c>
      <c r="D1248">
        <f>VLOOKUP(B1248, '2016 &amp; 2017 Combined Data'!$A:$W, 23, FALSE)</f>
        <v>886.08621633589212</v>
      </c>
      <c r="E1248" s="259">
        <f t="shared" si="54"/>
        <v>4.9675044691173169E-2</v>
      </c>
      <c r="F1248">
        <f>VLOOKUP('Dislocation Rate Analysis'!B1248, '2016 &amp; 2017 Combined Data'!$A:$Y, 25, FALSE)</f>
        <v>1470.1388005495201</v>
      </c>
      <c r="G1248" s="259">
        <f t="shared" si="55"/>
        <v>0.65913742189645896</v>
      </c>
      <c r="H1248" s="40"/>
    </row>
    <row r="1249" spans="2:8" x14ac:dyDescent="0.2">
      <c r="B1249" s="154" t="s">
        <v>1887</v>
      </c>
      <c r="C1249">
        <f>VLOOKUP(B1249, '2016 &amp; 2017 Combined Data'!$A:$V, 22, FALSE)</f>
        <v>1398.2566084603102</v>
      </c>
      <c r="D1249">
        <f>VLOOKUP(B1249, '2016 &amp; 2017 Combined Data'!$A:$W, 23, FALSE)</f>
        <v>1453.2767194327721</v>
      </c>
      <c r="E1249" s="259">
        <f t="shared" si="54"/>
        <v>3.9349079875293624E-2</v>
      </c>
      <c r="F1249">
        <f>VLOOKUP('Dislocation Rate Analysis'!B1249, '2016 &amp; 2017 Combined Data'!$A:$Y, 25, FALSE)</f>
        <v>2712.5840132795624</v>
      </c>
      <c r="G1249" s="259">
        <f t="shared" si="55"/>
        <v>0.8665295996335165</v>
      </c>
      <c r="H1249" s="40"/>
    </row>
    <row r="1250" spans="2:8" x14ac:dyDescent="0.2">
      <c r="B1250" s="154" t="s">
        <v>1888</v>
      </c>
      <c r="C1250">
        <f>VLOOKUP(B1250, '2016 &amp; 2017 Combined Data'!$A:$V, 22, FALSE)</f>
        <v>1365.9739919972042</v>
      </c>
      <c r="D1250">
        <f>VLOOKUP(B1250, '2016 &amp; 2017 Combined Data'!$A:$W, 23, FALSE)</f>
        <v>1414.961911683682</v>
      </c>
      <c r="E1250" s="259">
        <f t="shared" si="54"/>
        <v>3.5862995908767015E-2</v>
      </c>
      <c r="F1250">
        <f>VLOOKUP('Dislocation Rate Analysis'!B1250, '2016 &amp; 2017 Combined Data'!$A:$Y, 25, FALSE)</f>
        <v>2597.0403587163005</v>
      </c>
      <c r="G1250" s="259">
        <f t="shared" si="55"/>
        <v>0.83541361592274066</v>
      </c>
      <c r="H1250" s="40"/>
    </row>
    <row r="1251" spans="2:8" x14ac:dyDescent="0.2">
      <c r="B1251" s="154" t="s">
        <v>1891</v>
      </c>
      <c r="C1251">
        <f>VLOOKUP(B1251, '2016 &amp; 2017 Combined Data'!$A:$V, 22, FALSE)</f>
        <v>1245.0236948831114</v>
      </c>
      <c r="D1251">
        <f>VLOOKUP(B1251, '2016 &amp; 2017 Combined Data'!$A:$W, 23, FALSE)</f>
        <v>1263.9121257633938</v>
      </c>
      <c r="E1251" s="259">
        <f t="shared" si="54"/>
        <v>1.5171141688235676E-2</v>
      </c>
      <c r="F1251">
        <f>VLOOKUP('Dislocation Rate Analysis'!B1251, '2016 &amp; 2017 Combined Data'!$A:$Y, 25, FALSE)</f>
        <v>2659.9317688790593</v>
      </c>
      <c r="G1251" s="259">
        <f t="shared" si="55"/>
        <v>1.104522707440978</v>
      </c>
      <c r="H1251" s="40"/>
    </row>
    <row r="1252" spans="2:8" x14ac:dyDescent="0.2">
      <c r="B1252" s="154" t="s">
        <v>1895</v>
      </c>
      <c r="C1252">
        <f>VLOOKUP(B1252, '2016 &amp; 2017 Combined Data'!$A:$V, 22, FALSE)</f>
        <v>1884.4480915363463</v>
      </c>
      <c r="D1252">
        <f>VLOOKUP(B1252, '2016 &amp; 2017 Combined Data'!$A:$W, 23, FALSE)</f>
        <v>1907.7311664234351</v>
      </c>
      <c r="E1252" s="259">
        <f t="shared" si="54"/>
        <v>1.2355381393449072E-2</v>
      </c>
      <c r="F1252">
        <f>VLOOKUP('Dislocation Rate Analysis'!B1252, '2016 &amp; 2017 Combined Data'!$A:$Y, 25, FALSE)</f>
        <v>2297.6960391736216</v>
      </c>
      <c r="G1252" s="259">
        <f t="shared" si="55"/>
        <v>0.20441290660532768</v>
      </c>
      <c r="H1252" s="40"/>
    </row>
    <row r="1253" spans="2:8" x14ac:dyDescent="0.2">
      <c r="B1253" s="154" t="s">
        <v>1896</v>
      </c>
      <c r="C1253">
        <f>VLOOKUP(B1253, '2016 &amp; 2017 Combined Data'!$A:$V, 22, FALSE)</f>
        <v>881.5995427391</v>
      </c>
      <c r="D1253">
        <f>VLOOKUP(B1253, '2016 &amp; 2017 Combined Data'!$A:$W, 23, FALSE)</f>
        <v>904.58094837208603</v>
      </c>
      <c r="E1253" s="259">
        <f t="shared" si="54"/>
        <v>2.6067851126128735E-2</v>
      </c>
      <c r="F1253">
        <f>VLOOKUP('Dislocation Rate Analysis'!B1253, '2016 &amp; 2017 Combined Data'!$A:$Y, 25, FALSE)</f>
        <v>1857.2698269411619</v>
      </c>
      <c r="G1253" s="259">
        <f t="shared" si="55"/>
        <v>1.053182559596868</v>
      </c>
      <c r="H1253" s="40"/>
    </row>
    <row r="1254" spans="2:8" x14ac:dyDescent="0.2">
      <c r="B1254" s="154" t="s">
        <v>1897</v>
      </c>
      <c r="C1254">
        <f>VLOOKUP(B1254, '2016 &amp; 2017 Combined Data'!$A:$V, 22, FALSE)</f>
        <v>1571.519539353528</v>
      </c>
      <c r="D1254">
        <f>VLOOKUP(B1254, '2016 &amp; 2017 Combined Data'!$A:$W, 23, FALSE)</f>
        <v>1631.2459332623253</v>
      </c>
      <c r="E1254" s="259">
        <f t="shared" si="54"/>
        <v>3.8005505126183003E-2</v>
      </c>
      <c r="F1254">
        <f>VLOOKUP('Dislocation Rate Analysis'!B1254, '2016 &amp; 2017 Combined Data'!$A:$Y, 25, FALSE)</f>
        <v>2998.0450757067351</v>
      </c>
      <c r="G1254" s="259">
        <f t="shared" si="55"/>
        <v>0.83788662063417452</v>
      </c>
      <c r="H1254" s="40"/>
    </row>
    <row r="1255" spans="2:8" x14ac:dyDescent="0.2">
      <c r="B1255" s="154" t="s">
        <v>1898</v>
      </c>
      <c r="C1255">
        <f>VLOOKUP(B1255, '2016 &amp; 2017 Combined Data'!$A:$V, 22, FALSE)</f>
        <v>1690.3080663526916</v>
      </c>
      <c r="D1255">
        <f>VLOOKUP(B1255, '2016 &amp; 2017 Combined Data'!$A:$W, 23, FALSE)</f>
        <v>1732.5995759540906</v>
      </c>
      <c r="E1255" s="259">
        <f t="shared" si="54"/>
        <v>2.5020001053804718E-2</v>
      </c>
      <c r="F1255">
        <f>VLOOKUP('Dislocation Rate Analysis'!B1255, '2016 &amp; 2017 Combined Data'!$A:$Y, 25, FALSE)</f>
        <v>2831.1216033586797</v>
      </c>
      <c r="G1255" s="259">
        <f t="shared" si="55"/>
        <v>0.63403110715854005</v>
      </c>
      <c r="H1255" s="40"/>
    </row>
    <row r="1256" spans="2:8" x14ac:dyDescent="0.2">
      <c r="B1256" s="154" t="s">
        <v>1899</v>
      </c>
      <c r="C1256">
        <f>VLOOKUP(B1256, '2016 &amp; 2017 Combined Data'!$A:$V, 22, FALSE)</f>
        <v>2009.9692476159498</v>
      </c>
      <c r="D1256">
        <f>VLOOKUP(B1256, '2016 &amp; 2017 Combined Data'!$A:$W, 23, FALSE)</f>
        <v>2024.0852318867251</v>
      </c>
      <c r="E1256" s="259">
        <f t="shared" si="54"/>
        <v>7.0229851961757092E-3</v>
      </c>
      <c r="F1256">
        <f>VLOOKUP('Dislocation Rate Analysis'!B1256, '2016 &amp; 2017 Combined Data'!$A:$Y, 25, FALSE)</f>
        <v>3442.2087533749905</v>
      </c>
      <c r="G1256" s="259">
        <f t="shared" si="55"/>
        <v>0.70062441005331566</v>
      </c>
      <c r="H1256" s="40"/>
    </row>
    <row r="1257" spans="2:8" x14ac:dyDescent="0.2">
      <c r="B1257" s="154" t="s">
        <v>1900</v>
      </c>
      <c r="C1257">
        <f>VLOOKUP(B1257, '2016 &amp; 2017 Combined Data'!$A:$V, 22, FALSE)</f>
        <v>1132.0839616855367</v>
      </c>
      <c r="D1257">
        <f>VLOOKUP(B1257, '2016 &amp; 2017 Combined Data'!$A:$W, 23, FALSE)</f>
        <v>1172.6838841718456</v>
      </c>
      <c r="E1257" s="259">
        <f t="shared" si="54"/>
        <v>3.5862995908766848E-2</v>
      </c>
      <c r="F1257">
        <f>VLOOKUP('Dislocation Rate Analysis'!B1257, '2016 &amp; 2017 Combined Data'!$A:$Y, 25, FALSE)</f>
        <v>2464.6190775703681</v>
      </c>
      <c r="G1257" s="259">
        <f t="shared" si="55"/>
        <v>1.1016909252666096</v>
      </c>
      <c r="H1257" s="40"/>
    </row>
    <row r="1258" spans="2:8" x14ac:dyDescent="0.2">
      <c r="B1258" s="154" t="s">
        <v>1901</v>
      </c>
      <c r="C1258">
        <f>VLOOKUP(B1258, '2016 &amp; 2017 Combined Data'!$A:$V, 22, FALSE)</f>
        <v>1067.3121775800328</v>
      </c>
      <c r="D1258">
        <f>VLOOKUP(B1258, '2016 &amp; 2017 Combined Data'!$A:$W, 23, FALSE)</f>
        <v>1104.7340993619287</v>
      </c>
      <c r="E1258" s="259">
        <f t="shared" si="54"/>
        <v>3.5061833424166841E-2</v>
      </c>
      <c r="F1258">
        <f>VLOOKUP('Dislocation Rate Analysis'!B1258, '2016 &amp; 2017 Combined Data'!$A:$Y, 25, FALSE)</f>
        <v>1463.6116084023713</v>
      </c>
      <c r="G1258" s="259">
        <f t="shared" si="55"/>
        <v>0.32485419726586046</v>
      </c>
      <c r="H1258" s="40"/>
    </row>
    <row r="1259" spans="2:8" x14ac:dyDescent="0.2">
      <c r="B1259" s="154" t="s">
        <v>1902</v>
      </c>
      <c r="C1259">
        <f>VLOOKUP(B1259, '2016 &amp; 2017 Combined Data'!$A:$V, 22, FALSE)</f>
        <v>1264.5777026726325</v>
      </c>
      <c r="D1259">
        <f>VLOOKUP(B1259, '2016 &amp; 2017 Combined Data'!$A:$W, 23, FALSE)</f>
        <v>1275.3781904657899</v>
      </c>
      <c r="E1259" s="259">
        <f t="shared" si="54"/>
        <v>8.5407862010621893E-3</v>
      </c>
      <c r="F1259">
        <f>VLOOKUP('Dislocation Rate Analysis'!B1259, '2016 &amp; 2017 Combined Data'!$A:$Y, 25, FALSE)</f>
        <v>2725.8927675159216</v>
      </c>
      <c r="G1259" s="259">
        <f t="shared" si="55"/>
        <v>1.1373211396381013</v>
      </c>
      <c r="H1259" s="40"/>
    </row>
    <row r="1260" spans="2:8" x14ac:dyDescent="0.2">
      <c r="B1260" s="154" t="s">
        <v>1903</v>
      </c>
      <c r="C1260">
        <f>VLOOKUP(B1260, '2016 &amp; 2017 Combined Data'!$A:$V, 22, FALSE)</f>
        <v>1187.1251180714573</v>
      </c>
      <c r="D1260">
        <f>VLOOKUP(B1260, '2016 &amp; 2017 Combined Data'!$A:$W, 23, FALSE)</f>
        <v>1202.0956133976636</v>
      </c>
      <c r="E1260" s="259">
        <f t="shared" si="54"/>
        <v>1.261071398314486E-2</v>
      </c>
      <c r="F1260">
        <f>VLOOKUP('Dislocation Rate Analysis'!B1260, '2016 &amp; 2017 Combined Data'!$A:$Y, 25, FALSE)</f>
        <v>2526.4334419806682</v>
      </c>
      <c r="G1260" s="259">
        <f t="shared" si="55"/>
        <v>1.1016909252666096</v>
      </c>
      <c r="H1260" s="40"/>
    </row>
    <row r="1261" spans="2:8" x14ac:dyDescent="0.2">
      <c r="B1261" s="154" t="s">
        <v>1905</v>
      </c>
      <c r="C1261">
        <f>VLOOKUP(B1261, '2016 &amp; 2017 Combined Data'!$A:$V, 22, FALSE)</f>
        <v>1003.5776603115513</v>
      </c>
      <c r="D1261">
        <f>VLOOKUP(B1261, '2016 &amp; 2017 Combined Data'!$A:$W, 23, FALSE)</f>
        <v>1027.6377211612562</v>
      </c>
      <c r="E1261" s="259">
        <f t="shared" si="54"/>
        <v>2.3974288987496654E-2</v>
      </c>
      <c r="F1261">
        <f>VLOOKUP('Dislocation Rate Analysis'!B1261, '2016 &amp; 2017 Combined Data'!$A:$Y, 25, FALSE)</f>
        <v>1237.7001346811039</v>
      </c>
      <c r="G1261" s="259">
        <f t="shared" si="55"/>
        <v>0.20441290660532777</v>
      </c>
      <c r="H1261" s="40"/>
    </row>
    <row r="1262" spans="2:8" x14ac:dyDescent="0.2">
      <c r="B1262" s="154" t="s">
        <v>1906</v>
      </c>
      <c r="C1262">
        <f>VLOOKUP(B1262, '2016 &amp; 2017 Combined Data'!$A:$V, 22, FALSE)</f>
        <v>2213.6536890142156</v>
      </c>
      <c r="D1262">
        <f>VLOOKUP(B1262, '2016 &amp; 2017 Combined Data'!$A:$W, 23, FALSE)</f>
        <v>2301.950765501957</v>
      </c>
      <c r="E1262" s="259">
        <f t="shared" si="54"/>
        <v>3.9887484174212381E-2</v>
      </c>
      <c r="F1262">
        <f>VLOOKUP('Dislocation Rate Analysis'!B1262, '2016 &amp; 2017 Combined Data'!$A:$Y, 25, FALSE)</f>
        <v>3049.7491335746281</v>
      </c>
      <c r="G1262" s="259">
        <f t="shared" si="55"/>
        <v>0.3248541972658604</v>
      </c>
      <c r="H1262" s="40"/>
    </row>
    <row r="1263" spans="2:8" x14ac:dyDescent="0.2">
      <c r="B1263" s="154" t="s">
        <v>1907</v>
      </c>
      <c r="C1263">
        <f>VLOOKUP(B1263, '2016 &amp; 2017 Combined Data'!$A:$V, 22, FALSE)</f>
        <v>2225.6214948603374</v>
      </c>
      <c r="D1263">
        <f>VLOOKUP(B1263, '2016 &amp; 2017 Combined Data'!$A:$W, 23, FALSE)</f>
        <v>2247.4528827187582</v>
      </c>
      <c r="E1263" s="259">
        <f t="shared" si="54"/>
        <v>9.8091197936560209E-3</v>
      </c>
      <c r="F1263">
        <f>VLOOKUP('Dislocation Rate Analysis'!B1263, '2016 &amp; 2017 Combined Data'!$A:$Y, 25, FALSE)</f>
        <v>4729.8156255853119</v>
      </c>
      <c r="G1263" s="259">
        <f t="shared" si="55"/>
        <v>1.104522707440978</v>
      </c>
      <c r="H1263" s="40"/>
    </row>
    <row r="1264" spans="2:8" x14ac:dyDescent="0.2">
      <c r="B1264" s="154" t="s">
        <v>1908</v>
      </c>
      <c r="C1264">
        <f>VLOOKUP(B1264, '2016 &amp; 2017 Combined Data'!$A:$V, 22, FALSE)</f>
        <v>1664.1510254918185</v>
      </c>
      <c r="D1264">
        <f>VLOOKUP(B1264, '2016 &amp; 2017 Combined Data'!$A:$W, 23, FALSE)</f>
        <v>1715.4232038875471</v>
      </c>
      <c r="E1264" s="259">
        <f t="shared" si="54"/>
        <v>3.0809810894762844E-2</v>
      </c>
      <c r="F1264">
        <f>VLOOKUP('Dislocation Rate Analysis'!B1264, '2016 &amp; 2017 Combined Data'!$A:$Y, 25, FALSE)</f>
        <v>2066.0778470524242</v>
      </c>
      <c r="G1264" s="259">
        <f t="shared" si="55"/>
        <v>0.20441290660532768</v>
      </c>
      <c r="H1264" s="40"/>
    </row>
    <row r="1265" spans="2:8" x14ac:dyDescent="0.2">
      <c r="B1265" s="154" t="s">
        <v>1910</v>
      </c>
      <c r="C1265">
        <f>VLOOKUP(B1265, '2016 &amp; 2017 Combined Data'!$A:$V, 22, FALSE)</f>
        <v>836.41411184117874</v>
      </c>
      <c r="D1265">
        <f>VLOOKUP(B1265, '2016 &amp; 2017 Combined Data'!$A:$W, 23, FALSE)</f>
        <v>868.65161777404387</v>
      </c>
      <c r="E1265" s="259">
        <f t="shared" si="54"/>
        <v>3.8542517966251751E-2</v>
      </c>
      <c r="F1265">
        <f>VLOOKUP('Dislocation Rate Analysis'!B1265, '2016 &amp; 2017 Combined Data'!$A:$Y, 25, FALSE)</f>
        <v>1288.3515206107445</v>
      </c>
      <c r="G1265" s="259">
        <f t="shared" si="55"/>
        <v>0.48316251791736625</v>
      </c>
      <c r="H1265" s="40"/>
    </row>
    <row r="1266" spans="2:8" x14ac:dyDescent="0.2">
      <c r="B1266" s="154" t="s">
        <v>1912</v>
      </c>
      <c r="C1266">
        <f>VLOOKUP(B1266, '2016 &amp; 2017 Combined Data'!$A:$V, 22, FALSE)</f>
        <v>1404.1190410317943</v>
      </c>
      <c r="D1266">
        <f>VLOOKUP(B1266, '2016 &amp; 2017 Combined Data'!$A:$W, 23, FALSE)</f>
        <v>1430.1220889844014</v>
      </c>
      <c r="E1266" s="259">
        <f t="shared" si="54"/>
        <v>1.8519119243265339E-2</v>
      </c>
      <c r="F1266">
        <f>VLOOKUP('Dislocation Rate Analysis'!B1266, '2016 &amp; 2017 Combined Data'!$A:$Y, 25, FALSE)</f>
        <v>1894.7032521936042</v>
      </c>
      <c r="G1266" s="259">
        <f t="shared" si="55"/>
        <v>0.32485419726586012</v>
      </c>
      <c r="H1266" s="40"/>
    </row>
    <row r="1267" spans="2:8" x14ac:dyDescent="0.2">
      <c r="B1267" s="154" t="s">
        <v>1913</v>
      </c>
      <c r="C1267">
        <f>VLOOKUP(B1267, '2016 &amp; 2017 Combined Data'!$A:$V, 22, FALSE)</f>
        <v>1714.9259407555912</v>
      </c>
      <c r="D1267">
        <f>VLOOKUP(B1267, '2016 &amp; 2017 Combined Data'!$A:$W, 23, FALSE)</f>
        <v>1801.5279820937146</v>
      </c>
      <c r="E1267" s="259">
        <f t="shared" si="54"/>
        <v>5.0498997816760996E-2</v>
      </c>
      <c r="F1267">
        <f>VLOOKUP('Dislocation Rate Analysis'!B1267, '2016 &amp; 2017 Combined Data'!$A:$Y, 25, FALSE)</f>
        <v>2169.7835532443214</v>
      </c>
      <c r="G1267" s="259">
        <f t="shared" si="55"/>
        <v>0.2044129066053276</v>
      </c>
      <c r="H1267" s="40"/>
    </row>
    <row r="1268" spans="2:8" x14ac:dyDescent="0.2">
      <c r="B1268" s="154" t="s">
        <v>1916</v>
      </c>
      <c r="C1268">
        <f>VLOOKUP(B1268, '2016 &amp; 2017 Combined Data'!$A:$V, 22, FALSE)</f>
        <v>1971.0765425546122</v>
      </c>
      <c r="D1268">
        <f>VLOOKUP(B1268, '2016 &amp; 2017 Combined Data'!$A:$W, 23, FALSE)</f>
        <v>2063.5946274805001</v>
      </c>
      <c r="E1268" s="259">
        <f t="shared" si="54"/>
        <v>4.6937844841875062E-2</v>
      </c>
      <c r="F1268">
        <f>VLOOKUP('Dislocation Rate Analysis'!B1268, '2016 &amp; 2017 Combined Data'!$A:$Y, 25, FALSE)</f>
        <v>2944.7593448491075</v>
      </c>
      <c r="G1268" s="259">
        <f t="shared" si="55"/>
        <v>0.42700475453575193</v>
      </c>
      <c r="H1268" s="40"/>
    </row>
    <row r="1269" spans="2:8" x14ac:dyDescent="0.2">
      <c r="B1269" s="154" t="s">
        <v>1918</v>
      </c>
      <c r="C1269">
        <f>VLOOKUP(B1269, '2016 &amp; 2017 Combined Data'!$A:$V, 22, FALSE)</f>
        <v>1758.2392005005704</v>
      </c>
      <c r="D1269">
        <f>VLOOKUP(B1269, '2016 &amp; 2017 Combined Data'!$A:$W, 23, FALSE)</f>
        <v>1836.4571822978369</v>
      </c>
      <c r="E1269" s="259">
        <f t="shared" si="54"/>
        <v>4.4486541862448423E-2</v>
      </c>
      <c r="F1269">
        <f>VLOOKUP('Dislocation Rate Analysis'!B1269, '2016 &amp; 2017 Combined Data'!$A:$Y, 25, FALSE)</f>
        <v>3864.8658413888734</v>
      </c>
      <c r="G1269" s="259">
        <f t="shared" si="55"/>
        <v>1.104522707440978</v>
      </c>
      <c r="H1269" s="40"/>
    </row>
    <row r="1270" spans="2:8" x14ac:dyDescent="0.2">
      <c r="B1270" s="154" t="s">
        <v>1919</v>
      </c>
      <c r="C1270">
        <f>VLOOKUP(B1270, '2016 &amp; 2017 Combined Data'!$A:$V, 22, FALSE)</f>
        <v>943.44398681883729</v>
      </c>
      <c r="D1270">
        <f>VLOOKUP(B1270, '2016 &amp; 2017 Combined Data'!$A:$W, 23, FALSE)</f>
        <v>973.2609698801914</v>
      </c>
      <c r="E1270" s="259">
        <f t="shared" si="54"/>
        <v>3.1604402039693794E-2</v>
      </c>
      <c r="F1270">
        <f>VLOOKUP('Dislocation Rate Analysis'!B1270, '2016 &amp; 2017 Combined Data'!$A:$Y, 25, FALSE)</f>
        <v>1849.0411069418794</v>
      </c>
      <c r="G1270" s="259">
        <f t="shared" si="55"/>
        <v>0.89984101301164554</v>
      </c>
      <c r="H1270" s="40"/>
    </row>
    <row r="1271" spans="2:8" x14ac:dyDescent="0.2">
      <c r="B1271" s="154" t="s">
        <v>1920</v>
      </c>
      <c r="C1271">
        <f>VLOOKUP(B1271, '2016 &amp; 2017 Combined Data'!$A:$V, 22, FALSE)</f>
        <v>1052.952355427065</v>
      </c>
      <c r="D1271">
        <f>VLOOKUP(B1271, '2016 &amp; 2017 Combined Data'!$A:$W, 23, FALSE)</f>
        <v>1088.187532323431</v>
      </c>
      <c r="E1271" s="259">
        <f t="shared" si="54"/>
        <v>3.3463220548165341E-2</v>
      </c>
      <c r="F1271">
        <f>VLOOKUP('Dislocation Rate Analysis'!B1271, '2016 &amp; 2017 Combined Data'!$A:$Y, 25, FALSE)</f>
        <v>1848.1081710484202</v>
      </c>
      <c r="G1271" s="259">
        <f t="shared" si="55"/>
        <v>0.6983361012255429</v>
      </c>
      <c r="H1271" s="40"/>
    </row>
    <row r="1272" spans="2:8" x14ac:dyDescent="0.2">
      <c r="B1272" s="154" t="s">
        <v>1921</v>
      </c>
      <c r="C1272">
        <f>VLOOKUP(B1272, '2016 &amp; 2017 Combined Data'!$A:$V, 22, FALSE)</f>
        <v>855.08071279815817</v>
      </c>
      <c r="D1272">
        <f>VLOOKUP(B1272, '2016 &amp; 2017 Combined Data'!$A:$W, 23, FALSE)</f>
        <v>871.13705149603902</v>
      </c>
      <c r="E1272" s="259">
        <f t="shared" si="54"/>
        <v>1.8777570886072535E-2</v>
      </c>
      <c r="F1272">
        <f>VLOOKUP('Dislocation Rate Analysis'!B1272, '2016 &amp; 2017 Combined Data'!$A:$Y, 25, FALSE)</f>
        <v>1655.0218983862128</v>
      </c>
      <c r="G1272" s="259">
        <f t="shared" si="55"/>
        <v>0.89984101301164554</v>
      </c>
      <c r="H1272" s="40"/>
    </row>
    <row r="1273" spans="2:8" x14ac:dyDescent="0.2">
      <c r="B1273" s="154" t="s">
        <v>1923</v>
      </c>
      <c r="C1273">
        <f>VLOOKUP(B1273, '2016 &amp; 2017 Combined Data'!$A:$V, 22, FALSE)</f>
        <v>1186.8760214068666</v>
      </c>
      <c r="D1273">
        <f>VLOOKUP(B1273, '2016 &amp; 2017 Combined Data'!$A:$W, 23, FALSE)</f>
        <v>1231.6654074062276</v>
      </c>
      <c r="E1273" s="259">
        <f t="shared" si="54"/>
        <v>3.7737206912538165E-2</v>
      </c>
      <c r="F1273">
        <f>VLOOKUP('Dislocation Rate Analysis'!B1273, '2016 &amp; 2017 Combined Data'!$A:$Y, 25, FALSE)</f>
        <v>2592.0678178559488</v>
      </c>
      <c r="G1273" s="259">
        <f t="shared" si="55"/>
        <v>1.1045227074409776</v>
      </c>
      <c r="H1273" s="40"/>
    </row>
    <row r="1274" spans="2:8" x14ac:dyDescent="0.2">
      <c r="B1274" s="154" t="s">
        <v>1924</v>
      </c>
      <c r="C1274">
        <f>VLOOKUP(B1274, '2016 &amp; 2017 Combined Data'!$A:$V, 22, FALSE)</f>
        <v>4728.7459304645918</v>
      </c>
      <c r="D1274">
        <f>VLOOKUP(B1274, '2016 &amp; 2017 Combined Data'!$A:$W, 23, FALSE)</f>
        <v>4831.0250170253848</v>
      </c>
      <c r="E1274" s="259">
        <f t="shared" si="54"/>
        <v>2.162922010714674E-2</v>
      </c>
      <c r="F1274">
        <f>VLOOKUP('Dislocation Rate Analysis'!B1274, '2016 &amp; 2017 Combined Data'!$A:$Y, 25, FALSE)</f>
        <v>10167.001848545357</v>
      </c>
      <c r="G1274" s="259">
        <f t="shared" si="55"/>
        <v>1.1045227074409774</v>
      </c>
      <c r="H1274" s="40"/>
    </row>
    <row r="1275" spans="2:8" x14ac:dyDescent="0.2">
      <c r="B1275" s="154" t="s">
        <v>1925</v>
      </c>
      <c r="C1275">
        <f>VLOOKUP(B1275, '2016 &amp; 2017 Combined Data'!$A:$V, 22, FALSE)</f>
        <v>1696.7596726123818</v>
      </c>
      <c r="D1275">
        <f>VLOOKUP(B1275, '2016 &amp; 2017 Combined Data'!$A:$W, 23, FALSE)</f>
        <v>1722.9371057273106</v>
      </c>
      <c r="E1275" s="259">
        <f t="shared" si="54"/>
        <v>1.5427896794968766E-2</v>
      </c>
      <c r="F1275">
        <f>VLOOKUP('Dislocation Rate Analysis'!B1275, '2016 &amp; 2017 Combined Data'!$A:$Y, 25, FALSE)</f>
        <v>2878.6936861912654</v>
      </c>
      <c r="G1275" s="259">
        <f t="shared" si="55"/>
        <v>0.67080601875834023</v>
      </c>
      <c r="H1275" s="40"/>
    </row>
    <row r="1276" spans="2:8" x14ac:dyDescent="0.2">
      <c r="B1276" s="154" t="s">
        <v>1926</v>
      </c>
      <c r="C1276">
        <f>VLOOKUP(B1276, '2016 &amp; 2017 Combined Data'!$A:$V, 22, FALSE)</f>
        <v>1049.4432052994441</v>
      </c>
      <c r="D1276">
        <f>VLOOKUP(B1276, '2016 &amp; 2017 Combined Data'!$A:$W, 23, FALSE)</f>
        <v>1079.0060115459889</v>
      </c>
      <c r="E1276" s="259">
        <f t="shared" si="54"/>
        <v>2.8169991570062607E-2</v>
      </c>
      <c r="F1276">
        <f>VLOOKUP('Dislocation Rate Analysis'!B1276, '2016 &amp; 2017 Combined Data'!$A:$Y, 25, FALSE)</f>
        <v>2049.9398740211873</v>
      </c>
      <c r="G1276" s="259">
        <f t="shared" si="55"/>
        <v>0.89984101301164587</v>
      </c>
      <c r="H1276" s="40"/>
    </row>
    <row r="1277" spans="2:8" x14ac:dyDescent="0.2">
      <c r="B1277" s="154" t="s">
        <v>1927</v>
      </c>
      <c r="C1277">
        <f>VLOOKUP(B1277, '2016 &amp; 2017 Combined Data'!$A:$V, 22, FALSE)</f>
        <v>1922.2641883711492</v>
      </c>
      <c r="D1277">
        <f>VLOOKUP(B1277, '2016 &amp; 2017 Combined Data'!$A:$W, 23, FALSE)</f>
        <v>1974.3918521568528</v>
      </c>
      <c r="E1277" s="259">
        <f t="shared" si="54"/>
        <v>2.7117845768054656E-2</v>
      </c>
      <c r="F1277">
        <f>VLOOKUP('Dislocation Rate Analysis'!B1277, '2016 &amp; 2017 Combined Data'!$A:$Y, 25, FALSE)</f>
        <v>2817.4665603444782</v>
      </c>
      <c r="G1277" s="259">
        <f t="shared" si="55"/>
        <v>0.42700475453575187</v>
      </c>
      <c r="H1277" s="40"/>
    </row>
    <row r="1278" spans="2:8" x14ac:dyDescent="0.2">
      <c r="B1278" s="154" t="s">
        <v>1929</v>
      </c>
      <c r="C1278">
        <f>VLOOKUP(B1278, '2016 &amp; 2017 Combined Data'!$A:$V, 22, FALSE)</f>
        <v>945.20879346189577</v>
      </c>
      <c r="D1278">
        <f>VLOOKUP(B1278, '2016 &amp; 2017 Combined Data'!$A:$W, 23, FALSE)</f>
        <v>976.08476124439903</v>
      </c>
      <c r="E1278" s="259">
        <f t="shared" si="54"/>
        <v>3.2665764428003043E-2</v>
      </c>
      <c r="F1278">
        <f>VLOOKUP('Dislocation Rate Analysis'!B1278, '2016 &amp; 2017 Combined Data'!$A:$Y, 25, FALSE)</f>
        <v>1657.7199878774777</v>
      </c>
      <c r="G1278" s="259">
        <f t="shared" si="55"/>
        <v>0.69833610122554302</v>
      </c>
      <c r="H1278" s="40"/>
    </row>
    <row r="1279" spans="2:8" x14ac:dyDescent="0.2">
      <c r="B1279" s="154" t="s">
        <v>1931</v>
      </c>
      <c r="C1279">
        <f>VLOOKUP(B1279, '2016 &amp; 2017 Combined Data'!$A:$V, 22, FALSE)</f>
        <v>717.07662272339883</v>
      </c>
      <c r="D1279">
        <f>VLOOKUP(B1279, '2016 &amp; 2017 Combined Data'!$A:$W, 23, FALSE)</f>
        <v>748.58738315514609</v>
      </c>
      <c r="E1279" s="259">
        <f t="shared" si="54"/>
        <v>4.3943365929392519E-2</v>
      </c>
      <c r="F1279">
        <f>VLOOKUP('Dislocation Rate Analysis'!B1279, '2016 &amp; 2017 Combined Data'!$A:$Y, 25, FALSE)</f>
        <v>801.4296053279694</v>
      </c>
      <c r="G1279" s="259">
        <f t="shared" si="55"/>
        <v>7.0589250315846785E-2</v>
      </c>
      <c r="H1279" s="40"/>
    </row>
    <row r="1280" spans="2:8" x14ac:dyDescent="0.2">
      <c r="B1280" s="154" t="s">
        <v>1932</v>
      </c>
      <c r="C1280">
        <f>VLOOKUP(B1280, '2016 &amp; 2017 Combined Data'!$A:$V, 22, FALSE)</f>
        <v>1126.7060996852756</v>
      </c>
      <c r="D1280">
        <f>VLOOKUP(B1280, '2016 &amp; 2017 Combined Data'!$A:$W, 23, FALSE)</f>
        <v>1163.8101611663146</v>
      </c>
      <c r="E1280" s="259">
        <f t="shared" si="54"/>
        <v>3.2931446356244412E-2</v>
      </c>
      <c r="F1280">
        <f>VLOOKUP('Dislocation Rate Analysis'!B1280, '2016 &amp; 2017 Combined Data'!$A:$Y, 25, FALSE)</f>
        <v>1726.1196090132466</v>
      </c>
      <c r="G1280" s="259">
        <f t="shared" si="55"/>
        <v>0.48316251791736592</v>
      </c>
      <c r="H1280" s="40"/>
    </row>
    <row r="1281" spans="2:8" x14ac:dyDescent="0.2">
      <c r="B1281" s="154" t="s">
        <v>1934</v>
      </c>
      <c r="C1281">
        <f>VLOOKUP(B1281, '2016 &amp; 2017 Combined Data'!$A:$V, 22, FALSE)</f>
        <v>737.55421819297101</v>
      </c>
      <c r="D1281">
        <f>VLOOKUP(B1281, '2016 &amp; 2017 Combined Data'!$A:$W, 23, FALSE)</f>
        <v>771.56982518680047</v>
      </c>
      <c r="E1281" s="259">
        <f t="shared" si="54"/>
        <v>4.6119466413152212E-2</v>
      </c>
      <c r="F1281">
        <f>VLOOKUP('Dislocation Rate Analysis'!B1281, '2016 &amp; 2017 Combined Data'!$A:$Y, 25, FALSE)</f>
        <v>1146.1537233637355</v>
      </c>
      <c r="G1281" s="259">
        <f t="shared" si="55"/>
        <v>0.48548282468958215</v>
      </c>
      <c r="H1281" s="40"/>
    </row>
    <row r="1282" spans="2:8" x14ac:dyDescent="0.2">
      <c r="B1282" s="154" t="s">
        <v>1935</v>
      </c>
      <c r="C1282">
        <f>VLOOKUP(B1282, '2016 &amp; 2017 Combined Data'!$A:$V, 22, FALSE)</f>
        <v>996.93152601641339</v>
      </c>
      <c r="D1282">
        <f>VLOOKUP(B1282, '2016 &amp; 2017 Combined Data'!$A:$W, 23, FALSE)</f>
        <v>1044.5424880623557</v>
      </c>
      <c r="E1282" s="259">
        <f t="shared" si="54"/>
        <v>4.7757504706655692E-2</v>
      </c>
      <c r="F1282">
        <f>VLOOKUP('Dislocation Rate Analysis'!B1282, '2016 &amp; 2017 Combined Data'!$A:$Y, 25, FALSE)</f>
        <v>1379.2443783779131</v>
      </c>
      <c r="G1282" s="259">
        <f t="shared" si="55"/>
        <v>0.32042917750185079</v>
      </c>
      <c r="H1282" s="40"/>
    </row>
    <row r="1283" spans="2:8" x14ac:dyDescent="0.2">
      <c r="B1283" s="154" t="s">
        <v>1936</v>
      </c>
      <c r="C1283">
        <f>VLOOKUP(B1283, '2016 &amp; 2017 Combined Data'!$A:$V, 22, FALSE)</f>
        <v>1251.3561279967757</v>
      </c>
      <c r="D1283">
        <f>VLOOKUP(B1283, '2016 &amp; 2017 Combined Data'!$A:$W, 23, FALSE)</f>
        <v>1310.7757003016523</v>
      </c>
      <c r="E1283" s="259">
        <f t="shared" si="54"/>
        <v>4.7484142184206102E-2</v>
      </c>
      <c r="F1283">
        <f>VLOOKUP('Dislocation Rate Analysis'!B1283, '2016 &amp; 2017 Combined Data'!$A:$Y, 25, FALSE)</f>
        <v>2801.5486135786573</v>
      </c>
      <c r="G1283" s="259">
        <f t="shared" si="55"/>
        <v>1.1373211396381009</v>
      </c>
      <c r="H1283" s="40"/>
    </row>
    <row r="1284" spans="2:8" x14ac:dyDescent="0.2">
      <c r="B1284" s="154" t="s">
        <v>1937</v>
      </c>
      <c r="C1284">
        <f>VLOOKUP(B1284, '2016 &amp; 2017 Combined Data'!$A:$V, 22, FALSE)</f>
        <v>1060.0249506754665</v>
      </c>
      <c r="D1284">
        <f>VLOOKUP(B1284, '2016 &amp; 2017 Combined Data'!$A:$W, 23, FALSE)</f>
        <v>1098.8911890691877</v>
      </c>
      <c r="E1284" s="259">
        <f t="shared" ref="E1284:E1347" si="56" xml:space="preserve"> (D1284-C1284)/C1284</f>
        <v>3.666539959173129E-2</v>
      </c>
      <c r="F1284">
        <f>VLOOKUP('Dislocation Rate Analysis'!B1284, '2016 &amp; 2017 Combined Data'!$A:$Y, 25, FALSE)</f>
        <v>2312.6414604029219</v>
      </c>
      <c r="G1284" s="259">
        <f t="shared" si="55"/>
        <v>1.1045227074409774</v>
      </c>
      <c r="H1284" s="40"/>
    </row>
    <row r="1285" spans="2:8" x14ac:dyDescent="0.2">
      <c r="B1285" s="154" t="s">
        <v>1938</v>
      </c>
      <c r="C1285">
        <f>VLOOKUP(B1285, '2016 &amp; 2017 Combined Data'!$A:$V, 22, FALSE)</f>
        <v>979.17928460676819</v>
      </c>
      <c r="D1285">
        <f>VLOOKUP(B1285, '2016 &amp; 2017 Combined Data'!$A:$W, 23, FALSE)</f>
        <v>1015.8681995953173</v>
      </c>
      <c r="E1285" s="259">
        <f t="shared" si="56"/>
        <v>3.7469047359680506E-2</v>
      </c>
      <c r="F1285">
        <f>VLOOKUP('Dislocation Rate Analysis'!B1285, '2016 &amp; 2017 Combined Data'!$A:$Y, 25, FALSE)</f>
        <v>1727.6102576287103</v>
      </c>
      <c r="G1285" s="259">
        <f t="shared" ref="G1285:G1348" si="57">(F1285-D1285)/D1285</f>
        <v>0.70062441005331566</v>
      </c>
      <c r="H1285" s="40"/>
    </row>
    <row r="1286" spans="2:8" x14ac:dyDescent="0.2">
      <c r="B1286" s="154" t="s">
        <v>1939</v>
      </c>
      <c r="C1286">
        <f>VLOOKUP(B1286, '2016 &amp; 2017 Combined Data'!$A:$V, 22, FALSE)</f>
        <v>1338.9995312565832</v>
      </c>
      <c r="D1286">
        <f>VLOOKUP(B1286, '2016 &amp; 2017 Combined Data'!$A:$W, 23, FALSE)</f>
        <v>1355.2016633066521</v>
      </c>
      <c r="E1286" s="259">
        <f t="shared" si="56"/>
        <v>1.210017753692868E-2</v>
      </c>
      <c r="F1286">
        <f>VLOOKUP('Dislocation Rate Analysis'!B1286, '2016 &amp; 2017 Combined Data'!$A:$Y, 25, FALSE)</f>
        <v>1567.9677004201521</v>
      </c>
      <c r="G1286" s="259">
        <f t="shared" si="57"/>
        <v>0.15699953953299997</v>
      </c>
      <c r="H1286" s="40"/>
    </row>
    <row r="1287" spans="2:8" x14ac:dyDescent="0.2">
      <c r="B1287" s="154" t="s">
        <v>1941</v>
      </c>
      <c r="C1287">
        <f>VLOOKUP(B1287, '2016 &amp; 2017 Combined Data'!$A:$V, 22, FALSE)</f>
        <v>1148.7856623760979</v>
      </c>
      <c r="D1287">
        <f>VLOOKUP(B1287, '2016 &amp; 2017 Combined Data'!$A:$W, 23, FALSE)</f>
        <v>1201.1410993379675</v>
      </c>
      <c r="E1287" s="259">
        <f t="shared" si="56"/>
        <v>4.5574591219723189E-2</v>
      </c>
      <c r="F1287">
        <f>VLOOKUP('Dislocation Rate Analysis'!B1287, '2016 &amp; 2017 Combined Data'!$A:$Y, 25, FALSE)</f>
        <v>1285.9287490637867</v>
      </c>
      <c r="G1287" s="259">
        <f t="shared" si="57"/>
        <v>7.0589250315846772E-2</v>
      </c>
      <c r="H1287" s="40"/>
    </row>
    <row r="1288" spans="2:8" x14ac:dyDescent="0.2">
      <c r="B1288" s="154" t="s">
        <v>1942</v>
      </c>
      <c r="C1288">
        <f>VLOOKUP(B1288, '2016 &amp; 2017 Combined Data'!$A:$V, 22, FALSE)</f>
        <v>1626.5020133351516</v>
      </c>
      <c r="D1288">
        <f>VLOOKUP(B1288, '2016 &amp; 2017 Combined Data'!$A:$W, 23, FALSE)</f>
        <v>1637.5141840644797</v>
      </c>
      <c r="E1288" s="259">
        <f t="shared" si="56"/>
        <v>6.7704624027778316E-3</v>
      </c>
      <c r="F1288">
        <f>VLOOKUP('Dislocation Rate Analysis'!B1288, '2016 &amp; 2017 Combined Data'!$A:$Y, 25, FALSE)</f>
        <v>2784.796593228592</v>
      </c>
      <c r="G1288" s="259">
        <f t="shared" si="57"/>
        <v>0.70062441005331544</v>
      </c>
      <c r="H1288" s="40"/>
    </row>
    <row r="1289" spans="2:8" x14ac:dyDescent="0.2">
      <c r="B1289" s="154" t="s">
        <v>1943</v>
      </c>
      <c r="C1289">
        <f>VLOOKUP(B1289, '2016 &amp; 2017 Combined Data'!$A:$V, 22, FALSE)</f>
        <v>1262.1823920036302</v>
      </c>
      <c r="D1289">
        <f>VLOOKUP(B1289, '2016 &amp; 2017 Combined Data'!$A:$W, 23, FALSE)</f>
        <v>1271.6846198167796</v>
      </c>
      <c r="E1289" s="259">
        <f t="shared" si="56"/>
        <v>7.5284110072754411E-3</v>
      </c>
      <c r="F1289">
        <f>VLOOKUP('Dislocation Rate Analysis'!B1289, '2016 &amp; 2017 Combined Data'!$A:$Y, 25, FALSE)</f>
        <v>1531.6333692388187</v>
      </c>
      <c r="G1289" s="259">
        <f t="shared" si="57"/>
        <v>0.20441290660532777</v>
      </c>
      <c r="H1289" s="40"/>
    </row>
    <row r="1290" spans="2:8" x14ac:dyDescent="0.2">
      <c r="B1290" s="154" t="s">
        <v>1945</v>
      </c>
      <c r="C1290">
        <f>VLOOKUP(B1290, '2016 &amp; 2017 Combined Data'!$A:$V, 22, FALSE)</f>
        <v>2955.2627003810571</v>
      </c>
      <c r="D1290">
        <f>VLOOKUP(B1290, '2016 &amp; 2017 Combined Data'!$A:$W, 23, FALSE)</f>
        <v>2984.2512262308178</v>
      </c>
      <c r="E1290" s="259">
        <f t="shared" si="56"/>
        <v>9.8091197936558492E-3</v>
      </c>
      <c r="F1290">
        <f>VLOOKUP('Dislocation Rate Analysis'!B1290, '2016 &amp; 2017 Combined Data'!$A:$Y, 25, FALSE)</f>
        <v>5068.2615926343933</v>
      </c>
      <c r="G1290" s="259">
        <f t="shared" si="57"/>
        <v>0.69833610122554313</v>
      </c>
      <c r="H1290" s="40"/>
    </row>
    <row r="1291" spans="2:8" x14ac:dyDescent="0.2">
      <c r="B1291" s="154" t="s">
        <v>1946</v>
      </c>
      <c r="C1291">
        <f>VLOOKUP(B1291, '2016 &amp; 2017 Combined Data'!$A:$V, 22, FALSE)</f>
        <v>1328.926424480208</v>
      </c>
      <c r="D1291">
        <f>VLOOKUP(B1291, '2016 &amp; 2017 Combined Data'!$A:$W, 23, FALSE)</f>
        <v>1349.4289642051958</v>
      </c>
      <c r="E1291" s="259">
        <f t="shared" si="56"/>
        <v>1.5427896794969032E-2</v>
      </c>
      <c r="F1291">
        <f>VLOOKUP('Dislocation Rate Analysis'!B1291, '2016 &amp; 2017 Combined Data'!$A:$Y, 25, FALSE)</f>
        <v>2291.7839259490747</v>
      </c>
      <c r="G1291" s="259">
        <f t="shared" si="57"/>
        <v>0.69833610122554268</v>
      </c>
      <c r="H1291" s="40"/>
    </row>
    <row r="1292" spans="2:8" x14ac:dyDescent="0.2">
      <c r="B1292" s="154" t="s">
        <v>1947</v>
      </c>
      <c r="C1292">
        <f>VLOOKUP(B1292, '2016 &amp; 2017 Combined Data'!$A:$V, 22, FALSE)</f>
        <v>839.99973843448765</v>
      </c>
      <c r="D1292">
        <f>VLOOKUP(B1292, '2016 &amp; 2017 Combined Data'!$A:$W, 23, FALSE)</f>
        <v>854.03917732850618</v>
      </c>
      <c r="E1292" s="259">
        <f t="shared" si="56"/>
        <v>1.6713622935387949E-2</v>
      </c>
      <c r="F1292">
        <f>VLOOKUP('Dislocation Rate Analysis'!B1292, '2016 &amp; 2017 Combined Data'!$A:$Y, 25, FALSE)</f>
        <v>1268.6605295335162</v>
      </c>
      <c r="G1292" s="259">
        <f t="shared" si="57"/>
        <v>0.48548282468958198</v>
      </c>
      <c r="H1292" s="40"/>
    </row>
    <row r="1293" spans="2:8" x14ac:dyDescent="0.2">
      <c r="B1293" s="154" t="s">
        <v>1948</v>
      </c>
      <c r="C1293">
        <f>VLOOKUP(B1293, '2016 &amp; 2017 Combined Data'!$A:$V, 22, FALSE)</f>
        <v>1438.5988436288014</v>
      </c>
      <c r="D1293">
        <f>VLOOKUP(B1293, '2016 &amp; 2017 Combined Data'!$A:$W, 23, FALSE)</f>
        <v>1463.3842120986553</v>
      </c>
      <c r="E1293" s="259">
        <f t="shared" si="56"/>
        <v>1.7228825519791123E-2</v>
      </c>
      <c r="F1293">
        <f>VLOOKUP('Dislocation Rate Analysis'!B1293, '2016 &amp; 2017 Combined Data'!$A:$Y, 25, FALSE)</f>
        <v>2485.3182373706436</v>
      </c>
      <c r="G1293" s="259">
        <f t="shared" si="57"/>
        <v>0.69833610122554313</v>
      </c>
      <c r="H1293" s="40"/>
    </row>
    <row r="1294" spans="2:8" x14ac:dyDescent="0.2">
      <c r="B1294" s="154" t="s">
        <v>1950</v>
      </c>
      <c r="C1294">
        <f>VLOOKUP(B1294, '2016 &amp; 2017 Combined Data'!$A:$V, 22, FALSE)</f>
        <v>1950.9243221829202</v>
      </c>
      <c r="D1294">
        <f>VLOOKUP(B1294, '2016 &amp; 2017 Combined Data'!$A:$W, 23, FALSE)</f>
        <v>1974.0332203904418</v>
      </c>
      <c r="E1294" s="259">
        <f t="shared" si="56"/>
        <v>1.1845102316252186E-2</v>
      </c>
      <c r="F1294">
        <f>VLOOKUP('Dislocation Rate Analysis'!B1294, '2016 &amp; 2017 Combined Data'!$A:$Y, 25, FALSE)</f>
        <v>2615.3061975765199</v>
      </c>
      <c r="G1294" s="259">
        <f t="shared" si="57"/>
        <v>0.32485419726586034</v>
      </c>
      <c r="H1294" s="40"/>
    </row>
    <row r="1295" spans="2:8" x14ac:dyDescent="0.2">
      <c r="B1295" s="154" t="s">
        <v>1951</v>
      </c>
      <c r="C1295">
        <f>VLOOKUP(B1295, '2016 &amp; 2017 Combined Data'!$A:$V, 22, FALSE)</f>
        <v>1111.4498457713987</v>
      </c>
      <c r="D1295">
        <f>VLOOKUP(B1295, '2016 &amp; 2017 Combined Data'!$A:$W, 23, FALSE)</f>
        <v>1131.1720236984204</v>
      </c>
      <c r="E1295" s="259">
        <f t="shared" si="56"/>
        <v>1.7744550509459608E-2</v>
      </c>
      <c r="F1295">
        <f>VLOOKUP('Dislocation Rate Analysis'!B1295, '2016 &amp; 2017 Combined Data'!$A:$Y, 25, FALSE)</f>
        <v>2164.1610999048089</v>
      </c>
      <c r="G1295" s="259">
        <f t="shared" si="57"/>
        <v>0.91320246130997995</v>
      </c>
      <c r="H1295" s="40"/>
    </row>
    <row r="1296" spans="2:8" x14ac:dyDescent="0.2">
      <c r="B1296" s="154" t="s">
        <v>1952</v>
      </c>
      <c r="C1296">
        <f>VLOOKUP(B1296, '2016 &amp; 2017 Combined Data'!$A:$V, 22, FALSE)</f>
        <v>1029.166842313922</v>
      </c>
      <c r="D1296">
        <f>VLOOKUP(B1296, '2016 &amp; 2017 Combined Data'!$A:$W, 23, FALSE)</f>
        <v>1065.2513187048089</v>
      </c>
      <c r="E1296" s="259">
        <f t="shared" si="56"/>
        <v>3.5061833424167264E-2</v>
      </c>
      <c r="F1296">
        <f>VLOOKUP('Dislocation Rate Analysis'!B1296, '2016 &amp; 2017 Combined Data'!$A:$Y, 25, FALSE)</f>
        <v>1381.9260877884012</v>
      </c>
      <c r="G1296" s="259">
        <f t="shared" si="57"/>
        <v>0.29727704957795581</v>
      </c>
      <c r="H1296" s="40"/>
    </row>
    <row r="1297" spans="2:8" x14ac:dyDescent="0.2">
      <c r="B1297" s="154" t="s">
        <v>1956</v>
      </c>
      <c r="C1297">
        <f>VLOOKUP(B1297, '2016 &amp; 2017 Combined Data'!$A:$V, 22, FALSE)</f>
        <v>833.6717567969107</v>
      </c>
      <c r="D1297">
        <f>VLOOKUP(B1297, '2016 &amp; 2017 Combined Data'!$A:$W, 23, FALSE)</f>
        <v>855.18522989007351</v>
      </c>
      <c r="E1297" s="259">
        <f t="shared" si="56"/>
        <v>2.5805687811496385E-2</v>
      </c>
      <c r="F1297">
        <f>VLOOKUP('Dislocation Rate Analysis'!B1297, '2016 &amp; 2017 Combined Data'!$A:$Y, 25, FALSE)</f>
        <v>1797.3350370820069</v>
      </c>
      <c r="G1297" s="259">
        <f t="shared" si="57"/>
        <v>1.1016909252666096</v>
      </c>
      <c r="H1297" s="40"/>
    </row>
    <row r="1298" spans="2:8" x14ac:dyDescent="0.2">
      <c r="B1298" s="154" t="s">
        <v>1957</v>
      </c>
      <c r="C1298">
        <f>VLOOKUP(B1298, '2016 &amp; 2017 Combined Data'!$A:$V, 22, FALSE)</f>
        <v>1033.724280027757</v>
      </c>
      <c r="D1298">
        <f>VLOOKUP(B1298, '2016 &amp; 2017 Combined Data'!$A:$W, 23, FALSE)</f>
        <v>1053.4024143343249</v>
      </c>
      <c r="E1298" s="259">
        <f t="shared" si="56"/>
        <v>1.9036153727606687E-2</v>
      </c>
      <c r="F1298">
        <f>VLOOKUP('Dislocation Rate Analysis'!B1298, '2016 &amp; 2017 Combined Data'!$A:$Y, 25, FALSE)</f>
        <v>1760.0310940443571</v>
      </c>
      <c r="G1298" s="259">
        <f t="shared" si="57"/>
        <v>0.67080601875834034</v>
      </c>
      <c r="H1298" s="40"/>
    </row>
    <row r="1299" spans="2:8" x14ac:dyDescent="0.2">
      <c r="B1299" s="154" t="s">
        <v>1958</v>
      </c>
      <c r="C1299">
        <f>VLOOKUP(B1299, '2016 &amp; 2017 Combined Data'!$A:$V, 22, FALSE)</f>
        <v>1459.8344809846137</v>
      </c>
      <c r="D1299">
        <f>VLOOKUP(B1299, '2016 &amp; 2017 Combined Data'!$A:$W, 23, FALSE)</f>
        <v>1480.4844504851562</v>
      </c>
      <c r="E1299" s="259">
        <f t="shared" si="56"/>
        <v>1.4145418381003536E-2</v>
      </c>
      <c r="F1299">
        <f>VLOOKUP('Dislocation Rate Analysis'!B1299, '2016 &amp; 2017 Combined Data'!$A:$Y, 25, FALSE)</f>
        <v>1707.198666552378</v>
      </c>
      <c r="G1299" s="259">
        <f t="shared" si="57"/>
        <v>0.15313515518040549</v>
      </c>
      <c r="H1299" s="40"/>
    </row>
    <row r="1300" spans="2:8" x14ac:dyDescent="0.2">
      <c r="B1300" s="154" t="s">
        <v>1959</v>
      </c>
      <c r="C1300">
        <f>VLOOKUP(B1300, '2016 &amp; 2017 Combined Data'!$A:$V, 22, FALSE)</f>
        <v>1058.2312532454632</v>
      </c>
      <c r="D1300">
        <f>VLOOKUP(B1300, '2016 &amp; 2017 Combined Data'!$A:$W, 23, FALSE)</f>
        <v>1103.2990942506074</v>
      </c>
      <c r="E1300" s="259">
        <f t="shared" si="56"/>
        <v>4.2587894533379828E-2</v>
      </c>
      <c r="F1300">
        <f>VLOOKUP('Dislocation Rate Analysis'!B1300, '2016 &amp; 2017 Combined Data'!$A:$Y, 25, FALSE)</f>
        <v>1873.7726822152497</v>
      </c>
      <c r="G1300" s="259">
        <f t="shared" si="57"/>
        <v>0.69833610122554324</v>
      </c>
      <c r="H1300" s="40"/>
    </row>
    <row r="1301" spans="2:8" x14ac:dyDescent="0.2">
      <c r="B1301" s="154" t="s">
        <v>1961</v>
      </c>
      <c r="C1301">
        <f>VLOOKUP(B1301, '2016 &amp; 2017 Combined Data'!$A:$V, 22, FALSE)</f>
        <v>962.19208030120456</v>
      </c>
      <c r="D1301">
        <f>VLOOKUP(B1301, '2016 &amp; 2017 Combined Data'!$A:$W, 23, FALSE)</f>
        <v>991.07366391153175</v>
      </c>
      <c r="E1301" s="259">
        <f t="shared" si="56"/>
        <v>3.0016442872078213E-2</v>
      </c>
      <c r="F1301">
        <f>VLOOKUP('Dislocation Rate Analysis'!B1301, '2016 &amp; 2017 Combined Data'!$A:$Y, 25, FALSE)</f>
        <v>1061.0328108548263</v>
      </c>
      <c r="G1301" s="259">
        <f t="shared" si="57"/>
        <v>7.0589250315846772E-2</v>
      </c>
      <c r="H1301" s="40"/>
    </row>
    <row r="1302" spans="2:8" x14ac:dyDescent="0.2">
      <c r="B1302" s="154" t="s">
        <v>1964</v>
      </c>
      <c r="C1302">
        <f>VLOOKUP(B1302, '2016 &amp; 2017 Combined Data'!$A:$V, 22, FALSE)</f>
        <v>1374.5659307481214</v>
      </c>
      <c r="D1302">
        <f>VLOOKUP(B1302, '2016 &amp; 2017 Combined Data'!$A:$W, 23, FALSE)</f>
        <v>1408.5979465753151</v>
      </c>
      <c r="E1302" s="259">
        <f t="shared" si="56"/>
        <v>2.4758372854964728E-2</v>
      </c>
      <c r="F1302">
        <f>VLOOKUP('Dislocation Rate Analysis'!B1302, '2016 &amp; 2017 Combined Data'!$A:$Y, 25, FALSE)</f>
        <v>2691.3068378786556</v>
      </c>
      <c r="G1302" s="259">
        <f t="shared" si="57"/>
        <v>0.91062811387873666</v>
      </c>
      <c r="H1302" s="40"/>
    </row>
    <row r="1303" spans="2:8" x14ac:dyDescent="0.2">
      <c r="B1303" s="154" t="s">
        <v>1965</v>
      </c>
      <c r="C1303">
        <f>VLOOKUP(B1303, '2016 &amp; 2017 Combined Data'!$A:$V, 22, FALSE)</f>
        <v>933.00823758224521</v>
      </c>
      <c r="D1303">
        <f>VLOOKUP(B1303, '2016 &amp; 2017 Combined Data'!$A:$W, 23, FALSE)</f>
        <v>960.27474569441665</v>
      </c>
      <c r="E1303" s="259">
        <f t="shared" si="56"/>
        <v>2.9224295149664077E-2</v>
      </c>
      <c r="F1303">
        <f>VLOOKUP('Dislocation Rate Analysis'!B1303, '2016 &amp; 2017 Combined Data'!$A:$Y, 25, FALSE)</f>
        <v>1426.4716417122122</v>
      </c>
      <c r="G1303" s="259">
        <f t="shared" si="57"/>
        <v>0.48548282468958215</v>
      </c>
      <c r="H1303" s="40"/>
    </row>
    <row r="1304" spans="2:8" x14ac:dyDescent="0.2">
      <c r="B1304" s="154" t="s">
        <v>1966</v>
      </c>
      <c r="C1304">
        <f>VLOOKUP(B1304, '2016 &amp; 2017 Combined Data'!$A:$V, 22, FALSE)</f>
        <v>1120.9725774956521</v>
      </c>
      <c r="D1304">
        <f>VLOOKUP(B1304, '2016 &amp; 2017 Combined Data'!$A:$W, 23, FALSE)</f>
        <v>1150.1939237622817</v>
      </c>
      <c r="E1304" s="259">
        <f t="shared" si="56"/>
        <v>2.6067851126128812E-2</v>
      </c>
      <c r="F1304">
        <f>VLOOKUP('Dislocation Rate Analysis'!B1304, '2016 &amp; 2017 Combined Data'!$A:$Y, 25, FALSE)</f>
        <v>2458.3337879404189</v>
      </c>
      <c r="G1304" s="259">
        <f t="shared" si="57"/>
        <v>1.1373211396381011</v>
      </c>
      <c r="H1304" s="40"/>
    </row>
    <row r="1305" spans="2:8" x14ac:dyDescent="0.2">
      <c r="B1305" s="154" t="s">
        <v>1967</v>
      </c>
      <c r="C1305">
        <f>VLOOKUP(B1305, '2016 &amp; 2017 Combined Data'!$A:$V, 22, FALSE)</f>
        <v>765.5051820134023</v>
      </c>
      <c r="D1305">
        <f>VLOOKUP(B1305, '2016 &amp; 2017 Combined Data'!$A:$W, 23, FALSE)</f>
        <v>773.20859035173612</v>
      </c>
      <c r="E1305" s="259">
        <f t="shared" si="56"/>
        <v>1.0063169419797534E-2</v>
      </c>
      <c r="F1305">
        <f>VLOOKUP('Dislocation Rate Analysis'!B1305, '2016 &amp; 2017 Combined Data'!$A:$Y, 25, FALSE)</f>
        <v>1419.1575746800049</v>
      </c>
      <c r="G1305" s="259">
        <f t="shared" si="57"/>
        <v>0.83541361592274044</v>
      </c>
      <c r="H1305" s="40"/>
    </row>
    <row r="1306" spans="2:8" x14ac:dyDescent="0.2">
      <c r="B1306" s="154" t="s">
        <v>1968</v>
      </c>
      <c r="C1306">
        <f>VLOOKUP(B1306, '2016 &amp; 2017 Combined Data'!$A:$V, 22, FALSE)</f>
        <v>1744.7519074249205</v>
      </c>
      <c r="D1306">
        <f>VLOOKUP(B1306, '2016 &amp; 2017 Combined Data'!$A:$W, 23, FALSE)</f>
        <v>1766.3089826781029</v>
      </c>
      <c r="E1306" s="259">
        <f t="shared" si="56"/>
        <v>1.2355381393448904E-2</v>
      </c>
      <c r="F1306">
        <f>VLOOKUP('Dislocation Rate Analysis'!B1306, '2016 &amp; 2017 Combined Data'!$A:$Y, 25, FALSE)</f>
        <v>2332.2859172117787</v>
      </c>
      <c r="G1306" s="259">
        <f t="shared" si="57"/>
        <v>0.32042917750185107</v>
      </c>
      <c r="H1306" s="40"/>
    </row>
    <row r="1307" spans="2:8" x14ac:dyDescent="0.2">
      <c r="B1307" s="154" t="s">
        <v>1971</v>
      </c>
      <c r="C1307">
        <f>VLOOKUP(B1307, '2016 &amp; 2017 Combined Data'!$A:$V, 22, FALSE)</f>
        <v>1407.3225950550152</v>
      </c>
      <c r="D1307">
        <f>VLOOKUP(B1307, '2016 &amp; 2017 Combined Data'!$A:$W, 23, FALSE)</f>
        <v>1476.8452893591721</v>
      </c>
      <c r="E1307" s="259">
        <f t="shared" si="56"/>
        <v>4.940068080228547E-2</v>
      </c>
      <c r="F1307">
        <f>VLOOKUP('Dislocation Rate Analysis'!B1307, '2016 &amp; 2017 Combined Data'!$A:$Y, 25, FALSE)</f>
        <v>3156.4926569223071</v>
      </c>
      <c r="G1307" s="259">
        <f t="shared" si="57"/>
        <v>1.1373211396381013</v>
      </c>
      <c r="H1307" s="40"/>
    </row>
    <row r="1308" spans="2:8" x14ac:dyDescent="0.2">
      <c r="B1308" s="154" t="s">
        <v>1972</v>
      </c>
      <c r="C1308">
        <f>VLOOKUP(B1308, '2016 &amp; 2017 Combined Data'!$A:$V, 22, FALSE)</f>
        <v>1049.1232141334508</v>
      </c>
      <c r="D1308">
        <f>VLOOKUP(B1308, '2016 &amp; 2017 Combined Data'!$A:$W, 23, FALSE)</f>
        <v>1081.1689125975106</v>
      </c>
      <c r="E1308" s="259">
        <f t="shared" si="56"/>
        <v>3.0545219124265333E-2</v>
      </c>
      <c r="F1308">
        <f>VLOOKUP('Dislocation Rate Analysis'!B1308, '2016 &amp; 2017 Combined Data'!$A:$Y, 25, FALSE)</f>
        <v>1803.9928575398674</v>
      </c>
      <c r="G1308" s="259">
        <f t="shared" si="57"/>
        <v>0.66855783265703661</v>
      </c>
      <c r="H1308" s="40"/>
    </row>
    <row r="1309" spans="2:8" x14ac:dyDescent="0.2">
      <c r="B1309" s="154" t="s">
        <v>1976</v>
      </c>
      <c r="C1309">
        <f>VLOOKUP(B1309, '2016 &amp; 2017 Combined Data'!$A:$V, 22, FALSE)</f>
        <v>1576.3707083462236</v>
      </c>
      <c r="D1309">
        <f>VLOOKUP(B1309, '2016 &amp; 2017 Combined Data'!$A:$W, 23, FALSE)</f>
        <v>1637.5515988998181</v>
      </c>
      <c r="E1309" s="259">
        <f t="shared" si="56"/>
        <v>3.881123280816326E-2</v>
      </c>
      <c r="F1309">
        <f>VLOOKUP('Dislocation Rate Analysis'!B1309, '2016 &amp; 2017 Combined Data'!$A:$Y, 25, FALSE)</f>
        <v>3441.6273350635743</v>
      </c>
      <c r="G1309" s="259">
        <f t="shared" si="57"/>
        <v>1.1016909252666094</v>
      </c>
      <c r="H1309" s="40"/>
    </row>
    <row r="1310" spans="2:8" x14ac:dyDescent="0.2">
      <c r="B1310" s="154" t="s">
        <v>1977</v>
      </c>
      <c r="C1310">
        <f>VLOOKUP(B1310, '2016 &amp; 2017 Combined Data'!$A:$V, 22, FALSE)</f>
        <v>1843.7219974402115</v>
      </c>
      <c r="D1310">
        <f>VLOOKUP(B1310, '2016 &amp; 2017 Combined Data'!$A:$W, 23, FALSE)</f>
        <v>1854.8095023658439</v>
      </c>
      <c r="E1310" s="259">
        <f t="shared" si="56"/>
        <v>6.0136533279019737E-3</v>
      </c>
      <c r="F1310">
        <f>VLOOKUP('Dislocation Rate Analysis'!B1310, '2016 &amp; 2017 Combined Data'!$A:$Y, 25, FALSE)</f>
        <v>3030.8164247190407</v>
      </c>
      <c r="G1310" s="259">
        <f t="shared" si="57"/>
        <v>0.63403110715854016</v>
      </c>
      <c r="H1310" s="40"/>
    </row>
    <row r="1311" spans="2:8" x14ac:dyDescent="0.2">
      <c r="B1311" s="154" t="s">
        <v>1979</v>
      </c>
      <c r="C1311">
        <f>VLOOKUP(B1311, '2016 &amp; 2017 Combined Data'!$A:$V, 22, FALSE)</f>
        <v>775.04887899255789</v>
      </c>
      <c r="D1311">
        <f>VLOOKUP(B1311, '2016 &amp; 2017 Combined Data'!$A:$W, 23, FALSE)</f>
        <v>777.76089393982011</v>
      </c>
      <c r="E1311" s="259">
        <f t="shared" si="56"/>
        <v>3.499153435054849E-3</v>
      </c>
      <c r="F1311">
        <f>VLOOKUP('Dislocation Rate Analysis'!B1311, '2016 &amp; 2017 Combined Data'!$A:$Y, 25, FALSE)</f>
        <v>1322.6791614189456</v>
      </c>
      <c r="G1311" s="259">
        <f t="shared" si="57"/>
        <v>0.70062441005331511</v>
      </c>
      <c r="H1311" s="40"/>
    </row>
    <row r="1312" spans="2:8" x14ac:dyDescent="0.2">
      <c r="B1312" s="154" t="s">
        <v>1981</v>
      </c>
      <c r="C1312">
        <f>VLOOKUP(B1312, '2016 &amp; 2017 Combined Data'!$A:$V, 22, FALSE)</f>
        <v>991.01126429317731</v>
      </c>
      <c r="D1312">
        <f>VLOOKUP(B1312, '2016 &amp; 2017 Combined Data'!$A:$W, 23, FALSE)</f>
        <v>1036.7161750118021</v>
      </c>
      <c r="E1312" s="259">
        <f t="shared" si="56"/>
        <v>4.6119466413152288E-2</v>
      </c>
      <c r="F1312">
        <f>VLOOKUP('Dislocation Rate Analysis'!B1312, '2016 &amp; 2017 Combined Data'!$A:$Y, 25, FALSE)</f>
        <v>2215.7953966574778</v>
      </c>
      <c r="G1312" s="259">
        <f t="shared" si="57"/>
        <v>1.1373211396381011</v>
      </c>
      <c r="H1312" s="40"/>
    </row>
    <row r="1313" spans="2:8" x14ac:dyDescent="0.2">
      <c r="B1313" s="154" t="s">
        <v>1983</v>
      </c>
      <c r="C1313">
        <f>VLOOKUP(B1313, '2016 &amp; 2017 Combined Data'!$A:$V, 22, FALSE)</f>
        <v>1294.6299385873028</v>
      </c>
      <c r="D1313">
        <f>VLOOKUP(B1313, '2016 &amp; 2017 Combined Data'!$A:$W, 23, FALSE)</f>
        <v>1328.0387546139036</v>
      </c>
      <c r="E1313" s="259">
        <f t="shared" si="56"/>
        <v>2.5805687811496475E-2</v>
      </c>
      <c r="F1313">
        <f>VLOOKUP('Dislocation Rate Analysis'!B1313, '2016 &amp; 2017 Combined Data'!$A:$Y, 25, FALSE)</f>
        <v>2258.4951235932099</v>
      </c>
      <c r="G1313" s="259">
        <f t="shared" si="57"/>
        <v>0.70062441005331566</v>
      </c>
      <c r="H1313" s="40"/>
    </row>
    <row r="1314" spans="2:8" x14ac:dyDescent="0.2">
      <c r="B1314" s="154" t="s">
        <v>1984</v>
      </c>
      <c r="C1314">
        <f>VLOOKUP(B1314, '2016 &amp; 2017 Combined Data'!$A:$V, 22, FALSE)</f>
        <v>1298.1120458957262</v>
      </c>
      <c r="D1314">
        <f>VLOOKUP(B1314, '2016 &amp; 2017 Combined Data'!$A:$W, 23, FALSE)</f>
        <v>1322.1519376647882</v>
      </c>
      <c r="E1314" s="259">
        <f t="shared" si="56"/>
        <v>1.8519119243265294E-2</v>
      </c>
      <c r="F1314">
        <f>VLOOKUP('Dislocation Rate Analysis'!B1314, '2016 &amp; 2017 Combined Data'!$A:$Y, 25, FALSE)</f>
        <v>2526.1406629215903</v>
      </c>
      <c r="G1314" s="259">
        <f t="shared" si="57"/>
        <v>0.91062811387873599</v>
      </c>
      <c r="H1314" s="40"/>
    </row>
    <row r="1315" spans="2:8" x14ac:dyDescent="0.2">
      <c r="B1315" s="154" t="s">
        <v>1985</v>
      </c>
      <c r="C1315">
        <f>VLOOKUP(B1315, '2016 &amp; 2017 Combined Data'!$A:$V, 22, FALSE)</f>
        <v>678.36946283114014</v>
      </c>
      <c r="D1315">
        <f>VLOOKUP(B1315, '2016 &amp; 2017 Combined Data'!$A:$W, 23, FALSE)</f>
        <v>697.1220703989145</v>
      </c>
      <c r="E1315" s="259">
        <f t="shared" si="56"/>
        <v>2.764364936108904E-2</v>
      </c>
      <c r="F1315">
        <f>VLOOKUP('Dislocation Rate Analysis'!B1315, '2016 &amp; 2017 Combined Data'!$A:$Y, 25, FALSE)</f>
        <v>1465.135129160469</v>
      </c>
      <c r="G1315" s="259">
        <f t="shared" si="57"/>
        <v>1.1016909252666094</v>
      </c>
      <c r="H1315" s="40"/>
    </row>
    <row r="1316" spans="2:8" x14ac:dyDescent="0.2">
      <c r="B1316" s="154" t="s">
        <v>1986</v>
      </c>
      <c r="C1316">
        <f>VLOOKUP(B1316, '2016 &amp; 2017 Combined Data'!$A:$V, 22, FALSE)</f>
        <v>1683.1023982100339</v>
      </c>
      <c r="D1316">
        <f>VLOOKUP(B1316, '2016 &amp; 2017 Combined Data'!$A:$W, 23, FALSE)</f>
        <v>1758.8929760770736</v>
      </c>
      <c r="E1316" s="259">
        <f t="shared" si="56"/>
        <v>4.5030283331330516E-2</v>
      </c>
      <c r="F1316">
        <f>VLOOKUP('Dislocation Rate Analysis'!B1316, '2016 &amp; 2017 Combined Data'!$A:$Y, 25, FALSE)</f>
        <v>3696.6494063363657</v>
      </c>
      <c r="G1316" s="259">
        <f t="shared" si="57"/>
        <v>1.1016909252666096</v>
      </c>
      <c r="H1316" s="40"/>
    </row>
    <row r="1317" spans="2:8" x14ac:dyDescent="0.2">
      <c r="B1317" s="154" t="s">
        <v>1988</v>
      </c>
      <c r="C1317">
        <f>VLOOKUP(B1317, '2016 &amp; 2017 Combined Data'!$A:$V, 22, FALSE)</f>
        <v>4630.1361682382421</v>
      </c>
      <c r="D1317">
        <f>VLOOKUP(B1317, '2016 &amp; 2017 Combined Data'!$A:$W, 23, FALSE)</f>
        <v>4708.7149452325048</v>
      </c>
      <c r="E1317" s="259">
        <f t="shared" si="56"/>
        <v>1.6971158976553751E-2</v>
      </c>
      <c r="F1317">
        <f>VLOOKUP('Dislocation Rate Analysis'!B1317, '2016 &amp; 2017 Combined Data'!$A:$Y, 25, FALSE)</f>
        <v>8642.439523978639</v>
      </c>
      <c r="G1317" s="259">
        <f t="shared" si="57"/>
        <v>0.83541361592274022</v>
      </c>
      <c r="H1317" s="40"/>
    </row>
    <row r="1318" spans="2:8" x14ac:dyDescent="0.2">
      <c r="B1318" s="154" t="s">
        <v>1990</v>
      </c>
      <c r="C1318">
        <f>VLOOKUP(B1318, '2016 &amp; 2017 Combined Data'!$A:$V, 22, FALSE)</f>
        <v>996.20710076717546</v>
      </c>
      <c r="D1318">
        <f>VLOOKUP(B1318, '2016 &amp; 2017 Combined Data'!$A:$W, 23, FALSE)</f>
        <v>1012.3446017755265</v>
      </c>
      <c r="E1318" s="259">
        <f t="shared" si="56"/>
        <v>1.6198941962894654E-2</v>
      </c>
      <c r="F1318">
        <f>VLOOKUP('Dislocation Rate Analysis'!B1318, '2016 &amp; 2017 Combined Data'!$A:$Y, 25, FALSE)</f>
        <v>2163.7055179733479</v>
      </c>
      <c r="G1318" s="259">
        <f t="shared" si="57"/>
        <v>1.1373211396381013</v>
      </c>
      <c r="H1318" s="40"/>
    </row>
    <row r="1319" spans="2:8" x14ac:dyDescent="0.2">
      <c r="B1319" s="154" t="s">
        <v>1991</v>
      </c>
      <c r="C1319">
        <f>VLOOKUP(B1319, '2016 &amp; 2017 Combined Data'!$A:$V, 22, FALSE)</f>
        <v>933.16480466022608</v>
      </c>
      <c r="D1319">
        <f>VLOOKUP(B1319, '2016 &amp; 2017 Combined Data'!$A:$W, 23, FALSE)</f>
        <v>956.2684468291344</v>
      </c>
      <c r="E1319" s="259">
        <f t="shared" si="56"/>
        <v>2.4758372854964853E-2</v>
      </c>
      <c r="F1319">
        <f>VLOOKUP('Dislocation Rate Analysis'!B1319, '2016 &amp; 2017 Combined Data'!$A:$Y, 25, FALSE)</f>
        <v>1784.9033612021487</v>
      </c>
      <c r="G1319" s="259">
        <f t="shared" si="57"/>
        <v>0.86652959963351639</v>
      </c>
      <c r="H1319" s="40"/>
    </row>
    <row r="1320" spans="2:8" x14ac:dyDescent="0.2">
      <c r="B1320" s="154" t="s">
        <v>1992</v>
      </c>
      <c r="C1320">
        <f>VLOOKUP(B1320, '2016 &amp; 2017 Combined Data'!$A:$V, 22, FALSE)</f>
        <v>1957.2780050741103</v>
      </c>
      <c r="D1320">
        <f>VLOOKUP(B1320, '2016 &amp; 2017 Combined Data'!$A:$W, 23, FALSE)</f>
        <v>2051.2880444019161</v>
      </c>
      <c r="E1320" s="259">
        <f t="shared" si="56"/>
        <v>4.8031009945491199E-2</v>
      </c>
      <c r="F1320">
        <f>VLOOKUP('Dislocation Rate Analysis'!B1320, '2016 &amp; 2017 Combined Data'!$A:$Y, 25, FALSE)</f>
        <v>3047.1531584501272</v>
      </c>
      <c r="G1320" s="259">
        <f t="shared" si="57"/>
        <v>0.48548282468958209</v>
      </c>
      <c r="H1320" s="40"/>
    </row>
    <row r="1321" spans="2:8" x14ac:dyDescent="0.2">
      <c r="B1321" s="154" t="s">
        <v>1993</v>
      </c>
      <c r="C1321">
        <f>VLOOKUP(B1321, '2016 &amp; 2017 Combined Data'!$A:$V, 22, FALSE)</f>
        <v>1462.9229475754871</v>
      </c>
      <c r="D1321">
        <f>VLOOKUP(B1321, '2016 &amp; 2017 Combined Data'!$A:$W, 23, FALSE)</f>
        <v>1531.1901149669718</v>
      </c>
      <c r="E1321" s="259">
        <f t="shared" si="56"/>
        <v>4.6664909798991371E-2</v>
      </c>
      <c r="F1321">
        <f>VLOOKUP('Dislocation Rate Analysis'!B1321, '2016 &amp; 2017 Combined Data'!$A:$Y, 25, FALSE)</f>
        <v>1844.1851369327167</v>
      </c>
      <c r="G1321" s="259">
        <f t="shared" si="57"/>
        <v>0.20441290660532788</v>
      </c>
      <c r="H1321" s="40"/>
    </row>
    <row r="1322" spans="2:8" x14ac:dyDescent="0.2">
      <c r="B1322" s="154" t="s">
        <v>1994</v>
      </c>
      <c r="C1322">
        <f>VLOOKUP(B1322, '2016 &amp; 2017 Combined Data'!$A:$V, 22, FALSE)</f>
        <v>1278.0631372696914</v>
      </c>
      <c r="D1322">
        <f>VLOOKUP(B1322, '2016 &amp; 2017 Combined Data'!$A:$W, 23, FALSE)</f>
        <v>1332.8392709830132</v>
      </c>
      <c r="E1322" s="259">
        <f t="shared" si="56"/>
        <v>4.2858707145203533E-2</v>
      </c>
      <c r="F1322">
        <f>VLOOKUP('Dislocation Rate Analysis'!B1322, '2016 &amp; 2017 Combined Data'!$A:$Y, 25, FALSE)</f>
        <v>2804.9905111528301</v>
      </c>
      <c r="G1322" s="259">
        <f t="shared" si="57"/>
        <v>1.1045227074409778</v>
      </c>
      <c r="H1322" s="40"/>
    </row>
    <row r="1323" spans="2:8" x14ac:dyDescent="0.2">
      <c r="B1323" s="154" t="s">
        <v>1996</v>
      </c>
      <c r="C1323">
        <f>VLOOKUP(B1323, '2016 &amp; 2017 Combined Data'!$A:$V, 22, FALSE)</f>
        <v>1256.088395457198</v>
      </c>
      <c r="D1323">
        <f>VLOOKUP(B1323, '2016 &amp; 2017 Combined Data'!$A:$W, 23, FALSE)</f>
        <v>1283.5832318245075</v>
      </c>
      <c r="E1323" s="259">
        <f t="shared" si="56"/>
        <v>2.188925275223309E-2</v>
      </c>
      <c r="F1323">
        <f>VLOOKUP('Dislocation Rate Analysis'!B1323, '2016 &amp; 2017 Combined Data'!$A:$Y, 25, FALSE)</f>
        <v>1485.105208173235</v>
      </c>
      <c r="G1323" s="259">
        <f t="shared" si="57"/>
        <v>0.15699953953299992</v>
      </c>
      <c r="H1323" s="40"/>
    </row>
    <row r="1324" spans="2:8" x14ac:dyDescent="0.2">
      <c r="B1324" s="154" t="s">
        <v>1997</v>
      </c>
      <c r="C1324">
        <f>VLOOKUP(B1324, '2016 &amp; 2017 Combined Data'!$A:$V, 22, FALSE)</f>
        <v>885.31952353846555</v>
      </c>
      <c r="D1324">
        <f>VLOOKUP(B1324, '2016 &amp; 2017 Combined Data'!$A:$W, 23, FALSE)</f>
        <v>910.9588342963815</v>
      </c>
      <c r="E1324" s="259">
        <f t="shared" si="56"/>
        <v>2.8960516600198945E-2</v>
      </c>
      <c r="F1324">
        <f>VLOOKUP('Dislocation Rate Analysis'!B1324, '2016 &amp; 2017 Combined Data'!$A:$Y, 25, FALSE)</f>
        <v>1742.8486839279071</v>
      </c>
      <c r="G1324" s="259">
        <f t="shared" si="57"/>
        <v>0.91320246130997984</v>
      </c>
      <c r="H1324" s="40"/>
    </row>
    <row r="1325" spans="2:8" x14ac:dyDescent="0.2">
      <c r="B1325" s="154" t="s">
        <v>1998</v>
      </c>
      <c r="C1325">
        <f>VLOOKUP(B1325, '2016 &amp; 2017 Combined Data'!$A:$V, 22, FALSE)</f>
        <v>1253.5300236451972</v>
      </c>
      <c r="D1325">
        <f>VLOOKUP(B1325, '2016 &amp; 2017 Combined Data'!$A:$W, 23, FALSE)</f>
        <v>1280.317107556232</v>
      </c>
      <c r="E1325" s="259">
        <f t="shared" si="56"/>
        <v>2.1369319765584462E-2</v>
      </c>
      <c r="F1325">
        <f>VLOOKUP('Dislocation Rate Analysis'!B1325, '2016 &amp; 2017 Combined Data'!$A:$Y, 25, FALSE)</f>
        <v>2694.4564255772425</v>
      </c>
      <c r="G1325" s="259">
        <f t="shared" si="57"/>
        <v>1.1045227074409774</v>
      </c>
      <c r="H1325" s="40"/>
    </row>
    <row r="1326" spans="2:8" x14ac:dyDescent="0.2">
      <c r="B1326" s="154" t="s">
        <v>1999</v>
      </c>
      <c r="C1326">
        <f>VLOOKUP(B1326, '2016 &amp; 2017 Combined Data'!$A:$V, 22, FALSE)</f>
        <v>1676.3624401568202</v>
      </c>
      <c r="D1326">
        <f>VLOOKUP(B1326, '2016 &amp; 2017 Combined Data'!$A:$W, 23, FALSE)</f>
        <v>1748.2091670487202</v>
      </c>
      <c r="E1326" s="259">
        <f t="shared" si="56"/>
        <v>4.2858707145203609E-2</v>
      </c>
      <c r="F1326">
        <f>VLOOKUP('Dislocation Rate Analysis'!B1326, '2016 &amp; 2017 Combined Data'!$A:$Y, 25, FALSE)</f>
        <v>3674.1953418541934</v>
      </c>
      <c r="G1326" s="259">
        <f t="shared" si="57"/>
        <v>1.1016909252666094</v>
      </c>
      <c r="H1326" s="40"/>
    </row>
    <row r="1327" spans="2:8" x14ac:dyDescent="0.2">
      <c r="B1327" s="154" t="s">
        <v>2000</v>
      </c>
      <c r="C1327">
        <f>VLOOKUP(B1327, '2016 &amp; 2017 Combined Data'!$A:$V, 22, FALSE)</f>
        <v>1176.5857406007606</v>
      </c>
      <c r="D1327">
        <f>VLOOKUP(B1327, '2016 &amp; 2017 Combined Data'!$A:$W, 23, FALSE)</f>
        <v>1184.2548043758793</v>
      </c>
      <c r="E1327" s="259">
        <f t="shared" si="56"/>
        <v>6.5180662237185813E-3</v>
      </c>
      <c r="F1327">
        <f>VLOOKUP('Dislocation Rate Analysis'!B1327, '2016 &amp; 2017 Combined Data'!$A:$Y, 25, FALSE)</f>
        <v>2011.2626873213494</v>
      </c>
      <c r="G1327" s="259">
        <f t="shared" si="57"/>
        <v>0.69833610122554335</v>
      </c>
      <c r="H1327" s="40"/>
    </row>
    <row r="1328" spans="2:8" x14ac:dyDescent="0.2">
      <c r="B1328" s="154" t="s">
        <v>2001</v>
      </c>
      <c r="C1328">
        <f>VLOOKUP(B1328, '2016 &amp; 2017 Combined Data'!$A:$V, 22, FALSE)</f>
        <v>1261.9330493897996</v>
      </c>
      <c r="D1328">
        <f>VLOOKUP(B1328, '2016 &amp; 2017 Combined Data'!$A:$W, 23, FALSE)</f>
        <v>1308.2023289036886</v>
      </c>
      <c r="E1328" s="259">
        <f t="shared" si="56"/>
        <v>3.6665399591731249E-2</v>
      </c>
      <c r="F1328">
        <f>VLOOKUP('Dislocation Rate Analysis'!B1328, '2016 &amp; 2017 Combined Data'!$A:$Y, 25, FALSE)</f>
        <v>1943.3120908053411</v>
      </c>
      <c r="G1328" s="259">
        <f t="shared" si="57"/>
        <v>0.48548282468958215</v>
      </c>
      <c r="H1328" s="40"/>
    </row>
    <row r="1329" spans="2:8" x14ac:dyDescent="0.2">
      <c r="B1329" s="154" t="s">
        <v>2003</v>
      </c>
      <c r="C1329">
        <f>VLOOKUP(B1329, '2016 &amp; 2017 Combined Data'!$A:$V, 22, FALSE)</f>
        <v>1227.1429649165889</v>
      </c>
      <c r="D1329">
        <f>VLOOKUP(B1329, '2016 &amp; 2017 Combined Data'!$A:$W, 23, FALSE)</f>
        <v>1241.6785988926947</v>
      </c>
      <c r="E1329" s="259">
        <f t="shared" si="56"/>
        <v>1.1845102316251995E-2</v>
      </c>
      <c r="F1329">
        <f>VLOOKUP('Dislocation Rate Analysis'!B1329, '2016 &amp; 2017 Combined Data'!$A:$Y, 25, FALSE)</f>
        <v>1495.4937303619813</v>
      </c>
      <c r="G1329" s="259">
        <f t="shared" si="57"/>
        <v>0.20441290660532774</v>
      </c>
      <c r="H1329" s="40"/>
    </row>
    <row r="1330" spans="2:8" x14ac:dyDescent="0.2">
      <c r="B1330" s="154" t="s">
        <v>2004</v>
      </c>
      <c r="C1330">
        <f>VLOOKUP(B1330, '2016 &amp; 2017 Combined Data'!$A:$V, 22, FALSE)</f>
        <v>1360.9991469776212</v>
      </c>
      <c r="D1330">
        <f>VLOOKUP(B1330, '2016 &amp; 2017 Combined Data'!$A:$W, 23, FALSE)</f>
        <v>1376.4265315010018</v>
      </c>
      <c r="E1330" s="259">
        <f t="shared" si="56"/>
        <v>1.133533739359081E-2</v>
      </c>
      <c r="F1330">
        <f>VLOOKUP('Dislocation Rate Analysis'!B1330, '2016 &amp; 2017 Combined Data'!$A:$Y, 25, FALSE)</f>
        <v>2249.1237691909714</v>
      </c>
      <c r="G1330" s="259">
        <f t="shared" si="57"/>
        <v>0.63403110715854027</v>
      </c>
      <c r="H1330" s="40"/>
    </row>
    <row r="1331" spans="2:8" x14ac:dyDescent="0.2">
      <c r="B1331" s="154" t="s">
        <v>2005</v>
      </c>
      <c r="C1331">
        <f>VLOOKUP(B1331, '2016 &amp; 2017 Combined Data'!$A:$V, 22, FALSE)</f>
        <v>1119.0255689911846</v>
      </c>
      <c r="D1331">
        <f>VLOOKUP(B1331, '2016 &amp; 2017 Combined Data'!$A:$W, 23, FALSE)</f>
        <v>1154.0951614232508</v>
      </c>
      <c r="E1331" s="259">
        <f t="shared" si="56"/>
        <v>3.1339402247691155E-2</v>
      </c>
      <c r="F1331">
        <f>VLOOKUP('Dislocation Rate Analysis'!B1331, '2016 &amp; 2017 Combined Data'!$A:$Y, 25, FALSE)</f>
        <v>1962.6824030408022</v>
      </c>
      <c r="G1331" s="259">
        <f t="shared" si="57"/>
        <v>0.70062441005331577</v>
      </c>
      <c r="H1331" s="40"/>
    </row>
    <row r="1332" spans="2:8" x14ac:dyDescent="0.2">
      <c r="B1332" s="154" t="s">
        <v>2006</v>
      </c>
      <c r="C1332">
        <f>VLOOKUP(B1332, '2016 &amp; 2017 Combined Data'!$A:$V, 22, FALSE)</f>
        <v>547.66964018795022</v>
      </c>
      <c r="D1332">
        <f>VLOOKUP(B1332, '2016 &amp; 2017 Combined Data'!$A:$W, 23, FALSE)</f>
        <v>551.37761689598562</v>
      </c>
      <c r="E1332" s="259">
        <f t="shared" si="56"/>
        <v>6.7704624027778741E-3</v>
      </c>
      <c r="F1332">
        <f>VLOOKUP('Dislocation Rate Analysis'!B1332, '2016 &amp; 2017 Combined Data'!$A:$Y, 25, FALSE)</f>
        <v>914.81123778821893</v>
      </c>
      <c r="G1332" s="259">
        <f t="shared" si="57"/>
        <v>0.65913742189645885</v>
      </c>
      <c r="H1332" s="40"/>
    </row>
    <row r="1333" spans="2:8" x14ac:dyDescent="0.2">
      <c r="B1333" s="154" t="s">
        <v>2008</v>
      </c>
      <c r="C1333">
        <f>VLOOKUP(B1333, '2016 &amp; 2017 Combined Data'!$A:$V, 22, FALSE)</f>
        <v>1015.2655939470142</v>
      </c>
      <c r="D1333">
        <f>VLOOKUP(B1333, '2016 &amp; 2017 Combined Data'!$A:$W, 23, FALSE)</f>
        <v>1018.0547851391763</v>
      </c>
      <c r="E1333" s="259">
        <f t="shared" si="56"/>
        <v>2.7472527472527141E-3</v>
      </c>
      <c r="F1333">
        <f>VLOOKUP('Dislocation Rate Analysis'!B1333, '2016 &amp; 2017 Combined Data'!$A:$Y, 25, FALSE)</f>
        <v>1089.9185092026114</v>
      </c>
      <c r="G1333" s="259">
        <f t="shared" si="57"/>
        <v>7.0589250315846994E-2</v>
      </c>
      <c r="H1333" s="40"/>
    </row>
    <row r="1334" spans="2:8" x14ac:dyDescent="0.2">
      <c r="B1334" s="154" t="s">
        <v>2010</v>
      </c>
      <c r="C1334">
        <f>VLOOKUP(B1334, '2016 &amp; 2017 Combined Data'!$A:$V, 22, FALSE)</f>
        <v>899.27135493485707</v>
      </c>
      <c r="D1334">
        <f>VLOOKUP(B1334, '2016 &amp; 2017 Combined Data'!$A:$W, 23, FALSE)</f>
        <v>920.12672029653709</v>
      </c>
      <c r="E1334" s="259">
        <f t="shared" si="56"/>
        <v>2.3191404070900014E-2</v>
      </c>
      <c r="F1334">
        <f>VLOOKUP('Dislocation Rate Analysis'!B1334, '2016 &amp; 2017 Combined Data'!$A:$Y, 25, FALSE)</f>
        <v>1214.9621684786321</v>
      </c>
      <c r="G1334" s="259">
        <f t="shared" si="57"/>
        <v>0.3204291775018509</v>
      </c>
      <c r="H1334" s="40"/>
    </row>
    <row r="1335" spans="2:8" x14ac:dyDescent="0.2">
      <c r="B1335" s="154" t="s">
        <v>2012</v>
      </c>
      <c r="C1335">
        <f>VLOOKUP(B1335, '2016 &amp; 2017 Combined Data'!$A:$V, 22, FALSE)</f>
        <v>1223.3285091338332</v>
      </c>
      <c r="D1335">
        <f>VLOOKUP(B1335, '2016 &amp; 2017 Combined Data'!$A:$W, 23, FALSE)</f>
        <v>1231.91992714354</v>
      </c>
      <c r="E1335" s="259">
        <f t="shared" si="56"/>
        <v>7.0229851961758514E-3</v>
      </c>
      <c r="F1335">
        <f>VLOOKUP('Dislocation Rate Analysis'!B1335, '2016 &amp; 2017 Combined Data'!$A:$Y, 25, FALSE)</f>
        <v>2095.033099331406</v>
      </c>
      <c r="G1335" s="259">
        <f t="shared" si="57"/>
        <v>0.70062441005331533</v>
      </c>
      <c r="H1335" s="40"/>
    </row>
    <row r="1336" spans="2:8" x14ac:dyDescent="0.2">
      <c r="B1336" s="154" t="s">
        <v>2014</v>
      </c>
      <c r="C1336">
        <f>VLOOKUP(B1336, '2016 &amp; 2017 Combined Data'!$A:$V, 22, FALSE)</f>
        <v>1062.1371468261311</v>
      </c>
      <c r="D1336">
        <f>VLOOKUP(B1336, '2016 &amp; 2017 Combined Data'!$A:$W, 23, FALSE)</f>
        <v>1109.9654834844428</v>
      </c>
      <c r="E1336" s="259">
        <f t="shared" si="56"/>
        <v>4.503028333133046E-2</v>
      </c>
      <c r="F1336">
        <f>VLOOKUP('Dislocation Rate Analysis'!B1336, '2016 &amp; 2017 Combined Data'!$A:$Y, 25, FALSE)</f>
        <v>1854.5370104198182</v>
      </c>
      <c r="G1336" s="259">
        <f t="shared" si="57"/>
        <v>0.67080601875834034</v>
      </c>
      <c r="H1336" s="40"/>
    </row>
    <row r="1337" spans="2:8" x14ac:dyDescent="0.2">
      <c r="B1337" s="154" t="s">
        <v>2015</v>
      </c>
      <c r="C1337">
        <f>VLOOKUP(B1337, '2016 &amp; 2017 Combined Data'!$A:$V, 22, FALSE)</f>
        <v>1680.3917501408546</v>
      </c>
      <c r="D1337">
        <f>VLOOKUP(B1337, '2016 &amp; 2017 Combined Data'!$A:$W, 23, FALSE)</f>
        <v>1765.2498494625208</v>
      </c>
      <c r="E1337" s="259">
        <f t="shared" si="56"/>
        <v>5.0498997816761031E-2</v>
      </c>
      <c r="F1337">
        <f>VLOOKUP('Dislocation Rate Analysis'!B1337, '2016 &amp; 2017 Combined Data'!$A:$Y, 25, FALSE)</f>
        <v>1650.4187983748159</v>
      </c>
      <c r="G1337" s="259">
        <f t="shared" si="57"/>
        <v>-6.5050877145050284E-2</v>
      </c>
      <c r="H1337" s="40"/>
    </row>
    <row r="1338" spans="2:8" x14ac:dyDescent="0.2">
      <c r="B1338" s="154" t="s">
        <v>2016</v>
      </c>
      <c r="C1338">
        <f>VLOOKUP(B1338, '2016 &amp; 2017 Combined Data'!$A:$V, 22, FALSE)</f>
        <v>1185.5755747036026</v>
      </c>
      <c r="D1338">
        <f>VLOOKUP(B1338, '2016 &amp; 2017 Combined Data'!$A:$W, 23, FALSE)</f>
        <v>1189.129647021565</v>
      </c>
      <c r="E1338" s="259">
        <f t="shared" si="56"/>
        <v>2.9977610822920042E-3</v>
      </c>
      <c r="F1338">
        <f>VLOOKUP('Dislocation Rate Analysis'!B1338, '2016 &amp; 2017 Combined Data'!$A:$Y, 25, FALSE)</f>
        <v>1371.2272000478335</v>
      </c>
      <c r="G1338" s="259">
        <f t="shared" si="57"/>
        <v>0.1531351551804058</v>
      </c>
      <c r="H1338" s="40"/>
    </row>
    <row r="1339" spans="2:8" x14ac:dyDescent="0.2">
      <c r="B1339" s="154" t="s">
        <v>2017</v>
      </c>
      <c r="C1339">
        <f>VLOOKUP(B1339, '2016 &amp; 2017 Combined Data'!$A:$V, 22, FALSE)</f>
        <v>1249.2942897429484</v>
      </c>
      <c r="D1339">
        <f>VLOOKUP(B1339, '2016 &amp; 2017 Combined Data'!$A:$W, 23, FALSE)</f>
        <v>1276.6404082130539</v>
      </c>
      <c r="E1339" s="259">
        <f t="shared" si="56"/>
        <v>2.188925275223353E-2</v>
      </c>
      <c r="F1339">
        <f>VLOOKUP('Dislocation Rate Analysis'!B1339, '2016 &amp; 2017 Combined Data'!$A:$Y, 25, FALSE)</f>
        <v>2425.4138063910882</v>
      </c>
      <c r="G1339" s="259">
        <f t="shared" si="57"/>
        <v>0.89984101301164487</v>
      </c>
      <c r="H1339" s="40"/>
    </row>
    <row r="1340" spans="2:8" x14ac:dyDescent="0.2">
      <c r="B1340" s="154" t="s">
        <v>2018</v>
      </c>
      <c r="C1340">
        <f>VLOOKUP(B1340, '2016 &amp; 2017 Combined Data'!$A:$V, 22, FALSE)</f>
        <v>1057.6859350050797</v>
      </c>
      <c r="D1340">
        <f>VLOOKUP(B1340, '2016 &amp; 2017 Combined Data'!$A:$W, 23, FALSE)</f>
        <v>1074.003804451828</v>
      </c>
      <c r="E1340" s="259">
        <f t="shared" si="56"/>
        <v>1.5427896794968678E-2</v>
      </c>
      <c r="F1340">
        <f>VLOOKUP('Dislocation Rate Analysis'!B1340, '2016 &amp; 2017 Combined Data'!$A:$Y, 25, FALSE)</f>
        <v>2054.78672213352</v>
      </c>
      <c r="G1340" s="259">
        <f t="shared" si="57"/>
        <v>0.91320246130998017</v>
      </c>
      <c r="H1340" s="40"/>
    </row>
    <row r="1341" spans="2:8" x14ac:dyDescent="0.2">
      <c r="B1341" s="154" t="s">
        <v>2019</v>
      </c>
      <c r="C1341">
        <f>VLOOKUP(B1341, '2016 &amp; 2017 Combined Data'!$A:$V, 22, FALSE)</f>
        <v>717.76920836548754</v>
      </c>
      <c r="D1341">
        <f>VLOOKUP(B1341, '2016 &amp; 2017 Combined Data'!$A:$W, 23, FALSE)</f>
        <v>733.48063998517</v>
      </c>
      <c r="E1341" s="259">
        <f t="shared" si="56"/>
        <v>2.1889252752233149E-2</v>
      </c>
      <c r="F1341">
        <f>VLOOKUP('Dislocation Rate Analysis'!B1341, '2016 &amp; 2017 Combined Data'!$A:$Y, 25, FALSE)</f>
        <v>1247.3750806603082</v>
      </c>
      <c r="G1341" s="259">
        <f t="shared" si="57"/>
        <v>0.70062441005331566</v>
      </c>
      <c r="H1341" s="40"/>
    </row>
    <row r="1342" spans="2:8" x14ac:dyDescent="0.2">
      <c r="B1342" s="154" t="s">
        <v>2020</v>
      </c>
      <c r="C1342">
        <f>VLOOKUP(B1342, '2016 &amp; 2017 Combined Data'!$A:$V, 22, FALSE)</f>
        <v>2137.1052992746495</v>
      </c>
      <c r="D1342">
        <f>VLOOKUP(B1342, '2016 &amp; 2017 Combined Data'!$A:$W, 23, FALSE)</f>
        <v>2240.3374398928231</v>
      </c>
      <c r="E1342" s="259">
        <f t="shared" si="56"/>
        <v>4.8304658012504775E-2</v>
      </c>
      <c r="F1342">
        <f>VLOOKUP('Dislocation Rate Analysis'!B1342, '2016 &amp; 2017 Combined Data'!$A:$Y, 25, FALSE)</f>
        <v>4117.4862064848385</v>
      </c>
      <c r="G1342" s="259">
        <f t="shared" si="57"/>
        <v>0.83788662063417441</v>
      </c>
      <c r="H1342" s="40"/>
    </row>
    <row r="1343" spans="2:8" x14ac:dyDescent="0.2">
      <c r="B1343" s="154" t="s">
        <v>2021</v>
      </c>
      <c r="C1343">
        <f>VLOOKUP(B1343, '2016 &amp; 2017 Combined Data'!$A:$V, 22, FALSE)</f>
        <v>1640.9305242074465</v>
      </c>
      <c r="D1343">
        <f>VLOOKUP(B1343, '2016 &amp; 2017 Combined Data'!$A:$W, 23, FALSE)</f>
        <v>1677.7033101760137</v>
      </c>
      <c r="E1343" s="259">
        <f t="shared" si="56"/>
        <v>2.2409715357283682E-2</v>
      </c>
      <c r="F1343">
        <f>VLOOKUP('Dislocation Rate Analysis'!B1343, '2016 &amp; 2017 Combined Data'!$A:$Y, 25, FALSE)</f>
        <v>2020.6475202304723</v>
      </c>
      <c r="G1343" s="259">
        <f t="shared" si="57"/>
        <v>0.20441290660532768</v>
      </c>
      <c r="H1343" s="40"/>
    </row>
    <row r="1344" spans="2:8" x14ac:dyDescent="0.2">
      <c r="B1344" s="154" t="s">
        <v>2022</v>
      </c>
      <c r="C1344">
        <f>VLOOKUP(B1344, '2016 &amp; 2017 Combined Data'!$A:$V, 22, FALSE)</f>
        <v>2066.0141239868303</v>
      </c>
      <c r="D1344">
        <f>VLOOKUP(B1344, '2016 &amp; 2017 Combined Data'!$A:$W, 23, FALSE)</f>
        <v>2092.068037189566</v>
      </c>
      <c r="E1344" s="259">
        <f t="shared" si="56"/>
        <v>1.2610713983144936E-2</v>
      </c>
      <c r="F1344">
        <f>VLOOKUP('Dislocation Rate Analysis'!B1344, '2016 &amp; 2017 Combined Data'!$A:$Y, 25, FALSE)</f>
        <v>2519.7137454875879</v>
      </c>
      <c r="G1344" s="259">
        <f t="shared" si="57"/>
        <v>0.20441290660532765</v>
      </c>
      <c r="H1344" s="40"/>
    </row>
    <row r="1345" spans="2:8" x14ac:dyDescent="0.2">
      <c r="B1345" s="154" t="s">
        <v>2024</v>
      </c>
      <c r="C1345">
        <f>VLOOKUP(B1345, '2016 &amp; 2017 Combined Data'!$A:$V, 22, FALSE)</f>
        <v>884.86161232942038</v>
      </c>
      <c r="D1345">
        <f>VLOOKUP(B1345, '2016 &amp; 2017 Combined Data'!$A:$W, 23, FALSE)</f>
        <v>913.06174315131318</v>
      </c>
      <c r="E1345" s="259">
        <f t="shared" si="56"/>
        <v>3.1869538048616718E-2</v>
      </c>
      <c r="F1345">
        <f>VLOOKUP('Dislocation Rate Analysis'!B1345, '2016 &amp; 2017 Combined Data'!$A:$Y, 25, FALSE)</f>
        <v>1356.3375373324066</v>
      </c>
      <c r="G1345" s="259">
        <f t="shared" si="57"/>
        <v>0.48548282468958226</v>
      </c>
      <c r="H1345" s="40"/>
    </row>
    <row r="1346" spans="2:8" x14ac:dyDescent="0.2">
      <c r="B1346" s="154" t="s">
        <v>2025</v>
      </c>
      <c r="C1346">
        <f>VLOOKUP(B1346, '2016 &amp; 2017 Combined Data'!$A:$V, 22, FALSE)</f>
        <v>1165.6035169771649</v>
      </c>
      <c r="D1346">
        <f>VLOOKUP(B1346, '2016 &amp; 2017 Combined Data'!$A:$W, 23, FALSE)</f>
        <v>1183.8857538185732</v>
      </c>
      <c r="E1346" s="259">
        <f t="shared" si="56"/>
        <v>1.5684781810560128E-2</v>
      </c>
      <c r="F1346">
        <f>VLOOKUP('Dislocation Rate Analysis'!B1346, '2016 &amp; 2017 Combined Data'!$A:$Y, 25, FALSE)</f>
        <v>1689.4105995262464</v>
      </c>
      <c r="G1346" s="259">
        <f t="shared" si="57"/>
        <v>0.42700475453575165</v>
      </c>
      <c r="H1346" s="40"/>
    </row>
    <row r="1347" spans="2:8" x14ac:dyDescent="0.2">
      <c r="B1347" s="154" t="s">
        <v>2026</v>
      </c>
      <c r="C1347">
        <f>VLOOKUP(B1347, '2016 &amp; 2017 Combined Data'!$A:$V, 22, FALSE)</f>
        <v>947.22890591276018</v>
      </c>
      <c r="D1347">
        <f>VLOOKUP(B1347, '2016 &amp; 2017 Combined Data'!$A:$W, 23, FALSE)</f>
        <v>970.68075234434878</v>
      </c>
      <c r="E1347" s="259">
        <f t="shared" si="56"/>
        <v>2.4758372854964909E-2</v>
      </c>
      <c r="F1347">
        <f>VLOOKUP('Dislocation Rate Analysis'!B1347, '2016 &amp; 2017 Combined Data'!$A:$Y, 25, FALSE)</f>
        <v>2074.656491825393</v>
      </c>
      <c r="G1347" s="259">
        <f t="shared" si="57"/>
        <v>1.1373211396381011</v>
      </c>
      <c r="H1347" s="40"/>
    </row>
    <row r="1348" spans="2:8" x14ac:dyDescent="0.2">
      <c r="B1348" s="154" t="s">
        <v>2027</v>
      </c>
      <c r="C1348">
        <f>VLOOKUP(B1348, '2016 &amp; 2017 Combined Data'!$A:$V, 22, FALSE)</f>
        <v>1193.2292554967662</v>
      </c>
      <c r="D1348">
        <f>VLOOKUP(B1348, '2016 &amp; 2017 Combined Data'!$A:$W, 23, FALSE)</f>
        <v>1221.2131456167338</v>
      </c>
      <c r="E1348" s="259">
        <f t="shared" ref="E1348:E1411" si="58" xml:space="preserve"> (D1348-C1348)/C1348</f>
        <v>2.3452232662798129E-2</v>
      </c>
      <c r="F1348">
        <f>VLOOKUP('Dislocation Rate Analysis'!B1348, '2016 &amp; 2017 Combined Data'!$A:$Y, 25, FALSE)</f>
        <v>1742.6769650966401</v>
      </c>
      <c r="G1348" s="259">
        <f t="shared" si="57"/>
        <v>0.42700475453575149</v>
      </c>
      <c r="H1348" s="40"/>
    </row>
    <row r="1349" spans="2:8" x14ac:dyDescent="0.2">
      <c r="B1349" s="154" t="s">
        <v>2029</v>
      </c>
      <c r="C1349">
        <f>VLOOKUP(B1349, '2016 &amp; 2017 Combined Data'!$A:$V, 22, FALSE)</f>
        <v>1461.0494700136635</v>
      </c>
      <c r="D1349">
        <f>VLOOKUP(B1349, '2016 &amp; 2017 Combined Data'!$A:$W, 23, FALSE)</f>
        <v>1519.327057626575</v>
      </c>
      <c r="E1349" s="259">
        <f t="shared" si="58"/>
        <v>3.9887484174212437E-2</v>
      </c>
      <c r="F1349">
        <f>VLOOKUP('Dislocation Rate Analysis'!B1349, '2016 &amp; 2017 Combined Data'!$A:$Y, 25, FALSE)</f>
        <v>3247.2898382894341</v>
      </c>
      <c r="G1349" s="259">
        <f t="shared" ref="G1349:G1412" si="59">(F1349-D1349)/D1349</f>
        <v>1.1373211396381011</v>
      </c>
      <c r="H1349" s="40"/>
    </row>
    <row r="1350" spans="2:8" x14ac:dyDescent="0.2">
      <c r="B1350" s="154" t="s">
        <v>2030</v>
      </c>
      <c r="C1350">
        <f>VLOOKUP(B1350, '2016 &amp; 2017 Combined Data'!$A:$V, 22, FALSE)</f>
        <v>2043.820913386533</v>
      </c>
      <c r="D1350">
        <f>VLOOKUP(B1350, '2016 &amp; 2017 Combined Data'!$A:$W, 23, FALSE)</f>
        <v>2085.3739169382311</v>
      </c>
      <c r="E1350" s="259">
        <f t="shared" si="58"/>
        <v>2.0331039417170058E-2</v>
      </c>
      <c r="F1350">
        <f>VLOOKUP('Dislocation Rate Analysis'!B1350, '2016 &amp; 2017 Combined Data'!$A:$Y, 25, FALSE)</f>
        <v>3827.5236814385671</v>
      </c>
      <c r="G1350" s="259">
        <f t="shared" si="59"/>
        <v>0.83541361592274033</v>
      </c>
      <c r="H1350" s="40"/>
    </row>
    <row r="1351" spans="2:8" x14ac:dyDescent="0.2">
      <c r="B1351" s="154" t="s">
        <v>2031</v>
      </c>
      <c r="C1351">
        <f>VLOOKUP(B1351, '2016 &amp; 2017 Combined Data'!$A:$V, 22, FALSE)</f>
        <v>1223.4658127112434</v>
      </c>
      <c r="D1351">
        <f>VLOOKUP(B1351, '2016 &amp; 2017 Combined Data'!$A:$W, 23, FALSE)</f>
        <v>1260.189904384431</v>
      </c>
      <c r="E1351" s="259">
        <f t="shared" si="58"/>
        <v>3.0016442872078032E-2</v>
      </c>
      <c r="F1351">
        <f>VLOOKUP('Dislocation Rate Analysis'!B1351, '2016 &amp; 2017 Combined Data'!$A:$Y, 25, FALSE)</f>
        <v>2059.1895046913069</v>
      </c>
      <c r="G1351" s="259">
        <f t="shared" si="59"/>
        <v>0.63403110715854039</v>
      </c>
      <c r="H1351" s="40"/>
    </row>
    <row r="1352" spans="2:8" x14ac:dyDescent="0.2">
      <c r="B1352" s="154" t="s">
        <v>2032</v>
      </c>
      <c r="C1352">
        <f>VLOOKUP(B1352, '2016 &amp; 2017 Combined Data'!$A:$V, 22, FALSE)</f>
        <v>1067.0196350407989</v>
      </c>
      <c r="D1352">
        <f>VLOOKUP(B1352, '2016 &amp; 2017 Combined Data'!$A:$W, 23, FALSE)</f>
        <v>1094.2752201359781</v>
      </c>
      <c r="E1352" s="259">
        <f t="shared" si="58"/>
        <v>2.5543658429619275E-2</v>
      </c>
      <c r="F1352">
        <f>VLOOKUP('Dislocation Rate Analysis'!B1352, '2016 &amp; 2017 Combined Data'!$A:$Y, 25, FALSE)</f>
        <v>2572.6993166366383</v>
      </c>
      <c r="G1352" s="259">
        <f t="shared" si="59"/>
        <v>1.3510532536019106</v>
      </c>
      <c r="H1352" s="40"/>
    </row>
    <row r="1353" spans="2:8" x14ac:dyDescent="0.2">
      <c r="B1353" s="154" t="s">
        <v>2033</v>
      </c>
      <c r="C1353">
        <f>VLOOKUP(B1353, '2016 &amp; 2017 Combined Data'!$A:$V, 22, FALSE)</f>
        <v>1187.0646017656466</v>
      </c>
      <c r="D1353">
        <f>VLOOKUP(B1353, '2016 &amp; 2017 Combined Data'!$A:$W, 23, FALSE)</f>
        <v>1229.9536325134886</v>
      </c>
      <c r="E1353" s="259">
        <f t="shared" si="58"/>
        <v>3.6130325749793808E-2</v>
      </c>
      <c r="F1353">
        <f>VLOOKUP('Dislocation Rate Analysis'!B1353, '2016 &amp; 2017 Combined Data'!$A:$Y, 25, FALSE)</f>
        <v>2353.1503170219571</v>
      </c>
      <c r="G1353" s="259">
        <f t="shared" si="59"/>
        <v>0.91320246130998006</v>
      </c>
      <c r="H1353" s="40"/>
    </row>
    <row r="1354" spans="2:8" x14ac:dyDescent="0.2">
      <c r="B1354" s="154" t="s">
        <v>2034</v>
      </c>
      <c r="C1354">
        <f>VLOOKUP(B1354, '2016 &amp; 2017 Combined Data'!$A:$V, 22, FALSE)</f>
        <v>898.6359633279634</v>
      </c>
      <c r="D1354">
        <f>VLOOKUP(B1354, '2016 &amp; 2017 Combined Data'!$A:$W, 23, FALSE)</f>
        <v>923.00503478311839</v>
      </c>
      <c r="E1354" s="259">
        <f t="shared" si="58"/>
        <v>2.7117845768054726E-2</v>
      </c>
      <c r="F1354">
        <f>VLOOKUP('Dislocation Rate Analysis'!B1354, '2016 &amp; 2017 Combined Data'!$A:$Y, 25, FALSE)</f>
        <v>1508.2189388995657</v>
      </c>
      <c r="G1354" s="259">
        <f t="shared" si="59"/>
        <v>0.63403110715854005</v>
      </c>
      <c r="H1354" s="40"/>
    </row>
    <row r="1355" spans="2:8" x14ac:dyDescent="0.2">
      <c r="B1355" s="154" t="s">
        <v>2035</v>
      </c>
      <c r="C1355">
        <f>VLOOKUP(B1355, '2016 &amp; 2017 Combined Data'!$A:$V, 22, FALSE)</f>
        <v>711.39751473140723</v>
      </c>
      <c r="D1355">
        <f>VLOOKUP(B1355, '2016 &amp; 2017 Combined Data'!$A:$W, 23, FALSE)</f>
        <v>731.43757672435447</v>
      </c>
      <c r="E1355" s="259">
        <f t="shared" si="58"/>
        <v>2.8169991570062624E-2</v>
      </c>
      <c r="F1355">
        <f>VLOOKUP('Dislocation Rate Analysis'!B1355, '2016 &amp; 2017 Combined Data'!$A:$Y, 25, FALSE)</f>
        <v>1397.5051976368868</v>
      </c>
      <c r="G1355" s="259">
        <f t="shared" si="59"/>
        <v>0.91062811387873621</v>
      </c>
      <c r="H1355" s="40"/>
    </row>
    <row r="1356" spans="2:8" x14ac:dyDescent="0.2">
      <c r="B1356" s="154" t="s">
        <v>2036</v>
      </c>
      <c r="C1356">
        <f>VLOOKUP(B1356, '2016 &amp; 2017 Combined Data'!$A:$V, 22, FALSE)</f>
        <v>2401.9069534414916</v>
      </c>
      <c r="D1356">
        <f>VLOOKUP(B1356, '2016 &amp; 2017 Combined Data'!$A:$W, 23, FALSE)</f>
        <v>2470.2012503386977</v>
      </c>
      <c r="E1356" s="259">
        <f t="shared" si="58"/>
        <v>2.8433364914220723E-2</v>
      </c>
      <c r="F1356">
        <f>VLOOKUP('Dislocation Rate Analysis'!B1356, '2016 &amp; 2017 Combined Data'!$A:$Y, 25, FALSE)</f>
        <v>5198.5946232868855</v>
      </c>
      <c r="G1356" s="259">
        <f t="shared" si="59"/>
        <v>1.104522707440978</v>
      </c>
      <c r="H1356" s="40"/>
    </row>
    <row r="1357" spans="2:8" x14ac:dyDescent="0.2">
      <c r="B1357" s="154" t="s">
        <v>2037</v>
      </c>
      <c r="C1357">
        <f>VLOOKUP(B1357, '2016 &amp; 2017 Combined Data'!$A:$V, 22, FALSE)</f>
        <v>1002.5221688731087</v>
      </c>
      <c r="D1357">
        <f>VLOOKUP(B1357, '2016 &amp; 2017 Combined Data'!$A:$W, 23, FALSE)</f>
        <v>1050.4001260715929</v>
      </c>
      <c r="E1357" s="259">
        <f t="shared" si="58"/>
        <v>4.7757504706655712E-2</v>
      </c>
      <c r="F1357">
        <f>VLOOKUP('Dislocation Rate Analysis'!B1357, '2016 &amp; 2017 Combined Data'!$A:$Y, 25, FALSE)</f>
        <v>2207.6164128635696</v>
      </c>
      <c r="G1357" s="259">
        <f t="shared" si="59"/>
        <v>1.1016909252666096</v>
      </c>
      <c r="H1357" s="40"/>
    </row>
    <row r="1358" spans="2:8" x14ac:dyDescent="0.2">
      <c r="B1358" s="154" t="s">
        <v>2038</v>
      </c>
      <c r="C1358">
        <f>VLOOKUP(B1358, '2016 &amp; 2017 Combined Data'!$A:$V, 22, FALSE)</f>
        <v>1144.5505694989165</v>
      </c>
      <c r="D1358">
        <f>VLOOKUP(B1358, '2016 &amp; 2017 Combined Data'!$A:$W, 23, FALSE)</f>
        <v>1191.4381914288774</v>
      </c>
      <c r="E1358" s="259">
        <f t="shared" si="58"/>
        <v>4.0965967934897173E-2</v>
      </c>
      <c r="F1358">
        <f>VLOOKUP('Dislocation Rate Analysis'!B1358, '2016 &amp; 2017 Combined Data'!$A:$Y, 25, FALSE)</f>
        <v>1946.8470670514973</v>
      </c>
      <c r="G1358" s="259">
        <f t="shared" si="59"/>
        <v>0.63403110715854016</v>
      </c>
      <c r="H1358" s="40"/>
    </row>
    <row r="1359" spans="2:8" x14ac:dyDescent="0.2">
      <c r="B1359" s="154" t="s">
        <v>2041</v>
      </c>
      <c r="C1359">
        <f>VLOOKUP(B1359, '2016 &amp; 2017 Combined Data'!$A:$V, 22, FALSE)</f>
        <v>1281.7956525252298</v>
      </c>
      <c r="D1359">
        <f>VLOOKUP(B1359, '2016 &amp; 2017 Combined Data'!$A:$W, 23, FALSE)</f>
        <v>1295.9987783146023</v>
      </c>
      <c r="E1359" s="259">
        <f t="shared" si="58"/>
        <v>1.1080647497431689E-2</v>
      </c>
      <c r="F1359">
        <f>VLOOKUP('Dislocation Rate Analysis'!B1359, '2016 &amp; 2017 Combined Data'!$A:$Y, 25, FALSE)</f>
        <v>1717.009421101528</v>
      </c>
      <c r="G1359" s="259">
        <f t="shared" si="59"/>
        <v>0.32485419726586023</v>
      </c>
      <c r="H1359" s="40"/>
    </row>
    <row r="1360" spans="2:8" x14ac:dyDescent="0.2">
      <c r="B1360" s="154" t="s">
        <v>2042</v>
      </c>
      <c r="C1360">
        <f>VLOOKUP(B1360, '2016 &amp; 2017 Combined Data'!$A:$V, 22, FALSE)</f>
        <v>1131.3023528115002</v>
      </c>
      <c r="D1360">
        <f>VLOOKUP(B1360, '2016 &amp; 2017 Combined Data'!$A:$W, 23, FALSE)</f>
        <v>1173.6911742471123</v>
      </c>
      <c r="E1360" s="259">
        <f t="shared" si="58"/>
        <v>3.7469047359680471E-2</v>
      </c>
      <c r="F1360">
        <f>VLOOKUP('Dislocation Rate Analysis'!B1360, '2016 &amp; 2017 Combined Data'!$A:$Y, 25, FALSE)</f>
        <v>1256.5411543395419</v>
      </c>
      <c r="G1360" s="259">
        <f t="shared" si="59"/>
        <v>7.0589250315846855E-2</v>
      </c>
      <c r="H1360" s="40"/>
    </row>
    <row r="1361" spans="2:8" x14ac:dyDescent="0.2">
      <c r="B1361" s="154" t="s">
        <v>2043</v>
      </c>
      <c r="C1361">
        <f>VLOOKUP(B1361, '2016 &amp; 2017 Combined Data'!$A:$V, 22, FALSE)</f>
        <v>1130.1299600857963</v>
      </c>
      <c r="D1361">
        <f>VLOOKUP(B1361, '2016 &amp; 2017 Combined Data'!$A:$W, 23, FALSE)</f>
        <v>1165.8470417014507</v>
      </c>
      <c r="E1361" s="259">
        <f t="shared" si="58"/>
        <v>3.1604402039693683E-2</v>
      </c>
      <c r="F1361">
        <f>VLOOKUP('Dislocation Rate Analysis'!B1361, '2016 &amp; 2017 Combined Data'!$A:$Y, 25, FALSE)</f>
        <v>1512.4266105176464</v>
      </c>
      <c r="G1361" s="259">
        <f t="shared" si="59"/>
        <v>0.29727704957795614</v>
      </c>
      <c r="H1361" s="40"/>
    </row>
    <row r="1362" spans="2:8" x14ac:dyDescent="0.2">
      <c r="B1362" s="154" t="s">
        <v>2044</v>
      </c>
      <c r="C1362">
        <f>VLOOKUP(B1362, '2016 &amp; 2017 Combined Data'!$A:$V, 22, FALSE)</f>
        <v>1599.8813049106172</v>
      </c>
      <c r="D1362">
        <f>VLOOKUP(B1362, '2016 &amp; 2017 Combined Data'!$A:$W, 23, FALSE)</f>
        <v>1629.0964153624598</v>
      </c>
      <c r="E1362" s="259">
        <f t="shared" si="58"/>
        <v>1.8260798699360214E-2</v>
      </c>
      <c r="F1362">
        <f>VLOOKUP('Dislocation Rate Analysis'!B1362, '2016 &amp; 2017 Combined Data'!$A:$Y, 25, FALSE)</f>
        <v>1962.1047487670201</v>
      </c>
      <c r="G1362" s="259">
        <f t="shared" si="59"/>
        <v>0.20441290660532749</v>
      </c>
      <c r="H1362" s="40"/>
    </row>
    <row r="1363" spans="2:8" x14ac:dyDescent="0.2">
      <c r="B1363" s="154" t="s">
        <v>2045</v>
      </c>
      <c r="C1363">
        <f>VLOOKUP(B1363, '2016 &amp; 2017 Combined Data'!$A:$V, 22, FALSE)</f>
        <v>1171.7194473811585</v>
      </c>
      <c r="D1363">
        <f>VLOOKUP(B1363, '2016 &amp; 2017 Combined Data'!$A:$W, 23, FALSE)</f>
        <v>1189.7966140880128</v>
      </c>
      <c r="E1363" s="259">
        <f t="shared" si="58"/>
        <v>1.5427896794968737E-2</v>
      </c>
      <c r="F1363">
        <f>VLOOKUP('Dislocation Rate Analysis'!B1363, '2016 &amp; 2017 Combined Data'!$A:$Y, 25, FALSE)</f>
        <v>2276.3218105314663</v>
      </c>
      <c r="G1363" s="259">
        <f t="shared" si="59"/>
        <v>0.91320246130997984</v>
      </c>
      <c r="H1363" s="40"/>
    </row>
    <row r="1364" spans="2:8" x14ac:dyDescent="0.2">
      <c r="B1364" s="154" t="s">
        <v>2046</v>
      </c>
      <c r="C1364">
        <f>VLOOKUP(B1364, '2016 &amp; 2017 Combined Data'!$A:$V, 22, FALSE)</f>
        <v>897.41274397332347</v>
      </c>
      <c r="D1364">
        <f>VLOOKUP(B1364, '2016 &amp; 2017 Combined Data'!$A:$W, 23, FALSE)</f>
        <v>942.23810856697878</v>
      </c>
      <c r="E1364" s="259">
        <f t="shared" si="58"/>
        <v>4.9949552081453158E-2</v>
      </c>
      <c r="F1364">
        <f>VLOOKUP('Dislocation Rate Analysis'!B1364, '2016 &amp; 2017 Combined Data'!$A:$Y, 25, FALSE)</f>
        <v>2013.8654280128242</v>
      </c>
      <c r="G1364" s="259">
        <f t="shared" si="59"/>
        <v>1.1373211396381013</v>
      </c>
      <c r="H1364" s="40"/>
    </row>
    <row r="1365" spans="2:8" x14ac:dyDescent="0.2">
      <c r="B1365" s="154" t="s">
        <v>2047</v>
      </c>
      <c r="C1365">
        <f>VLOOKUP(B1365, '2016 &amp; 2017 Combined Data'!$A:$V, 22, FALSE)</f>
        <v>693.68501916452874</v>
      </c>
      <c r="D1365">
        <f>VLOOKUP(B1365, '2016 &amp; 2017 Combined Data'!$A:$W, 23, FALSE)</f>
        <v>702.43288253560502</v>
      </c>
      <c r="E1365" s="259">
        <f t="shared" si="58"/>
        <v>1.2610713983144926E-2</v>
      </c>
      <c r="F1365">
        <f>VLOOKUP('Dislocation Rate Analysis'!B1365, '2016 &amp; 2017 Combined Data'!$A:$Y, 25, FALSE)</f>
        <v>1172.0498880706439</v>
      </c>
      <c r="G1365" s="259">
        <f t="shared" si="59"/>
        <v>0.66855783265703661</v>
      </c>
      <c r="H1365" s="40"/>
    </row>
    <row r="1366" spans="2:8" x14ac:dyDescent="0.2">
      <c r="B1366" s="154" t="s">
        <v>2048</v>
      </c>
      <c r="C1366">
        <f>VLOOKUP(B1366, '2016 &amp; 2017 Combined Data'!$A:$V, 22, FALSE)</f>
        <v>1203.029480316645</v>
      </c>
      <c r="D1366">
        <f>VLOOKUP(B1366, '2016 &amp; 2017 Combined Data'!$A:$W, 23, FALSE)</f>
        <v>1217.5863506106357</v>
      </c>
      <c r="E1366" s="259">
        <f t="shared" si="58"/>
        <v>1.2100177536928838E-2</v>
      </c>
      <c r="F1366">
        <f>VLOOKUP('Dislocation Rate Analysis'!B1366, '2016 &amp; 2017 Combined Data'!$A:$Y, 25, FALSE)</f>
        <v>1737.5015113792117</v>
      </c>
      <c r="G1366" s="259">
        <f t="shared" si="59"/>
        <v>0.42700475453575154</v>
      </c>
      <c r="H1366" s="40"/>
    </row>
    <row r="1367" spans="2:8" x14ac:dyDescent="0.2">
      <c r="B1367" s="154" t="s">
        <v>2049</v>
      </c>
      <c r="C1367">
        <f>VLOOKUP(B1367, '2016 &amp; 2017 Combined Data'!$A:$V, 22, FALSE)</f>
        <v>1063.4203889628859</v>
      </c>
      <c r="D1367">
        <f>VLOOKUP(B1367, '2016 &amp; 2017 Combined Data'!$A:$W, 23, FALSE)</f>
        <v>1106.4106965001681</v>
      </c>
      <c r="E1367" s="259">
        <f t="shared" si="58"/>
        <v>4.0426446571340466E-2</v>
      </c>
      <c r="F1367">
        <f>VLOOKUP('Dislocation Rate Analysis'!B1367, '2016 &amp; 2017 Combined Data'!$A:$Y, 25, FALSE)</f>
        <v>1881.5890380122764</v>
      </c>
      <c r="G1367" s="259">
        <f t="shared" si="59"/>
        <v>0.70062441005331566</v>
      </c>
      <c r="H1367" s="40"/>
    </row>
    <row r="1368" spans="2:8" x14ac:dyDescent="0.2">
      <c r="B1368" s="154" t="s">
        <v>2050</v>
      </c>
      <c r="C1368">
        <f>VLOOKUP(B1368, '2016 &amp; 2017 Combined Data'!$A:$V, 22, FALSE)</f>
        <v>1628.8615769405981</v>
      </c>
      <c r="D1368">
        <f>VLOOKUP(B1368, '2016 &amp; 2017 Combined Data'!$A:$W, 23, FALSE)</f>
        <v>1707.9891460160022</v>
      </c>
      <c r="E1368" s="259">
        <f t="shared" si="58"/>
        <v>4.8578449019606167E-2</v>
      </c>
      <c r="F1368">
        <f>VLOOKUP('Dislocation Rate Analysis'!B1368, '2016 &amp; 2017 Combined Data'!$A:$Y, 25, FALSE)</f>
        <v>2904.6480338209299</v>
      </c>
      <c r="G1368" s="259">
        <f t="shared" si="59"/>
        <v>0.70062441005331544</v>
      </c>
      <c r="H1368" s="40"/>
    </row>
    <row r="1369" spans="2:8" x14ac:dyDescent="0.2">
      <c r="B1369" s="154" t="s">
        <v>2051</v>
      </c>
      <c r="C1369">
        <f>VLOOKUP(B1369, '2016 &amp; 2017 Combined Data'!$A:$V, 22, FALSE)</f>
        <v>1649.9633421824938</v>
      </c>
      <c r="D1369">
        <f>VLOOKUP(B1369, '2016 &amp; 2017 Combined Data'!$A:$W, 23, FALSE)</f>
        <v>1688.2283087532207</v>
      </c>
      <c r="E1369" s="259">
        <f t="shared" si="58"/>
        <v>2.3191404070900076E-2</v>
      </c>
      <c r="F1369">
        <f>VLOOKUP('Dislocation Rate Analysis'!B1369, '2016 &amp; 2017 Combined Data'!$A:$Y, 25, FALSE)</f>
        <v>2820.7020193030958</v>
      </c>
      <c r="G1369" s="259">
        <f t="shared" si="59"/>
        <v>0.67080601875834078</v>
      </c>
      <c r="H1369" s="40"/>
    </row>
    <row r="1370" spans="2:8" x14ac:dyDescent="0.2">
      <c r="B1370" s="154" t="s">
        <v>2053</v>
      </c>
      <c r="C1370">
        <f>VLOOKUP(B1370, '2016 &amp; 2017 Combined Data'!$A:$V, 22, FALSE)</f>
        <v>1055.1043291354463</v>
      </c>
      <c r="D1370">
        <f>VLOOKUP(B1370, '2016 &amp; 2017 Combined Data'!$A:$W, 23, FALSE)</f>
        <v>1072.1959029279103</v>
      </c>
      <c r="E1370" s="259">
        <f t="shared" si="58"/>
        <v>1.6198941962894692E-2</v>
      </c>
      <c r="F1370">
        <f>VLOOKUP('Dislocation Rate Analysis'!B1370, '2016 &amp; 2017 Combined Data'!$A:$Y, 25, FALSE)</f>
        <v>1752.0014583521443</v>
      </c>
      <c r="G1370" s="259">
        <f t="shared" si="59"/>
        <v>0.6340311071585405</v>
      </c>
      <c r="H1370" s="40"/>
    </row>
    <row r="1371" spans="2:8" x14ac:dyDescent="0.2">
      <c r="B1371" s="154" t="s">
        <v>2054</v>
      </c>
      <c r="C1371">
        <f>VLOOKUP(B1371, '2016 &amp; 2017 Combined Data'!$A:$V, 22, FALSE)</f>
        <v>1474.50051238477</v>
      </c>
      <c r="D1371">
        <f>VLOOKUP(B1371, '2016 &amp; 2017 Combined Data'!$A:$W, 23, FALSE)</f>
        <v>1519.9295943355762</v>
      </c>
      <c r="E1371" s="259">
        <f t="shared" si="58"/>
        <v>3.0809810894763208E-2</v>
      </c>
      <c r="F1371">
        <f>VLOOKUP('Dislocation Rate Analysis'!B1371, '2016 &amp; 2017 Combined Data'!$A:$Y, 25, FALSE)</f>
        <v>2789.6994726874432</v>
      </c>
      <c r="G1371" s="259">
        <f t="shared" si="59"/>
        <v>0.83541361592273988</v>
      </c>
      <c r="H1371" s="40"/>
    </row>
    <row r="1372" spans="2:8" x14ac:dyDescent="0.2">
      <c r="B1372" s="154" t="s">
        <v>2056</v>
      </c>
      <c r="C1372">
        <f>VLOOKUP(B1372, '2016 &amp; 2017 Combined Data'!$A:$V, 22, FALSE)</f>
        <v>875.15195036998102</v>
      </c>
      <c r="D1372">
        <f>VLOOKUP(B1372, '2016 &amp; 2017 Combined Data'!$A:$W, 23, FALSE)</f>
        <v>892.94469916896639</v>
      </c>
      <c r="E1372" s="259">
        <f t="shared" si="58"/>
        <v>2.0331039417170096E-2</v>
      </c>
      <c r="F1372">
        <f>VLOOKUP('Dislocation Rate Analysis'!B1372, '2016 &amp; 2017 Combined Data'!$A:$Y, 25, FALSE)</f>
        <v>1876.6937710083394</v>
      </c>
      <c r="G1372" s="259">
        <f t="shared" si="59"/>
        <v>1.1016909252666096</v>
      </c>
      <c r="H1372" s="40"/>
    </row>
    <row r="1373" spans="2:8" x14ac:dyDescent="0.2">
      <c r="B1373" s="154" t="s">
        <v>2058</v>
      </c>
      <c r="C1373">
        <f>VLOOKUP(B1373, '2016 &amp; 2017 Combined Data'!$A:$V, 22, FALSE)</f>
        <v>1628.9732582036288</v>
      </c>
      <c r="D1373">
        <f>VLOOKUP(B1373, '2016 &amp; 2017 Combined Data'!$A:$W, 23, FALSE)</f>
        <v>1643.7117800119036</v>
      </c>
      <c r="E1373" s="259">
        <f t="shared" si="58"/>
        <v>9.0477371154194693E-3</v>
      </c>
      <c r="F1373">
        <f>VLOOKUP('Dislocation Rate Analysis'!B1373, '2016 &amp; 2017 Combined Data'!$A:$Y, 25, FALSE)</f>
        <v>2795.3363761804294</v>
      </c>
      <c r="G1373" s="259">
        <f t="shared" si="59"/>
        <v>0.70062441005331599</v>
      </c>
      <c r="H1373" s="40"/>
    </row>
    <row r="1374" spans="2:8" x14ac:dyDescent="0.2">
      <c r="B1374" s="154" t="s">
        <v>2060</v>
      </c>
      <c r="C1374">
        <f>VLOOKUP(B1374, '2016 &amp; 2017 Combined Data'!$A:$V, 22, FALSE)</f>
        <v>1101.1441630696206</v>
      </c>
      <c r="D1374">
        <f>VLOOKUP(B1374, '2016 &amp; 2017 Combined Data'!$A:$W, 23, FALSE)</f>
        <v>1150.4295499461186</v>
      </c>
      <c r="E1374" s="259">
        <f t="shared" si="58"/>
        <v>4.4758341849723743E-2</v>
      </c>
      <c r="F1374">
        <f>VLOOKUP('Dislocation Rate Analysis'!B1374, '2016 &amp; 2017 Combined Data'!$A:$Y, 25, FALSE)</f>
        <v>1492.4258523013968</v>
      </c>
      <c r="G1374" s="259">
        <f t="shared" si="59"/>
        <v>0.29727704957795625</v>
      </c>
      <c r="H1374" s="40"/>
    </row>
    <row r="1375" spans="2:8" x14ac:dyDescent="0.2">
      <c r="B1375" s="154" t="s">
        <v>2061</v>
      </c>
      <c r="C1375">
        <f>VLOOKUP(B1375, '2016 &amp; 2017 Combined Data'!$A:$V, 22, FALSE)</f>
        <v>1014.2601983690937</v>
      </c>
      <c r="D1375">
        <f>VLOOKUP(B1375, '2016 &amp; 2017 Combined Data'!$A:$W, 23, FALSE)</f>
        <v>1049.0106892518843</v>
      </c>
      <c r="E1375" s="259">
        <f t="shared" si="58"/>
        <v>3.4261909260235736E-2</v>
      </c>
      <c r="F1375">
        <f>VLOOKUP('Dislocation Rate Analysis'!B1375, '2016 &amp; 2017 Combined Data'!$A:$Y, 25, FALSE)</f>
        <v>1389.7862146321122</v>
      </c>
      <c r="G1375" s="259">
        <f t="shared" si="59"/>
        <v>0.32485419726586051</v>
      </c>
      <c r="H1375" s="40"/>
    </row>
    <row r="1376" spans="2:8" x14ac:dyDescent="0.2">
      <c r="B1376" s="154" t="s">
        <v>2062</v>
      </c>
      <c r="C1376">
        <f>VLOOKUP(B1376, '2016 &amp; 2017 Combined Data'!$A:$V, 22, FALSE)</f>
        <v>1265.5950040014889</v>
      </c>
      <c r="D1376">
        <f>VLOOKUP(B1376, '2016 &amp; 2017 Combined Data'!$A:$W, 23, FALSE)</f>
        <v>1305.9289321356534</v>
      </c>
      <c r="E1376" s="259">
        <f t="shared" si="58"/>
        <v>3.1869538048616641E-2</v>
      </c>
      <c r="F1376">
        <f>VLOOKUP('Dislocation Rate Analysis'!B1376, '2016 &amp; 2017 Combined Data'!$A:$Y, 25, FALSE)</f>
        <v>1939.5145954514692</v>
      </c>
      <c r="G1376" s="259">
        <f t="shared" si="59"/>
        <v>0.48516090556296981</v>
      </c>
      <c r="H1376" s="40"/>
    </row>
    <row r="1377" spans="2:8" x14ac:dyDescent="0.2">
      <c r="B1377" s="154" t="s">
        <v>2064</v>
      </c>
      <c r="C1377">
        <f>VLOOKUP(B1377, '2016 &amp; 2017 Combined Data'!$A:$V, 22, FALSE)</f>
        <v>953.16779856560663</v>
      </c>
      <c r="D1377">
        <f>VLOOKUP(B1377, '2016 &amp; 2017 Combined Data'!$A:$W, 23, FALSE)</f>
        <v>975.52171154425446</v>
      </c>
      <c r="E1377" s="259">
        <f t="shared" si="58"/>
        <v>2.3452232662798254E-2</v>
      </c>
      <c r="F1377">
        <f>VLOOKUP('Dislocation Rate Analysis'!B1377, '2016 &amp; 2017 Combined Data'!$A:$Y, 25, FALSE)</f>
        <v>2085.0031762594772</v>
      </c>
      <c r="G1377" s="259">
        <f t="shared" si="59"/>
        <v>1.1373211396381013</v>
      </c>
      <c r="H1377" s="40"/>
    </row>
    <row r="1378" spans="2:8" x14ac:dyDescent="0.2">
      <c r="B1378" s="154" t="s">
        <v>2065</v>
      </c>
      <c r="C1378">
        <f>VLOOKUP(B1378, '2016 &amp; 2017 Combined Data'!$A:$V, 22, FALSE)</f>
        <v>832.68113828511946</v>
      </c>
      <c r="D1378">
        <f>VLOOKUP(B1378, '2016 &amp; 2017 Combined Data'!$A:$W, 23, FALSE)</f>
        <v>870.85703533281094</v>
      </c>
      <c r="E1378" s="259">
        <f t="shared" si="58"/>
        <v>4.5846957847890654E-2</v>
      </c>
      <c r="F1378">
        <f>VLOOKUP('Dislocation Rate Analysis'!B1378, '2016 &amp; 2017 Combined Data'!$A:$Y, 25, FALSE)</f>
        <v>1479.007942111961</v>
      </c>
      <c r="G1378" s="259">
        <f t="shared" si="59"/>
        <v>0.6983361012255429</v>
      </c>
      <c r="H1378" s="40"/>
    </row>
    <row r="1379" spans="2:8" x14ac:dyDescent="0.2">
      <c r="B1379" s="154" t="s">
        <v>2066</v>
      </c>
      <c r="C1379">
        <f>VLOOKUP(B1379, '2016 &amp; 2017 Combined Data'!$A:$V, 22, FALSE)</f>
        <v>737.39746365562803</v>
      </c>
      <c r="D1379">
        <f>VLOOKUP(B1379, '2016 &amp; 2017 Combined Data'!$A:$W, 23, FALSE)</f>
        <v>752.19835738901372</v>
      </c>
      <c r="E1379" s="259">
        <f t="shared" si="58"/>
        <v>2.0071799081069062E-2</v>
      </c>
      <c r="F1379">
        <f>VLOOKUP('Dislocation Rate Analysis'!B1379, '2016 &amp; 2017 Combined Data'!$A:$Y, 25, FALSE)</f>
        <v>1277.4856256363155</v>
      </c>
      <c r="G1379" s="259">
        <f t="shared" si="59"/>
        <v>0.69833610122554346</v>
      </c>
      <c r="H1379" s="40"/>
    </row>
    <row r="1380" spans="2:8" x14ac:dyDescent="0.2">
      <c r="B1380" s="154" t="s">
        <v>2067</v>
      </c>
      <c r="C1380">
        <f>VLOOKUP(B1380, '2016 &amp; 2017 Combined Data'!$A:$V, 22, FALSE)</f>
        <v>2580.1067343916188</v>
      </c>
      <c r="D1380">
        <f>VLOOKUP(B1380, '2016 &amp; 2017 Combined Data'!$A:$W, 23, FALSE)</f>
        <v>2645.3363810501551</v>
      </c>
      <c r="E1380" s="259">
        <f t="shared" si="58"/>
        <v>2.5281762877890083E-2</v>
      </c>
      <c r="F1380">
        <f>VLOOKUP('Dislocation Rate Analysis'!B1380, '2016 &amp; 2017 Combined Data'!$A:$Y, 25, FALSE)</f>
        <v>5559.6794663307246</v>
      </c>
      <c r="G1380" s="259">
        <f t="shared" si="59"/>
        <v>1.1016909252666094</v>
      </c>
      <c r="H1380" s="40"/>
    </row>
    <row r="1381" spans="2:8" x14ac:dyDescent="0.2">
      <c r="B1381" s="154" t="s">
        <v>2068</v>
      </c>
      <c r="C1381">
        <f>VLOOKUP(B1381, '2016 &amp; 2017 Combined Data'!$A:$V, 22, FALSE)</f>
        <v>1005.9106737077232</v>
      </c>
      <c r="D1381">
        <f>VLOOKUP(B1381, '2016 &amp; 2017 Combined Data'!$A:$W, 23, FALSE)</f>
        <v>1023.5006540928614</v>
      </c>
      <c r="E1381" s="259">
        <f t="shared" si="58"/>
        <v>1.7486622664319364E-2</v>
      </c>
      <c r="F1381">
        <f>VLOOKUP('Dislocation Rate Analysis'!B1381, '2016 &amp; 2017 Combined Data'!$A:$Y, 25, FALSE)</f>
        <v>1710.0710530614513</v>
      </c>
      <c r="G1381" s="259">
        <f t="shared" si="59"/>
        <v>0.67080601875834056</v>
      </c>
      <c r="H1381" s="40"/>
    </row>
    <row r="1382" spans="2:8" x14ac:dyDescent="0.2">
      <c r="B1382" s="154" t="s">
        <v>2069</v>
      </c>
      <c r="C1382">
        <f>VLOOKUP(B1382, '2016 &amp; 2017 Combined Data'!$A:$V, 22, FALSE)</f>
        <v>2160.1696974217207</v>
      </c>
      <c r="D1382">
        <f>VLOOKUP(B1382, '2016 &amp; 2017 Combined Data'!$A:$W, 23, FALSE)</f>
        <v>2176.978656596938</v>
      </c>
      <c r="E1382" s="259">
        <f t="shared" si="58"/>
        <v>7.7813142158598457E-3</v>
      </c>
      <c r="F1382">
        <f>VLOOKUP('Dislocation Rate Analysis'!B1382, '2016 &amp; 2017 Combined Data'!$A:$Y, 25, FALSE)</f>
        <v>2510.3506209993407</v>
      </c>
      <c r="G1382" s="259">
        <f t="shared" si="59"/>
        <v>0.15313515518040544</v>
      </c>
      <c r="H1382" s="40"/>
    </row>
    <row r="1383" spans="2:8" x14ac:dyDescent="0.2">
      <c r="B1383" s="154" t="s">
        <v>2070</v>
      </c>
      <c r="C1383">
        <f>VLOOKUP(B1383, '2016 &amp; 2017 Combined Data'!$A:$V, 22, FALSE)</f>
        <v>2488.7740498125395</v>
      </c>
      <c r="D1383">
        <f>VLOOKUP(B1383, '2016 &amp; 2017 Combined Data'!$A:$W, 23, FALSE)</f>
        <v>2614.4546451204346</v>
      </c>
      <c r="E1383" s="259">
        <f t="shared" si="58"/>
        <v>5.0498997816761114E-2</v>
      </c>
      <c r="F1383">
        <f>VLOOKUP('Dislocation Rate Analysis'!B1383, '2016 &amp; 2017 Combined Data'!$A:$Y, 25, FALSE)</f>
        <v>3148.8829183173034</v>
      </c>
      <c r="G1383" s="259">
        <f t="shared" si="59"/>
        <v>0.20441290660532777</v>
      </c>
      <c r="H1383" s="40"/>
    </row>
    <row r="1384" spans="2:8" x14ac:dyDescent="0.2">
      <c r="B1384" s="154" t="s">
        <v>2071</v>
      </c>
      <c r="C1384">
        <f>VLOOKUP(B1384, '2016 &amp; 2017 Combined Data'!$A:$V, 22, FALSE)</f>
        <v>904.77576763478646</v>
      </c>
      <c r="D1384">
        <f>VLOOKUP(B1384, '2016 &amp; 2017 Combined Data'!$A:$W, 23, FALSE)</f>
        <v>950.71479490550826</v>
      </c>
      <c r="E1384" s="259">
        <f t="shared" si="58"/>
        <v>5.0773936387369212E-2</v>
      </c>
      <c r="F1384">
        <f>VLOOKUP('Dislocation Rate Analysis'!B1384, '2016 &amp; 2017 Combined Data'!$A:$Y, 25, FALSE)</f>
        <v>1412.2704990104112</v>
      </c>
      <c r="G1384" s="259">
        <f t="shared" si="59"/>
        <v>0.48548282468958215</v>
      </c>
      <c r="H1384" s="40"/>
    </row>
    <row r="1385" spans="2:8" x14ac:dyDescent="0.2">
      <c r="B1385" s="154" t="s">
        <v>2072</v>
      </c>
      <c r="C1385">
        <f>VLOOKUP(B1385, '2016 &amp; 2017 Combined Data'!$A:$V, 22, FALSE)</f>
        <v>3495.2434101572844</v>
      </c>
      <c r="D1385">
        <f>VLOOKUP(B1385, '2016 &amp; 2017 Combined Data'!$A:$W, 23, FALSE)</f>
        <v>3581.7799497248175</v>
      </c>
      <c r="E1385" s="259">
        <f t="shared" si="58"/>
        <v>2.4758372854964898E-2</v>
      </c>
      <c r="F1385">
        <f>VLOOKUP('Dislocation Rate Analysis'!B1385, '2016 &amp; 2017 Combined Data'!$A:$Y, 25, FALSE)</f>
        <v>3767.379775036497</v>
      </c>
      <c r="G1385" s="259">
        <f t="shared" si="59"/>
        <v>5.1817763211818434E-2</v>
      </c>
      <c r="H1385" s="40"/>
    </row>
    <row r="1386" spans="2:8" x14ac:dyDescent="0.2">
      <c r="B1386" s="154" t="s">
        <v>2073</v>
      </c>
      <c r="C1386">
        <f>VLOOKUP(B1386, '2016 &amp; 2017 Combined Data'!$A:$V, 22, FALSE)</f>
        <v>1681.4619560690196</v>
      </c>
      <c r="D1386">
        <f>VLOOKUP(B1386, '2016 &amp; 2017 Combined Data'!$A:$W, 23, FALSE)</f>
        <v>1715.2119226136983</v>
      </c>
      <c r="E1386" s="259">
        <f t="shared" si="58"/>
        <v>2.0071799081069059E-2</v>
      </c>
      <c r="F1386">
        <f>VLOOKUP('Dislocation Rate Analysis'!B1386, '2016 &amp; 2017 Combined Data'!$A:$Y, 25, FALSE)</f>
        <v>3604.8453326663043</v>
      </c>
      <c r="G1386" s="259">
        <f t="shared" si="59"/>
        <v>1.1016909252666098</v>
      </c>
      <c r="H1386" s="40"/>
    </row>
    <row r="1387" spans="2:8" x14ac:dyDescent="0.2">
      <c r="B1387" s="154" t="s">
        <v>2074</v>
      </c>
      <c r="C1387">
        <f>VLOOKUP(B1387, '2016 &amp; 2017 Combined Data'!$A:$V, 22, FALSE)</f>
        <v>1168.3851536599659</v>
      </c>
      <c r="D1387">
        <f>VLOOKUP(B1387, '2016 &amp; 2017 Combined Data'!$A:$W, 23, FALSE)</f>
        <v>1216.8802052562673</v>
      </c>
      <c r="E1387" s="259">
        <f t="shared" si="58"/>
        <v>4.1506049134902745E-2</v>
      </c>
      <c r="F1387">
        <f>VLOOKUP('Dislocation Rate Analysis'!B1387, '2016 &amp; 2017 Combined Data'!$A:$Y, 25, FALSE)</f>
        <v>1465.6262250031884</v>
      </c>
      <c r="G1387" s="259">
        <f t="shared" si="59"/>
        <v>0.20441290660532746</v>
      </c>
      <c r="H1387" s="40"/>
    </row>
    <row r="1388" spans="2:8" x14ac:dyDescent="0.2">
      <c r="B1388" s="154" t="s">
        <v>2077</v>
      </c>
      <c r="C1388">
        <f>VLOOKUP(B1388, '2016 &amp; 2017 Combined Data'!$A:$V, 22, FALSE)</f>
        <v>1312.6141404846653</v>
      </c>
      <c r="D1388">
        <f>VLOOKUP(B1388, '2016 &amp; 2017 Combined Data'!$A:$W, 23, FALSE)</f>
        <v>1378.1786288576557</v>
      </c>
      <c r="E1388" s="259">
        <f t="shared" si="58"/>
        <v>4.9949552081452922E-2</v>
      </c>
      <c r="F1388">
        <f>VLOOKUP('Dislocation Rate Analysis'!B1388, '2016 &amp; 2017 Combined Data'!$A:$Y, 25, FALSE)</f>
        <v>2636.7347448552805</v>
      </c>
      <c r="G1388" s="259">
        <f t="shared" si="59"/>
        <v>0.91320246130998017</v>
      </c>
      <c r="H1388" s="40"/>
    </row>
    <row r="1389" spans="2:8" x14ac:dyDescent="0.2">
      <c r="B1389" s="154" t="s">
        <v>2078</v>
      </c>
      <c r="C1389">
        <f>VLOOKUP(B1389, '2016 &amp; 2017 Combined Data'!$A:$V, 22, FALSE)</f>
        <v>831.42314930460452</v>
      </c>
      <c r="D1389">
        <f>VLOOKUP(B1389, '2016 &amp; 2017 Combined Data'!$A:$W, 23, FALSE)</f>
        <v>865.70766315755134</v>
      </c>
      <c r="E1389" s="259">
        <f t="shared" si="58"/>
        <v>4.1235938500897046E-2</v>
      </c>
      <c r="F1389">
        <f>VLOOKUP('Dislocation Rate Analysis'!B1389, '2016 &amp; 2017 Combined Data'!$A:$Y, 25, FALSE)</f>
        <v>1143.1056576201747</v>
      </c>
      <c r="G1389" s="259">
        <f t="shared" si="59"/>
        <v>0.32042917750185068</v>
      </c>
      <c r="H1389" s="40"/>
    </row>
    <row r="1390" spans="2:8" x14ac:dyDescent="0.2">
      <c r="B1390" s="154" t="s">
        <v>2079</v>
      </c>
      <c r="C1390">
        <f>VLOOKUP(B1390, '2016 &amp; 2017 Combined Data'!$A:$V, 22, FALSE)</f>
        <v>1365.5125648173898</v>
      </c>
      <c r="D1390">
        <f>VLOOKUP(B1390, '2016 &amp; 2017 Combined Data'!$A:$W, 23, FALSE)</f>
        <v>1374.7577162980067</v>
      </c>
      <c r="E1390" s="259">
        <f t="shared" si="58"/>
        <v>6.7704624027778351E-3</v>
      </c>
      <c r="F1390">
        <f>VLOOKUP('Dislocation Rate Analysis'!B1390, '2016 &amp; 2017 Combined Data'!$A:$Y, 25, FALSE)</f>
        <v>2280.9119731509386</v>
      </c>
      <c r="G1390" s="259">
        <f t="shared" si="59"/>
        <v>0.65913742189645907</v>
      </c>
      <c r="H1390" s="40"/>
    </row>
    <row r="1391" spans="2:8" x14ac:dyDescent="0.2">
      <c r="B1391" s="154" t="s">
        <v>2080</v>
      </c>
      <c r="C1391">
        <f>VLOOKUP(B1391, '2016 &amp; 2017 Combined Data'!$A:$V, 22, FALSE)</f>
        <v>970.9068463961006</v>
      </c>
      <c r="D1391">
        <f>VLOOKUP(B1391, '2016 &amp; 2017 Combined Data'!$A:$W, 23, FALSE)</f>
        <v>1007.0255775821266</v>
      </c>
      <c r="E1391" s="259">
        <f t="shared" si="58"/>
        <v>3.7201026360144419E-2</v>
      </c>
      <c r="F1391">
        <f>VLOOKUP('Dislocation Rate Analysis'!B1391, '2016 &amp; 2017 Combined Data'!$A:$Y, 25, FALSE)</f>
        <v>2116.4565179157216</v>
      </c>
      <c r="G1391" s="259">
        <f t="shared" si="59"/>
        <v>1.1016909252666096</v>
      </c>
      <c r="H1391" s="40"/>
    </row>
    <row r="1392" spans="2:8" x14ac:dyDescent="0.2">
      <c r="B1392" s="154" t="s">
        <v>2081</v>
      </c>
      <c r="C1392">
        <f>VLOOKUP(B1392, '2016 &amp; 2017 Combined Data'!$A:$V, 22, FALSE)</f>
        <v>1125.6864184855142</v>
      </c>
      <c r="D1392">
        <f>VLOOKUP(B1392, '2016 &amp; 2017 Combined Data'!$A:$W, 23, FALSE)</f>
        <v>1160.6666045118345</v>
      </c>
      <c r="E1392" s="259">
        <f t="shared" si="58"/>
        <v>3.1074538567661032E-2</v>
      </c>
      <c r="F1392">
        <f>VLOOKUP('Dislocation Rate Analysis'!B1392, '2016 &amp; 2017 Combined Data'!$A:$Y, 25, FALSE)</f>
        <v>2480.7172698951194</v>
      </c>
      <c r="G1392" s="259">
        <f t="shared" si="59"/>
        <v>1.1373211396381011</v>
      </c>
      <c r="H1392" s="40"/>
    </row>
    <row r="1393" spans="2:8" x14ac:dyDescent="0.2">
      <c r="B1393" s="154" t="s">
        <v>2082</v>
      </c>
      <c r="C1393">
        <f>VLOOKUP(B1393, '2016 &amp; 2017 Combined Data'!$A:$V, 22, FALSE)</f>
        <v>2153.2953501791317</v>
      </c>
      <c r="D1393">
        <f>VLOOKUP(B1393, '2016 &amp; 2017 Combined Data'!$A:$W, 23, FALSE)</f>
        <v>2239.7650066580959</v>
      </c>
      <c r="E1393" s="259">
        <f t="shared" si="58"/>
        <v>4.0156895556278827E-2</v>
      </c>
      <c r="F1393">
        <f>VLOOKUP('Dislocation Rate Analysis'!B1393, '2016 &amp; 2017 Combined Data'!$A:$Y, 25, FALSE)</f>
        <v>4707.2937892230275</v>
      </c>
      <c r="G1393" s="259">
        <f t="shared" si="59"/>
        <v>1.1016909252666096</v>
      </c>
      <c r="H1393" s="40"/>
    </row>
    <row r="1394" spans="2:8" x14ac:dyDescent="0.2">
      <c r="B1394" s="154" t="s">
        <v>2083</v>
      </c>
      <c r="C1394">
        <f>VLOOKUP(B1394, '2016 &amp; 2017 Combined Data'!$A:$V, 22, FALSE)</f>
        <v>1571.634042617937</v>
      </c>
      <c r="D1394">
        <f>VLOOKUP(B1394, '2016 &amp; 2017 Combined Data'!$A:$W, 23, FALSE)</f>
        <v>1650.9999867048473</v>
      </c>
      <c r="E1394" s="259">
        <f t="shared" si="58"/>
        <v>5.0498997816760899E-2</v>
      </c>
      <c r="F1394">
        <f>VLOOKUP('Dislocation Rate Analysis'!B1394, '2016 &amp; 2017 Combined Data'!$A:$Y, 25, FALSE)</f>
        <v>3158.697238186458</v>
      </c>
      <c r="G1394" s="259">
        <f t="shared" si="59"/>
        <v>0.91320246130997995</v>
      </c>
      <c r="H1394" s="40"/>
    </row>
    <row r="1395" spans="2:8" x14ac:dyDescent="0.2">
      <c r="B1395" s="154" t="s">
        <v>2084</v>
      </c>
      <c r="C1395">
        <f>VLOOKUP(B1395, '2016 &amp; 2017 Combined Data'!$A:$V, 22, FALSE)</f>
        <v>1027.6719052356382</v>
      </c>
      <c r="D1395">
        <f>VLOOKUP(B1395, '2016 &amp; 2017 Combined Data'!$A:$W, 23, FALSE)</f>
        <v>1077.594612493009</v>
      </c>
      <c r="E1395" s="259">
        <f t="shared" si="58"/>
        <v>4.8578449019605986E-2</v>
      </c>
      <c r="F1395">
        <f>VLOOKUP('Dislocation Rate Analysis'!B1395, '2016 &amp; 2017 Combined Data'!$A:$Y, 25, FALSE)</f>
        <v>1787.8775472211648</v>
      </c>
      <c r="G1395" s="259">
        <f t="shared" si="59"/>
        <v>0.65913742189645919</v>
      </c>
      <c r="H1395" s="40"/>
    </row>
    <row r="1396" spans="2:8" x14ac:dyDescent="0.2">
      <c r="B1396" s="154" t="s">
        <v>2086</v>
      </c>
      <c r="C1396">
        <f>VLOOKUP(B1396, '2016 &amp; 2017 Combined Data'!$A:$V, 22, FALSE)</f>
        <v>1809.2172117025179</v>
      </c>
      <c r="D1396">
        <f>VLOOKUP(B1396, '2016 &amp; 2017 Combined Data'!$A:$W, 23, FALSE)</f>
        <v>1890.6867753534016</v>
      </c>
      <c r="E1396" s="259">
        <f t="shared" si="58"/>
        <v>4.5030283331330218E-2</v>
      </c>
      <c r="F1396">
        <f>VLOOKUP('Dislocation Rate Analysis'!B1396, '2016 &amp; 2017 Combined Data'!$A:$Y, 25, FALSE)</f>
        <v>3089.4410048207292</v>
      </c>
      <c r="G1396" s="259">
        <f t="shared" si="59"/>
        <v>0.63403110715854027</v>
      </c>
      <c r="H1396" s="40"/>
    </row>
    <row r="1397" spans="2:8" x14ac:dyDescent="0.2">
      <c r="B1397" s="154" t="s">
        <v>2087</v>
      </c>
      <c r="C1397">
        <f>VLOOKUP(B1397, '2016 &amp; 2017 Combined Data'!$A:$V, 22, FALSE)</f>
        <v>1757.5331839383678</v>
      </c>
      <c r="D1397">
        <f>VLOOKUP(B1397, '2016 &amp; 2017 Combined Data'!$A:$W, 23, FALSE)</f>
        <v>1790.535387884395</v>
      </c>
      <c r="E1397" s="259">
        <f t="shared" si="58"/>
        <v>1.8777570886072441E-2</v>
      </c>
      <c r="F1397">
        <f>VLOOKUP('Dislocation Rate Analysis'!B1397, '2016 &amp; 2017 Combined Data'!$A:$Y, 25, FALSE)</f>
        <v>3421.0472509866931</v>
      </c>
      <c r="G1397" s="259">
        <f t="shared" si="59"/>
        <v>0.91062811387873621</v>
      </c>
      <c r="H1397" s="40"/>
    </row>
    <row r="1398" spans="2:8" x14ac:dyDescent="0.2">
      <c r="B1398" s="154" t="s">
        <v>2088</v>
      </c>
      <c r="C1398">
        <f>VLOOKUP(B1398, '2016 &amp; 2017 Combined Data'!$A:$V, 22, FALSE)</f>
        <v>845.2192095991976</v>
      </c>
      <c r="D1398">
        <f>VLOOKUP(B1398, '2016 &amp; 2017 Combined Data'!$A:$W, 23, FALSE)</f>
        <v>859.99923898609313</v>
      </c>
      <c r="E1398" s="259">
        <f t="shared" si="58"/>
        <v>1.7486622664319492E-2</v>
      </c>
      <c r="F1398">
        <f>VLOOKUP('Dislocation Rate Analysis'!B1398, '2016 &amp; 2017 Combined Data'!$A:$Y, 25, FALSE)</f>
        <v>1460.5677545965757</v>
      </c>
      <c r="G1398" s="259">
        <f t="shared" si="59"/>
        <v>0.69833610122554335</v>
      </c>
      <c r="H1398" s="40"/>
    </row>
    <row r="1399" spans="2:8" x14ac:dyDescent="0.2">
      <c r="B1399" s="154" t="s">
        <v>2089</v>
      </c>
      <c r="C1399">
        <f>VLOOKUP(B1399, '2016 &amp; 2017 Combined Data'!$A:$V, 22, FALSE)</f>
        <v>2356.8281192554141</v>
      </c>
      <c r="D1399">
        <f>VLOOKUP(B1399, '2016 &amp; 2017 Combined Data'!$A:$W, 23, FALSE)</f>
        <v>2407.8044734015016</v>
      </c>
      <c r="E1399" s="259">
        <f t="shared" si="58"/>
        <v>2.1629220107146508E-2</v>
      </c>
      <c r="F1399">
        <f>VLOOKUP('Dislocation Rate Analysis'!B1399, '2016 &amp; 2017 Combined Data'!$A:$Y, 25, FALSE)</f>
        <v>3435.9484315363948</v>
      </c>
      <c r="G1399" s="259">
        <f t="shared" si="59"/>
        <v>0.42700475453575176</v>
      </c>
      <c r="H1399" s="40"/>
    </row>
    <row r="1400" spans="2:8" x14ac:dyDescent="0.2">
      <c r="B1400" s="154" t="s">
        <v>2090</v>
      </c>
      <c r="C1400">
        <f>VLOOKUP(B1400, '2016 &amp; 2017 Combined Data'!$A:$V, 22, FALSE)</f>
        <v>933.84866902454883</v>
      </c>
      <c r="D1400">
        <f>VLOOKUP(B1400, '2016 &amp; 2017 Combined Data'!$A:$W, 23, FALSE)</f>
        <v>952.10887826384896</v>
      </c>
      <c r="E1400" s="259">
        <f t="shared" si="58"/>
        <v>1.955371340666345E-2</v>
      </c>
      <c r="F1400">
        <f>VLOOKUP('Dislocation Rate Analysis'!B1400, '2016 &amp; 2017 Combined Data'!$A:$Y, 25, FALSE)</f>
        <v>1617.0008802528505</v>
      </c>
      <c r="G1400" s="259">
        <f t="shared" si="59"/>
        <v>0.69833610122554313</v>
      </c>
      <c r="H1400" s="40"/>
    </row>
    <row r="1401" spans="2:8" x14ac:dyDescent="0.2">
      <c r="B1401" s="154" t="s">
        <v>2091</v>
      </c>
      <c r="C1401">
        <f>VLOOKUP(B1401, '2016 &amp; 2017 Combined Data'!$A:$V, 22, FALSE)</f>
        <v>938.6116619324398</v>
      </c>
      <c r="D1401">
        <f>VLOOKUP(B1401, '2016 &amp; 2017 Combined Data'!$A:$W, 23, FALSE)</f>
        <v>973.7805467457348</v>
      </c>
      <c r="E1401" s="259">
        <f t="shared" si="58"/>
        <v>3.7469047359680485E-2</v>
      </c>
      <c r="F1401">
        <f>VLOOKUP('Dislocation Rate Analysis'!B1401, '2016 &amp; 2017 Combined Data'!$A:$Y, 25, FALSE)</f>
        <v>2046.5857382966678</v>
      </c>
      <c r="G1401" s="259">
        <f t="shared" si="59"/>
        <v>1.1016909252666092</v>
      </c>
      <c r="H1401" s="40"/>
    </row>
    <row r="1402" spans="2:8" x14ac:dyDescent="0.2">
      <c r="B1402" s="154" t="s">
        <v>2095</v>
      </c>
      <c r="C1402">
        <f>VLOOKUP(B1402, '2016 &amp; 2017 Combined Data'!$A:$V, 22, FALSE)</f>
        <v>1752.2069902263172</v>
      </c>
      <c r="D1402">
        <f>VLOOKUP(B1402, '2016 &amp; 2017 Combined Data'!$A:$W, 23, FALSE)</f>
        <v>1801.1053980596523</v>
      </c>
      <c r="E1402" s="259">
        <f t="shared" si="58"/>
        <v>2.7906753086870937E-2</v>
      </c>
      <c r="F1402">
        <f>VLOOKUP('Dislocation Rate Analysis'!B1402, '2016 &amp; 2017 Combined Data'!$A:$Y, 25, FALSE)</f>
        <v>2169.2745875795717</v>
      </c>
      <c r="G1402" s="259">
        <f t="shared" si="59"/>
        <v>0.20441290660532779</v>
      </c>
      <c r="H1402" s="40"/>
    </row>
    <row r="1403" spans="2:8" x14ac:dyDescent="0.2">
      <c r="B1403" s="154" t="s">
        <v>2097</v>
      </c>
      <c r="C1403">
        <f>VLOOKUP(B1403, '2016 &amp; 2017 Combined Data'!$A:$V, 22, FALSE)</f>
        <v>539.66553108106143</v>
      </c>
      <c r="D1403">
        <f>VLOOKUP(B1403, '2016 &amp; 2017 Combined Data'!$A:$W, 23, FALSE)</f>
        <v>553.02677151653916</v>
      </c>
      <c r="E1403" s="259">
        <f t="shared" si="58"/>
        <v>2.4758372854965193E-2</v>
      </c>
      <c r="F1403">
        <f>VLOOKUP('Dislocation Rate Analysis'!B1403, '2016 &amp; 2017 Combined Data'!$A:$Y, 25, FALSE)</f>
        <v>1050.6629418205414</v>
      </c>
      <c r="G1403" s="259">
        <f t="shared" si="59"/>
        <v>0.89984101301164521</v>
      </c>
      <c r="H1403" s="40"/>
    </row>
    <row r="1404" spans="2:8" x14ac:dyDescent="0.2">
      <c r="B1404" s="154" t="s">
        <v>2098</v>
      </c>
      <c r="C1404">
        <f>VLOOKUP(B1404, '2016 &amp; 2017 Combined Data'!$A:$V, 22, FALSE)</f>
        <v>1686.9043017379556</v>
      </c>
      <c r="D1404">
        <f>VLOOKUP(B1404, '2016 &amp; 2017 Combined Data'!$A:$W, 23, FALSE)</f>
        <v>1754.1906703769396</v>
      </c>
      <c r="E1404" s="259">
        <f t="shared" si="58"/>
        <v>3.9887484174212659E-2</v>
      </c>
      <c r="F1404">
        <f>VLOOKUP('Dislocation Rate Analysis'!B1404, '2016 &amp; 2017 Combined Data'!$A:$Y, 25, FALSE)</f>
        <v>2983.2194739308125</v>
      </c>
      <c r="G1404" s="259">
        <f t="shared" si="59"/>
        <v>0.70062441005331522</v>
      </c>
      <c r="H1404" s="40"/>
    </row>
    <row r="1405" spans="2:8" x14ac:dyDescent="0.2">
      <c r="B1405" s="154" t="s">
        <v>2101</v>
      </c>
      <c r="C1405">
        <f>VLOOKUP(B1405, '2016 &amp; 2017 Combined Data'!$A:$V, 22, FALSE)</f>
        <v>959.06437569851857</v>
      </c>
      <c r="D1405">
        <f>VLOOKUP(B1405, '2016 &amp; 2017 Combined Data'!$A:$W, 23, FALSE)</f>
        <v>976.82540323404714</v>
      </c>
      <c r="E1405" s="259">
        <f t="shared" si="58"/>
        <v>1.8519119243265211E-2</v>
      </c>
      <c r="F1405">
        <f>VLOOKUP('Dislocation Rate Analysis'!B1405, '2016 &amp; 2017 Combined Data'!$A:$Y, 25, FALSE)</f>
        <v>1451.0573592246526</v>
      </c>
      <c r="G1405" s="259">
        <f t="shared" si="59"/>
        <v>0.48548282468958232</v>
      </c>
      <c r="H1405" s="40"/>
    </row>
    <row r="1406" spans="2:8" x14ac:dyDescent="0.2">
      <c r="B1406" s="154" t="s">
        <v>2102</v>
      </c>
      <c r="C1406">
        <f>VLOOKUP(B1406, '2016 &amp; 2017 Combined Data'!$A:$V, 22, FALSE)</f>
        <v>1369.5885475421217</v>
      </c>
      <c r="D1406">
        <f>VLOOKUP(B1406, '2016 &amp; 2017 Combined Data'!$A:$W, 23, FALSE)</f>
        <v>1433.1266597178326</v>
      </c>
      <c r="E1406" s="259">
        <f t="shared" si="58"/>
        <v>4.6392117026487337E-2</v>
      </c>
      <c r="F1406">
        <f>VLOOKUP('Dislocation Rate Analysis'!B1406, '2016 &amp; 2017 Combined Data'!$A:$Y, 25, FALSE)</f>
        <v>1898.6838703407732</v>
      </c>
      <c r="G1406" s="259">
        <f t="shared" si="59"/>
        <v>0.32485419726586057</v>
      </c>
      <c r="H1406" s="40"/>
    </row>
    <row r="1407" spans="2:8" x14ac:dyDescent="0.2">
      <c r="B1407" s="154" t="s">
        <v>2103</v>
      </c>
      <c r="C1407">
        <f>VLOOKUP(B1407, '2016 &amp; 2017 Combined Data'!$A:$V, 22, FALSE)</f>
        <v>1089.3014546396637</v>
      </c>
      <c r="D1407">
        <f>VLOOKUP(B1407, '2016 &amp; 2017 Combined Data'!$A:$W, 23, FALSE)</f>
        <v>1103.3165982222872</v>
      </c>
      <c r="E1407" s="259">
        <f t="shared" si="58"/>
        <v>1.2866175403446672E-2</v>
      </c>
      <c r="F1407">
        <f>VLOOKUP('Dislocation Rate Analysis'!B1407, '2016 &amp; 2017 Combined Data'!$A:$Y, 25, FALSE)</f>
        <v>2318.8304821798065</v>
      </c>
      <c r="G1407" s="259">
        <f t="shared" si="59"/>
        <v>1.1016909252666092</v>
      </c>
      <c r="H1407" s="40"/>
    </row>
    <row r="1408" spans="2:8" x14ac:dyDescent="0.2">
      <c r="B1408" s="154" t="s">
        <v>2104</v>
      </c>
      <c r="C1408">
        <f>VLOOKUP(B1408, '2016 &amp; 2017 Combined Data'!$A:$V, 22, FALSE)</f>
        <v>992.95477607775024</v>
      </c>
      <c r="D1408">
        <f>VLOOKUP(B1408, '2016 &amp; 2017 Combined Data'!$A:$W, 23, FALSE)</f>
        <v>1039.2909211378962</v>
      </c>
      <c r="E1408" s="259">
        <f t="shared" si="58"/>
        <v>4.6664909798991488E-2</v>
      </c>
      <c r="F1408">
        <f>VLOOKUP('Dislocation Rate Analysis'!B1408, '2016 &amp; 2017 Combined Data'!$A:$Y, 25, FALSE)</f>
        <v>1939.8672669342657</v>
      </c>
      <c r="G1408" s="259">
        <f t="shared" si="59"/>
        <v>0.86652959963351617</v>
      </c>
      <c r="H1408" s="40"/>
    </row>
    <row r="1409" spans="2:8" x14ac:dyDescent="0.2">
      <c r="B1409" s="154" t="s">
        <v>2105</v>
      </c>
      <c r="C1409">
        <f>VLOOKUP(B1409, '2016 &amp; 2017 Combined Data'!$A:$V, 22, FALSE)</f>
        <v>1583.6395621464389</v>
      </c>
      <c r="D1409">
        <f>VLOOKUP(B1409, '2016 &amp; 2017 Combined Data'!$A:$W, 23, FALSE)</f>
        <v>1659.703369705968</v>
      </c>
      <c r="E1409" s="259">
        <f t="shared" si="58"/>
        <v>4.8031009945491296E-2</v>
      </c>
      <c r="F1409">
        <f>VLOOKUP('Dislocation Rate Analysis'!B1409, '2016 &amp; 2017 Combined Data'!$A:$Y, 25, FALSE)</f>
        <v>1745.705485919249</v>
      </c>
      <c r="G1409" s="259">
        <f t="shared" si="59"/>
        <v>5.1817763211818399E-2</v>
      </c>
      <c r="H1409" s="40"/>
    </row>
    <row r="1410" spans="2:8" x14ac:dyDescent="0.2">
      <c r="B1410" s="154" t="s">
        <v>2106</v>
      </c>
      <c r="C1410">
        <f>VLOOKUP(B1410, '2016 &amp; 2017 Combined Data'!$A:$V, 22, FALSE)</f>
        <v>998.18255621838125</v>
      </c>
      <c r="D1410">
        <f>VLOOKUP(B1410, '2016 &amp; 2017 Combined Data'!$A:$W, 23, FALSE)</f>
        <v>1016.9259999250128</v>
      </c>
      <c r="E1410" s="259">
        <f t="shared" si="58"/>
        <v>1.877757088607232E-2</v>
      </c>
      <c r="F1410">
        <f>VLOOKUP('Dislocation Rate Analysis'!B1410, '2016 &amp; 2017 Combined Data'!$A:$Y, 25, FALSE)</f>
        <v>1088.7100438864124</v>
      </c>
      <c r="G1410" s="259">
        <f t="shared" si="59"/>
        <v>7.0589250315846938E-2</v>
      </c>
      <c r="H1410" s="40"/>
    </row>
    <row r="1411" spans="2:8" x14ac:dyDescent="0.2">
      <c r="B1411" s="154" t="s">
        <v>2107</v>
      </c>
      <c r="C1411">
        <f>VLOOKUP(B1411, '2016 &amp; 2017 Combined Data'!$A:$V, 22, FALSE)</f>
        <v>1782.1017787155427</v>
      </c>
      <c r="D1411">
        <f>VLOOKUP(B1411, '2016 &amp; 2017 Combined Data'!$A:$W, 23, FALSE)</f>
        <v>1832.772928904044</v>
      </c>
      <c r="E1411" s="259">
        <f t="shared" si="58"/>
        <v>2.8433364914220983E-2</v>
      </c>
      <c r="F1411">
        <f>VLOOKUP('Dislocation Rate Analysis'!B1411, '2016 &amp; 2017 Combined Data'!$A:$Y, 25, FALSE)</f>
        <v>3501.7474843199407</v>
      </c>
      <c r="G1411" s="259">
        <f t="shared" si="59"/>
        <v>0.91062811387873621</v>
      </c>
      <c r="H1411" s="40"/>
    </row>
    <row r="1412" spans="2:8" x14ac:dyDescent="0.2">
      <c r="B1412" s="154" t="s">
        <v>2108</v>
      </c>
      <c r="C1412">
        <f>VLOOKUP(B1412, '2016 &amp; 2017 Combined Data'!$A:$V, 22, FALSE)</f>
        <v>972.37192881881026</v>
      </c>
      <c r="D1412">
        <f>VLOOKUP(B1412, '2016 &amp; 2017 Combined Data'!$A:$W, 23, FALSE)</f>
        <v>977.72945091933911</v>
      </c>
      <c r="E1412" s="259">
        <f t="shared" ref="E1412:E1475" si="60" xml:space="preserve"> (D1412-C1412)/C1412</f>
        <v>5.5097457482518129E-3</v>
      </c>
      <c r="F1412">
        <f>VLOOKUP('Dislocation Rate Analysis'!B1412, '2016 &amp; 2017 Combined Data'!$A:$Y, 25, FALSE)</f>
        <v>1633.5962513133193</v>
      </c>
      <c r="G1412" s="259">
        <f t="shared" si="59"/>
        <v>0.67080601875834045</v>
      </c>
      <c r="H1412" s="40"/>
    </row>
    <row r="1413" spans="2:8" x14ac:dyDescent="0.2">
      <c r="B1413" s="154" t="s">
        <v>2109</v>
      </c>
      <c r="C1413">
        <f>VLOOKUP(B1413, '2016 &amp; 2017 Combined Data'!$A:$V, 22, FALSE)</f>
        <v>1652.0012830671217</v>
      </c>
      <c r="D1413">
        <f>VLOOKUP(B1413, '2016 &amp; 2017 Combined Data'!$A:$W, 23, FALSE)</f>
        <v>1676.216352248121</v>
      </c>
      <c r="E1413" s="259">
        <f t="shared" si="60"/>
        <v>1.4658020807369698E-2</v>
      </c>
      <c r="F1413">
        <f>VLOOKUP('Dislocation Rate Analysis'!B1413, '2016 &amp; 2017 Combined Data'!$A:$Y, 25, FALSE)</f>
        <v>3076.5503161485494</v>
      </c>
      <c r="G1413" s="259">
        <f t="shared" ref="G1413:G1476" si="61">(F1413-D1413)/D1413</f>
        <v>0.83541361592274022</v>
      </c>
      <c r="H1413" s="40"/>
    </row>
    <row r="1414" spans="2:8" x14ac:dyDescent="0.2">
      <c r="B1414" s="154" t="s">
        <v>2110</v>
      </c>
      <c r="C1414">
        <f>VLOOKUP(B1414, '2016 &amp; 2017 Combined Data'!$A:$V, 22, FALSE)</f>
        <v>985.84937560306162</v>
      </c>
      <c r="D1414">
        <f>VLOOKUP(B1414, '2016 &amp; 2017 Combined Data'!$A:$W, 23, FALSE)</f>
        <v>992.2752071198538</v>
      </c>
      <c r="E1414" s="259">
        <f t="shared" si="60"/>
        <v>6.5180662237183957E-3</v>
      </c>
      <c r="F1414">
        <f>VLOOKUP('Dislocation Rate Analysis'!B1414, '2016 &amp; 2017 Combined Data'!$A:$Y, 25, FALSE)</f>
        <v>1474.0077775418404</v>
      </c>
      <c r="G1414" s="259">
        <f t="shared" si="61"/>
        <v>0.48548282468958193</v>
      </c>
      <c r="H1414" s="40"/>
    </row>
    <row r="1415" spans="2:8" x14ac:dyDescent="0.2">
      <c r="B1415" s="154" t="s">
        <v>2111</v>
      </c>
      <c r="C1415">
        <f>VLOOKUP(B1415, '2016 &amp; 2017 Combined Data'!$A:$V, 22, FALSE)</f>
        <v>679.67709460710194</v>
      </c>
      <c r="D1415">
        <f>VLOOKUP(B1415, '2016 &amp; 2017 Combined Data'!$A:$W, 23, FALSE)</f>
        <v>692.4397794307265</v>
      </c>
      <c r="E1415" s="259">
        <f t="shared" si="60"/>
        <v>1.8777570886072362E-2</v>
      </c>
      <c r="F1415">
        <f>VLOOKUP('Dislocation Rate Analysis'!B1415, '2016 &amp; 2017 Combined Data'!$A:$Y, 25, FALSE)</f>
        <v>1177.5799913918272</v>
      </c>
      <c r="G1415" s="259">
        <f t="shared" si="61"/>
        <v>0.70062441005331555</v>
      </c>
      <c r="H1415" s="40"/>
    </row>
    <row r="1416" spans="2:8" x14ac:dyDescent="0.2">
      <c r="B1416" s="154" t="s">
        <v>2113</v>
      </c>
      <c r="C1416">
        <f>VLOOKUP(B1416, '2016 &amp; 2017 Combined Data'!$A:$V, 22, FALSE)</f>
        <v>1422.6861663022405</v>
      </c>
      <c r="D1416">
        <f>VLOOKUP(B1416, '2016 &amp; 2017 Combined Data'!$A:$W, 23, FALSE)</f>
        <v>1466.1424269970034</v>
      </c>
      <c r="E1416" s="259">
        <f t="shared" si="60"/>
        <v>3.0545219124265336E-2</v>
      </c>
      <c r="F1416">
        <f>VLOOKUP('Dislocation Rate Analysis'!B1416, '2016 &amp; 2017 Combined Data'!$A:$Y, 25, FALSE)</f>
        <v>3085.5300299578203</v>
      </c>
      <c r="G1416" s="259">
        <f t="shared" si="61"/>
        <v>1.104522707440978</v>
      </c>
      <c r="H1416" s="40"/>
    </row>
    <row r="1417" spans="2:8" x14ac:dyDescent="0.2">
      <c r="B1417" s="154" t="s">
        <v>2114</v>
      </c>
      <c r="C1417">
        <f>VLOOKUP(B1417, '2016 &amp; 2017 Combined Data'!$A:$V, 22, FALSE)</f>
        <v>845.34546503510614</v>
      </c>
      <c r="D1417">
        <f>VLOOKUP(B1417, '2016 &amp; 2017 Combined Data'!$A:$W, 23, FALSE)</f>
        <v>880.88944462819404</v>
      </c>
      <c r="E1417" s="259">
        <f t="shared" si="60"/>
        <v>4.2046691043184099E-2</v>
      </c>
      <c r="F1417">
        <f>VLOOKUP('Dislocation Rate Analysis'!B1417, '2016 &amp; 2017 Combined Data'!$A:$Y, 25, FALSE)</f>
        <v>1882.7436316879055</v>
      </c>
      <c r="G1417" s="259">
        <f t="shared" si="61"/>
        <v>1.1373211396381009</v>
      </c>
      <c r="H1417" s="40"/>
    </row>
    <row r="1418" spans="2:8" x14ac:dyDescent="0.2">
      <c r="B1418" s="154" t="s">
        <v>2115</v>
      </c>
      <c r="C1418">
        <f>VLOOKUP(B1418, '2016 &amp; 2017 Combined Data'!$A:$V, 22, FALSE)</f>
        <v>1198.5899480940218</v>
      </c>
      <c r="D1418">
        <f>VLOOKUP(B1418, '2016 &amp; 2017 Combined Data'!$A:$W, 23, FALSE)</f>
        <v>1225.7621566357122</v>
      </c>
      <c r="E1418" s="259">
        <f t="shared" si="60"/>
        <v>2.2670145519657708E-2</v>
      </c>
      <c r="F1418">
        <f>VLOOKUP('Dislocation Rate Analysis'!B1418, '2016 &amp; 2017 Combined Data'!$A:$Y, 25, FALSE)</f>
        <v>2287.9213474711719</v>
      </c>
      <c r="G1418" s="259">
        <f t="shared" si="61"/>
        <v>0.86652959963351661</v>
      </c>
      <c r="H1418" s="40"/>
    </row>
    <row r="1419" spans="2:8" x14ac:dyDescent="0.2">
      <c r="B1419" s="154" t="s">
        <v>2116</v>
      </c>
      <c r="C1419">
        <f>VLOOKUP(B1419, '2016 &amp; 2017 Combined Data'!$A:$V, 22, FALSE)</f>
        <v>926.23624513253947</v>
      </c>
      <c r="D1419">
        <f>VLOOKUP(B1419, '2016 &amp; 2017 Combined Data'!$A:$W, 23, FALSE)</f>
        <v>931.80630881050411</v>
      </c>
      <c r="E1419" s="259">
        <f t="shared" si="60"/>
        <v>6.0136533279018826E-3</v>
      </c>
      <c r="F1419">
        <f>VLOOKUP('Dislocation Rate Analysis'!B1419, '2016 &amp; 2017 Combined Data'!$A:$Y, 25, FALSE)</f>
        <v>1582.5202936025958</v>
      </c>
      <c r="G1419" s="259">
        <f t="shared" si="61"/>
        <v>0.6983361012255429</v>
      </c>
      <c r="H1419" s="40"/>
    </row>
    <row r="1420" spans="2:8" x14ac:dyDescent="0.2">
      <c r="B1420" s="154" t="s">
        <v>2120</v>
      </c>
      <c r="C1420">
        <f>VLOOKUP(B1420, '2016 &amp; 2017 Combined Data'!$A:$V, 22, FALSE)</f>
        <v>595.92479655264356</v>
      </c>
      <c r="D1420">
        <f>VLOOKUP(B1420, '2016 &amp; 2017 Combined Data'!$A:$W, 23, FALSE)</f>
        <v>619.53427166723463</v>
      </c>
      <c r="E1420" s="259">
        <f t="shared" si="60"/>
        <v>3.9618212316670121E-2</v>
      </c>
      <c r="F1420">
        <f>VLOOKUP('Dislocation Rate Analysis'!B1420, '2016 &amp; 2017 Combined Data'!$A:$Y, 25, FALSE)</f>
        <v>818.05112877177487</v>
      </c>
      <c r="G1420" s="259">
        <f t="shared" si="61"/>
        <v>0.3204291775018509</v>
      </c>
      <c r="H1420" s="40"/>
    </row>
    <row r="1421" spans="2:8" x14ac:dyDescent="0.2">
      <c r="B1421" s="154" t="s">
        <v>2122</v>
      </c>
      <c r="C1421">
        <f>VLOOKUP(B1421, '2016 &amp; 2017 Combined Data'!$A:$V, 22, FALSE)</f>
        <v>982.05478982275054</v>
      </c>
      <c r="D1421">
        <f>VLOOKUP(B1421, '2016 &amp; 2017 Combined Data'!$A:$W, 23, FALSE)</f>
        <v>991.18927791550777</v>
      </c>
      <c r="E1421" s="259">
        <f t="shared" si="60"/>
        <v>9.3014037377750648E-3</v>
      </c>
      <c r="F1421">
        <f>VLOOKUP('Dislocation Rate Analysis'!B1421, '2016 &amp; 2017 Combined Data'!$A:$Y, 25, FALSE)</f>
        <v>1685.6406810062322</v>
      </c>
      <c r="G1421" s="259">
        <f t="shared" si="61"/>
        <v>0.70062441005331544</v>
      </c>
      <c r="H1421" s="40"/>
    </row>
    <row r="1422" spans="2:8" x14ac:dyDescent="0.2">
      <c r="B1422" s="154" t="s">
        <v>2123</v>
      </c>
      <c r="C1422">
        <f>VLOOKUP(B1422, '2016 &amp; 2017 Combined Data'!$A:$V, 22, FALSE)</f>
        <v>652.07450596218564</v>
      </c>
      <c r="D1422">
        <f>VLOOKUP(B1422, '2016 &amp; 2017 Combined Data'!$A:$W, 23, FALSE)</f>
        <v>672.33742034669604</v>
      </c>
      <c r="E1422" s="259">
        <f t="shared" si="60"/>
        <v>3.1074538567660945E-2</v>
      </c>
      <c r="F1422">
        <f>VLOOKUP('Dislocation Rate Analysis'!B1422, '2016 &amp; 2017 Combined Data'!$A:$Y, 25, FALSE)</f>
        <v>1284.5867773271029</v>
      </c>
      <c r="G1422" s="259">
        <f t="shared" si="61"/>
        <v>0.91062811387873632</v>
      </c>
      <c r="H1422" s="40"/>
    </row>
    <row r="1423" spans="2:8" x14ac:dyDescent="0.2">
      <c r="B1423" s="154" t="s">
        <v>2125</v>
      </c>
      <c r="C1423">
        <f>VLOOKUP(B1423, '2016 &amp; 2017 Combined Data'!$A:$V, 22, FALSE)</f>
        <v>1712.6858724473552</v>
      </c>
      <c r="D1423">
        <f>VLOOKUP(B1423, '2016 &amp; 2017 Combined Data'!$A:$W, 23, FALSE)</f>
        <v>1762.7379098824172</v>
      </c>
      <c r="E1423" s="259">
        <f t="shared" si="60"/>
        <v>2.9224295149664379E-2</v>
      </c>
      <c r="F1423">
        <f>VLOOKUP('Dislocation Rate Analysis'!B1423, '2016 &amp; 2017 Combined Data'!$A:$Y, 25, FALSE)</f>
        <v>2123.0642896248819</v>
      </c>
      <c r="G1423" s="259">
        <f t="shared" si="61"/>
        <v>0.20441290660532749</v>
      </c>
      <c r="H1423" s="40"/>
    </row>
    <row r="1424" spans="2:8" x14ac:dyDescent="0.2">
      <c r="B1424" s="154" t="s">
        <v>2126</v>
      </c>
      <c r="C1424">
        <f>VLOOKUP(B1424, '2016 &amp; 2017 Combined Data'!$A:$V, 22, FALSE)</f>
        <v>1891.1461731859151</v>
      </c>
      <c r="D1424">
        <f>VLOOKUP(B1424, '2016 &amp; 2017 Combined Data'!$A:$W, 23, FALSE)</f>
        <v>1942.927041934186</v>
      </c>
      <c r="E1424" s="259">
        <f t="shared" si="60"/>
        <v>2.7380680289265203E-2</v>
      </c>
      <c r="F1424">
        <f>VLOOKUP('Dislocation Rate Analysis'!B1424, '2016 &amp; 2017 Combined Data'!$A:$Y, 25, FALSE)</f>
        <v>2772.5661265561671</v>
      </c>
      <c r="G1424" s="259">
        <f t="shared" si="61"/>
        <v>0.4270047545357516</v>
      </c>
      <c r="H1424" s="40"/>
    </row>
    <row r="1425" spans="2:8" x14ac:dyDescent="0.2">
      <c r="B1425" s="154" t="s">
        <v>2127</v>
      </c>
      <c r="C1425">
        <f>VLOOKUP(B1425, '2016 &amp; 2017 Combined Data'!$A:$V, 22, FALSE)</f>
        <v>1265.7945422859434</v>
      </c>
      <c r="D1425">
        <f>VLOOKUP(B1425, '2016 &amp; 2017 Combined Data'!$A:$W, 23, FALSE)</f>
        <v>1271.8131803858903</v>
      </c>
      <c r="E1425" s="259">
        <f t="shared" si="60"/>
        <v>4.7548301867992027E-3</v>
      </c>
      <c r="F1425">
        <f>VLOOKUP('Dislocation Rate Analysis'!B1425, '2016 &amp; 2017 Combined Data'!$A:$Y, 25, FALSE)</f>
        <v>1684.9670301722892</v>
      </c>
      <c r="G1425" s="259">
        <f t="shared" si="61"/>
        <v>0.32485419726586012</v>
      </c>
      <c r="H1425" s="40"/>
    </row>
    <row r="1426" spans="2:8" x14ac:dyDescent="0.2">
      <c r="B1426" s="154" t="s">
        <v>2128</v>
      </c>
      <c r="C1426">
        <f>VLOOKUP(B1426, '2016 &amp; 2017 Combined Data'!$A:$V, 22, FALSE)</f>
        <v>906.26589038798386</v>
      </c>
      <c r="D1426">
        <f>VLOOKUP(B1426, '2016 &amp; 2017 Combined Data'!$A:$W, 23, FALSE)</f>
        <v>939.97991166560701</v>
      </c>
      <c r="E1426" s="259">
        <f t="shared" si="60"/>
        <v>3.7201026360144426E-2</v>
      </c>
      <c r="F1426">
        <f>VLOOKUP('Dislocation Rate Analysis'!B1426, '2016 &amp; 2017 Combined Data'!$A:$Y, 25, FALSE)</f>
        <v>878.83339391303241</v>
      </c>
      <c r="G1426" s="259">
        <f t="shared" si="61"/>
        <v>-6.5050877145050257E-2</v>
      </c>
      <c r="H1426" s="40"/>
    </row>
    <row r="1427" spans="2:8" x14ac:dyDescent="0.2">
      <c r="B1427" s="154" t="s">
        <v>2129</v>
      </c>
      <c r="C1427">
        <f>VLOOKUP(B1427, '2016 &amp; 2017 Combined Data'!$A:$V, 22, FALSE)</f>
        <v>1469.217702141076</v>
      </c>
      <c r="D1427">
        <f>VLOOKUP(B1427, '2016 &amp; 2017 Combined Data'!$A:$W, 23, FALSE)</f>
        <v>1514.0952787942249</v>
      </c>
      <c r="E1427" s="259">
        <f t="shared" si="60"/>
        <v>3.0545219124265451E-2</v>
      </c>
      <c r="F1427">
        <f>VLOOKUP('Dislocation Rate Analysis'!B1427, '2016 &amp; 2017 Combined Data'!$A:$Y, 25, FALSE)</f>
        <v>2574.9073902639389</v>
      </c>
      <c r="G1427" s="259">
        <f t="shared" si="61"/>
        <v>0.70062441005331544</v>
      </c>
      <c r="H1427" s="40"/>
    </row>
    <row r="1428" spans="2:8" x14ac:dyDescent="0.2">
      <c r="B1428" s="154" t="s">
        <v>2130</v>
      </c>
      <c r="C1428">
        <f>VLOOKUP(B1428, '2016 &amp; 2017 Combined Data'!$A:$V, 22, FALSE)</f>
        <v>1076.9567952113789</v>
      </c>
      <c r="D1428">
        <f>VLOOKUP(B1428, '2016 &amp; 2017 Combined Data'!$A:$W, 23, FALSE)</f>
        <v>1092.4667552498329</v>
      </c>
      <c r="E1428" s="259">
        <f t="shared" si="60"/>
        <v>1.4401654836496738E-2</v>
      </c>
      <c r="F1428">
        <f>VLOOKUP('Dislocation Rate Analysis'!B1428, '2016 &amp; 2017 Combined Data'!$A:$Y, 25, FALSE)</f>
        <v>1622.840601467984</v>
      </c>
      <c r="G1428" s="259">
        <f t="shared" si="61"/>
        <v>0.48548282468958204</v>
      </c>
      <c r="H1428" s="40"/>
    </row>
    <row r="1429" spans="2:8" x14ac:dyDescent="0.2">
      <c r="B1429" s="154" t="s">
        <v>2131</v>
      </c>
      <c r="C1429">
        <f>VLOOKUP(B1429, '2016 &amp; 2017 Combined Data'!$A:$V, 22, FALSE)</f>
        <v>1681.9878634453139</v>
      </c>
      <c r="D1429">
        <f>VLOOKUP(B1429, '2016 &amp; 2017 Combined Data'!$A:$W, 23, FALSE)</f>
        <v>1753.6201851801472</v>
      </c>
      <c r="E1429" s="259">
        <f t="shared" si="60"/>
        <v>4.2587894533379494E-2</v>
      </c>
      <c r="F1429">
        <f>VLOOKUP('Dislocation Rate Analysis'!B1429, '2016 &amp; 2017 Combined Data'!$A:$Y, 25, FALSE)</f>
        <v>2865.4699327254807</v>
      </c>
      <c r="G1429" s="259">
        <f t="shared" si="61"/>
        <v>0.63403110715854039</v>
      </c>
      <c r="H1429" s="40"/>
    </row>
    <row r="1430" spans="2:8" x14ac:dyDescent="0.2">
      <c r="B1430" s="154" t="s">
        <v>2134</v>
      </c>
      <c r="C1430">
        <f>VLOOKUP(B1430, '2016 &amp; 2017 Combined Data'!$A:$V, 22, FALSE)</f>
        <v>1835.899867903451</v>
      </c>
      <c r="D1430">
        <f>VLOOKUP(B1430, '2016 &amp; 2017 Combined Data'!$A:$W, 23, FALSE)</f>
        <v>1919.070476425577</v>
      </c>
      <c r="E1430" s="259">
        <f t="shared" si="60"/>
        <v>4.5302366417785442E-2</v>
      </c>
      <c r="F1430">
        <f>VLOOKUP('Dislocation Rate Analysis'!B1430, '2016 &amp; 2017 Combined Data'!$A:$Y, 25, FALSE)</f>
        <v>2850.7462320990485</v>
      </c>
      <c r="G1430" s="259">
        <f t="shared" si="61"/>
        <v>0.48548282468958226</v>
      </c>
      <c r="H1430" s="40"/>
    </row>
    <row r="1431" spans="2:8" x14ac:dyDescent="0.2">
      <c r="B1431" s="154" t="s">
        <v>2135</v>
      </c>
      <c r="C1431">
        <f>VLOOKUP(B1431, '2016 &amp; 2017 Combined Data'!$A:$V, 22, FALSE)</f>
        <v>900.88514842599534</v>
      </c>
      <c r="D1431">
        <f>VLOOKUP(B1431, '2016 &amp; 2017 Combined Data'!$A:$W, 23, FALSE)</f>
        <v>905.62198561307355</v>
      </c>
      <c r="E1431" s="259">
        <f t="shared" si="60"/>
        <v>5.2579812147578358E-3</v>
      </c>
      <c r="F1431">
        <f>VLOOKUP('Dislocation Rate Analysis'!B1431, '2016 &amp; 2017 Combined Data'!$A:$Y, 25, FALSE)</f>
        <v>1343.1845844632107</v>
      </c>
      <c r="G1431" s="259">
        <f t="shared" si="61"/>
        <v>0.48316251791736597</v>
      </c>
      <c r="H1431" s="40"/>
    </row>
    <row r="1432" spans="2:8" x14ac:dyDescent="0.2">
      <c r="B1432" s="154" t="s">
        <v>2136</v>
      </c>
      <c r="C1432">
        <f>VLOOKUP(B1432, '2016 &amp; 2017 Combined Data'!$A:$V, 22, FALSE)</f>
        <v>2952.0247597986981</v>
      </c>
      <c r="D1432">
        <f>VLOOKUP(B1432, '2016 &amp; 2017 Combined Data'!$A:$W, 23, FALSE)</f>
        <v>3002.884679315373</v>
      </c>
      <c r="E1432" s="259">
        <f t="shared" si="60"/>
        <v>1.7228825519791043E-2</v>
      </c>
      <c r="F1432">
        <f>VLOOKUP('Dislocation Rate Analysis'!B1432, '2016 &amp; 2017 Combined Data'!$A:$Y, 25, FALSE)</f>
        <v>3616.7130648148354</v>
      </c>
      <c r="G1432" s="259">
        <f t="shared" si="61"/>
        <v>0.2044129066053276</v>
      </c>
      <c r="H1432" s="40"/>
    </row>
    <row r="1433" spans="2:8" x14ac:dyDescent="0.2">
      <c r="B1433" s="154" t="s">
        <v>2140</v>
      </c>
      <c r="C1433">
        <f>VLOOKUP(B1433, '2016 &amp; 2017 Combined Data'!$A:$V, 22, FALSE)</f>
        <v>1110.2970894719367</v>
      </c>
      <c r="D1433">
        <f>VLOOKUP(B1433, '2016 &amp; 2017 Combined Data'!$A:$W, 23, FALSE)</f>
        <v>1150.1156694491845</v>
      </c>
      <c r="E1433" s="259">
        <f t="shared" si="60"/>
        <v>3.5862995908766786E-2</v>
      </c>
      <c r="F1433">
        <f>VLOOKUP('Dislocation Rate Analysis'!B1433, '2016 &amp; 2017 Combined Data'!$A:$Y, 25, FALSE)</f>
        <v>1955.9147818500933</v>
      </c>
      <c r="G1433" s="259">
        <f t="shared" si="61"/>
        <v>0.70062441005331544</v>
      </c>
      <c r="H1433" s="40"/>
    </row>
    <row r="1434" spans="2:8" x14ac:dyDescent="0.2">
      <c r="B1434" s="154" t="s">
        <v>2141</v>
      </c>
      <c r="C1434">
        <f>VLOOKUP(B1434, '2016 &amp; 2017 Combined Data'!$A:$V, 22, FALSE)</f>
        <v>1065.1537307578994</v>
      </c>
      <c r="D1434">
        <f>VLOOKUP(B1434, '2016 &amp; 2017 Combined Data'!$A:$W, 23, FALSE)</f>
        <v>1075.6019513015631</v>
      </c>
      <c r="E1434" s="259">
        <f t="shared" si="60"/>
        <v>9.8091197936558058E-3</v>
      </c>
      <c r="F1434">
        <f>VLOOKUP('Dislocation Rate Analysis'!B1434, '2016 &amp; 2017 Combined Data'!$A:$Y, 25, FALSE)</f>
        <v>2043.4727007580641</v>
      </c>
      <c r="G1434" s="259">
        <f t="shared" si="61"/>
        <v>0.89984101301164543</v>
      </c>
      <c r="H1434" s="40"/>
    </row>
    <row r="1435" spans="2:8" x14ac:dyDescent="0.2">
      <c r="B1435" s="154" t="s">
        <v>2142</v>
      </c>
      <c r="C1435">
        <f>VLOOKUP(B1435, '2016 &amp; 2017 Combined Data'!$A:$V, 22, FALSE)</f>
        <v>1308.4391404447197</v>
      </c>
      <c r="D1435">
        <f>VLOOKUP(B1435, '2016 &amp; 2017 Combined Data'!$A:$W, 23, FALSE)</f>
        <v>1316.307639836012</v>
      </c>
      <c r="E1435" s="259">
        <f t="shared" si="60"/>
        <v>6.0136533279017464E-3</v>
      </c>
      <c r="F1435">
        <f>VLOOKUP('Dislocation Rate Analysis'!B1435, '2016 &amp; 2017 Combined Data'!$A:$Y, 25, FALSE)</f>
        <v>2150.8876300824836</v>
      </c>
      <c r="G1435" s="259">
        <f t="shared" si="61"/>
        <v>0.63403110715854016</v>
      </c>
      <c r="H1435" s="40"/>
    </row>
    <row r="1436" spans="2:8" x14ac:dyDescent="0.2">
      <c r="B1436" s="154" t="s">
        <v>2143</v>
      </c>
      <c r="C1436">
        <f>VLOOKUP(B1436, '2016 &amp; 2017 Combined Data'!$A:$V, 22, FALSE)</f>
        <v>1610.4389402493343</v>
      </c>
      <c r="D1436">
        <f>VLOOKUP(B1436, '2016 &amp; 2017 Combined Data'!$A:$W, 23, FALSE)</f>
        <v>1630.3365275669764</v>
      </c>
      <c r="E1436" s="259">
        <f t="shared" si="60"/>
        <v>1.2355381393448838E-2</v>
      </c>
      <c r="F1436">
        <f>VLOOKUP('Dislocation Rate Analysis'!B1436, '2016 &amp; 2017 Combined Data'!$A:$Y, 25, FALSE)</f>
        <v>3431.080243035176</v>
      </c>
      <c r="G1436" s="259">
        <f t="shared" si="61"/>
        <v>1.104522707440978</v>
      </c>
      <c r="H1436" s="40"/>
    </row>
    <row r="1437" spans="2:8" x14ac:dyDescent="0.2">
      <c r="B1437" s="154" t="s">
        <v>2144</v>
      </c>
      <c r="C1437">
        <f>VLOOKUP(B1437, '2016 &amp; 2017 Combined Data'!$A:$V, 22, FALSE)</f>
        <v>1363.3567556720363</v>
      </c>
      <c r="D1437">
        <f>VLOOKUP(B1437, '2016 &amp; 2017 Combined Data'!$A:$W, 23, FALSE)</f>
        <v>1405.3615194963897</v>
      </c>
      <c r="E1437" s="259">
        <f t="shared" si="60"/>
        <v>3.0809810894763263E-2</v>
      </c>
      <c r="F1437">
        <f>VLOOKUP('Dislocation Rate Analysis'!B1437, '2016 &amp; 2017 Combined Data'!$A:$Y, 25, FALSE)</f>
        <v>2389.9921050051789</v>
      </c>
      <c r="G1437" s="259">
        <f t="shared" si="61"/>
        <v>0.70062441005331555</v>
      </c>
      <c r="H1437" s="40"/>
    </row>
    <row r="1438" spans="2:8" x14ac:dyDescent="0.2">
      <c r="B1438" s="154" t="s">
        <v>2145</v>
      </c>
      <c r="C1438">
        <f>VLOOKUP(B1438, '2016 &amp; 2017 Combined Data'!$A:$V, 22, FALSE)</f>
        <v>1072.1995189756788</v>
      </c>
      <c r="D1438">
        <f>VLOOKUP(B1438, '2016 &amp; 2017 Combined Data'!$A:$W, 23, FALSE)</f>
        <v>1095.111693349176</v>
      </c>
      <c r="E1438" s="259">
        <f t="shared" si="60"/>
        <v>2.1369319765584566E-2</v>
      </c>
      <c r="F1438">
        <f>VLOOKUP('Dislocation Rate Analysis'!B1438, '2016 &amp; 2017 Combined Data'!$A:$Y, 25, FALSE)</f>
        <v>1172.414806794812</v>
      </c>
      <c r="G1438" s="259">
        <f t="shared" si="61"/>
        <v>7.058925031584691E-2</v>
      </c>
      <c r="H1438" s="40"/>
    </row>
    <row r="1439" spans="2:8" x14ac:dyDescent="0.2">
      <c r="B1439" s="154" t="s">
        <v>2146</v>
      </c>
      <c r="C1439">
        <f>VLOOKUP(B1439, '2016 &amp; 2017 Combined Data'!$A:$V, 22, FALSE)</f>
        <v>2593.8525693497841</v>
      </c>
      <c r="D1439">
        <f>VLOOKUP(B1439, '2016 &amp; 2017 Combined Data'!$A:$W, 23, FALSE)</f>
        <v>2634.5365809487971</v>
      </c>
      <c r="E1439" s="259">
        <f t="shared" si="60"/>
        <v>1.5684781810560475E-2</v>
      </c>
      <c r="F1439">
        <f>VLOOKUP('Dislocation Rate Analysis'!B1439, '2016 &amp; 2017 Combined Data'!$A:$Y, 25, FALSE)</f>
        <v>3048.1576110406022</v>
      </c>
      <c r="G1439" s="259">
        <f t="shared" si="61"/>
        <v>0.15699953953299992</v>
      </c>
      <c r="H1439" s="40"/>
    </row>
    <row r="1440" spans="2:8" x14ac:dyDescent="0.2">
      <c r="B1440" s="154" t="s">
        <v>2147</v>
      </c>
      <c r="C1440">
        <f>VLOOKUP(B1440, '2016 &amp; 2017 Combined Data'!$A:$V, 22, FALSE)</f>
        <v>1254.5260975703268</v>
      </c>
      <c r="D1440">
        <f>VLOOKUP(B1440, '2016 &amp; 2017 Combined Data'!$A:$W, 23, FALSE)</f>
        <v>1281.0085809939042</v>
      </c>
      <c r="E1440" s="259">
        <f t="shared" si="60"/>
        <v>2.1109551626599631E-2</v>
      </c>
      <c r="F1440">
        <f>VLOOKUP('Dislocation Rate Analysis'!B1440, '2016 &amp; 2017 Combined Data'!$A:$Y, 25, FALSE)</f>
        <v>1482.126338347769</v>
      </c>
      <c r="G1440" s="259">
        <f t="shared" si="61"/>
        <v>0.15699953953300011</v>
      </c>
      <c r="H1440" s="40"/>
    </row>
    <row r="1441" spans="2:8" x14ac:dyDescent="0.2">
      <c r="B1441" s="154" t="s">
        <v>2148</v>
      </c>
      <c r="C1441">
        <f>VLOOKUP(B1441, '2016 &amp; 2017 Combined Data'!$A:$V, 22, FALSE)</f>
        <v>1509.3412068124339</v>
      </c>
      <c r="D1441">
        <f>VLOOKUP(B1441, '2016 &amp; 2017 Combined Data'!$A:$W, 23, FALSE)</f>
        <v>1534.567766623941</v>
      </c>
      <c r="E1441" s="259">
        <f t="shared" si="60"/>
        <v>1.6713622935388372E-2</v>
      </c>
      <c r="F1441">
        <f>VLOOKUP('Dislocation Rate Analysis'!B1441, '2016 &amp; 2017 Combined Data'!$A:$Y, 25, FALSE)</f>
        <v>2033.078546600625</v>
      </c>
      <c r="G1441" s="259">
        <f t="shared" si="61"/>
        <v>0.32485419726586007</v>
      </c>
      <c r="H1441" s="40"/>
    </row>
    <row r="1442" spans="2:8" x14ac:dyDescent="0.2">
      <c r="B1442" s="154" t="s">
        <v>2149</v>
      </c>
      <c r="C1442">
        <f>VLOOKUP(B1442, '2016 &amp; 2017 Combined Data'!$A:$V, 22, FALSE)</f>
        <v>1208.7481730425548</v>
      </c>
      <c r="D1442">
        <f>VLOOKUP(B1442, '2016 &amp; 2017 Combined Data'!$A:$W, 23, FALSE)</f>
        <v>1215.1037482297857</v>
      </c>
      <c r="E1442" s="259">
        <f t="shared" si="60"/>
        <v>5.257981214758076E-3</v>
      </c>
      <c r="F1442">
        <f>VLOOKUP('Dislocation Rate Analysis'!B1442, '2016 &amp; 2017 Combined Data'!$A:$Y, 25, FALSE)</f>
        <v>1985.5173230324085</v>
      </c>
      <c r="G1442" s="259">
        <f t="shared" si="61"/>
        <v>0.63403110715854005</v>
      </c>
      <c r="H1442" s="40"/>
    </row>
    <row r="1443" spans="2:8" x14ac:dyDescent="0.2">
      <c r="B1443" s="154" t="s">
        <v>2152</v>
      </c>
      <c r="C1443">
        <f>VLOOKUP(B1443, '2016 &amp; 2017 Combined Data'!$A:$V, 22, FALSE)</f>
        <v>1002.5109587977126</v>
      </c>
      <c r="D1443">
        <f>VLOOKUP(B1443, '2016 &amp; 2017 Combined Data'!$A:$W, 23, FALSE)</f>
        <v>1026.28369591922</v>
      </c>
      <c r="E1443" s="259">
        <f t="shared" si="60"/>
        <v>2.3713194267738914E-2</v>
      </c>
      <c r="F1443">
        <f>VLOOKUP('Dislocation Rate Analysis'!B1443, '2016 &amp; 2017 Combined Data'!$A:$Y, 25, FALSE)</f>
        <v>1960.8464822386377</v>
      </c>
      <c r="G1443" s="259">
        <f t="shared" si="61"/>
        <v>0.9106281138787361</v>
      </c>
      <c r="H1443" s="40"/>
    </row>
    <row r="1444" spans="2:8" x14ac:dyDescent="0.2">
      <c r="B1444" s="154" t="s">
        <v>2153</v>
      </c>
      <c r="C1444">
        <f>VLOOKUP(B1444, '2016 &amp; 2017 Combined Data'!$A:$V, 22, FALSE)</f>
        <v>1338.3705928743652</v>
      </c>
      <c r="D1444">
        <f>VLOOKUP(B1444, '2016 &amp; 2017 Combined Data'!$A:$W, 23, FALSE)</f>
        <v>1353.5414751022563</v>
      </c>
      <c r="E1444" s="259">
        <f t="shared" si="60"/>
        <v>1.1335337393590793E-2</v>
      </c>
      <c r="F1444">
        <f>VLOOKUP('Dislocation Rate Analysis'!B1444, '2016 &amp; 2017 Combined Data'!$A:$Y, 25, FALSE)</f>
        <v>2892.9528081129906</v>
      </c>
      <c r="G1444" s="259">
        <f t="shared" si="61"/>
        <v>1.1373211396381009</v>
      </c>
      <c r="H1444" s="40"/>
    </row>
    <row r="1445" spans="2:8" x14ac:dyDescent="0.2">
      <c r="B1445" s="154" t="s">
        <v>2154</v>
      </c>
      <c r="C1445">
        <f>VLOOKUP(B1445, '2016 &amp; 2017 Combined Data'!$A:$V, 22, FALSE)</f>
        <v>2182.4641399988814</v>
      </c>
      <c r="D1445">
        <f>VLOOKUP(B1445, '2016 &amp; 2017 Combined Data'!$A:$W, 23, FALSE)</f>
        <v>2235.9276981666362</v>
      </c>
      <c r="E1445" s="259">
        <f t="shared" si="60"/>
        <v>2.4496878179076177E-2</v>
      </c>
      <c r="F1445">
        <f>VLOOKUP('Dislocation Rate Analysis'!B1445, '2016 &amp; 2017 Combined Data'!$A:$Y, 25, FALSE)</f>
        <v>4277.7823754435667</v>
      </c>
      <c r="G1445" s="259">
        <f t="shared" si="61"/>
        <v>0.91320246130998006</v>
      </c>
      <c r="H1445" s="40"/>
    </row>
    <row r="1446" spans="2:8" x14ac:dyDescent="0.2">
      <c r="B1446" s="154" t="s">
        <v>2155</v>
      </c>
      <c r="C1446">
        <f>VLOOKUP(B1446, '2016 &amp; 2017 Combined Data'!$A:$V, 22, FALSE)</f>
        <v>1157.3089089498253</v>
      </c>
      <c r="D1446">
        <f>VLOOKUP(B1446, '2016 &amp; 2017 Combined Data'!$A:$W, 23, FALSE)</f>
        <v>1212.8956246656001</v>
      </c>
      <c r="E1446" s="259">
        <f t="shared" si="60"/>
        <v>4.8031009945491303E-2</v>
      </c>
      <c r="F1446">
        <f>VLOOKUP('Dislocation Rate Analysis'!B1446, '2016 &amp; 2017 Combined Data'!$A:$Y, 25, FALSE)</f>
        <v>1298.5130175221157</v>
      </c>
      <c r="G1446" s="259">
        <f t="shared" si="61"/>
        <v>7.0589250315846966E-2</v>
      </c>
      <c r="H1446" s="40"/>
    </row>
    <row r="1447" spans="2:8" x14ac:dyDescent="0.2">
      <c r="B1447" s="154" t="s">
        <v>2156</v>
      </c>
      <c r="C1447">
        <f>VLOOKUP(B1447, '2016 &amp; 2017 Combined Data'!$A:$V, 22, FALSE)</f>
        <v>1600.6777193257244</v>
      </c>
      <c r="D1447">
        <f>VLOOKUP(B1447, '2016 &amp; 2017 Combined Data'!$A:$W, 23, FALSE)</f>
        <v>1643.2438695744765</v>
      </c>
      <c r="E1447" s="259">
        <f t="shared" si="60"/>
        <v>2.6592579964618276E-2</v>
      </c>
      <c r="F1447">
        <f>VLOOKUP('Dislocation Rate Analysis'!B1447, '2016 &amp; 2017 Combined Data'!$A:$Y, 25, FALSE)</f>
        <v>3453.5907286846659</v>
      </c>
      <c r="G1447" s="259">
        <f t="shared" si="61"/>
        <v>1.1016909252666098</v>
      </c>
      <c r="H1447" s="40"/>
    </row>
    <row r="1448" spans="2:8" x14ac:dyDescent="0.2">
      <c r="B1448" s="154" t="s">
        <v>2157</v>
      </c>
      <c r="C1448">
        <f>VLOOKUP(B1448, '2016 &amp; 2017 Combined Data'!$A:$V, 22, FALSE)</f>
        <v>974.41783727475979</v>
      </c>
      <c r="D1448">
        <f>VLOOKUP(B1448, '2016 &amp; 2017 Combined Data'!$A:$W, 23, FALSE)</f>
        <v>994.98736091659055</v>
      </c>
      <c r="E1448" s="259">
        <f t="shared" si="60"/>
        <v>2.1109551626599277E-2</v>
      </c>
      <c r="F1448">
        <f>VLOOKUP('Dislocation Rate Analysis'!B1448, '2016 &amp; 2017 Combined Data'!$A:$Y, 25, FALSE)</f>
        <v>1692.0997936692825</v>
      </c>
      <c r="G1448" s="259">
        <f t="shared" si="61"/>
        <v>0.70062441005331588</v>
      </c>
      <c r="H1448" s="40"/>
    </row>
    <row r="1449" spans="2:8" x14ac:dyDescent="0.2">
      <c r="B1449" s="154" t="s">
        <v>2160</v>
      </c>
      <c r="C1449">
        <f>VLOOKUP(B1449, '2016 &amp; 2017 Combined Data'!$A:$V, 22, FALSE)</f>
        <v>4396.9878258625622</v>
      </c>
      <c r="D1449">
        <f>VLOOKUP(B1449, '2016 &amp; 2017 Combined Data'!$A:$W, 23, FALSE)</f>
        <v>4472.7427619269938</v>
      </c>
      <c r="E1449" s="259">
        <f t="shared" si="60"/>
        <v>1.7228825519791078E-2</v>
      </c>
      <c r="F1449">
        <f>VLOOKUP('Dislocation Rate Analysis'!B1449, '2016 &amp; 2017 Combined Data'!$A:$Y, 25, FALSE)</f>
        <v>10515.656422952858</v>
      </c>
      <c r="G1449" s="259">
        <f t="shared" si="61"/>
        <v>1.3510532536019113</v>
      </c>
      <c r="H1449" s="40"/>
    </row>
    <row r="1450" spans="2:8" x14ac:dyDescent="0.2">
      <c r="B1450" s="154" t="s">
        <v>2161</v>
      </c>
      <c r="C1450">
        <f>VLOOKUP(B1450, '2016 &amp; 2017 Combined Data'!$A:$V, 22, FALSE)</f>
        <v>1272.6782375959201</v>
      </c>
      <c r="D1450">
        <f>VLOOKUP(B1450, '2016 &amp; 2017 Combined Data'!$A:$W, 23, FALSE)</f>
        <v>1279.6903711044069</v>
      </c>
      <c r="E1450" s="259">
        <f t="shared" si="60"/>
        <v>5.5097457482518987E-3</v>
      </c>
      <c r="F1450">
        <f>VLOOKUP('Dislocation Rate Analysis'!B1450, '2016 &amp; 2017 Combined Data'!$A:$Y, 25, FALSE)</f>
        <v>2689.5136401011923</v>
      </c>
      <c r="G1450" s="259">
        <f t="shared" si="61"/>
        <v>1.1016909252666098</v>
      </c>
      <c r="H1450" s="40"/>
    </row>
    <row r="1451" spans="2:8" x14ac:dyDescent="0.2">
      <c r="B1451" s="154" t="s">
        <v>2163</v>
      </c>
      <c r="C1451">
        <f>VLOOKUP(B1451, '2016 &amp; 2017 Combined Data'!$A:$V, 22, FALSE)</f>
        <v>1920.9097159821458</v>
      </c>
      <c r="D1451">
        <f>VLOOKUP(B1451, '2016 &amp; 2017 Combined Data'!$A:$W, 23, FALSE)</f>
        <v>1958.4706340485363</v>
      </c>
      <c r="E1451" s="259">
        <f t="shared" si="60"/>
        <v>1.955371340666363E-2</v>
      </c>
      <c r="F1451">
        <f>VLOOKUP('Dislocation Rate Analysis'!B1451, '2016 &amp; 2017 Combined Data'!$A:$Y, 25, FALSE)</f>
        <v>3746.9508374649763</v>
      </c>
      <c r="G1451" s="259">
        <f t="shared" si="61"/>
        <v>0.91320246130997973</v>
      </c>
      <c r="H1451" s="40"/>
    </row>
    <row r="1452" spans="2:8" x14ac:dyDescent="0.2">
      <c r="B1452" s="154" t="s">
        <v>2164</v>
      </c>
      <c r="C1452">
        <f>VLOOKUP(B1452, '2016 &amp; 2017 Combined Data'!$A:$V, 22, FALSE)</f>
        <v>1529.2995752469951</v>
      </c>
      <c r="D1452">
        <f>VLOOKUP(B1452, '2016 &amp; 2017 Combined Data'!$A:$W, 23, FALSE)</f>
        <v>1604.0095039392406</v>
      </c>
      <c r="E1452" s="259">
        <f t="shared" si="60"/>
        <v>4.8852383078821698E-2</v>
      </c>
      <c r="F1452">
        <f>VLOOKUP('Dislocation Rate Analysis'!B1452, '2016 &amp; 2017 Combined Data'!$A:$Y, 25, FALSE)</f>
        <v>1499.6672787589957</v>
      </c>
      <c r="G1452" s="259">
        <f t="shared" si="61"/>
        <v>-6.5050877145050479E-2</v>
      </c>
      <c r="H1452" s="40"/>
    </row>
    <row r="1453" spans="2:8" x14ac:dyDescent="0.2">
      <c r="B1453" s="154" t="s">
        <v>2167</v>
      </c>
      <c r="C1453">
        <f>VLOOKUP(B1453, '2016 &amp; 2017 Combined Data'!$A:$V, 22, FALSE)</f>
        <v>792.42659936432608</v>
      </c>
      <c r="D1453">
        <f>VLOOKUP(B1453, '2016 &amp; 2017 Combined Data'!$A:$W, 23, FALSE)</f>
        <v>825.31709673334547</v>
      </c>
      <c r="E1453" s="259">
        <f t="shared" si="60"/>
        <v>4.150604913490246E-2</v>
      </c>
      <c r="F1453">
        <f>VLOOKUP('Dislocation Rate Analysis'!B1453, '2016 &amp; 2017 Combined Data'!$A:$Y, 25, FALSE)</f>
        <v>1567.9712691137092</v>
      </c>
      <c r="G1453" s="259">
        <f t="shared" si="61"/>
        <v>0.89984101301164543</v>
      </c>
      <c r="H1453" s="40"/>
    </row>
    <row r="1454" spans="2:8" x14ac:dyDescent="0.2">
      <c r="B1454" s="154" t="s">
        <v>2172</v>
      </c>
      <c r="C1454">
        <f>VLOOKUP(B1454, '2016 &amp; 2017 Combined Data'!$A:$V, 22, FALSE)</f>
        <v>941.18179245789838</v>
      </c>
      <c r="D1454">
        <f>VLOOKUP(B1454, '2016 &amp; 2017 Combined Data'!$A:$W, 23, FALSE)</f>
        <v>971.17682140330055</v>
      </c>
      <c r="E1454" s="259">
        <f t="shared" si="60"/>
        <v>3.1869538048616607E-2</v>
      </c>
      <c r="F1454">
        <f>VLOOKUP('Dislocation Rate Analysis'!B1454, '2016 &amp; 2017 Combined Data'!$A:$Y, 25, FALSE)</f>
        <v>1442.3538475370922</v>
      </c>
      <c r="G1454" s="259">
        <f t="shared" si="61"/>
        <v>0.48516090556296954</v>
      </c>
      <c r="H1454" s="40"/>
    </row>
    <row r="1455" spans="2:8" x14ac:dyDescent="0.2">
      <c r="B1455" s="154" t="s">
        <v>2174</v>
      </c>
      <c r="C1455">
        <f>VLOOKUP(B1455, '2016 &amp; 2017 Combined Data'!$A:$V, 22, FALSE)</f>
        <v>1318.5747696407466</v>
      </c>
      <c r="D1455">
        <f>VLOOKUP(B1455, '2016 &amp; 2017 Combined Data'!$A:$W, 23, FALSE)</f>
        <v>1349.4982919216568</v>
      </c>
      <c r="E1455" s="259">
        <f t="shared" si="60"/>
        <v>2.3452232662798118E-2</v>
      </c>
      <c r="F1455">
        <f>VLOOKUP('Dislocation Rate Analysis'!B1455, '2016 &amp; 2017 Combined Data'!$A:$Y, 25, FALSE)</f>
        <v>1625.3531602322876</v>
      </c>
      <c r="G1455" s="259">
        <f t="shared" si="61"/>
        <v>0.2044129066053276</v>
      </c>
      <c r="H1455" s="40"/>
    </row>
    <row r="1456" spans="2:8" x14ac:dyDescent="0.2">
      <c r="B1456" s="154" t="s">
        <v>2175</v>
      </c>
      <c r="C1456">
        <f>VLOOKUP(B1456, '2016 &amp; 2017 Combined Data'!$A:$V, 22, FALSE)</f>
        <v>1811.9148949985295</v>
      </c>
      <c r="D1456">
        <f>VLOOKUP(B1456, '2016 &amp; 2017 Combined Data'!$A:$W, 23, FALSE)</f>
        <v>1862.0028350280027</v>
      </c>
      <c r="E1456" s="259">
        <f t="shared" si="60"/>
        <v>2.7643649361088703E-2</v>
      </c>
      <c r="F1456">
        <f>VLOOKUP('Dislocation Rate Analysis'!B1456, '2016 &amp; 2017 Combined Data'!$A:$Y, 25, FALSE)</f>
        <v>3042.570554053148</v>
      </c>
      <c r="G1456" s="259">
        <f t="shared" si="61"/>
        <v>0.63403110715854027</v>
      </c>
      <c r="H1456" s="40"/>
    </row>
    <row r="1457" spans="2:8" x14ac:dyDescent="0.2">
      <c r="B1457" s="154" t="s">
        <v>2177</v>
      </c>
      <c r="C1457">
        <f>VLOOKUP(B1457, '2016 &amp; 2017 Combined Data'!$A:$V, 22, FALSE)</f>
        <v>1469.7662226043726</v>
      </c>
      <c r="D1457">
        <f>VLOOKUP(B1457, '2016 &amp; 2017 Combined Data'!$A:$W, 23, FALSE)</f>
        <v>1540.7627773456081</v>
      </c>
      <c r="E1457" s="259">
        <f t="shared" si="60"/>
        <v>4.8304658012504997E-2</v>
      </c>
      <c r="F1457">
        <f>VLOOKUP('Dislocation Rate Analysis'!B1457, '2016 &amp; 2017 Combined Data'!$A:$Y, 25, FALSE)</f>
        <v>2927.2043157229164</v>
      </c>
      <c r="G1457" s="259">
        <f t="shared" si="61"/>
        <v>0.89984101301164543</v>
      </c>
      <c r="H1457" s="40"/>
    </row>
    <row r="1458" spans="2:8" x14ac:dyDescent="0.2">
      <c r="B1458" s="154" t="s">
        <v>2180</v>
      </c>
      <c r="C1458">
        <f>VLOOKUP(B1458, '2016 &amp; 2017 Combined Data'!$A:$V, 22, FALSE)</f>
        <v>1050.9569999010569</v>
      </c>
      <c r="D1458">
        <f>VLOOKUP(B1458, '2016 &amp; 2017 Combined Data'!$A:$W, 23, FALSE)</f>
        <v>1097.7104424727881</v>
      </c>
      <c r="E1458" s="259">
        <f t="shared" si="60"/>
        <v>4.4486541862448152E-2</v>
      </c>
      <c r="F1458">
        <f>VLOOKUP('Dislocation Rate Analysis'!B1458, '2016 &amp; 2017 Combined Data'!$A:$Y, 25, FALSE)</f>
        <v>1175.1969996708185</v>
      </c>
      <c r="G1458" s="259">
        <f t="shared" si="61"/>
        <v>7.0589250315846591E-2</v>
      </c>
      <c r="H1458" s="40"/>
    </row>
    <row r="1459" spans="2:8" x14ac:dyDescent="0.2">
      <c r="B1459" s="154" t="s">
        <v>2181</v>
      </c>
      <c r="C1459">
        <f>VLOOKUP(B1459, '2016 &amp; 2017 Combined Data'!$A:$V, 22, FALSE)</f>
        <v>989.64450948321917</v>
      </c>
      <c r="D1459">
        <f>VLOOKUP(B1459, '2016 &amp; 2017 Combined Data'!$A:$W, 23, FALSE)</f>
        <v>1016.741649397406</v>
      </c>
      <c r="E1459" s="259">
        <f t="shared" si="60"/>
        <v>2.7380680289265363E-2</v>
      </c>
      <c r="F1459">
        <f>VLOOKUP('Dislocation Rate Analysis'!B1459, '2016 &amp; 2017 Combined Data'!$A:$Y, 25, FALSE)</f>
        <v>1942.6151798901212</v>
      </c>
      <c r="G1459" s="259">
        <f t="shared" si="61"/>
        <v>0.91062811387873621</v>
      </c>
      <c r="H1459" s="40"/>
    </row>
    <row r="1460" spans="2:8" x14ac:dyDescent="0.2">
      <c r="B1460" s="154" t="s">
        <v>2182</v>
      </c>
      <c r="C1460">
        <f>VLOOKUP(B1460, '2016 &amp; 2017 Combined Data'!$A:$V, 22, FALSE)</f>
        <v>967.68803924869974</v>
      </c>
      <c r="D1460">
        <f>VLOOKUP(B1460, '2016 &amp; 2017 Combined Data'!$A:$W, 23, FALSE)</f>
        <v>979.15040308381401</v>
      </c>
      <c r="E1460" s="259">
        <f t="shared" si="60"/>
        <v>1.1845102316252149E-2</v>
      </c>
      <c r="F1460">
        <f>VLOOKUP('Dislocation Rate Analysis'!B1460, '2016 &amp; 2017 Combined Data'!$A:$Y, 25, FALSE)</f>
        <v>1860.230093685514</v>
      </c>
      <c r="G1460" s="259">
        <f t="shared" si="61"/>
        <v>0.89984101301164532</v>
      </c>
      <c r="H1460" s="40"/>
    </row>
    <row r="1461" spans="2:8" x14ac:dyDescent="0.2">
      <c r="B1461" s="154" t="s">
        <v>2183</v>
      </c>
      <c r="C1461">
        <f>VLOOKUP(B1461, '2016 &amp; 2017 Combined Data'!$A:$V, 22, FALSE)</f>
        <v>1058.5323223601238</v>
      </c>
      <c r="D1461">
        <f>VLOOKUP(B1461, '2016 &amp; 2017 Combined Data'!$A:$W, 23, FALSE)</f>
        <v>1083.3572686652053</v>
      </c>
      <c r="E1461" s="259">
        <f t="shared" si="60"/>
        <v>2.3452232662798021E-2</v>
      </c>
      <c r="F1461">
        <f>VLOOKUP('Dislocation Rate Analysis'!B1461, '2016 &amp; 2017 Combined Data'!$A:$Y, 25, FALSE)</f>
        <v>2276.8821403752822</v>
      </c>
      <c r="G1461" s="259">
        <f t="shared" si="61"/>
        <v>1.1016909252666096</v>
      </c>
      <c r="H1461" s="40"/>
    </row>
    <row r="1462" spans="2:8" x14ac:dyDescent="0.2">
      <c r="B1462" s="154" t="s">
        <v>2184</v>
      </c>
      <c r="C1462">
        <f>VLOOKUP(B1462, '2016 &amp; 2017 Combined Data'!$A:$V, 22, FALSE)</f>
        <v>1063.7637571798591</v>
      </c>
      <c r="D1462">
        <f>VLOOKUP(B1462, '2016 &amp; 2017 Combined Data'!$A:$W, 23, FALSE)</f>
        <v>1110.2204370938284</v>
      </c>
      <c r="E1462" s="259">
        <f t="shared" si="60"/>
        <v>4.3671989763150489E-2</v>
      </c>
      <c r="F1462">
        <f>VLOOKUP('Dislocation Rate Analysis'!B1462, '2016 &amp; 2017 Combined Data'!$A:$Y, 25, FALSE)</f>
        <v>2124.0764728445542</v>
      </c>
      <c r="G1462" s="259">
        <f t="shared" si="61"/>
        <v>0.91320246130997995</v>
      </c>
      <c r="H1462" s="40"/>
    </row>
    <row r="1463" spans="2:8" x14ac:dyDescent="0.2">
      <c r="B1463" s="154" t="s">
        <v>2185</v>
      </c>
      <c r="C1463">
        <f>VLOOKUP(B1463, '2016 &amp; 2017 Combined Data'!$A:$V, 22, FALSE)</f>
        <v>982.08914116688743</v>
      </c>
      <c r="D1463">
        <f>VLOOKUP(B1463, '2016 &amp; 2017 Combined Data'!$A:$W, 23, FALSE)</f>
        <v>990.22820661057858</v>
      </c>
      <c r="E1463" s="259">
        <f t="shared" si="60"/>
        <v>8.2875017170239464E-3</v>
      </c>
      <c r="F1463">
        <f>VLOOKUP('Dislocation Rate Analysis'!B1463, '2016 &amp; 2017 Combined Data'!$A:$Y, 25, FALSE)</f>
        <v>1654.4792475492322</v>
      </c>
      <c r="G1463" s="259">
        <f t="shared" si="61"/>
        <v>0.67080601875834056</v>
      </c>
      <c r="H1463" s="40"/>
    </row>
    <row r="1464" spans="2:8" x14ac:dyDescent="0.2">
      <c r="B1464" s="154" t="s">
        <v>2186</v>
      </c>
      <c r="C1464">
        <f>VLOOKUP(B1464, '2016 &amp; 2017 Combined Data'!$A:$V, 22, FALSE)</f>
        <v>1474.9620217302063</v>
      </c>
      <c r="D1464">
        <f>VLOOKUP(B1464, '2016 &amp; 2017 Combined Data'!$A:$W, 23, FALSE)</f>
        <v>1492.4330977901864</v>
      </c>
      <c r="E1464" s="259">
        <f t="shared" si="60"/>
        <v>1.1845102316251918E-2</v>
      </c>
      <c r="F1464">
        <f>VLOOKUP('Dislocation Rate Analysis'!B1464, '2016 &amp; 2017 Combined Data'!$A:$Y, 25, FALSE)</f>
        <v>2538.0681564734782</v>
      </c>
      <c r="G1464" s="259">
        <f t="shared" si="61"/>
        <v>0.70062441005331577</v>
      </c>
      <c r="H1464" s="40"/>
    </row>
    <row r="1465" spans="2:8" x14ac:dyDescent="0.2">
      <c r="B1465" s="154" t="s">
        <v>2187</v>
      </c>
      <c r="C1465">
        <f>VLOOKUP(B1465, '2016 &amp; 2017 Combined Data'!$A:$V, 22, FALSE)</f>
        <v>967.6937921168369</v>
      </c>
      <c r="D1465">
        <f>VLOOKUP(B1465, '2016 &amp; 2017 Combined Data'!$A:$W, 23, FALSE)</f>
        <v>987.61900555388672</v>
      </c>
      <c r="E1465" s="259">
        <f t="shared" si="60"/>
        <v>2.0590411553083623E-2</v>
      </c>
      <c r="F1465">
        <f>VLOOKUP('Dislocation Rate Analysis'!B1465, '2016 &amp; 2017 Combined Data'!$A:$Y, 25, FALSE)</f>
        <v>1057.3342907536178</v>
      </c>
      <c r="G1465" s="259">
        <f t="shared" si="61"/>
        <v>7.0589250315846855E-2</v>
      </c>
      <c r="H1465" s="40"/>
    </row>
    <row r="1466" spans="2:8" x14ac:dyDescent="0.2">
      <c r="B1466" s="154" t="s">
        <v>2188</v>
      </c>
      <c r="C1466">
        <f>VLOOKUP(B1466, '2016 &amp; 2017 Combined Data'!$A:$V, 22, FALSE)</f>
        <v>2083.3400002930453</v>
      </c>
      <c r="D1466">
        <f>VLOOKUP(B1466, '2016 &amp; 2017 Combined Data'!$A:$W, 23, FALSE)</f>
        <v>2139.8356931034104</v>
      </c>
      <c r="E1466" s="259">
        <f t="shared" si="60"/>
        <v>2.7117845768054396E-2</v>
      </c>
      <c r="F1466">
        <f>VLOOKUP('Dislocation Rate Analysis'!B1466, '2016 &amp; 2017 Combined Data'!$A:$Y, 25, FALSE)</f>
        <v>2000.6375043207474</v>
      </c>
      <c r="G1466" s="259">
        <f t="shared" si="61"/>
        <v>-6.5050877145050062E-2</v>
      </c>
      <c r="H1466" s="40"/>
    </row>
    <row r="1467" spans="2:8" x14ac:dyDescent="0.2">
      <c r="B1467" s="154" t="s">
        <v>2189</v>
      </c>
      <c r="C1467">
        <f>VLOOKUP(B1467, '2016 &amp; 2017 Combined Data'!$A:$V, 22, FALSE)</f>
        <v>1311.0607774278119</v>
      </c>
      <c r="D1467">
        <f>VLOOKUP(B1467, '2016 &amp; 2017 Combined Data'!$A:$W, 23, FALSE)</f>
        <v>1336.3575218949286</v>
      </c>
      <c r="E1467" s="259">
        <f t="shared" si="60"/>
        <v>1.9294867867793837E-2</v>
      </c>
      <c r="F1467">
        <f>VLOOKUP('Dislocation Rate Analysis'!B1467, '2016 &amp; 2017 Combined Data'!$A:$Y, 25, FALSE)</f>
        <v>2808.6104766783469</v>
      </c>
      <c r="G1467" s="259">
        <f t="shared" si="61"/>
        <v>1.1016909252666103</v>
      </c>
      <c r="H1467" s="40"/>
    </row>
    <row r="1468" spans="2:8" x14ac:dyDescent="0.2">
      <c r="B1468" s="154" t="s">
        <v>2191</v>
      </c>
      <c r="C1468">
        <f>VLOOKUP(B1468, '2016 &amp; 2017 Combined Data'!$A:$V, 22, FALSE)</f>
        <v>1423.2823064274908</v>
      </c>
      <c r="D1468">
        <f>VLOOKUP(B1468, '2016 &amp; 2017 Combined Data'!$A:$W, 23, FALSE)</f>
        <v>1432.9185857716971</v>
      </c>
      <c r="E1468" s="259">
        <f t="shared" si="60"/>
        <v>6.7704624027778619E-3</v>
      </c>
      <c r="F1468">
        <f>VLOOKUP('Dislocation Rate Analysis'!B1468, '2016 &amp; 2017 Combined Data'!$A:$Y, 25, FALSE)</f>
        <v>3368.8679032251976</v>
      </c>
      <c r="G1468" s="259">
        <f t="shared" si="61"/>
        <v>1.3510532536019111</v>
      </c>
      <c r="H1468" s="40"/>
    </row>
    <row r="1469" spans="2:8" x14ac:dyDescent="0.2">
      <c r="B1469" s="154" t="s">
        <v>2193</v>
      </c>
      <c r="C1469">
        <f>VLOOKUP(B1469, '2016 &amp; 2017 Combined Data'!$A:$V, 22, FALSE)</f>
        <v>1190.5344277902195</v>
      </c>
      <c r="D1469">
        <f>VLOOKUP(B1469, '2016 &amp; 2017 Combined Data'!$A:$W, 23, FALSE)</f>
        <v>1248.0427861767389</v>
      </c>
      <c r="E1469" s="259">
        <f t="shared" si="60"/>
        <v>4.8304658012504574E-2</v>
      </c>
      <c r="F1469">
        <f>VLOOKUP('Dislocation Rate Analysis'!B1469, '2016 &amp; 2017 Combined Data'!$A:$Y, 25, FALSE)</f>
        <v>1647.9521096384699</v>
      </c>
      <c r="G1469" s="259">
        <f t="shared" si="61"/>
        <v>0.32042917750185101</v>
      </c>
      <c r="H1469" s="40"/>
    </row>
    <row r="1470" spans="2:8" x14ac:dyDescent="0.2">
      <c r="B1470" s="154" t="s">
        <v>2197</v>
      </c>
      <c r="C1470">
        <f>VLOOKUP(B1470, '2016 &amp; 2017 Combined Data'!$A:$V, 22, FALSE)</f>
        <v>1345.4554080117405</v>
      </c>
      <c r="D1470">
        <f>VLOOKUP(B1470, '2016 &amp; 2017 Combined Data'!$A:$W, 23, FALSE)</f>
        <v>1394.0671501850263</v>
      </c>
      <c r="E1470" s="259">
        <f t="shared" si="60"/>
        <v>3.6130325749793753E-2</v>
      </c>
      <c r="F1470">
        <f>VLOOKUP('Dislocation Rate Analysis'!B1470, '2016 &amp; 2017 Combined Data'!$A:$Y, 25, FALSE)</f>
        <v>2326.0816626910992</v>
      </c>
      <c r="G1470" s="259">
        <f t="shared" si="61"/>
        <v>0.66855783265703672</v>
      </c>
      <c r="H1470" s="40"/>
    </row>
    <row r="1471" spans="2:8" x14ac:dyDescent="0.2">
      <c r="B1471" s="154" t="s">
        <v>2198</v>
      </c>
      <c r="C1471">
        <f>VLOOKUP(B1471, '2016 &amp; 2017 Combined Data'!$A:$V, 22, FALSE)</f>
        <v>1337.7552202048639</v>
      </c>
      <c r="D1471">
        <f>VLOOKUP(B1471, '2016 &amp; 2017 Combined Data'!$A:$W, 23, FALSE)</f>
        <v>1389.6751494965704</v>
      </c>
      <c r="E1471" s="259">
        <f t="shared" si="60"/>
        <v>3.88112328081631E-2</v>
      </c>
      <c r="F1471">
        <f>VLOOKUP('Dislocation Rate Analysis'!B1471, '2016 &amp; 2017 Combined Data'!$A:$Y, 25, FALSE)</f>
        <v>2640.1618437766742</v>
      </c>
      <c r="G1471" s="259">
        <f t="shared" si="61"/>
        <v>0.89984101301164554</v>
      </c>
      <c r="H1471" s="40"/>
    </row>
    <row r="1472" spans="2:8" x14ac:dyDescent="0.2">
      <c r="B1472" s="154" t="s">
        <v>2201</v>
      </c>
      <c r="C1472">
        <f>VLOOKUP(B1472, '2016 &amp; 2017 Combined Data'!$A:$V, 22, FALSE)</f>
        <v>1925.1770255937913</v>
      </c>
      <c r="D1472">
        <f>VLOOKUP(B1472, '2016 &amp; 2017 Combined Data'!$A:$W, 23, FALSE)</f>
        <v>2009.7757841083185</v>
      </c>
      <c r="E1472" s="259">
        <f t="shared" si="60"/>
        <v>4.3943365929392374E-2</v>
      </c>
      <c r="F1472">
        <f>VLOOKUP('Dislocation Rate Analysis'!B1472, '2016 &amp; 2017 Combined Data'!$A:$Y, 25, FALSE)</f>
        <v>3417.8737571886491</v>
      </c>
      <c r="G1472" s="259">
        <f t="shared" si="61"/>
        <v>0.70062441005331566</v>
      </c>
      <c r="H1472" s="40"/>
    </row>
    <row r="1473" spans="2:8" x14ac:dyDescent="0.2">
      <c r="B1473" s="154" t="s">
        <v>2206</v>
      </c>
      <c r="C1473">
        <f>VLOOKUP(B1473, '2016 &amp; 2017 Combined Data'!$A:$V, 22, FALSE)</f>
        <v>1223.8589479281907</v>
      </c>
      <c r="D1473">
        <f>VLOOKUP(B1473, '2016 &amp; 2017 Combined Data'!$A:$W, 23, FALSE)</f>
        <v>1239.6053318213126</v>
      </c>
      <c r="E1473" s="259">
        <f t="shared" si="60"/>
        <v>1.2866175403446749E-2</v>
      </c>
      <c r="F1473">
        <f>VLOOKUP('Dislocation Rate Analysis'!B1473, '2016 &amp; 2017 Combined Data'!$A:$Y, 25, FALSE)</f>
        <v>2368.4247970917795</v>
      </c>
      <c r="G1473" s="259">
        <f t="shared" si="61"/>
        <v>0.91062811387873632</v>
      </c>
      <c r="H1473" s="40"/>
    </row>
    <row r="1474" spans="2:8" x14ac:dyDescent="0.2">
      <c r="B1474" s="154" t="s">
        <v>2207</v>
      </c>
      <c r="C1474">
        <f>VLOOKUP(B1474, '2016 &amp; 2017 Combined Data'!$A:$V, 22, FALSE)</f>
        <v>1335.7424795662553</v>
      </c>
      <c r="D1474">
        <f>VLOOKUP(B1474, '2016 &amp; 2017 Combined Data'!$A:$W, 23, FALSE)</f>
        <v>1361.8612051968003</v>
      </c>
      <c r="E1474" s="259">
        <f t="shared" si="60"/>
        <v>1.9553713406663766E-2</v>
      </c>
      <c r="F1474">
        <f>VLOOKUP('Dislocation Rate Analysis'!B1474, '2016 &amp; 2017 Combined Data'!$A:$Y, 25, FALSE)</f>
        <v>1804.267533798524</v>
      </c>
      <c r="G1474" s="259">
        <f t="shared" si="61"/>
        <v>0.3248541972658604</v>
      </c>
      <c r="H1474" s="40"/>
    </row>
    <row r="1475" spans="2:8" x14ac:dyDescent="0.2">
      <c r="B1475" s="154" t="s">
        <v>2208</v>
      </c>
      <c r="C1475">
        <f>VLOOKUP(B1475, '2016 &amp; 2017 Combined Data'!$A:$V, 22, FALSE)</f>
        <v>1326.2648941367681</v>
      </c>
      <c r="D1475">
        <f>VLOOKUP(B1475, '2016 &amp; 2017 Combined Data'!$A:$W, 23, FALSE)</f>
        <v>1378.4521973919534</v>
      </c>
      <c r="E1475" s="259">
        <f t="shared" si="60"/>
        <v>3.934907987529343E-2</v>
      </c>
      <c r="F1475">
        <f>VLOOKUP('Dislocation Rate Analysis'!B1475, '2016 &amp; 2017 Combined Data'!$A:$Y, 25, FALSE)</f>
        <v>2252.4337702694966</v>
      </c>
      <c r="G1475" s="259">
        <f t="shared" si="61"/>
        <v>0.6340311071585405</v>
      </c>
      <c r="H1475" s="40"/>
    </row>
    <row r="1476" spans="2:8" x14ac:dyDescent="0.2">
      <c r="B1476" s="154" t="s">
        <v>2209</v>
      </c>
      <c r="C1476">
        <f>VLOOKUP(B1476, '2016 &amp; 2017 Combined Data'!$A:$V, 22, FALSE)</f>
        <v>1177.2139024714634</v>
      </c>
      <c r="D1476">
        <f>VLOOKUP(B1476, '2016 &amp; 2017 Combined Data'!$A:$W, 23, FALSE)</f>
        <v>1207.5927169259955</v>
      </c>
      <c r="E1476" s="259">
        <f t="shared" ref="E1476:E1539" si="62" xml:space="preserve"> (D1476-C1476)/C1476</f>
        <v>2.5805687811496589E-2</v>
      </c>
      <c r="F1476">
        <f>VLOOKUP('Dislocation Rate Analysis'!B1476, '2016 &amp; 2017 Combined Data'!$A:$Y, 25, FALSE)</f>
        <v>2479.4083054886514</v>
      </c>
      <c r="G1476" s="259">
        <f t="shared" si="61"/>
        <v>1.0531825595968678</v>
      </c>
      <c r="H1476" s="40"/>
    </row>
    <row r="1477" spans="2:8" x14ac:dyDescent="0.2">
      <c r="B1477" s="154" t="s">
        <v>2211</v>
      </c>
      <c r="C1477">
        <f>VLOOKUP(B1477, '2016 &amp; 2017 Combined Data'!$A:$V, 22, FALSE)</f>
        <v>1102.650901793671</v>
      </c>
      <c r="D1477">
        <f>VLOOKUP(B1477, '2016 &amp; 2017 Combined Data'!$A:$W, 23, FALSE)</f>
        <v>1109.0039753891224</v>
      </c>
      <c r="E1477" s="259">
        <f t="shared" si="62"/>
        <v>5.7616364210258441E-3</v>
      </c>
      <c r="F1477">
        <f>VLOOKUP('Dislocation Rate Analysis'!B1477, '2016 &amp; 2017 Combined Data'!$A:$Y, 25, FALSE)</f>
        <v>2106.9312360372123</v>
      </c>
      <c r="G1477" s="259">
        <f t="shared" ref="G1477:G1540" si="63">(F1477-D1477)/D1477</f>
        <v>0.89984101301164554</v>
      </c>
      <c r="H1477" s="40"/>
    </row>
    <row r="1478" spans="2:8" x14ac:dyDescent="0.2">
      <c r="B1478" s="154" t="s">
        <v>2212</v>
      </c>
      <c r="C1478">
        <f>VLOOKUP(B1478, '2016 &amp; 2017 Combined Data'!$A:$V, 22, FALSE)</f>
        <v>1863.7424881400391</v>
      </c>
      <c r="D1478">
        <f>VLOOKUP(B1478, '2016 &amp; 2017 Combined Data'!$A:$W, 23, FALSE)</f>
        <v>1934.5749628269302</v>
      </c>
      <c r="E1478" s="259">
        <f t="shared" si="62"/>
        <v>3.8005505126182906E-2</v>
      </c>
      <c r="F1478">
        <f>VLOOKUP('Dislocation Rate Analysis'!B1478, '2016 &amp; 2017 Combined Data'!$A:$Y, 25, FALSE)</f>
        <v>3289.9854048614634</v>
      </c>
      <c r="G1478" s="259">
        <f t="shared" si="63"/>
        <v>0.70062441005331566</v>
      </c>
      <c r="H1478" s="40"/>
    </row>
    <row r="1479" spans="2:8" x14ac:dyDescent="0.2">
      <c r="B1479" s="154" t="s">
        <v>2213</v>
      </c>
      <c r="C1479">
        <f>VLOOKUP(B1479, '2016 &amp; 2017 Combined Data'!$A:$V, 22, FALSE)</f>
        <v>1153.60956434225</v>
      </c>
      <c r="D1479">
        <f>VLOOKUP(B1479, '2016 &amp; 2017 Combined Data'!$A:$W, 23, FALSE)</f>
        <v>1159.9656597345277</v>
      </c>
      <c r="E1479" s="259">
        <f t="shared" si="62"/>
        <v>5.5097457482520974E-3</v>
      </c>
      <c r="F1479">
        <f>VLOOKUP('Dislocation Rate Analysis'!B1479, '2016 &amp; 2017 Combined Data'!$A:$Y, 25, FALSE)</f>
        <v>2131.8853664211815</v>
      </c>
      <c r="G1479" s="259">
        <f t="shared" si="63"/>
        <v>0.8378866206341743</v>
      </c>
      <c r="H1479" s="40"/>
    </row>
    <row r="1480" spans="2:8" x14ac:dyDescent="0.2">
      <c r="B1480" s="154" t="s">
        <v>2215</v>
      </c>
      <c r="C1480">
        <f>VLOOKUP(B1480, '2016 &amp; 2017 Combined Data'!$A:$V, 22, FALSE)</f>
        <v>1910.6822634071525</v>
      </c>
      <c r="D1480">
        <f>VLOOKUP(B1480, '2016 &amp; 2017 Combined Data'!$A:$W, 23, FALSE)</f>
        <v>1952.008830637207</v>
      </c>
      <c r="E1480" s="259">
        <f t="shared" si="62"/>
        <v>2.1629220107146664E-2</v>
      </c>
      <c r="F1480">
        <f>VLOOKUP('Dislocation Rate Analysis'!B1480, '2016 &amp; 2017 Combined Data'!$A:$Y, 25, FALSE)</f>
        <v>2089.7996706018002</v>
      </c>
      <c r="G1480" s="259">
        <f t="shared" si="63"/>
        <v>7.0589250315846827E-2</v>
      </c>
      <c r="H1480" s="40"/>
    </row>
    <row r="1481" spans="2:8" x14ac:dyDescent="0.2">
      <c r="B1481" s="154" t="s">
        <v>2216</v>
      </c>
      <c r="C1481">
        <f>VLOOKUP(B1481, '2016 &amp; 2017 Combined Data'!$A:$V, 22, FALSE)</f>
        <v>1903.9325617727386</v>
      </c>
      <c r="D1481">
        <f>VLOOKUP(B1481, '2016 &amp; 2017 Combined Data'!$A:$W, 23, FALSE)</f>
        <v>1947.094990007741</v>
      </c>
      <c r="E1481" s="259">
        <f t="shared" si="62"/>
        <v>2.2670145519657556E-2</v>
      </c>
      <c r="F1481">
        <f>VLOOKUP('Dislocation Rate Analysis'!B1481, '2016 &amp; 2017 Combined Data'!$A:$Y, 25, FALSE)</f>
        <v>3578.5398312390585</v>
      </c>
      <c r="G1481" s="259">
        <f t="shared" si="63"/>
        <v>0.8378866206341743</v>
      </c>
      <c r="H1481" s="40"/>
    </row>
    <row r="1482" spans="2:8" x14ac:dyDescent="0.2">
      <c r="B1482" s="154" t="s">
        <v>2217</v>
      </c>
      <c r="C1482">
        <f>VLOOKUP(B1482, '2016 &amp; 2017 Combined Data'!$A:$V, 22, FALSE)</f>
        <v>1985.0428019185638</v>
      </c>
      <c r="D1482">
        <f>VLOOKUP(B1482, '2016 &amp; 2017 Combined Data'!$A:$W, 23, FALSE)</f>
        <v>2035.7480572189459</v>
      </c>
      <c r="E1482" s="259">
        <f t="shared" si="62"/>
        <v>2.5543658429619219E-2</v>
      </c>
      <c r="F1482">
        <f>VLOOKUP('Dislocation Rate Analysis'!B1482, '2016 &amp; 2017 Combined Data'!$A:$Y, 25, FALSE)</f>
        <v>3326.4756518333211</v>
      </c>
      <c r="G1482" s="259">
        <f t="shared" si="63"/>
        <v>0.63403110715854005</v>
      </c>
      <c r="H1482" s="40"/>
    </row>
    <row r="1483" spans="2:8" x14ac:dyDescent="0.2">
      <c r="B1483" s="154" t="s">
        <v>2219</v>
      </c>
      <c r="C1483">
        <f>VLOOKUP(B1483, '2016 &amp; 2017 Combined Data'!$A:$V, 22, FALSE)</f>
        <v>1407.140913266054</v>
      </c>
      <c r="D1483">
        <f>VLOOKUP(B1483, '2016 &amp; 2017 Combined Data'!$A:$W, 23, FALSE)</f>
        <v>1473.189075123591</v>
      </c>
      <c r="E1483" s="259">
        <f t="shared" si="62"/>
        <v>4.6937844841875492E-2</v>
      </c>
      <c r="F1483">
        <f>VLOOKUP('Dislocation Rate Analysis'!B1483, '2016 &amp; 2017 Combined Data'!$A:$Y, 25, FALSE)</f>
        <v>3463.5459682401088</v>
      </c>
      <c r="G1483" s="259">
        <f t="shared" si="63"/>
        <v>1.3510532536019111</v>
      </c>
      <c r="H1483" s="40"/>
    </row>
    <row r="1484" spans="2:8" x14ac:dyDescent="0.2">
      <c r="B1484" s="154" t="s">
        <v>2220</v>
      </c>
      <c r="C1484">
        <f>VLOOKUP(B1484, '2016 &amp; 2017 Combined Data'!$A:$V, 22, FALSE)</f>
        <v>1165.9219203336686</v>
      </c>
      <c r="D1484">
        <f>VLOOKUP(B1484, '2016 &amp; 2017 Combined Data'!$A:$W, 23, FALSE)</f>
        <v>1177.9511412518152</v>
      </c>
      <c r="E1484" s="259">
        <f t="shared" si="62"/>
        <v>1.0317346906647099E-2</v>
      </c>
      <c r="F1484">
        <f>VLOOKUP('Dislocation Rate Analysis'!B1484, '2016 &amp; 2017 Combined Data'!$A:$Y, 25, FALSE)</f>
        <v>2769.425863224164</v>
      </c>
      <c r="G1484" s="259">
        <f t="shared" si="63"/>
        <v>1.3510532536019106</v>
      </c>
      <c r="H1484" s="40"/>
    </row>
    <row r="1485" spans="2:8" x14ac:dyDescent="0.2">
      <c r="B1485" s="154" t="s">
        <v>2221</v>
      </c>
      <c r="C1485">
        <f>VLOOKUP(B1485, '2016 &amp; 2017 Combined Data'!$A:$V, 22, FALSE)</f>
        <v>2590.9778371548095</v>
      </c>
      <c r="D1485">
        <f>VLOOKUP(B1485, '2016 &amp; 2017 Combined Data'!$A:$W, 23, FALSE)</f>
        <v>2712.5927528639195</v>
      </c>
      <c r="E1485" s="259">
        <f t="shared" si="62"/>
        <v>4.6937844841875236E-2</v>
      </c>
      <c r="F1485">
        <f>VLOOKUP('Dislocation Rate Analysis'!B1485, '2016 &amp; 2017 Combined Data'!$A:$Y, 25, FALSE)</f>
        <v>3138.4685660041077</v>
      </c>
      <c r="G1485" s="259">
        <f t="shared" si="63"/>
        <v>0.156999539533</v>
      </c>
      <c r="H1485" s="40"/>
    </row>
    <row r="1486" spans="2:8" x14ac:dyDescent="0.2">
      <c r="B1486" s="154" t="s">
        <v>2222</v>
      </c>
      <c r="C1486">
        <f>VLOOKUP(B1486, '2016 &amp; 2017 Combined Data'!$A:$V, 22, FALSE)</f>
        <v>1084.0082668300427</v>
      </c>
      <c r="D1486">
        <f>VLOOKUP(B1486, '2016 &amp; 2017 Combined Data'!$A:$W, 23, FALSE)</f>
        <v>1137.5590132067521</v>
      </c>
      <c r="E1486" s="259">
        <f t="shared" si="62"/>
        <v>4.9400680802285268E-2</v>
      </c>
      <c r="F1486">
        <f>VLOOKUP('Dislocation Rate Analysis'!B1486, '2016 &amp; 2017 Combined Data'!$A:$Y, 25, FALSE)</f>
        <v>1689.8243761894598</v>
      </c>
      <c r="G1486" s="259">
        <f t="shared" si="63"/>
        <v>0.4854828246895822</v>
      </c>
      <c r="H1486" s="40"/>
    </row>
    <row r="1487" spans="2:8" x14ac:dyDescent="0.2">
      <c r="B1487" s="154" t="s">
        <v>2223</v>
      </c>
      <c r="C1487">
        <f>VLOOKUP(B1487, '2016 &amp; 2017 Combined Data'!$A:$V, 22, FALSE)</f>
        <v>969.25742275413313</v>
      </c>
      <c r="D1487">
        <f>VLOOKUP(B1487, '2016 &amp; 2017 Combined Data'!$A:$W, 23, FALSE)</f>
        <v>978.02700911238139</v>
      </c>
      <c r="E1487" s="259">
        <f t="shared" si="62"/>
        <v>9.0477371154193374E-3</v>
      </c>
      <c r="F1487">
        <f>VLOOKUP('Dislocation Rate Analysis'!B1487, '2016 &amp; 2017 Combined Data'!$A:$Y, 25, FALSE)</f>
        <v>1047.0652024742744</v>
      </c>
      <c r="G1487" s="259">
        <f t="shared" si="63"/>
        <v>7.0589250315846966E-2</v>
      </c>
      <c r="H1487" s="40"/>
    </row>
    <row r="1488" spans="2:8" x14ac:dyDescent="0.2">
      <c r="B1488" s="154" t="s">
        <v>2224</v>
      </c>
      <c r="C1488">
        <f>VLOOKUP(B1488, '2016 &amp; 2017 Combined Data'!$A:$V, 22, FALSE)</f>
        <v>1406.897396658057</v>
      </c>
      <c r="D1488">
        <f>VLOOKUP(B1488, '2016 &amp; 2017 Combined Data'!$A:$W, 23, FALSE)</f>
        <v>1431.1365864293266</v>
      </c>
      <c r="E1488" s="259">
        <f t="shared" si="62"/>
        <v>1.7228825519790814E-2</v>
      </c>
      <c r="F1488">
        <f>VLOOKUP('Dislocation Rate Analysis'!B1488, '2016 &amp; 2017 Combined Data'!$A:$Y, 25, FALSE)</f>
        <v>1532.159445164953</v>
      </c>
      <c r="G1488" s="259">
        <f t="shared" si="63"/>
        <v>7.058925031584691E-2</v>
      </c>
      <c r="H1488" s="40"/>
    </row>
    <row r="1489" spans="2:8" x14ac:dyDescent="0.2">
      <c r="B1489" s="154" t="s">
        <v>2226</v>
      </c>
      <c r="C1489">
        <f>VLOOKUP(B1489, '2016 &amp; 2017 Combined Data'!$A:$V, 22, FALSE)</f>
        <v>888.38161786969738</v>
      </c>
      <c r="D1489">
        <f>VLOOKUP(B1489, '2016 &amp; 2017 Combined Data'!$A:$W, 23, FALSE)</f>
        <v>916.69392964208726</v>
      </c>
      <c r="E1489" s="259">
        <f t="shared" si="62"/>
        <v>3.1869538048616579E-2</v>
      </c>
      <c r="F1489">
        <f>VLOOKUP('Dislocation Rate Analysis'!B1489, '2016 &amp; 2017 Combined Data'!$A:$Y, 25, FALSE)</f>
        <v>1361.7330879805208</v>
      </c>
      <c r="G1489" s="259">
        <f t="shared" si="63"/>
        <v>0.48548282468958215</v>
      </c>
      <c r="H1489" s="40"/>
    </row>
    <row r="1490" spans="2:8" x14ac:dyDescent="0.2">
      <c r="B1490" s="154" t="s">
        <v>2227</v>
      </c>
      <c r="C1490">
        <f>VLOOKUP(B1490, '2016 &amp; 2017 Combined Data'!$A:$V, 22, FALSE)</f>
        <v>1700.908225637836</v>
      </c>
      <c r="D1490">
        <f>VLOOKUP(B1490, '2016 &amp; 2017 Combined Data'!$A:$W, 23, FALSE)</f>
        <v>1746.1397636405877</v>
      </c>
      <c r="E1490" s="259">
        <f t="shared" si="62"/>
        <v>2.6592579964618591E-2</v>
      </c>
      <c r="F1490">
        <f>VLOOKUP('Dislocation Rate Analysis'!B1490, '2016 &amp; 2017 Combined Data'!$A:$Y, 25, FALSE)</f>
        <v>2103.0732680655001</v>
      </c>
      <c r="G1490" s="259">
        <f t="shared" si="63"/>
        <v>0.20441290660532765</v>
      </c>
      <c r="H1490" s="40"/>
    </row>
    <row r="1491" spans="2:8" x14ac:dyDescent="0.2">
      <c r="B1491" s="154" t="s">
        <v>2229</v>
      </c>
      <c r="C1491">
        <f>VLOOKUP(B1491, '2016 &amp; 2017 Combined Data'!$A:$V, 22, FALSE)</f>
        <v>821.44942988284129</v>
      </c>
      <c r="D1491">
        <f>VLOOKUP(B1491, '2016 &amp; 2017 Combined Data'!$A:$W, 23, FALSE)</f>
        <v>832.43835741292799</v>
      </c>
      <c r="E1491" s="259">
        <f t="shared" si="62"/>
        <v>1.3377485126082549E-2</v>
      </c>
      <c r="F1491">
        <f>VLOOKUP('Dislocation Rate Analysis'!B1491, '2016 &amp; 2017 Combined Data'!$A:$Y, 25, FALSE)</f>
        <v>1413.7601144392677</v>
      </c>
      <c r="G1491" s="259">
        <f t="shared" si="63"/>
        <v>0.69833610122554357</v>
      </c>
      <c r="H1491" s="40"/>
    </row>
    <row r="1492" spans="2:8" x14ac:dyDescent="0.2">
      <c r="B1492" s="154" t="s">
        <v>2230</v>
      </c>
      <c r="C1492">
        <f>VLOOKUP(B1492, '2016 &amp; 2017 Combined Data'!$A:$V, 22, FALSE)</f>
        <v>1604.2715336474971</v>
      </c>
      <c r="D1492">
        <f>VLOOKUP(B1492, '2016 &amp; 2017 Combined Data'!$A:$W, 23, FALSE)</f>
        <v>1648.6194534036251</v>
      </c>
      <c r="E1492" s="259">
        <f t="shared" si="62"/>
        <v>2.7643649361089075E-2</v>
      </c>
      <c r="F1492">
        <f>VLOOKUP('Dislocation Rate Analysis'!B1492, '2016 &amp; 2017 Combined Data'!$A:$Y, 25, FALSE)</f>
        <v>1985.6185477599465</v>
      </c>
      <c r="G1492" s="259">
        <f t="shared" si="63"/>
        <v>0.20441290660532757</v>
      </c>
      <c r="H1492" s="40"/>
    </row>
    <row r="1493" spans="2:8" x14ac:dyDescent="0.2">
      <c r="B1493" s="154" t="s">
        <v>2231</v>
      </c>
      <c r="C1493">
        <f>VLOOKUP(B1493, '2016 &amp; 2017 Combined Data'!$A:$V, 22, FALSE)</f>
        <v>1015.1794600808797</v>
      </c>
      <c r="D1493">
        <f>VLOOKUP(B1493, '2016 &amp; 2017 Combined Data'!$A:$W, 23, FALSE)</f>
        <v>1060.0655013953926</v>
      </c>
      <c r="E1493" s="259">
        <f t="shared" si="62"/>
        <v>4.4214883259100633E-2</v>
      </c>
      <c r="F1493">
        <f>VLOOKUP('Dislocation Rate Analysis'!B1493, '2016 &amp; 2017 Combined Data'!$A:$Y, 25, FALSE)</f>
        <v>1574.7090953688059</v>
      </c>
      <c r="G1493" s="259">
        <f t="shared" si="63"/>
        <v>0.48548282468958209</v>
      </c>
      <c r="H1493" s="40"/>
    </row>
    <row r="1494" spans="2:8" x14ac:dyDescent="0.2">
      <c r="B1494" s="154" t="s">
        <v>2232</v>
      </c>
      <c r="C1494">
        <f>VLOOKUP(B1494, '2016 &amp; 2017 Combined Data'!$A:$V, 22, FALSE)</f>
        <v>1309.5358943285839</v>
      </c>
      <c r="D1494">
        <f>VLOOKUP(B1494, '2016 &amp; 2017 Combined Data'!$A:$W, 23, FALSE)</f>
        <v>1349.1896405831915</v>
      </c>
      <c r="E1494" s="259">
        <f t="shared" si="62"/>
        <v>3.0280763151542732E-2</v>
      </c>
      <c r="F1494">
        <f>VLOOKUP('Dislocation Rate Analysis'!B1494, '2016 &amp; 2017 Combined Data'!$A:$Y, 25, FALSE)</f>
        <v>2291.3774740019489</v>
      </c>
      <c r="G1494" s="259">
        <f t="shared" si="63"/>
        <v>0.6983361012255429</v>
      </c>
      <c r="H1494" s="40"/>
    </row>
    <row r="1495" spans="2:8" x14ac:dyDescent="0.2">
      <c r="B1495" s="154" t="s">
        <v>2233</v>
      </c>
      <c r="C1495">
        <f>VLOOKUP(B1495, '2016 &amp; 2017 Combined Data'!$A:$V, 22, FALSE)</f>
        <v>1210.8956297762343</v>
      </c>
      <c r="D1495">
        <f>VLOOKUP(B1495, '2016 &amp; 2017 Combined Data'!$A:$W, 23, FALSE)</f>
        <v>1234.8867300494005</v>
      </c>
      <c r="E1495" s="259">
        <f t="shared" si="62"/>
        <v>1.9812690444344604E-2</v>
      </c>
      <c r="F1495">
        <f>VLOOKUP('Dislocation Rate Analysis'!B1495, '2016 &amp; 2017 Combined Data'!$A:$Y, 25, FALSE)</f>
        <v>2595.3502342769825</v>
      </c>
      <c r="G1495" s="259">
        <f t="shared" si="63"/>
        <v>1.1016909252666096</v>
      </c>
      <c r="H1495" s="40"/>
    </row>
    <row r="1496" spans="2:8" x14ac:dyDescent="0.2">
      <c r="B1496" s="154" t="s">
        <v>2234</v>
      </c>
      <c r="C1496">
        <f>VLOOKUP(B1496, '2016 &amp; 2017 Combined Data'!$A:$V, 22, FALSE)</f>
        <v>3331.657643960843</v>
      </c>
      <c r="D1496">
        <f>VLOOKUP(B1496, '2016 &amp; 2017 Combined Data'!$A:$W, 23, FALSE)</f>
        <v>3477.1577624822235</v>
      </c>
      <c r="E1496" s="259">
        <f t="shared" si="62"/>
        <v>4.3671989763150634E-2</v>
      </c>
      <c r="F1496">
        <f>VLOOKUP('Dislocation Rate Analysis'!B1496, '2016 &amp; 2017 Combined Data'!$A:$Y, 25, FALSE)</f>
        <v>4606.7270561801397</v>
      </c>
      <c r="G1496" s="259">
        <f t="shared" si="63"/>
        <v>0.3248541972658599</v>
      </c>
      <c r="H1496" s="40"/>
    </row>
    <row r="1497" spans="2:8" x14ac:dyDescent="0.2">
      <c r="B1497" s="154" t="s">
        <v>2235</v>
      </c>
      <c r="C1497">
        <f>VLOOKUP(B1497, '2016 &amp; 2017 Combined Data'!$A:$V, 22, FALSE)</f>
        <v>557.49971717824985</v>
      </c>
      <c r="D1497">
        <f>VLOOKUP(B1497, '2016 &amp; 2017 Combined Data'!$A:$W, 23, FALSE)</f>
        <v>578.68777553731354</v>
      </c>
      <c r="E1497" s="259">
        <f t="shared" si="62"/>
        <v>3.8005505126183253E-2</v>
      </c>
      <c r="F1497">
        <f>VLOOKUP('Dislocation Rate Analysis'!B1497, '2016 &amp; 2017 Combined Data'!$A:$Y, 25, FALSE)</f>
        <v>982.80634053292329</v>
      </c>
      <c r="G1497" s="259">
        <f t="shared" si="63"/>
        <v>0.69833610122554313</v>
      </c>
      <c r="H1497" s="40"/>
    </row>
    <row r="1498" spans="2:8" x14ac:dyDescent="0.2">
      <c r="B1498" s="154" t="s">
        <v>2236</v>
      </c>
      <c r="C1498">
        <f>VLOOKUP(B1498, '2016 &amp; 2017 Combined Data'!$A:$V, 22, FALSE)</f>
        <v>891.68803046323706</v>
      </c>
      <c r="D1498">
        <f>VLOOKUP(B1498, '2016 &amp; 2017 Combined Data'!$A:$W, 23, FALSE)</f>
        <v>894.1377228546196</v>
      </c>
      <c r="E1498" s="259">
        <f t="shared" si="62"/>
        <v>2.7472527472527718E-3</v>
      </c>
      <c r="F1498">
        <f>VLOOKUP('Dislocation Rate Analysis'!B1498, '2016 &amp; 2017 Combined Data'!$A:$Y, 25, FALSE)</f>
        <v>1698.7195171600467</v>
      </c>
      <c r="G1498" s="259">
        <f t="shared" si="63"/>
        <v>0.89984101301164587</v>
      </c>
      <c r="H1498" s="40"/>
    </row>
    <row r="1499" spans="2:8" x14ac:dyDescent="0.2">
      <c r="B1499" s="154" t="s">
        <v>2237</v>
      </c>
      <c r="C1499">
        <f>VLOOKUP(B1499, '2016 &amp; 2017 Combined Data'!$A:$V, 22, FALSE)</f>
        <v>2138.0919709619343</v>
      </c>
      <c r="D1499">
        <f>VLOOKUP(B1499, '2016 &amp; 2017 Combined Data'!$A:$W, 23, FALSE)</f>
        <v>2147.7207473577341</v>
      </c>
      <c r="E1499" s="259">
        <f t="shared" si="62"/>
        <v>4.5034435031659631E-3</v>
      </c>
      <c r="F1499">
        <f>VLOOKUP('Dislocation Rate Analysis'!B1499, '2016 &amp; 2017 Combined Data'!$A:$Y, 25, FALSE)</f>
        <v>3509.4425106723261</v>
      </c>
      <c r="G1499" s="259">
        <f t="shared" si="63"/>
        <v>0.63403110715854039</v>
      </c>
      <c r="H1499" s="40"/>
    </row>
    <row r="1500" spans="2:8" x14ac:dyDescent="0.2">
      <c r="B1500" s="154" t="s">
        <v>2239</v>
      </c>
      <c r="C1500">
        <f>VLOOKUP(B1500, '2016 &amp; 2017 Combined Data'!$A:$V, 22, FALSE)</f>
        <v>1011.8463922505763</v>
      </c>
      <c r="D1500">
        <f>VLOOKUP(B1500, '2016 &amp; 2017 Combined Data'!$A:$W, 23, FALSE)</f>
        <v>1023.8318162951149</v>
      </c>
      <c r="E1500" s="259">
        <f t="shared" si="62"/>
        <v>1.1845102316252073E-2</v>
      </c>
      <c r="F1500">
        <f>VLOOKUP('Dislocation Rate Analysis'!B1500, '2016 &amp; 2017 Combined Data'!$A:$Y, 25, FALSE)</f>
        <v>2407.0831228417842</v>
      </c>
      <c r="G1500" s="259">
        <f t="shared" si="63"/>
        <v>1.3510532536019111</v>
      </c>
      <c r="H1500" s="40"/>
    </row>
    <row r="1501" spans="2:8" x14ac:dyDescent="0.2">
      <c r="B1501" s="154" t="s">
        <v>2241</v>
      </c>
      <c r="C1501">
        <f>VLOOKUP(B1501, '2016 &amp; 2017 Combined Data'!$A:$V, 22, FALSE)</f>
        <v>702.2879930179563</v>
      </c>
      <c r="D1501">
        <f>VLOOKUP(B1501, '2016 &amp; 2017 Combined Data'!$A:$W, 23, FALSE)</f>
        <v>721.88657063498249</v>
      </c>
      <c r="E1501" s="259">
        <f t="shared" si="62"/>
        <v>2.7906753086870861E-2</v>
      </c>
      <c r="F1501">
        <f>VLOOKUP('Dislocation Rate Analysis'!B1501, '2016 &amp; 2017 Combined Data'!$A:$Y, 25, FALSE)</f>
        <v>953.20009071318168</v>
      </c>
      <c r="G1501" s="259">
        <f t="shared" si="63"/>
        <v>0.32042917750185085</v>
      </c>
      <c r="H1501" s="40"/>
    </row>
    <row r="1502" spans="2:8" x14ac:dyDescent="0.2">
      <c r="B1502" s="154" t="s">
        <v>2244</v>
      </c>
      <c r="C1502">
        <f>VLOOKUP(B1502, '2016 &amp; 2017 Combined Data'!$A:$V, 22, FALSE)</f>
        <v>5108.3391074747924</v>
      </c>
      <c r="D1502">
        <f>VLOOKUP(B1502, '2016 &amp; 2017 Combined Data'!$A:$W, 23, FALSE)</f>
        <v>5230.8079054835252</v>
      </c>
      <c r="E1502" s="259">
        <f t="shared" si="62"/>
        <v>2.3974288987496938E-2</v>
      </c>
      <c r="F1502">
        <f>VLOOKUP('Dislocation Rate Analysis'!B1502, '2016 &amp; 2017 Combined Data'!$A:$Y, 25, FALSE)</f>
        <v>5501.8566709363777</v>
      </c>
      <c r="G1502" s="259">
        <f t="shared" si="63"/>
        <v>5.1817763211818274E-2</v>
      </c>
      <c r="H1502" s="40"/>
    </row>
    <row r="1503" spans="2:8" x14ac:dyDescent="0.2">
      <c r="B1503" s="154" t="s">
        <v>2246</v>
      </c>
      <c r="C1503">
        <f>VLOOKUP(B1503, '2016 &amp; 2017 Combined Data'!$A:$V, 22, FALSE)</f>
        <v>1220.0823277752224</v>
      </c>
      <c r="D1503">
        <f>VLOOKUP(B1503, '2016 &amp; 2017 Combined Data'!$A:$W, 23, FALSE)</f>
        <v>1241.7321402661289</v>
      </c>
      <c r="E1503" s="259">
        <f t="shared" si="62"/>
        <v>1.7744550509459594E-2</v>
      </c>
      <c r="F1503">
        <f>VLOOKUP('Dislocation Rate Analysis'!B1503, '2016 &amp; 2017 Combined Data'!$A:$Y, 25, FALSE)</f>
        <v>1495.5582162831829</v>
      </c>
      <c r="G1503" s="259">
        <f t="shared" si="63"/>
        <v>0.20441290660532779</v>
      </c>
      <c r="H1503" s="40"/>
    </row>
    <row r="1504" spans="2:8" x14ac:dyDescent="0.2">
      <c r="B1504" s="154" t="s">
        <v>2247</v>
      </c>
      <c r="C1504">
        <f>VLOOKUP(B1504, '2016 &amp; 2017 Combined Data'!$A:$V, 22, FALSE)</f>
        <v>1112.0240739562862</v>
      </c>
      <c r="D1504">
        <f>VLOOKUP(B1504, '2016 &amp; 2017 Combined Data'!$A:$W, 23, FALSE)</f>
        <v>1167.5691783541952</v>
      </c>
      <c r="E1504" s="259">
        <f t="shared" si="62"/>
        <v>4.9949552081452922E-2</v>
      </c>
      <c r="F1504">
        <f>VLOOKUP('Dislocation Rate Analysis'!B1504, '2016 &amp; 2017 Combined Data'!$A:$Y, 25, FALSE)</f>
        <v>2233.7962257769177</v>
      </c>
      <c r="G1504" s="259">
        <f t="shared" si="63"/>
        <v>0.9132024613099804</v>
      </c>
      <c r="H1504" s="40"/>
    </row>
    <row r="1505" spans="2:8" x14ac:dyDescent="0.2">
      <c r="B1505" s="154" t="s">
        <v>2248</v>
      </c>
      <c r="C1505">
        <f>VLOOKUP(B1505, '2016 &amp; 2017 Combined Data'!$A:$V, 22, FALSE)</f>
        <v>896.28115228399531</v>
      </c>
      <c r="D1505">
        <f>VLOOKUP(B1505, '2016 &amp; 2017 Combined Data'!$A:$W, 23, FALSE)</f>
        <v>902.12317218965291</v>
      </c>
      <c r="E1505" s="259">
        <f t="shared" si="62"/>
        <v>6.5180662237182621E-3</v>
      </c>
      <c r="F1505">
        <f>VLOOKUP('Dislocation Rate Analysis'!B1505, '2016 &amp; 2017 Combined Data'!$A:$Y, 25, FALSE)</f>
        <v>1191.1897582597442</v>
      </c>
      <c r="G1505" s="259">
        <f t="shared" si="63"/>
        <v>0.32042917750185107</v>
      </c>
      <c r="H1505" s="40"/>
    </row>
    <row r="1506" spans="2:8" x14ac:dyDescent="0.2">
      <c r="B1506" s="154" t="s">
        <v>2249</v>
      </c>
      <c r="C1506">
        <f>VLOOKUP(B1506, '2016 &amp; 2017 Combined Data'!$A:$V, 22, FALSE)</f>
        <v>907.46147540849392</v>
      </c>
      <c r="D1506">
        <f>VLOOKUP(B1506, '2016 &amp; 2017 Combined Data'!$A:$W, 23, FALSE)</f>
        <v>933.02465752090791</v>
      </c>
      <c r="E1506" s="259">
        <f t="shared" si="62"/>
        <v>2.8169991570062756E-2</v>
      </c>
      <c r="F1506">
        <f>VLOOKUP('Dislocation Rate Analysis'!B1506, '2016 &amp; 2017 Combined Data'!$A:$Y, 25, FALSE)</f>
        <v>1584.589459201356</v>
      </c>
      <c r="G1506" s="259">
        <f t="shared" si="63"/>
        <v>0.69833610122554279</v>
      </c>
      <c r="H1506" s="40"/>
    </row>
    <row r="1507" spans="2:8" x14ac:dyDescent="0.2">
      <c r="B1507" s="154" t="s">
        <v>2250</v>
      </c>
      <c r="C1507">
        <f>VLOOKUP(B1507, '2016 &amp; 2017 Combined Data'!$A:$V, 22, FALSE)</f>
        <v>782.68189599399523</v>
      </c>
      <c r="D1507">
        <f>VLOOKUP(B1507, '2016 &amp; 2017 Combined Data'!$A:$W, 23, FALSE)</f>
        <v>799.61069499632822</v>
      </c>
      <c r="E1507" s="259">
        <f t="shared" si="62"/>
        <v>2.1629220107146661E-2</v>
      </c>
      <c r="F1507">
        <f>VLOOKUP('Dislocation Rate Analysis'!B1507, '2016 &amp; 2017 Combined Data'!$A:$Y, 25, FALSE)</f>
        <v>1879.9273260860027</v>
      </c>
      <c r="G1507" s="259">
        <f t="shared" si="63"/>
        <v>1.3510532536019109</v>
      </c>
      <c r="H1507" s="40"/>
    </row>
    <row r="1508" spans="2:8" x14ac:dyDescent="0.2">
      <c r="B1508" s="154" t="s">
        <v>2251</v>
      </c>
      <c r="C1508">
        <f>VLOOKUP(B1508, '2016 &amp; 2017 Combined Data'!$A:$V, 22, FALSE)</f>
        <v>775.08823115915879</v>
      </c>
      <c r="D1508">
        <f>VLOOKUP(B1508, '2016 &amp; 2017 Combined Data'!$A:$W, 23, FALSE)</f>
        <v>791.85278511335935</v>
      </c>
      <c r="E1508" s="259">
        <f t="shared" si="62"/>
        <v>2.1629220107146834E-2</v>
      </c>
      <c r="F1508">
        <f>VLOOKUP('Dislocation Rate Analysis'!B1508, '2016 &amp; 2017 Combined Data'!$A:$Y, 25, FALSE)</f>
        <v>1176.028799411516</v>
      </c>
      <c r="G1508" s="259">
        <f t="shared" si="63"/>
        <v>0.48516090556296926</v>
      </c>
      <c r="H1508" s="40"/>
    </row>
    <row r="1509" spans="2:8" x14ac:dyDescent="0.2">
      <c r="B1509" s="154" t="s">
        <v>2252</v>
      </c>
      <c r="C1509">
        <f>VLOOKUP(B1509, '2016 &amp; 2017 Combined Data'!$A:$V, 22, FALSE)</f>
        <v>1062.5241622351816</v>
      </c>
      <c r="D1509">
        <f>VLOOKUP(B1509, '2016 &amp; 2017 Combined Data'!$A:$W, 23, FALSE)</f>
        <v>1066.5086678376385</v>
      </c>
      <c r="E1509" s="259">
        <f t="shared" si="62"/>
        <v>3.75003764062636E-3</v>
      </c>
      <c r="F1509">
        <f>VLOOKUP('Dislocation Rate Analysis'!B1509, '2016 &amp; 2017 Combined Data'!$A:$Y, 25, FALSE)</f>
        <v>2507.4186735143198</v>
      </c>
      <c r="G1509" s="259">
        <f t="shared" si="63"/>
        <v>1.3510532536019109</v>
      </c>
      <c r="H1509" s="40"/>
    </row>
    <row r="1510" spans="2:8" x14ac:dyDescent="0.2">
      <c r="B1510" s="154" t="s">
        <v>2253</v>
      </c>
      <c r="C1510">
        <f>VLOOKUP(B1510, '2016 &amp; 2017 Combined Data'!$A:$V, 22, FALSE)</f>
        <v>867.82533583974441</v>
      </c>
      <c r="D1510">
        <f>VLOOKUP(B1510, '2016 &amp; 2017 Combined Data'!$A:$W, 23, FALSE)</f>
        <v>874.35868165047305</v>
      </c>
      <c r="E1510" s="259">
        <f t="shared" si="62"/>
        <v>7.5284110072756658E-3</v>
      </c>
      <c r="F1510">
        <f>VLOOKUP('Dislocation Rate Analysis'!B1510, '2016 &amp; 2017 Combined Data'!$A:$Y, 25, FALSE)</f>
        <v>1795.217995996861</v>
      </c>
      <c r="G1510" s="259">
        <f t="shared" si="63"/>
        <v>1.0531825595968676</v>
      </c>
      <c r="H1510" s="40"/>
    </row>
    <row r="1511" spans="2:8" x14ac:dyDescent="0.2">
      <c r="B1511" s="154" t="s">
        <v>2255</v>
      </c>
      <c r="C1511">
        <f>VLOOKUP(B1511, '2016 &amp; 2017 Combined Data'!$A:$V, 22, FALSE)</f>
        <v>1170.5520136982921</v>
      </c>
      <c r="D1511">
        <f>VLOOKUP(B1511, '2016 &amp; 2017 Combined Data'!$A:$W, 23, FALSE)</f>
        <v>1176.4121982572617</v>
      </c>
      <c r="E1511" s="259">
        <f t="shared" si="62"/>
        <v>5.0063427258176521E-3</v>
      </c>
      <c r="F1511">
        <f>VLOOKUP('Dislocation Rate Analysis'!B1511, '2016 &amp; 2017 Combined Data'!$A:$Y, 25, FALSE)</f>
        <v>2765.8077262897118</v>
      </c>
      <c r="G1511" s="259">
        <f t="shared" si="63"/>
        <v>1.3510532536019113</v>
      </c>
      <c r="H1511" s="40"/>
    </row>
    <row r="1512" spans="2:8" x14ac:dyDescent="0.2">
      <c r="B1512" s="154" t="s">
        <v>2256</v>
      </c>
      <c r="C1512">
        <f>VLOOKUP(B1512, '2016 &amp; 2017 Combined Data'!$A:$V, 22, FALSE)</f>
        <v>795.80813137175835</v>
      </c>
      <c r="D1512">
        <f>VLOOKUP(B1512, '2016 &amp; 2017 Combined Data'!$A:$W, 23, FALSE)</f>
        <v>817.80717231410256</v>
      </c>
      <c r="E1512" s="259">
        <f t="shared" si="62"/>
        <v>2.7643649361088835E-2</v>
      </c>
      <c r="F1512">
        <f>VLOOKUP('Dislocation Rate Analysis'!B1512, '2016 &amp; 2017 Combined Data'!$A:$Y, 25, FALSE)</f>
        <v>1388.911444582219</v>
      </c>
      <c r="G1512" s="259">
        <f t="shared" si="63"/>
        <v>0.69833610122554335</v>
      </c>
      <c r="H1512" s="40"/>
    </row>
    <row r="1513" spans="2:8" x14ac:dyDescent="0.2">
      <c r="B1513" s="154" t="s">
        <v>2257</v>
      </c>
      <c r="C1513">
        <f>VLOOKUP(B1513, '2016 &amp; 2017 Combined Data'!$A:$V, 22, FALSE)</f>
        <v>928.71736465774757</v>
      </c>
      <c r="D1513">
        <f>VLOOKUP(B1513, '2016 &amp; 2017 Combined Data'!$A:$W, 23, FALSE)</f>
        <v>944.23959650418465</v>
      </c>
      <c r="E1513" s="259">
        <f t="shared" si="62"/>
        <v>1.6713622935388268E-2</v>
      </c>
      <c r="F1513">
        <f>VLOOKUP('Dislocation Rate Analysis'!B1513, '2016 &amp; 2017 Combined Data'!$A:$Y, 25, FALSE)</f>
        <v>1250.9797926531912</v>
      </c>
      <c r="G1513" s="259">
        <f t="shared" si="63"/>
        <v>0.32485419726586012</v>
      </c>
      <c r="H1513" s="40"/>
    </row>
    <row r="1514" spans="2:8" x14ac:dyDescent="0.2">
      <c r="B1514" s="154" t="s">
        <v>2258</v>
      </c>
      <c r="C1514">
        <f>VLOOKUP(B1514, '2016 &amp; 2017 Combined Data'!$A:$V, 22, FALSE)</f>
        <v>922.9238132748344</v>
      </c>
      <c r="D1514">
        <f>VLOOKUP(B1514, '2016 &amp; 2017 Combined Data'!$A:$W, 23, FALSE)</f>
        <v>930.80630824388356</v>
      </c>
      <c r="E1514" s="259">
        <f t="shared" si="62"/>
        <v>8.5407862010619291E-3</v>
      </c>
      <c r="F1514">
        <f>VLOOKUP('Dislocation Rate Analysis'!B1514, '2016 &amp; 2017 Combined Data'!$A:$Y, 25, FALSE)</f>
        <v>1229.0638080080057</v>
      </c>
      <c r="G1514" s="259">
        <f t="shared" si="63"/>
        <v>0.32042917750185113</v>
      </c>
      <c r="H1514" s="40"/>
    </row>
    <row r="1515" spans="2:8" x14ac:dyDescent="0.2">
      <c r="B1515" s="154" t="s">
        <v>2259</v>
      </c>
      <c r="C1515">
        <f>VLOOKUP(B1515, '2016 &amp; 2017 Combined Data'!$A:$V, 22, FALSE)</f>
        <v>1174.4008822495693</v>
      </c>
      <c r="D1515">
        <f>VLOOKUP(B1515, '2016 &amp; 2017 Combined Data'!$A:$W, 23, FALSE)</f>
        <v>1182.9453940592475</v>
      </c>
      <c r="E1515" s="259">
        <f t="shared" si="62"/>
        <v>7.2756346992103116E-3</v>
      </c>
      <c r="F1515">
        <f>VLOOKUP('Dislocation Rate Analysis'!B1515, '2016 &amp; 2017 Combined Data'!$A:$Y, 25, FALSE)</f>
        <v>1757.2450654206621</v>
      </c>
      <c r="G1515" s="259">
        <f t="shared" si="63"/>
        <v>0.48548282468958232</v>
      </c>
      <c r="H1515" s="40"/>
    </row>
    <row r="1516" spans="2:8" x14ac:dyDescent="0.2">
      <c r="B1516" s="154" t="s">
        <v>2261</v>
      </c>
      <c r="C1516">
        <f>VLOOKUP(B1516, '2016 &amp; 2017 Combined Data'!$A:$V, 22, FALSE)</f>
        <v>1144.3134338355248</v>
      </c>
      <c r="D1516">
        <f>VLOOKUP(B1516, '2016 &amp; 2017 Combined Data'!$A:$W, 23, FALSE)</f>
        <v>1175.3447490445894</v>
      </c>
      <c r="E1516" s="259">
        <f t="shared" si="62"/>
        <v>2.711784576805449E-2</v>
      </c>
      <c r="F1516">
        <f>VLOOKUP('Dislocation Rate Analysis'!B1516, '2016 &amp; 2017 Combined Data'!$A:$Y, 25, FALSE)</f>
        <v>2160.1503889016826</v>
      </c>
      <c r="G1516" s="259">
        <f t="shared" si="63"/>
        <v>0.83788662063417474</v>
      </c>
      <c r="H1516" s="40"/>
    </row>
    <row r="1517" spans="2:8" x14ac:dyDescent="0.2">
      <c r="B1517" s="154" t="s">
        <v>2267</v>
      </c>
      <c r="C1517">
        <f>VLOOKUP(B1517, '2016 &amp; 2017 Combined Data'!$A:$V, 22, FALSE)</f>
        <v>3529.2070862981618</v>
      </c>
      <c r="D1517">
        <f>VLOOKUP(B1517, '2016 &amp; 2017 Combined Data'!$A:$W, 23, FALSE)</f>
        <v>3545.9878666875584</v>
      </c>
      <c r="E1517" s="259">
        <f t="shared" si="62"/>
        <v>4.7548301867993189E-3</v>
      </c>
      <c r="F1517">
        <f>VLOOKUP('Dislocation Rate Analysis'!B1517, '2016 &amp; 2017 Combined Data'!$A:$Y, 25, FALSE)</f>
        <v>7462.6119857541562</v>
      </c>
      <c r="G1517" s="259">
        <f t="shared" si="63"/>
        <v>1.1045227074409774</v>
      </c>
      <c r="H1517" s="40"/>
    </row>
    <row r="1518" spans="2:8" x14ac:dyDescent="0.2">
      <c r="B1518" s="154" t="s">
        <v>2270</v>
      </c>
      <c r="C1518">
        <f>VLOOKUP(B1518, '2016 &amp; 2017 Combined Data'!$A:$V, 22, FALSE)</f>
        <v>854.33657209621049</v>
      </c>
      <c r="D1518">
        <f>VLOOKUP(B1518, '2016 &amp; 2017 Combined Data'!$A:$W, 23, FALSE)</f>
        <v>880.88468685557757</v>
      </c>
      <c r="E1518" s="259">
        <f t="shared" si="62"/>
        <v>3.1074538567661111E-2</v>
      </c>
      <c r="F1518">
        <f>VLOOKUP('Dislocation Rate Analysis'!B1518, '2016 &amp; 2017 Combined Data'!$A:$Y, 25, FALSE)</f>
        <v>1683.0430477915329</v>
      </c>
      <c r="G1518" s="259">
        <f t="shared" si="63"/>
        <v>0.91062811387873566</v>
      </c>
      <c r="H1518" s="40"/>
    </row>
    <row r="1519" spans="2:8" x14ac:dyDescent="0.2">
      <c r="B1519" s="154" t="s">
        <v>2273</v>
      </c>
      <c r="C1519">
        <f>VLOOKUP(B1519, '2016 &amp; 2017 Combined Data'!$A:$V, 22, FALSE)</f>
        <v>1082.9920931460422</v>
      </c>
      <c r="D1519">
        <f>VLOOKUP(B1519, '2016 &amp; 2017 Combined Data'!$A:$W, 23, FALSE)</f>
        <v>1134.4170436813597</v>
      </c>
      <c r="E1519" s="259">
        <f t="shared" si="62"/>
        <v>4.7484142184205984E-2</v>
      </c>
      <c r="F1519">
        <f>VLOOKUP('Dislocation Rate Analysis'!B1519, '2016 &amp; 2017 Combined Data'!$A:$Y, 25, FALSE)</f>
        <v>1214.4946923403463</v>
      </c>
      <c r="G1519" s="259">
        <f t="shared" si="63"/>
        <v>7.058925031584698E-2</v>
      </c>
      <c r="H1519" s="40"/>
    </row>
    <row r="1520" spans="2:8" x14ac:dyDescent="0.2">
      <c r="B1520" s="154" t="s">
        <v>2274</v>
      </c>
      <c r="C1520">
        <f>VLOOKUP(B1520, '2016 &amp; 2017 Combined Data'!$A:$V, 22, FALSE)</f>
        <v>745.54346546834222</v>
      </c>
      <c r="D1520">
        <f>VLOOKUP(B1520, '2016 &amp; 2017 Combined Data'!$A:$W, 23, FALSE)</f>
        <v>753.80456980321048</v>
      </c>
      <c r="E1520" s="259">
        <f t="shared" si="62"/>
        <v>1.1080647497431593E-2</v>
      </c>
      <c r="F1520">
        <f>VLOOKUP('Dislocation Rate Analysis'!B1520, '2016 &amp; 2017 Combined Data'!$A:$Y, 25, FALSE)</f>
        <v>1280.2135141655824</v>
      </c>
      <c r="G1520" s="259">
        <f t="shared" si="63"/>
        <v>0.69833610122554335</v>
      </c>
      <c r="H1520" s="40"/>
    </row>
    <row r="1521" spans="2:8" x14ac:dyDescent="0.2">
      <c r="B1521" s="154" t="s">
        <v>2276</v>
      </c>
      <c r="C1521">
        <f>VLOOKUP(B1521, '2016 &amp; 2017 Combined Data'!$A:$V, 22, FALSE)</f>
        <v>1152.4725460698908</v>
      </c>
      <c r="D1521">
        <f>VLOOKUP(B1521, '2016 &amp; 2017 Combined Data'!$A:$W, 23, FALSE)</f>
        <v>1164.0700725526581</v>
      </c>
      <c r="E1521" s="259">
        <f t="shared" si="62"/>
        <v>1.0063169419798035E-2</v>
      </c>
      <c r="F1521">
        <f>VLOOKUP('Dislocation Rate Analysis'!B1521, '2016 &amp; 2017 Combined Data'!$A:$Y, 25, FALSE)</f>
        <v>1224.389579934156</v>
      </c>
      <c r="G1521" s="259">
        <f t="shared" si="63"/>
        <v>5.1817763211818434E-2</v>
      </c>
      <c r="H1521" s="40"/>
    </row>
    <row r="1522" spans="2:8" x14ac:dyDescent="0.2">
      <c r="B1522" s="154" t="s">
        <v>2277</v>
      </c>
      <c r="C1522">
        <f>VLOOKUP(B1522, '2016 &amp; 2017 Combined Data'!$A:$V, 22, FALSE)</f>
        <v>1059.2482481581872</v>
      </c>
      <c r="D1522">
        <f>VLOOKUP(B1522, '2016 &amp; 2017 Combined Data'!$A:$W, 23, FALSE)</f>
        <v>1083.2615600853758</v>
      </c>
      <c r="E1522" s="259">
        <f t="shared" si="62"/>
        <v>2.2670145519657729E-2</v>
      </c>
      <c r="F1522">
        <f>VLOOKUP('Dislocation Rate Analysis'!B1522, '2016 &amp; 2017 Combined Data'!$A:$Y, 25, FALSE)</f>
        <v>1842.2210515536265</v>
      </c>
      <c r="G1522" s="259">
        <f t="shared" si="63"/>
        <v>0.70062441005331555</v>
      </c>
      <c r="H1522" s="40"/>
    </row>
    <row r="1523" spans="2:8" x14ac:dyDescent="0.2">
      <c r="B1523" s="154" t="s">
        <v>2278</v>
      </c>
      <c r="C1523">
        <f>VLOOKUP(B1523, '2016 &amp; 2017 Combined Data'!$A:$V, 22, FALSE)</f>
        <v>1770.9887601793091</v>
      </c>
      <c r="D1523">
        <f>VLOOKUP(B1523, '2016 &amp; 2017 Combined Data'!$A:$W, 23, FALSE)</f>
        <v>1841.6290463236692</v>
      </c>
      <c r="E1523" s="259">
        <f t="shared" si="62"/>
        <v>3.9887484174212305E-2</v>
      </c>
      <c r="F1523">
        <f>VLOOKUP('Dislocation Rate Analysis'!B1523, '2016 &amp; 2017 Combined Data'!$A:$Y, 25, FALSE)</f>
        <v>3518.6682312416879</v>
      </c>
      <c r="G1523" s="259">
        <f t="shared" si="63"/>
        <v>0.91062811387873632</v>
      </c>
      <c r="H1523" s="40"/>
    </row>
    <row r="1524" spans="2:8" x14ac:dyDescent="0.2">
      <c r="B1524" s="154" t="s">
        <v>2279</v>
      </c>
      <c r="C1524">
        <f>VLOOKUP(B1524, '2016 &amp; 2017 Combined Data'!$A:$V, 22, FALSE)</f>
        <v>1020.9643436341033</v>
      </c>
      <c r="D1524">
        <f>VLOOKUP(B1524, '2016 &amp; 2017 Combined Data'!$A:$W, 23, FALSE)</f>
        <v>1054.5861761481278</v>
      </c>
      <c r="E1524" s="259">
        <f t="shared" si="62"/>
        <v>3.2931446356244162E-2</v>
      </c>
      <c r="F1524">
        <f>VLOOKUP('Dislocation Rate Analysis'!B1524, '2016 &amp; 2017 Combined Data'!$A:$Y, 25, FALSE)</f>
        <v>1397.1729218484011</v>
      </c>
      <c r="G1524" s="259">
        <f t="shared" si="63"/>
        <v>0.32485419726586034</v>
      </c>
      <c r="H1524" s="40"/>
    </row>
    <row r="1525" spans="2:8" x14ac:dyDescent="0.2">
      <c r="B1525" s="154" t="s">
        <v>2281</v>
      </c>
      <c r="C1525">
        <f>VLOOKUP(B1525, '2016 &amp; 2017 Combined Data'!$A:$V, 22, FALSE)</f>
        <v>1002.2487207088144</v>
      </c>
      <c r="D1525">
        <f>VLOOKUP(B1525, '2016 &amp; 2017 Combined Data'!$A:$W, 23, FALSE)</f>
        <v>1007.5185256548166</v>
      </c>
      <c r="E1525" s="259">
        <f t="shared" si="62"/>
        <v>5.2579812147579988E-3</v>
      </c>
      <c r="F1525">
        <f>VLOOKUP('Dislocation Rate Analysis'!B1525, '2016 &amp; 2017 Combined Data'!$A:$Y, 25, FALSE)</f>
        <v>1330.3568581482671</v>
      </c>
      <c r="G1525" s="259">
        <f t="shared" si="63"/>
        <v>0.32042917750185101</v>
      </c>
      <c r="H1525" s="40"/>
    </row>
    <row r="1526" spans="2:8" x14ac:dyDescent="0.2">
      <c r="B1526" s="154" t="s">
        <v>2282</v>
      </c>
      <c r="C1526">
        <f>VLOOKUP(B1526, '2016 &amp; 2017 Combined Data'!$A:$V, 22, FALSE)</f>
        <v>1098.9109037192229</v>
      </c>
      <c r="D1526">
        <f>VLOOKUP(B1526, '2016 &amp; 2017 Combined Data'!$A:$W, 23, FALSE)</f>
        <v>1149.8917069662482</v>
      </c>
      <c r="E1526" s="259">
        <f t="shared" si="62"/>
        <v>4.6392117026487455E-2</v>
      </c>
      <c r="F1526">
        <f>VLOOKUP('Dislocation Rate Analysis'!B1526, '2016 &amp; 2017 Combined Data'!$A:$Y, 25, FALSE)</f>
        <v>1708.1443809513473</v>
      </c>
      <c r="G1526" s="259">
        <f t="shared" si="63"/>
        <v>0.48548282468958187</v>
      </c>
      <c r="H1526" s="40"/>
    </row>
    <row r="1527" spans="2:8" x14ac:dyDescent="0.2">
      <c r="B1527" s="154" t="s">
        <v>2283</v>
      </c>
      <c r="C1527">
        <f>VLOOKUP(B1527, '2016 &amp; 2017 Combined Data'!$A:$V, 22, FALSE)</f>
        <v>2281.7189279043782</v>
      </c>
      <c r="D1527">
        <f>VLOOKUP(B1527, '2016 &amp; 2017 Combined Data'!$A:$W, 23, FALSE)</f>
        <v>2365.9899811948562</v>
      </c>
      <c r="E1527" s="259">
        <f t="shared" si="62"/>
        <v>3.6933143806575641E-2</v>
      </c>
      <c r="F1527">
        <f>VLOOKUP('Dislocation Rate Analysis'!B1527, '2016 &amp; 2017 Combined Data'!$A:$Y, 25, FALSE)</f>
        <v>2737.4493187821404</v>
      </c>
      <c r="G1527" s="259">
        <f t="shared" si="63"/>
        <v>0.15699953953300017</v>
      </c>
      <c r="H1527" s="40"/>
    </row>
    <row r="1528" spans="2:8" x14ac:dyDescent="0.2">
      <c r="B1528" s="154" t="s">
        <v>2285</v>
      </c>
      <c r="C1528">
        <f>VLOOKUP(B1528, '2016 &amp; 2017 Combined Data'!$A:$V, 22, FALSE)</f>
        <v>1338.5147151142965</v>
      </c>
      <c r="D1528">
        <f>VLOOKUP(B1528, '2016 &amp; 2017 Combined Data'!$A:$W, 23, FALSE)</f>
        <v>1365.3811135431251</v>
      </c>
      <c r="E1528" s="259">
        <f t="shared" si="62"/>
        <v>2.0071799081069163E-2</v>
      </c>
      <c r="F1528">
        <f>VLOOKUP('Dislocation Rate Analysis'!B1528, '2016 &amp; 2017 Combined Data'!$A:$Y, 25, FALSE)</f>
        <v>3210.0837094021645</v>
      </c>
      <c r="G1528" s="259">
        <f t="shared" si="63"/>
        <v>1.3510532536019109</v>
      </c>
      <c r="H1528" s="40"/>
    </row>
    <row r="1529" spans="2:8" x14ac:dyDescent="0.2">
      <c r="B1529" s="154" t="s">
        <v>2289</v>
      </c>
      <c r="C1529">
        <f>VLOOKUP(B1529, '2016 &amp; 2017 Combined Data'!$A:$V, 22, FALSE)</f>
        <v>969.42871680499547</v>
      </c>
      <c r="D1529">
        <f>VLOOKUP(B1529, '2016 &amp; 2017 Combined Data'!$A:$W, 23, FALSE)</f>
        <v>993.17669398386556</v>
      </c>
      <c r="E1529" s="259">
        <f t="shared" si="62"/>
        <v>2.4496878179076149E-2</v>
      </c>
      <c r="F1529">
        <f>VLOOKUP('Dislocation Rate Analysis'!B1529, '2016 &amp; 2017 Combined Data'!$A:$Y, 25, FALSE)</f>
        <v>2335.0112977923563</v>
      </c>
      <c r="G1529" s="259">
        <f t="shared" si="63"/>
        <v>1.3510532536019106</v>
      </c>
      <c r="H1529" s="40"/>
    </row>
    <row r="1530" spans="2:8" x14ac:dyDescent="0.2">
      <c r="B1530" s="154" t="s">
        <v>2291</v>
      </c>
      <c r="C1530">
        <f>VLOOKUP(B1530, '2016 &amp; 2017 Combined Data'!$A:$V, 22, FALSE)</f>
        <v>1533.7789399783726</v>
      </c>
      <c r="D1530">
        <f>VLOOKUP(B1530, '2016 &amp; 2017 Combined Data'!$A:$W, 23, FALSE)</f>
        <v>1553.512808850247</v>
      </c>
      <c r="E1530" s="259">
        <f t="shared" si="62"/>
        <v>1.2866175403446766E-2</v>
      </c>
      <c r="F1530">
        <f>VLOOKUP('Dislocation Rate Analysis'!B1530, '2016 &amp; 2017 Combined Data'!$A:$Y, 25, FALSE)</f>
        <v>2304.1119691912122</v>
      </c>
      <c r="G1530" s="259">
        <f t="shared" si="63"/>
        <v>0.48316251791736614</v>
      </c>
      <c r="H1530" s="40"/>
    </row>
    <row r="1531" spans="2:8" x14ac:dyDescent="0.2">
      <c r="B1531" s="154" t="s">
        <v>2292</v>
      </c>
      <c r="C1531">
        <f>VLOOKUP(B1531, '2016 &amp; 2017 Combined Data'!$A:$V, 22, FALSE)</f>
        <v>1850.1991819057014</v>
      </c>
      <c r="D1531">
        <f>VLOOKUP(B1531, '2016 &amp; 2017 Combined Data'!$A:$W, 23, FALSE)</f>
        <v>1929.9976444434135</v>
      </c>
      <c r="E1531" s="259">
        <f t="shared" si="62"/>
        <v>4.3129660480943383E-2</v>
      </c>
      <c r="F1531">
        <f>VLOOKUP('Dislocation Rate Analysis'!B1531, '2016 &amp; 2017 Combined Data'!$A:$Y, 25, FALSE)</f>
        <v>2866.978352512042</v>
      </c>
      <c r="G1531" s="259">
        <f t="shared" si="63"/>
        <v>0.48548282468958226</v>
      </c>
      <c r="H1531" s="40"/>
    </row>
    <row r="1532" spans="2:8" x14ac:dyDescent="0.2">
      <c r="B1532" s="154" t="s">
        <v>2293</v>
      </c>
      <c r="C1532">
        <f>VLOOKUP(B1532, '2016 &amp; 2017 Combined Data'!$A:$V, 22, FALSE)</f>
        <v>1339.3892785456478</v>
      </c>
      <c r="D1532">
        <f>VLOOKUP(B1532, '2016 &amp; 2017 Combined Data'!$A:$W, 23, FALSE)</f>
        <v>1359.7093430661678</v>
      </c>
      <c r="E1532" s="259">
        <f t="shared" si="62"/>
        <v>1.5171141688235811E-2</v>
      </c>
      <c r="F1532">
        <f>VLOOKUP('Dislocation Rate Analysis'!B1532, '2016 &amp; 2017 Combined Data'!$A:$Y, 25, FALSE)</f>
        <v>1455.6902062406614</v>
      </c>
      <c r="G1532" s="259">
        <f t="shared" si="63"/>
        <v>7.0589250315847007E-2</v>
      </c>
      <c r="H1532" s="40"/>
    </row>
    <row r="1533" spans="2:8" x14ac:dyDescent="0.2">
      <c r="B1533" s="154" t="s">
        <v>2294</v>
      </c>
      <c r="C1533">
        <f>VLOOKUP(B1533, '2016 &amp; 2017 Combined Data'!$A:$V, 22, FALSE)</f>
        <v>1265.0057002041706</v>
      </c>
      <c r="D1533">
        <f>VLOOKUP(B1533, '2016 &amp; 2017 Combined Data'!$A:$W, 23, FALSE)</f>
        <v>1311.7263376459493</v>
      </c>
      <c r="E1533" s="259">
        <f t="shared" si="62"/>
        <v>3.6933143806575815E-2</v>
      </c>
      <c r="F1533">
        <f>VLOOKUP('Dislocation Rate Analysis'!B1533, '2016 &amp; 2017 Combined Data'!$A:$Y, 25, FALSE)</f>
        <v>2410.8042858929562</v>
      </c>
      <c r="G1533" s="259">
        <f t="shared" si="63"/>
        <v>0.83788662063417463</v>
      </c>
      <c r="H1533" s="40"/>
    </row>
    <row r="1534" spans="2:8" x14ac:dyDescent="0.2">
      <c r="B1534" s="154" t="s">
        <v>2295</v>
      </c>
      <c r="C1534">
        <f>VLOOKUP(B1534, '2016 &amp; 2017 Combined Data'!$A:$V, 22, FALSE)</f>
        <v>941.26529507034536</v>
      </c>
      <c r="D1534">
        <f>VLOOKUP(B1534, '2016 &amp; 2017 Combined Data'!$A:$W, 23, FALSE)</f>
        <v>968.77310986761677</v>
      </c>
      <c r="E1534" s="259">
        <f t="shared" si="62"/>
        <v>2.9224295149664063E-2</v>
      </c>
      <c r="F1534">
        <f>VLOOKUP('Dislocation Rate Analysis'!B1534, '2016 &amp; 2017 Combined Data'!$A:$Y, 25, FALSE)</f>
        <v>1439.0958157294583</v>
      </c>
      <c r="G1534" s="259">
        <f t="shared" si="63"/>
        <v>0.4854828246895822</v>
      </c>
      <c r="H1534" s="40"/>
    </row>
    <row r="1535" spans="2:8" x14ac:dyDescent="0.2">
      <c r="B1535" s="154" t="s">
        <v>2296</v>
      </c>
      <c r="C1535">
        <f>VLOOKUP(B1535, '2016 &amp; 2017 Combined Data'!$A:$V, 22, FALSE)</f>
        <v>1025.5661505139569</v>
      </c>
      <c r="D1535">
        <f>VLOOKUP(B1535, '2016 &amp; 2017 Combined Data'!$A:$W, 23, FALSE)</f>
        <v>1048.8158843861434</v>
      </c>
      <c r="E1535" s="259">
        <f t="shared" si="62"/>
        <v>2.2670145519657552E-2</v>
      </c>
      <c r="F1535">
        <f>VLOOKUP('Dislocation Rate Analysis'!B1535, '2016 &amp; 2017 Combined Data'!$A:$Y, 25, FALSE)</f>
        <v>2465.8219974154081</v>
      </c>
      <c r="G1535" s="259">
        <f t="shared" si="63"/>
        <v>1.3510532536019111</v>
      </c>
      <c r="H1535" s="40"/>
    </row>
    <row r="1536" spans="2:8" x14ac:dyDescent="0.2">
      <c r="B1536" s="154" t="s">
        <v>2298</v>
      </c>
      <c r="C1536">
        <f>VLOOKUP(B1536, '2016 &amp; 2017 Combined Data'!$A:$V, 22, FALSE)</f>
        <v>977.41698215320037</v>
      </c>
      <c r="D1536">
        <f>VLOOKUP(B1536, '2016 &amp; 2017 Combined Data'!$A:$W, 23, FALSE)</f>
        <v>1005.9813045239395</v>
      </c>
      <c r="E1536" s="259">
        <f t="shared" si="62"/>
        <v>2.9224295149664094E-2</v>
      </c>
      <c r="F1536">
        <f>VLOOKUP('Dislocation Rate Analysis'!B1536, '2016 &amp; 2017 Combined Data'!$A:$Y, 25, FALSE)</f>
        <v>1332.7785536695269</v>
      </c>
      <c r="G1536" s="259">
        <f t="shared" si="63"/>
        <v>0.32485419726586046</v>
      </c>
      <c r="H1536" s="40"/>
    </row>
    <row r="1537" spans="2:8" x14ac:dyDescent="0.2">
      <c r="B1537" s="154" t="s">
        <v>2300</v>
      </c>
      <c r="C1537">
        <f>VLOOKUP(B1537, '2016 &amp; 2017 Combined Data'!$A:$V, 22, FALSE)</f>
        <v>754.4189008978633</v>
      </c>
      <c r="D1537">
        <f>VLOOKUP(B1537, '2016 &amp; 2017 Combined Data'!$A:$W, 23, FALSE)</f>
        <v>792.30898898827718</v>
      </c>
      <c r="E1537" s="259">
        <f t="shared" si="62"/>
        <v>5.022420308573846E-2</v>
      </c>
      <c r="F1537">
        <f>VLOOKUP('Dislocation Rate Analysis'!B1537, '2016 &amp; 2017 Combined Data'!$A:$Y, 25, FALSE)</f>
        <v>1665.1886121638242</v>
      </c>
      <c r="G1537" s="259">
        <f t="shared" si="63"/>
        <v>1.1016909252666096</v>
      </c>
      <c r="H1537" s="40"/>
    </row>
    <row r="1538" spans="2:8" x14ac:dyDescent="0.2">
      <c r="B1538" s="154" t="s">
        <v>2301</v>
      </c>
      <c r="C1538">
        <f>VLOOKUP(B1538, '2016 &amp; 2017 Combined Data'!$A:$V, 22, FALSE)</f>
        <v>900.92899676522802</v>
      </c>
      <c r="D1538">
        <f>VLOOKUP(B1538, '2016 &amp; 2017 Combined Data'!$A:$W, 23, FALSE)</f>
        <v>925.83396205104361</v>
      </c>
      <c r="E1538" s="259">
        <f t="shared" si="62"/>
        <v>2.7643649361088936E-2</v>
      </c>
      <c r="F1538">
        <f>VLOOKUP('Dislocation Rate Analysis'!B1538, '2016 &amp; 2017 Combined Data'!$A:$Y, 25, FALSE)</f>
        <v>1536.0857729015524</v>
      </c>
      <c r="G1538" s="259">
        <f t="shared" si="63"/>
        <v>0.65913742189645885</v>
      </c>
      <c r="H1538" s="40"/>
    </row>
    <row r="1539" spans="2:8" x14ac:dyDescent="0.2">
      <c r="B1539" s="154" t="s">
        <v>2302</v>
      </c>
      <c r="C1539">
        <f>VLOOKUP(B1539, '2016 &amp; 2017 Combined Data'!$A:$V, 22, FALSE)</f>
        <v>1512.7497449827222</v>
      </c>
      <c r="D1539">
        <f>VLOOKUP(B1539, '2016 &amp; 2017 Combined Data'!$A:$W, 23, FALSE)</f>
        <v>1574.7210025292079</v>
      </c>
      <c r="E1539" s="259">
        <f t="shared" si="62"/>
        <v>4.096596793489695E-2</v>
      </c>
      <c r="F1539">
        <f>VLOOKUP('Dislocation Rate Analysis'!B1539, '2016 &amp; 2017 Combined Data'!$A:$Y, 25, FALSE)</f>
        <v>3702.2529365115579</v>
      </c>
      <c r="G1539" s="259">
        <f t="shared" si="63"/>
        <v>1.3510532536019113</v>
      </c>
      <c r="H1539" s="40"/>
    </row>
    <row r="1540" spans="2:8" x14ac:dyDescent="0.2">
      <c r="B1540" s="154" t="s">
        <v>2305</v>
      </c>
      <c r="C1540">
        <f>VLOOKUP(B1540, '2016 &amp; 2017 Combined Data'!$A:$V, 22, FALSE)</f>
        <v>5739.4684150411877</v>
      </c>
      <c r="D1540">
        <f>VLOOKUP(B1540, '2016 &amp; 2017 Combined Data'!$A:$W, 23, FALSE)</f>
        <v>5919.3399243880822</v>
      </c>
      <c r="E1540" s="259">
        <f t="shared" ref="E1540:E1603" si="64" xml:space="preserve"> (D1540-C1540)/C1540</f>
        <v>3.1339402247691217E-2</v>
      </c>
      <c r="F1540">
        <f>VLOOKUP('Dislocation Rate Analysis'!B1540, '2016 &amp; 2017 Combined Data'!$A:$Y, 25, FALSE)</f>
        <v>8446.9262158150905</v>
      </c>
      <c r="G1540" s="259">
        <f t="shared" si="63"/>
        <v>0.42700475453575176</v>
      </c>
      <c r="H1540" s="40"/>
    </row>
    <row r="1541" spans="2:8" x14ac:dyDescent="0.2">
      <c r="B1541" s="154" t="s">
        <v>2306</v>
      </c>
      <c r="C1541">
        <f>VLOOKUP(B1541, '2016 &amp; 2017 Combined Data'!$A:$V, 22, FALSE)</f>
        <v>1257.8437336297059</v>
      </c>
      <c r="D1541">
        <f>VLOOKUP(B1541, '2016 &amp; 2017 Combined Data'!$A:$W, 23, FALSE)</f>
        <v>1275.9587649196917</v>
      </c>
      <c r="E1541" s="259">
        <f t="shared" si="64"/>
        <v>1.4401654836497111E-2</v>
      </c>
      <c r="F1541">
        <f>VLOOKUP('Dislocation Rate Analysis'!B1541, '2016 &amp; 2017 Combined Data'!$A:$Y, 25, FALSE)</f>
        <v>2685.2841945318351</v>
      </c>
      <c r="G1541" s="259">
        <f t="shared" ref="G1541:G1604" si="65">(F1541-D1541)/D1541</f>
        <v>1.1045227074409774</v>
      </c>
      <c r="H1541" s="40"/>
    </row>
    <row r="1542" spans="2:8" x14ac:dyDescent="0.2">
      <c r="B1542" s="154" t="s">
        <v>2309</v>
      </c>
      <c r="C1542">
        <f>VLOOKUP(B1542, '2016 &amp; 2017 Combined Data'!$A:$V, 22, FALSE)</f>
        <v>793.92006275408494</v>
      </c>
      <c r="D1542">
        <f>VLOOKUP(B1542, '2016 &amp; 2017 Combined Data'!$A:$W, 23, FALSE)</f>
        <v>804.94706568694698</v>
      </c>
      <c r="E1542" s="259">
        <f t="shared" si="64"/>
        <v>1.3889311342768822E-2</v>
      </c>
      <c r="F1542">
        <f>VLOOKUP('Dislocation Rate Analysis'!B1542, '2016 &amp; 2017 Combined Data'!$A:$Y, 25, FALSE)</f>
        <v>1540.0267072965128</v>
      </c>
      <c r="G1542" s="259">
        <f t="shared" si="65"/>
        <v>0.91320246130997962</v>
      </c>
      <c r="H1542" s="40"/>
    </row>
    <row r="1543" spans="2:8" x14ac:dyDescent="0.2">
      <c r="B1543" s="154" t="s">
        <v>2310</v>
      </c>
      <c r="C1543">
        <f>VLOOKUP(B1543, '2016 &amp; 2017 Combined Data'!$A:$V, 22, FALSE)</f>
        <v>3212.8763073417867</v>
      </c>
      <c r="D1543">
        <f>VLOOKUP(B1543, '2016 &amp; 2017 Combined Data'!$A:$W, 23, FALSE)</f>
        <v>3233.8180478816562</v>
      </c>
      <c r="E1543" s="259">
        <f t="shared" si="64"/>
        <v>6.5180662237183514E-3</v>
      </c>
      <c r="F1543">
        <f>VLOOKUP('Dislocation Rate Analysis'!B1543, '2016 &amp; 2017 Combined Data'!$A:$Y, 25, FALSE)</f>
        <v>4614.6737296306464</v>
      </c>
      <c r="G1543" s="259">
        <f t="shared" si="65"/>
        <v>0.42700475453575165</v>
      </c>
      <c r="H1543" s="40"/>
    </row>
    <row r="1544" spans="2:8" x14ac:dyDescent="0.2">
      <c r="B1544" s="154" t="s">
        <v>2314</v>
      </c>
      <c r="C1544">
        <f>VLOOKUP(B1544, '2016 &amp; 2017 Combined Data'!$A:$V, 22, FALSE)</f>
        <v>1549.4467234910446</v>
      </c>
      <c r="D1544">
        <f>VLOOKUP(B1544, '2016 &amp; 2017 Combined Data'!$A:$W, 23, FALSE)</f>
        <v>1562.6802166863179</v>
      </c>
      <c r="E1544" s="259">
        <f t="shared" si="64"/>
        <v>8.5407862010621286E-3</v>
      </c>
      <c r="F1544">
        <f>VLOOKUP('Dislocation Rate Analysis'!B1544, '2016 &amp; 2017 Combined Data'!$A:$Y, 25, FALSE)</f>
        <v>1672.9886416656102</v>
      </c>
      <c r="G1544" s="259">
        <f t="shared" si="65"/>
        <v>7.0589250315846883E-2</v>
      </c>
      <c r="H1544" s="40"/>
    </row>
    <row r="1545" spans="2:8" x14ac:dyDescent="0.2">
      <c r="B1545" s="154" t="s">
        <v>2315</v>
      </c>
      <c r="C1545">
        <f>VLOOKUP(B1545, '2016 &amp; 2017 Combined Data'!$A:$V, 22, FALSE)</f>
        <v>646.38936981698237</v>
      </c>
      <c r="D1545">
        <f>VLOOKUP(B1545, '2016 &amp; 2017 Combined Data'!$A:$W, 23, FALSE)</f>
        <v>675.49646628220103</v>
      </c>
      <c r="E1545" s="259">
        <f t="shared" si="64"/>
        <v>4.5030283331330148E-2</v>
      </c>
      <c r="F1545">
        <f>VLOOKUP('Dislocation Rate Analysis'!B1545, '2016 &amp; 2017 Combined Data'!$A:$Y, 25, FALSE)</f>
        <v>1283.3358907873637</v>
      </c>
      <c r="G1545" s="259">
        <f t="shared" si="65"/>
        <v>0.89984101301164565</v>
      </c>
      <c r="H1545" s="40"/>
    </row>
    <row r="1546" spans="2:8" x14ac:dyDescent="0.2">
      <c r="B1546" s="154" t="s">
        <v>2316</v>
      </c>
      <c r="C1546">
        <f>VLOOKUP(B1546, '2016 &amp; 2017 Combined Data'!$A:$V, 22, FALSE)</f>
        <v>972.39696998291095</v>
      </c>
      <c r="D1546">
        <f>VLOOKUP(B1546, '2016 &amp; 2017 Combined Data'!$A:$W, 23, FALSE)</f>
        <v>1021.2348328832894</v>
      </c>
      <c r="E1546" s="259">
        <f t="shared" si="64"/>
        <v>5.0224203085738481E-2</v>
      </c>
      <c r="F1546">
        <f>VLOOKUP('Dislocation Rate Analysis'!B1546, '2016 &amp; 2017 Combined Data'!$A:$Y, 25, FALSE)</f>
        <v>1229.9884133995686</v>
      </c>
      <c r="G1546" s="259">
        <f t="shared" si="65"/>
        <v>0.20441290660532757</v>
      </c>
      <c r="H1546" s="40"/>
    </row>
    <row r="1547" spans="2:8" x14ac:dyDescent="0.2">
      <c r="B1547" s="154" t="s">
        <v>2319</v>
      </c>
      <c r="C1547">
        <f>VLOOKUP(B1547, '2016 &amp; 2017 Combined Data'!$A:$V, 22, FALSE)</f>
        <v>716.95289346202799</v>
      </c>
      <c r="D1547">
        <f>VLOOKUP(B1547, '2016 &amp; 2017 Combined Data'!$A:$W, 23, FALSE)</f>
        <v>720.5422053649653</v>
      </c>
      <c r="E1547" s="259">
        <f t="shared" si="64"/>
        <v>5.0063427258173303E-3</v>
      </c>
      <c r="F1547">
        <f>VLOOKUP('Dislocation Rate Analysis'!B1547, '2016 &amp; 2017 Combined Data'!$A:$Y, 25, FALSE)</f>
        <v>1514.3570142871374</v>
      </c>
      <c r="G1547" s="259">
        <f t="shared" si="65"/>
        <v>1.1016909252666096</v>
      </c>
      <c r="H1547" s="40"/>
    </row>
    <row r="1548" spans="2:8" x14ac:dyDescent="0.2">
      <c r="B1548" s="154" t="s">
        <v>2320</v>
      </c>
      <c r="C1548">
        <f>VLOOKUP(B1548, '2016 &amp; 2017 Combined Data'!$A:$V, 22, FALSE)</f>
        <v>1113.3356409732933</v>
      </c>
      <c r="D1548">
        <f>VLOOKUP(B1548, '2016 &amp; 2017 Combined Data'!$A:$W, 23, FALSE)</f>
        <v>1149.1124706847261</v>
      </c>
      <c r="E1548" s="259">
        <f t="shared" si="64"/>
        <v>3.2134810379515218E-2</v>
      </c>
      <c r="F1548">
        <f>VLOOKUP('Dislocation Rate Analysis'!B1548, '2016 &amp; 2017 Combined Data'!$A:$Y, 25, FALSE)</f>
        <v>1639.7889591634287</v>
      </c>
      <c r="G1548" s="259">
        <f t="shared" si="65"/>
        <v>0.42700475453575165</v>
      </c>
      <c r="H1548" s="40"/>
    </row>
    <row r="1549" spans="2:8" x14ac:dyDescent="0.2">
      <c r="B1549" s="154" t="s">
        <v>2321</v>
      </c>
      <c r="C1549">
        <f>VLOOKUP(B1549, '2016 &amp; 2017 Combined Data'!$A:$V, 22, FALSE)</f>
        <v>1486.2663315679561</v>
      </c>
      <c r="D1549">
        <f>VLOOKUP(B1549, '2016 &amp; 2017 Combined Data'!$A:$W, 23, FALSE)</f>
        <v>1519.5731370035082</v>
      </c>
      <c r="E1549" s="259">
        <f t="shared" si="64"/>
        <v>2.2409715357283731E-2</v>
      </c>
      <c r="F1549">
        <f>VLOOKUP('Dislocation Rate Analysis'!B1549, '2016 &amp; 2017 Combined Data'!$A:$Y, 25, FALSE)</f>
        <v>2903.3391566538071</v>
      </c>
      <c r="G1549" s="259">
        <f t="shared" si="65"/>
        <v>0.91062811387873599</v>
      </c>
      <c r="H1549" s="40"/>
    </row>
    <row r="1550" spans="2:8" x14ac:dyDescent="0.2">
      <c r="B1550" s="154" t="s">
        <v>2322</v>
      </c>
      <c r="C1550">
        <f>VLOOKUP(B1550, '2016 &amp; 2017 Combined Data'!$A:$V, 22, FALSE)</f>
        <v>1018.2802834135256</v>
      </c>
      <c r="D1550">
        <f>VLOOKUP(B1550, '2016 &amp; 2017 Combined Data'!$A:$W, 23, FALSE)</f>
        <v>1045.0917544662216</v>
      </c>
      <c r="E1550" s="259">
        <f t="shared" si="64"/>
        <v>2.6330148476230292E-2</v>
      </c>
      <c r="F1550">
        <f>VLOOKUP('Dislocation Rate Analysis'!B1550, '2016 &amp; 2017 Combined Data'!$A:$Y, 25, FALSE)</f>
        <v>1999.4721169395402</v>
      </c>
      <c r="G1550" s="259">
        <f t="shared" si="65"/>
        <v>0.91320246130997984</v>
      </c>
      <c r="H1550" s="40"/>
    </row>
    <row r="1551" spans="2:8" x14ac:dyDescent="0.2">
      <c r="B1551" s="154" t="s">
        <v>2323</v>
      </c>
      <c r="C1551">
        <f>VLOOKUP(B1551, '2016 &amp; 2017 Combined Data'!$A:$V, 22, FALSE)</f>
        <v>1667.8657186650871</v>
      </c>
      <c r="D1551">
        <f>VLOOKUP(B1551, '2016 &amp; 2017 Combined Data'!$A:$W, 23, FALSE)</f>
        <v>1694.4544950978211</v>
      </c>
      <c r="E1551" s="259">
        <f t="shared" si="64"/>
        <v>1.594179683362933E-2</v>
      </c>
      <c r="F1551">
        <f>VLOOKUP('Dislocation Rate Analysis'!B1551, '2016 &amp; 2017 Combined Data'!$A:$Y, 25, FALSE)</f>
        <v>2768.7913546544582</v>
      </c>
      <c r="G1551" s="259">
        <f t="shared" si="65"/>
        <v>0.63403110715854039</v>
      </c>
      <c r="H1551" s="40"/>
    </row>
    <row r="1552" spans="2:8" x14ac:dyDescent="0.2">
      <c r="B1552" s="154" t="s">
        <v>2324</v>
      </c>
      <c r="C1552">
        <f>VLOOKUP(B1552, '2016 &amp; 2017 Combined Data'!$A:$V, 22, FALSE)</f>
        <v>1791.5788744600488</v>
      </c>
      <c r="D1552">
        <f>VLOOKUP(B1552, '2016 &amp; 2017 Combined Data'!$A:$W, 23, FALSE)</f>
        <v>1837.342353278978</v>
      </c>
      <c r="E1552" s="259">
        <f t="shared" si="64"/>
        <v>2.5543658429619205E-2</v>
      </c>
      <c r="F1552">
        <f>VLOOKUP('Dislocation Rate Analysis'!B1552, '2016 &amp; 2017 Combined Data'!$A:$Y, 25, FALSE)</f>
        <v>4319.6897176571338</v>
      </c>
      <c r="G1552" s="259">
        <f t="shared" si="65"/>
        <v>1.3510532536019115</v>
      </c>
      <c r="H1552" s="40"/>
    </row>
    <row r="1553" spans="2:8" x14ac:dyDescent="0.2">
      <c r="B1553" s="154" t="s">
        <v>2325</v>
      </c>
      <c r="C1553">
        <f>VLOOKUP(B1553, '2016 &amp; 2017 Combined Data'!$A:$V, 22, FALSE)</f>
        <v>1277.0491772301282</v>
      </c>
      <c r="D1553">
        <f>VLOOKUP(B1553, '2016 &amp; 2017 Combined Data'!$A:$W, 23, FALSE)</f>
        <v>1285.3730683382591</v>
      </c>
      <c r="E1553" s="259">
        <f t="shared" si="64"/>
        <v>6.5180662237183168E-3</v>
      </c>
      <c r="F1553">
        <f>VLOOKUP('Dislocation Rate Analysis'!B1553, '2016 &amp; 2017 Combined Data'!$A:$Y, 25, FALSE)</f>
        <v>2459.1789180463184</v>
      </c>
      <c r="G1553" s="259">
        <f t="shared" si="65"/>
        <v>0.91320246130997984</v>
      </c>
      <c r="H1553" s="40"/>
    </row>
    <row r="1554" spans="2:8" x14ac:dyDescent="0.2">
      <c r="B1554" s="154" t="s">
        <v>2326</v>
      </c>
      <c r="C1554">
        <f>VLOOKUP(B1554, '2016 &amp; 2017 Combined Data'!$A:$V, 22, FALSE)</f>
        <v>1020.2772254610027</v>
      </c>
      <c r="D1554">
        <f>VLOOKUP(B1554, '2016 &amp; 2017 Combined Data'!$A:$W, 23, FALSE)</f>
        <v>1046.3388384116981</v>
      </c>
      <c r="E1554" s="259">
        <f t="shared" si="64"/>
        <v>2.5543658429619233E-2</v>
      </c>
      <c r="F1554">
        <f>VLOOKUP('Dislocation Rate Analysis'!B1554, '2016 &amp; 2017 Combined Data'!$A:$Y, 25, FALSE)</f>
        <v>1554.3183732662255</v>
      </c>
      <c r="G1554" s="259">
        <f t="shared" si="65"/>
        <v>0.48548282468958209</v>
      </c>
      <c r="H1554" s="40"/>
    </row>
    <row r="1555" spans="2:8" x14ac:dyDescent="0.2">
      <c r="B1555" s="154" t="s">
        <v>2329</v>
      </c>
      <c r="C1555">
        <f>VLOOKUP(B1555, '2016 &amp; 2017 Combined Data'!$A:$V, 22, FALSE)</f>
        <v>1752.2803213120969</v>
      </c>
      <c r="D1555">
        <f>VLOOKUP(B1555, '2016 &amp; 2017 Combined Data'!$A:$W, 23, FALSE)</f>
        <v>1766.3587449348686</v>
      </c>
      <c r="E1555" s="259">
        <f t="shared" si="64"/>
        <v>8.034344420548999E-3</v>
      </c>
      <c r="F1555">
        <f>VLOOKUP('Dislocation Rate Analysis'!B1555, '2016 &amp; 2017 Combined Data'!$A:$Y, 25, FALSE)</f>
        <v>3374.8546772681193</v>
      </c>
      <c r="G1555" s="259">
        <f t="shared" si="65"/>
        <v>0.91062811387873599</v>
      </c>
      <c r="H1555" s="40"/>
    </row>
    <row r="1556" spans="2:8" x14ac:dyDescent="0.2">
      <c r="B1556" s="154" t="s">
        <v>2331</v>
      </c>
      <c r="C1556">
        <f>VLOOKUP(B1556, '2016 &amp; 2017 Combined Data'!$A:$V, 22, FALSE)</f>
        <v>1097.7368867876653</v>
      </c>
      <c r="D1556">
        <f>VLOOKUP(B1556, '2016 &amp; 2017 Combined Data'!$A:$W, 23, FALSE)</f>
        <v>1141.2272598362595</v>
      </c>
      <c r="E1556" s="259">
        <f t="shared" si="64"/>
        <v>3.9618212316670093E-2</v>
      </c>
      <c r="F1556">
        <f>VLOOKUP('Dislocation Rate Analysis'!B1556, '2016 &amp; 2017 Combined Data'!$A:$Y, 25, FALSE)</f>
        <v>1695.2734935543183</v>
      </c>
      <c r="G1556" s="259">
        <f t="shared" si="65"/>
        <v>0.48548282468958204</v>
      </c>
      <c r="H1556" s="40"/>
    </row>
    <row r="1557" spans="2:8" x14ac:dyDescent="0.2">
      <c r="B1557" s="154" t="s">
        <v>2332</v>
      </c>
      <c r="C1557">
        <f>VLOOKUP(B1557, '2016 &amp; 2017 Combined Data'!$A:$V, 22, FALSE)</f>
        <v>849.6185619374719</v>
      </c>
      <c r="D1557">
        <f>VLOOKUP(B1557, '2016 &amp; 2017 Combined Data'!$A:$W, 23, FALSE)</f>
        <v>887.87712650507365</v>
      </c>
      <c r="E1557" s="259">
        <f t="shared" si="64"/>
        <v>4.5030283331330287E-2</v>
      </c>
      <c r="F1557">
        <f>VLOOKUP('Dislocation Rate Analysis'!B1557, '2016 &amp; 2017 Combined Data'!$A:$Y, 25, FALSE)</f>
        <v>1897.6785518804265</v>
      </c>
      <c r="G1557" s="259">
        <f t="shared" si="65"/>
        <v>1.1373211396381011</v>
      </c>
      <c r="H1557" s="40"/>
    </row>
    <row r="1558" spans="2:8" x14ac:dyDescent="0.2">
      <c r="B1558" s="154" t="s">
        <v>2335</v>
      </c>
      <c r="C1558">
        <f>VLOOKUP(B1558, '2016 &amp; 2017 Combined Data'!$A:$V, 22, FALSE)</f>
        <v>671.75852996014135</v>
      </c>
      <c r="D1558">
        <f>VLOOKUP(B1558, '2016 &amp; 2017 Combined Data'!$A:$W, 23, FALSE)</f>
        <v>680.7449697030022</v>
      </c>
      <c r="E1558" s="259">
        <f t="shared" si="64"/>
        <v>1.3377485126082524E-2</v>
      </c>
      <c r="F1558">
        <f>VLOOKUP('Dislocation Rate Analysis'!B1558, '2016 &amp; 2017 Combined Data'!$A:$Y, 25, FALSE)</f>
        <v>1156.1337577742972</v>
      </c>
      <c r="G1558" s="259">
        <f t="shared" si="65"/>
        <v>0.69833610122554313</v>
      </c>
      <c r="H1558" s="40"/>
    </row>
    <row r="1559" spans="2:8" x14ac:dyDescent="0.2">
      <c r="B1559" s="154" t="s">
        <v>2337</v>
      </c>
      <c r="C1559">
        <f>VLOOKUP(B1559, '2016 &amp; 2017 Combined Data'!$A:$V, 22, FALSE)</f>
        <v>1092.2521643994894</v>
      </c>
      <c r="D1559">
        <f>VLOOKUP(B1559, '2016 &amp; 2017 Combined Data'!$A:$W, 23, FALSE)</f>
        <v>1146.2101649285939</v>
      </c>
      <c r="E1559" s="259">
        <f t="shared" si="64"/>
        <v>4.9400680802285407E-2</v>
      </c>
      <c r="F1559">
        <f>VLOOKUP('Dislocation Rate Analysis'!B1559, '2016 &amp; 2017 Combined Data'!$A:$Y, 25, FALSE)</f>
        <v>2192.9321087199037</v>
      </c>
      <c r="G1559" s="259">
        <f t="shared" si="65"/>
        <v>0.91320246130997973</v>
      </c>
      <c r="H1559" s="40"/>
    </row>
    <row r="1560" spans="2:8" x14ac:dyDescent="0.2">
      <c r="B1560" s="154" t="s">
        <v>2339</v>
      </c>
      <c r="C1560">
        <f>VLOOKUP(B1560, '2016 &amp; 2017 Combined Data'!$A:$V, 22, FALSE)</f>
        <v>810.18184746195686</v>
      </c>
      <c r="D1560">
        <f>VLOOKUP(B1560, '2016 &amp; 2017 Combined Data'!$A:$W, 23, FALSE)</f>
        <v>834.28658696157822</v>
      </c>
      <c r="E1560" s="259">
        <f t="shared" si="64"/>
        <v>2.9752258181461204E-2</v>
      </c>
      <c r="F1560">
        <f>VLOOKUP('Dislocation Rate Analysis'!B1560, '2016 &amp; 2017 Combined Data'!$A:$Y, 25, FALSE)</f>
        <v>1585.011874515113</v>
      </c>
      <c r="G1560" s="259">
        <f t="shared" si="65"/>
        <v>0.89984101301164554</v>
      </c>
      <c r="H1560" s="40"/>
    </row>
    <row r="1561" spans="2:8" x14ac:dyDescent="0.2">
      <c r="B1561" s="154" t="s">
        <v>2340</v>
      </c>
      <c r="C1561">
        <f>VLOOKUP(B1561, '2016 &amp; 2017 Combined Data'!$A:$V, 22, FALSE)</f>
        <v>1211.7429348364442</v>
      </c>
      <c r="D1561">
        <f>VLOOKUP(B1561, '2016 &amp; 2017 Combined Data'!$A:$W, 23, FALSE)</f>
        <v>1227.0238784087628</v>
      </c>
      <c r="E1561" s="259">
        <f t="shared" si="64"/>
        <v>1.2610713983144598E-2</v>
      </c>
      <c r="F1561">
        <f>VLOOKUP('Dislocation Rate Analysis'!B1561, '2016 &amp; 2017 Combined Data'!$A:$Y, 25, FALSE)</f>
        <v>1620.198130542414</v>
      </c>
      <c r="G1561" s="259">
        <f t="shared" si="65"/>
        <v>0.32042917750185107</v>
      </c>
      <c r="H1561" s="40"/>
    </row>
    <row r="1562" spans="2:8" x14ac:dyDescent="0.2">
      <c r="B1562" s="154" t="s">
        <v>2341</v>
      </c>
      <c r="C1562">
        <f>VLOOKUP(B1562, '2016 &amp; 2017 Combined Data'!$A:$V, 22, FALSE)</f>
        <v>936.00411677379236</v>
      </c>
      <c r="D1562">
        <f>VLOOKUP(B1562, '2016 &amp; 2017 Combined Data'!$A:$W, 23, FALSE)</f>
        <v>948.28614353689682</v>
      </c>
      <c r="E1562" s="259">
        <f t="shared" si="64"/>
        <v>1.3121765751883651E-2</v>
      </c>
      <c r="F1562">
        <f>VLOOKUP('Dislocation Rate Analysis'!B1562, '2016 &amp; 2017 Combined Data'!$A:$Y, 25, FALSE)</f>
        <v>1610.5085918606594</v>
      </c>
      <c r="G1562" s="259">
        <f t="shared" si="65"/>
        <v>0.69833610122554346</v>
      </c>
      <c r="H1562" s="40"/>
    </row>
    <row r="1563" spans="2:8" x14ac:dyDescent="0.2">
      <c r="B1563" s="154" t="s">
        <v>2342</v>
      </c>
      <c r="C1563">
        <f>VLOOKUP(B1563, '2016 &amp; 2017 Combined Data'!$A:$V, 22, FALSE)</f>
        <v>1897.159604715772</v>
      </c>
      <c r="D1563">
        <f>VLOOKUP(B1563, '2016 &amp; 2017 Combined Data'!$A:$W, 23, FALSE)</f>
        <v>1974.3666725223839</v>
      </c>
      <c r="E1563" s="259">
        <f t="shared" si="64"/>
        <v>4.0696137327981316E-2</v>
      </c>
      <c r="F1563">
        <f>VLOOKUP('Dislocation Rate Analysis'!B1563, '2016 &amp; 2017 Combined Data'!$A:$Y, 25, FALSE)</f>
        <v>2113.7357357843325</v>
      </c>
      <c r="G1563" s="259">
        <f t="shared" si="65"/>
        <v>7.0589250315847105E-2</v>
      </c>
      <c r="H1563" s="40"/>
    </row>
    <row r="1564" spans="2:8" x14ac:dyDescent="0.2">
      <c r="B1564" s="154" t="s">
        <v>2343</v>
      </c>
      <c r="C1564">
        <f>VLOOKUP(B1564, '2016 &amp; 2017 Combined Data'!$A:$V, 22, FALSE)</f>
        <v>795.91824419170496</v>
      </c>
      <c r="D1564">
        <f>VLOOKUP(B1564, '2016 &amp; 2017 Combined Data'!$A:$W, 23, FALSE)</f>
        <v>815.20773426889252</v>
      </c>
      <c r="E1564" s="259">
        <f t="shared" si="64"/>
        <v>2.4235516923948656E-2</v>
      </c>
      <c r="F1564">
        <f>VLOOKUP('Dislocation Rate Analysis'!B1564, '2016 &amp; 2017 Combined Data'!$A:$Y, 25, FALSE)</f>
        <v>1360.2212502569571</v>
      </c>
      <c r="G1564" s="259">
        <f t="shared" si="65"/>
        <v>0.66855783265703705</v>
      </c>
      <c r="H1564" s="40"/>
    </row>
    <row r="1565" spans="2:8" x14ac:dyDescent="0.2">
      <c r="B1565" s="154" t="s">
        <v>2344</v>
      </c>
      <c r="C1565">
        <f>VLOOKUP(B1565, '2016 &amp; 2017 Combined Data'!$A:$V, 22, FALSE)</f>
        <v>1036.2410903063858</v>
      </c>
      <c r="D1565">
        <f>VLOOKUP(B1565, '2016 &amp; 2017 Combined Data'!$A:$W, 23, FALSE)</f>
        <v>1082.9033202024493</v>
      </c>
      <c r="E1565" s="259">
        <f t="shared" si="64"/>
        <v>4.5030283331330641E-2</v>
      </c>
      <c r="F1565">
        <f>VLOOKUP('Dislocation Rate Analysis'!B1565, '2016 &amp; 2017 Combined Data'!$A:$Y, 25, FALSE)</f>
        <v>1841.6118200640667</v>
      </c>
      <c r="G1565" s="259">
        <f t="shared" si="65"/>
        <v>0.70062441005331522</v>
      </c>
      <c r="H1565" s="40"/>
    </row>
    <row r="1566" spans="2:8" x14ac:dyDescent="0.2">
      <c r="B1566" s="154" t="s">
        <v>2345</v>
      </c>
      <c r="C1566">
        <f>VLOOKUP(B1566, '2016 &amp; 2017 Combined Data'!$A:$V, 22, FALSE)</f>
        <v>1660.6445354082423</v>
      </c>
      <c r="D1566">
        <f>VLOOKUP(B1566, '2016 &amp; 2017 Combined Data'!$A:$W, 23, FALSE)</f>
        <v>1731.3678897396419</v>
      </c>
      <c r="E1566" s="259">
        <f t="shared" si="64"/>
        <v>4.258789453337973E-2</v>
      </c>
      <c r="F1566">
        <f>VLOOKUP('Dislocation Rate Analysis'!B1566, '2016 &amp; 2017 Combined Data'!$A:$Y, 25, FALSE)</f>
        <v>1853.5838510972928</v>
      </c>
      <c r="G1566" s="259">
        <f t="shared" si="65"/>
        <v>7.0589250315846758E-2</v>
      </c>
      <c r="H1566" s="40"/>
    </row>
    <row r="1567" spans="2:8" x14ac:dyDescent="0.2">
      <c r="B1567" s="154" t="s">
        <v>2346</v>
      </c>
      <c r="C1567">
        <f>VLOOKUP(B1567, '2016 &amp; 2017 Combined Data'!$A:$V, 22, FALSE)</f>
        <v>1258.4661248986752</v>
      </c>
      <c r="D1567">
        <f>VLOOKUP(B1567, '2016 &amp; 2017 Combined Data'!$A:$W, 23, FALSE)</f>
        <v>1269.2144150127137</v>
      </c>
      <c r="E1567" s="259">
        <f t="shared" si="64"/>
        <v>8.5407862010620072E-3</v>
      </c>
      <c r="F1567">
        <f>VLOOKUP('Dislocation Rate Analysis'!B1567, '2016 &amp; 2017 Combined Data'!$A:$Y, 25, FALSE)</f>
        <v>2712.718799940079</v>
      </c>
      <c r="G1567" s="259">
        <f t="shared" si="65"/>
        <v>1.1373211396381009</v>
      </c>
      <c r="H1567" s="40"/>
    </row>
    <row r="1568" spans="2:8" x14ac:dyDescent="0.2">
      <c r="B1568" s="154" t="s">
        <v>2348</v>
      </c>
      <c r="C1568">
        <f>VLOOKUP(B1568, '2016 &amp; 2017 Combined Data'!$A:$V, 22, FALSE)</f>
        <v>1341.6640424153638</v>
      </c>
      <c r="D1568">
        <f>VLOOKUP(B1568, '2016 &amp; 2017 Combined Data'!$A:$W, 23, FALSE)</f>
        <v>1385.8469798562671</v>
      </c>
      <c r="E1568" s="259">
        <f t="shared" si="64"/>
        <v>3.293144635624419E-2</v>
      </c>
      <c r="F1568">
        <f>VLOOKUP('Dislocation Rate Analysis'!B1568, '2016 &amp; 2017 Combined Data'!$A:$Y, 25, FALSE)</f>
        <v>2264.5170748468554</v>
      </c>
      <c r="G1568" s="259">
        <f t="shared" si="65"/>
        <v>0.63403110715854027</v>
      </c>
      <c r="H1568" s="40"/>
    </row>
    <row r="1569" spans="2:8" x14ac:dyDescent="0.2">
      <c r="B1569" s="154" t="s">
        <v>2349</v>
      </c>
      <c r="C1569">
        <f>VLOOKUP(B1569, '2016 &amp; 2017 Combined Data'!$A:$V, 22, FALSE)</f>
        <v>1189.3964924455868</v>
      </c>
      <c r="D1569">
        <f>VLOOKUP(B1569, '2016 &amp; 2017 Combined Data'!$A:$W, 23, FALSE)</f>
        <v>1224.1557665907917</v>
      </c>
      <c r="E1569" s="259">
        <f t="shared" si="64"/>
        <v>2.9224295149663994E-2</v>
      </c>
      <c r="F1569">
        <f>VLOOKUP('Dislocation Rate Analysis'!B1569, '2016 &amp; 2017 Combined Data'!$A:$Y, 25, FALSE)</f>
        <v>1746.8760992174177</v>
      </c>
      <c r="G1569" s="259">
        <f t="shared" si="65"/>
        <v>0.42700475453575176</v>
      </c>
      <c r="H1569" s="40"/>
    </row>
    <row r="1570" spans="2:8" x14ac:dyDescent="0.2">
      <c r="B1570" s="154" t="s">
        <v>2350</v>
      </c>
      <c r="C1570">
        <f>VLOOKUP(B1570, '2016 &amp; 2017 Combined Data'!$A:$V, 22, FALSE)</f>
        <v>1150.3598982662768</v>
      </c>
      <c r="D1570">
        <f>VLOOKUP(B1570, '2016 &amp; 2017 Combined Data'!$A:$W, 23, FALSE)</f>
        <v>1161.0598601237973</v>
      </c>
      <c r="E1570" s="259">
        <f t="shared" si="64"/>
        <v>9.3014037377750908E-3</v>
      </c>
      <c r="F1570">
        <f>VLOOKUP('Dislocation Rate Analysis'!B1570, '2016 &amp; 2017 Combined Data'!$A:$Y, 25, FALSE)</f>
        <v>2131.0250761725697</v>
      </c>
      <c r="G1570" s="259">
        <f t="shared" si="65"/>
        <v>0.8354136159227401</v>
      </c>
      <c r="H1570" s="40"/>
    </row>
    <row r="1571" spans="2:8" x14ac:dyDescent="0.2">
      <c r="B1571" s="154" t="s">
        <v>2353</v>
      </c>
      <c r="C1571">
        <f>VLOOKUP(B1571, '2016 &amp; 2017 Combined Data'!$A:$V, 22, FALSE)</f>
        <v>1020.4537669935852</v>
      </c>
      <c r="D1571">
        <f>VLOOKUP(B1571, '2016 &amp; 2017 Combined Data'!$A:$W, 23, FALSE)</f>
        <v>1030.2044047174261</v>
      </c>
      <c r="E1571" s="259">
        <f t="shared" si="64"/>
        <v>9.555197931766948E-3</v>
      </c>
      <c r="F1571">
        <f>VLOOKUP('Dislocation Rate Analysis'!B1571, '2016 &amp; 2017 Combined Data'!$A:$Y, 25, FALSE)</f>
        <v>1749.6333321731756</v>
      </c>
      <c r="G1571" s="259">
        <f t="shared" si="65"/>
        <v>0.69833610122554379</v>
      </c>
      <c r="H1571" s="40"/>
    </row>
    <row r="1572" spans="2:8" x14ac:dyDescent="0.2">
      <c r="B1572" s="154" t="s">
        <v>2354</v>
      </c>
      <c r="C1572">
        <f>VLOOKUP(B1572, '2016 &amp; 2017 Combined Data'!$A:$V, 22, FALSE)</f>
        <v>796.76201783287445</v>
      </c>
      <c r="D1572">
        <f>VLOOKUP(B1572, '2016 &amp; 2017 Combined Data'!$A:$W, 23, FALSE)</f>
        <v>807.82849356464794</v>
      </c>
      <c r="E1572" s="259">
        <f t="shared" si="64"/>
        <v>1.3889311342768792E-2</v>
      </c>
      <c r="F1572">
        <f>VLOOKUP('Dislocation Rate Analysis'!B1572, '2016 &amp; 2017 Combined Data'!$A:$Y, 25, FALSE)</f>
        <v>1543.459830996924</v>
      </c>
      <c r="G1572" s="259">
        <f t="shared" si="65"/>
        <v>0.9106281138787361</v>
      </c>
      <c r="H1572" s="40"/>
    </row>
    <row r="1573" spans="2:8" x14ac:dyDescent="0.2">
      <c r="B1573" s="154" t="s">
        <v>2355</v>
      </c>
      <c r="C1573">
        <f>VLOOKUP(B1573, '2016 &amp; 2017 Combined Data'!$A:$V, 22, FALSE)</f>
        <v>1318.2978955956223</v>
      </c>
      <c r="D1573">
        <f>VLOOKUP(B1573, '2016 &amp; 2017 Combined Data'!$A:$W, 23, FALSE)</f>
        <v>1378.3787832932142</v>
      </c>
      <c r="E1573" s="259">
        <f t="shared" si="64"/>
        <v>4.5574591219723209E-2</v>
      </c>
      <c r="F1573">
        <f>VLOOKUP('Dislocation Rate Analysis'!B1573, '2016 &amp; 2017 Combined Data'!$A:$Y, 25, FALSE)</f>
        <v>1449.8032887020961</v>
      </c>
      <c r="G1573" s="259">
        <f t="shared" si="65"/>
        <v>5.1817763211818274E-2</v>
      </c>
      <c r="H1573" s="40"/>
    </row>
    <row r="1574" spans="2:8" x14ac:dyDescent="0.2">
      <c r="B1574" s="154" t="s">
        <v>2356</v>
      </c>
      <c r="C1574">
        <f>VLOOKUP(B1574, '2016 &amp; 2017 Combined Data'!$A:$V, 22, FALSE)</f>
        <v>1353.6424979988788</v>
      </c>
      <c r="D1574">
        <f>VLOOKUP(B1574, '2016 &amp; 2017 Combined Data'!$A:$W, 23, FALSE)</f>
        <v>1366.2332733893766</v>
      </c>
      <c r="E1574" s="259">
        <f t="shared" si="64"/>
        <v>9.3014037377749641E-3</v>
      </c>
      <c r="F1574">
        <f>VLOOKUP('Dislocation Rate Analysis'!B1574, '2016 &amp; 2017 Combined Data'!$A:$Y, 25, FALSE)</f>
        <v>1580.7312682061724</v>
      </c>
      <c r="G1574" s="259">
        <f t="shared" si="65"/>
        <v>0.15699953953300033</v>
      </c>
      <c r="H1574" s="40"/>
    </row>
    <row r="1575" spans="2:8" x14ac:dyDescent="0.2">
      <c r="B1575" s="154" t="s">
        <v>2357</v>
      </c>
      <c r="C1575">
        <f>VLOOKUP(B1575, '2016 &amp; 2017 Combined Data'!$A:$V, 22, FALSE)</f>
        <v>1177.391644787222</v>
      </c>
      <c r="D1575">
        <f>VLOOKUP(B1575, '2016 &amp; 2017 Combined Data'!$A:$W, 23, FALSE)</f>
        <v>1226.2605202467839</v>
      </c>
      <c r="E1575" s="259">
        <f t="shared" si="64"/>
        <v>4.1506049134902301E-2</v>
      </c>
      <c r="F1575">
        <f>VLOOKUP('Dislocation Rate Analysis'!B1575, '2016 &amp; 2017 Combined Data'!$A:$Y, 25, FALSE)</f>
        <v>2046.0865959358641</v>
      </c>
      <c r="G1575" s="259">
        <f t="shared" si="65"/>
        <v>0.66855783265703672</v>
      </c>
      <c r="H1575" s="40"/>
    </row>
    <row r="1576" spans="2:8" x14ac:dyDescent="0.2">
      <c r="B1576" s="154" t="s">
        <v>2358</v>
      </c>
      <c r="C1576">
        <f>VLOOKUP(B1576, '2016 &amp; 2017 Combined Data'!$A:$V, 22, FALSE)</f>
        <v>1895.879859853075</v>
      </c>
      <c r="D1576">
        <f>VLOOKUP(B1576, '2016 &amp; 2017 Combined Data'!$A:$W, 23, FALSE)</f>
        <v>1990.578209652984</v>
      </c>
      <c r="E1576" s="259">
        <f t="shared" si="64"/>
        <v>4.9949552081453012E-2</v>
      </c>
      <c r="F1576">
        <f>VLOOKUP('Dislocation Rate Analysis'!B1576, '2016 &amp; 2017 Combined Data'!$A:$Y, 25, FALSE)</f>
        <v>2131.0916331674484</v>
      </c>
      <c r="G1576" s="259">
        <f t="shared" si="65"/>
        <v>7.0589250315846674E-2</v>
      </c>
      <c r="H1576" s="40"/>
    </row>
    <row r="1577" spans="2:8" x14ac:dyDescent="0.2">
      <c r="B1577" s="154" t="s">
        <v>2360</v>
      </c>
      <c r="C1577">
        <f>VLOOKUP(B1577, '2016 &amp; 2017 Combined Data'!$A:$V, 22, FALSE)</f>
        <v>749.37863675529286</v>
      </c>
      <c r="D1577">
        <f>VLOOKUP(B1577, '2016 &amp; 2017 Combined Data'!$A:$W, 23, FALSE)</f>
        <v>774.65466336727252</v>
      </c>
      <c r="E1577" s="259">
        <f t="shared" si="64"/>
        <v>3.3729313023148619E-2</v>
      </c>
      <c r="F1577">
        <f>VLOOKUP('Dislocation Rate Analysis'!B1577, '2016 &amp; 2017 Combined Data'!$A:$Y, 25, FALSE)</f>
        <v>1480.0769783767789</v>
      </c>
      <c r="G1577" s="259">
        <f t="shared" si="65"/>
        <v>0.91062811387873588</v>
      </c>
      <c r="H1577" s="40"/>
    </row>
    <row r="1578" spans="2:8" x14ac:dyDescent="0.2">
      <c r="B1578" s="154" t="s">
        <v>2363</v>
      </c>
      <c r="C1578">
        <f>VLOOKUP(B1578, '2016 &amp; 2017 Combined Data'!$A:$V, 22, FALSE)</f>
        <v>990.95623906248989</v>
      </c>
      <c r="D1578">
        <f>VLOOKUP(B1578, '2016 &amp; 2017 Combined Data'!$A:$W, 23, FALSE)</f>
        <v>1006.7538620966419</v>
      </c>
      <c r="E1578" s="259">
        <f t="shared" si="64"/>
        <v>1.5941796833629729E-2</v>
      </c>
      <c r="F1578">
        <f>VLOOKUP('Dislocation Rate Analysis'!B1578, '2016 &amp; 2017 Combined Data'!$A:$Y, 25, FALSE)</f>
        <v>1923.5322326778401</v>
      </c>
      <c r="G1578" s="259">
        <f t="shared" si="65"/>
        <v>0.91062811387873599</v>
      </c>
      <c r="H1578" s="40"/>
    </row>
    <row r="1579" spans="2:8" x14ac:dyDescent="0.2">
      <c r="B1579" s="154" t="s">
        <v>2364</v>
      </c>
      <c r="C1579">
        <f>VLOOKUP(B1579, '2016 &amp; 2017 Combined Data'!$A:$V, 22, FALSE)</f>
        <v>665.42399816169586</v>
      </c>
      <c r="D1579">
        <f>VLOOKUP(B1579, '2016 &amp; 2017 Combined Data'!$A:$W, 23, FALSE)</f>
        <v>676.88847212270548</v>
      </c>
      <c r="E1579" s="259">
        <f t="shared" si="64"/>
        <v>1.7228825519791047E-2</v>
      </c>
      <c r="F1579">
        <f>VLOOKUP('Dislocation Rate Analysis'!B1579, '2016 &amp; 2017 Combined Data'!$A:$Y, 25, FALSE)</f>
        <v>1293.2821447980639</v>
      </c>
      <c r="G1579" s="259">
        <f t="shared" si="65"/>
        <v>0.91062811387873566</v>
      </c>
      <c r="H1579" s="40"/>
    </row>
    <row r="1580" spans="2:8" x14ac:dyDescent="0.2">
      <c r="B1580" s="154" t="s">
        <v>2365</v>
      </c>
      <c r="C1580">
        <f>VLOOKUP(B1580, '2016 &amp; 2017 Combined Data'!$A:$V, 22, FALSE)</f>
        <v>1276.8009848753445</v>
      </c>
      <c r="D1580">
        <f>VLOOKUP(B1580, '2016 &amp; 2017 Combined Data'!$A:$W, 23, FALSE)</f>
        <v>1313.7778009929771</v>
      </c>
      <c r="E1580" s="259">
        <f t="shared" si="64"/>
        <v>2.8960516600198768E-2</v>
      </c>
      <c r="F1580">
        <f>VLOOKUP('Dislocation Rate Analysis'!B1580, '2016 &amp; 2017 Combined Data'!$A:$Y, 25, FALSE)</f>
        <v>2146.7537947168667</v>
      </c>
      <c r="G1580" s="259">
        <f t="shared" si="65"/>
        <v>0.63403110715854027</v>
      </c>
      <c r="H1580" s="40"/>
    </row>
    <row r="1581" spans="2:8" x14ac:dyDescent="0.2">
      <c r="B1581" s="154" t="s">
        <v>2366</v>
      </c>
      <c r="C1581">
        <f>VLOOKUP(B1581, '2016 &amp; 2017 Combined Data'!$A:$V, 22, FALSE)</f>
        <v>897.41729408648314</v>
      </c>
      <c r="D1581">
        <f>VLOOKUP(B1581, '2016 &amp; 2017 Combined Data'!$A:$W, 23, FALSE)</f>
        <v>930.32145777469441</v>
      </c>
      <c r="E1581" s="259">
        <f t="shared" si="64"/>
        <v>3.6665399591731436E-2</v>
      </c>
      <c r="F1581">
        <f>VLOOKUP('Dislocation Rate Analysis'!B1581, '2016 &amp; 2017 Combined Data'!$A:$Y, 25, FALSE)</f>
        <v>1543.5311449872618</v>
      </c>
      <c r="G1581" s="259">
        <f t="shared" si="65"/>
        <v>0.65913742189645885</v>
      </c>
      <c r="H1581" s="40"/>
    </row>
    <row r="1582" spans="2:8" x14ac:dyDescent="0.2">
      <c r="B1582" s="154" t="s">
        <v>2367</v>
      </c>
      <c r="C1582">
        <f>VLOOKUP(B1582, '2016 &amp; 2017 Combined Data'!$A:$V, 22, FALSE)</f>
        <v>2284.371022077401</v>
      </c>
      <c r="D1582">
        <f>VLOOKUP(B1582, '2016 &amp; 2017 Combined Data'!$A:$W, 23, FALSE)</f>
        <v>2351.7330321537415</v>
      </c>
      <c r="E1582" s="259">
        <f t="shared" si="64"/>
        <v>2.948820897538864E-2</v>
      </c>
      <c r="F1582">
        <f>VLOOKUP('Dislocation Rate Analysis'!B1582, '2016 &amp; 2017 Combined Data'!$A:$Y, 25, FALSE)</f>
        <v>3115.7033784976525</v>
      </c>
      <c r="G1582" s="259">
        <f t="shared" si="65"/>
        <v>0.32485419726586012</v>
      </c>
      <c r="H1582" s="40"/>
    </row>
    <row r="1583" spans="2:8" x14ac:dyDescent="0.2">
      <c r="B1583" s="154" t="s">
        <v>2368</v>
      </c>
      <c r="C1583">
        <f>VLOOKUP(B1583, '2016 &amp; 2017 Combined Data'!$A:$V, 22, FALSE)</f>
        <v>1621.1492439092874</v>
      </c>
      <c r="D1583">
        <f>VLOOKUP(B1583, '2016 &amp; 2017 Combined Data'!$A:$W, 23, FALSE)</f>
        <v>1674.536033270552</v>
      </c>
      <c r="E1583" s="259">
        <f t="shared" si="64"/>
        <v>3.2931446356244246E-2</v>
      </c>
      <c r="F1583">
        <f>VLOOKUP('Dislocation Rate Analysis'!B1583, '2016 &amp; 2017 Combined Data'!$A:$Y, 25, FALSE)</f>
        <v>2736.2439684219503</v>
      </c>
      <c r="G1583" s="259">
        <f t="shared" si="65"/>
        <v>0.63403110715854027</v>
      </c>
      <c r="H1583" s="40"/>
    </row>
    <row r="1584" spans="2:8" x14ac:dyDescent="0.2">
      <c r="B1584" s="154" t="s">
        <v>2370</v>
      </c>
      <c r="C1584">
        <f>VLOOKUP(B1584, '2016 &amp; 2017 Combined Data'!$A:$V, 22, FALSE)</f>
        <v>1281.7741016481057</v>
      </c>
      <c r="D1584">
        <f>VLOOKUP(B1584, '2016 &amp; 2017 Combined Data'!$A:$W, 23, FALSE)</f>
        <v>1311.500242767042</v>
      </c>
      <c r="E1584" s="259">
        <f t="shared" si="64"/>
        <v>2.3191404070900191E-2</v>
      </c>
      <c r="F1584">
        <f>VLOOKUP('Dislocation Rate Analysis'!B1584, '2016 &amp; 2017 Combined Data'!$A:$Y, 25, FALSE)</f>
        <v>1379.4592517989868</v>
      </c>
      <c r="G1584" s="259">
        <f t="shared" si="65"/>
        <v>5.1817763211818295E-2</v>
      </c>
      <c r="H1584" s="40"/>
    </row>
    <row r="1585" spans="2:8" x14ac:dyDescent="0.2">
      <c r="B1585" s="154" t="s">
        <v>2371</v>
      </c>
      <c r="C1585">
        <f>VLOOKUP(B1585, '2016 &amp; 2017 Combined Data'!$A:$V, 22, FALSE)</f>
        <v>671.18630726949311</v>
      </c>
      <c r="D1585">
        <f>VLOOKUP(B1585, '2016 &amp; 2017 Combined Data'!$A:$W, 23, FALSE)</f>
        <v>704.15931474901151</v>
      </c>
      <c r="E1585" s="259">
        <f t="shared" si="64"/>
        <v>4.9126460302294513E-2</v>
      </c>
      <c r="F1585">
        <f>VLOOKUP('Dislocation Rate Analysis'!B1585, '2016 &amp; 2017 Combined Data'!$A:$Y, 25, FALSE)</f>
        <v>753.86539288006463</v>
      </c>
      <c r="G1585" s="259">
        <f t="shared" si="65"/>
        <v>7.0589250315846785E-2</v>
      </c>
      <c r="H1585" s="40"/>
    </row>
    <row r="1586" spans="2:8" x14ac:dyDescent="0.2">
      <c r="B1586" s="154" t="s">
        <v>2372</v>
      </c>
      <c r="C1586">
        <f>VLOOKUP(B1586, '2016 &amp; 2017 Combined Data'!$A:$V, 22, FALSE)</f>
        <v>1172.8690397634693</v>
      </c>
      <c r="D1586">
        <f>VLOOKUP(B1586, '2016 &amp; 2017 Combined Data'!$A:$W, 23, FALSE)</f>
        <v>1193.3785580964757</v>
      </c>
      <c r="E1586" s="259">
        <f t="shared" si="64"/>
        <v>1.7486622664319326E-2</v>
      </c>
      <c r="F1586">
        <f>VLOOKUP('Dislocation Rate Analysis'!B1586, '2016 &amp; 2017 Combined Data'!$A:$Y, 25, FALSE)</f>
        <v>2267.2295287203851</v>
      </c>
      <c r="G1586" s="259">
        <f t="shared" si="65"/>
        <v>0.89984101301164543</v>
      </c>
      <c r="H1586" s="40"/>
    </row>
    <row r="1587" spans="2:8" x14ac:dyDescent="0.2">
      <c r="B1587" s="154" t="s">
        <v>2374</v>
      </c>
      <c r="C1587">
        <f>VLOOKUP(B1587, '2016 &amp; 2017 Combined Data'!$A:$V, 22, FALSE)</f>
        <v>1079.9522642618269</v>
      </c>
      <c r="D1587">
        <f>VLOOKUP(B1587, '2016 &amp; 2017 Combined Data'!$A:$W, 23, FALSE)</f>
        <v>1106.125465639401</v>
      </c>
      <c r="E1587" s="259">
        <f t="shared" si="64"/>
        <v>2.4235516923948545E-2</v>
      </c>
      <c r="F1587">
        <f>VLOOKUP('Dislocation Rate Analysis'!B1587, '2016 &amp; 2017 Combined Data'!$A:$Y, 25, FALSE)</f>
        <v>1643.1303811590967</v>
      </c>
      <c r="G1587" s="259">
        <f t="shared" si="65"/>
        <v>0.48548282468958215</v>
      </c>
      <c r="H1587" s="40"/>
    </row>
    <row r="1588" spans="2:8" x14ac:dyDescent="0.2">
      <c r="B1588" s="154" t="s">
        <v>2375</v>
      </c>
      <c r="C1588">
        <f>VLOOKUP(B1588, '2016 &amp; 2017 Combined Data'!$A:$V, 22, FALSE)</f>
        <v>844.33465139117868</v>
      </c>
      <c r="D1588">
        <f>VLOOKUP(B1588, '2016 &amp; 2017 Combined Data'!$A:$W, 23, FALSE)</f>
        <v>873.71332167590958</v>
      </c>
      <c r="E1588" s="259">
        <f t="shared" si="64"/>
        <v>3.4795054586856958E-2</v>
      </c>
      <c r="F1588">
        <f>VLOOKUP('Dislocation Rate Analysis'!B1588, '2016 &amp; 2017 Combined Data'!$A:$Y, 25, FALSE)</f>
        <v>1659.9164021345296</v>
      </c>
      <c r="G1588" s="259">
        <f t="shared" si="65"/>
        <v>0.89984101301164532</v>
      </c>
      <c r="H1588" s="40"/>
    </row>
    <row r="1589" spans="2:8" x14ac:dyDescent="0.2">
      <c r="B1589" s="154" t="s">
        <v>2376</v>
      </c>
      <c r="C1589">
        <f>VLOOKUP(B1589, '2016 &amp; 2017 Combined Data'!$A:$V, 22, FALSE)</f>
        <v>1539.0475300122202</v>
      </c>
      <c r="D1589">
        <f>VLOOKUP(B1589, '2016 &amp; 2017 Combined Data'!$A:$W, 23, FALSE)</f>
        <v>1558.8491854875988</v>
      </c>
      <c r="E1589" s="259">
        <f t="shared" si="64"/>
        <v>1.2866175403446645E-2</v>
      </c>
      <c r="F1589">
        <f>VLOOKUP('Dislocation Rate Analysis'!B1589, '2016 &amp; 2017 Combined Data'!$A:$Y, 25, FALSE)</f>
        <v>2315.6436913231728</v>
      </c>
      <c r="G1589" s="259">
        <f t="shared" si="65"/>
        <v>0.48548282468958226</v>
      </c>
      <c r="H1589" s="40"/>
    </row>
    <row r="1590" spans="2:8" x14ac:dyDescent="0.2">
      <c r="B1590" s="154" t="s">
        <v>2378</v>
      </c>
      <c r="C1590">
        <f>VLOOKUP(B1590, '2016 &amp; 2017 Combined Data'!$A:$V, 22, FALSE)</f>
        <v>980.63785479575995</v>
      </c>
      <c r="D1590">
        <f>VLOOKUP(B1590, '2016 &amp; 2017 Combined Data'!$A:$W, 23, FALSE)</f>
        <v>1013.45315560867</v>
      </c>
      <c r="E1590" s="259">
        <f t="shared" si="64"/>
        <v>3.3463220548165182E-2</v>
      </c>
      <c r="F1590">
        <f>VLOOKUP('Dislocation Rate Analysis'!B1590, '2016 &amp; 2017 Combined Data'!$A:$Y, 25, FALSE)</f>
        <v>1084.9920540933153</v>
      </c>
      <c r="G1590" s="259">
        <f t="shared" si="65"/>
        <v>7.0589250315846855E-2</v>
      </c>
      <c r="H1590" s="40"/>
    </row>
    <row r="1591" spans="2:8" x14ac:dyDescent="0.2">
      <c r="B1591" s="154" t="s">
        <v>2379</v>
      </c>
      <c r="C1591">
        <f>VLOOKUP(B1591, '2016 &amp; 2017 Combined Data'!$A:$V, 22, FALSE)</f>
        <v>1661.7982437951732</v>
      </c>
      <c r="D1591">
        <f>VLOOKUP(B1591, '2016 &amp; 2017 Combined Data'!$A:$W, 23, FALSE)</f>
        <v>1669.2820582997651</v>
      </c>
      <c r="E1591" s="259">
        <f t="shared" si="64"/>
        <v>4.5034435031659267E-3</v>
      </c>
      <c r="F1591">
        <f>VLOOKUP('Dislocation Rate Analysis'!B1591, '2016 &amp; 2017 Combined Data'!$A:$Y, 25, FALSE)</f>
        <v>2211.5553413590383</v>
      </c>
      <c r="G1591" s="259">
        <f t="shared" si="65"/>
        <v>0.32485419726586023</v>
      </c>
      <c r="H1591" s="40"/>
    </row>
    <row r="1592" spans="2:8" x14ac:dyDescent="0.2">
      <c r="B1592" s="154" t="s">
        <v>2380</v>
      </c>
      <c r="C1592">
        <f>VLOOKUP(B1592, '2016 &amp; 2017 Combined Data'!$A:$V, 22, FALSE)</f>
        <v>1565.0822592573757</v>
      </c>
      <c r="D1592">
        <f>VLOOKUP(B1592, '2016 &amp; 2017 Combined Data'!$A:$W, 23, FALSE)</f>
        <v>1582.8229947147815</v>
      </c>
      <c r="E1592" s="259">
        <f t="shared" si="64"/>
        <v>1.1335337393590921E-2</v>
      </c>
      <c r="F1592">
        <f>VLOOKUP('Dislocation Rate Analysis'!B1592, '2016 &amp; 2017 Combined Data'!$A:$Y, 25, FALSE)</f>
        <v>2097.0096880767974</v>
      </c>
      <c r="G1592" s="259">
        <f t="shared" si="65"/>
        <v>0.32485419726586057</v>
      </c>
      <c r="H1592" s="40"/>
    </row>
    <row r="1593" spans="2:8" x14ac:dyDescent="0.2">
      <c r="B1593" s="154" t="s">
        <v>2381</v>
      </c>
      <c r="C1593">
        <f>VLOOKUP(B1593, '2016 &amp; 2017 Combined Data'!$A:$V, 22, FALSE)</f>
        <v>1649.1841077440197</v>
      </c>
      <c r="D1593">
        <f>VLOOKUP(B1593, '2016 &amp; 2017 Combined Data'!$A:$W, 23, FALSE)</f>
        <v>1727.9450255317465</v>
      </c>
      <c r="E1593" s="259">
        <f t="shared" si="64"/>
        <v>4.7757504706655726E-2</v>
      </c>
      <c r="F1593">
        <f>VLOOKUP('Dislocation Rate Analysis'!B1593, '2016 &amp; 2017 Combined Data'!$A:$Y, 25, FALSE)</f>
        <v>1992.5541551597605</v>
      </c>
      <c r="G1593" s="259">
        <f t="shared" si="65"/>
        <v>0.15313515518040563</v>
      </c>
      <c r="H1593" s="40"/>
    </row>
    <row r="1594" spans="2:8" x14ac:dyDescent="0.2">
      <c r="B1594" s="154" t="s">
        <v>2382</v>
      </c>
      <c r="C1594">
        <f>VLOOKUP(B1594, '2016 &amp; 2017 Combined Data'!$A:$V, 22, FALSE)</f>
        <v>1226.5494337084842</v>
      </c>
      <c r="D1594">
        <f>VLOOKUP(B1594, '2016 &amp; 2017 Combined Data'!$A:$W, 23, FALSE)</f>
        <v>1248.3140020872738</v>
      </c>
      <c r="E1594" s="259">
        <f t="shared" si="64"/>
        <v>1.7744550509459864E-2</v>
      </c>
      <c r="F1594">
        <f>VLOOKUP('Dislocation Rate Analysis'!B1594, '2016 &amp; 2017 Combined Data'!$A:$Y, 25, FALSE)</f>
        <v>2294.2596027865011</v>
      </c>
      <c r="G1594" s="259">
        <f t="shared" si="65"/>
        <v>0.83788662063417418</v>
      </c>
      <c r="H1594" s="40"/>
    </row>
    <row r="1595" spans="2:8" x14ac:dyDescent="0.2">
      <c r="B1595" s="154" t="s">
        <v>2383</v>
      </c>
      <c r="C1595">
        <f>VLOOKUP(B1595, '2016 &amp; 2017 Combined Data'!$A:$V, 22, FALSE)</f>
        <v>1138.854664432592</v>
      </c>
      <c r="D1595">
        <f>VLOOKUP(B1595, '2016 &amp; 2017 Combined Data'!$A:$W, 23, FALSE)</f>
        <v>1164.3760732958413</v>
      </c>
      <c r="E1595" s="259">
        <f t="shared" si="64"/>
        <v>2.2409715357283703E-2</v>
      </c>
      <c r="F1595">
        <f>VLOOKUP('Dislocation Rate Analysis'!B1595, '2016 &amp; 2017 Combined Data'!$A:$Y, 25, FALSE)</f>
        <v>2447.158626843438</v>
      </c>
      <c r="G1595" s="259">
        <f t="shared" si="65"/>
        <v>1.1016909252666094</v>
      </c>
      <c r="H1595" s="40"/>
    </row>
    <row r="1596" spans="2:8" x14ac:dyDescent="0.2">
      <c r="B1596" s="154" t="s">
        <v>2385</v>
      </c>
      <c r="C1596">
        <f>VLOOKUP(B1596, '2016 &amp; 2017 Combined Data'!$A:$V, 22, FALSE)</f>
        <v>1229.6971031946418</v>
      </c>
      <c r="D1596">
        <f>VLOOKUP(B1596, '2016 &amp; 2017 Combined Data'!$A:$W, 23, FALSE)</f>
        <v>1291.4576602394341</v>
      </c>
      <c r="E1596" s="259">
        <f t="shared" si="64"/>
        <v>5.0224203085738661E-2</v>
      </c>
      <c r="F1596">
        <f>VLOOKUP('Dislocation Rate Analysis'!B1596, '2016 &amp; 2017 Combined Data'!$A:$Y, 25, FALSE)</f>
        <v>2470.8199742477132</v>
      </c>
      <c r="G1596" s="259">
        <f t="shared" si="65"/>
        <v>0.91320246130998006</v>
      </c>
      <c r="H1596" s="40"/>
    </row>
    <row r="1597" spans="2:8" x14ac:dyDescent="0.2">
      <c r="B1597" s="154" t="s">
        <v>2386</v>
      </c>
      <c r="C1597">
        <f>VLOOKUP(B1597, '2016 &amp; 2017 Combined Data'!$A:$V, 22, FALSE)</f>
        <v>2085.4664601149289</v>
      </c>
      <c r="D1597">
        <f>VLOOKUP(B1597, '2016 &amp; 2017 Combined Data'!$A:$W, 23, FALSE)</f>
        <v>2128.9482597727383</v>
      </c>
      <c r="E1597" s="259">
        <f t="shared" si="64"/>
        <v>2.0849915589346475E-2</v>
      </c>
      <c r="F1597">
        <f>VLOOKUP('Dislocation Rate Analysis'!B1597, '2016 &amp; 2017 Combined Data'!$A:$Y, 25, FALSE)</f>
        <v>2279.2291213913222</v>
      </c>
      <c r="G1597" s="259">
        <f t="shared" si="65"/>
        <v>7.0589250315846633E-2</v>
      </c>
      <c r="H1597" s="40"/>
    </row>
    <row r="1598" spans="2:8" x14ac:dyDescent="0.2">
      <c r="B1598" s="154" t="s">
        <v>2387</v>
      </c>
      <c r="C1598">
        <f>VLOOKUP(B1598, '2016 &amp; 2017 Combined Data'!$A:$V, 22, FALSE)</f>
        <v>1780.1664713186553</v>
      </c>
      <c r="D1598">
        <f>VLOOKUP(B1598, '2016 &amp; 2017 Combined Data'!$A:$W, 23, FALSE)</f>
        <v>1801.2527253113863</v>
      </c>
      <c r="E1598" s="259">
        <f t="shared" si="64"/>
        <v>1.1845102316252092E-2</v>
      </c>
      <c r="F1598">
        <f>VLOOKUP('Dislocation Rate Analysis'!B1598, '2016 &amp; 2017 Combined Data'!$A:$Y, 25, FALSE)</f>
        <v>2386.3972334653599</v>
      </c>
      <c r="G1598" s="259">
        <f t="shared" si="65"/>
        <v>0.32485419726586034</v>
      </c>
      <c r="H1598" s="40"/>
    </row>
    <row r="1599" spans="2:8" x14ac:dyDescent="0.2">
      <c r="B1599" s="154" t="s">
        <v>2389</v>
      </c>
      <c r="C1599">
        <f>VLOOKUP(B1599, '2016 &amp; 2017 Combined Data'!$A:$V, 22, FALSE)</f>
        <v>980.6149545293315</v>
      </c>
      <c r="D1599">
        <f>VLOOKUP(B1599, '2016 &amp; 2017 Combined Data'!$A:$W, 23, FALSE)</f>
        <v>1020.7867953130607</v>
      </c>
      <c r="E1599" s="259">
        <f t="shared" si="64"/>
        <v>4.096596793489711E-2</v>
      </c>
      <c r="F1599">
        <f>VLOOKUP('Dislocation Rate Analysis'!B1599, '2016 &amp; 2017 Combined Data'!$A:$Y, 25, FALSE)</f>
        <v>1876.0903936259101</v>
      </c>
      <c r="G1599" s="259">
        <f t="shared" si="65"/>
        <v>0.83788662063417474</v>
      </c>
      <c r="H1599" s="40"/>
    </row>
    <row r="1600" spans="2:8" x14ac:dyDescent="0.2">
      <c r="B1600" s="154" t="s">
        <v>2391</v>
      </c>
      <c r="C1600">
        <f>VLOOKUP(B1600, '2016 &amp; 2017 Combined Data'!$A:$V, 22, FALSE)</f>
        <v>4124.1497151351241</v>
      </c>
      <c r="D1600">
        <f>VLOOKUP(B1600, '2016 &amp; 2017 Combined Data'!$A:$W, 23, FALSE)</f>
        <v>4247.9420194553759</v>
      </c>
      <c r="E1600" s="259">
        <f t="shared" si="64"/>
        <v>3.0016442872078383E-2</v>
      </c>
      <c r="F1600">
        <f>VLOOKUP('Dislocation Rate Analysis'!B1600, '2016 &amp; 2017 Combined Data'!$A:$Y, 25, FALSE)</f>
        <v>8127.1731271241115</v>
      </c>
      <c r="G1600" s="259">
        <f t="shared" si="65"/>
        <v>0.91320246130997984</v>
      </c>
      <c r="H1600" s="40"/>
    </row>
    <row r="1601" spans="2:8" x14ac:dyDescent="0.2">
      <c r="B1601" s="154" t="s">
        <v>2393</v>
      </c>
      <c r="C1601">
        <f>VLOOKUP(B1601, '2016 &amp; 2017 Combined Data'!$A:$V, 22, FALSE)</f>
        <v>1141.222412978381</v>
      </c>
      <c r="D1601">
        <f>VLOOKUP(B1601, '2016 &amp; 2017 Combined Data'!$A:$W, 23, FALSE)</f>
        <v>1160.0026169907594</v>
      </c>
      <c r="E1601" s="259">
        <f t="shared" si="64"/>
        <v>1.645621729717477E-2</v>
      </c>
      <c r="F1601">
        <f>VLOOKUP('Dislocation Rate Analysis'!B1601, '2016 &amp; 2017 Combined Data'!$A:$Y, 25, FALSE)</f>
        <v>1895.4803605482145</v>
      </c>
      <c r="G1601" s="259">
        <f t="shared" si="65"/>
        <v>0.63403110715854016</v>
      </c>
      <c r="H1601" s="40"/>
    </row>
    <row r="1602" spans="2:8" x14ac:dyDescent="0.2">
      <c r="B1602" s="154" t="s">
        <v>2395</v>
      </c>
      <c r="C1602">
        <f>VLOOKUP(B1602, '2016 &amp; 2017 Combined Data'!$A:$V, 22, FALSE)</f>
        <v>1020.7630221159851</v>
      </c>
      <c r="D1602">
        <f>VLOOKUP(B1602, '2016 &amp; 2017 Combined Data'!$A:$W, 23, FALSE)</f>
        <v>1059.0100401346594</v>
      </c>
      <c r="E1602" s="259">
        <f t="shared" si="64"/>
        <v>3.7469047359680402E-2</v>
      </c>
      <c r="F1602">
        <f>VLOOKUP('Dislocation Rate Analysis'!B1602, '2016 &amp; 2017 Combined Data'!$A:$Y, 25, FALSE)</f>
        <v>2228.710676871372</v>
      </c>
      <c r="G1602" s="259">
        <f t="shared" si="65"/>
        <v>1.1045227074409778</v>
      </c>
      <c r="H1602" s="40"/>
    </row>
    <row r="1603" spans="2:8" x14ac:dyDescent="0.2">
      <c r="B1603" s="154" t="s">
        <v>2396</v>
      </c>
      <c r="C1603">
        <f>VLOOKUP(B1603, '2016 &amp; 2017 Combined Data'!$A:$V, 22, FALSE)</f>
        <v>834.72585079313933</v>
      </c>
      <c r="D1603">
        <f>VLOOKUP(B1603, '2016 &amp; 2017 Combined Data'!$A:$W, 23, FALSE)</f>
        <v>848.03288071826216</v>
      </c>
      <c r="E1603" s="259">
        <f t="shared" si="64"/>
        <v>1.594179683362959E-2</v>
      </c>
      <c r="F1603">
        <f>VLOOKUP('Dislocation Rate Analysis'!B1603, '2016 &amp; 2017 Combined Data'!$A:$Y, 25, FALSE)</f>
        <v>1440.2448563501196</v>
      </c>
      <c r="G1603" s="259">
        <f t="shared" si="65"/>
        <v>0.69833610122554324</v>
      </c>
      <c r="H1603" s="40"/>
    </row>
    <row r="1604" spans="2:8" x14ac:dyDescent="0.2">
      <c r="B1604" s="154" t="s">
        <v>2397</v>
      </c>
      <c r="C1604">
        <f>VLOOKUP(B1604, '2016 &amp; 2017 Combined Data'!$A:$V, 22, FALSE)</f>
        <v>704.63248898695463</v>
      </c>
      <c r="D1604">
        <f>VLOOKUP(B1604, '2016 &amp; 2017 Combined Data'!$A:$W, 23, FALSE)</f>
        <v>737.32188187670261</v>
      </c>
      <c r="E1604" s="259">
        <f t="shared" ref="E1604:E1667" si="66" xml:space="preserve"> (D1604-C1604)/C1604</f>
        <v>4.6392117026487524E-2</v>
      </c>
      <c r="F1604">
        <f>VLOOKUP('Dislocation Rate Analysis'!B1604, '2016 &amp; 2017 Combined Data'!$A:$Y, 25, FALSE)</f>
        <v>1513.8564286783876</v>
      </c>
      <c r="G1604" s="259">
        <f t="shared" si="65"/>
        <v>1.0531825595968678</v>
      </c>
      <c r="H1604" s="40"/>
    </row>
    <row r="1605" spans="2:8" x14ac:dyDescent="0.2">
      <c r="B1605" s="154" t="s">
        <v>2398</v>
      </c>
      <c r="C1605">
        <f>VLOOKUP(B1605, '2016 &amp; 2017 Combined Data'!$A:$V, 22, FALSE)</f>
        <v>1578.4691189824848</v>
      </c>
      <c r="D1605">
        <f>VLOOKUP(B1605, '2016 &amp; 2017 Combined Data'!$A:$W, 23, FALSE)</f>
        <v>1655.1487006079979</v>
      </c>
      <c r="E1605" s="259">
        <f t="shared" si="66"/>
        <v>4.8578449019606E-2</v>
      </c>
      <c r="F1605">
        <f>VLOOKUP('Dislocation Rate Analysis'!B1605, '2016 &amp; 2017 Combined Data'!$A:$Y, 25, FALSE)</f>
        <v>3483.2980246209604</v>
      </c>
      <c r="G1605" s="259">
        <f t="shared" ref="G1605:G1668" si="67">(F1605-D1605)/D1605</f>
        <v>1.104522707440978</v>
      </c>
      <c r="H1605" s="40"/>
    </row>
    <row r="1606" spans="2:8" x14ac:dyDescent="0.2">
      <c r="B1606" s="154" t="s">
        <v>2400</v>
      </c>
      <c r="C1606">
        <f>VLOOKUP(B1606, '2016 &amp; 2017 Combined Data'!$A:$V, 22, FALSE)</f>
        <v>1219.9333473904821</v>
      </c>
      <c r="D1606">
        <f>VLOOKUP(B1606, '2016 &amp; 2017 Combined Data'!$A:$W, 23, FALSE)</f>
        <v>1233.7617034808461</v>
      </c>
      <c r="E1606" s="259">
        <f t="shared" si="66"/>
        <v>1.1335337393590997E-2</v>
      </c>
      <c r="F1606">
        <f>VLOOKUP('Dislocation Rate Analysis'!B1606, '2016 &amp; 2017 Combined Data'!$A:$Y, 25, FALSE)</f>
        <v>2098.165269128488</v>
      </c>
      <c r="G1606" s="259">
        <f t="shared" si="67"/>
        <v>0.70062441005331599</v>
      </c>
      <c r="H1606" s="40"/>
    </row>
    <row r="1607" spans="2:8" x14ac:dyDescent="0.2">
      <c r="B1607" s="154" t="s">
        <v>2401</v>
      </c>
      <c r="C1607">
        <f>VLOOKUP(B1607, '2016 &amp; 2017 Combined Data'!$A:$V, 22, FALSE)</f>
        <v>1163.7953813913468</v>
      </c>
      <c r="D1607">
        <f>VLOOKUP(B1607, '2016 &amp; 2017 Combined Data'!$A:$W, 23, FALSE)</f>
        <v>1192.9135430601716</v>
      </c>
      <c r="E1607" s="259">
        <f t="shared" si="66"/>
        <v>2.5020001053804895E-2</v>
      </c>
      <c r="F1607">
        <f>VLOOKUP('Dislocation Rate Analysis'!B1607, '2016 &amp; 2017 Combined Data'!$A:$Y, 25, FALSE)</f>
        <v>2549.6393333430906</v>
      </c>
      <c r="G1607" s="259">
        <f t="shared" si="67"/>
        <v>1.1373211396381009</v>
      </c>
      <c r="H1607" s="40"/>
    </row>
    <row r="1608" spans="2:8" x14ac:dyDescent="0.2">
      <c r="B1608" s="154" t="s">
        <v>2402</v>
      </c>
      <c r="C1608">
        <f>VLOOKUP(B1608, '2016 &amp; 2017 Combined Data'!$A:$V, 22, FALSE)</f>
        <v>1596.7208424696246</v>
      </c>
      <c r="D1608">
        <f>VLOOKUP(B1608, '2016 &amp; 2017 Combined Data'!$A:$W, 23, FALSE)</f>
        <v>1643.3838836415773</v>
      </c>
      <c r="E1608" s="259">
        <f t="shared" si="66"/>
        <v>2.9224295149664164E-2</v>
      </c>
      <c r="F1608">
        <f>VLOOKUP('Dislocation Rate Analysis'!B1608, '2016 &amp; 2017 Combined Data'!$A:$Y, 25, FALSE)</f>
        <v>2794.7787476090843</v>
      </c>
      <c r="G1608" s="259">
        <f t="shared" si="67"/>
        <v>0.70062441005331577</v>
      </c>
      <c r="H1608" s="40"/>
    </row>
    <row r="1609" spans="2:8" x14ac:dyDescent="0.2">
      <c r="B1609" s="154" t="s">
        <v>2403</v>
      </c>
      <c r="C1609">
        <f>VLOOKUP(B1609, '2016 &amp; 2017 Combined Data'!$A:$V, 22, FALSE)</f>
        <v>1357.8681570055196</v>
      </c>
      <c r="D1609">
        <f>VLOOKUP(B1609, '2016 &amp; 2017 Combined Data'!$A:$W, 23, FALSE)</f>
        <v>1375.3387268883075</v>
      </c>
      <c r="E1609" s="259">
        <f t="shared" si="66"/>
        <v>1.2866175403446697E-2</v>
      </c>
      <c r="F1609">
        <f>VLOOKUP('Dislocation Rate Analysis'!B1609, '2016 &amp; 2017 Combined Data'!$A:$Y, 25, FALSE)</f>
        <v>2338.9346110379061</v>
      </c>
      <c r="G1609" s="259">
        <f t="shared" si="67"/>
        <v>0.70062441005331555</v>
      </c>
      <c r="H1609" s="40"/>
    </row>
    <row r="1610" spans="2:8" x14ac:dyDescent="0.2">
      <c r="B1610" s="154" t="s">
        <v>2404</v>
      </c>
      <c r="C1610">
        <f>VLOOKUP(B1610, '2016 &amp; 2017 Combined Data'!$A:$V, 22, FALSE)</f>
        <v>1567.5228186735569</v>
      </c>
      <c r="D1610">
        <f>VLOOKUP(B1610, '2016 &amp; 2017 Combined Data'!$A:$W, 23, FALSE)</f>
        <v>1580.11683688585</v>
      </c>
      <c r="E1610" s="259">
        <f t="shared" si="66"/>
        <v>8.034344420548992E-3</v>
      </c>
      <c r="F1610">
        <f>VLOOKUP('Dislocation Rate Analysis'!B1610, '2016 &amp; 2017 Combined Data'!$A:$Y, 25, FALSE)</f>
        <v>2687.1852635443101</v>
      </c>
      <c r="G1610" s="259">
        <f t="shared" si="67"/>
        <v>0.70062441005331577</v>
      </c>
      <c r="H1610" s="40"/>
    </row>
    <row r="1611" spans="2:8" x14ac:dyDescent="0.2">
      <c r="B1611" s="154" t="s">
        <v>2405</v>
      </c>
      <c r="C1611">
        <f>VLOOKUP(B1611, '2016 &amp; 2017 Combined Data'!$A:$V, 22, FALSE)</f>
        <v>953.31176985779302</v>
      </c>
      <c r="D1611">
        <f>VLOOKUP(B1611, '2016 &amp; 2017 Combined Data'!$A:$W, 23, FALSE)</f>
        <v>990.31097489650597</v>
      </c>
      <c r="E1611" s="259">
        <f t="shared" si="66"/>
        <v>3.8811232808163246E-2</v>
      </c>
      <c r="F1611">
        <f>VLOOKUP('Dislocation Rate Analysis'!B1611, '2016 &amp; 2017 Combined Data'!$A:$Y, 25, FALSE)</f>
        <v>1060.2162841940058</v>
      </c>
      <c r="G1611" s="259">
        <f t="shared" si="67"/>
        <v>7.0589250315846869E-2</v>
      </c>
      <c r="H1611" s="40"/>
    </row>
    <row r="1612" spans="2:8" x14ac:dyDescent="0.2">
      <c r="B1612" s="154" t="s">
        <v>2406</v>
      </c>
      <c r="C1612">
        <f>VLOOKUP(B1612, '2016 &amp; 2017 Combined Data'!$A:$V, 22, FALSE)</f>
        <v>1059.6669030420724</v>
      </c>
      <c r="D1612">
        <f>VLOOKUP(B1612, '2016 &amp; 2017 Combined Data'!$A:$W, 23, FALSE)</f>
        <v>1088.4027866842794</v>
      </c>
      <c r="E1612" s="259">
        <f t="shared" si="66"/>
        <v>2.7117845768054614E-2</v>
      </c>
      <c r="F1612">
        <f>VLOOKUP('Dislocation Rate Analysis'!B1612, '2016 &amp; 2017 Combined Data'!$A:$Y, 25, FALSE)</f>
        <v>2000.3609195079882</v>
      </c>
      <c r="G1612" s="259">
        <f t="shared" si="67"/>
        <v>0.8378866206341743</v>
      </c>
      <c r="H1612" s="40"/>
    </row>
    <row r="1613" spans="2:8" x14ac:dyDescent="0.2">
      <c r="B1613" s="154" t="s">
        <v>2407</v>
      </c>
      <c r="C1613">
        <f>VLOOKUP(B1613, '2016 &amp; 2017 Combined Data'!$A:$V, 22, FALSE)</f>
        <v>1355.4099467234914</v>
      </c>
      <c r="D1613">
        <f>VLOOKUP(B1613, '2016 &amp; 2017 Combined Data'!$A:$W, 23, FALSE)</f>
        <v>1424.2294451372377</v>
      </c>
      <c r="E1613" s="259">
        <f t="shared" si="66"/>
        <v>5.0773936387369371E-2</v>
      </c>
      <c r="F1613">
        <f>VLOOKUP('Dislocation Rate Analysis'!B1613, '2016 &amp; 2017 Combined Data'!$A:$Y, 25, FALSE)</f>
        <v>2422.0793599170756</v>
      </c>
      <c r="G1613" s="259">
        <f t="shared" si="67"/>
        <v>0.70062441005331544</v>
      </c>
      <c r="H1613" s="40"/>
    </row>
    <row r="1614" spans="2:8" x14ac:dyDescent="0.2">
      <c r="B1614" s="154" t="s">
        <v>2409</v>
      </c>
      <c r="C1614">
        <f>VLOOKUP(B1614, '2016 &amp; 2017 Combined Data'!$A:$V, 22, FALSE)</f>
        <v>3159.8312738086333</v>
      </c>
      <c r="D1614">
        <f>VLOOKUP(B1614, '2016 &amp; 2017 Combined Data'!$A:$W, 23, FALSE)</f>
        <v>3174.8557349345306</v>
      </c>
      <c r="E1614" s="259">
        <f t="shared" si="66"/>
        <v>4.7548301867991289E-3</v>
      </c>
      <c r="F1614">
        <f>VLOOKUP('Dislocation Rate Analysis'!B1614, '2016 &amp; 2017 Combined Data'!$A:$Y, 25, FALSE)</f>
        <v>6785.6862775768323</v>
      </c>
      <c r="G1614" s="259">
        <f t="shared" si="67"/>
        <v>1.1373211396381011</v>
      </c>
      <c r="H1614" s="40"/>
    </row>
    <row r="1615" spans="2:8" x14ac:dyDescent="0.2">
      <c r="B1615" s="154" t="s">
        <v>2411</v>
      </c>
      <c r="C1615">
        <f>VLOOKUP(B1615, '2016 &amp; 2017 Combined Data'!$A:$V, 22, FALSE)</f>
        <v>916.70495144638437</v>
      </c>
      <c r="D1615">
        <f>VLOOKUP(B1615, '2016 &amp; 2017 Combined Data'!$A:$W, 23, FALSE)</f>
        <v>921.98667208197276</v>
      </c>
      <c r="E1615" s="259">
        <f t="shared" si="66"/>
        <v>5.7616364210260288E-3</v>
      </c>
      <c r="F1615">
        <f>VLOOKUP('Dislocation Rate Analysis'!B1615, '2016 &amp; 2017 Combined Data'!$A:$Y, 25, FALSE)</f>
        <v>1751.6280930714511</v>
      </c>
      <c r="G1615" s="259">
        <f t="shared" si="67"/>
        <v>0.89984101301164565</v>
      </c>
      <c r="H1615" s="40"/>
    </row>
    <row r="1616" spans="2:8" x14ac:dyDescent="0.2">
      <c r="B1616" s="154" t="s">
        <v>2413</v>
      </c>
      <c r="C1616">
        <f>VLOOKUP(B1616, '2016 &amp; 2017 Combined Data'!$A:$V, 22, FALSE)</f>
        <v>1058.3638573883532</v>
      </c>
      <c r="D1616">
        <f>VLOOKUP(B1616, '2016 &amp; 2017 Combined Data'!$A:$W, 23, FALSE)</f>
        <v>1108.9086742889319</v>
      </c>
      <c r="E1616" s="259">
        <f t="shared" si="66"/>
        <v>4.7757504706655914E-2</v>
      </c>
      <c r="F1616">
        <f>VLOOKUP('Dislocation Rate Analysis'!B1616, '2016 &amp; 2017 Combined Data'!$A:$Y, 25, FALSE)</f>
        <v>2333.7234855193283</v>
      </c>
      <c r="G1616" s="259">
        <f t="shared" si="67"/>
        <v>1.1045227074409776</v>
      </c>
      <c r="H1616" s="40"/>
    </row>
    <row r="1617" spans="2:8" x14ac:dyDescent="0.2">
      <c r="B1617" s="154" t="s">
        <v>2415</v>
      </c>
      <c r="C1617">
        <f>VLOOKUP(B1617, '2016 &amp; 2017 Combined Data'!$A:$V, 22, FALSE)</f>
        <v>1942.3075366734051</v>
      </c>
      <c r="D1617">
        <f>VLOOKUP(B1617, '2016 &amp; 2017 Combined Data'!$A:$W, 23, FALSE)</f>
        <v>1980.2868615931197</v>
      </c>
      <c r="E1617" s="259">
        <f t="shared" si="66"/>
        <v>1.9553713406663644E-2</v>
      </c>
      <c r="F1617">
        <f>VLOOKUP('Dislocation Rate Analysis'!B1617, '2016 &amp; 2017 Combined Data'!$A:$Y, 25, FALSE)</f>
        <v>2941.6821208550145</v>
      </c>
      <c r="G1617" s="259">
        <f t="shared" si="67"/>
        <v>0.48548282468958187</v>
      </c>
      <c r="H1617" s="40"/>
    </row>
    <row r="1618" spans="2:8" x14ac:dyDescent="0.2">
      <c r="B1618" s="154" t="s">
        <v>2416</v>
      </c>
      <c r="C1618">
        <f>VLOOKUP(B1618, '2016 &amp; 2017 Combined Data'!$A:$V, 22, FALSE)</f>
        <v>1488.39460884496</v>
      </c>
      <c r="D1618">
        <f>VLOOKUP(B1618, '2016 &amp; 2017 Combined Data'!$A:$W, 23, FALSE)</f>
        <v>1522.1367312181492</v>
      </c>
      <c r="E1618" s="259">
        <f t="shared" si="66"/>
        <v>2.2670145519657674E-2</v>
      </c>
      <c r="F1618">
        <f>VLOOKUP('Dislocation Rate Analysis'!B1618, '2016 &amp; 2017 Combined Data'!$A:$Y, 25, FALSE)</f>
        <v>1761.1114971256648</v>
      </c>
      <c r="G1618" s="259">
        <f t="shared" si="67"/>
        <v>0.15699953953300025</v>
      </c>
      <c r="H1618" s="40"/>
    </row>
    <row r="1619" spans="2:8" x14ac:dyDescent="0.2">
      <c r="B1619" s="154" t="s">
        <v>2417</v>
      </c>
      <c r="C1619">
        <f>VLOOKUP(B1619, '2016 &amp; 2017 Combined Data'!$A:$V, 22, FALSE)</f>
        <v>1718.936907128008</v>
      </c>
      <c r="D1619">
        <f>VLOOKUP(B1619, '2016 &amp; 2017 Combined Data'!$A:$W, 23, FALSE)</f>
        <v>1770.5332786015229</v>
      </c>
      <c r="E1619" s="259">
        <f t="shared" si="66"/>
        <v>3.0016442872078331E-2</v>
      </c>
      <c r="F1619">
        <f>VLOOKUP('Dislocation Rate Analysis'!B1619, '2016 &amp; 2017 Combined Data'!$A:$Y, 25, FALSE)</f>
        <v>3784.1982047877905</v>
      </c>
      <c r="G1619" s="259">
        <f t="shared" si="67"/>
        <v>1.1373211396381011</v>
      </c>
      <c r="H1619" s="40"/>
    </row>
    <row r="1620" spans="2:8" x14ac:dyDescent="0.2">
      <c r="B1620" s="154" t="s">
        <v>2418</v>
      </c>
      <c r="C1620">
        <f>VLOOKUP(B1620, '2016 &amp; 2017 Combined Data'!$A:$V, 22, FALSE)</f>
        <v>1132.6770392209987</v>
      </c>
      <c r="D1620">
        <f>VLOOKUP(B1620, '2016 &amp; 2017 Combined Data'!$A:$W, 23, FALSE)</f>
        <v>1170.5800607942936</v>
      </c>
      <c r="E1620" s="259">
        <f t="shared" si="66"/>
        <v>3.3463220548165015E-2</v>
      </c>
      <c r="F1620">
        <f>VLOOKUP('Dislocation Rate Analysis'!B1620, '2016 &amp; 2017 Combined Data'!$A:$Y, 25, FALSE)</f>
        <v>2460.1974910694025</v>
      </c>
      <c r="G1620" s="259">
        <f t="shared" si="67"/>
        <v>1.1016909252666092</v>
      </c>
      <c r="H1620" s="40"/>
    </row>
    <row r="1621" spans="2:8" x14ac:dyDescent="0.2">
      <c r="B1621" s="154" t="s">
        <v>2419</v>
      </c>
      <c r="C1621">
        <f>VLOOKUP(B1621, '2016 &amp; 2017 Combined Data'!$A:$V, 22, FALSE)</f>
        <v>804.05046628628736</v>
      </c>
      <c r="D1621">
        <f>VLOOKUP(B1621, '2016 &amp; 2017 Combined Data'!$A:$W, 23, FALSE)</f>
        <v>811.52926429876243</v>
      </c>
      <c r="E1621" s="259">
        <f t="shared" si="66"/>
        <v>9.3014037377750786E-3</v>
      </c>
      <c r="F1621">
        <f>VLOOKUP('Dislocation Rate Analysis'!B1621, '2016 &amp; 2017 Combined Data'!$A:$Y, 25, FALSE)</f>
        <v>1705.5836903649968</v>
      </c>
      <c r="G1621" s="259">
        <f t="shared" si="67"/>
        <v>1.1016909252666094</v>
      </c>
      <c r="H1621" s="40"/>
    </row>
    <row r="1622" spans="2:8" x14ac:dyDescent="0.2">
      <c r="B1622" s="154" t="s">
        <v>2420</v>
      </c>
      <c r="C1622">
        <f>VLOOKUP(B1622, '2016 &amp; 2017 Combined Data'!$A:$V, 22, FALSE)</f>
        <v>1368.7770765149744</v>
      </c>
      <c r="D1622">
        <f>VLOOKUP(B1622, '2016 &amp; 2017 Combined Data'!$A:$W, 23, FALSE)</f>
        <v>1393.7720391735129</v>
      </c>
      <c r="E1622" s="259">
        <f t="shared" si="66"/>
        <v>1.8260798699360051E-2</v>
      </c>
      <c r="F1622">
        <f>VLOOKUP('Dislocation Rate Analysis'!B1622, '2016 &amp; 2017 Combined Data'!$A:$Y, 25, FALSE)</f>
        <v>1492.1573625299604</v>
      </c>
      <c r="G1622" s="259">
        <f t="shared" si="67"/>
        <v>7.0589250315846952E-2</v>
      </c>
      <c r="H1622" s="40"/>
    </row>
    <row r="1623" spans="2:8" x14ac:dyDescent="0.2">
      <c r="B1623" s="154" t="s">
        <v>2421</v>
      </c>
      <c r="C1623">
        <f>VLOOKUP(B1623, '2016 &amp; 2017 Combined Data'!$A:$V, 22, FALSE)</f>
        <v>934.47114389321678</v>
      </c>
      <c r="D1623">
        <f>VLOOKUP(B1623, '2016 &amp; 2017 Combined Data'!$A:$W, 23, FALSE)</f>
        <v>974.77456705857003</v>
      </c>
      <c r="E1623" s="259">
        <f t="shared" si="66"/>
        <v>4.312966048094341E-2</v>
      </c>
      <c r="F1623">
        <f>VLOOKUP('Dislocation Rate Analysis'!B1623, '2016 &amp; 2017 Combined Data'!$A:$Y, 25, FALSE)</f>
        <v>1617.2849621197934</v>
      </c>
      <c r="G1623" s="259">
        <f t="shared" si="67"/>
        <v>0.65913742189645952</v>
      </c>
      <c r="H1623" s="40"/>
    </row>
    <row r="1624" spans="2:8" x14ac:dyDescent="0.2">
      <c r="B1624" s="154" t="s">
        <v>2423</v>
      </c>
      <c r="C1624">
        <f>VLOOKUP(B1624, '2016 &amp; 2017 Combined Data'!$A:$V, 22, FALSE)</f>
        <v>1130.4452693932481</v>
      </c>
      <c r="D1624">
        <f>VLOOKUP(B1624, '2016 &amp; 2017 Combined Data'!$A:$W, 23, FALSE)</f>
        <v>1184.1234932965804</v>
      </c>
      <c r="E1624" s="259">
        <f t="shared" si="66"/>
        <v>4.7484142184206234E-2</v>
      </c>
      <c r="F1624">
        <f>VLOOKUP('Dislocation Rate Analysis'!B1624, '2016 &amp; 2017 Combined Data'!$A:$Y, 25, FALSE)</f>
        <v>2210.2015498595065</v>
      </c>
      <c r="G1624" s="259">
        <f t="shared" si="67"/>
        <v>0.86652959963351595</v>
      </c>
      <c r="H1624" s="40"/>
    </row>
    <row r="1625" spans="2:8" x14ac:dyDescent="0.2">
      <c r="B1625" s="154" t="s">
        <v>2424</v>
      </c>
      <c r="C1625">
        <f>VLOOKUP(B1625, '2016 &amp; 2017 Combined Data'!$A:$V, 22, FALSE)</f>
        <v>1424.7345168135148</v>
      </c>
      <c r="D1625">
        <f>VLOOKUP(B1625, '2016 &amp; 2017 Combined Data'!$A:$W, 23, FALSE)</f>
        <v>1466.3713788427874</v>
      </c>
      <c r="E1625" s="259">
        <f t="shared" si="66"/>
        <v>2.9224295149664369E-2</v>
      </c>
      <c r="F1625">
        <f>VLOOKUP('Dislocation Rate Analysis'!B1625, '2016 &amp; 2017 Combined Data'!$A:$Y, 25, FALSE)</f>
        <v>3447.5172012170551</v>
      </c>
      <c r="G1625" s="259">
        <f t="shared" si="67"/>
        <v>1.3510532536019106</v>
      </c>
      <c r="H1625" s="40"/>
    </row>
    <row r="1626" spans="2:8" x14ac:dyDescent="0.2">
      <c r="B1626" s="154" t="s">
        <v>2426</v>
      </c>
      <c r="C1626">
        <f>VLOOKUP(B1626, '2016 &amp; 2017 Combined Data'!$A:$V, 22, FALSE)</f>
        <v>1646.1550714278712</v>
      </c>
      <c r="D1626">
        <f>VLOOKUP(B1626, '2016 &amp; 2017 Combined Data'!$A:$W, 23, FALSE)</f>
        <v>1689.0667967603749</v>
      </c>
      <c r="E1626" s="259">
        <f t="shared" si="66"/>
        <v>2.6067851126128815E-2</v>
      </c>
      <c r="F1626">
        <f>VLOOKUP('Dislocation Rate Analysis'!B1626, '2016 &amp; 2017 Combined Data'!$A:$Y, 25, FALSE)</f>
        <v>2034.3338501367134</v>
      </c>
      <c r="G1626" s="259">
        <f t="shared" si="67"/>
        <v>0.20441290660532765</v>
      </c>
      <c r="H1626" s="40"/>
    </row>
    <row r="1627" spans="2:8" x14ac:dyDescent="0.2">
      <c r="B1627" s="154" t="s">
        <v>2427</v>
      </c>
      <c r="C1627">
        <f>VLOOKUP(B1627, '2016 &amp; 2017 Combined Data'!$A:$V, 22, FALSE)</f>
        <v>2105.7637048237725</v>
      </c>
      <c r="D1627">
        <f>VLOOKUP(B1627, '2016 &amp; 2017 Combined Data'!$A:$W, 23, FALSE)</f>
        <v>2160.6564395879241</v>
      </c>
      <c r="E1627" s="259">
        <f t="shared" si="66"/>
        <v>2.6067851126128812E-2</v>
      </c>
      <c r="F1627">
        <f>VLOOKUP('Dislocation Rate Analysis'!B1627, '2016 &amp; 2017 Combined Data'!$A:$Y, 25, FALSE)</f>
        <v>3530.5798341690847</v>
      </c>
      <c r="G1627" s="259">
        <f t="shared" si="67"/>
        <v>0.63403110715854005</v>
      </c>
      <c r="H1627" s="40"/>
    </row>
    <row r="1628" spans="2:8" x14ac:dyDescent="0.2">
      <c r="B1628" s="154" t="s">
        <v>2428</v>
      </c>
      <c r="C1628">
        <f>VLOOKUP(B1628, '2016 &amp; 2017 Combined Data'!$A:$V, 22, FALSE)</f>
        <v>934.53630035197079</v>
      </c>
      <c r="D1628">
        <f>VLOOKUP(B1628, '2016 &amp; 2017 Combined Data'!$A:$W, 23, FALSE)</f>
        <v>948.47445732234223</v>
      </c>
      <c r="E1628" s="259">
        <f t="shared" si="66"/>
        <v>1.4914516391842632E-2</v>
      </c>
      <c r="F1628">
        <f>VLOOKUP('Dislocation Rate Analysis'!B1628, '2016 &amp; 2017 Combined Data'!$A:$Y, 25, FALSE)</f>
        <v>1993.4001598015391</v>
      </c>
      <c r="G1628" s="259">
        <f t="shared" si="67"/>
        <v>1.1016909252666098</v>
      </c>
      <c r="H1628" s="40"/>
    </row>
    <row r="1629" spans="2:8" x14ac:dyDescent="0.2">
      <c r="B1629" s="154" t="s">
        <v>2430</v>
      </c>
      <c r="C1629">
        <f>VLOOKUP(B1629, '2016 &amp; 2017 Combined Data'!$A:$V, 22, FALSE)</f>
        <v>1068.2678754637409</v>
      </c>
      <c r="D1629">
        <f>VLOOKUP(B1629, '2016 &amp; 2017 Combined Data'!$A:$W, 23, FALSE)</f>
        <v>1075.770304938673</v>
      </c>
      <c r="E1629" s="259">
        <f t="shared" si="66"/>
        <v>7.0229851961758835E-3</v>
      </c>
      <c r="F1629">
        <f>VLOOKUP('Dislocation Rate Analysis'!B1629, '2016 &amp; 2017 Combined Data'!$A:$Y, 25, FALSE)</f>
        <v>1974.4834652897987</v>
      </c>
      <c r="G1629" s="259">
        <f t="shared" si="67"/>
        <v>0.83541361592274022</v>
      </c>
      <c r="H1629" s="40"/>
    </row>
    <row r="1630" spans="2:8" x14ac:dyDescent="0.2">
      <c r="B1630" s="154" t="s">
        <v>2431</v>
      </c>
      <c r="C1630">
        <f>VLOOKUP(B1630, '2016 &amp; 2017 Combined Data'!$A:$V, 22, FALSE)</f>
        <v>1372.1145097577701</v>
      </c>
      <c r="D1630">
        <f>VLOOKUP(B1630, '2016 &amp; 2017 Combined Data'!$A:$W, 23, FALSE)</f>
        <v>1406.4448162378503</v>
      </c>
      <c r="E1630" s="259">
        <f t="shared" si="66"/>
        <v>2.5020001053804794E-2</v>
      </c>
      <c r="F1630">
        <f>VLOOKUP('Dislocation Rate Analysis'!B1630, '2016 &amp; 2017 Combined Data'!$A:$Y, 25, FALSE)</f>
        <v>2959.8950525352093</v>
      </c>
      <c r="G1630" s="259">
        <f t="shared" si="67"/>
        <v>1.1045227074409778</v>
      </c>
      <c r="H1630" s="40"/>
    </row>
    <row r="1631" spans="2:8" x14ac:dyDescent="0.2">
      <c r="B1631" s="154" t="s">
        <v>2433</v>
      </c>
      <c r="C1631">
        <f>VLOOKUP(B1631, '2016 &amp; 2017 Combined Data'!$A:$V, 22, FALSE)</f>
        <v>1338.3952976171679</v>
      </c>
      <c r="D1631">
        <f>VLOOKUP(B1631, '2016 &amp; 2017 Combined Data'!$A:$W, 23, FALSE)</f>
        <v>1386.7519557020685</v>
      </c>
      <c r="E1631" s="259">
        <f t="shared" si="66"/>
        <v>3.6130325749793857E-2</v>
      </c>
      <c r="F1631">
        <f>VLOOKUP('Dislocation Rate Analysis'!B1631, '2016 &amp; 2017 Combined Data'!$A:$Y, 25, FALSE)</f>
        <v>2914.5240008947612</v>
      </c>
      <c r="G1631" s="259">
        <f t="shared" si="67"/>
        <v>1.1016909252666101</v>
      </c>
      <c r="H1631" s="40"/>
    </row>
    <row r="1632" spans="2:8" x14ac:dyDescent="0.2">
      <c r="B1632" s="154" t="s">
        <v>2434</v>
      </c>
      <c r="C1632">
        <f>VLOOKUP(B1632, '2016 &amp; 2017 Combined Data'!$A:$V, 22, FALSE)</f>
        <v>896.03220181274173</v>
      </c>
      <c r="D1632">
        <f>VLOOKUP(B1632, '2016 &amp; 2017 Combined Data'!$A:$W, 23, FALSE)</f>
        <v>923.40170175950993</v>
      </c>
      <c r="E1632" s="259">
        <f t="shared" si="66"/>
        <v>3.0545219124265409E-2</v>
      </c>
      <c r="F1632">
        <f>VLOOKUP('Dislocation Rate Analysis'!B1632, '2016 &amp; 2017 Combined Data'!$A:$Y, 25, FALSE)</f>
        <v>988.58393562709102</v>
      </c>
      <c r="G1632" s="259">
        <f t="shared" si="67"/>
        <v>7.0589250315846938E-2</v>
      </c>
      <c r="H1632" s="40"/>
    </row>
    <row r="1633" spans="2:8" x14ac:dyDescent="0.2">
      <c r="B1633" s="154" t="s">
        <v>2435</v>
      </c>
      <c r="C1633">
        <f>VLOOKUP(B1633, '2016 &amp; 2017 Combined Data'!$A:$V, 22, FALSE)</f>
        <v>1446.8868930956364</v>
      </c>
      <c r="D1633">
        <f>VLOOKUP(B1633, '2016 &amp; 2017 Combined Data'!$A:$W, 23, FALSE)</f>
        <v>1518.3640906584646</v>
      </c>
      <c r="E1633" s="259">
        <f t="shared" si="66"/>
        <v>4.9400680802285574E-2</v>
      </c>
      <c r="F1633">
        <f>VLOOKUP('Dislocation Rate Analysis'!B1633, '2016 &amp; 2017 Combined Data'!$A:$Y, 25, FALSE)</f>
        <v>2901.0291187159846</v>
      </c>
      <c r="G1633" s="259">
        <f t="shared" si="67"/>
        <v>0.9106281138787361</v>
      </c>
      <c r="H1633" s="40"/>
    </row>
    <row r="1634" spans="2:8" x14ac:dyDescent="0.2">
      <c r="B1634" s="154" t="s">
        <v>2436</v>
      </c>
      <c r="C1634">
        <f>VLOOKUP(B1634, '2016 &amp; 2017 Combined Data'!$A:$V, 22, FALSE)</f>
        <v>3936.4315347064303</v>
      </c>
      <c r="D1634">
        <f>VLOOKUP(B1634, '2016 &amp; 2017 Combined Data'!$A:$W, 23, FALSE)</f>
        <v>4046.2845575888555</v>
      </c>
      <c r="E1634" s="259">
        <f t="shared" si="66"/>
        <v>2.7906753086871045E-2</v>
      </c>
      <c r="F1634">
        <f>VLOOKUP('Dislocation Rate Analysis'!B1634, '2016 &amp; 2017 Combined Data'!$A:$Y, 25, FALSE)</f>
        <v>7741.3615747395615</v>
      </c>
      <c r="G1634" s="259">
        <f t="shared" si="67"/>
        <v>0.91320246130997995</v>
      </c>
      <c r="H1634" s="40"/>
    </row>
    <row r="1635" spans="2:8" x14ac:dyDescent="0.2">
      <c r="B1635" s="154" t="s">
        <v>2437</v>
      </c>
      <c r="C1635">
        <f>VLOOKUP(B1635, '2016 &amp; 2017 Combined Data'!$A:$V, 22, FALSE)</f>
        <v>1233.9460057273789</v>
      </c>
      <c r="D1635">
        <f>VLOOKUP(B1635, '2016 &amp; 2017 Combined Data'!$A:$W, 23, FALSE)</f>
        <v>1257.1165143195105</v>
      </c>
      <c r="E1635" s="259">
        <f t="shared" si="66"/>
        <v>1.8777570886072341E-2</v>
      </c>
      <c r="F1635">
        <f>VLOOKUP('Dislocation Rate Analysis'!B1635, '2016 &amp; 2017 Combined Data'!$A:$Y, 25, FALSE)</f>
        <v>1514.0873549531195</v>
      </c>
      <c r="G1635" s="259">
        <f t="shared" si="67"/>
        <v>0.20441290660532752</v>
      </c>
      <c r="H1635" s="40"/>
    </row>
    <row r="1636" spans="2:8" x14ac:dyDescent="0.2">
      <c r="B1636" s="154" t="s">
        <v>2438</v>
      </c>
      <c r="C1636">
        <f>VLOOKUP(B1636, '2016 &amp; 2017 Combined Data'!$A:$V, 22, FALSE)</f>
        <v>1883.9469473852275</v>
      </c>
      <c r="D1636">
        <f>VLOOKUP(B1636, '2016 &amp; 2017 Combined Data'!$A:$W, 23, FALSE)</f>
        <v>1897.6538571670956</v>
      </c>
      <c r="E1636" s="259">
        <f t="shared" si="66"/>
        <v>7.2756346992106993E-3</v>
      </c>
      <c r="F1636">
        <f>VLOOKUP('Dislocation Rate Analysis'!B1636, '2016 &amp; 2017 Combined Data'!$A:$Y, 25, FALSE)</f>
        <v>2514.114677625576</v>
      </c>
      <c r="G1636" s="259">
        <f t="shared" si="67"/>
        <v>0.32485419726586034</v>
      </c>
      <c r="H1636" s="40"/>
    </row>
    <row r="1637" spans="2:8" x14ac:dyDescent="0.2">
      <c r="B1637" s="154" t="s">
        <v>2439</v>
      </c>
      <c r="C1637">
        <f>VLOOKUP(B1637, '2016 &amp; 2017 Combined Data'!$A:$V, 22, FALSE)</f>
        <v>1625.7046506551881</v>
      </c>
      <c r="D1637">
        <f>VLOOKUP(B1637, '2016 &amp; 2017 Combined Data'!$A:$W, 23, FALSE)</f>
        <v>1630.9855808856817</v>
      </c>
      <c r="E1637" s="259">
        <f t="shared" si="66"/>
        <v>3.2483946136005002E-3</v>
      </c>
      <c r="F1637">
        <f>VLOOKUP('Dislocation Rate Analysis'!B1637, '2016 &amp; 2017 Combined Data'!$A:$Y, 25, FALSE)</f>
        <v>2153.6009490862589</v>
      </c>
      <c r="G1637" s="259">
        <f t="shared" si="67"/>
        <v>0.32042917750185074</v>
      </c>
      <c r="H1637" s="40"/>
    </row>
    <row r="1638" spans="2:8" x14ac:dyDescent="0.2">
      <c r="B1638" s="154" t="s">
        <v>2440</v>
      </c>
      <c r="C1638">
        <f>VLOOKUP(B1638, '2016 &amp; 2017 Combined Data'!$A:$V, 22, FALSE)</f>
        <v>1263.6415532191495</v>
      </c>
      <c r="D1638">
        <f>VLOOKUP(B1638, '2016 &amp; 2017 Combined Data'!$A:$W, 23, FALSE)</f>
        <v>1267.7463596341481</v>
      </c>
      <c r="E1638" s="259">
        <f t="shared" si="66"/>
        <v>3.2483946136003146E-3</v>
      </c>
      <c r="F1638">
        <f>VLOOKUP('Dislocation Rate Analysis'!B1638, '2016 &amp; 2017 Combined Data'!$A:$Y, 25, FALSE)</f>
        <v>2071.5369876291957</v>
      </c>
      <c r="G1638" s="259">
        <f t="shared" si="67"/>
        <v>0.63403110715853994</v>
      </c>
      <c r="H1638" s="40"/>
    </row>
    <row r="1639" spans="2:8" x14ac:dyDescent="0.2">
      <c r="B1639" s="154" t="s">
        <v>2442</v>
      </c>
      <c r="C1639">
        <f>VLOOKUP(B1639, '2016 &amp; 2017 Combined Data'!$A:$V, 22, FALSE)</f>
        <v>1471.4101380238583</v>
      </c>
      <c r="D1639">
        <f>VLOOKUP(B1639, '2016 &amp; 2017 Combined Data'!$A:$W, 23, FALSE)</f>
        <v>1545.7148753714853</v>
      </c>
      <c r="E1639" s="259">
        <f t="shared" si="66"/>
        <v>5.0498997816761121E-2</v>
      </c>
      <c r="F1639">
        <f>VLOOKUP('Dislocation Rate Analysis'!B1639, '2016 &amp; 2017 Combined Data'!$A:$Y, 25, FALSE)</f>
        <v>3303.6890789845484</v>
      </c>
      <c r="G1639" s="259">
        <f t="shared" si="67"/>
        <v>1.1373211396381011</v>
      </c>
      <c r="H1639" s="40"/>
    </row>
    <row r="1640" spans="2:8" x14ac:dyDescent="0.2">
      <c r="B1640" s="154" t="s">
        <v>2443</v>
      </c>
      <c r="C1640">
        <f>VLOOKUP(B1640, '2016 &amp; 2017 Combined Data'!$A:$V, 22, FALSE)</f>
        <v>1667.7942700443464</v>
      </c>
      <c r="D1640">
        <f>VLOOKUP(B1640, '2016 &amp; 2017 Combined Data'!$A:$W, 23, FALSE)</f>
        <v>1674.0485613338335</v>
      </c>
      <c r="E1640" s="259">
        <f t="shared" si="66"/>
        <v>3.7500376406262789E-3</v>
      </c>
      <c r="F1640">
        <f>VLOOKUP('Dislocation Rate Analysis'!B1640, '2016 &amp; 2017 Combined Data'!$A:$Y, 25, FALSE)</f>
        <v>2735.4474241134853</v>
      </c>
      <c r="G1640" s="259">
        <f t="shared" si="67"/>
        <v>0.63403110715854016</v>
      </c>
      <c r="H1640" s="40"/>
    </row>
    <row r="1641" spans="2:8" x14ac:dyDescent="0.2">
      <c r="B1641" s="154" t="s">
        <v>2444</v>
      </c>
      <c r="C1641">
        <f>VLOOKUP(B1641, '2016 &amp; 2017 Combined Data'!$A:$V, 22, FALSE)</f>
        <v>1695.5381343363606</v>
      </c>
      <c r="D1641">
        <f>VLOOKUP(B1641, '2016 &amp; 2017 Combined Data'!$A:$W, 23, FALSE)</f>
        <v>1718.653971393592</v>
      </c>
      <c r="E1641" s="259">
        <f t="shared" si="66"/>
        <v>1.3633333623769537E-2</v>
      </c>
      <c r="F1641">
        <f>VLOOKUP('Dislocation Rate Analysis'!B1641, '2016 &amp; 2017 Combined Data'!$A:$Y, 25, FALSE)</f>
        <v>3673.3154647824999</v>
      </c>
      <c r="G1641" s="259">
        <f t="shared" si="67"/>
        <v>1.1373211396381009</v>
      </c>
      <c r="H1641" s="40"/>
    </row>
    <row r="1642" spans="2:8" x14ac:dyDescent="0.2">
      <c r="B1642" s="154" t="s">
        <v>2446</v>
      </c>
      <c r="C1642">
        <f>VLOOKUP(B1642, '2016 &amp; 2017 Combined Data'!$A:$V, 22, FALSE)</f>
        <v>2502.2919449863039</v>
      </c>
      <c r="D1642">
        <f>VLOOKUP(B1642, '2016 &amp; 2017 Combined Data'!$A:$W, 23, FALSE)</f>
        <v>2573.4405249800152</v>
      </c>
      <c r="E1642" s="259">
        <f t="shared" si="66"/>
        <v>2.8433364914220976E-2</v>
      </c>
      <c r="F1642">
        <f>VLOOKUP('Dislocation Rate Analysis'!B1642, '2016 &amp; 2017 Combined Data'!$A:$Y, 25, FALSE)</f>
        <v>3409.433480933832</v>
      </c>
      <c r="G1642" s="259">
        <f t="shared" si="67"/>
        <v>0.32485419726586023</v>
      </c>
      <c r="H1642" s="40"/>
    </row>
    <row r="1643" spans="2:8" x14ac:dyDescent="0.2">
      <c r="B1643" s="154" t="s">
        <v>2448</v>
      </c>
      <c r="C1643">
        <f>VLOOKUP(B1643, '2016 &amp; 2017 Combined Data'!$A:$V, 22, FALSE)</f>
        <v>1081.3687389368458</v>
      </c>
      <c r="D1643">
        <f>VLOOKUP(B1643, '2016 &amp; 2017 Combined Data'!$A:$W, 23, FALSE)</f>
        <v>1109.2742030229615</v>
      </c>
      <c r="E1643" s="259">
        <f t="shared" si="66"/>
        <v>2.5805687811496284E-2</v>
      </c>
      <c r="F1643">
        <f>VLOOKUP('Dislocation Rate Analysis'!B1643, '2016 &amp; 2017 Combined Data'!$A:$Y, 25, FALSE)</f>
        <v>1645.2339200163156</v>
      </c>
      <c r="G1643" s="259">
        <f t="shared" si="67"/>
        <v>0.48316251791736647</v>
      </c>
      <c r="H1643" s="40"/>
    </row>
    <row r="1644" spans="2:8" x14ac:dyDescent="0.2">
      <c r="B1644" s="154" t="s">
        <v>2449</v>
      </c>
      <c r="C1644">
        <f>VLOOKUP(B1644, '2016 &amp; 2017 Combined Data'!$A:$V, 22, FALSE)</f>
        <v>858.18226681301303</v>
      </c>
      <c r="D1644">
        <f>VLOOKUP(B1644, '2016 &amp; 2017 Combined Data'!$A:$W, 23, FALSE)</f>
        <v>866.38236823394402</v>
      </c>
      <c r="E1644" s="259">
        <f t="shared" si="66"/>
        <v>9.555197931767203E-3</v>
      </c>
      <c r="F1644">
        <f>VLOOKUP('Dislocation Rate Analysis'!B1644, '2016 &amp; 2017 Combined Data'!$A:$Y, 25, FALSE)</f>
        <v>2036.9110856997429</v>
      </c>
      <c r="G1644" s="259">
        <f t="shared" si="67"/>
        <v>1.3510532536019106</v>
      </c>
      <c r="H1644" s="40"/>
    </row>
    <row r="1645" spans="2:8" x14ac:dyDescent="0.2">
      <c r="B1645" s="154" t="s">
        <v>2452</v>
      </c>
      <c r="C1645">
        <f>VLOOKUP(B1645, '2016 &amp; 2017 Combined Data'!$A:$V, 22, FALSE)</f>
        <v>980.39718396894273</v>
      </c>
      <c r="D1645">
        <f>VLOOKUP(B1645, '2016 &amp; 2017 Combined Data'!$A:$W, 23, FALSE)</f>
        <v>1021.6196414628924</v>
      </c>
      <c r="E1645" s="259">
        <f t="shared" si="66"/>
        <v>4.2046691043183961E-2</v>
      </c>
      <c r="F1645">
        <f>VLOOKUP('Dislocation Rate Analysis'!B1645, '2016 &amp; 2017 Combined Data'!$A:$Y, 25, FALSE)</f>
        <v>1951.935208669717</v>
      </c>
      <c r="G1645" s="259">
        <f t="shared" si="67"/>
        <v>0.91062811387873632</v>
      </c>
      <c r="H1645" s="40"/>
    </row>
    <row r="1646" spans="2:8" x14ac:dyDescent="0.2">
      <c r="B1646" s="154" t="s">
        <v>2453</v>
      </c>
      <c r="C1646">
        <f>VLOOKUP(B1646, '2016 &amp; 2017 Combined Data'!$A:$V, 22, FALSE)</f>
        <v>1066.8964887507893</v>
      </c>
      <c r="D1646">
        <f>VLOOKUP(B1646, '2016 &amp; 2017 Combined Data'!$A:$W, 23, FALSE)</f>
        <v>1107.4444287231142</v>
      </c>
      <c r="E1646" s="259">
        <f t="shared" si="66"/>
        <v>3.8005505126183135E-2</v>
      </c>
      <c r="F1646">
        <f>VLOOKUP('Dislocation Rate Analysis'!B1646, '2016 &amp; 2017 Combined Data'!$A:$Y, 25, FALSE)</f>
        <v>2603.6608273327874</v>
      </c>
      <c r="G1646" s="259">
        <f t="shared" si="67"/>
        <v>1.3510532536019111</v>
      </c>
      <c r="H1646" s="40"/>
    </row>
    <row r="1647" spans="2:8" x14ac:dyDescent="0.2">
      <c r="B1647" s="154" t="s">
        <v>2454</v>
      </c>
      <c r="C1647">
        <f>VLOOKUP(B1647, '2016 &amp; 2017 Combined Data'!$A:$V, 22, FALSE)</f>
        <v>1226.9015799114736</v>
      </c>
      <c r="D1647">
        <f>VLOOKUP(B1647, '2016 &amp; 2017 Combined Data'!$A:$W, 23, FALSE)</f>
        <v>1270.2464789219134</v>
      </c>
      <c r="E1647" s="259">
        <f t="shared" si="66"/>
        <v>3.5328749852589915E-2</v>
      </c>
      <c r="F1647">
        <f>VLOOKUP('Dislocation Rate Analysis'!B1647, '2016 &amp; 2017 Combined Data'!$A:$Y, 25, FALSE)</f>
        <v>1682.891379161877</v>
      </c>
      <c r="G1647" s="259">
        <f t="shared" si="67"/>
        <v>0.32485419726586018</v>
      </c>
      <c r="H1647" s="40"/>
    </row>
    <row r="1648" spans="2:8" x14ac:dyDescent="0.2">
      <c r="B1648" s="154" t="s">
        <v>2455</v>
      </c>
      <c r="C1648">
        <f>VLOOKUP(B1648, '2016 &amp; 2017 Combined Data'!$A:$V, 22, FALSE)</f>
        <v>914.94193410305604</v>
      </c>
      <c r="D1648">
        <f>VLOOKUP(B1648, '2016 &amp; 2017 Combined Data'!$A:$W, 23, FALSE)</f>
        <v>929.9984173849532</v>
      </c>
      <c r="E1648" s="259">
        <f t="shared" si="66"/>
        <v>1.6456217297174669E-2</v>
      </c>
      <c r="F1648">
        <f>VLOOKUP('Dislocation Rate Analysis'!B1648, '2016 &amp; 2017 Combined Data'!$A:$Y, 25, FALSE)</f>
        <v>1987.7052773068388</v>
      </c>
      <c r="G1648" s="259">
        <f t="shared" si="67"/>
        <v>1.1373211396381013</v>
      </c>
      <c r="H1648" s="40"/>
    </row>
    <row r="1649" spans="2:8" x14ac:dyDescent="0.2">
      <c r="B1649" s="154" t="s">
        <v>2456</v>
      </c>
      <c r="C1649">
        <f>VLOOKUP(B1649, '2016 &amp; 2017 Combined Data'!$A:$V, 22, FALSE)</f>
        <v>1015.3759925758083</v>
      </c>
      <c r="D1649">
        <f>VLOOKUP(B1649, '2016 &amp; 2017 Combined Data'!$A:$W, 23, FALSE)</f>
        <v>1024.8204146283999</v>
      </c>
      <c r="E1649" s="259">
        <f t="shared" si="66"/>
        <v>9.3014037377750526E-3</v>
      </c>
      <c r="F1649">
        <f>VLOOKUP('Dislocation Rate Analysis'!B1649, '2016 &amp; 2017 Combined Data'!$A:$Y, 25, FALSE)</f>
        <v>1353.2027771748837</v>
      </c>
      <c r="G1649" s="259">
        <f t="shared" si="67"/>
        <v>0.32042917750185074</v>
      </c>
      <c r="H1649" s="40"/>
    </row>
    <row r="1650" spans="2:8" x14ac:dyDescent="0.2">
      <c r="B1650" s="154" t="s">
        <v>2457</v>
      </c>
      <c r="C1650">
        <f>VLOOKUP(B1650, '2016 &amp; 2017 Combined Data'!$A:$V, 22, FALSE)</f>
        <v>1199.115527502644</v>
      </c>
      <c r="D1650">
        <f>VLOOKUP(B1650, '2016 &amp; 2017 Combined Data'!$A:$W, 23, FALSE)</f>
        <v>1247.9148976820063</v>
      </c>
      <c r="E1650" s="259">
        <f t="shared" si="66"/>
        <v>4.0696137327981281E-2</v>
      </c>
      <c r="F1650">
        <f>VLOOKUP('Dislocation Rate Analysis'!B1650, '2016 &amp; 2017 Combined Data'!$A:$Y, 25, FALSE)</f>
        <v>2387.5138537506064</v>
      </c>
      <c r="G1650" s="259">
        <f t="shared" si="67"/>
        <v>0.91320246130998006</v>
      </c>
      <c r="H1650" s="40"/>
    </row>
    <row r="1651" spans="2:8" x14ac:dyDescent="0.2">
      <c r="B1651" s="154" t="s">
        <v>2458</v>
      </c>
      <c r="C1651">
        <f>VLOOKUP(B1651, '2016 &amp; 2017 Combined Data'!$A:$V, 22, FALSE)</f>
        <v>4265.9940690359044</v>
      </c>
      <c r="D1651">
        <f>VLOOKUP(B1651, '2016 &amp; 2017 Combined Data'!$A:$W, 23, FALSE)</f>
        <v>4470.8940725931752</v>
      </c>
      <c r="E1651" s="259">
        <f t="shared" si="66"/>
        <v>4.8031009945491386E-2</v>
      </c>
      <c r="F1651">
        <f>VLOOKUP('Dislocation Rate Analysis'!B1651, '2016 &amp; 2017 Combined Data'!$A:$Y, 25, FALSE)</f>
        <v>9555.7364144360763</v>
      </c>
      <c r="G1651" s="259">
        <f t="shared" si="67"/>
        <v>1.1373211396381011</v>
      </c>
      <c r="H1651" s="40"/>
    </row>
    <row r="1652" spans="2:8" x14ac:dyDescent="0.2">
      <c r="B1652" s="154" t="s">
        <v>2459</v>
      </c>
      <c r="C1652">
        <f>VLOOKUP(B1652, '2016 &amp; 2017 Combined Data'!$A:$V, 22, FALSE)</f>
        <v>866.94570185898897</v>
      </c>
      <c r="D1652">
        <f>VLOOKUP(B1652, '2016 &amp; 2017 Combined Data'!$A:$W, 23, FALSE)</f>
        <v>893.65613498929213</v>
      </c>
      <c r="E1652" s="259">
        <f t="shared" si="66"/>
        <v>3.0809810894763145E-2</v>
      </c>
      <c r="F1652">
        <f>VLOOKUP('Dislocation Rate Analysis'!B1652, '2016 &amp; 2017 Combined Data'!$A:$Y, 25, FALSE)</f>
        <v>1327.2231547026001</v>
      </c>
      <c r="G1652" s="259">
        <f t="shared" si="67"/>
        <v>0.4851609055629692</v>
      </c>
      <c r="H1652" s="40"/>
    </row>
    <row r="1653" spans="2:8" x14ac:dyDescent="0.2">
      <c r="B1653" s="154" t="s">
        <v>2460</v>
      </c>
      <c r="C1653">
        <f>VLOOKUP(B1653, '2016 &amp; 2017 Combined Data'!$A:$V, 22, FALSE)</f>
        <v>1863.4878369361509</v>
      </c>
      <c r="D1653">
        <f>VLOOKUP(B1653, '2016 &amp; 2017 Combined Data'!$A:$W, 23, FALSE)</f>
        <v>1885.5610410297509</v>
      </c>
      <c r="E1653" s="259">
        <f t="shared" si="66"/>
        <v>1.184510231625209E-2</v>
      </c>
      <c r="F1653">
        <f>VLOOKUP('Dislocation Rate Analysis'!B1653, '2016 &amp; 2017 Combined Data'!$A:$Y, 25, FALSE)</f>
        <v>3202.3163870452431</v>
      </c>
      <c r="G1653" s="259">
        <f t="shared" si="67"/>
        <v>0.6983361012255429</v>
      </c>
      <c r="H1653" s="40"/>
    </row>
    <row r="1654" spans="2:8" x14ac:dyDescent="0.2">
      <c r="B1654" s="154" t="s">
        <v>2462</v>
      </c>
      <c r="C1654">
        <f>VLOOKUP(B1654, '2016 &amp; 2017 Combined Data'!$A:$V, 22, FALSE)</f>
        <v>1109.7316134593866</v>
      </c>
      <c r="D1654">
        <f>VLOOKUP(B1654, '2016 &amp; 2017 Combined Data'!$A:$W, 23, FALSE)</f>
        <v>1144.216011281583</v>
      </c>
      <c r="E1654" s="259">
        <f t="shared" si="66"/>
        <v>3.1074538567660969E-2</v>
      </c>
      <c r="F1654">
        <f>VLOOKUP('Dislocation Rate Analysis'!B1654, '2016 &amp; 2017 Combined Data'!$A:$Y, 25, FALSE)</f>
        <v>2100.1096466630247</v>
      </c>
      <c r="G1654" s="259">
        <f t="shared" si="67"/>
        <v>0.83541361592273988</v>
      </c>
      <c r="H1654" s="40"/>
    </row>
    <row r="1655" spans="2:8" x14ac:dyDescent="0.2">
      <c r="B1655" s="154" t="s">
        <v>2463</v>
      </c>
      <c r="C1655">
        <f>VLOOKUP(B1655, '2016 &amp; 2017 Combined Data'!$A:$V, 22, FALSE)</f>
        <v>1185.8575939125396</v>
      </c>
      <c r="D1655">
        <f>VLOOKUP(B1655, '2016 &amp; 2017 Combined Data'!$A:$W, 23, FALSE)</f>
        <v>1219.5755156165551</v>
      </c>
      <c r="E1655" s="259">
        <f t="shared" si="66"/>
        <v>2.8433364914221097E-2</v>
      </c>
      <c r="F1655">
        <f>VLOOKUP('Dislocation Rate Analysis'!B1655, '2016 &amp; 2017 Combined Data'!$A:$Y, 25, FALSE)</f>
        <v>2333.2948782309809</v>
      </c>
      <c r="G1655" s="259">
        <f t="shared" si="67"/>
        <v>0.91320246130997973</v>
      </c>
      <c r="H1655" s="40"/>
    </row>
    <row r="1656" spans="2:8" x14ac:dyDescent="0.2">
      <c r="B1656" s="154" t="s">
        <v>2465</v>
      </c>
      <c r="C1656">
        <f>VLOOKUP(B1656, '2016 &amp; 2017 Combined Data'!$A:$V, 22, FALSE)</f>
        <v>875.5763576843608</v>
      </c>
      <c r="D1656">
        <f>VLOOKUP(B1656, '2016 &amp; 2017 Combined Data'!$A:$W, 23, FALSE)</f>
        <v>893.37773512518379</v>
      </c>
      <c r="E1656" s="259">
        <f t="shared" si="66"/>
        <v>2.0331039417170127E-2</v>
      </c>
      <c r="F1656">
        <f>VLOOKUP('Dislocation Rate Analysis'!B1656, '2016 &amp; 2017 Combined Data'!$A:$Y, 25, FALSE)</f>
        <v>1706.912617043487</v>
      </c>
      <c r="G1656" s="259">
        <f t="shared" si="67"/>
        <v>0.9106281138787361</v>
      </c>
      <c r="H1656" s="40"/>
    </row>
    <row r="1657" spans="2:8" x14ac:dyDescent="0.2">
      <c r="B1657" s="154" t="s">
        <v>2467</v>
      </c>
      <c r="C1657">
        <f>VLOOKUP(B1657, '2016 &amp; 2017 Combined Data'!$A:$V, 22, FALSE)</f>
        <v>806.26233658258775</v>
      </c>
      <c r="D1657">
        <f>VLOOKUP(B1657, '2016 &amp; 2017 Combined Data'!$A:$W, 23, FALSE)</f>
        <v>846.97777655740845</v>
      </c>
      <c r="E1657" s="259">
        <f t="shared" si="66"/>
        <v>5.0498997816760968E-2</v>
      </c>
      <c r="F1657">
        <f>VLOOKUP('Dislocation Rate Analysis'!B1657, '2016 &amp; 2017 Combined Data'!$A:$Y, 25, FALSE)</f>
        <v>1609.1231170131782</v>
      </c>
      <c r="G1657" s="259">
        <f t="shared" si="67"/>
        <v>0.89984101301164576</v>
      </c>
      <c r="H1657" s="40"/>
    </row>
    <row r="1658" spans="2:8" x14ac:dyDescent="0.2">
      <c r="B1658" s="154" t="s">
        <v>2469</v>
      </c>
      <c r="C1658">
        <f>VLOOKUP(B1658, '2016 &amp; 2017 Combined Data'!$A:$V, 22, FALSE)</f>
        <v>1077.438752288431</v>
      </c>
      <c r="D1658">
        <f>VLOOKUP(B1658, '2016 &amp; 2017 Combined Data'!$A:$W, 23, FALSE)</f>
        <v>1112.9203687615566</v>
      </c>
      <c r="E1658" s="259">
        <f t="shared" si="66"/>
        <v>3.2931446356244565E-2</v>
      </c>
      <c r="F1658">
        <f>VLOOKUP('Dislocation Rate Analysis'!B1658, '2016 &amp; 2017 Combined Data'!$A:$Y, 25, FALSE)</f>
        <v>1040.5239225810242</v>
      </c>
      <c r="G1658" s="259">
        <f t="shared" si="67"/>
        <v>-6.5050877145050576E-2</v>
      </c>
      <c r="H1658" s="40"/>
    </row>
    <row r="1659" spans="2:8" x14ac:dyDescent="0.2">
      <c r="B1659" s="154" t="s">
        <v>2470</v>
      </c>
      <c r="C1659">
        <f>VLOOKUP(B1659, '2016 &amp; 2017 Combined Data'!$A:$V, 22, FALSE)</f>
        <v>1720.8006715093618</v>
      </c>
      <c r="D1659">
        <f>VLOOKUP(B1659, '2016 &amp; 2017 Combined Data'!$A:$W, 23, FALSE)</f>
        <v>1774.2737583434362</v>
      </c>
      <c r="E1659" s="259">
        <f t="shared" si="66"/>
        <v>3.1074538567660858E-2</v>
      </c>
      <c r="F1659">
        <f>VLOOKUP('Dislocation Rate Analysis'!B1659, '2016 &amp; 2017 Combined Data'!$A:$Y, 25, FALSE)</f>
        <v>2350.6540358399743</v>
      </c>
      <c r="G1659" s="259">
        <f t="shared" si="67"/>
        <v>0.3248541972658604</v>
      </c>
      <c r="H1659" s="40"/>
    </row>
    <row r="1660" spans="2:8" x14ac:dyDescent="0.2">
      <c r="B1660" s="154" t="s">
        <v>2472</v>
      </c>
      <c r="C1660">
        <f>VLOOKUP(B1660, '2016 &amp; 2017 Combined Data'!$A:$V, 22, FALSE)</f>
        <v>1489.4150703551079</v>
      </c>
      <c r="D1660">
        <f>VLOOKUP(B1660, '2016 &amp; 2017 Combined Data'!$A:$W, 23, FALSE)</f>
        <v>1523.1803267392293</v>
      </c>
      <c r="E1660" s="259">
        <f t="shared" si="66"/>
        <v>2.2670145519657601E-2</v>
      </c>
      <c r="F1660">
        <f>VLOOKUP('Dislocation Rate Analysis'!B1660, '2016 &amp; 2017 Combined Data'!$A:$Y, 25, FALSE)</f>
        <v>2527.1654803895312</v>
      </c>
      <c r="G1660" s="259">
        <f t="shared" si="67"/>
        <v>0.65913742189645919</v>
      </c>
      <c r="H1660" s="40"/>
    </row>
    <row r="1661" spans="2:8" x14ac:dyDescent="0.2">
      <c r="B1661" s="154" t="s">
        <v>2473</v>
      </c>
      <c r="C1661">
        <f>VLOOKUP(B1661, '2016 &amp; 2017 Combined Data'!$A:$V, 22, FALSE)</f>
        <v>1872.2574222424448</v>
      </c>
      <c r="D1661">
        <f>VLOOKUP(B1661, '2016 &amp; 2017 Combined Data'!$A:$W, 23, FALSE)</f>
        <v>1911.7799369555555</v>
      </c>
      <c r="E1661" s="259">
        <f t="shared" si="66"/>
        <v>2.1109551626599343E-2</v>
      </c>
      <c r="F1661">
        <f>VLOOKUP('Dislocation Rate Analysis'!B1661, '2016 &amp; 2017 Combined Data'!$A:$Y, 25, FALSE)</f>
        <v>3652.700495096602</v>
      </c>
      <c r="G1661" s="259">
        <f t="shared" si="67"/>
        <v>0.9106281138787361</v>
      </c>
      <c r="H1661" s="40"/>
    </row>
    <row r="1662" spans="2:8" x14ac:dyDescent="0.2">
      <c r="B1662" s="154" t="s">
        <v>2475</v>
      </c>
      <c r="C1662">
        <f>VLOOKUP(B1662, '2016 &amp; 2017 Combined Data'!$A:$V, 22, FALSE)</f>
        <v>1815.494808709301</v>
      </c>
      <c r="D1662">
        <f>VLOOKUP(B1662, '2016 &amp; 2017 Combined Data'!$A:$W, 23, FALSE)</f>
        <v>1903.1916645674817</v>
      </c>
      <c r="E1662" s="259">
        <f t="shared" si="66"/>
        <v>4.8304658012504852E-2</v>
      </c>
      <c r="F1662">
        <f>VLOOKUP('Dislocation Rate Analysis'!B1662, '2016 &amp; 2017 Combined Data'!$A:$Y, 25, FALSE)</f>
        <v>3497.8504968110583</v>
      </c>
      <c r="G1662" s="259">
        <f t="shared" si="67"/>
        <v>0.83788662063417452</v>
      </c>
      <c r="H1662" s="40"/>
    </row>
    <row r="1663" spans="2:8" x14ac:dyDescent="0.2">
      <c r="B1663" s="154" t="s">
        <v>2476</v>
      </c>
      <c r="C1663">
        <f>VLOOKUP(B1663, '2016 &amp; 2017 Combined Data'!$A:$V, 22, FALSE)</f>
        <v>1190.9601114426248</v>
      </c>
      <c r="D1663">
        <f>VLOOKUP(B1663, '2016 &amp; 2017 Combined Data'!$A:$W, 23, FALSE)</f>
        <v>1230.1801504650241</v>
      </c>
      <c r="E1663" s="259">
        <f t="shared" si="66"/>
        <v>3.2931446356244107E-2</v>
      </c>
      <c r="F1663">
        <f>VLOOKUP('Dislocation Rate Analysis'!B1663, '2016 &amp; 2017 Combined Data'!$A:$Y, 25, FALSE)</f>
        <v>1481.6448506697591</v>
      </c>
      <c r="G1663" s="259">
        <f t="shared" si="67"/>
        <v>0.20441290660532774</v>
      </c>
      <c r="H1663" s="40"/>
    </row>
    <row r="1664" spans="2:8" x14ac:dyDescent="0.2">
      <c r="B1664" s="154" t="s">
        <v>2477</v>
      </c>
      <c r="C1664">
        <f>VLOOKUP(B1664, '2016 &amp; 2017 Combined Data'!$A:$V, 22, FALSE)</f>
        <v>698.7737291386959</v>
      </c>
      <c r="D1664">
        <f>VLOOKUP(B1664, '2016 &amp; 2017 Combined Data'!$A:$W, 23, FALSE)</f>
        <v>718.64221757176733</v>
      </c>
      <c r="E1664" s="259">
        <f t="shared" si="66"/>
        <v>2.8433364914220813E-2</v>
      </c>
      <c r="F1664">
        <f>VLOOKUP('Dislocation Rate Analysis'!B1664, '2016 &amp; 2017 Combined Data'!$A:$Y, 25, FALSE)</f>
        <v>948.91615226639499</v>
      </c>
      <c r="G1664" s="259">
        <f t="shared" si="67"/>
        <v>0.32042917750185101</v>
      </c>
      <c r="H1664" s="40"/>
    </row>
    <row r="1665" spans="2:8" x14ac:dyDescent="0.2">
      <c r="B1665" s="154" t="s">
        <v>2478</v>
      </c>
      <c r="C1665">
        <f>VLOOKUP(B1665, '2016 &amp; 2017 Combined Data'!$A:$V, 22, FALSE)</f>
        <v>832.72480205426746</v>
      </c>
      <c r="D1665">
        <f>VLOOKUP(B1665, '2016 &amp; 2017 Combined Data'!$A:$W, 23, FALSE)</f>
        <v>857.28036503623264</v>
      </c>
      <c r="E1665" s="259">
        <f t="shared" si="66"/>
        <v>2.9488208975388404E-2</v>
      </c>
      <c r="F1665">
        <f>VLOOKUP('Dislocation Rate Analysis'!B1665, '2016 &amp; 2017 Combined Data'!$A:$Y, 25, FALSE)</f>
        <v>1628.6963971454295</v>
      </c>
      <c r="G1665" s="259">
        <f t="shared" si="67"/>
        <v>0.89984101301164554</v>
      </c>
      <c r="H1665" s="40"/>
    </row>
    <row r="1666" spans="2:8" x14ac:dyDescent="0.2">
      <c r="B1666" s="154" t="s">
        <v>2481</v>
      </c>
      <c r="C1666">
        <f>VLOOKUP(B1666, '2016 &amp; 2017 Combined Data'!$A:$V, 22, FALSE)</f>
        <v>1660.5664992797322</v>
      </c>
      <c r="D1666">
        <f>VLOOKUP(B1666, '2016 &amp; 2017 Combined Data'!$A:$W, 23, FALSE)</f>
        <v>1690.8897698499807</v>
      </c>
      <c r="E1666" s="259">
        <f t="shared" si="66"/>
        <v>1.8260798699360224E-2</v>
      </c>
      <c r="F1666">
        <f>VLOOKUP('Dislocation Rate Analysis'!B1666, '2016 &amp; 2017 Combined Data'!$A:$Y, 25, FALSE)</f>
        <v>1810.2484110704256</v>
      </c>
      <c r="G1666" s="259">
        <f t="shared" si="67"/>
        <v>7.0589250315846841E-2</v>
      </c>
      <c r="H1666" s="40"/>
    </row>
    <row r="1667" spans="2:8" x14ac:dyDescent="0.2">
      <c r="B1667" s="154" t="s">
        <v>2482</v>
      </c>
      <c r="C1667">
        <f>VLOOKUP(B1667, '2016 &amp; 2017 Combined Data'!$A:$V, 22, FALSE)</f>
        <v>1131.0101965306508</v>
      </c>
      <c r="D1667">
        <f>VLOOKUP(B1667, '2016 &amp; 2017 Combined Data'!$A:$W, 23, FALSE)</f>
        <v>1160.19669257394</v>
      </c>
      <c r="E1667" s="259">
        <f t="shared" si="66"/>
        <v>2.5805687811496478E-2</v>
      </c>
      <c r="F1667">
        <f>VLOOKUP('Dislocation Rate Analysis'!B1667, '2016 &amp; 2017 Combined Data'!$A:$Y, 25, FALSE)</f>
        <v>1084.7248800612192</v>
      </c>
      <c r="G1667" s="259">
        <f t="shared" si="67"/>
        <v>-6.505087714505009E-2</v>
      </c>
      <c r="H1667" s="40"/>
    </row>
    <row r="1668" spans="2:8" x14ac:dyDescent="0.2">
      <c r="B1668" s="154" t="s">
        <v>2483</v>
      </c>
      <c r="C1668">
        <f>VLOOKUP(B1668, '2016 &amp; 2017 Combined Data'!$A:$V, 22, FALSE)</f>
        <v>1108.2107740470708</v>
      </c>
      <c r="D1668">
        <f>VLOOKUP(B1668, '2016 &amp; 2017 Combined Data'!$A:$W, 23, FALSE)</f>
        <v>1116.2737108087665</v>
      </c>
      <c r="E1668" s="259">
        <f t="shared" ref="E1668:E1731" si="68" xml:space="preserve"> (D1668-C1668)/C1668</f>
        <v>7.2756346992104226E-3</v>
      </c>
      <c r="F1668">
        <f>VLOOKUP('Dislocation Rate Analysis'!B1668, '2016 &amp; 2017 Combined Data'!$A:$Y, 25, FALSE)</f>
        <v>2132.7839346549713</v>
      </c>
      <c r="G1668" s="259">
        <f t="shared" si="67"/>
        <v>0.9106281138787361</v>
      </c>
      <c r="H1668" s="40"/>
    </row>
    <row r="1669" spans="2:8" x14ac:dyDescent="0.2">
      <c r="B1669" s="154" t="s">
        <v>2484</v>
      </c>
      <c r="C1669">
        <f>VLOOKUP(B1669, '2016 &amp; 2017 Combined Data'!$A:$V, 22, FALSE)</f>
        <v>1395.251268439288</v>
      </c>
      <c r="D1669">
        <f>VLOOKUP(B1669, '2016 &amp; 2017 Combined Data'!$A:$W, 23, FALSE)</f>
        <v>1432.720944533266</v>
      </c>
      <c r="E1669" s="259">
        <f t="shared" si="68"/>
        <v>2.6855145694216907E-2</v>
      </c>
      <c r="F1669">
        <f>VLOOKUP('Dislocation Rate Analysis'!B1669, '2016 &amp; 2017 Combined Data'!$A:$Y, 25, FALSE)</f>
        <v>1533.8556419196811</v>
      </c>
      <c r="G1669" s="259">
        <f t="shared" ref="G1669:G1732" si="69">(F1669-D1669)/D1669</f>
        <v>7.0589250315846785E-2</v>
      </c>
      <c r="H1669" s="40"/>
    </row>
    <row r="1670" spans="2:8" x14ac:dyDescent="0.2">
      <c r="B1670" s="154" t="s">
        <v>2487</v>
      </c>
      <c r="C1670">
        <f>VLOOKUP(B1670, '2016 &amp; 2017 Combined Data'!$A:$V, 22, FALSE)</f>
        <v>4489.6067135919066</v>
      </c>
      <c r="D1670">
        <f>VLOOKUP(B1670, '2016 &amp; 2017 Combined Data'!$A:$W, 23, FALSE)</f>
        <v>4518.8702674695496</v>
      </c>
      <c r="E1670" s="259">
        <f t="shared" si="68"/>
        <v>6.5180662237184642E-3</v>
      </c>
      <c r="F1670">
        <f>VLOOKUP('Dislocation Rate Analysis'!B1670, '2016 &amp; 2017 Combined Data'!$A:$Y, 25, FALSE)</f>
        <v>9278.0656222493108</v>
      </c>
      <c r="G1670" s="259">
        <f t="shared" si="69"/>
        <v>1.0531825595968674</v>
      </c>
      <c r="H1670" s="40"/>
    </row>
    <row r="1671" spans="2:8" x14ac:dyDescent="0.2">
      <c r="B1671" s="154" t="s">
        <v>2488</v>
      </c>
      <c r="C1671">
        <f>VLOOKUP(B1671, '2016 &amp; 2017 Combined Data'!$A:$V, 22, FALSE)</f>
        <v>928.52449674447485</v>
      </c>
      <c r="D1671">
        <f>VLOOKUP(B1671, '2016 &amp; 2017 Combined Data'!$A:$W, 23, FALSE)</f>
        <v>960.33751879783995</v>
      </c>
      <c r="E1671" s="259">
        <f t="shared" si="68"/>
        <v>3.4261909260235576E-2</v>
      </c>
      <c r="F1671">
        <f>VLOOKUP('Dislocation Rate Analysis'!B1671, '2016 &amp; 2017 Combined Data'!$A:$Y, 25, FALSE)</f>
        <v>1107.3989537645127</v>
      </c>
      <c r="G1671" s="259">
        <f t="shared" si="69"/>
        <v>0.15313515518040546</v>
      </c>
      <c r="H1671" s="40"/>
    </row>
    <row r="1672" spans="2:8" x14ac:dyDescent="0.2">
      <c r="B1672" s="154" t="s">
        <v>2489</v>
      </c>
      <c r="C1672">
        <f>VLOOKUP(B1672, '2016 &amp; 2017 Combined Data'!$A:$V, 22, FALSE)</f>
        <v>1374.6911412982547</v>
      </c>
      <c r="D1672">
        <f>VLOOKUP(B1672, '2016 &amp; 2017 Combined Data'!$A:$W, 23, FALSE)</f>
        <v>1379.5013965274682</v>
      </c>
      <c r="E1672" s="259">
        <f t="shared" si="68"/>
        <v>3.4991534350549904E-3</v>
      </c>
      <c r="F1672">
        <f>VLOOKUP('Dislocation Rate Analysis'!B1672, '2016 &amp; 2017 Combined Data'!$A:$Y, 25, FALSE)</f>
        <v>3243.2812466542841</v>
      </c>
      <c r="G1672" s="259">
        <f t="shared" si="69"/>
        <v>1.3510532536019111</v>
      </c>
      <c r="H1672" s="40"/>
    </row>
    <row r="1673" spans="2:8" x14ac:dyDescent="0.2">
      <c r="B1673" s="154" t="s">
        <v>2490</v>
      </c>
      <c r="C1673">
        <f>VLOOKUP(B1673, '2016 &amp; 2017 Combined Data'!$A:$V, 22, FALSE)</f>
        <v>1733.9941422224986</v>
      </c>
      <c r="D1673">
        <f>VLOOKUP(B1673, '2016 &amp; 2017 Combined Data'!$A:$W, 23, FALSE)</f>
        <v>1740.9319348457293</v>
      </c>
      <c r="E1673" s="259">
        <f t="shared" si="68"/>
        <v>4.0010473243804693E-3</v>
      </c>
      <c r="F1673">
        <f>VLOOKUP('Dislocation Rate Analysis'!B1673, '2016 &amp; 2017 Combined Data'!$A:$Y, 25, FALSE)</f>
        <v>3326.2734990655545</v>
      </c>
      <c r="G1673" s="259">
        <f t="shared" si="69"/>
        <v>0.9106281138787361</v>
      </c>
      <c r="H1673" s="40"/>
    </row>
    <row r="1674" spans="2:8" x14ac:dyDescent="0.2">
      <c r="B1674" s="154" t="s">
        <v>2491</v>
      </c>
      <c r="C1674">
        <f>VLOOKUP(B1674, '2016 &amp; 2017 Combined Data'!$A:$V, 22, FALSE)</f>
        <v>879.45240832600985</v>
      </c>
      <c r="D1674">
        <f>VLOOKUP(B1674, '2016 &amp; 2017 Combined Data'!$A:$W, 23, FALSE)</f>
        <v>895.73909234457631</v>
      </c>
      <c r="E1674" s="259">
        <f t="shared" si="68"/>
        <v>1.8519119243265575E-2</v>
      </c>
      <c r="F1674">
        <f>VLOOKUP('Dislocation Rate Analysis'!B1674, '2016 &amp; 2017 Combined Data'!$A:$Y, 25, FALSE)</f>
        <v>1523.3157654801876</v>
      </c>
      <c r="G1674" s="259">
        <f t="shared" si="69"/>
        <v>0.70062441005331566</v>
      </c>
      <c r="H1674" s="40"/>
    </row>
    <row r="1675" spans="2:8" x14ac:dyDescent="0.2">
      <c r="B1675" s="154" t="s">
        <v>2492</v>
      </c>
      <c r="C1675">
        <f>VLOOKUP(B1675, '2016 &amp; 2017 Combined Data'!$A:$V, 22, FALSE)</f>
        <v>1187.2833770418183</v>
      </c>
      <c r="D1675">
        <f>VLOOKUP(B1675, '2016 &amp; 2017 Combined Data'!$A:$W, 23, FALSE)</f>
        <v>1219.7920036013597</v>
      </c>
      <c r="E1675" s="259">
        <f t="shared" si="68"/>
        <v>2.7380680289265442E-2</v>
      </c>
      <c r="F1675">
        <f>VLOOKUP('Dislocation Rate Analysis'!B1675, '2016 &amp; 2017 Combined Data'!$A:$Y, 25, FALSE)</f>
        <v>1305.896206676844</v>
      </c>
      <c r="G1675" s="259">
        <f t="shared" si="69"/>
        <v>7.058925031584648E-2</v>
      </c>
      <c r="H1675" s="40"/>
    </row>
    <row r="1676" spans="2:8" x14ac:dyDescent="0.2">
      <c r="B1676" s="154" t="s">
        <v>2494</v>
      </c>
      <c r="C1676">
        <f>VLOOKUP(B1676, '2016 &amp; 2017 Combined Data'!$A:$V, 22, FALSE)</f>
        <v>939.36346984371983</v>
      </c>
      <c r="D1676">
        <f>VLOOKUP(B1676, '2016 &amp; 2017 Combined Data'!$A:$W, 23, FALSE)</f>
        <v>970.04849566190649</v>
      </c>
      <c r="E1676" s="259">
        <f t="shared" si="68"/>
        <v>3.2665764428003223E-2</v>
      </c>
      <c r="F1676">
        <f>VLOOKUP('Dislocation Rate Analysis'!B1676, '2016 &amp; 2017 Combined Data'!$A:$Y, 25, FALSE)</f>
        <v>1168.3389282082821</v>
      </c>
      <c r="G1676" s="259">
        <f t="shared" si="69"/>
        <v>0.20441290660532743</v>
      </c>
      <c r="H1676" s="40"/>
    </row>
    <row r="1677" spans="2:8" x14ac:dyDescent="0.2">
      <c r="B1677" s="154" t="s">
        <v>2495</v>
      </c>
      <c r="C1677">
        <f>VLOOKUP(B1677, '2016 &amp; 2017 Combined Data'!$A:$V, 22, FALSE)</f>
        <v>1122.8239950816005</v>
      </c>
      <c r="D1677">
        <f>VLOOKUP(B1677, '2016 &amp; 2017 Combined Data'!$A:$W, 23, FALSE)</f>
        <v>1136.4103647648114</v>
      </c>
      <c r="E1677" s="259">
        <f t="shared" si="68"/>
        <v>1.2100177536928708E-2</v>
      </c>
      <c r="F1677">
        <f>VLOOKUP('Dislocation Rate Analysis'!B1677, '2016 &amp; 2017 Combined Data'!$A:$Y, 25, FALSE)</f>
        <v>2388.3833510051218</v>
      </c>
      <c r="G1677" s="259">
        <f t="shared" si="69"/>
        <v>1.1016909252666094</v>
      </c>
      <c r="H1677" s="40"/>
    </row>
    <row r="1678" spans="2:8" x14ac:dyDescent="0.2">
      <c r="B1678" s="154" t="s">
        <v>2498</v>
      </c>
      <c r="C1678">
        <f>VLOOKUP(B1678, '2016 &amp; 2017 Combined Data'!$A:$V, 22, FALSE)</f>
        <v>619.78869391405965</v>
      </c>
      <c r="D1678">
        <f>VLOOKUP(B1678, '2016 &amp; 2017 Combined Data'!$A:$W, 23, FALSE)</f>
        <v>631.58708677004017</v>
      </c>
      <c r="E1678" s="259">
        <f t="shared" si="68"/>
        <v>1.9036153727606552E-2</v>
      </c>
      <c r="F1678">
        <f>VLOOKUP('Dislocation Rate Analysis'!B1678, '2016 &amp; 2017 Combined Data'!$A:$Y, 25, FALSE)</f>
        <v>1072.6471505294287</v>
      </c>
      <c r="G1678" s="259">
        <f t="shared" si="69"/>
        <v>0.6983361012255429</v>
      </c>
      <c r="H1678" s="40"/>
    </row>
    <row r="1679" spans="2:8" x14ac:dyDescent="0.2">
      <c r="B1679" s="154" t="s">
        <v>2499</v>
      </c>
      <c r="C1679">
        <f>VLOOKUP(B1679, '2016 &amp; 2017 Combined Data'!$A:$V, 22, FALSE)</f>
        <v>1169.4651374331816</v>
      </c>
      <c r="D1679">
        <f>VLOOKUP(B1679, '2016 &amp; 2017 Combined Data'!$A:$W, 23, FALSE)</f>
        <v>1218.9536539018825</v>
      </c>
      <c r="E1679" s="259">
        <f t="shared" si="68"/>
        <v>4.2317222535869316E-2</v>
      </c>
      <c r="F1679">
        <f>VLOOKUP('Dislocation Rate Analysis'!B1679, '2016 &amp; 2017 Combined Data'!$A:$Y, 25, FALSE)</f>
        <v>2315.8181446431986</v>
      </c>
      <c r="G1679" s="259">
        <f t="shared" si="69"/>
        <v>0.89984101301164499</v>
      </c>
      <c r="H1679" s="40"/>
    </row>
    <row r="1680" spans="2:8" x14ac:dyDescent="0.2">
      <c r="B1680" s="154" t="s">
        <v>2500</v>
      </c>
      <c r="C1680">
        <f>VLOOKUP(B1680, '2016 &amp; 2017 Combined Data'!$A:$V, 22, FALSE)</f>
        <v>1053.6485383231141</v>
      </c>
      <c r="D1680">
        <f>VLOOKUP(B1680, '2016 &amp; 2017 Combined Data'!$A:$W, 23, FALSE)</f>
        <v>1091.435531542274</v>
      </c>
      <c r="E1680" s="259">
        <f t="shared" si="68"/>
        <v>3.5862995908766807E-2</v>
      </c>
      <c r="F1680">
        <f>VLOOKUP('Dislocation Rate Analysis'!B1680, '2016 &amp; 2017 Combined Data'!$A:$Y, 25, FALSE)</f>
        <v>1168.4791474819212</v>
      </c>
      <c r="G1680" s="259">
        <f t="shared" si="69"/>
        <v>7.0589250315847105E-2</v>
      </c>
      <c r="H1680" s="40"/>
    </row>
    <row r="1681" spans="2:8" x14ac:dyDescent="0.2">
      <c r="B1681" s="154" t="s">
        <v>2501</v>
      </c>
      <c r="C1681">
        <f>VLOOKUP(B1681, '2016 &amp; 2017 Combined Data'!$A:$V, 22, FALSE)</f>
        <v>1728.4649248883024</v>
      </c>
      <c r="D1681">
        <f>VLOOKUP(B1681, '2016 &amp; 2017 Combined Data'!$A:$W, 23, FALSE)</f>
        <v>1801.6087597602452</v>
      </c>
      <c r="E1681" s="259">
        <f t="shared" si="68"/>
        <v>4.2317222535869219E-2</v>
      </c>
      <c r="F1681">
        <f>VLOOKUP('Dislocation Rate Analysis'!B1681, '2016 &amp; 2017 Combined Data'!$A:$Y, 25, FALSE)</f>
        <v>3446.8423134909217</v>
      </c>
      <c r="G1681" s="259">
        <f t="shared" si="69"/>
        <v>0.91320246130998006</v>
      </c>
      <c r="H1681" s="40"/>
    </row>
    <row r="1682" spans="2:8" x14ac:dyDescent="0.2">
      <c r="B1682" s="154" t="s">
        <v>2503</v>
      </c>
      <c r="C1682">
        <f>VLOOKUP(B1682, '2016 &amp; 2017 Combined Data'!$A:$V, 22, FALSE)</f>
        <v>1779.9977946745194</v>
      </c>
      <c r="D1682">
        <f>VLOOKUP(B1682, '2016 &amp; 2017 Combined Data'!$A:$W, 23, FALSE)</f>
        <v>1786.2262800721448</v>
      </c>
      <c r="E1682" s="259">
        <f t="shared" si="68"/>
        <v>3.4991534350548997E-3</v>
      </c>
      <c r="F1682">
        <f>VLOOKUP('Dislocation Rate Analysis'!B1682, '2016 &amp; 2017 Combined Data'!$A:$Y, 25, FALSE)</f>
        <v>2548.9533943396596</v>
      </c>
      <c r="G1682" s="259">
        <f t="shared" si="69"/>
        <v>0.42700475453575149</v>
      </c>
      <c r="H1682" s="40"/>
    </row>
    <row r="1683" spans="2:8" x14ac:dyDescent="0.2">
      <c r="B1683" s="154" t="s">
        <v>2504</v>
      </c>
      <c r="C1683">
        <f>VLOOKUP(B1683, '2016 &amp; 2017 Combined Data'!$A:$V, 22, FALSE)</f>
        <v>1257.4422030290748</v>
      </c>
      <c r="D1683">
        <f>VLOOKUP(B1683, '2016 &amp; 2017 Combined Data'!$A:$W, 23, FALSE)</f>
        <v>1282.0298674925489</v>
      </c>
      <c r="E1683" s="259">
        <f t="shared" si="68"/>
        <v>1.9553713406663481E-2</v>
      </c>
      <c r="F1683">
        <f>VLOOKUP('Dislocation Rate Analysis'!B1683, '2016 &amp; 2017 Combined Data'!$A:$Y, 25, FALSE)</f>
        <v>1698.5026509676982</v>
      </c>
      <c r="G1683" s="259">
        <f t="shared" si="69"/>
        <v>0.32485419726586034</v>
      </c>
      <c r="H1683" s="40"/>
    </row>
    <row r="1684" spans="2:8" x14ac:dyDescent="0.2">
      <c r="B1684" s="154" t="s">
        <v>2505</v>
      </c>
      <c r="C1684">
        <f>VLOOKUP(B1684, '2016 &amp; 2017 Combined Data'!$A:$V, 22, FALSE)</f>
        <v>1439.9651578142505</v>
      </c>
      <c r="D1684">
        <f>VLOOKUP(B1684, '2016 &amp; 2017 Combined Data'!$A:$W, 23, FALSE)</f>
        <v>1445.3650813572447</v>
      </c>
      <c r="E1684" s="259">
        <f t="shared" si="68"/>
        <v>3.7500376406265586E-3</v>
      </c>
      <c r="F1684">
        <f>VLOOKUP('Dislocation Rate Analysis'!B1684, '2016 &amp; 2017 Combined Data'!$A:$Y, 25, FALSE)</f>
        <v>3089.2093428795824</v>
      </c>
      <c r="G1684" s="259">
        <f t="shared" si="69"/>
        <v>1.1373211396381009</v>
      </c>
      <c r="H1684" s="40"/>
    </row>
    <row r="1685" spans="2:8" x14ac:dyDescent="0.2">
      <c r="B1685" s="154" t="s">
        <v>2507</v>
      </c>
      <c r="C1685">
        <f>VLOOKUP(B1685, '2016 &amp; 2017 Combined Data'!$A:$V, 22, FALSE)</f>
        <v>1695.8751234217468</v>
      </c>
      <c r="D1685">
        <f>VLOOKUP(B1685, '2016 &amp; 2017 Combined Data'!$A:$W, 23, FALSE)</f>
        <v>1753.0758263078094</v>
      </c>
      <c r="E1685" s="259">
        <f t="shared" si="68"/>
        <v>3.3729313023148424E-2</v>
      </c>
      <c r="F1685">
        <f>VLOOKUP('Dislocation Rate Analysis'!B1685, '2016 &amp; 2017 Combined Data'!$A:$Y, 25, FALSE)</f>
        <v>2600.0963566467576</v>
      </c>
      <c r="G1685" s="259">
        <f t="shared" si="69"/>
        <v>0.48316251791736603</v>
      </c>
      <c r="H1685" s="40"/>
    </row>
    <row r="1686" spans="2:8" x14ac:dyDescent="0.2">
      <c r="B1686" s="154" t="s">
        <v>2508</v>
      </c>
      <c r="C1686">
        <f>VLOOKUP(B1686, '2016 &amp; 2017 Combined Data'!$A:$V, 22, FALSE)</f>
        <v>1027.942732480572</v>
      </c>
      <c r="D1686">
        <f>VLOOKUP(B1686, '2016 &amp; 2017 Combined Data'!$A:$W, 23, FALSE)</f>
        <v>1031.2818961158516</v>
      </c>
      <c r="E1686" s="259">
        <f t="shared" si="68"/>
        <v>3.2483946136004777E-3</v>
      </c>
      <c r="F1686">
        <f>VLOOKUP('Dislocation Rate Analysis'!B1686, '2016 &amp; 2017 Combined Data'!$A:$Y, 25, FALSE)</f>
        <v>1361.7347058608029</v>
      </c>
      <c r="G1686" s="259">
        <f t="shared" si="69"/>
        <v>0.32042917750185063</v>
      </c>
      <c r="H1686" s="40"/>
    </row>
    <row r="1687" spans="2:8" x14ac:dyDescent="0.2">
      <c r="B1687" s="154" t="s">
        <v>2511</v>
      </c>
      <c r="C1687">
        <f>VLOOKUP(B1687, '2016 &amp; 2017 Combined Data'!$A:$V, 22, FALSE)</f>
        <v>1426.6632082650797</v>
      </c>
      <c r="D1687">
        <f>VLOOKUP(B1687, '2016 &amp; 2017 Combined Data'!$A:$W, 23, FALSE)</f>
        <v>1464.9764565796177</v>
      </c>
      <c r="E1687" s="259">
        <f t="shared" si="68"/>
        <v>2.6855145694217156E-2</v>
      </c>
      <c r="F1687">
        <f>VLOOKUP('Dislocation Rate Analysis'!B1687, '2016 &amp; 2017 Combined Data'!$A:$Y, 25, FALSE)</f>
        <v>1568.3880463799387</v>
      </c>
      <c r="G1687" s="259">
        <f t="shared" si="69"/>
        <v>7.0589250315846896E-2</v>
      </c>
      <c r="H1687" s="40"/>
    </row>
    <row r="1688" spans="2:8" x14ac:dyDescent="0.2">
      <c r="B1688" s="154" t="s">
        <v>2513</v>
      </c>
      <c r="C1688">
        <f>VLOOKUP(B1688, '2016 &amp; 2017 Combined Data'!$A:$V, 22, FALSE)</f>
        <v>1488.5400662817945</v>
      </c>
      <c r="D1688">
        <f>VLOOKUP(B1688, '2016 &amp; 2017 Combined Data'!$A:$W, 23, FALSE)</f>
        <v>1533.6141954704551</v>
      </c>
      <c r="E1688" s="259">
        <f t="shared" si="68"/>
        <v>3.0280763151542683E-2</v>
      </c>
      <c r="F1688">
        <f>VLOOKUP('Dislocation Rate Analysis'!B1688, '2016 &amp; 2017 Combined Data'!$A:$Y, 25, FALSE)</f>
        <v>2025.0289307302155</v>
      </c>
      <c r="G1688" s="259">
        <f t="shared" si="69"/>
        <v>0.32042917750185068</v>
      </c>
      <c r="H1688" s="40"/>
    </row>
    <row r="1689" spans="2:8" x14ac:dyDescent="0.2">
      <c r="B1689" s="154" t="s">
        <v>2516</v>
      </c>
      <c r="C1689">
        <f>VLOOKUP(B1689, '2016 &amp; 2017 Combined Data'!$A:$V, 22, FALSE)</f>
        <v>1515.4565705785005</v>
      </c>
      <c r="D1689">
        <f>VLOOKUP(B1689, '2016 &amp; 2017 Combined Data'!$A:$W, 23, FALSE)</f>
        <v>1579.9966751762151</v>
      </c>
      <c r="E1689" s="259">
        <f t="shared" si="68"/>
        <v>4.25878945333798E-2</v>
      </c>
      <c r="F1689">
        <f>VLOOKUP('Dislocation Rate Analysis'!B1689, '2016 &amp; 2017 Combined Data'!$A:$Y, 25, FALSE)</f>
        <v>3320.6646741692671</v>
      </c>
      <c r="G1689" s="259">
        <f t="shared" si="69"/>
        <v>1.1016909252666101</v>
      </c>
      <c r="H1689" s="40"/>
    </row>
    <row r="1690" spans="2:8" x14ac:dyDescent="0.2">
      <c r="B1690" s="154" t="s">
        <v>2518</v>
      </c>
      <c r="C1690">
        <f>VLOOKUP(B1690, '2016 &amp; 2017 Combined Data'!$A:$V, 22, FALSE)</f>
        <v>1441.7901542034392</v>
      </c>
      <c r="D1690">
        <f>VLOOKUP(B1690, '2016 &amp; 2017 Combined Data'!$A:$W, 23, FALSE)</f>
        <v>1473.7249667115486</v>
      </c>
      <c r="E1690" s="259">
        <f t="shared" si="68"/>
        <v>2.2149417801894184E-2</v>
      </c>
      <c r="F1690">
        <f>VLOOKUP('Dislocation Rate Analysis'!B1690, '2016 &amp; 2017 Combined Data'!$A:$Y, 25, FALSE)</f>
        <v>1699.4040681821593</v>
      </c>
      <c r="G1690" s="259">
        <f t="shared" si="69"/>
        <v>0.15313515518040535</v>
      </c>
      <c r="H1690" s="40"/>
    </row>
    <row r="1691" spans="2:8" x14ac:dyDescent="0.2">
      <c r="B1691" s="154" t="s">
        <v>2521</v>
      </c>
      <c r="C1691">
        <f>VLOOKUP(B1691, '2016 &amp; 2017 Combined Data'!$A:$V, 22, FALSE)</f>
        <v>1021.3661924237907</v>
      </c>
      <c r="D1691">
        <f>VLOOKUP(B1691, '2016 &amp; 2017 Combined Data'!$A:$W, 23, FALSE)</f>
        <v>1036.8614836446261</v>
      </c>
      <c r="E1691" s="259">
        <f t="shared" si="68"/>
        <v>1.5171141688235941E-2</v>
      </c>
      <c r="F1691">
        <f>VLOOKUP('Dislocation Rate Analysis'!B1691, '2016 &amp; 2017 Combined Data'!$A:$Y, 25, FALSE)</f>
        <v>2216.1059678701845</v>
      </c>
      <c r="G1691" s="259">
        <f t="shared" si="69"/>
        <v>1.1373211396381011</v>
      </c>
      <c r="H1691" s="40"/>
    </row>
    <row r="1692" spans="2:8" x14ac:dyDescent="0.2">
      <c r="B1692" s="154" t="s">
        <v>2522</v>
      </c>
      <c r="C1692">
        <f>VLOOKUP(B1692, '2016 &amp; 2017 Combined Data'!$A:$V, 22, FALSE)</f>
        <v>835.22996412360737</v>
      </c>
      <c r="D1692">
        <f>VLOOKUP(B1692, '2016 &amp; 2017 Combined Data'!$A:$W, 23, FALSE)</f>
        <v>868.32028217550135</v>
      </c>
      <c r="E1692" s="259">
        <f t="shared" si="68"/>
        <v>3.9618212316670273E-2</v>
      </c>
      <c r="F1692">
        <f>VLOOKUP('Dislocation Rate Analysis'!B1692, '2016 &amp; 2017 Combined Data'!$A:$Y, 25, FALSE)</f>
        <v>1649.6704845068623</v>
      </c>
      <c r="G1692" s="259">
        <f t="shared" si="69"/>
        <v>0.89984101301164543</v>
      </c>
      <c r="H1692" s="40"/>
    </row>
    <row r="1693" spans="2:8" x14ac:dyDescent="0.2">
      <c r="B1693" s="154" t="s">
        <v>2524</v>
      </c>
      <c r="C1693">
        <f>VLOOKUP(B1693, '2016 &amp; 2017 Combined Data'!$A:$V, 22, FALSE)</f>
        <v>1282.7754139066776</v>
      </c>
      <c r="D1693">
        <f>VLOOKUP(B1693, '2016 &amp; 2017 Combined Data'!$A:$W, 23, FALSE)</f>
        <v>1308.5230242807477</v>
      </c>
      <c r="E1693" s="259">
        <f t="shared" si="68"/>
        <v>2.0071799081069083E-2</v>
      </c>
      <c r="F1693">
        <f>VLOOKUP('Dislocation Rate Analysis'!B1693, '2016 &amp; 2017 Combined Data'!$A:$Y, 25, FALSE)</f>
        <v>1733.6022209373657</v>
      </c>
      <c r="G1693" s="259">
        <f t="shared" si="69"/>
        <v>0.32485419726586023</v>
      </c>
      <c r="H1693" s="40"/>
    </row>
    <row r="1694" spans="2:8" x14ac:dyDescent="0.2">
      <c r="B1694" s="154" t="s">
        <v>2525</v>
      </c>
      <c r="C1694">
        <f>VLOOKUP(B1694, '2016 &amp; 2017 Combined Data'!$A:$V, 22, FALSE)</f>
        <v>1122.4431954427557</v>
      </c>
      <c r="D1694">
        <f>VLOOKUP(B1694, '2016 &amp; 2017 Combined Data'!$A:$W, 23, FALSE)</f>
        <v>1135.1664677682397</v>
      </c>
      <c r="E1694" s="259">
        <f t="shared" si="68"/>
        <v>1.1335337393590968E-2</v>
      </c>
      <c r="F1694">
        <f>VLOOKUP('Dislocation Rate Analysis'!B1694, '2016 &amp; 2017 Combined Data'!$A:$Y, 25, FALSE)</f>
        <v>2668.8368174263087</v>
      </c>
      <c r="G1694" s="259">
        <f t="shared" si="69"/>
        <v>1.3510532536019109</v>
      </c>
      <c r="H1694" s="40"/>
    </row>
    <row r="1695" spans="2:8" x14ac:dyDescent="0.2">
      <c r="B1695" s="154" t="s">
        <v>2526</v>
      </c>
      <c r="C1695">
        <f>VLOOKUP(B1695, '2016 &amp; 2017 Combined Data'!$A:$V, 22, FALSE)</f>
        <v>978.85498600071469</v>
      </c>
      <c r="D1695">
        <f>VLOOKUP(B1695, '2016 &amp; 2017 Combined Data'!$A:$W, 23, FALSE)</f>
        <v>981.54414805016722</v>
      </c>
      <c r="E1695" s="259">
        <f t="shared" si="68"/>
        <v>2.7472527472527692E-3</v>
      </c>
      <c r="F1695">
        <f>VLOOKUP('Dislocation Rate Analysis'!B1695, '2016 &amp; 2017 Combined Data'!$A:$Y, 25, FALSE)</f>
        <v>1296.0595320916373</v>
      </c>
      <c r="G1695" s="259">
        <f t="shared" si="69"/>
        <v>0.3204291775018509</v>
      </c>
      <c r="H1695" s="40"/>
    </row>
    <row r="1696" spans="2:8" x14ac:dyDescent="0.2">
      <c r="B1696" s="154" t="s">
        <v>2528</v>
      </c>
      <c r="C1696">
        <f>VLOOKUP(B1696, '2016 &amp; 2017 Combined Data'!$A:$V, 22, FALSE)</f>
        <v>717.43025331855483</v>
      </c>
      <c r="D1696">
        <f>VLOOKUP(B1696, '2016 &amp; 2017 Combined Data'!$A:$W, 23, FALSE)</f>
        <v>735.56815486437915</v>
      </c>
      <c r="E1696" s="259">
        <f t="shared" si="68"/>
        <v>2.5281762877890086E-2</v>
      </c>
      <c r="F1696">
        <f>VLOOKUP('Dislocation Rate Analysis'!B1696, '2016 &amp; 2017 Combined Data'!$A:$Y, 25, FALSE)</f>
        <v>1249.2419523180361</v>
      </c>
      <c r="G1696" s="259">
        <f t="shared" si="69"/>
        <v>0.6983361012255429</v>
      </c>
      <c r="H1696" s="40"/>
    </row>
    <row r="1697" spans="2:8" x14ac:dyDescent="0.2">
      <c r="B1697" s="154" t="s">
        <v>2531</v>
      </c>
      <c r="C1697">
        <f>VLOOKUP(B1697, '2016 &amp; 2017 Combined Data'!$A:$V, 22, FALSE)</f>
        <v>1361.4587524251785</v>
      </c>
      <c r="D1697">
        <f>VLOOKUP(B1697, '2016 &amp; 2017 Combined Data'!$A:$W, 23, FALSE)</f>
        <v>1393.0328924785344</v>
      </c>
      <c r="E1697" s="259">
        <f t="shared" si="68"/>
        <v>2.3191404070900135E-2</v>
      </c>
      <c r="F1697">
        <f>VLOOKUP('Dislocation Rate Analysis'!B1697, '2016 &amp; 2017 Combined Data'!$A:$Y, 25, FALSE)</f>
        <v>2665.1539585756927</v>
      </c>
      <c r="G1697" s="259">
        <f t="shared" si="69"/>
        <v>0.91320246130997995</v>
      </c>
      <c r="H1697" s="40"/>
    </row>
    <row r="1698" spans="2:8" x14ac:dyDescent="0.2">
      <c r="B1698" s="154" t="s">
        <v>2532</v>
      </c>
      <c r="C1698">
        <f>VLOOKUP(B1698, '2016 &amp; 2017 Combined Data'!$A:$V, 22, FALSE)</f>
        <v>839.09150413989971</v>
      </c>
      <c r="D1698">
        <f>VLOOKUP(B1698, '2016 &amp; 2017 Combined Data'!$A:$W, 23, FALSE)</f>
        <v>878.24763349368834</v>
      </c>
      <c r="E1698" s="259">
        <f t="shared" si="68"/>
        <v>4.6664909798991627E-2</v>
      </c>
      <c r="F1698">
        <f>VLOOKUP('Dislocation Rate Analysis'!B1698, '2016 &amp; 2017 Combined Data'!$A:$Y, 25, FALSE)</f>
        <v>1465.4069678784001</v>
      </c>
      <c r="G1698" s="259">
        <f t="shared" si="69"/>
        <v>0.66855783265703672</v>
      </c>
      <c r="H1698" s="40"/>
    </row>
    <row r="1699" spans="2:8" x14ac:dyDescent="0.2">
      <c r="B1699" s="154" t="s">
        <v>2534</v>
      </c>
      <c r="C1699">
        <f>VLOOKUP(B1699, '2016 &amp; 2017 Combined Data'!$A:$V, 22, FALSE)</f>
        <v>1009.5294467558653</v>
      </c>
      <c r="D1699">
        <f>VLOOKUP(B1699, '2016 &amp; 2017 Combined Data'!$A:$W, 23, FALSE)</f>
        <v>1036.1105069800738</v>
      </c>
      <c r="E1699" s="259">
        <f t="shared" si="68"/>
        <v>2.6330148476230237E-2</v>
      </c>
      <c r="F1699">
        <f>VLOOKUP('Dislocation Rate Analysis'!B1699, '2016 &amp; 2017 Combined Data'!$A:$Y, 25, FALSE)</f>
        <v>1344.1223815318306</v>
      </c>
      <c r="G1699" s="259">
        <f t="shared" si="69"/>
        <v>0.29727704957795631</v>
      </c>
      <c r="H1699" s="40"/>
    </row>
    <row r="1700" spans="2:8" x14ac:dyDescent="0.2">
      <c r="B1700" s="154" t="s">
        <v>2537</v>
      </c>
      <c r="C1700">
        <f>VLOOKUP(B1700, '2016 &amp; 2017 Combined Data'!$A:$V, 22, FALSE)</f>
        <v>736.65355214154567</v>
      </c>
      <c r="D1700">
        <f>VLOOKUP(B1700, '2016 &amp; 2017 Combined Data'!$A:$W, 23, FALSE)</f>
        <v>747.64038362007</v>
      </c>
      <c r="E1700" s="259">
        <f t="shared" si="68"/>
        <v>1.4914516391842821E-2</v>
      </c>
      <c r="F1700">
        <f>VLOOKUP('Dislocation Rate Analysis'!B1700, '2016 &amp; 2017 Combined Data'!$A:$Y, 25, FALSE)</f>
        <v>1757.7423564341466</v>
      </c>
      <c r="G1700" s="259">
        <f t="shared" si="69"/>
        <v>1.3510532536019111</v>
      </c>
      <c r="H1700" s="40"/>
    </row>
    <row r="1701" spans="2:8" x14ac:dyDescent="0.2">
      <c r="B1701" s="154" t="s">
        <v>2538</v>
      </c>
      <c r="C1701">
        <f>VLOOKUP(B1701, '2016 &amp; 2017 Combined Data'!$A:$V, 22, FALSE)</f>
        <v>1211.5981958143959</v>
      </c>
      <c r="D1701">
        <f>VLOOKUP(B1701, '2016 &amp; 2017 Combined Data'!$A:$W, 23, FALSE)</f>
        <v>1266.8162883111909</v>
      </c>
      <c r="E1701" s="259">
        <f t="shared" si="68"/>
        <v>4.5574591219722967E-2</v>
      </c>
      <c r="F1701">
        <f>VLOOKUP('Dislocation Rate Analysis'!B1701, '2016 &amp; 2017 Combined Data'!$A:$Y, 25, FALSE)</f>
        <v>1643.4116968576393</v>
      </c>
      <c r="G1701" s="259">
        <f t="shared" si="69"/>
        <v>0.29727704957795625</v>
      </c>
      <c r="H1701" s="40"/>
    </row>
    <row r="1702" spans="2:8" x14ac:dyDescent="0.2">
      <c r="B1702" s="154" t="s">
        <v>2539</v>
      </c>
      <c r="C1702">
        <f>VLOOKUP(B1702, '2016 &amp; 2017 Combined Data'!$A:$V, 22, FALSE)</f>
        <v>2447.073104127056</v>
      </c>
      <c r="D1702">
        <f>VLOOKUP(B1702, '2016 &amp; 2017 Combined Data'!$A:$W, 23, FALSE)</f>
        <v>2478.5575759098119</v>
      </c>
      <c r="E1702" s="259">
        <f t="shared" si="68"/>
        <v>1.2866175403446874E-2</v>
      </c>
      <c r="F1702">
        <f>VLOOKUP('Dislocation Rate Analysis'!B1702, '2016 &amp; 2017 Combined Data'!$A:$Y, 25, FALSE)</f>
        <v>4708.8653358241854</v>
      </c>
      <c r="G1702" s="259">
        <f t="shared" si="69"/>
        <v>0.89984101301164543</v>
      </c>
      <c r="H1702" s="40"/>
    </row>
    <row r="1703" spans="2:8" x14ac:dyDescent="0.2">
      <c r="B1703" s="154" t="s">
        <v>2540</v>
      </c>
      <c r="C1703">
        <f>VLOOKUP(B1703, '2016 &amp; 2017 Combined Data'!$A:$V, 22, FALSE)</f>
        <v>2334.4723391716698</v>
      </c>
      <c r="D1703">
        <f>VLOOKUP(B1703, '2016 &amp; 2017 Combined Data'!$A:$W, 23, FALSE)</f>
        <v>2402.079864102956</v>
      </c>
      <c r="E1703" s="259">
        <f t="shared" si="68"/>
        <v>2.8960516600198861E-2</v>
      </c>
      <c r="F1703">
        <f>VLOOKUP('Dislocation Rate Analysis'!B1703, '2016 &amp; 2017 Combined Data'!$A:$Y, 25, FALSE)</f>
        <v>2893.0959910223714</v>
      </c>
      <c r="G1703" s="259">
        <f t="shared" si="69"/>
        <v>0.20441290660532757</v>
      </c>
      <c r="H1703" s="40"/>
    </row>
    <row r="1704" spans="2:8" x14ac:dyDescent="0.2">
      <c r="B1704" s="154" t="s">
        <v>2543</v>
      </c>
      <c r="C1704">
        <f>VLOOKUP(B1704, '2016 &amp; 2017 Combined Data'!$A:$V, 22, FALSE)</f>
        <v>2011.4743341049236</v>
      </c>
      <c r="D1704">
        <f>VLOOKUP(B1704, '2016 &amp; 2017 Combined Data'!$A:$W, 23, FALSE)</f>
        <v>2093.3335698373676</v>
      </c>
      <c r="E1704" s="259">
        <f t="shared" si="68"/>
        <v>4.069613732798142E-2</v>
      </c>
      <c r="F1704">
        <f>VLOOKUP('Dislocation Rate Analysis'!B1704, '2016 &amp; 2017 Combined Data'!$A:$Y, 25, FALSE)</f>
        <v>2773.3617662765637</v>
      </c>
      <c r="G1704" s="259">
        <f t="shared" si="69"/>
        <v>0.32485419726586046</v>
      </c>
      <c r="H1704" s="40"/>
    </row>
    <row r="1705" spans="2:8" x14ac:dyDescent="0.2">
      <c r="B1705" s="154" t="s">
        <v>2547</v>
      </c>
      <c r="C1705">
        <f>VLOOKUP(B1705, '2016 &amp; 2017 Combined Data'!$A:$V, 22, FALSE)</f>
        <v>1103.7444602139926</v>
      </c>
      <c r="D1705">
        <f>VLOOKUP(B1705, '2016 &amp; 2017 Combined Data'!$A:$W, 23, FALSE)</f>
        <v>1154.648565775535</v>
      </c>
      <c r="E1705" s="259">
        <f t="shared" si="68"/>
        <v>4.6119466413152468E-2</v>
      </c>
      <c r="F1705">
        <f>VLOOKUP('Dislocation Rate Analysis'!B1705, '2016 &amp; 2017 Combined Data'!$A:$Y, 25, FALSE)</f>
        <v>2155.185725194423</v>
      </c>
      <c r="G1705" s="259">
        <f t="shared" si="69"/>
        <v>0.86652959963351617</v>
      </c>
      <c r="H1705" s="40"/>
    </row>
    <row r="1706" spans="2:8" x14ac:dyDescent="0.2">
      <c r="B1706" s="154" t="s">
        <v>2548</v>
      </c>
      <c r="C1706">
        <f>VLOOKUP(B1706, '2016 &amp; 2017 Combined Data'!$A:$V, 22, FALSE)</f>
        <v>3311.7410984075141</v>
      </c>
      <c r="D1706">
        <f>VLOOKUP(B1706, '2016 &amp; 2017 Combined Data'!$A:$W, 23, FALSE)</f>
        <v>3333.3272462027444</v>
      </c>
      <c r="E1706" s="259">
        <f t="shared" si="68"/>
        <v>6.5180662237184685E-3</v>
      </c>
      <c r="F1706">
        <f>VLOOKUP('Dislocation Rate Analysis'!B1706, '2016 &amp; 2017 Combined Data'!$A:$Y, 25, FALSE)</f>
        <v>6377.3298917867078</v>
      </c>
      <c r="G1706" s="259">
        <f t="shared" si="69"/>
        <v>0.91320246130997984</v>
      </c>
      <c r="H1706" s="40"/>
    </row>
    <row r="1707" spans="2:8" x14ac:dyDescent="0.2">
      <c r="B1707" s="154" t="s">
        <v>2549</v>
      </c>
      <c r="C1707">
        <f>VLOOKUP(B1707, '2016 &amp; 2017 Combined Data'!$A:$V, 22, FALSE)</f>
        <v>763.22187632893042</v>
      </c>
      <c r="D1707">
        <f>VLOOKUP(B1707, '2016 &amp; 2017 Combined Data'!$A:$W, 23, FALSE)</f>
        <v>772.26231754404841</v>
      </c>
      <c r="E1707" s="259">
        <f t="shared" si="68"/>
        <v>1.1845102316251977E-2</v>
      </c>
      <c r="F1707">
        <f>VLOOKUP('Dislocation Rate Analysis'!B1707, '2016 &amp; 2017 Combined Data'!$A:$Y, 25, FALSE)</f>
        <v>1146.9338028558764</v>
      </c>
      <c r="G1707" s="259">
        <f t="shared" si="69"/>
        <v>0.48516090556296937</v>
      </c>
      <c r="H1707" s="40"/>
    </row>
    <row r="1708" spans="2:8" x14ac:dyDescent="0.2">
      <c r="B1708" s="154" t="s">
        <v>2552</v>
      </c>
      <c r="C1708">
        <f>VLOOKUP(B1708, '2016 &amp; 2017 Combined Data'!$A:$V, 22, FALSE)</f>
        <v>1078.6042793403822</v>
      </c>
      <c r="D1708">
        <f>VLOOKUP(B1708, '2016 &amp; 2017 Combined Data'!$A:$W, 23, FALSE)</f>
        <v>1109.8412164772649</v>
      </c>
      <c r="E1708" s="259">
        <f t="shared" si="68"/>
        <v>2.8960516600198907E-2</v>
      </c>
      <c r="F1708">
        <f>VLOOKUP('Dislocation Rate Analysis'!B1708, '2016 &amp; 2017 Combined Data'!$A:$Y, 25, FALSE)</f>
        <v>2335.6860417303219</v>
      </c>
      <c r="G1708" s="259">
        <f t="shared" si="69"/>
        <v>1.1045227074409778</v>
      </c>
      <c r="H1708" s="40"/>
    </row>
    <row r="1709" spans="2:8" x14ac:dyDescent="0.2">
      <c r="B1709" s="154" t="s">
        <v>2553</v>
      </c>
      <c r="C1709">
        <f>VLOOKUP(B1709, '2016 &amp; 2017 Combined Data'!$A:$V, 22, FALSE)</f>
        <v>1717.5066974350407</v>
      </c>
      <c r="D1709">
        <f>VLOOKUP(B1709, '2016 &amp; 2017 Combined Data'!$A:$W, 23, FALSE)</f>
        <v>1765.4367327654077</v>
      </c>
      <c r="E1709" s="259">
        <f t="shared" si="68"/>
        <v>2.7906753086871031E-2</v>
      </c>
      <c r="F1709">
        <f>VLOOKUP('Dislocation Rate Analysis'!B1709, '2016 &amp; 2017 Combined Data'!$A:$Y, 25, FALSE)</f>
        <v>1856.9177153492915</v>
      </c>
      <c r="G1709" s="259">
        <f t="shared" si="69"/>
        <v>5.1817763211818177E-2</v>
      </c>
      <c r="H1709" s="40"/>
    </row>
    <row r="1710" spans="2:8" x14ac:dyDescent="0.2">
      <c r="B1710" s="154" t="s">
        <v>2554</v>
      </c>
      <c r="C1710">
        <f>VLOOKUP(B1710, '2016 &amp; 2017 Combined Data'!$A:$V, 22, FALSE)</f>
        <v>751.77732072709125</v>
      </c>
      <c r="D1710">
        <f>VLOOKUP(B1710, '2016 &amp; 2017 Combined Data'!$A:$W, 23, FALSE)</f>
        <v>775.5367934156742</v>
      </c>
      <c r="E1710" s="259">
        <f t="shared" si="68"/>
        <v>3.1604402039693967E-2</v>
      </c>
      <c r="F1710">
        <f>VLOOKUP('Dislocation Rate Analysis'!B1710, '2016 &amp; 2017 Combined Data'!$A:$Y, 25, FALSE)</f>
        <v>1481.7624008473524</v>
      </c>
      <c r="G1710" s="259">
        <f t="shared" si="69"/>
        <v>0.91062811387873588</v>
      </c>
      <c r="H1710" s="40"/>
    </row>
    <row r="1711" spans="2:8" x14ac:dyDescent="0.2">
      <c r="B1711" s="154" t="s">
        <v>2555</v>
      </c>
      <c r="C1711">
        <f>VLOOKUP(B1711, '2016 &amp; 2017 Combined Data'!$A:$V, 22, FALSE)</f>
        <v>1132.530943376099</v>
      </c>
      <c r="D1711">
        <f>VLOOKUP(B1711, '2016 &amp; 2017 Combined Data'!$A:$W, 23, FALSE)</f>
        <v>1178.0098701835068</v>
      </c>
      <c r="E1711" s="259">
        <f t="shared" si="68"/>
        <v>4.0156895556278695E-2</v>
      </c>
      <c r="F1711">
        <f>VLOOKUP('Dislocation Rate Analysis'!B1711, '2016 &amp; 2017 Combined Data'!$A:$Y, 25, FALSE)</f>
        <v>2769.5639380700982</v>
      </c>
      <c r="G1711" s="259">
        <f t="shared" si="69"/>
        <v>1.3510532536019109</v>
      </c>
      <c r="H1711" s="40"/>
    </row>
    <row r="1712" spans="2:8" x14ac:dyDescent="0.2">
      <c r="B1712" s="154" t="s">
        <v>2557</v>
      </c>
      <c r="C1712">
        <f>VLOOKUP(B1712, '2016 &amp; 2017 Combined Data'!$A:$V, 22, FALSE)</f>
        <v>1080.4545540742051</v>
      </c>
      <c r="D1712">
        <f>VLOOKUP(B1712, '2016 &amp; 2017 Combined Data'!$A:$W, 23, FALSE)</f>
        <v>1096.291879409242</v>
      </c>
      <c r="E1712" s="259">
        <f t="shared" si="68"/>
        <v>1.4658020807369556E-2</v>
      </c>
      <c r="F1712">
        <f>VLOOKUP('Dislocation Rate Analysis'!B1712, '2016 &amp; 2017 Combined Data'!$A:$Y, 25, FALSE)</f>
        <v>2250.887367030728</v>
      </c>
      <c r="G1712" s="259">
        <f t="shared" si="69"/>
        <v>1.0531825595968676</v>
      </c>
      <c r="H1712" s="40"/>
    </row>
    <row r="1713" spans="2:8" x14ac:dyDescent="0.2">
      <c r="B1713" s="154" t="s">
        <v>2559</v>
      </c>
      <c r="C1713">
        <f>VLOOKUP(B1713, '2016 &amp; 2017 Combined Data'!$A:$V, 22, FALSE)</f>
        <v>1228.0271994260336</v>
      </c>
      <c r="D1713">
        <f>VLOOKUP(B1713, '2016 &amp; 2017 Combined Data'!$A:$W, 23, FALSE)</f>
        <v>1241.0094760556358</v>
      </c>
      <c r="E1713" s="259">
        <f t="shared" si="68"/>
        <v>1.0571652350754107E-2</v>
      </c>
      <c r="F1713">
        <f>VLOOKUP('Dislocation Rate Analysis'!B1713, '2016 &amp; 2017 Combined Data'!$A:$Y, 25, FALSE)</f>
        <v>1644.1566131990151</v>
      </c>
      <c r="G1713" s="259">
        <f t="shared" si="69"/>
        <v>0.32485419726586018</v>
      </c>
      <c r="H1713" s="40"/>
    </row>
    <row r="1714" spans="2:8" x14ac:dyDescent="0.2">
      <c r="B1714" s="154" t="s">
        <v>2560</v>
      </c>
      <c r="C1714">
        <f>VLOOKUP(B1714, '2016 &amp; 2017 Combined Data'!$A:$V, 22, FALSE)</f>
        <v>702.75603794913673</v>
      </c>
      <c r="D1714">
        <f>VLOOKUP(B1714, '2016 &amp; 2017 Combined Data'!$A:$W, 23, FALSE)</f>
        <v>721.99797634557285</v>
      </c>
      <c r="E1714" s="259">
        <f t="shared" si="68"/>
        <v>2.7380680289265328E-2</v>
      </c>
      <c r="F1714">
        <f>VLOOKUP('Dislocation Rate Analysis'!B1714, '2016 &amp; 2017 Combined Data'!$A:$Y, 25, FALSE)</f>
        <v>1226.195228239472</v>
      </c>
      <c r="G1714" s="259">
        <f t="shared" si="69"/>
        <v>0.69833610122554302</v>
      </c>
      <c r="H1714" s="40"/>
    </row>
    <row r="1715" spans="2:8" x14ac:dyDescent="0.2">
      <c r="B1715" s="154" t="s">
        <v>2561</v>
      </c>
      <c r="C1715">
        <f>VLOOKUP(B1715, '2016 &amp; 2017 Combined Data'!$A:$V, 22, FALSE)</f>
        <v>1082.1372858546467</v>
      </c>
      <c r="D1715">
        <f>VLOOKUP(B1715, '2016 &amp; 2017 Combined Data'!$A:$W, 23, FALSE)</f>
        <v>1118.3490845145936</v>
      </c>
      <c r="E1715" s="259">
        <f t="shared" si="68"/>
        <v>3.3463220548165175E-2</v>
      </c>
      <c r="F1715">
        <f>VLOOKUP('Dislocation Rate Analysis'!B1715, '2016 &amp; 2017 Combined Data'!$A:$Y, 25, FALSE)</f>
        <v>2629.298253810754</v>
      </c>
      <c r="G1715" s="259">
        <f t="shared" si="69"/>
        <v>1.3510532536019111</v>
      </c>
      <c r="H1715" s="40"/>
    </row>
    <row r="1716" spans="2:8" x14ac:dyDescent="0.2">
      <c r="B1716" s="154" t="s">
        <v>2565</v>
      </c>
      <c r="C1716">
        <f>VLOOKUP(B1716, '2016 &amp; 2017 Combined Data'!$A:$V, 22, FALSE)</f>
        <v>1416.7544440796682</v>
      </c>
      <c r="D1716">
        <f>VLOOKUP(B1716, '2016 &amp; 2017 Combined Data'!$A:$W, 23, FALSE)</f>
        <v>1485.9662749104709</v>
      </c>
      <c r="E1716" s="259">
        <f t="shared" si="68"/>
        <v>4.8852383078821456E-2</v>
      </c>
      <c r="F1716">
        <f>VLOOKUP('Dislocation Rate Analysis'!B1716, '2016 &amp; 2017 Combined Data'!$A:$Y, 25, FALSE)</f>
        <v>3175.9871321554315</v>
      </c>
      <c r="G1716" s="259">
        <f t="shared" si="69"/>
        <v>1.1373211396381011</v>
      </c>
      <c r="H1716" s="40"/>
    </row>
    <row r="1717" spans="2:8" x14ac:dyDescent="0.2">
      <c r="B1717" s="154" t="s">
        <v>2567</v>
      </c>
      <c r="C1717">
        <f>VLOOKUP(B1717, '2016 &amp; 2017 Combined Data'!$A:$V, 22, FALSE)</f>
        <v>839.58934367301094</v>
      </c>
      <c r="D1717">
        <f>VLOOKUP(B1717, '2016 &amp; 2017 Combined Data'!$A:$W, 23, FALSE)</f>
        <v>878.76870466370656</v>
      </c>
      <c r="E1717" s="259">
        <f t="shared" si="68"/>
        <v>4.66649097989916E-2</v>
      </c>
      <c r="F1717">
        <f>VLOOKUP('Dislocation Rate Analysis'!B1717, '2016 &amp; 2017 Combined Data'!$A:$Y, 25, FALSE)</f>
        <v>1492.4446157575806</v>
      </c>
      <c r="G1717" s="259">
        <f t="shared" si="69"/>
        <v>0.69833610122554357</v>
      </c>
      <c r="H1717" s="40"/>
    </row>
    <row r="1718" spans="2:8" x14ac:dyDescent="0.2">
      <c r="B1718" s="154" t="s">
        <v>2568</v>
      </c>
      <c r="C1718">
        <f>VLOOKUP(B1718, '2016 &amp; 2017 Combined Data'!$A:$V, 22, FALSE)</f>
        <v>964.24432936565904</v>
      </c>
      <c r="D1718">
        <f>VLOOKUP(B1718, '2016 &amp; 2017 Combined Data'!$A:$W, 23, FALSE)</f>
        <v>969.79995461250007</v>
      </c>
      <c r="E1718" s="259">
        <f t="shared" si="68"/>
        <v>5.7616364210260626E-3</v>
      </c>
      <c r="F1718">
        <f>VLOOKUP('Dislocation Rate Analysis'!B1718, '2016 &amp; 2017 Combined Data'!$A:$Y, 25, FALSE)</f>
        <v>1842.4657281896598</v>
      </c>
      <c r="G1718" s="259">
        <f t="shared" si="69"/>
        <v>0.89984101301164532</v>
      </c>
      <c r="H1718" s="40"/>
    </row>
    <row r="1719" spans="2:8" x14ac:dyDescent="0.2">
      <c r="B1719" s="154" t="s">
        <v>2569</v>
      </c>
      <c r="C1719">
        <f>VLOOKUP(B1719, '2016 &amp; 2017 Combined Data'!$A:$V, 22, FALSE)</f>
        <v>633.73267170409781</v>
      </c>
      <c r="D1719">
        <f>VLOOKUP(B1719, '2016 &amp; 2017 Combined Data'!$A:$W, 23, FALSE)</f>
        <v>636.26826611459205</v>
      </c>
      <c r="E1719" s="259">
        <f t="shared" si="68"/>
        <v>4.0010473243805864E-3</v>
      </c>
      <c r="F1719">
        <f>VLOOKUP('Dislocation Rate Analysis'!B1719, '2016 &amp; 2017 Combined Data'!$A:$Y, 25, FALSE)</f>
        <v>943.68924364143481</v>
      </c>
      <c r="G1719" s="259">
        <f t="shared" si="69"/>
        <v>0.48316251791736564</v>
      </c>
      <c r="H1719" s="40"/>
    </row>
    <row r="1720" spans="2:8" x14ac:dyDescent="0.2">
      <c r="B1720" s="154" t="s">
        <v>2570</v>
      </c>
      <c r="C1720">
        <f>VLOOKUP(B1720, '2016 &amp; 2017 Combined Data'!$A:$V, 22, FALSE)</f>
        <v>1172.89627936897</v>
      </c>
      <c r="D1720">
        <f>VLOOKUP(B1720, '2016 &amp; 2017 Combined Data'!$A:$W, 23, FALSE)</f>
        <v>1210.8983758461457</v>
      </c>
      <c r="E1720" s="259">
        <f t="shared" si="68"/>
        <v>3.2400219137553379E-2</v>
      </c>
      <c r="F1720">
        <f>VLOOKUP('Dislocation Rate Analysis'!B1720, '2016 &amp; 2017 Combined Data'!$A:$Y, 25, FALSE)</f>
        <v>1396.3294865390462</v>
      </c>
      <c r="G1720" s="259">
        <f t="shared" si="69"/>
        <v>0.15313515518040557</v>
      </c>
      <c r="H1720" s="40"/>
    </row>
    <row r="1721" spans="2:8" x14ac:dyDescent="0.2">
      <c r="B1721" s="154" t="s">
        <v>2571</v>
      </c>
      <c r="C1721">
        <f>VLOOKUP(B1721, '2016 &amp; 2017 Combined Data'!$A:$V, 22, FALSE)</f>
        <v>1201.7869040229214</v>
      </c>
      <c r="D1721">
        <f>VLOOKUP(B1721, '2016 &amp; 2017 Combined Data'!$A:$W, 23, FALSE)</f>
        <v>1205.0885163966107</v>
      </c>
      <c r="E1721" s="259">
        <f t="shared" si="68"/>
        <v>2.7472527472527063E-3</v>
      </c>
      <c r="F1721">
        <f>VLOOKUP('Dislocation Rate Analysis'!B1721, '2016 &amp; 2017 Combined Data'!$A:$Y, 25, FALSE)</f>
        <v>1790.138293337815</v>
      </c>
      <c r="G1721" s="259">
        <f t="shared" si="69"/>
        <v>0.48548282468958209</v>
      </c>
      <c r="H1721" s="40"/>
    </row>
    <row r="1722" spans="2:8" x14ac:dyDescent="0.2">
      <c r="B1722" s="154" t="s">
        <v>2573</v>
      </c>
      <c r="C1722">
        <f>VLOOKUP(B1722, '2016 &amp; 2017 Combined Data'!$A:$V, 22, FALSE)</f>
        <v>1024.9414967509342</v>
      </c>
      <c r="D1722">
        <f>VLOOKUP(B1722, '2016 &amp; 2017 Combined Data'!$A:$W, 23, FALSE)</f>
        <v>1058.1498258488366</v>
      </c>
      <c r="E1722" s="259">
        <f t="shared" si="68"/>
        <v>3.2400219137553532E-2</v>
      </c>
      <c r="F1722">
        <f>VLOOKUP('Dislocation Rate Analysis'!B1722, '2016 &amp; 2017 Combined Data'!$A:$Y, 25, FALSE)</f>
        <v>1397.2119042193062</v>
      </c>
      <c r="G1722" s="259">
        <f t="shared" si="69"/>
        <v>0.32042917750185107</v>
      </c>
      <c r="H1722" s="40"/>
    </row>
    <row r="1723" spans="2:8" x14ac:dyDescent="0.2">
      <c r="B1723" s="154" t="s">
        <v>2574</v>
      </c>
      <c r="C1723">
        <f>VLOOKUP(B1723, '2016 &amp; 2017 Combined Data'!$A:$V, 22, FALSE)</f>
        <v>3820.3749626166377</v>
      </c>
      <c r="D1723">
        <f>VLOOKUP(B1723, '2016 &amp; 2017 Combined Data'!$A:$W, 23, FALSE)</f>
        <v>3836.6198944835614</v>
      </c>
      <c r="E1723" s="259">
        <f t="shared" si="68"/>
        <v>4.2521825804756313E-3</v>
      </c>
      <c r="F1723">
        <f>VLOOKUP('Dislocation Rate Analysis'!B1723, '2016 &amp; 2017 Combined Data'!$A:$Y, 25, FALSE)</f>
        <v>5699.2329581176873</v>
      </c>
      <c r="G1723" s="259">
        <f t="shared" si="69"/>
        <v>0.48548282468958209</v>
      </c>
      <c r="H1723" s="40"/>
    </row>
    <row r="1724" spans="2:8" x14ac:dyDescent="0.2">
      <c r="B1724" s="154" t="s">
        <v>2576</v>
      </c>
      <c r="C1724">
        <f>VLOOKUP(B1724, '2016 &amp; 2017 Combined Data'!$A:$V, 22, FALSE)</f>
        <v>1011.1413362325876</v>
      </c>
      <c r="D1724">
        <f>VLOOKUP(B1724, '2016 &amp; 2017 Combined Data'!$A:$W, 23, FALSE)</f>
        <v>1016.9671649822301</v>
      </c>
      <c r="E1724" s="259">
        <f t="shared" si="68"/>
        <v>5.76163642102591E-3</v>
      </c>
      <c r="F1724">
        <f>VLOOKUP('Dislocation Rate Analysis'!B1724, '2016 &amp; 2017 Combined Data'!$A:$Y, 25, FALSE)</f>
        <v>1729.4791849914982</v>
      </c>
      <c r="G1724" s="259">
        <f t="shared" si="69"/>
        <v>0.70062441005331588</v>
      </c>
      <c r="H1724" s="40"/>
    </row>
    <row r="1725" spans="2:8" x14ac:dyDescent="0.2">
      <c r="B1725" s="154" t="s">
        <v>2580</v>
      </c>
      <c r="C1725">
        <f>VLOOKUP(B1725, '2016 &amp; 2017 Combined Data'!$A:$V, 22, FALSE)</f>
        <v>1182.693047259763</v>
      </c>
      <c r="D1725">
        <f>VLOOKUP(B1725, '2016 &amp; 2017 Combined Data'!$A:$W, 23, FALSE)</f>
        <v>1196.0992719835067</v>
      </c>
      <c r="E1725" s="259">
        <f t="shared" si="68"/>
        <v>1.1335337393590985E-2</v>
      </c>
      <c r="F1725">
        <f>VLOOKUP('Dislocation Rate Analysis'!B1725, '2016 &amp; 2017 Combined Data'!$A:$Y, 25, FALSE)</f>
        <v>1440.5974007581715</v>
      </c>
      <c r="G1725" s="259">
        <f t="shared" si="69"/>
        <v>0.20441290660532752</v>
      </c>
      <c r="H1725" s="40"/>
    </row>
    <row r="1726" spans="2:8" x14ac:dyDescent="0.2">
      <c r="B1726" s="154" t="s">
        <v>2583</v>
      </c>
      <c r="C1726">
        <f>VLOOKUP(B1726, '2016 &amp; 2017 Combined Data'!$A:$V, 22, FALSE)</f>
        <v>1785.5757443483376</v>
      </c>
      <c r="D1726">
        <f>VLOOKUP(B1726, '2016 &amp; 2017 Combined Data'!$A:$W, 23, FALSE)</f>
        <v>1867.92554491795</v>
      </c>
      <c r="E1726" s="259">
        <f t="shared" si="68"/>
        <v>4.6119466413152205E-2</v>
      </c>
      <c r="F1726">
        <f>VLOOKUP('Dislocation Rate Analysis'!B1726, '2016 &amp; 2017 Combined Data'!$A:$Y, 25, FALSE)</f>
        <v>3116.7417987930094</v>
      </c>
      <c r="G1726" s="259">
        <f t="shared" si="69"/>
        <v>0.66855783265703694</v>
      </c>
      <c r="H1726" s="40"/>
    </row>
    <row r="1727" spans="2:8" x14ac:dyDescent="0.2">
      <c r="B1727" s="154" t="s">
        <v>2585</v>
      </c>
      <c r="C1727">
        <f>VLOOKUP(B1727, '2016 &amp; 2017 Combined Data'!$A:$V, 22, FALSE)</f>
        <v>858.3609126172687</v>
      </c>
      <c r="D1727">
        <f>VLOOKUP(B1727, '2016 &amp; 2017 Combined Data'!$A:$W, 23, FALSE)</f>
        <v>866.56272103421895</v>
      </c>
      <c r="E1727" s="259">
        <f t="shared" si="68"/>
        <v>9.5551979317671128E-3</v>
      </c>
      <c r="F1727">
        <f>VLOOKUP('Dislocation Rate Analysis'!B1727, '2016 &amp; 2017 Combined Data'!$A:$Y, 25, FALSE)</f>
        <v>1471.7147531086534</v>
      </c>
      <c r="G1727" s="259">
        <f t="shared" si="69"/>
        <v>0.69833610122554324</v>
      </c>
      <c r="H1727" s="40"/>
    </row>
    <row r="1728" spans="2:8" x14ac:dyDescent="0.2">
      <c r="B1728" s="154" t="s">
        <v>2587</v>
      </c>
      <c r="C1728">
        <f>VLOOKUP(B1728, '2016 &amp; 2017 Combined Data'!$A:$V, 22, FALSE)</f>
        <v>931.2565599855717</v>
      </c>
      <c r="D1728">
        <f>VLOOKUP(B1728, '2016 &amp; 2017 Combined Data'!$A:$W, 23, FALSE)</f>
        <v>975.47647888990105</v>
      </c>
      <c r="E1728" s="259">
        <f t="shared" si="68"/>
        <v>4.7484142184205887E-2</v>
      </c>
      <c r="F1728">
        <f>VLOOKUP('Dislocation Rate Analysis'!B1728, '2016 &amp; 2017 Combined Data'!$A:$Y, 25, FALSE)</f>
        <v>1863.7727849944824</v>
      </c>
      <c r="G1728" s="259">
        <f t="shared" si="69"/>
        <v>0.91062811387873621</v>
      </c>
      <c r="H1728" s="40"/>
    </row>
    <row r="1729" spans="2:8" x14ac:dyDescent="0.2">
      <c r="B1729" s="154" t="s">
        <v>2588</v>
      </c>
      <c r="C1729">
        <f>VLOOKUP(B1729, '2016 &amp; 2017 Combined Data'!$A:$V, 22, FALSE)</f>
        <v>1747.8742447522513</v>
      </c>
      <c r="D1729">
        <f>VLOOKUP(B1729, '2016 &amp; 2017 Combined Data'!$A:$W, 23, FALSE)</f>
        <v>1779.7918244874686</v>
      </c>
      <c r="E1729" s="259">
        <f t="shared" si="68"/>
        <v>1.826079869936029E-2</v>
      </c>
      <c r="F1729">
        <f>VLOOKUP('Dislocation Rate Analysis'!B1729, '2016 &amp; 2017 Combined Data'!$A:$Y, 25, FALSE)</f>
        <v>2973.6868924905507</v>
      </c>
      <c r="G1729" s="259">
        <f t="shared" si="69"/>
        <v>0.67080601875834056</v>
      </c>
      <c r="H1729" s="40"/>
    </row>
    <row r="1730" spans="2:8" x14ac:dyDescent="0.2">
      <c r="B1730" s="154" t="s">
        <v>2589</v>
      </c>
      <c r="C1730">
        <f>VLOOKUP(B1730, '2016 &amp; 2017 Combined Data'!$A:$V, 22, FALSE)</f>
        <v>1234.8780747210103</v>
      </c>
      <c r="D1730">
        <f>VLOOKUP(B1730, '2016 &amp; 2017 Combined Data'!$A:$W, 23, FALSE)</f>
        <v>1280.8168065302712</v>
      </c>
      <c r="E1730" s="259">
        <f t="shared" si="68"/>
        <v>3.7201026360144537E-2</v>
      </c>
      <c r="F1730">
        <f>VLOOKUP('Dislocation Rate Analysis'!B1730, '2016 &amp; 2017 Combined Data'!$A:$Y, 25, FALSE)</f>
        <v>1902.2190482467681</v>
      </c>
      <c r="G1730" s="259">
        <f t="shared" si="69"/>
        <v>0.48516090556296942</v>
      </c>
      <c r="H1730" s="40"/>
    </row>
    <row r="1731" spans="2:8" x14ac:dyDescent="0.2">
      <c r="B1731" s="154" t="s">
        <v>2591</v>
      </c>
      <c r="C1731">
        <f>VLOOKUP(B1731, '2016 &amp; 2017 Combined Data'!$A:$V, 22, FALSE)</f>
        <v>1749.6189584386586</v>
      </c>
      <c r="D1731">
        <f>VLOOKUP(B1731, '2016 &amp; 2017 Combined Data'!$A:$W, 23, FALSE)</f>
        <v>1782.4725524543567</v>
      </c>
      <c r="E1731" s="259">
        <f t="shared" si="68"/>
        <v>1.8777570886072379E-2</v>
      </c>
      <c r="F1731">
        <f>VLOOKUP('Dislocation Rate Analysis'!B1731, '2016 &amp; 2017 Combined Data'!$A:$Y, 25, FALSE)</f>
        <v>2146.8329478457695</v>
      </c>
      <c r="G1731" s="259">
        <f t="shared" si="69"/>
        <v>0.20441290660532788</v>
      </c>
      <c r="H1731" s="40"/>
    </row>
    <row r="1732" spans="2:8" x14ac:dyDescent="0.2">
      <c r="B1732" s="154" t="s">
        <v>2595</v>
      </c>
      <c r="C1732">
        <f>VLOOKUP(B1732, '2016 &amp; 2017 Combined Data'!$A:$V, 22, FALSE)</f>
        <v>1288.8661673885663</v>
      </c>
      <c r="D1732">
        <f>VLOOKUP(B1732, '2016 &amp; 2017 Combined Data'!$A:$W, 23, FALSE)</f>
        <v>1345.5032850161356</v>
      </c>
      <c r="E1732" s="259">
        <f t="shared" ref="E1732:E1795" si="70" xml:space="preserve"> (D1732-C1732)/C1732</f>
        <v>4.3943365929392408E-2</v>
      </c>
      <c r="F1732">
        <f>VLOOKUP('Dislocation Rate Analysis'!B1732, '2016 &amp; 2017 Combined Data'!$A:$Y, 25, FALSE)</f>
        <v>2827.8320440348243</v>
      </c>
      <c r="G1732" s="259">
        <f t="shared" si="69"/>
        <v>1.1016909252666094</v>
      </c>
      <c r="H1732" s="40"/>
    </row>
    <row r="1733" spans="2:8" x14ac:dyDescent="0.2">
      <c r="B1733" s="154" t="s">
        <v>2596</v>
      </c>
      <c r="C1733">
        <f>VLOOKUP(B1733, '2016 &amp; 2017 Combined Data'!$A:$V, 22, FALSE)</f>
        <v>869.83741831979683</v>
      </c>
      <c r="D1733">
        <f>VLOOKUP(B1733, '2016 &amp; 2017 Combined Data'!$A:$W, 23, FALSE)</f>
        <v>889.10381071788299</v>
      </c>
      <c r="E1733" s="259">
        <f t="shared" si="70"/>
        <v>2.2149417801894163E-2</v>
      </c>
      <c r="F1733">
        <f>VLOOKUP('Dislocation Rate Analysis'!B1733, '2016 &amp; 2017 Combined Data'!$A:$Y, 25, FALSE)</f>
        <v>1475.1454043127858</v>
      </c>
      <c r="G1733" s="259">
        <f t="shared" ref="G1733:G1796" si="71">(F1733-D1733)/D1733</f>
        <v>0.65913742189645919</v>
      </c>
      <c r="H1733" s="40"/>
    </row>
    <row r="1734" spans="2:8" x14ac:dyDescent="0.2">
      <c r="B1734" s="154" t="s">
        <v>2597</v>
      </c>
      <c r="C1734">
        <f>VLOOKUP(B1734, '2016 &amp; 2017 Combined Data'!$A:$V, 22, FALSE)</f>
        <v>1527.0328412062699</v>
      </c>
      <c r="D1734">
        <f>VLOOKUP(B1734, '2016 &amp; 2017 Combined Data'!$A:$W, 23, FALSE)</f>
        <v>1542.0116892745089</v>
      </c>
      <c r="E1734" s="259">
        <f t="shared" si="70"/>
        <v>9.809119793655818E-3</v>
      </c>
      <c r="F1734">
        <f>VLOOKUP('Dislocation Rate Analysis'!B1734, '2016 &amp; 2017 Combined Data'!$A:$Y, 25, FALSE)</f>
        <v>1857.2187806985025</v>
      </c>
      <c r="G1734" s="259">
        <f t="shared" si="71"/>
        <v>0.20441290660532765</v>
      </c>
      <c r="H1734" s="40"/>
    </row>
    <row r="1735" spans="2:8" x14ac:dyDescent="0.2">
      <c r="B1735" s="154" t="s">
        <v>2598</v>
      </c>
      <c r="C1735">
        <f>VLOOKUP(B1735, '2016 &amp; 2017 Combined Data'!$A:$V, 22, FALSE)</f>
        <v>1294.0900477151968</v>
      </c>
      <c r="D1735">
        <f>VLOOKUP(B1735, '2016 &amp; 2017 Combined Data'!$A:$W, 23, FALSE)</f>
        <v>1338.0833410068699</v>
      </c>
      <c r="E1735" s="259">
        <f t="shared" si="70"/>
        <v>3.3995542558530802E-2</v>
      </c>
      <c r="F1735">
        <f>VLOOKUP('Dislocation Rate Analysis'!B1735, '2016 &amp; 2017 Combined Data'!$A:$Y, 25, FALSE)</f>
        <v>2560.0243414522242</v>
      </c>
      <c r="G1735" s="259">
        <f t="shared" si="71"/>
        <v>0.91320246130997962</v>
      </c>
      <c r="H1735" s="40"/>
    </row>
    <row r="1736" spans="2:8" x14ac:dyDescent="0.2">
      <c r="B1736" s="154" t="s">
        <v>2599</v>
      </c>
      <c r="C1736">
        <f>VLOOKUP(B1736, '2016 &amp; 2017 Combined Data'!$A:$V, 22, FALSE)</f>
        <v>2316.1730925647407</v>
      </c>
      <c r="D1736">
        <f>VLOOKUP(B1736, '2016 &amp; 2017 Combined Data'!$A:$W, 23, FALSE)</f>
        <v>2432.5010403474357</v>
      </c>
      <c r="E1736" s="259">
        <f t="shared" si="70"/>
        <v>5.0224203085738696E-2</v>
      </c>
      <c r="F1736">
        <f>VLOOKUP('Dislocation Rate Analysis'!B1736, '2016 &amp; 2017 Combined Data'!$A:$Y, 25, FALSE)</f>
        <v>2929.7356483253384</v>
      </c>
      <c r="G1736" s="259">
        <f t="shared" si="71"/>
        <v>0.20441290660532763</v>
      </c>
      <c r="H1736" s="40"/>
    </row>
    <row r="1737" spans="2:8" x14ac:dyDescent="0.2">
      <c r="B1737" s="154" t="s">
        <v>2601</v>
      </c>
      <c r="C1737">
        <f>VLOOKUP(B1737, '2016 &amp; 2017 Combined Data'!$A:$V, 22, FALSE)</f>
        <v>817.64356312208565</v>
      </c>
      <c r="D1737">
        <f>VLOOKUP(B1737, '2016 &amp; 2017 Combined Data'!$A:$W, 23, FALSE)</f>
        <v>848.49914744432886</v>
      </c>
      <c r="E1737" s="259">
        <f t="shared" si="70"/>
        <v>3.7737206912538283E-2</v>
      </c>
      <c r="F1737">
        <f>VLOOKUP('Dislocation Rate Analysis'!B1737, '2016 &amp; 2017 Combined Data'!$A:$Y, 25, FALSE)</f>
        <v>1813.5151647976702</v>
      </c>
      <c r="G1737" s="259">
        <f t="shared" si="71"/>
        <v>1.1373211396381011</v>
      </c>
      <c r="H1737" s="40"/>
    </row>
    <row r="1738" spans="2:8" x14ac:dyDescent="0.2">
      <c r="B1738" s="154" t="s">
        <v>2602</v>
      </c>
      <c r="C1738">
        <f>VLOOKUP(B1738, '2016 &amp; 2017 Combined Data'!$A:$V, 22, FALSE)</f>
        <v>1503.8849162460781</v>
      </c>
      <c r="D1738">
        <f>VLOOKUP(B1738, '2016 &amp; 2017 Combined Data'!$A:$W, 23, FALSE)</f>
        <v>1509.1472403166877</v>
      </c>
      <c r="E1738" s="259">
        <f t="shared" si="70"/>
        <v>3.4991534350548009E-3</v>
      </c>
      <c r="F1738">
        <f>VLOOKUP('Dislocation Rate Analysis'!B1738, '2016 &amp; 2017 Combined Data'!$A:$Y, 25, FALSE)</f>
        <v>1817.6364142052309</v>
      </c>
      <c r="G1738" s="259">
        <f t="shared" si="71"/>
        <v>0.20441290660532782</v>
      </c>
      <c r="H1738" s="40"/>
    </row>
    <row r="1739" spans="2:8" x14ac:dyDescent="0.2">
      <c r="B1739" s="154" t="s">
        <v>2603</v>
      </c>
      <c r="C1739">
        <f>VLOOKUP(B1739, '2016 &amp; 2017 Combined Data'!$A:$V, 22, FALSE)</f>
        <v>977.68160135614687</v>
      </c>
      <c r="D1739">
        <f>VLOOKUP(B1739, '2016 &amp; 2017 Combined Data'!$A:$W, 23, FALSE)</f>
        <v>1008.321558331214</v>
      </c>
      <c r="E1739" s="259">
        <f t="shared" si="70"/>
        <v>3.1339402247691134E-2</v>
      </c>
      <c r="F1739">
        <f>VLOOKUP('Dislocation Rate Analysis'!B1739, '2016 &amp; 2017 Combined Data'!$A:$Y, 25, FALSE)</f>
        <v>2122.0356159103121</v>
      </c>
      <c r="G1739" s="259">
        <f t="shared" si="71"/>
        <v>1.1045227074409776</v>
      </c>
      <c r="H1739" s="40"/>
    </row>
    <row r="1740" spans="2:8" x14ac:dyDescent="0.2">
      <c r="B1740" s="154" t="s">
        <v>2604</v>
      </c>
      <c r="C1740">
        <f>VLOOKUP(B1740, '2016 &amp; 2017 Combined Data'!$A:$V, 22, FALSE)</f>
        <v>1944.6675780836667</v>
      </c>
      <c r="D1740">
        <f>VLOOKUP(B1740, '2016 &amp; 2017 Combined Data'!$A:$W, 23, FALSE)</f>
        <v>2016.4902654010164</v>
      </c>
      <c r="E1740" s="259">
        <f t="shared" si="70"/>
        <v>3.6933143806575842E-2</v>
      </c>
      <c r="F1740">
        <f>VLOOKUP('Dislocation Rate Analysis'!B1740, '2016 &amp; 2017 Combined Data'!$A:$Y, 25, FALSE)</f>
        <v>2428.6869016929868</v>
      </c>
      <c r="G1740" s="259">
        <f t="shared" si="71"/>
        <v>0.20441290660532771</v>
      </c>
      <c r="H1740" s="40"/>
    </row>
    <row r="1741" spans="2:8" x14ac:dyDescent="0.2">
      <c r="B1741" s="154" t="s">
        <v>2608</v>
      </c>
      <c r="C1741">
        <f>VLOOKUP(B1741, '2016 &amp; 2017 Combined Data'!$A:$V, 22, FALSE)</f>
        <v>1052.3006469719257</v>
      </c>
      <c r="D1741">
        <f>VLOOKUP(B1741, '2016 &amp; 2017 Combined Data'!$A:$W, 23, FALSE)</f>
        <v>1077.2540566416385</v>
      </c>
      <c r="E1741" s="259">
        <f t="shared" si="70"/>
        <v>2.3713194267739043E-2</v>
      </c>
      <c r="F1741">
        <f>VLOOKUP('Dislocation Rate Analysis'!B1741, '2016 &amp; 2017 Combined Data'!$A:$Y, 25, FALSE)</f>
        <v>2061.0051126229432</v>
      </c>
      <c r="G1741" s="259">
        <f t="shared" si="71"/>
        <v>0.91320246130997984</v>
      </c>
      <c r="H1741" s="40"/>
    </row>
    <row r="1742" spans="2:8" x14ac:dyDescent="0.2">
      <c r="B1742" s="154" t="s">
        <v>2609</v>
      </c>
      <c r="C1742">
        <f>VLOOKUP(B1742, '2016 &amp; 2017 Combined Data'!$A:$V, 22, FALSE)</f>
        <v>927.99072252283838</v>
      </c>
      <c r="D1742">
        <f>VLOOKUP(B1742, '2016 &amp; 2017 Combined Data'!$A:$W, 23, FALSE)</f>
        <v>949.99634680468205</v>
      </c>
      <c r="E1742" s="259">
        <f t="shared" si="70"/>
        <v>2.3713194267739133E-2</v>
      </c>
      <c r="F1742">
        <f>VLOOKUP('Dislocation Rate Analysis'!B1742, '2016 &amp; 2017 Combined Data'!$A:$Y, 25, FALSE)</f>
        <v>2030.4472746046158</v>
      </c>
      <c r="G1742" s="259">
        <f t="shared" si="71"/>
        <v>1.1373211396381011</v>
      </c>
      <c r="H1742" s="40"/>
    </row>
    <row r="1743" spans="2:8" x14ac:dyDescent="0.2">
      <c r="B1743" s="154" t="s">
        <v>2610</v>
      </c>
      <c r="C1743">
        <f>VLOOKUP(B1743, '2016 &amp; 2017 Combined Data'!$A:$V, 22, FALSE)</f>
        <v>1220.9249941661124</v>
      </c>
      <c r="D1743">
        <f>VLOOKUP(B1743, '2016 &amp; 2017 Combined Data'!$A:$W, 23, FALSE)</f>
        <v>1262.4310017660603</v>
      </c>
      <c r="E1743" s="259">
        <f t="shared" si="70"/>
        <v>3.3995542558530691E-2</v>
      </c>
      <c r="F1743">
        <f>VLOOKUP('Dislocation Rate Analysis'!B1743, '2016 &amp; 2017 Combined Data'!$A:$Y, 25, FALSE)</f>
        <v>2398.418193252538</v>
      </c>
      <c r="G1743" s="259">
        <f t="shared" si="71"/>
        <v>0.89984101301164521</v>
      </c>
      <c r="H1743" s="40"/>
    </row>
    <row r="1744" spans="2:8" x14ac:dyDescent="0.2">
      <c r="B1744" s="154" t="s">
        <v>2611</v>
      </c>
      <c r="C1744">
        <f>VLOOKUP(B1744, '2016 &amp; 2017 Combined Data'!$A:$V, 22, FALSE)</f>
        <v>1100.5077335972803</v>
      </c>
      <c r="D1744">
        <f>VLOOKUP(B1744, '2016 &amp; 2017 Combined Data'!$A:$W, 23, FALSE)</f>
        <v>1120.888167543904</v>
      </c>
      <c r="E1744" s="259">
        <f t="shared" si="70"/>
        <v>1.8519119243265346E-2</v>
      </c>
      <c r="F1744">
        <f>VLOOKUP('Dislocation Rate Analysis'!B1744, '2016 &amp; 2017 Combined Data'!$A:$Y, 25, FALSE)</f>
        <v>2144.4860009982303</v>
      </c>
      <c r="G1744" s="259">
        <f t="shared" si="71"/>
        <v>0.91320246130997984</v>
      </c>
      <c r="H1744" s="40"/>
    </row>
    <row r="1745" spans="2:8" x14ac:dyDescent="0.2">
      <c r="B1745" s="154" t="s">
        <v>2612</v>
      </c>
      <c r="C1745">
        <f>VLOOKUP(B1745, '2016 &amp; 2017 Combined Data'!$A:$V, 22, FALSE)</f>
        <v>1128.4002592077877</v>
      </c>
      <c r="D1745">
        <f>VLOOKUP(B1745, '2016 &amp; 2017 Combined Data'!$A:$W, 23, FALSE)</f>
        <v>1176.4564504383675</v>
      </c>
      <c r="E1745" s="259">
        <f t="shared" si="70"/>
        <v>4.2587894533379869E-2</v>
      </c>
      <c r="F1745">
        <f>VLOOKUP('Dislocation Rate Analysis'!B1745, '2016 &amp; 2017 Combined Data'!$A:$Y, 25, FALSE)</f>
        <v>2235.0802145649127</v>
      </c>
      <c r="G1745" s="259">
        <f t="shared" si="71"/>
        <v>0.89984101301164543</v>
      </c>
      <c r="H1745" s="40"/>
    </row>
    <row r="1746" spans="2:8" x14ac:dyDescent="0.2">
      <c r="B1746" s="154" t="s">
        <v>2613</v>
      </c>
      <c r="C1746">
        <f>VLOOKUP(B1746, '2016 &amp; 2017 Combined Data'!$A:$V, 22, FALSE)</f>
        <v>1217.113862685379</v>
      </c>
      <c r="D1746">
        <f>VLOOKUP(B1746, '2016 &amp; 2017 Combined Data'!$A:$W, 23, FALSE)</f>
        <v>1254.9351143526305</v>
      </c>
      <c r="E1746" s="259">
        <f t="shared" si="70"/>
        <v>3.1074538567660903E-2</v>
      </c>
      <c r="F1746">
        <f>VLOOKUP('Dislocation Rate Analysis'!B1746, '2016 &amp; 2017 Combined Data'!$A:$Y, 25, FALSE)</f>
        <v>2050.6030143177582</v>
      </c>
      <c r="G1746" s="259">
        <f t="shared" si="71"/>
        <v>0.63403110715854027</v>
      </c>
      <c r="H1746" s="40"/>
    </row>
    <row r="1747" spans="2:8" x14ac:dyDescent="0.2">
      <c r="B1747" s="154" t="s">
        <v>2614</v>
      </c>
      <c r="C1747">
        <f>VLOOKUP(B1747, '2016 &amp; 2017 Combined Data'!$A:$V, 22, FALSE)</f>
        <v>851.38926807768155</v>
      </c>
      <c r="D1747">
        <f>VLOOKUP(B1747, '2016 &amp; 2017 Combined Data'!$A:$W, 23, FALSE)</f>
        <v>886.26725353386746</v>
      </c>
      <c r="E1747" s="259">
        <f t="shared" si="70"/>
        <v>4.0965967934897214E-2</v>
      </c>
      <c r="F1747">
        <f>VLOOKUP('Dislocation Rate Analysis'!B1747, '2016 &amp; 2017 Combined Data'!$A:$Y, 25, FALSE)</f>
        <v>1478.7881677113744</v>
      </c>
      <c r="G1747" s="259">
        <f t="shared" si="71"/>
        <v>0.66855783265703672</v>
      </c>
      <c r="H1747" s="40"/>
    </row>
    <row r="1748" spans="2:8" x14ac:dyDescent="0.2">
      <c r="B1748" s="154" t="s">
        <v>2615</v>
      </c>
      <c r="C1748">
        <f>VLOOKUP(B1748, '2016 &amp; 2017 Combined Data'!$A:$V, 22, FALSE)</f>
        <v>1073.9456314374199</v>
      </c>
      <c r="D1748">
        <f>VLOOKUP(B1748, '2016 &amp; 2017 Combined Data'!$A:$W, 23, FALSE)</f>
        <v>1084.4800927880631</v>
      </c>
      <c r="E1748" s="259">
        <f t="shared" si="70"/>
        <v>9.8091197936559568E-3</v>
      </c>
      <c r="F1748">
        <f>VLOOKUP('Dislocation Rate Analysis'!B1748, '2016 &amp; 2017 Combined Data'!$A:$Y, 25, FALSE)</f>
        <v>1406.8711350981268</v>
      </c>
      <c r="G1748" s="259">
        <f t="shared" si="71"/>
        <v>0.29727704957795636</v>
      </c>
      <c r="H1748" s="40"/>
    </row>
    <row r="1749" spans="2:8" x14ac:dyDescent="0.2">
      <c r="B1749" s="154" t="s">
        <v>2619</v>
      </c>
      <c r="C1749">
        <f>VLOOKUP(B1749, '2016 &amp; 2017 Combined Data'!$A:$V, 22, FALSE)</f>
        <v>1351.9361065915225</v>
      </c>
      <c r="D1749">
        <f>VLOOKUP(B1749, '2016 &amp; 2017 Combined Data'!$A:$W, 23, FALSE)</f>
        <v>1417.2409178751834</v>
      </c>
      <c r="E1749" s="259">
        <f t="shared" si="70"/>
        <v>4.8304658012504935E-2</v>
      </c>
      <c r="F1749">
        <f>VLOOKUP('Dislocation Rate Analysis'!B1749, '2016 &amp; 2017 Combined Data'!$A:$Y, 25, FALSE)</f>
        <v>2410.1944998649033</v>
      </c>
      <c r="G1749" s="259">
        <f t="shared" si="71"/>
        <v>0.70062441005331555</v>
      </c>
      <c r="H1749" s="40"/>
    </row>
    <row r="1750" spans="2:8" x14ac:dyDescent="0.2">
      <c r="B1750" s="154" t="s">
        <v>2620</v>
      </c>
      <c r="C1750">
        <f>VLOOKUP(B1750, '2016 &amp; 2017 Combined Data'!$A:$V, 22, FALSE)</f>
        <v>1379.8874010158506</v>
      </c>
      <c r="D1750">
        <f>VLOOKUP(B1750, '2016 &amp; 2017 Combined Data'!$A:$W, 23, FALSE)</f>
        <v>1428.6370978310799</v>
      </c>
      <c r="E1750" s="259">
        <f t="shared" si="70"/>
        <v>3.5328749852589832E-2</v>
      </c>
      <c r="F1750">
        <f>VLOOKUP('Dislocation Rate Analysis'!B1750, '2016 &amp; 2017 Combined Data'!$A:$Y, 25, FALSE)</f>
        <v>3358.8018970721514</v>
      </c>
      <c r="G1750" s="259">
        <f t="shared" si="71"/>
        <v>1.3510532536019104</v>
      </c>
      <c r="H1750" s="40"/>
    </row>
    <row r="1751" spans="2:8" x14ac:dyDescent="0.2">
      <c r="B1751" s="154" t="s">
        <v>2621</v>
      </c>
      <c r="C1751">
        <f>VLOOKUP(B1751, '2016 &amp; 2017 Combined Data'!$A:$V, 22, FALSE)</f>
        <v>1230.9610465048759</v>
      </c>
      <c r="D1751">
        <f>VLOOKUP(B1751, '2016 &amp; 2017 Combined Data'!$A:$W, 23, FALSE)</f>
        <v>1255.6686493069444</v>
      </c>
      <c r="E1751" s="259">
        <f t="shared" si="70"/>
        <v>2.0071799081069201E-2</v>
      </c>
      <c r="F1751">
        <f>VLOOKUP('Dislocation Rate Analysis'!B1751, '2016 &amp; 2017 Combined Data'!$A:$Y, 25, FALSE)</f>
        <v>1344.3053579066336</v>
      </c>
      <c r="G1751" s="259">
        <f t="shared" si="71"/>
        <v>7.0589250315846841E-2</v>
      </c>
      <c r="H1751" s="40"/>
    </row>
    <row r="1752" spans="2:8" x14ac:dyDescent="0.2">
      <c r="B1752" s="154" t="s">
        <v>2622</v>
      </c>
      <c r="C1752">
        <f>VLOOKUP(B1752, '2016 &amp; 2017 Combined Data'!$A:$V, 22, FALSE)</f>
        <v>930.94624307480433</v>
      </c>
      <c r="D1752">
        <f>VLOOKUP(B1752, '2016 &amp; 2017 Combined Data'!$A:$W, 23, FALSE)</f>
        <v>955.21401114570722</v>
      </c>
      <c r="E1752" s="259">
        <f t="shared" si="70"/>
        <v>2.6067851126128774E-2</v>
      </c>
      <c r="F1752">
        <f>VLOOKUP('Dislocation Rate Analysis'!B1752, '2016 &amp; 2017 Combined Data'!$A:$Y, 25, FALSE)</f>
        <v>2041.5990989002248</v>
      </c>
      <c r="G1752" s="259">
        <f t="shared" si="71"/>
        <v>1.1373211396381011</v>
      </c>
      <c r="H1752" s="40"/>
    </row>
    <row r="1753" spans="2:8" x14ac:dyDescent="0.2">
      <c r="B1753" s="154" t="s">
        <v>2625</v>
      </c>
      <c r="C1753">
        <f>VLOOKUP(B1753, '2016 &amp; 2017 Combined Data'!$A:$V, 22, FALSE)</f>
        <v>1102.3917701248899</v>
      </c>
      <c r="D1753">
        <f>VLOOKUP(B1753, '2016 &amp; 2017 Combined Data'!$A:$W, 23, FALSE)</f>
        <v>1129.6851966018867</v>
      </c>
      <c r="E1753" s="259">
        <f t="shared" si="70"/>
        <v>2.4758372854964853E-2</v>
      </c>
      <c r="F1753">
        <f>VLOOKUP('Dislocation Rate Analysis'!B1753, '2016 &amp; 2017 Combined Data'!$A:$Y, 25, FALSE)</f>
        <v>1360.6074311882896</v>
      </c>
      <c r="G1753" s="259">
        <f t="shared" si="71"/>
        <v>0.2044129066053279</v>
      </c>
      <c r="H1753" s="40"/>
    </row>
    <row r="1754" spans="2:8" x14ac:dyDescent="0.2">
      <c r="B1754" s="154" t="s">
        <v>2626</v>
      </c>
      <c r="C1754">
        <f>VLOOKUP(B1754, '2016 &amp; 2017 Combined Data'!$A:$V, 22, FALSE)</f>
        <v>1120.771295688324</v>
      </c>
      <c r="D1754">
        <f>VLOOKUP(B1754, '2016 &amp; 2017 Combined Data'!$A:$W, 23, FALSE)</f>
        <v>1145.595727376895</v>
      </c>
      <c r="E1754" s="259">
        <f t="shared" si="70"/>
        <v>2.2149417801894153E-2</v>
      </c>
      <c r="F1754">
        <f>VLOOKUP('Dislocation Rate Analysis'!B1754, '2016 &amp; 2017 Combined Data'!$A:$Y, 25, FALSE)</f>
        <v>2407.6881442522208</v>
      </c>
      <c r="G1754" s="259">
        <f t="shared" si="71"/>
        <v>1.1016909252666094</v>
      </c>
      <c r="H1754" s="40"/>
    </row>
    <row r="1755" spans="2:8" x14ac:dyDescent="0.2">
      <c r="B1755" s="154" t="s">
        <v>2628</v>
      </c>
      <c r="C1755">
        <f>VLOOKUP(B1755, '2016 &amp; 2017 Combined Data'!$A:$V, 22, FALSE)</f>
        <v>866.22106925224023</v>
      </c>
      <c r="D1755">
        <f>VLOOKUP(B1755, '2016 &amp; 2017 Combined Data'!$A:$W, 23, FALSE)</f>
        <v>906.17072276198394</v>
      </c>
      <c r="E1755" s="259">
        <f t="shared" si="70"/>
        <v>4.6119466413152468E-2</v>
      </c>
      <c r="F1755">
        <f>VLOOKUP('Dislocation Rate Analysis'!B1755, '2016 &amp; 2017 Combined Data'!$A:$Y, 25, FALSE)</f>
        <v>1538.9824523403204</v>
      </c>
      <c r="G1755" s="259">
        <f t="shared" si="71"/>
        <v>0.69833610122554313</v>
      </c>
      <c r="H1755" s="40"/>
    </row>
    <row r="1756" spans="2:8" x14ac:dyDescent="0.2">
      <c r="B1756" s="154" t="s">
        <v>2630</v>
      </c>
      <c r="C1756">
        <f>VLOOKUP(B1756, '2016 &amp; 2017 Combined Data'!$A:$V, 22, FALSE)</f>
        <v>1019.0610067987601</v>
      </c>
      <c r="D1756">
        <f>VLOOKUP(B1756, '2016 &amp; 2017 Combined Data'!$A:$W, 23, FALSE)</f>
        <v>1031.3918259019865</v>
      </c>
      <c r="E1756" s="259">
        <f t="shared" si="70"/>
        <v>1.2100177536928814E-2</v>
      </c>
      <c r="F1756">
        <f>VLOOKUP('Dislocation Rate Analysis'!B1756, '2016 &amp; 2017 Combined Data'!$A:$Y, 25, FALSE)</f>
        <v>1531.782818146839</v>
      </c>
      <c r="G1756" s="259">
        <f t="shared" si="71"/>
        <v>0.48516090556296959</v>
      </c>
      <c r="H1756" s="40"/>
    </row>
    <row r="1757" spans="2:8" x14ac:dyDescent="0.2">
      <c r="B1757" s="154" t="s">
        <v>2632</v>
      </c>
      <c r="C1757">
        <f>VLOOKUP(B1757, '2016 &amp; 2017 Combined Data'!$A:$V, 22, FALSE)</f>
        <v>1621.3321337345935</v>
      </c>
      <c r="D1757">
        <f>VLOOKUP(B1757, '2016 &amp; 2017 Combined Data'!$A:$W, 23, FALSE)</f>
        <v>1636.001520657406</v>
      </c>
      <c r="E1757" s="259">
        <f t="shared" si="70"/>
        <v>9.0477371154193079E-3</v>
      </c>
      <c r="F1757">
        <f>VLOOKUP('Dislocation Rate Analysis'!B1757, '2016 &amp; 2017 Combined Data'!$A:$Y, 25, FALSE)</f>
        <v>2334.5819484058384</v>
      </c>
      <c r="G1757" s="259">
        <f t="shared" si="71"/>
        <v>0.42700475453575182</v>
      </c>
      <c r="H1757" s="40"/>
    </row>
    <row r="1758" spans="2:8" x14ac:dyDescent="0.2">
      <c r="B1758" s="154" t="s">
        <v>2635</v>
      </c>
      <c r="C1758">
        <f>VLOOKUP(B1758, '2016 &amp; 2017 Combined Data'!$A:$V, 22, FALSE)</f>
        <v>1300.7943994385694</v>
      </c>
      <c r="D1758">
        <f>VLOOKUP(B1758, '2016 &amp; 2017 Combined Data'!$A:$W, 23, FALSE)</f>
        <v>1312.2338429035965</v>
      </c>
      <c r="E1758" s="259">
        <f t="shared" si="70"/>
        <v>8.794197968537117E-3</v>
      </c>
      <c r="F1758">
        <f>VLOOKUP('Dislocation Rate Analysis'!B1758, '2016 &amp; 2017 Combined Data'!$A:$Y, 25, FALSE)</f>
        <v>1732.7118538752891</v>
      </c>
      <c r="G1758" s="259">
        <f t="shared" si="71"/>
        <v>0.32042917750185101</v>
      </c>
      <c r="H1758" s="40"/>
    </row>
    <row r="1759" spans="2:8" x14ac:dyDescent="0.2">
      <c r="B1759" s="154" t="s">
        <v>2636</v>
      </c>
      <c r="C1759">
        <f>VLOOKUP(B1759, '2016 &amp; 2017 Combined Data'!$A:$V, 22, FALSE)</f>
        <v>1158.0073525197674</v>
      </c>
      <c r="D1759">
        <f>VLOOKUP(B1759, '2016 &amp; 2017 Combined Data'!$A:$W, 23, FALSE)</f>
        <v>1188.4978580481791</v>
      </c>
      <c r="E1759" s="259">
        <f t="shared" si="70"/>
        <v>2.6330148476230122E-2</v>
      </c>
      <c r="F1759">
        <f>VLOOKUP('Dislocation Rate Analysis'!B1759, '2016 &amp; 2017 Combined Data'!$A:$Y, 25, FALSE)</f>
        <v>1569.3272491652688</v>
      </c>
      <c r="G1759" s="259">
        <f t="shared" si="71"/>
        <v>0.32042917750185101</v>
      </c>
      <c r="H1759" s="40"/>
    </row>
    <row r="1760" spans="2:8" x14ac:dyDescent="0.2">
      <c r="B1760" s="154" t="s">
        <v>2637</v>
      </c>
      <c r="C1760">
        <f>VLOOKUP(B1760, '2016 &amp; 2017 Combined Data'!$A:$V, 22, FALSE)</f>
        <v>1813.6764708936234</v>
      </c>
      <c r="D1760">
        <f>VLOOKUP(B1760, '2016 &amp; 2017 Combined Data'!$A:$W, 23, FALSE)</f>
        <v>1828.7073177602801</v>
      </c>
      <c r="E1760" s="259">
        <f t="shared" si="70"/>
        <v>8.2875017170238735E-3</v>
      </c>
      <c r="F1760">
        <f>VLOOKUP('Dislocation Rate Analysis'!B1760, '2016 &amp; 2017 Combined Data'!$A:$Y, 25, FALSE)</f>
        <v>3356.4343105547709</v>
      </c>
      <c r="G1760" s="259">
        <f t="shared" si="71"/>
        <v>0.83541361592273999</v>
      </c>
      <c r="H1760" s="40"/>
    </row>
    <row r="1761" spans="2:8" x14ac:dyDescent="0.2">
      <c r="B1761" s="154" t="s">
        <v>2639</v>
      </c>
      <c r="C1761">
        <f>VLOOKUP(B1761, '2016 &amp; 2017 Combined Data'!$A:$V, 22, FALSE)</f>
        <v>1188.1842309587009</v>
      </c>
      <c r="D1761">
        <f>VLOOKUP(B1761, '2016 &amp; 2017 Combined Data'!$A:$W, 23, FALSE)</f>
        <v>1243.306612850364</v>
      </c>
      <c r="E1761" s="259">
        <f t="shared" si="70"/>
        <v>4.6392117026487455E-2</v>
      </c>
      <c r="F1761">
        <f>VLOOKUP('Dislocation Rate Analysis'!B1761, '2016 &amp; 2017 Combined Data'!$A:$Y, 25, FALSE)</f>
        <v>1331.0706945642057</v>
      </c>
      <c r="G1761" s="259">
        <f t="shared" si="71"/>
        <v>7.0589250315846605E-2</v>
      </c>
      <c r="H1761" s="40"/>
    </row>
    <row r="1762" spans="2:8" x14ac:dyDescent="0.2">
      <c r="B1762" s="154" t="s">
        <v>2640</v>
      </c>
      <c r="C1762">
        <f>VLOOKUP(B1762, '2016 &amp; 2017 Combined Data'!$A:$V, 22, FALSE)</f>
        <v>1418.8157155108042</v>
      </c>
      <c r="D1762">
        <f>VLOOKUP(B1762, '2016 &amp; 2017 Combined Data'!$A:$W, 23, FALSE)</f>
        <v>1440.3407697603143</v>
      </c>
      <c r="E1762" s="259">
        <f t="shared" si="70"/>
        <v>1.5171141688235787E-2</v>
      </c>
      <c r="F1762">
        <f>VLOOKUP('Dislocation Rate Analysis'!B1762, '2016 &amp; 2017 Combined Data'!$A:$Y, 25, FALSE)</f>
        <v>2403.2918730788383</v>
      </c>
      <c r="G1762" s="259">
        <f t="shared" si="71"/>
        <v>0.66855783265703694</v>
      </c>
      <c r="H1762" s="40"/>
    </row>
    <row r="1763" spans="2:8" x14ac:dyDescent="0.2">
      <c r="B1763" s="154" t="s">
        <v>2641</v>
      </c>
      <c r="C1763">
        <f>VLOOKUP(B1763, '2016 &amp; 2017 Combined Data'!$A:$V, 22, FALSE)</f>
        <v>1007.566202933557</v>
      </c>
      <c r="D1763">
        <f>VLOOKUP(B1763, '2016 &amp; 2017 Combined Data'!$A:$W, 23, FALSE)</f>
        <v>1035.4190097555363</v>
      </c>
      <c r="E1763" s="259">
        <f t="shared" si="70"/>
        <v>2.7643649361089262E-2</v>
      </c>
      <c r="F1763">
        <f>VLOOKUP('Dislocation Rate Analysis'!B1763, '2016 &amp; 2017 Combined Data'!$A:$Y, 25, FALSE)</f>
        <v>2179.0628177465769</v>
      </c>
      <c r="G1763" s="259">
        <f t="shared" si="71"/>
        <v>1.1045227074409774</v>
      </c>
      <c r="H1763" s="40"/>
    </row>
    <row r="1764" spans="2:8" x14ac:dyDescent="0.2">
      <c r="B1764" s="154" t="s">
        <v>2642</v>
      </c>
      <c r="C1764">
        <f>VLOOKUP(B1764, '2016 &amp; 2017 Combined Data'!$A:$V, 22, FALSE)</f>
        <v>1715.3928991594425</v>
      </c>
      <c r="D1764">
        <f>VLOOKUP(B1764, '2016 &amp; 2017 Combined Data'!$A:$W, 23, FALSE)</f>
        <v>1748.9352002894323</v>
      </c>
      <c r="E1764" s="259">
        <f t="shared" si="70"/>
        <v>1.9553713406663703E-2</v>
      </c>
      <c r="F1764">
        <f>VLOOKUP('Dislocation Rate Analysis'!B1764, '2016 &amp; 2017 Combined Data'!$A:$Y, 25, FALSE)</f>
        <v>3738.0361754357996</v>
      </c>
      <c r="G1764" s="259">
        <f t="shared" si="71"/>
        <v>1.1373211396381009</v>
      </c>
      <c r="H1764" s="40"/>
    </row>
    <row r="1765" spans="2:8" x14ac:dyDescent="0.2">
      <c r="B1765" s="154" t="s">
        <v>2644</v>
      </c>
      <c r="C1765">
        <f>VLOOKUP(B1765, '2016 &amp; 2017 Combined Data'!$A:$V, 22, FALSE)</f>
        <v>1150.2484524062779</v>
      </c>
      <c r="D1765">
        <f>VLOOKUP(B1765, '2016 &amp; 2017 Combined Data'!$A:$W, 23, FALSE)</f>
        <v>1160.0724785163825</v>
      </c>
      <c r="E1765" s="259">
        <f t="shared" si="70"/>
        <v>8.5407862010620957E-3</v>
      </c>
      <c r="F1765">
        <f>VLOOKUP('Dislocation Rate Analysis'!B1765, '2016 &amp; 2017 Combined Data'!$A:$Y, 25, FALSE)</f>
        <v>2441.3988733150627</v>
      </c>
      <c r="G1765" s="259">
        <f t="shared" si="71"/>
        <v>1.1045227074409776</v>
      </c>
      <c r="H1765" s="40"/>
    </row>
    <row r="1766" spans="2:8" x14ac:dyDescent="0.2">
      <c r="B1766" s="154" t="s">
        <v>2645</v>
      </c>
      <c r="C1766">
        <f>VLOOKUP(B1766, '2016 &amp; 2017 Combined Data'!$A:$V, 22, FALSE)</f>
        <v>917.88500774920453</v>
      </c>
      <c r="D1766">
        <f>VLOOKUP(B1766, '2016 &amp; 2017 Combined Data'!$A:$W, 23, FALSE)</f>
        <v>953.01608539777465</v>
      </c>
      <c r="E1766" s="259">
        <f t="shared" si="70"/>
        <v>3.8273942108191662E-2</v>
      </c>
      <c r="F1766">
        <f>VLOOKUP('Dislocation Rate Analysis'!B1766, '2016 &amp; 2017 Combined Data'!$A:$Y, 25, FALSE)</f>
        <v>1820.8593257396467</v>
      </c>
      <c r="G1766" s="259">
        <f t="shared" si="71"/>
        <v>0.9106281138787361</v>
      </c>
      <c r="H1766" s="40"/>
    </row>
    <row r="1767" spans="2:8" x14ac:dyDescent="0.2">
      <c r="B1767" s="154" t="s">
        <v>2646</v>
      </c>
      <c r="C1767">
        <f>VLOOKUP(B1767, '2016 &amp; 2017 Combined Data'!$A:$V, 22, FALSE)</f>
        <v>900.33347292195924</v>
      </c>
      <c r="D1767">
        <f>VLOOKUP(B1767, '2016 &amp; 2017 Combined Data'!$A:$W, 23, FALSE)</f>
        <v>943.57739891413257</v>
      </c>
      <c r="E1767" s="259">
        <f t="shared" si="70"/>
        <v>4.8031009945491282E-2</v>
      </c>
      <c r="F1767">
        <f>VLOOKUP('Dislocation Rate Analysis'!B1767, '2016 &amp; 2017 Combined Data'!$A:$Y, 25, FALSE)</f>
        <v>1401.3642642400644</v>
      </c>
      <c r="G1767" s="259">
        <f t="shared" si="71"/>
        <v>0.48516090556296942</v>
      </c>
      <c r="H1767" s="40"/>
    </row>
    <row r="1768" spans="2:8" x14ac:dyDescent="0.2">
      <c r="B1768" s="154" t="s">
        <v>2647</v>
      </c>
      <c r="C1768">
        <f>VLOOKUP(B1768, '2016 &amp; 2017 Combined Data'!$A:$V, 22, FALSE)</f>
        <v>1605.8008207355506</v>
      </c>
      <c r="D1768">
        <f>VLOOKUP(B1768, '2016 &amp; 2017 Combined Data'!$A:$W, 23, FALSE)</f>
        <v>1670.7176418192312</v>
      </c>
      <c r="E1768" s="259">
        <f t="shared" si="70"/>
        <v>4.0426446571340577E-2</v>
      </c>
      <c r="F1768">
        <f>VLOOKUP('Dislocation Rate Analysis'!B1768, '2016 &amp; 2017 Combined Data'!$A:$Y, 25, FALSE)</f>
        <v>3516.063214930814</v>
      </c>
      <c r="G1768" s="259">
        <f t="shared" si="71"/>
        <v>1.1045227074409776</v>
      </c>
      <c r="H1768" s="40"/>
    </row>
    <row r="1769" spans="2:8" x14ac:dyDescent="0.2">
      <c r="B1769" s="154" t="s">
        <v>2648</v>
      </c>
      <c r="C1769">
        <f>VLOOKUP(B1769, '2016 &amp; 2017 Combined Data'!$A:$V, 22, FALSE)</f>
        <v>1277.1518875572467</v>
      </c>
      <c r="D1769">
        <f>VLOOKUP(B1769, '2016 &amp; 2017 Combined Data'!$A:$W, 23, FALSE)</f>
        <v>1339.19394541724</v>
      </c>
      <c r="E1769" s="259">
        <f t="shared" si="70"/>
        <v>4.8578449019606007E-2</v>
      </c>
      <c r="F1769">
        <f>VLOOKUP('Dislocation Rate Analysis'!B1769, '2016 &amp; 2017 Combined Data'!$A:$Y, 25, FALSE)</f>
        <v>2499.64513877127</v>
      </c>
      <c r="G1769" s="259">
        <f t="shared" si="71"/>
        <v>0.86652959963351628</v>
      </c>
      <c r="H1769" s="40"/>
    </row>
    <row r="1770" spans="2:8" x14ac:dyDescent="0.2">
      <c r="B1770" s="154" t="s">
        <v>2649</v>
      </c>
      <c r="C1770">
        <f>VLOOKUP(B1770, '2016 &amp; 2017 Combined Data'!$A:$V, 22, FALSE)</f>
        <v>1356.6274569046275</v>
      </c>
      <c r="D1770">
        <f>VLOOKUP(B1770, '2016 &amp; 2017 Combined Data'!$A:$W, 23, FALSE)</f>
        <v>1375.8175198697004</v>
      </c>
      <c r="E1770" s="259">
        <f t="shared" si="70"/>
        <v>1.4145418381003617E-2</v>
      </c>
      <c r="F1770">
        <f>VLOOKUP('Dislocation Rate Analysis'!B1770, '2016 &amp; 2017 Combined Data'!$A:$Y, 25, FALSE)</f>
        <v>3234.6202564521709</v>
      </c>
      <c r="G1770" s="259">
        <f t="shared" si="71"/>
        <v>1.3510532536019111</v>
      </c>
      <c r="H1770" s="40"/>
    </row>
    <row r="1771" spans="2:8" x14ac:dyDescent="0.2">
      <c r="B1771" s="154" t="s">
        <v>2653</v>
      </c>
      <c r="C1771">
        <f>VLOOKUP(B1771, '2016 &amp; 2017 Combined Data'!$A:$V, 22, FALSE)</f>
        <v>1135.9247326955149</v>
      </c>
      <c r="D1771">
        <f>VLOOKUP(B1771, '2016 &amp; 2017 Combined Data'!$A:$W, 23, FALSE)</f>
        <v>1181.8461332108943</v>
      </c>
      <c r="E1771" s="259">
        <f t="shared" si="70"/>
        <v>4.042644657134048E-2</v>
      </c>
      <c r="F1771">
        <f>VLOOKUP('Dislocation Rate Analysis'!B1771, '2016 &amp; 2017 Combined Data'!$A:$Y, 25, FALSE)</f>
        <v>2258.0684483916089</v>
      </c>
      <c r="G1771" s="259">
        <f t="shared" si="71"/>
        <v>0.91062811387873643</v>
      </c>
      <c r="H1771" s="40"/>
    </row>
    <row r="1772" spans="2:8" x14ac:dyDescent="0.2">
      <c r="B1772" s="154" t="s">
        <v>2654</v>
      </c>
      <c r="C1772">
        <f>VLOOKUP(B1772, '2016 &amp; 2017 Combined Data'!$A:$V, 22, FALSE)</f>
        <v>1041.376887861398</v>
      </c>
      <c r="D1772">
        <f>VLOOKUP(B1772, '2016 &amp; 2017 Combined Data'!$A:$W, 23, FALSE)</f>
        <v>1049.216801086696</v>
      </c>
      <c r="E1772" s="259">
        <f t="shared" si="70"/>
        <v>7.5284110072754542E-3</v>
      </c>
      <c r="F1772">
        <f>VLOOKUP('Dislocation Rate Analysis'!B1772, '2016 &amp; 2017 Combined Data'!$A:$Y, 25, FALSE)</f>
        <v>2007.3641662868506</v>
      </c>
      <c r="G1772" s="259">
        <f t="shared" si="71"/>
        <v>0.91320246130998006</v>
      </c>
      <c r="H1772" s="40"/>
    </row>
    <row r="1773" spans="2:8" x14ac:dyDescent="0.2">
      <c r="B1773" s="154" t="s">
        <v>2656</v>
      </c>
      <c r="C1773">
        <f>VLOOKUP(B1773, '2016 &amp; 2017 Combined Data'!$A:$V, 22, FALSE)</f>
        <v>1501.119227491678</v>
      </c>
      <c r="D1773">
        <f>VLOOKUP(B1773, '2016 &amp; 2017 Combined Data'!$A:$W, 23, FALSE)</f>
        <v>1533.1971242702152</v>
      </c>
      <c r="E1773" s="259">
        <f t="shared" si="70"/>
        <v>2.1369319765584767E-2</v>
      </c>
      <c r="F1773">
        <f>VLOOKUP('Dislocation Rate Analysis'!B1773, '2016 &amp; 2017 Combined Data'!$A:$Y, 25, FALSE)</f>
        <v>2031.2626453253411</v>
      </c>
      <c r="G1773" s="259">
        <f t="shared" si="71"/>
        <v>0.32485419726586007</v>
      </c>
      <c r="H1773" s="40"/>
    </row>
    <row r="1774" spans="2:8" x14ac:dyDescent="0.2">
      <c r="B1774" s="154" t="s">
        <v>2659</v>
      </c>
      <c r="C1774">
        <f>VLOOKUP(B1774, '2016 &amp; 2017 Combined Data'!$A:$V, 22, FALSE)</f>
        <v>1818.2805722261521</v>
      </c>
      <c r="D1774">
        <f>VLOOKUP(B1774, '2016 &amp; 2017 Combined Data'!$A:$W, 23, FALSE)</f>
        <v>1858.5544283014565</v>
      </c>
      <c r="E1774" s="259">
        <f t="shared" si="70"/>
        <v>2.2149417801894233E-2</v>
      </c>
      <c r="F1774">
        <f>VLOOKUP('Dislocation Rate Analysis'!B1774, '2016 &amp; 2017 Combined Data'!$A:$Y, 25, FALSE)</f>
        <v>3911.3699973754001</v>
      </c>
      <c r="G1774" s="259">
        <f t="shared" si="71"/>
        <v>1.104522707440978</v>
      </c>
      <c r="H1774" s="40"/>
    </row>
    <row r="1775" spans="2:8" x14ac:dyDescent="0.2">
      <c r="B1775" s="154" t="s">
        <v>2660</v>
      </c>
      <c r="C1775">
        <f>VLOOKUP(B1775, '2016 &amp; 2017 Combined Data'!$A:$V, 22, FALSE)</f>
        <v>1236.1190064131033</v>
      </c>
      <c r="D1775">
        <f>VLOOKUP(B1775, '2016 &amp; 2017 Combined Data'!$A:$W, 23, FALSE)</f>
        <v>1282.1039021549527</v>
      </c>
      <c r="E1775" s="259">
        <f t="shared" si="70"/>
        <v>3.720102636014444E-2</v>
      </c>
      <c r="F1775">
        <f>VLOOKUP('Dislocation Rate Analysis'!B1775, '2016 &amp; 2017 Combined Data'!$A:$Y, 25, FALSE)</f>
        <v>1904.5433261186747</v>
      </c>
      <c r="G1775" s="259">
        <f t="shared" si="71"/>
        <v>0.48548282468958209</v>
      </c>
      <c r="H1775" s="40"/>
    </row>
    <row r="1776" spans="2:8" x14ac:dyDescent="0.2">
      <c r="B1776" s="154" t="s">
        <v>2661</v>
      </c>
      <c r="C1776">
        <f>VLOOKUP(B1776, '2016 &amp; 2017 Combined Data'!$A:$V, 22, FALSE)</f>
        <v>2629.6031397932784</v>
      </c>
      <c r="D1776">
        <f>VLOOKUP(B1776, '2016 &amp; 2017 Combined Data'!$A:$W, 23, FALSE)</f>
        <v>2649.3998730156645</v>
      </c>
      <c r="E1776" s="259">
        <f t="shared" si="70"/>
        <v>7.5284110072755782E-3</v>
      </c>
      <c r="F1776">
        <f>VLOOKUP('Dislocation Rate Analysis'!B1776, '2016 &amp; 2017 Combined Data'!$A:$Y, 25, FALSE)</f>
        <v>3510.0685420004402</v>
      </c>
      <c r="G1776" s="259">
        <f t="shared" si="71"/>
        <v>0.32485419726586018</v>
      </c>
      <c r="H1776" s="40"/>
    </row>
    <row r="1777" spans="2:8" x14ac:dyDescent="0.2">
      <c r="B1777" s="154" t="s">
        <v>2662</v>
      </c>
      <c r="C1777">
        <f>VLOOKUP(B1777, '2016 &amp; 2017 Combined Data'!$A:$V, 22, FALSE)</f>
        <v>1442.702332846322</v>
      </c>
      <c r="D1777">
        <f>VLOOKUP(B1777, '2016 &amp; 2017 Combined Data'!$A:$W, 23, FALSE)</f>
        <v>1482.5838902679507</v>
      </c>
      <c r="E1777" s="259">
        <f t="shared" si="70"/>
        <v>2.7643649361088915E-2</v>
      </c>
      <c r="F1777">
        <f>VLOOKUP('Dislocation Rate Analysis'!B1777, '2016 &amp; 2017 Combined Data'!$A:$Y, 25, FALSE)</f>
        <v>2517.9257439374701</v>
      </c>
      <c r="G1777" s="259">
        <f t="shared" si="71"/>
        <v>0.69833610122554335</v>
      </c>
      <c r="H1777" s="40"/>
    </row>
    <row r="1778" spans="2:8" x14ac:dyDescent="0.2">
      <c r="B1778" s="154" t="s">
        <v>2666</v>
      </c>
      <c r="C1778">
        <f>VLOOKUP(B1778, '2016 &amp; 2017 Combined Data'!$A:$V, 22, FALSE)</f>
        <v>940.32755978869579</v>
      </c>
      <c r="D1778">
        <f>VLOOKUP(B1778, '2016 &amp; 2017 Combined Data'!$A:$W, 23, FALSE)</f>
        <v>957.01324966880327</v>
      </c>
      <c r="E1778" s="259">
        <f t="shared" si="70"/>
        <v>1.7744550509459674E-2</v>
      </c>
      <c r="F1778">
        <f>VLOOKUP('Dislocation Rate Analysis'!B1778, '2016 &amp; 2017 Combined Data'!$A:$Y, 25, FALSE)</f>
        <v>1786.2935577482817</v>
      </c>
      <c r="G1778" s="259">
        <f t="shared" si="71"/>
        <v>0.86652959963351628</v>
      </c>
      <c r="H1778" s="40"/>
    </row>
    <row r="1779" spans="2:8" x14ac:dyDescent="0.2">
      <c r="B1779" s="154" t="s">
        <v>2668</v>
      </c>
      <c r="C1779">
        <f>VLOOKUP(B1779, '2016 &amp; 2017 Combined Data'!$A:$V, 22, FALSE)</f>
        <v>2088.074572934936</v>
      </c>
      <c r="D1779">
        <f>VLOOKUP(B1779, '2016 &amp; 2017 Combined Data'!$A:$W, 23, FALSE)</f>
        <v>2144.6986571559828</v>
      </c>
      <c r="E1779" s="259">
        <f t="shared" si="70"/>
        <v>2.7117845768054958E-2</v>
      </c>
      <c r="F1779">
        <f>VLOOKUP('Dislocation Rate Analysis'!B1779, '2016 &amp; 2017 Combined Data'!$A:$Y, 25, FALSE)</f>
        <v>3060.4951808080291</v>
      </c>
      <c r="G1779" s="259">
        <f t="shared" si="71"/>
        <v>0.42700475453575149</v>
      </c>
      <c r="H1779" s="40"/>
    </row>
    <row r="1780" spans="2:8" x14ac:dyDescent="0.2">
      <c r="B1780" s="154" t="s">
        <v>2669</v>
      </c>
      <c r="C1780">
        <f>VLOOKUP(B1780, '2016 &amp; 2017 Combined Data'!$A:$V, 22, FALSE)</f>
        <v>1484.9484035401051</v>
      </c>
      <c r="D1780">
        <f>VLOOKUP(B1780, '2016 &amp; 2017 Combined Data'!$A:$W, 23, FALSE)</f>
        <v>1510.1496989685638</v>
      </c>
      <c r="E1780" s="259">
        <f t="shared" si="70"/>
        <v>1.6971158976553678E-2</v>
      </c>
      <c r="F1780">
        <f>VLOOKUP('Dislocation Rate Analysis'!B1780, '2016 &amp; 2017 Combined Data'!$A:$Y, 25, FALSE)</f>
        <v>2467.6315845807385</v>
      </c>
      <c r="G1780" s="259">
        <f t="shared" si="71"/>
        <v>0.63403110715854016</v>
      </c>
      <c r="H1780" s="40"/>
    </row>
    <row r="1781" spans="2:8" x14ac:dyDescent="0.2">
      <c r="B1781" s="154" t="s">
        <v>2670</v>
      </c>
      <c r="C1781">
        <f>VLOOKUP(B1781, '2016 &amp; 2017 Combined Data'!$A:$V, 22, FALSE)</f>
        <v>920.94929062206484</v>
      </c>
      <c r="D1781">
        <f>VLOOKUP(B1781, '2016 &amp; 2017 Combined Data'!$A:$W, 23, FALSE)</f>
        <v>958.42836942532745</v>
      </c>
      <c r="E1781" s="259">
        <f t="shared" si="70"/>
        <v>4.0696137327981406E-2</v>
      </c>
      <c r="F1781">
        <f>VLOOKUP('Dislocation Rate Analysis'!B1781, '2016 &amp; 2017 Combined Data'!$A:$Y, 25, FALSE)</f>
        <v>1831.2001877629859</v>
      </c>
      <c r="G1781" s="259">
        <f t="shared" si="71"/>
        <v>0.9106281138787361</v>
      </c>
      <c r="H1781" s="40"/>
    </row>
    <row r="1782" spans="2:8" x14ac:dyDescent="0.2">
      <c r="B1782" s="154" t="s">
        <v>2671</v>
      </c>
      <c r="C1782">
        <f>VLOOKUP(B1782, '2016 &amp; 2017 Combined Data'!$A:$V, 22, FALSE)</f>
        <v>1240.2521242811372</v>
      </c>
      <c r="D1782">
        <f>VLOOKUP(B1782, '2016 &amp; 2017 Combined Data'!$A:$W, 23, FALSE)</f>
        <v>1272.2576834078814</v>
      </c>
      <c r="E1782" s="259">
        <f t="shared" si="70"/>
        <v>2.5805687811496329E-2</v>
      </c>
      <c r="F1782">
        <f>VLOOKUP('Dislocation Rate Analysis'!B1782, '2016 &amp; 2017 Combined Data'!$A:$Y, 25, FALSE)</f>
        <v>2673.8924278190634</v>
      </c>
      <c r="G1782" s="259">
        <f t="shared" si="71"/>
        <v>1.1016909252666096</v>
      </c>
      <c r="H1782" s="40"/>
    </row>
    <row r="1783" spans="2:8" x14ac:dyDescent="0.2">
      <c r="B1783" s="154" t="s">
        <v>2673</v>
      </c>
      <c r="C1783">
        <f>VLOOKUP(B1783, '2016 &amp; 2017 Combined Data'!$A:$V, 22, FALSE)</f>
        <v>1007.8849472889995</v>
      </c>
      <c r="D1783">
        <f>VLOOKUP(B1783, '2016 &amp; 2017 Combined Data'!$A:$W, 23, FALSE)</f>
        <v>1042.6856152416217</v>
      </c>
      <c r="E1783" s="259">
        <f t="shared" si="70"/>
        <v>3.4528413234297013E-2</v>
      </c>
      <c r="F1783">
        <f>VLOOKUP('Dislocation Rate Analysis'!B1783, '2016 &amp; 2017 Combined Data'!$A:$Y, 25, FALSE)</f>
        <v>2140.8239203566277</v>
      </c>
      <c r="G1783" s="259">
        <f t="shared" si="71"/>
        <v>1.0531825595968678</v>
      </c>
      <c r="H1783" s="40"/>
    </row>
    <row r="1784" spans="2:8" x14ac:dyDescent="0.2">
      <c r="B1784" s="154" t="s">
        <v>2674</v>
      </c>
      <c r="C1784">
        <f>VLOOKUP(B1784, '2016 &amp; 2017 Combined Data'!$A:$V, 22, FALSE)</f>
        <v>983.27375962183191</v>
      </c>
      <c r="D1784">
        <f>VLOOKUP(B1784, '2016 &amp; 2017 Combined Data'!$A:$W, 23, FALSE)</f>
        <v>1009.9380257830321</v>
      </c>
      <c r="E1784" s="259">
        <f t="shared" si="70"/>
        <v>2.7117845768054774E-2</v>
      </c>
      <c r="F1784">
        <f>VLOOKUP('Dislocation Rate Analysis'!B1784, '2016 &amp; 2017 Combined Data'!$A:$Y, 25, FALSE)</f>
        <v>1929.615985336249</v>
      </c>
      <c r="G1784" s="259">
        <f t="shared" si="71"/>
        <v>0.9106281138787361</v>
      </c>
      <c r="H1784" s="40"/>
    </row>
    <row r="1785" spans="2:8" x14ac:dyDescent="0.2">
      <c r="B1785" s="154" t="s">
        <v>2675</v>
      </c>
      <c r="C1785">
        <f>VLOOKUP(B1785, '2016 &amp; 2017 Combined Data'!$A:$V, 22, FALSE)</f>
        <v>1940.013456683665</v>
      </c>
      <c r="D1785">
        <f>VLOOKUP(B1785, '2016 &amp; 2017 Combined Data'!$A:$W, 23, FALSE)</f>
        <v>1972.4381100882545</v>
      </c>
      <c r="E1785" s="259">
        <f t="shared" si="70"/>
        <v>1.6713622935387987E-2</v>
      </c>
      <c r="F1785">
        <f>VLOOKUP('Dislocation Rate Analysis'!B1785, '2016 &amp; 2017 Combined Data'!$A:$Y, 25, FALSE)</f>
        <v>4637.3070362513954</v>
      </c>
      <c r="G1785" s="259">
        <f t="shared" si="71"/>
        <v>1.3510532536019111</v>
      </c>
      <c r="H1785" s="40"/>
    </row>
    <row r="1786" spans="2:8" x14ac:dyDescent="0.2">
      <c r="B1786" s="154" t="s">
        <v>2677</v>
      </c>
      <c r="C1786">
        <f>VLOOKUP(B1786, '2016 &amp; 2017 Combined Data'!$A:$V, 22, FALSE)</f>
        <v>1930.1179400705537</v>
      </c>
      <c r="D1786">
        <f>VLOOKUP(B1786, '2016 &amp; 2017 Combined Data'!$A:$W, 23, FALSE)</f>
        <v>1977.3998041197112</v>
      </c>
      <c r="E1786" s="259">
        <f t="shared" si="70"/>
        <v>2.4496878179076042E-2</v>
      </c>
      <c r="F1786">
        <f>VLOOKUP('Dislocation Rate Analysis'!B1786, '2016 &amp; 2017 Combined Data'!$A:$Y, 25, FALSE)</f>
        <v>3634.2366436362549</v>
      </c>
      <c r="G1786" s="259">
        <f t="shared" si="71"/>
        <v>0.83788662063417463</v>
      </c>
      <c r="H1786" s="40"/>
    </row>
    <row r="1787" spans="2:8" x14ac:dyDescent="0.2">
      <c r="B1787" s="154" t="s">
        <v>2678</v>
      </c>
      <c r="C1787">
        <f>VLOOKUP(B1787, '2016 &amp; 2017 Combined Data'!$A:$V, 22, FALSE)</f>
        <v>1338.1948711796574</v>
      </c>
      <c r="D1787">
        <f>VLOOKUP(B1787, '2016 &amp; 2017 Combined Data'!$A:$W, 23, FALSE)</f>
        <v>1372.7279102562654</v>
      </c>
      <c r="E1787" s="259">
        <f t="shared" si="70"/>
        <v>2.5805687811496503E-2</v>
      </c>
      <c r="F1787">
        <f>VLOOKUP('Dislocation Rate Analysis'!B1787, '2016 &amp; 2017 Combined Data'!$A:$Y, 25, FALSE)</f>
        <v>2562.2372767363809</v>
      </c>
      <c r="G1787" s="259">
        <f t="shared" si="71"/>
        <v>0.8665295996335165</v>
      </c>
      <c r="H1787" s="40"/>
    </row>
    <row r="1788" spans="2:8" x14ac:dyDescent="0.2">
      <c r="B1788" s="154" t="s">
        <v>2679</v>
      </c>
      <c r="C1788">
        <f>VLOOKUP(B1788, '2016 &amp; 2017 Combined Data'!$A:$V, 22, FALSE)</f>
        <v>807.19642269271685</v>
      </c>
      <c r="D1788">
        <f>VLOOKUP(B1788, '2016 &amp; 2017 Combined Data'!$A:$W, 23, FALSE)</f>
        <v>826.12698100228488</v>
      </c>
      <c r="E1788" s="259">
        <f t="shared" si="70"/>
        <v>2.345223266279824E-2</v>
      </c>
      <c r="F1788">
        <f>VLOOKUP('Dislocation Rate Analysis'!B1788, '2016 &amp; 2017 Combined Data'!$A:$Y, 25, FALSE)</f>
        <v>994.99799841404626</v>
      </c>
      <c r="G1788" s="259">
        <f t="shared" si="71"/>
        <v>0.20441290660532768</v>
      </c>
      <c r="H1788" s="40"/>
    </row>
    <row r="1789" spans="2:8" x14ac:dyDescent="0.2">
      <c r="B1789" s="154" t="s">
        <v>2680</v>
      </c>
      <c r="C1789">
        <f>VLOOKUP(B1789, '2016 &amp; 2017 Combined Data'!$A:$V, 22, FALSE)</f>
        <v>3203.4179953056305</v>
      </c>
      <c r="D1789">
        <f>VLOOKUP(B1789, '2016 &amp; 2017 Combined Data'!$A:$W, 23, FALSE)</f>
        <v>3277.7097564427568</v>
      </c>
      <c r="E1789" s="259">
        <f t="shared" si="70"/>
        <v>2.3191404070900302E-2</v>
      </c>
      <c r="F1789">
        <f>VLOOKUP('Dislocation Rate Analysis'!B1789, '2016 &amp; 2017 Combined Data'!$A:$Y, 25, FALSE)</f>
        <v>5574.1532208764602</v>
      </c>
      <c r="G1789" s="259">
        <f t="shared" si="71"/>
        <v>0.70062441005331566</v>
      </c>
      <c r="H1789" s="40"/>
    </row>
    <row r="1790" spans="2:8" x14ac:dyDescent="0.2">
      <c r="B1790" s="154" t="s">
        <v>2681</v>
      </c>
      <c r="C1790">
        <f>VLOOKUP(B1790, '2016 &amp; 2017 Combined Data'!$A:$V, 22, FALSE)</f>
        <v>943.42359004227774</v>
      </c>
      <c r="D1790">
        <f>VLOOKUP(B1790, '2016 &amp; 2017 Combined Data'!$A:$W, 23, FALSE)</f>
        <v>988.47914658409229</v>
      </c>
      <c r="E1790" s="259">
        <f t="shared" si="70"/>
        <v>4.7757504706656184E-2</v>
      </c>
      <c r="F1790">
        <f>VLOOKUP('Dislocation Rate Analysis'!B1790, '2016 &amp; 2017 Combined Data'!$A:$Y, 25, FALSE)</f>
        <v>1681.0317655095766</v>
      </c>
      <c r="G1790" s="259">
        <f t="shared" si="71"/>
        <v>0.70062441005331544</v>
      </c>
      <c r="H1790" s="40"/>
    </row>
    <row r="1791" spans="2:8" x14ac:dyDescent="0.2">
      <c r="B1791" s="154" t="s">
        <v>2682</v>
      </c>
      <c r="C1791">
        <f>VLOOKUP(B1791, '2016 &amp; 2017 Combined Data'!$A:$V, 22, FALSE)</f>
        <v>899.70050049264671</v>
      </c>
      <c r="D1791">
        <f>VLOOKUP(B1791, '2016 &amp; 2017 Combined Data'!$A:$W, 23, FALSE)</f>
        <v>918.22570407230546</v>
      </c>
      <c r="E1791" s="259">
        <f t="shared" si="70"/>
        <v>2.0590411553083447E-2</v>
      </c>
      <c r="F1791">
        <f>VLOOKUP('Dislocation Rate Analysis'!B1791, '2016 &amp; 2017 Combined Data'!$A:$Y, 25, FALSE)</f>
        <v>1364.0085125879089</v>
      </c>
      <c r="G1791" s="259">
        <f t="shared" si="71"/>
        <v>0.48548282468958237</v>
      </c>
      <c r="H1791" s="40"/>
    </row>
    <row r="1792" spans="2:8" x14ac:dyDescent="0.2">
      <c r="B1792" s="154" t="s">
        <v>2683</v>
      </c>
      <c r="C1792">
        <f>VLOOKUP(B1792, '2016 &amp; 2017 Combined Data'!$A:$V, 22, FALSE)</f>
        <v>956.32913332626958</v>
      </c>
      <c r="D1792">
        <f>VLOOKUP(B1792, '2016 &amp; 2017 Combined Data'!$A:$W, 23, FALSE)</f>
        <v>1002.2625874402266</v>
      </c>
      <c r="E1792" s="259">
        <f t="shared" si="70"/>
        <v>4.803100994549122E-2</v>
      </c>
      <c r="F1792">
        <f>VLOOKUP('Dislocation Rate Analysis'!B1792, '2016 &amp; 2017 Combined Data'!$A:$Y, 25, FALSE)</f>
        <v>2356.3727171648147</v>
      </c>
      <c r="G1792" s="259">
        <f t="shared" si="71"/>
        <v>1.3510532536019111</v>
      </c>
      <c r="H1792" s="40"/>
    </row>
    <row r="1793" spans="2:8" x14ac:dyDescent="0.2">
      <c r="B1793" s="154" t="s">
        <v>2684</v>
      </c>
      <c r="C1793">
        <f>VLOOKUP(B1793, '2016 &amp; 2017 Combined Data'!$A:$V, 22, FALSE)</f>
        <v>735.17916828658099</v>
      </c>
      <c r="D1793">
        <f>VLOOKUP(B1793, '2016 &amp; 2017 Combined Data'!$A:$W, 23, FALSE)</f>
        <v>754.92251196227039</v>
      </c>
      <c r="E1793" s="259">
        <f t="shared" si="70"/>
        <v>2.685514569421699E-2</v>
      </c>
      <c r="F1793">
        <f>VLOOKUP('Dislocation Rate Analysis'!B1793, '2016 &amp; 2017 Combined Data'!$A:$Y, 25, FALSE)</f>
        <v>1121.4244254914684</v>
      </c>
      <c r="G1793" s="259">
        <f t="shared" si="71"/>
        <v>0.48548282468958226</v>
      </c>
      <c r="H1793" s="40"/>
    </row>
    <row r="1794" spans="2:8" x14ac:dyDescent="0.2">
      <c r="B1794" s="154" t="s">
        <v>2686</v>
      </c>
      <c r="C1794">
        <f>VLOOKUP(B1794, '2016 &amp; 2017 Combined Data'!$A:$V, 22, FALSE)</f>
        <v>943.07939421159631</v>
      </c>
      <c r="D1794">
        <f>VLOOKUP(B1794, '2016 &amp; 2017 Combined Data'!$A:$W, 23, FALSE)</f>
        <v>961.27598651174833</v>
      </c>
      <c r="E1794" s="259">
        <f t="shared" si="70"/>
        <v>1.9294867867794063E-2</v>
      </c>
      <c r="F1794">
        <f>VLOOKUP('Dislocation Rate Analysis'!B1794, '2016 &amp; 2017 Combined Data'!$A:$Y, 25, FALSE)</f>
        <v>1157.7732049645188</v>
      </c>
      <c r="G1794" s="259">
        <f t="shared" si="71"/>
        <v>0.20441290660532788</v>
      </c>
      <c r="H1794" s="40"/>
    </row>
    <row r="1795" spans="2:8" x14ac:dyDescent="0.2">
      <c r="B1795" s="154" t="s">
        <v>2687</v>
      </c>
      <c r="C1795">
        <f>VLOOKUP(B1795, '2016 &amp; 2017 Combined Data'!$A:$V, 22, FALSE)</f>
        <v>1169.0529740168686</v>
      </c>
      <c r="D1795">
        <f>VLOOKUP(B1795, '2016 &amp; 2017 Combined Data'!$A:$W, 23, FALSE)</f>
        <v>1199.8343123993111</v>
      </c>
      <c r="E1795" s="259">
        <f t="shared" si="70"/>
        <v>2.6330148476230109E-2</v>
      </c>
      <c r="F1795">
        <f>VLOOKUP('Dislocation Rate Analysis'!B1795, '2016 &amp; 2017 Combined Data'!$A:$Y, 25, FALSE)</f>
        <v>1712.1692684489512</v>
      </c>
      <c r="G1795" s="259">
        <f t="shared" si="71"/>
        <v>0.4270047545357516</v>
      </c>
      <c r="H1795" s="40"/>
    </row>
    <row r="1796" spans="2:8" x14ac:dyDescent="0.2">
      <c r="B1796" s="154" t="s">
        <v>2688</v>
      </c>
      <c r="C1796">
        <f>VLOOKUP(B1796, '2016 &amp; 2017 Combined Data'!$A:$V, 22, FALSE)</f>
        <v>1879.0380273312969</v>
      </c>
      <c r="D1796">
        <f>VLOOKUP(B1796, '2016 &amp; 2017 Combined Data'!$A:$W, 23, FALSE)</f>
        <v>1968.262536190626</v>
      </c>
      <c r="E1796" s="259">
        <f t="shared" ref="E1796:E1859" si="72" xml:space="preserve"> (D1796-C1796)/C1796</f>
        <v>4.748414218420588E-2</v>
      </c>
      <c r="F1796">
        <f>VLOOKUP('Dislocation Rate Analysis'!B1796, '2016 &amp; 2017 Combined Data'!$A:$Y, 25, FALSE)</f>
        <v>2808.7199973186207</v>
      </c>
      <c r="G1796" s="259">
        <f t="shared" si="71"/>
        <v>0.42700475453575193</v>
      </c>
      <c r="H1796" s="40"/>
    </row>
    <row r="1797" spans="2:8" x14ac:dyDescent="0.2">
      <c r="B1797" s="154" t="s">
        <v>2689</v>
      </c>
      <c r="C1797">
        <f>VLOOKUP(B1797, '2016 &amp; 2017 Combined Data'!$A:$V, 22, FALSE)</f>
        <v>1184.875349568855</v>
      </c>
      <c r="D1797">
        <f>VLOOKUP(B1797, '2016 &amp; 2017 Combined Data'!$A:$W, 23, FALSE)</f>
        <v>1210.811385575458</v>
      </c>
      <c r="E1797" s="259">
        <f t="shared" si="72"/>
        <v>2.1889252752232909E-2</v>
      </c>
      <c r="F1797">
        <f>VLOOKUP('Dislocation Rate Analysis'!B1797, '2016 &amp; 2017 Combined Data'!$A:$Y, 25, FALSE)</f>
        <v>1458.3168602517615</v>
      </c>
      <c r="G1797" s="259">
        <f t="shared" ref="G1797:G1860" si="73">(F1797-D1797)/D1797</f>
        <v>0.20441290660532768</v>
      </c>
      <c r="H1797" s="40"/>
    </row>
    <row r="1798" spans="2:8" x14ac:dyDescent="0.2">
      <c r="B1798" s="154" t="s">
        <v>2691</v>
      </c>
      <c r="C1798">
        <f>VLOOKUP(B1798, '2016 &amp; 2017 Combined Data'!$A:$V, 22, FALSE)</f>
        <v>1050.7804205104326</v>
      </c>
      <c r="D1798">
        <f>VLOOKUP(B1798, '2016 &amp; 2017 Combined Data'!$A:$W, 23, FALSE)</f>
        <v>1083.9897073756829</v>
      </c>
      <c r="E1798" s="259">
        <f t="shared" si="72"/>
        <v>3.1604402039693877E-2</v>
      </c>
      <c r="F1798">
        <f>VLOOKUP('Dislocation Rate Analysis'!B1798, '2016 &amp; 2017 Combined Data'!$A:$Y, 25, FALSE)</f>
        <v>1610.248092446863</v>
      </c>
      <c r="G1798" s="259">
        <f t="shared" si="73"/>
        <v>0.48548282468958215</v>
      </c>
      <c r="H1798" s="40"/>
    </row>
    <row r="1799" spans="2:8" x14ac:dyDescent="0.2">
      <c r="B1799" s="154" t="s">
        <v>2692</v>
      </c>
      <c r="C1799">
        <f>VLOOKUP(B1799, '2016 &amp; 2017 Combined Data'!$A:$V, 22, FALSE)</f>
        <v>813.83693612285344</v>
      </c>
      <c r="D1799">
        <f>VLOOKUP(B1799, '2016 &amp; 2017 Combined Data'!$A:$W, 23, FALSE)</f>
        <v>851.37066136415422</v>
      </c>
      <c r="E1799" s="259">
        <f t="shared" si="72"/>
        <v>4.6119466413152371E-2</v>
      </c>
      <c r="F1799">
        <f>VLOOKUP('Dislocation Rate Analysis'!B1799, '2016 &amp; 2017 Combined Data'!$A:$Y, 25, FALSE)</f>
        <v>1214.9099816388955</v>
      </c>
      <c r="G1799" s="259">
        <f t="shared" si="73"/>
        <v>0.42700475453575171</v>
      </c>
      <c r="H1799" s="40"/>
    </row>
    <row r="1800" spans="2:8" x14ac:dyDescent="0.2">
      <c r="B1800" s="154" t="s">
        <v>2693</v>
      </c>
      <c r="C1800">
        <f>VLOOKUP(B1800, '2016 &amp; 2017 Combined Data'!$A:$V, 22, FALSE)</f>
        <v>1094.9621117866661</v>
      </c>
      <c r="D1800">
        <f>VLOOKUP(B1800, '2016 &amp; 2017 Combined Data'!$A:$W, 23, FALSE)</f>
        <v>1147.5542478678276</v>
      </c>
      <c r="E1800" s="259">
        <f t="shared" si="72"/>
        <v>4.8031009945491254E-2</v>
      </c>
      <c r="F1800">
        <f>VLOOKUP('Dislocation Rate Analysis'!B1800, '2016 &amp; 2017 Combined Data'!$A:$Y, 25, FALSE)</f>
        <v>1520.3420618779589</v>
      </c>
      <c r="G1800" s="259">
        <f t="shared" si="73"/>
        <v>0.3248541972658604</v>
      </c>
      <c r="H1800" s="40"/>
    </row>
    <row r="1801" spans="2:8" x14ac:dyDescent="0.2">
      <c r="B1801" s="154" t="s">
        <v>2695</v>
      </c>
      <c r="C1801">
        <f>VLOOKUP(B1801, '2016 &amp; 2017 Combined Data'!$A:$V, 22, FALSE)</f>
        <v>1220.2970301560183</v>
      </c>
      <c r="D1801">
        <f>VLOOKUP(B1801, '2016 &amp; 2017 Combined Data'!$A:$W, 23, FALSE)</f>
        <v>1241.0068850534126</v>
      </c>
      <c r="E1801" s="259">
        <f t="shared" si="72"/>
        <v>1.6971158976553821E-2</v>
      </c>
      <c r="F1801">
        <f>VLOOKUP('Dislocation Rate Analysis'!B1801, '2016 &amp; 2017 Combined Data'!$A:$Y, 25, FALSE)</f>
        <v>2027.8438543751988</v>
      </c>
      <c r="G1801" s="259">
        <f t="shared" si="73"/>
        <v>0.63403110715854005</v>
      </c>
      <c r="H1801" s="40"/>
    </row>
    <row r="1802" spans="2:8" x14ac:dyDescent="0.2">
      <c r="B1802" s="154" t="s">
        <v>2696</v>
      </c>
      <c r="C1802">
        <f>VLOOKUP(B1802, '2016 &amp; 2017 Combined Data'!$A:$V, 22, FALSE)</f>
        <v>695.08632912218718</v>
      </c>
      <c r="D1802">
        <f>VLOOKUP(B1802, '2016 &amp; 2017 Combined Data'!$A:$W, 23, FALSE)</f>
        <v>727.14333973237922</v>
      </c>
      <c r="E1802" s="259">
        <f t="shared" si="72"/>
        <v>4.6119466413152302E-2</v>
      </c>
      <c r="F1802">
        <f>VLOOKUP('Dislocation Rate Analysis'!B1802, '2016 &amp; 2017 Combined Data'!$A:$Y, 25, FALSE)</f>
        <v>960.14128200877451</v>
      </c>
      <c r="G1802" s="259">
        <f t="shared" si="73"/>
        <v>0.32042917750185101</v>
      </c>
      <c r="H1802" s="40"/>
    </row>
    <row r="1803" spans="2:8" x14ac:dyDescent="0.2">
      <c r="B1803" s="154" t="s">
        <v>2697</v>
      </c>
      <c r="C1803">
        <f>VLOOKUP(B1803, '2016 &amp; 2017 Combined Data'!$A:$V, 22, FALSE)</f>
        <v>906.47243636302971</v>
      </c>
      <c r="D1803">
        <f>VLOOKUP(B1803, '2016 &amp; 2017 Combined Data'!$A:$W, 23, FALSE)</f>
        <v>944.58660283394818</v>
      </c>
      <c r="E1803" s="259">
        <f t="shared" si="72"/>
        <v>4.204669104318387E-2</v>
      </c>
      <c r="F1803">
        <f>VLOOKUP('Dislocation Rate Analysis'!B1803, '2016 &amp; 2017 Combined Data'!$A:$Y, 25, FALSE)</f>
        <v>1985.229091304524</v>
      </c>
      <c r="G1803" s="259">
        <f t="shared" si="73"/>
        <v>1.1016909252666094</v>
      </c>
      <c r="H1803" s="40"/>
    </row>
    <row r="1804" spans="2:8" x14ac:dyDescent="0.2">
      <c r="B1804" s="154" t="s">
        <v>2698</v>
      </c>
      <c r="C1804">
        <f>VLOOKUP(B1804, '2016 &amp; 2017 Combined Data'!$A:$V, 22, FALSE)</f>
        <v>1593.7830984432849</v>
      </c>
      <c r="D1804">
        <f>VLOOKUP(B1804, '2016 &amp; 2017 Combined Data'!$A:$W, 23, FALSE)</f>
        <v>1628.2553838825647</v>
      </c>
      <c r="E1804" s="259">
        <f t="shared" si="72"/>
        <v>2.162922010714657E-2</v>
      </c>
      <c r="F1804">
        <f>VLOOKUP('Dislocation Rate Analysis'!B1804, '2016 &amp; 2017 Combined Data'!$A:$Y, 25, FALSE)</f>
        <v>2149.9959173030156</v>
      </c>
      <c r="G1804" s="259">
        <f t="shared" si="73"/>
        <v>0.32042917750185101</v>
      </c>
      <c r="H1804" s="40"/>
    </row>
    <row r="1805" spans="2:8" x14ac:dyDescent="0.2">
      <c r="B1805" s="154" t="s">
        <v>2699</v>
      </c>
      <c r="C1805">
        <f>VLOOKUP(B1805, '2016 &amp; 2017 Combined Data'!$A:$V, 22, FALSE)</f>
        <v>823.09629933413555</v>
      </c>
      <c r="D1805">
        <f>VLOOKUP(B1805, '2016 &amp; 2017 Combined Data'!$A:$W, 23, FALSE)</f>
        <v>834.52854010066801</v>
      </c>
      <c r="E1805" s="259">
        <f t="shared" si="72"/>
        <v>1.3889311342768589E-2</v>
      </c>
      <c r="F1805">
        <f>VLOOKUP('Dislocation Rate Analysis'!B1805, '2016 &amp; 2017 Combined Data'!$A:$Y, 25, FALSE)</f>
        <v>1417.3099471560129</v>
      </c>
      <c r="G1805" s="259">
        <f t="shared" si="73"/>
        <v>0.69833610122554313</v>
      </c>
      <c r="H1805" s="40"/>
    </row>
    <row r="1806" spans="2:8" x14ac:dyDescent="0.2">
      <c r="B1806" s="154" t="s">
        <v>2700</v>
      </c>
      <c r="C1806">
        <f>VLOOKUP(B1806, '2016 &amp; 2017 Combined Data'!$A:$V, 22, FALSE)</f>
        <v>2587.598635329311</v>
      </c>
      <c r="D1806">
        <f>VLOOKUP(B1806, '2016 &amp; 2017 Combined Data'!$A:$W, 23, FALSE)</f>
        <v>2596.0041767984753</v>
      </c>
      <c r="E1806" s="259">
        <f t="shared" si="72"/>
        <v>3.2483946136007136E-3</v>
      </c>
      <c r="F1806">
        <f>VLOOKUP('Dislocation Rate Analysis'!B1806, '2016 &amp; 2017 Combined Data'!$A:$Y, 25, FALSE)</f>
        <v>3439.3270297511644</v>
      </c>
      <c r="G1806" s="259">
        <f t="shared" si="73"/>
        <v>0.32485419726586029</v>
      </c>
      <c r="H1806" s="40"/>
    </row>
    <row r="1807" spans="2:8" x14ac:dyDescent="0.2">
      <c r="B1807" s="154" t="s">
        <v>2702</v>
      </c>
      <c r="C1807">
        <f>VLOOKUP(B1807, '2016 &amp; 2017 Combined Data'!$A:$V, 22, FALSE)</f>
        <v>1017.5060402193815</v>
      </c>
      <c r="D1807">
        <f>VLOOKUP(B1807, '2016 &amp; 2017 Combined Data'!$A:$W, 23, FALSE)</f>
        <v>1053.724985774068</v>
      </c>
      <c r="E1807" s="259">
        <f t="shared" si="72"/>
        <v>3.5595803978596047E-2</v>
      </c>
      <c r="F1807">
        <f>VLOOKUP('Dislocation Rate Analysis'!B1807, '2016 &amp; 2017 Combined Data'!$A:$Y, 25, FALSE)</f>
        <v>1562.8454030931075</v>
      </c>
      <c r="G1807" s="259">
        <f t="shared" si="73"/>
        <v>0.48316251791736609</v>
      </c>
      <c r="H1807" s="40"/>
    </row>
    <row r="1808" spans="2:8" x14ac:dyDescent="0.2">
      <c r="B1808" s="154" t="s">
        <v>2703</v>
      </c>
      <c r="C1808">
        <f>VLOOKUP(B1808, '2016 &amp; 2017 Combined Data'!$A:$V, 22, FALSE)</f>
        <v>933.67890083514772</v>
      </c>
      <c r="D1808">
        <f>VLOOKUP(B1808, '2016 &amp; 2017 Combined Data'!$A:$W, 23, FALSE)</f>
        <v>954.6023792379649</v>
      </c>
      <c r="E1808" s="259">
        <f t="shared" si="72"/>
        <v>2.2409715357283706E-2</v>
      </c>
      <c r="F1808">
        <f>VLOOKUP('Dislocation Rate Analysis'!B1808, '2016 &amp; 2017 Combined Data'!$A:$Y, 25, FALSE)</f>
        <v>1418.0454387658078</v>
      </c>
      <c r="G1808" s="259">
        <f t="shared" si="73"/>
        <v>0.48548282468958215</v>
      </c>
      <c r="H1808" s="40"/>
    </row>
    <row r="1809" spans="2:8" x14ac:dyDescent="0.2">
      <c r="B1809" s="154" t="s">
        <v>2705</v>
      </c>
      <c r="C1809">
        <f>VLOOKUP(B1809, '2016 &amp; 2017 Combined Data'!$A:$V, 22, FALSE)</f>
        <v>1227.0522753285604</v>
      </c>
      <c r="D1809">
        <f>VLOOKUP(B1809, '2016 &amp; 2017 Combined Data'!$A:$W, 23, FALSE)</f>
        <v>1289.3545495000697</v>
      </c>
      <c r="E1809" s="259">
        <f t="shared" si="72"/>
        <v>5.0773936387369413E-2</v>
      </c>
      <c r="F1809">
        <f>VLOOKUP('Dislocation Rate Analysis'!B1809, '2016 &amp; 2017 Combined Data'!$A:$Y, 25, FALSE)</f>
        <v>3031.341208648565</v>
      </c>
      <c r="G1809" s="259">
        <f t="shared" si="73"/>
        <v>1.3510532536019111</v>
      </c>
      <c r="H1809" s="40"/>
    </row>
    <row r="1810" spans="2:8" x14ac:dyDescent="0.2">
      <c r="B1810" s="154" t="s">
        <v>2706</v>
      </c>
      <c r="C1810">
        <f>VLOOKUP(B1810, '2016 &amp; 2017 Combined Data'!$A:$V, 22, FALSE)</f>
        <v>963.03830655966033</v>
      </c>
      <c r="D1810">
        <f>VLOOKUP(B1810, '2016 &amp; 2017 Combined Data'!$A:$W, 23, FALSE)</f>
        <v>993.98535992916447</v>
      </c>
      <c r="E1810" s="259">
        <f t="shared" si="72"/>
        <v>3.2134810379515232E-2</v>
      </c>
      <c r="F1810">
        <f>VLOOKUP('Dislocation Rate Analysis'!B1810, '2016 &amp; 2017 Combined Data'!$A:$Y, 25, FALSE)</f>
        <v>1476.5481801676665</v>
      </c>
      <c r="G1810" s="259">
        <f t="shared" si="73"/>
        <v>0.48548282468958237</v>
      </c>
      <c r="H1810" s="40"/>
    </row>
    <row r="1811" spans="2:8" x14ac:dyDescent="0.2">
      <c r="B1811" s="154" t="s">
        <v>2708</v>
      </c>
      <c r="C1811">
        <f>VLOOKUP(B1811, '2016 &amp; 2017 Combined Data'!$A:$V, 22, FALSE)</f>
        <v>882.0881308740868</v>
      </c>
      <c r="D1811">
        <f>VLOOKUP(B1811, '2016 &amp; 2017 Combined Data'!$A:$W, 23, FALSE)</f>
        <v>887.61511565348246</v>
      </c>
      <c r="E1811" s="259">
        <f t="shared" si="72"/>
        <v>6.2657965637955152E-3</v>
      </c>
      <c r="F1811">
        <f>VLOOKUP('Dislocation Rate Analysis'!B1811, '2016 &amp; 2017 Combined Data'!$A:$Y, 25, FALSE)</f>
        <v>1868.0061663606036</v>
      </c>
      <c r="G1811" s="259">
        <f t="shared" si="73"/>
        <v>1.1045227074409778</v>
      </c>
      <c r="H1811" s="40"/>
    </row>
    <row r="1812" spans="2:8" x14ac:dyDescent="0.2">
      <c r="B1812" s="154" t="s">
        <v>2710</v>
      </c>
      <c r="C1812">
        <f>VLOOKUP(B1812, '2016 &amp; 2017 Combined Data'!$A:$V, 22, FALSE)</f>
        <v>905.77554916241729</v>
      </c>
      <c r="D1812">
        <f>VLOOKUP(B1812, '2016 &amp; 2017 Combined Data'!$A:$W, 23, FALSE)</f>
        <v>943.12605400329505</v>
      </c>
      <c r="E1812" s="259">
        <f t="shared" si="72"/>
        <v>4.1235938500897129E-2</v>
      </c>
      <c r="F1812">
        <f>VLOOKUP('Dislocation Rate Analysis'!B1812, '2016 &amp; 2017 Combined Data'!$A:$Y, 25, FALSE)</f>
        <v>1601.7450255201873</v>
      </c>
      <c r="G1812" s="259">
        <f t="shared" si="73"/>
        <v>0.69833610122554324</v>
      </c>
      <c r="H1812" s="40"/>
    </row>
    <row r="1813" spans="2:8" x14ac:dyDescent="0.2">
      <c r="B1813" s="154" t="s">
        <v>2711</v>
      </c>
      <c r="C1813">
        <f>VLOOKUP(B1813, '2016 &amp; 2017 Combined Data'!$A:$V, 22, FALSE)</f>
        <v>2166.5821133342201</v>
      </c>
      <c r="D1813">
        <f>VLOOKUP(B1813, '2016 &amp; 2017 Combined Data'!$A:$W, 23, FALSE)</f>
        <v>2176.8838433688802</v>
      </c>
      <c r="E1813" s="259">
        <f t="shared" si="72"/>
        <v>4.7548301867988826E-3</v>
      </c>
      <c r="F1813">
        <f>VLOOKUP('Dislocation Rate Analysis'!B1813, '2016 &amp; 2017 Combined Data'!$A:$Y, 25, FALSE)</f>
        <v>3233.7235606687186</v>
      </c>
      <c r="G1813" s="259">
        <f t="shared" si="73"/>
        <v>0.48548282468958237</v>
      </c>
      <c r="H1813" s="40"/>
    </row>
    <row r="1814" spans="2:8" x14ac:dyDescent="0.2">
      <c r="B1814" s="154" t="s">
        <v>2712</v>
      </c>
      <c r="C1814">
        <f>VLOOKUP(B1814, '2016 &amp; 2017 Combined Data'!$A:$V, 22, FALSE)</f>
        <v>1865.6723464307763</v>
      </c>
      <c r="D1814">
        <f>VLOOKUP(B1814, '2016 &amp; 2017 Combined Data'!$A:$W, 23, FALSE)</f>
        <v>1947.149970045494</v>
      </c>
      <c r="E1814" s="259">
        <f t="shared" si="72"/>
        <v>4.3671989763150419E-2</v>
      </c>
      <c r="F1814">
        <f>VLOOKUP('Dislocation Rate Analysis'!B1814, '2016 &amp; 2017 Combined Data'!$A:$Y, 25, FALSE)</f>
        <v>3725.2921152306931</v>
      </c>
      <c r="G1814" s="259">
        <f t="shared" si="73"/>
        <v>0.91320246130998006</v>
      </c>
      <c r="H1814" s="40"/>
    </row>
    <row r="1815" spans="2:8" x14ac:dyDescent="0.2">
      <c r="B1815" s="154" t="s">
        <v>2713</v>
      </c>
      <c r="C1815">
        <f>VLOOKUP(B1815, '2016 &amp; 2017 Combined Data'!$A:$V, 22, FALSE)</f>
        <v>1263.1038807868542</v>
      </c>
      <c r="D1815">
        <f>VLOOKUP(B1815, '2016 &amp; 2017 Combined Data'!$A:$W, 23, FALSE)</f>
        <v>1272.9324889705288</v>
      </c>
      <c r="E1815" s="259">
        <f t="shared" si="72"/>
        <v>7.7813142158598804E-3</v>
      </c>
      <c r="F1815">
        <f>VLOOKUP('Dislocation Rate Analysis'!B1815, '2016 &amp; 2017 Combined Data'!$A:$Y, 25, FALSE)</f>
        <v>1362.787839069643</v>
      </c>
      <c r="G1815" s="259">
        <f t="shared" si="73"/>
        <v>7.0589250315846577E-2</v>
      </c>
      <c r="H1815" s="40"/>
    </row>
    <row r="1816" spans="2:8" x14ac:dyDescent="0.2">
      <c r="B1816" s="154" t="s">
        <v>2717</v>
      </c>
      <c r="C1816">
        <f>VLOOKUP(B1816, '2016 &amp; 2017 Combined Data'!$A:$V, 22, FALSE)</f>
        <v>2198.350623287135</v>
      </c>
      <c r="D1816">
        <f>VLOOKUP(B1816, '2016 &amp; 2017 Combined Data'!$A:$W, 23, FALSE)</f>
        <v>2268.9942037141559</v>
      </c>
      <c r="E1816" s="259">
        <f t="shared" si="72"/>
        <v>3.2134810379515086E-2</v>
      </c>
      <c r="F1816">
        <f>VLOOKUP('Dislocation Rate Analysis'!B1816, '2016 &amp; 2017 Combined Data'!$A:$Y, 25, FALSE)</f>
        <v>3707.6071108313527</v>
      </c>
      <c r="G1816" s="259">
        <f t="shared" si="73"/>
        <v>0.63403110715854027</v>
      </c>
      <c r="H1816" s="40"/>
    </row>
    <row r="1817" spans="2:8" x14ac:dyDescent="0.2">
      <c r="B1817" s="154" t="s">
        <v>2718</v>
      </c>
      <c r="C1817">
        <f>VLOOKUP(B1817, '2016 &amp; 2017 Combined Data'!$A:$V, 22, FALSE)</f>
        <v>969.71736572382588</v>
      </c>
      <c r="D1817">
        <f>VLOOKUP(B1817, '2016 &amp; 2017 Combined Data'!$A:$W, 23, FALSE)</f>
        <v>978.73709845395479</v>
      </c>
      <c r="E1817" s="259">
        <f t="shared" si="72"/>
        <v>9.3014037377749867E-3</v>
      </c>
      <c r="F1817">
        <f>VLOOKUP('Dislocation Rate Analysis'!B1817, '2016 &amp; 2017 Combined Data'!$A:$Y, 25, FALSE)</f>
        <v>1599.286864603853</v>
      </c>
      <c r="G1817" s="259">
        <f t="shared" si="73"/>
        <v>0.63403110715854027</v>
      </c>
      <c r="H1817" s="40"/>
    </row>
    <row r="1818" spans="2:8" x14ac:dyDescent="0.2">
      <c r="B1818" s="154" t="s">
        <v>2719</v>
      </c>
      <c r="C1818">
        <f>VLOOKUP(B1818, '2016 &amp; 2017 Combined Data'!$A:$V, 22, FALSE)</f>
        <v>998.43727696543067</v>
      </c>
      <c r="D1818">
        <f>VLOOKUP(B1818, '2016 &amp; 2017 Combined Data'!$A:$W, 23, FALSE)</f>
        <v>1011.0282838953517</v>
      </c>
      <c r="E1818" s="259">
        <f t="shared" si="72"/>
        <v>1.2610713983144861E-2</v>
      </c>
      <c r="F1818">
        <f>VLOOKUP('Dislocation Rate Analysis'!B1818, '2016 &amp; 2017 Combined Data'!$A:$Y, 25, FALSE)</f>
        <v>2124.8689694507339</v>
      </c>
      <c r="G1818" s="259">
        <f t="shared" si="73"/>
        <v>1.1016909252666094</v>
      </c>
      <c r="H1818" s="40"/>
    </row>
    <row r="1819" spans="2:8" x14ac:dyDescent="0.2">
      <c r="B1819" s="154" t="s">
        <v>2720</v>
      </c>
      <c r="C1819">
        <f>VLOOKUP(B1819, '2016 &amp; 2017 Combined Data'!$A:$V, 22, FALSE)</f>
        <v>1000.2544369843517</v>
      </c>
      <c r="D1819">
        <f>VLOOKUP(B1819, '2016 &amp; 2017 Combined Data'!$A:$W, 23, FALSE)</f>
        <v>1046.6583578811933</v>
      </c>
      <c r="E1819" s="259">
        <f t="shared" si="72"/>
        <v>4.6392117026487642E-2</v>
      </c>
      <c r="F1819">
        <f>VLOOKUP('Dislocation Rate Analysis'!B1819, '2016 &amp; 2017 Combined Data'!$A:$Y, 25, FALSE)</f>
        <v>1779.9727523990764</v>
      </c>
      <c r="G1819" s="259">
        <f t="shared" si="73"/>
        <v>0.70062441005331555</v>
      </c>
      <c r="H1819" s="40"/>
    </row>
    <row r="1820" spans="2:8" x14ac:dyDescent="0.2">
      <c r="B1820" s="154" t="s">
        <v>2721</v>
      </c>
      <c r="C1820">
        <f>VLOOKUP(B1820, '2016 &amp; 2017 Combined Data'!$A:$V, 22, FALSE)</f>
        <v>1184.771637443688</v>
      </c>
      <c r="D1820">
        <f>VLOOKUP(B1820, '2016 &amp; 2017 Combined Data'!$A:$W, 23, FALSE)</f>
        <v>1235.5494180868302</v>
      </c>
      <c r="E1820" s="259">
        <f t="shared" si="72"/>
        <v>4.2858707145203512E-2</v>
      </c>
      <c r="F1820">
        <f>VLOOKUP('Dislocation Rate Analysis'!B1820, '2016 &amp; 2017 Combined Data'!$A:$Y, 25, FALSE)</f>
        <v>2098.3781815850757</v>
      </c>
      <c r="G1820" s="259">
        <f t="shared" si="73"/>
        <v>0.69833610122554313</v>
      </c>
      <c r="H1820" s="40"/>
    </row>
    <row r="1821" spans="2:8" x14ac:dyDescent="0.2">
      <c r="B1821" s="154" t="s">
        <v>2722</v>
      </c>
      <c r="C1821">
        <f>VLOOKUP(B1821, '2016 &amp; 2017 Combined Data'!$A:$V, 22, FALSE)</f>
        <v>1829.6911411708206</v>
      </c>
      <c r="D1821">
        <f>VLOOKUP(B1821, '2016 &amp; 2017 Combined Data'!$A:$W, 23, FALSE)</f>
        <v>1882.1975558862637</v>
      </c>
      <c r="E1821" s="259">
        <f t="shared" si="72"/>
        <v>2.8696873223009733E-2</v>
      </c>
      <c r="F1821">
        <f>VLOOKUP('Dislocation Rate Analysis'!B1821, '2016 &amp; 2017 Combined Data'!$A:$Y, 25, FALSE)</f>
        <v>3596.1795661501392</v>
      </c>
      <c r="G1821" s="259">
        <f t="shared" si="73"/>
        <v>0.91062811387873621</v>
      </c>
      <c r="H1821" s="40"/>
    </row>
    <row r="1822" spans="2:8" x14ac:dyDescent="0.2">
      <c r="B1822" s="154" t="s">
        <v>2725</v>
      </c>
      <c r="C1822">
        <f>VLOOKUP(B1822, '2016 &amp; 2017 Combined Data'!$A:$V, 22, FALSE)</f>
        <v>1567.1284550285036</v>
      </c>
      <c r="D1822">
        <f>VLOOKUP(B1822, '2016 &amp; 2017 Combined Data'!$A:$W, 23, FALSE)</f>
        <v>1614.9967370832208</v>
      </c>
      <c r="E1822" s="259">
        <f t="shared" si="72"/>
        <v>3.0545219124265412E-2</v>
      </c>
      <c r="F1822">
        <f>VLOOKUP('Dislocation Rate Analysis'!B1822, '2016 &amp; 2017 Combined Data'!$A:$Y, 25, FALSE)</f>
        <v>3394.2239866629898</v>
      </c>
      <c r="G1822" s="259">
        <f t="shared" si="73"/>
        <v>1.1016909252666096</v>
      </c>
      <c r="H1822" s="40"/>
    </row>
    <row r="1823" spans="2:8" x14ac:dyDescent="0.2">
      <c r="B1823" s="154" t="s">
        <v>2726</v>
      </c>
      <c r="C1823">
        <f>VLOOKUP(B1823, '2016 &amp; 2017 Combined Data'!$A:$V, 22, FALSE)</f>
        <v>2560.8231146687085</v>
      </c>
      <c r="D1823">
        <f>VLOOKUP(B1823, '2016 &amp; 2017 Combined Data'!$A:$W, 23, FALSE)</f>
        <v>2628.2499674992978</v>
      </c>
      <c r="E1823" s="259">
        <f t="shared" si="72"/>
        <v>2.6330148476230161E-2</v>
      </c>
      <c r="F1823">
        <f>VLOOKUP('Dislocation Rate Analysis'!B1823, '2016 &amp; 2017 Combined Data'!$A:$Y, 25, FALSE)</f>
        <v>3482.0480009053049</v>
      </c>
      <c r="G1823" s="259">
        <f t="shared" si="73"/>
        <v>0.32485419726586001</v>
      </c>
      <c r="H1823" s="40"/>
    </row>
    <row r="1824" spans="2:8" x14ac:dyDescent="0.2">
      <c r="B1824" s="154" t="s">
        <v>2727</v>
      </c>
      <c r="C1824">
        <f>VLOOKUP(B1824, '2016 &amp; 2017 Combined Data'!$A:$V, 22, FALSE)</f>
        <v>1330.163590909151</v>
      </c>
      <c r="D1824">
        <f>VLOOKUP(B1824, '2016 &amp; 2017 Combined Data'!$A:$W, 23, FALSE)</f>
        <v>1356.5177103761721</v>
      </c>
      <c r="E1824" s="259">
        <f t="shared" si="72"/>
        <v>1.981269044434477E-2</v>
      </c>
      <c r="F1824">
        <f>VLOOKUP('Dislocation Rate Analysis'!B1824, '2016 &amp; 2017 Combined Data'!$A:$Y, 25, FALSE)</f>
        <v>2854.8223245324971</v>
      </c>
      <c r="G1824" s="259">
        <f t="shared" si="73"/>
        <v>1.1045227074409771</v>
      </c>
      <c r="H1824" s="40"/>
    </row>
    <row r="1825" spans="2:8" x14ac:dyDescent="0.2">
      <c r="B1825" s="154" t="s">
        <v>2728</v>
      </c>
      <c r="C1825">
        <f>VLOOKUP(B1825, '2016 &amp; 2017 Combined Data'!$A:$V, 22, FALSE)</f>
        <v>1715.2401122452034</v>
      </c>
      <c r="D1825">
        <f>VLOOKUP(B1825, '2016 &amp; 2017 Combined Data'!$A:$W, 23, FALSE)</f>
        <v>1729.455167620544</v>
      </c>
      <c r="E1825" s="259">
        <f t="shared" si="72"/>
        <v>8.2875017170240383E-3</v>
      </c>
      <c r="F1825">
        <f>VLOOKUP('Dislocation Rate Analysis'!B1825, '2016 &amp; 2017 Combined Data'!$A:$Y, 25, FALSE)</f>
        <v>3308.7978834168889</v>
      </c>
      <c r="G1825" s="259">
        <f t="shared" si="73"/>
        <v>0.91320246130998006</v>
      </c>
      <c r="H1825" s="40"/>
    </row>
    <row r="1826" spans="2:8" x14ac:dyDescent="0.2">
      <c r="B1826" s="154" t="s">
        <v>2732</v>
      </c>
      <c r="C1826">
        <f>VLOOKUP(B1826, '2016 &amp; 2017 Combined Data'!$A:$V, 22, FALSE)</f>
        <v>1933.8416197614195</v>
      </c>
      <c r="D1826">
        <f>VLOOKUP(B1826, '2016 &amp; 2017 Combined Data'!$A:$W, 23, FALSE)</f>
        <v>2005.2644704032093</v>
      </c>
      <c r="E1826" s="259">
        <f t="shared" si="72"/>
        <v>3.6933143806575738E-2</v>
      </c>
      <c r="F1826">
        <f>VLOOKUP('Dislocation Rate Analysis'!B1826, '2016 &amp; 2017 Combined Data'!$A:$Y, 25, FALSE)</f>
        <v>4220.124612388161</v>
      </c>
      <c r="G1826" s="259">
        <f t="shared" si="73"/>
        <v>1.1045227074409782</v>
      </c>
      <c r="H1826" s="40"/>
    </row>
    <row r="1827" spans="2:8" x14ac:dyDescent="0.2">
      <c r="B1827" s="154" t="s">
        <v>2733</v>
      </c>
      <c r="C1827">
        <f>VLOOKUP(B1827, '2016 &amp; 2017 Combined Data'!$A:$V, 22, FALSE)</f>
        <v>1185.7626807434817</v>
      </c>
      <c r="D1827">
        <f>VLOOKUP(B1827, '2016 &amp; 2017 Combined Data'!$A:$W, 23, FALSE)</f>
        <v>1206.497665311075</v>
      </c>
      <c r="E1827" s="259">
        <f t="shared" si="72"/>
        <v>1.7486622664319572E-2</v>
      </c>
      <c r="F1827">
        <f>VLOOKUP('Dislocation Rate Analysis'!B1827, '2016 &amp; 2017 Combined Data'!$A:$Y, 25, FALSE)</f>
        <v>2001.7454259483143</v>
      </c>
      <c r="G1827" s="259">
        <f t="shared" si="73"/>
        <v>0.6591374218964593</v>
      </c>
      <c r="H1827" s="40"/>
    </row>
    <row r="1828" spans="2:8" x14ac:dyDescent="0.2">
      <c r="B1828" s="154" t="s">
        <v>2734</v>
      </c>
      <c r="C1828">
        <f>VLOOKUP(B1828, '2016 &amp; 2017 Combined Data'!$A:$V, 22, FALSE)</f>
        <v>2090.0947129227329</v>
      </c>
      <c r="D1828">
        <f>VLOOKUP(B1828, '2016 &amp; 2017 Combined Data'!$A:$W, 23, FALSE)</f>
        <v>2184.2122700349587</v>
      </c>
      <c r="E1828" s="259">
        <f t="shared" si="72"/>
        <v>4.5030283331330127E-2</v>
      </c>
      <c r="F1828">
        <f>VLOOKUP('Dislocation Rate Analysis'!B1828, '2016 &amp; 2017 Combined Data'!$A:$Y, 25, FALSE)</f>
        <v>3116.8812942552131</v>
      </c>
      <c r="G1828" s="259">
        <f t="shared" si="73"/>
        <v>0.42700475453575165</v>
      </c>
      <c r="H1828" s="40"/>
    </row>
    <row r="1829" spans="2:8" x14ac:dyDescent="0.2">
      <c r="B1829" s="154" t="s">
        <v>2735</v>
      </c>
      <c r="C1829">
        <f>VLOOKUP(B1829, '2016 &amp; 2017 Combined Data'!$A:$V, 22, FALSE)</f>
        <v>1038.1376295914354</v>
      </c>
      <c r="D1829">
        <f>VLOOKUP(B1829, '2016 &amp; 2017 Combined Data'!$A:$W, 23, FALSE)</f>
        <v>1068.2026316465092</v>
      </c>
      <c r="E1829" s="259">
        <f t="shared" si="72"/>
        <v>2.896051660019882E-2</v>
      </c>
      <c r="F1829">
        <f>VLOOKUP('Dislocation Rate Analysis'!B1829, '2016 &amp; 2017 Combined Data'!$A:$Y, 25, FALSE)</f>
        <v>1524.3302341671708</v>
      </c>
      <c r="G1829" s="259">
        <f t="shared" si="73"/>
        <v>0.42700475453575171</v>
      </c>
      <c r="H1829" s="40"/>
    </row>
    <row r="1830" spans="2:8" x14ac:dyDescent="0.2">
      <c r="B1830" s="154" t="s">
        <v>2736</v>
      </c>
      <c r="C1830">
        <f>VLOOKUP(B1830, '2016 &amp; 2017 Combined Data'!$A:$V, 22, FALSE)</f>
        <v>1309.7838834713921</v>
      </c>
      <c r="D1830">
        <f>VLOOKUP(B1830, '2016 &amp; 2017 Combined Data'!$A:$W, 23, FALSE)</f>
        <v>1316.3411104888019</v>
      </c>
      <c r="E1830" s="259">
        <f t="shared" si="72"/>
        <v>5.0063427258173372E-3</v>
      </c>
      <c r="F1830">
        <f>VLOOKUP('Dislocation Rate Analysis'!B1830, '2016 &amp; 2017 Combined Data'!$A:$Y, 25, FALSE)</f>
        <v>1743.9600452646926</v>
      </c>
      <c r="G1830" s="259">
        <f t="shared" si="73"/>
        <v>0.32485419726586018</v>
      </c>
      <c r="H1830" s="40"/>
    </row>
    <row r="1831" spans="2:8" x14ac:dyDescent="0.2">
      <c r="B1831" s="154" t="s">
        <v>2737</v>
      </c>
      <c r="C1831">
        <f>VLOOKUP(B1831, '2016 &amp; 2017 Combined Data'!$A:$V, 22, FALSE)</f>
        <v>903.52237019045549</v>
      </c>
      <c r="D1831">
        <f>VLOOKUP(B1831, '2016 &amp; 2017 Combined Data'!$A:$W, 23, FALSE)</f>
        <v>920.02141031287226</v>
      </c>
      <c r="E1831" s="259">
        <f t="shared" si="72"/>
        <v>1.8260798699360262E-2</v>
      </c>
      <c r="F1831">
        <f>VLOOKUP('Dislocation Rate Analysis'!B1831, '2016 &amp; 2017 Combined Data'!$A:$Y, 25, FALSE)</f>
        <v>1966.3812091813611</v>
      </c>
      <c r="G1831" s="259">
        <f t="shared" si="73"/>
        <v>1.1373211396381009</v>
      </c>
      <c r="H1831" s="40"/>
    </row>
    <row r="1832" spans="2:8" x14ac:dyDescent="0.2">
      <c r="B1832" s="154" t="s">
        <v>2738</v>
      </c>
      <c r="C1832">
        <f>VLOOKUP(B1832, '2016 &amp; 2017 Combined Data'!$A:$V, 22, FALSE)</f>
        <v>1302.4801351534759</v>
      </c>
      <c r="D1832">
        <f>VLOOKUP(B1832, '2016 &amp; 2017 Combined Data'!$A:$W, 23, FALSE)</f>
        <v>1367.5384344993822</v>
      </c>
      <c r="E1832" s="259">
        <f t="shared" si="72"/>
        <v>4.994955208145288E-2</v>
      </c>
      <c r="F1832">
        <f>VLOOKUP('Dislocation Rate Analysis'!B1832, '2016 &amp; 2017 Combined Data'!$A:$Y, 25, FALSE)</f>
        <v>1647.0809407899003</v>
      </c>
      <c r="G1832" s="259">
        <f t="shared" si="73"/>
        <v>0.20441290660532757</v>
      </c>
      <c r="H1832" s="40"/>
    </row>
    <row r="1833" spans="2:8" x14ac:dyDescent="0.2">
      <c r="B1833" s="154" t="s">
        <v>2739</v>
      </c>
      <c r="C1833">
        <f>VLOOKUP(B1833, '2016 &amp; 2017 Combined Data'!$A:$V, 22, FALSE)</f>
        <v>772.46870945451622</v>
      </c>
      <c r="D1833">
        <f>VLOOKUP(B1833, '2016 &amp; 2017 Combined Data'!$A:$W, 23, FALSE)</f>
        <v>784.18794169537944</v>
      </c>
      <c r="E1833" s="259">
        <f t="shared" si="72"/>
        <v>1.5171141688235933E-2</v>
      </c>
      <c r="F1833">
        <f>VLOOKUP('Dislocation Rate Analysis'!B1833, '2016 &amp; 2017 Combined Data'!$A:$Y, 25, FALSE)</f>
        <v>1301.0755598667624</v>
      </c>
      <c r="G1833" s="259">
        <f t="shared" si="73"/>
        <v>0.65913742189645885</v>
      </c>
      <c r="H1833" s="40"/>
    </row>
    <row r="1834" spans="2:8" x14ac:dyDescent="0.2">
      <c r="B1834" s="154" t="s">
        <v>2740</v>
      </c>
      <c r="C1834">
        <f>VLOOKUP(B1834, '2016 &amp; 2017 Combined Data'!$A:$V, 22, FALSE)</f>
        <v>1032.6271070041137</v>
      </c>
      <c r="D1834">
        <f>VLOOKUP(B1834, '2016 &amp; 2017 Combined Data'!$A:$W, 23, FALSE)</f>
        <v>1054.4254022304433</v>
      </c>
      <c r="E1834" s="259">
        <f t="shared" si="72"/>
        <v>2.11095516265997E-2</v>
      </c>
      <c r="F1834">
        <f>VLOOKUP('Dislocation Rate Analysis'!B1834, '2016 &amp; 2017 Combined Data'!$A:$Y, 25, FALSE)</f>
        <v>1565.9913852251634</v>
      </c>
      <c r="G1834" s="259">
        <f t="shared" si="73"/>
        <v>0.48516090556296937</v>
      </c>
      <c r="H1834" s="40"/>
    </row>
    <row r="1835" spans="2:8" x14ac:dyDescent="0.2">
      <c r="B1835" s="154" t="s">
        <v>2742</v>
      </c>
      <c r="C1835">
        <f>VLOOKUP(B1835, '2016 &amp; 2017 Combined Data'!$A:$V, 22, FALSE)</f>
        <v>1116.0641924189806</v>
      </c>
      <c r="D1835">
        <f>VLOOKUP(B1835, '2016 &amp; 2017 Combined Data'!$A:$W, 23, FALSE)</f>
        <v>1135.8682498531584</v>
      </c>
      <c r="E1835" s="259">
        <f t="shared" si="72"/>
        <v>1.7744550509459583E-2</v>
      </c>
      <c r="F1835">
        <f>VLOOKUP('Dislocation Rate Analysis'!B1835, '2016 &amp; 2017 Combined Data'!$A:$Y, 25, FALSE)</f>
        <v>2084.7880516748201</v>
      </c>
      <c r="G1835" s="259">
        <f t="shared" si="73"/>
        <v>0.83541361592274022</v>
      </c>
      <c r="H1835" s="40"/>
    </row>
    <row r="1836" spans="2:8" x14ac:dyDescent="0.2">
      <c r="B1836" s="154" t="s">
        <v>2744</v>
      </c>
      <c r="C1836">
        <f>VLOOKUP(B1836, '2016 &amp; 2017 Combined Data'!$A:$V, 22, FALSE)</f>
        <v>846.86227598099538</v>
      </c>
      <c r="D1836">
        <f>VLOOKUP(B1836, '2016 &amp; 2017 Combined Data'!$A:$W, 23, FALSE)</f>
        <v>857.9746043905252</v>
      </c>
      <c r="E1836" s="259">
        <f t="shared" si="72"/>
        <v>1.3121765751883837E-2</v>
      </c>
      <c r="F1836">
        <f>VLOOKUP('Dislocation Rate Analysis'!B1836, '2016 &amp; 2017 Combined Data'!$A:$Y, 25, FALSE)</f>
        <v>1457.1292445711324</v>
      </c>
      <c r="G1836" s="259">
        <f t="shared" si="73"/>
        <v>0.69833610122554324</v>
      </c>
      <c r="H1836" s="40"/>
    </row>
    <row r="1837" spans="2:8" x14ac:dyDescent="0.2">
      <c r="B1837" s="154" t="s">
        <v>2745</v>
      </c>
      <c r="C1837">
        <f>VLOOKUP(B1837, '2016 &amp; 2017 Combined Data'!$A:$V, 22, FALSE)</f>
        <v>1809.7407864289532</v>
      </c>
      <c r="D1837">
        <f>VLOOKUP(B1837, '2016 &amp; 2017 Combined Data'!$A:$W, 23, FALSE)</f>
        <v>1831.1773512100983</v>
      </c>
      <c r="E1837" s="259">
        <f t="shared" si="72"/>
        <v>1.1845102316251873E-2</v>
      </c>
      <c r="F1837">
        <f>VLOOKUP('Dislocation Rate Analysis'!B1837, '2016 &amp; 2017 Combined Data'!$A:$Y, 25, FALSE)</f>
        <v>2111.594979050501</v>
      </c>
      <c r="G1837" s="259">
        <f t="shared" si="73"/>
        <v>0.15313515518040571</v>
      </c>
      <c r="H1837" s="40"/>
    </row>
    <row r="1838" spans="2:8" x14ac:dyDescent="0.2">
      <c r="B1838" s="154" t="s">
        <v>2746</v>
      </c>
      <c r="C1838">
        <f>VLOOKUP(B1838, '2016 &amp; 2017 Combined Data'!$A:$V, 22, FALSE)</f>
        <v>1922.2020700976061</v>
      </c>
      <c r="D1838">
        <f>VLOOKUP(B1838, '2016 &amp; 2017 Combined Data'!$A:$W, 23, FALSE)</f>
        <v>1948.4080922115468</v>
      </c>
      <c r="E1838" s="259">
        <f t="shared" si="72"/>
        <v>1.3633333623769308E-2</v>
      </c>
      <c r="F1838">
        <f>VLOOKUP('Dislocation Rate Analysis'!B1838, '2016 &amp; 2017 Combined Data'!$A:$Y, 25, FALSE)</f>
        <v>2894.3267564664488</v>
      </c>
      <c r="G1838" s="259">
        <f t="shared" si="73"/>
        <v>0.48548282468958243</v>
      </c>
      <c r="H1838" s="40"/>
    </row>
    <row r="1839" spans="2:8" x14ac:dyDescent="0.2">
      <c r="B1839" s="154" t="s">
        <v>2747</v>
      </c>
      <c r="C1839">
        <f>VLOOKUP(B1839, '2016 &amp; 2017 Combined Data'!$A:$V, 22, FALSE)</f>
        <v>1125.6964335325624</v>
      </c>
      <c r="D1839">
        <f>VLOOKUP(B1839, '2016 &amp; 2017 Combined Data'!$A:$W, 23, FALSE)</f>
        <v>1180.0728147802492</v>
      </c>
      <c r="E1839" s="259">
        <f t="shared" si="72"/>
        <v>4.8304658012504845E-2</v>
      </c>
      <c r="F1839">
        <f>VLOOKUP('Dislocation Rate Analysis'!B1839, '2016 &amp; 2017 Combined Data'!$A:$Y, 25, FALSE)</f>
        <v>2480.1483259774741</v>
      </c>
      <c r="G1839" s="259">
        <f t="shared" si="73"/>
        <v>1.1016909252666094</v>
      </c>
      <c r="H1839" s="40"/>
    </row>
    <row r="1840" spans="2:8" x14ac:dyDescent="0.2">
      <c r="B1840" s="154" t="s">
        <v>2748</v>
      </c>
      <c r="C1840">
        <f>VLOOKUP(B1840, '2016 &amp; 2017 Combined Data'!$A:$V, 22, FALSE)</f>
        <v>1319.3554735329687</v>
      </c>
      <c r="D1840">
        <f>VLOOKUP(B1840, '2016 &amp; 2017 Combined Data'!$A:$W, 23, FALSE)</f>
        <v>1356.5217061003084</v>
      </c>
      <c r="E1840" s="259">
        <f t="shared" si="72"/>
        <v>2.8169991570062575E-2</v>
      </c>
      <c r="F1840">
        <f>VLOOKUP('Dislocation Rate Analysis'!B1840, '2016 &amp; 2017 Combined Data'!$A:$Y, 25, FALSE)</f>
        <v>1633.8122509174905</v>
      </c>
      <c r="G1840" s="259">
        <f t="shared" si="73"/>
        <v>0.20441290660532765</v>
      </c>
      <c r="H1840" s="40"/>
    </row>
    <row r="1841" spans="2:8" x14ac:dyDescent="0.2">
      <c r="B1841" s="154" t="s">
        <v>2751</v>
      </c>
      <c r="C1841">
        <f>VLOOKUP(B1841, '2016 &amp; 2017 Combined Data'!$A:$V, 22, FALSE)</f>
        <v>1356.2861982697045</v>
      </c>
      <c r="D1841">
        <f>VLOOKUP(B1841, '2016 &amp; 2017 Combined Data'!$A:$W, 23, FALSE)</f>
        <v>1374.4298967137688</v>
      </c>
      <c r="E1841" s="259">
        <f t="shared" si="72"/>
        <v>1.3377485126082745E-2</v>
      </c>
      <c r="F1841">
        <f>VLOOKUP('Dislocation Rate Analysis'!B1841, '2016 &amp; 2017 Combined Data'!$A:$Y, 25, FALSE)</f>
        <v>2565.4140848374859</v>
      </c>
      <c r="G1841" s="259">
        <f t="shared" si="73"/>
        <v>0.86652959963351617</v>
      </c>
      <c r="H1841" s="40"/>
    </row>
    <row r="1842" spans="2:8" x14ac:dyDescent="0.2">
      <c r="B1842" s="154" t="s">
        <v>2752</v>
      </c>
      <c r="C1842">
        <f>VLOOKUP(B1842, '2016 &amp; 2017 Combined Data'!$A:$V, 22, FALSE)</f>
        <v>2007.2942489926359</v>
      </c>
      <c r="D1842">
        <f>VLOOKUP(B1842, '2016 &amp; 2017 Combined Data'!$A:$W, 23, FALSE)</f>
        <v>2084.6604236479889</v>
      </c>
      <c r="E1842" s="259">
        <f t="shared" si="72"/>
        <v>3.8542517966252014E-2</v>
      </c>
      <c r="F1842">
        <f>VLOOKUP('Dislocation Rate Analysis'!B1842, '2016 &amp; 2017 Combined Data'!$A:$Y, 25, FALSE)</f>
        <v>4280.188424515869</v>
      </c>
      <c r="G1842" s="259">
        <f t="shared" si="73"/>
        <v>1.053182559596868</v>
      </c>
      <c r="H1842" s="40"/>
    </row>
    <row r="1843" spans="2:8" x14ac:dyDescent="0.2">
      <c r="B1843" s="154" t="s">
        <v>2754</v>
      </c>
      <c r="C1843">
        <f>VLOOKUP(B1843, '2016 &amp; 2017 Combined Data'!$A:$V, 22, FALSE)</f>
        <v>1107.9104415137951</v>
      </c>
      <c r="D1843">
        <f>VLOOKUP(B1843, '2016 &amp; 2017 Combined Data'!$A:$W, 23, FALSE)</f>
        <v>1125.5725246822649</v>
      </c>
      <c r="E1843" s="259">
        <f t="shared" si="72"/>
        <v>1.5941796833629548E-2</v>
      </c>
      <c r="F1843">
        <f>VLOOKUP('Dislocation Rate Analysis'!B1843, '2016 &amp; 2017 Combined Data'!$A:$Y, 25, FALSE)</f>
        <v>1839.2205186937945</v>
      </c>
      <c r="G1843" s="259">
        <f t="shared" si="73"/>
        <v>0.63403110715854005</v>
      </c>
      <c r="H1843" s="40"/>
    </row>
    <row r="1844" spans="2:8" x14ac:dyDescent="0.2">
      <c r="B1844" s="154" t="s">
        <v>2755</v>
      </c>
      <c r="C1844">
        <f>VLOOKUP(B1844, '2016 &amp; 2017 Combined Data'!$A:$V, 22, FALSE)</f>
        <v>1112.0339695671059</v>
      </c>
      <c r="D1844">
        <f>VLOOKUP(B1844, '2016 &amp; 2017 Combined Data'!$A:$W, 23, FALSE)</f>
        <v>1125.4897780259637</v>
      </c>
      <c r="E1844" s="259">
        <f t="shared" si="72"/>
        <v>1.2100177536928877E-2</v>
      </c>
      <c r="F1844">
        <f>VLOOKUP('Dislocation Rate Analysis'!B1844, '2016 &amp; 2017 Combined Data'!$A:$Y, 25, FALSE)</f>
        <v>1867.3422086848152</v>
      </c>
      <c r="G1844" s="259">
        <f t="shared" si="73"/>
        <v>0.65913742189645896</v>
      </c>
      <c r="H1844" s="40"/>
    </row>
    <row r="1845" spans="2:8" x14ac:dyDescent="0.2">
      <c r="B1845" s="154" t="s">
        <v>2756</v>
      </c>
      <c r="C1845">
        <f>VLOOKUP(B1845, '2016 &amp; 2017 Combined Data'!$A:$V, 22, FALSE)</f>
        <v>978.64329537421918</v>
      </c>
      <c r="D1845">
        <f>VLOOKUP(B1845, '2016 &amp; 2017 Combined Data'!$A:$W, 23, FALSE)</f>
        <v>1011.9128051717341</v>
      </c>
      <c r="E1845" s="259">
        <f t="shared" si="72"/>
        <v>3.3995542558530656E-2</v>
      </c>
      <c r="F1845">
        <f>VLOOKUP('Dislocation Rate Analysis'!B1845, '2016 &amp; 2017 Combined Data'!$A:$Y, 25, FALSE)</f>
        <v>1502.8533380796173</v>
      </c>
      <c r="G1845" s="259">
        <f t="shared" si="73"/>
        <v>0.48516090556296937</v>
      </c>
      <c r="H1845" s="40"/>
    </row>
    <row r="1846" spans="2:8" x14ac:dyDescent="0.2">
      <c r="B1846" s="154" t="s">
        <v>2758</v>
      </c>
      <c r="C1846">
        <f>VLOOKUP(B1846, '2016 &amp; 2017 Combined Data'!$A:$V, 22, FALSE)</f>
        <v>926.75421851896215</v>
      </c>
      <c r="D1846">
        <f>VLOOKUP(B1846, '2016 &amp; 2017 Combined Data'!$A:$W, 23, FALSE)</f>
        <v>939.8635446762728</v>
      </c>
      <c r="E1846" s="259">
        <f t="shared" si="72"/>
        <v>1.4145418381003486E-2</v>
      </c>
      <c r="F1846">
        <f>VLOOKUP('Dislocation Rate Analysis'!B1846, '2016 &amp; 2017 Combined Data'!$A:$Y, 25, FALSE)</f>
        <v>1535.7662684853201</v>
      </c>
      <c r="G1846" s="259">
        <f t="shared" si="73"/>
        <v>0.63403110715854016</v>
      </c>
      <c r="H1846" s="40"/>
    </row>
    <row r="1847" spans="2:8" x14ac:dyDescent="0.2">
      <c r="B1847" s="154" t="s">
        <v>2761</v>
      </c>
      <c r="C1847">
        <f>VLOOKUP(B1847, '2016 &amp; 2017 Combined Data'!$A:$V, 22, FALSE)</f>
        <v>1794.7413176719431</v>
      </c>
      <c r="D1847">
        <f>VLOOKUP(B1847, '2016 &amp; 2017 Combined Data'!$A:$W, 23, FALSE)</f>
        <v>1882.9106057674417</v>
      </c>
      <c r="E1847" s="259">
        <f t="shared" si="72"/>
        <v>4.9126460302294582E-2</v>
      </c>
      <c r="F1847">
        <f>VLOOKUP('Dislocation Rate Analysis'!B1847, '2016 &amp; 2017 Combined Data'!$A:$Y, 25, FALSE)</f>
        <v>3962.6281259190273</v>
      </c>
      <c r="G1847" s="259">
        <f t="shared" si="73"/>
        <v>1.1045227074409774</v>
      </c>
      <c r="H1847" s="40"/>
    </row>
    <row r="1848" spans="2:8" x14ac:dyDescent="0.2">
      <c r="B1848" s="154" t="s">
        <v>2762</v>
      </c>
      <c r="C1848">
        <f>VLOOKUP(B1848, '2016 &amp; 2017 Combined Data'!$A:$V, 22, FALSE)</f>
        <v>1159.435152294272</v>
      </c>
      <c r="D1848">
        <f>VLOOKUP(B1848, '2016 &amp; 2017 Combined Data'!$A:$W, 23, FALSE)</f>
        <v>1175.2421185406256</v>
      </c>
      <c r="E1848" s="259">
        <f t="shared" si="72"/>
        <v>1.3633333623769291E-2</v>
      </c>
      <c r="F1848">
        <f>VLOOKUP('Dislocation Rate Analysis'!B1848, '2016 &amp; 2017 Combined Data'!$A:$Y, 25, FALSE)</f>
        <v>1745.8019819438973</v>
      </c>
      <c r="G1848" s="259">
        <f t="shared" si="73"/>
        <v>0.4854828246895822</v>
      </c>
      <c r="H1848" s="40"/>
    </row>
    <row r="1849" spans="2:8" x14ac:dyDescent="0.2">
      <c r="B1849" s="154" t="s">
        <v>2765</v>
      </c>
      <c r="C1849">
        <f>VLOOKUP(B1849, '2016 &amp; 2017 Combined Data'!$A:$V, 22, FALSE)</f>
        <v>880.77852976220117</v>
      </c>
      <c r="D1849">
        <f>VLOOKUP(B1849, '2016 &amp; 2017 Combined Data'!$A:$W, 23, FALSE)</f>
        <v>925.25696281371233</v>
      </c>
      <c r="E1849" s="259">
        <f t="shared" si="72"/>
        <v>5.0498997816760774E-2</v>
      </c>
      <c r="F1849">
        <f>VLOOKUP('Dislocation Rate Analysis'!B1849, '2016 &amp; 2017 Combined Data'!$A:$Y, 25, FALSE)</f>
        <v>1511.8986593526386</v>
      </c>
      <c r="G1849" s="259">
        <f t="shared" si="73"/>
        <v>0.63403110715854016</v>
      </c>
      <c r="H1849" s="40"/>
    </row>
    <row r="1850" spans="2:8" x14ac:dyDescent="0.2">
      <c r="B1850" s="154" t="s">
        <v>2767</v>
      </c>
      <c r="C1850">
        <f>VLOOKUP(B1850, '2016 &amp; 2017 Combined Data'!$A:$V, 22, FALSE)</f>
        <v>1656.2503019741528</v>
      </c>
      <c r="D1850">
        <f>VLOOKUP(B1850, '2016 &amp; 2017 Combined Data'!$A:$W, 23, FALSE)</f>
        <v>1727.6838151697582</v>
      </c>
      <c r="E1850" s="259">
        <f t="shared" si="72"/>
        <v>4.3129660480943542E-2</v>
      </c>
      <c r="F1850">
        <f>VLOOKUP('Dislocation Rate Analysis'!B1850, '2016 &amp; 2017 Combined Data'!$A:$Y, 25, FALSE)</f>
        <v>3300.961269156614</v>
      </c>
      <c r="G1850" s="259">
        <f t="shared" si="73"/>
        <v>0.9106281138787361</v>
      </c>
      <c r="H1850" s="40"/>
    </row>
    <row r="1851" spans="2:8" x14ac:dyDescent="0.2">
      <c r="B1851" s="154" t="s">
        <v>2771</v>
      </c>
      <c r="C1851">
        <f>VLOOKUP(B1851, '2016 &amp; 2017 Combined Data'!$A:$V, 22, FALSE)</f>
        <v>1346.0214024908364</v>
      </c>
      <c r="D1851">
        <f>VLOOKUP(B1851, '2016 &amp; 2017 Combined Data'!$A:$W, 23, FALSE)</f>
        <v>1363.6835800313431</v>
      </c>
      <c r="E1851" s="259">
        <f t="shared" si="72"/>
        <v>1.3121765751883696E-2</v>
      </c>
      <c r="F1851">
        <f>VLOOKUP('Dislocation Rate Analysis'!B1851, '2016 &amp; 2017 Combined Data'!$A:$Y, 25, FALSE)</f>
        <v>2914.6297433783557</v>
      </c>
      <c r="G1851" s="259">
        <f t="shared" si="73"/>
        <v>1.1373211396381009</v>
      </c>
      <c r="H1851" s="40"/>
    </row>
    <row r="1852" spans="2:8" x14ac:dyDescent="0.2">
      <c r="B1852" s="154" t="s">
        <v>2772</v>
      </c>
      <c r="C1852">
        <f>VLOOKUP(B1852, '2016 &amp; 2017 Combined Data'!$A:$V, 22, FALSE)</f>
        <v>1965.9435726088789</v>
      </c>
      <c r="D1852">
        <f>VLOOKUP(B1852, '2016 &amp; 2017 Combined Data'!$A:$W, 23, FALSE)</f>
        <v>2026.5139223107333</v>
      </c>
      <c r="E1852" s="259">
        <f t="shared" si="72"/>
        <v>3.0809810894763041E-2</v>
      </c>
      <c r="F1852">
        <f>VLOOKUP('Dislocation Rate Analysis'!B1852, '2016 &amp; 2017 Combined Data'!$A:$Y, 25, FALSE)</f>
        <v>2684.8354757910765</v>
      </c>
      <c r="G1852" s="259">
        <f t="shared" si="73"/>
        <v>0.32485419726586029</v>
      </c>
      <c r="H1852" s="40"/>
    </row>
    <row r="1853" spans="2:8" x14ac:dyDescent="0.2">
      <c r="B1853" s="154" t="s">
        <v>2773</v>
      </c>
      <c r="C1853">
        <f>VLOOKUP(B1853, '2016 &amp; 2017 Combined Data'!$A:$V, 22, FALSE)</f>
        <v>2971.002522792598</v>
      </c>
      <c r="D1853">
        <f>VLOOKUP(B1853, '2016 &amp; 2017 Combined Data'!$A:$W, 23, FALSE)</f>
        <v>2988.1203591348803</v>
      </c>
      <c r="E1853" s="259">
        <f t="shared" si="72"/>
        <v>5.7616364210261199E-3</v>
      </c>
      <c r="F1853">
        <f>VLOOKUP('Dislocation Rate Analysis'!B1853, '2016 &amp; 2017 Combined Data'!$A:$Y, 25, FALSE)</f>
        <v>6386.5728113619743</v>
      </c>
      <c r="G1853" s="259">
        <f t="shared" si="73"/>
        <v>1.1373211396381011</v>
      </c>
      <c r="H1853" s="40"/>
    </row>
    <row r="1854" spans="2:8" x14ac:dyDescent="0.2">
      <c r="B1854" s="154" t="s">
        <v>2775</v>
      </c>
      <c r="C1854">
        <f>VLOOKUP(B1854, '2016 &amp; 2017 Combined Data'!$A:$V, 22, FALSE)</f>
        <v>1216.4059450252375</v>
      </c>
      <c r="D1854">
        <f>VLOOKUP(B1854, '2016 &amp; 2017 Combined Data'!$A:$W, 23, FALSE)</f>
        <v>1274.4984576699842</v>
      </c>
      <c r="E1854" s="259">
        <f t="shared" si="72"/>
        <v>4.7757504706655608E-2</v>
      </c>
      <c r="F1854">
        <f>VLOOKUP('Dislocation Rate Analysis'!B1854, '2016 &amp; 2017 Combined Data'!$A:$Y, 25, FALSE)</f>
        <v>1364.4643483256116</v>
      </c>
      <c r="G1854" s="259">
        <f t="shared" si="73"/>
        <v>7.0589250315846952E-2</v>
      </c>
      <c r="H1854" s="40"/>
    </row>
    <row r="1855" spans="2:8" x14ac:dyDescent="0.2">
      <c r="B1855" s="154" t="s">
        <v>2776</v>
      </c>
      <c r="C1855">
        <f>VLOOKUP(B1855, '2016 &amp; 2017 Combined Data'!$A:$V, 22, FALSE)</f>
        <v>1435.0800087307202</v>
      </c>
      <c r="D1855">
        <f>VLOOKUP(B1855, '2016 &amp; 2017 Combined Data'!$A:$W, 23, FALSE)</f>
        <v>1494.6445100856142</v>
      </c>
      <c r="E1855" s="259">
        <f t="shared" si="72"/>
        <v>4.1506049134902787E-2</v>
      </c>
      <c r="F1855">
        <f>VLOOKUP('Dislocation Rate Analysis'!B1855, '2016 &amp; 2017 Combined Data'!$A:$Y, 25, FALSE)</f>
        <v>1980.186052607301</v>
      </c>
      <c r="G1855" s="259">
        <f t="shared" si="73"/>
        <v>0.32485419726586001</v>
      </c>
      <c r="H1855" s="40"/>
    </row>
    <row r="1856" spans="2:8" x14ac:dyDescent="0.2">
      <c r="B1856" s="154" t="s">
        <v>2777</v>
      </c>
      <c r="C1856">
        <f>VLOOKUP(B1856, '2016 &amp; 2017 Combined Data'!$A:$V, 22, FALSE)</f>
        <v>1389.6334775591406</v>
      </c>
      <c r="D1856">
        <f>VLOOKUP(B1856, '2016 &amp; 2017 Combined Data'!$A:$W, 23, FALSE)</f>
        <v>1427.6825875274476</v>
      </c>
      <c r="E1856" s="259">
        <f t="shared" si="72"/>
        <v>2.738068028926547E-2</v>
      </c>
      <c r="F1856">
        <f>VLOOKUP('Dislocation Rate Analysis'!B1856, '2016 &amp; 2017 Combined Data'!$A:$Y, 25, FALSE)</f>
        <v>1528.4616310699985</v>
      </c>
      <c r="G1856" s="259">
        <f t="shared" si="73"/>
        <v>7.0589250315846813E-2</v>
      </c>
      <c r="H1856" s="40"/>
    </row>
    <row r="1857" spans="2:8" x14ac:dyDescent="0.2">
      <c r="B1857" s="154" t="s">
        <v>2778</v>
      </c>
      <c r="C1857">
        <f>VLOOKUP(B1857, '2016 &amp; 2017 Combined Data'!$A:$V, 22, FALSE)</f>
        <v>1280.6873162122974</v>
      </c>
      <c r="D1857">
        <f>VLOOKUP(B1857, '2016 &amp; 2017 Combined Data'!$A:$W, 23, FALSE)</f>
        <v>1315.0803606779145</v>
      </c>
      <c r="E1857" s="259">
        <f t="shared" si="72"/>
        <v>2.685514569421707E-2</v>
      </c>
      <c r="F1857">
        <f>VLOOKUP('Dislocation Rate Analysis'!B1857, '2016 &amp; 2017 Combined Data'!$A:$Y, 25, FALSE)</f>
        <v>2512.6295091210118</v>
      </c>
      <c r="G1857" s="259">
        <f t="shared" si="73"/>
        <v>0.9106281138787361</v>
      </c>
      <c r="H1857" s="40"/>
    </row>
    <row r="1858" spans="2:8" x14ac:dyDescent="0.2">
      <c r="B1858" s="154" t="s">
        <v>2780</v>
      </c>
      <c r="C1858">
        <f>VLOOKUP(B1858, '2016 &amp; 2017 Combined Data'!$A:$V, 22, FALSE)</f>
        <v>1069.6052242836854</v>
      </c>
      <c r="D1858">
        <f>VLOOKUP(B1858, '2016 &amp; 2017 Combined Data'!$A:$W, 23, FALSE)</f>
        <v>1108.8227272374502</v>
      </c>
      <c r="E1858" s="259">
        <f t="shared" si="72"/>
        <v>3.6665399591731367E-2</v>
      </c>
      <c r="F1858">
        <f>VLOOKUP('Dislocation Rate Analysis'!B1858, '2016 &amp; 2017 Combined Data'!$A:$Y, 25, FALSE)</f>
        <v>2118.5478759675652</v>
      </c>
      <c r="G1858" s="259">
        <f t="shared" si="73"/>
        <v>0.91062811387873566</v>
      </c>
      <c r="H1858" s="40"/>
    </row>
    <row r="1859" spans="2:8" x14ac:dyDescent="0.2">
      <c r="B1859" s="154" t="s">
        <v>2781</v>
      </c>
      <c r="C1859">
        <f>VLOOKUP(B1859, '2016 &amp; 2017 Combined Data'!$A:$V, 22, FALSE)</f>
        <v>1056.2929610975505</v>
      </c>
      <c r="D1859">
        <f>VLOOKUP(B1859, '2016 &amp; 2017 Combined Data'!$A:$W, 23, FALSE)</f>
        <v>1100.706584883909</v>
      </c>
      <c r="E1859" s="259">
        <f t="shared" si="72"/>
        <v>4.2046691043183912E-2</v>
      </c>
      <c r="F1859">
        <f>VLOOKUP('Dislocation Rate Analysis'!B1859, '2016 &amp; 2017 Combined Data'!$A:$Y, 25, FALSE)</f>
        <v>1836.5925936652243</v>
      </c>
      <c r="G1859" s="259">
        <f t="shared" si="73"/>
        <v>0.66855783265703705</v>
      </c>
      <c r="H1859" s="40"/>
    </row>
    <row r="1860" spans="2:8" x14ac:dyDescent="0.2">
      <c r="B1860" s="154" t="s">
        <v>2783</v>
      </c>
      <c r="C1860">
        <f>VLOOKUP(B1860, '2016 &amp; 2017 Combined Data'!$A:$V, 22, FALSE)</f>
        <v>1050.0446333991547</v>
      </c>
      <c r="D1860">
        <f>VLOOKUP(B1860, '2016 &amp; 2017 Combined Data'!$A:$W, 23, FALSE)</f>
        <v>1076.3167512333434</v>
      </c>
      <c r="E1860" s="259">
        <f t="shared" ref="E1860:E1923" si="74" xml:space="preserve"> (D1860-C1860)/C1860</f>
        <v>2.5020001053804631E-2</v>
      </c>
      <c r="F1860">
        <f>VLOOKUP('Dislocation Rate Analysis'!B1860, '2016 &amp; 2017 Combined Data'!$A:$Y, 25, FALSE)</f>
        <v>2059.2118576087946</v>
      </c>
      <c r="G1860" s="259">
        <f t="shared" si="73"/>
        <v>0.91320246130998051</v>
      </c>
      <c r="H1860" s="40"/>
    </row>
    <row r="1861" spans="2:8" x14ac:dyDescent="0.2">
      <c r="B1861" s="154" t="s">
        <v>2784</v>
      </c>
      <c r="C1861">
        <f>VLOOKUP(B1861, '2016 &amp; 2017 Combined Data'!$A:$V, 22, FALSE)</f>
        <v>1387.6041833316226</v>
      </c>
      <c r="D1861">
        <f>VLOOKUP(B1861, '2016 &amp; 2017 Combined Data'!$A:$W, 23, FALSE)</f>
        <v>1399.8070492218112</v>
      </c>
      <c r="E1861" s="259">
        <f t="shared" si="74"/>
        <v>8.7941979685371482E-3</v>
      </c>
      <c r="F1861">
        <f>VLOOKUP('Dislocation Rate Analysis'!B1861, '2016 &amp; 2017 Combined Data'!$A:$Y, 25, FALSE)</f>
        <v>2287.3282624482454</v>
      </c>
      <c r="G1861" s="259">
        <f t="shared" ref="G1861:G1924" si="75">(F1861-D1861)/D1861</f>
        <v>0.63403110715854016</v>
      </c>
      <c r="H1861" s="40"/>
    </row>
    <row r="1862" spans="2:8" x14ac:dyDescent="0.2">
      <c r="B1862" s="154" t="s">
        <v>2785</v>
      </c>
      <c r="C1862">
        <f>VLOOKUP(B1862, '2016 &amp; 2017 Combined Data'!$A:$V, 22, FALSE)</f>
        <v>961.27217487316636</v>
      </c>
      <c r="D1862">
        <f>VLOOKUP(B1862, '2016 &amp; 2017 Combined Data'!$A:$W, 23, FALSE)</f>
        <v>992.16247393581989</v>
      </c>
      <c r="E1862" s="259">
        <f t="shared" si="74"/>
        <v>3.2134810379515356E-2</v>
      </c>
      <c r="F1862">
        <f>VLOOKUP('Dislocation Rate Analysis'!B1862, '2016 &amp; 2017 Combined Data'!$A:$Y, 25, FALSE)</f>
        <v>1314.4706179635507</v>
      </c>
      <c r="G1862" s="259">
        <f t="shared" si="75"/>
        <v>0.32485419726586029</v>
      </c>
      <c r="H1862" s="40"/>
    </row>
    <row r="1863" spans="2:8" x14ac:dyDescent="0.2">
      <c r="B1863" s="154" t="s">
        <v>2787</v>
      </c>
      <c r="C1863">
        <f>VLOOKUP(B1863, '2016 &amp; 2017 Combined Data'!$A:$V, 22, FALSE)</f>
        <v>732.71482541085732</v>
      </c>
      <c r="D1863">
        <f>VLOOKUP(B1863, '2016 &amp; 2017 Combined Data'!$A:$W, 23, FALSE)</f>
        <v>747.42173017022446</v>
      </c>
      <c r="E1863" s="259">
        <f t="shared" si="74"/>
        <v>2.0071799081068823E-2</v>
      </c>
      <c r="F1863">
        <f>VLOOKUP('Dislocation Rate Analysis'!B1863, '2016 &amp; 2017 Combined Data'!$A:$Y, 25, FALSE)</f>
        <v>800.18166977271369</v>
      </c>
      <c r="G1863" s="259">
        <f t="shared" si="75"/>
        <v>7.058925031584673E-2</v>
      </c>
      <c r="H1863" s="40"/>
    </row>
    <row r="1864" spans="2:8" x14ac:dyDescent="0.2">
      <c r="B1864" s="154" t="s">
        <v>2790</v>
      </c>
      <c r="C1864">
        <f>VLOOKUP(B1864, '2016 &amp; 2017 Combined Data'!$A:$V, 22, FALSE)</f>
        <v>3831.1410261576079</v>
      </c>
      <c r="D1864">
        <f>VLOOKUP(B1864, '2016 &amp; 2017 Combined Data'!$A:$W, 23, FALSE)</f>
        <v>3948.1640682975553</v>
      </c>
      <c r="E1864" s="259">
        <f t="shared" si="74"/>
        <v>3.0545219124265468E-2</v>
      </c>
      <c r="F1864">
        <f>VLOOKUP('Dislocation Rate Analysis'!B1864, '2016 &amp; 2017 Combined Data'!$A:$Y, 25, FALSE)</f>
        <v>8438.494525931932</v>
      </c>
      <c r="G1864" s="259">
        <f t="shared" si="75"/>
        <v>1.1373211396381009</v>
      </c>
      <c r="H1864" s="40"/>
    </row>
    <row r="1865" spans="2:8" x14ac:dyDescent="0.2">
      <c r="B1865" s="154" t="s">
        <v>2791</v>
      </c>
      <c r="C1865">
        <f>VLOOKUP(B1865, '2016 &amp; 2017 Combined Data'!$A:$V, 22, FALSE)</f>
        <v>1841.4153302802945</v>
      </c>
      <c r="D1865">
        <f>VLOOKUP(B1865, '2016 &amp; 2017 Combined Data'!$A:$W, 23, FALSE)</f>
        <v>1928.8533576435009</v>
      </c>
      <c r="E1865" s="259">
        <f t="shared" si="74"/>
        <v>4.7484142184206136E-2</v>
      </c>
      <c r="F1865">
        <f>VLOOKUP('Dislocation Rate Analysis'!B1865, '2016 &amp; 2017 Combined Data'!$A:$Y, 25, FALSE)</f>
        <v>4534.836962208723</v>
      </c>
      <c r="G1865" s="259">
        <f t="shared" si="75"/>
        <v>1.3510532536019109</v>
      </c>
      <c r="H1865" s="40"/>
    </row>
    <row r="1866" spans="2:8" x14ac:dyDescent="0.2">
      <c r="B1866" s="154" t="s">
        <v>2797</v>
      </c>
      <c r="C1866">
        <f>VLOOKUP(B1866, '2016 &amp; 2017 Combined Data'!$A:$V, 22, FALSE)</f>
        <v>974.47541467236749</v>
      </c>
      <c r="D1866">
        <f>VLOOKUP(B1866, '2016 &amp; 2017 Combined Data'!$A:$W, 23, FALSE)</f>
        <v>982.05811406956354</v>
      </c>
      <c r="E1866" s="259">
        <f t="shared" si="74"/>
        <v>7.7813142158598874E-3</v>
      </c>
      <c r="F1866">
        <f>VLOOKUP('Dislocation Rate Analysis'!B1866, '2016 &amp; 2017 Combined Data'!$A:$Y, 25, FALSE)</f>
        <v>2063.9826264244425</v>
      </c>
      <c r="G1866" s="259">
        <f t="shared" si="75"/>
        <v>1.1016909252666094</v>
      </c>
      <c r="H1866" s="40"/>
    </row>
    <row r="1867" spans="2:8" x14ac:dyDescent="0.2">
      <c r="B1867" s="154" t="s">
        <v>2799</v>
      </c>
      <c r="C1867">
        <f>VLOOKUP(B1867, '2016 &amp; 2017 Combined Data'!$A:$V, 22, FALSE)</f>
        <v>1536.3957874828834</v>
      </c>
      <c r="D1867">
        <f>VLOOKUP(B1867, '2016 &amp; 2017 Combined Data'!$A:$W, 23, FALSE)</f>
        <v>1552.6380296213156</v>
      </c>
      <c r="E1867" s="259">
        <f t="shared" si="74"/>
        <v>1.0571652350754135E-2</v>
      </c>
      <c r="F1867">
        <f>VLOOKUP('Dislocation Rate Analysis'!B1867, '2016 &amp; 2017 Combined Data'!$A:$Y, 25, FALSE)</f>
        <v>2640.4541331510923</v>
      </c>
      <c r="G1867" s="259">
        <f t="shared" si="75"/>
        <v>0.70062441005331566</v>
      </c>
      <c r="H1867" s="40"/>
    </row>
    <row r="1868" spans="2:8" x14ac:dyDescent="0.2">
      <c r="B1868" s="154" t="s">
        <v>2800</v>
      </c>
      <c r="C1868">
        <f>VLOOKUP(B1868, '2016 &amp; 2017 Combined Data'!$A:$V, 22, FALSE)</f>
        <v>1198.7985215486251</v>
      </c>
      <c r="D1868">
        <f>VLOOKUP(B1868, '2016 &amp; 2017 Combined Data'!$A:$W, 23, FALSE)</f>
        <v>1255.7224409960561</v>
      </c>
      <c r="E1868" s="259">
        <f t="shared" si="74"/>
        <v>4.7484142184206116E-2</v>
      </c>
      <c r="F1868">
        <f>VLOOKUP('Dislocation Rate Analysis'!B1868, '2016 &amp; 2017 Combined Data'!$A:$Y, 25, FALSE)</f>
        <v>2343.8431050431909</v>
      </c>
      <c r="G1868" s="259">
        <f t="shared" si="75"/>
        <v>0.86652959963351672</v>
      </c>
      <c r="H1868" s="40"/>
    </row>
    <row r="1869" spans="2:8" x14ac:dyDescent="0.2">
      <c r="B1869" s="154" t="s">
        <v>2801</v>
      </c>
      <c r="C1869">
        <f>VLOOKUP(B1869, '2016 &amp; 2017 Combined Data'!$A:$V, 22, FALSE)</f>
        <v>1540.9301906138203</v>
      </c>
      <c r="D1869">
        <f>VLOOKUP(B1869, '2016 &amp; 2017 Combined Data'!$A:$W, 23, FALSE)</f>
        <v>1618.7456209454085</v>
      </c>
      <c r="E1869" s="259">
        <f t="shared" si="74"/>
        <v>5.0498997816760878E-2</v>
      </c>
      <c r="F1869">
        <f>VLOOKUP('Dislocation Rate Analysis'!B1869, '2016 &amp; 2017 Combined Data'!$A:$Y, 25, FALSE)</f>
        <v>3323.5802773489149</v>
      </c>
      <c r="G1869" s="259">
        <f t="shared" si="75"/>
        <v>1.0531825595968678</v>
      </c>
      <c r="H1869" s="40"/>
    </row>
    <row r="1870" spans="2:8" x14ac:dyDescent="0.2">
      <c r="B1870" s="154" t="s">
        <v>2803</v>
      </c>
      <c r="C1870">
        <f>VLOOKUP(B1870, '2016 &amp; 2017 Combined Data'!$A:$V, 22, FALSE)</f>
        <v>1579.8498104395619</v>
      </c>
      <c r="D1870">
        <f>VLOOKUP(B1870, '2016 &amp; 2017 Combined Data'!$A:$W, 23, FALSE)</f>
        <v>1628.942914305178</v>
      </c>
      <c r="E1870" s="259">
        <f t="shared" si="74"/>
        <v>3.1074538567660983E-2</v>
      </c>
      <c r="F1870">
        <f>VLOOKUP('Dislocation Rate Analysis'!B1870, '2016 &amp; 2017 Combined Data'!$A:$Y, 25, FALSE)</f>
        <v>2717.985458615085</v>
      </c>
      <c r="G1870" s="259">
        <f t="shared" si="75"/>
        <v>0.66855783265703683</v>
      </c>
      <c r="H1870" s="40"/>
    </row>
    <row r="1871" spans="2:8" x14ac:dyDescent="0.2">
      <c r="B1871" s="154" t="s">
        <v>2804</v>
      </c>
      <c r="C1871">
        <f>VLOOKUP(B1871, '2016 &amp; 2017 Combined Data'!$A:$V, 22, FALSE)</f>
        <v>1284.714476685017</v>
      </c>
      <c r="D1871">
        <f>VLOOKUP(B1871, '2016 &amp; 2017 Combined Data'!$A:$W, 23, FALSE)</f>
        <v>1324.9766604432809</v>
      </c>
      <c r="E1871" s="259">
        <f t="shared" si="74"/>
        <v>3.13394022476913E-2</v>
      </c>
      <c r="F1871">
        <f>VLOOKUP('Dislocation Rate Analysis'!B1871, '2016 &amp; 2017 Combined Data'!$A:$Y, 25, FALSE)</f>
        <v>2531.5376576760918</v>
      </c>
      <c r="G1871" s="259">
        <f t="shared" si="75"/>
        <v>0.91062811387873566</v>
      </c>
      <c r="H1871" s="40"/>
    </row>
    <row r="1872" spans="2:8" x14ac:dyDescent="0.2">
      <c r="B1872" s="154" t="s">
        <v>2805</v>
      </c>
      <c r="C1872">
        <f>VLOOKUP(B1872, '2016 &amp; 2017 Combined Data'!$A:$V, 22, FALSE)</f>
        <v>764.58435843056361</v>
      </c>
      <c r="D1872">
        <f>VLOOKUP(B1872, '2016 &amp; 2017 Combined Data'!$A:$W, 23, FALSE)</f>
        <v>775.79165186542809</v>
      </c>
      <c r="E1872" s="259">
        <f t="shared" si="74"/>
        <v>1.4658020807369528E-2</v>
      </c>
      <c r="F1872">
        <f>VLOOKUP('Dislocation Rate Analysis'!B1872, '2016 &amp; 2017 Combined Data'!$A:$Y, 25, FALSE)</f>
        <v>1423.8985609530009</v>
      </c>
      <c r="G1872" s="259">
        <f t="shared" si="75"/>
        <v>0.8354136159227401</v>
      </c>
      <c r="H1872" s="40"/>
    </row>
    <row r="1873" spans="2:8" x14ac:dyDescent="0.2">
      <c r="B1873" s="154" t="s">
        <v>2806</v>
      </c>
      <c r="C1873">
        <f>VLOOKUP(B1873, '2016 &amp; 2017 Combined Data'!$A:$V, 22, FALSE)</f>
        <v>1443.6073983100048</v>
      </c>
      <c r="D1873">
        <f>VLOOKUP(B1873, '2016 &amp; 2017 Combined Data'!$A:$W, 23, FALSE)</f>
        <v>1481.9966434870787</v>
      </c>
      <c r="E1873" s="259">
        <f t="shared" si="74"/>
        <v>2.6592579964618671E-2</v>
      </c>
      <c r="F1873">
        <f>VLOOKUP('Dislocation Rate Analysis'!B1873, '2016 &amp; 2017 Combined Data'!$A:$Y, 25, FALSE)</f>
        <v>3114.6988968923674</v>
      </c>
      <c r="G1873" s="259">
        <f t="shared" si="75"/>
        <v>1.1016909252666092</v>
      </c>
      <c r="H1873" s="40"/>
    </row>
    <row r="1874" spans="2:8" x14ac:dyDescent="0.2">
      <c r="B1874" s="154" t="s">
        <v>2808</v>
      </c>
      <c r="C1874">
        <f>VLOOKUP(B1874, '2016 &amp; 2017 Combined Data'!$A:$V, 22, FALSE)</f>
        <v>2295.7500457526435</v>
      </c>
      <c r="D1874">
        <f>VLOOKUP(B1874, '2016 &amp; 2017 Combined Data'!$A:$W, 23, FALSE)</f>
        <v>2304.3591948376861</v>
      </c>
      <c r="E1874" s="259">
        <f t="shared" si="74"/>
        <v>3.7500376406265972E-3</v>
      </c>
      <c r="F1874">
        <f>VLOOKUP('Dislocation Rate Analysis'!B1874, '2016 &amp; 2017 Combined Data'!$A:$Y, 25, FALSE)</f>
        <v>2467.0221828597059</v>
      </c>
      <c r="G1874" s="259">
        <f t="shared" si="75"/>
        <v>7.0589250315846452E-2</v>
      </c>
      <c r="H1874" s="40"/>
    </row>
    <row r="1875" spans="2:8" x14ac:dyDescent="0.2">
      <c r="B1875" s="154" t="s">
        <v>2809</v>
      </c>
      <c r="C1875">
        <f>VLOOKUP(B1875, '2016 &amp; 2017 Combined Data'!$A:$V, 22, FALSE)</f>
        <v>1059.3879590673291</v>
      </c>
      <c r="D1875">
        <f>VLOOKUP(B1875, '2016 &amp; 2017 Combined Data'!$A:$W, 23, FALSE)</f>
        <v>1082.5771698660262</v>
      </c>
      <c r="E1875" s="259">
        <f t="shared" si="74"/>
        <v>2.1889252752233065E-2</v>
      </c>
      <c r="F1875">
        <f>VLOOKUP('Dislocation Rate Analysis'!B1875, '2016 &amp; 2017 Combined Data'!$A:$Y, 25, FALSE)</f>
        <v>1768.9647714607418</v>
      </c>
      <c r="G1875" s="259">
        <f t="shared" si="75"/>
        <v>0.63403110715854005</v>
      </c>
      <c r="H1875" s="40"/>
    </row>
    <row r="1876" spans="2:8" x14ac:dyDescent="0.2">
      <c r="B1876" s="154" t="s">
        <v>2810</v>
      </c>
      <c r="C1876">
        <f>VLOOKUP(B1876, '2016 &amp; 2017 Combined Data'!$A:$V, 22, FALSE)</f>
        <v>4131.1269571712919</v>
      </c>
      <c r="D1876">
        <f>VLOOKUP(B1876, '2016 &amp; 2017 Combined Data'!$A:$W, 23, FALSE)</f>
        <v>4146.6188387588909</v>
      </c>
      <c r="E1876" s="259">
        <f t="shared" si="74"/>
        <v>3.7500376406264559E-3</v>
      </c>
      <c r="F1876">
        <f>VLOOKUP('Dislocation Rate Analysis'!B1876, '2016 &amp; 2017 Combined Data'!$A:$Y, 25, FALSE)</f>
        <v>4361.4873518753639</v>
      </c>
      <c r="G1876" s="259">
        <f t="shared" si="75"/>
        <v>5.1817763211818253E-2</v>
      </c>
      <c r="H1876" s="40"/>
    </row>
    <row r="1877" spans="2:8" x14ac:dyDescent="0.2">
      <c r="B1877" s="154" t="s">
        <v>2812</v>
      </c>
      <c r="C1877">
        <f>VLOOKUP(B1877, '2016 &amp; 2017 Combined Data'!$A:$V, 22, FALSE)</f>
        <v>874.66973871744449</v>
      </c>
      <c r="D1877">
        <f>VLOOKUP(B1877, '2016 &amp; 2017 Combined Data'!$A:$W, 23, FALSE)</f>
        <v>889.96475839429513</v>
      </c>
      <c r="E1877" s="259">
        <f t="shared" si="74"/>
        <v>1.7486622664319228E-2</v>
      </c>
      <c r="F1877">
        <f>VLOOKUP('Dislocation Rate Analysis'!B1877, '2016 &amp; 2017 Combined Data'!$A:$Y, 25, FALSE)</f>
        <v>1870.4308565243809</v>
      </c>
      <c r="G1877" s="259">
        <f t="shared" si="75"/>
        <v>1.1016909252666098</v>
      </c>
      <c r="H1877" s="40"/>
    </row>
    <row r="1878" spans="2:8" x14ac:dyDescent="0.2">
      <c r="B1878" s="154" t="s">
        <v>2815</v>
      </c>
      <c r="C1878">
        <f>VLOOKUP(B1878, '2016 &amp; 2017 Combined Data'!$A:$V, 22, FALSE)</f>
        <v>2580.1118417896887</v>
      </c>
      <c r="D1878">
        <f>VLOOKUP(B1878, '2016 &amp; 2017 Combined Data'!$A:$W, 23, FALSE)</f>
        <v>2610.6735305430607</v>
      </c>
      <c r="E1878" s="259">
        <f t="shared" si="74"/>
        <v>1.1845102316251894E-2</v>
      </c>
      <c r="F1878">
        <f>VLOOKUP('Dislocation Rate Analysis'!B1878, '2016 &amp; 2017 Combined Data'!$A:$Y, 25, FALSE)</f>
        <v>5494.2217267429787</v>
      </c>
      <c r="G1878" s="259">
        <f t="shared" si="75"/>
        <v>1.104522707440978</v>
      </c>
      <c r="H1878" s="40"/>
    </row>
    <row r="1879" spans="2:8" x14ac:dyDescent="0.2">
      <c r="B1879" s="154" t="s">
        <v>2816</v>
      </c>
      <c r="C1879">
        <f>VLOOKUP(B1879, '2016 &amp; 2017 Combined Data'!$A:$V, 22, FALSE)</f>
        <v>1058.607490693402</v>
      </c>
      <c r="D1879">
        <f>VLOOKUP(B1879, '2016 &amp; 2017 Combined Data'!$A:$W, 23, FALSE)</f>
        <v>1072.7689966545129</v>
      </c>
      <c r="E1879" s="259">
        <f t="shared" si="74"/>
        <v>1.3377485126082811E-2</v>
      </c>
      <c r="F1879">
        <f>VLOOKUP('Dislocation Rate Analysis'!B1879, '2016 &amp; 2017 Combined Data'!$A:$Y, 25, FALSE)</f>
        <v>2292.8518544980457</v>
      </c>
      <c r="G1879" s="259">
        <f t="shared" si="75"/>
        <v>1.1373211396381011</v>
      </c>
      <c r="H1879" s="40"/>
    </row>
    <row r="1880" spans="2:8" x14ac:dyDescent="0.2">
      <c r="B1880" s="154" t="s">
        <v>2817</v>
      </c>
      <c r="C1880">
        <f>VLOOKUP(B1880, '2016 &amp; 2017 Combined Data'!$A:$V, 22, FALSE)</f>
        <v>898.35947625196252</v>
      </c>
      <c r="D1880">
        <f>VLOOKUP(B1880, '2016 &amp; 2017 Combined Data'!$A:$W, 23, FALSE)</f>
        <v>920.60139512279954</v>
      </c>
      <c r="E1880" s="259">
        <f t="shared" si="74"/>
        <v>2.4758372854964846E-2</v>
      </c>
      <c r="F1880">
        <f>VLOOKUP('Dislocation Rate Analysis'!B1880, '2016 &amp; 2017 Combined Data'!$A:$Y, 25, FALSE)</f>
        <v>1967.6208229762879</v>
      </c>
      <c r="G1880" s="259">
        <f t="shared" si="75"/>
        <v>1.1373211396381011</v>
      </c>
      <c r="H1880" s="40"/>
    </row>
    <row r="1881" spans="2:8" x14ac:dyDescent="0.2">
      <c r="B1881" s="154" t="s">
        <v>2818</v>
      </c>
      <c r="C1881">
        <f>VLOOKUP(B1881, '2016 &amp; 2017 Combined Data'!$A:$V, 22, FALSE)</f>
        <v>1180.1172243214585</v>
      </c>
      <c r="D1881">
        <f>VLOOKUP(B1881, '2016 &amp; 2017 Combined Data'!$A:$W, 23, FALSE)</f>
        <v>1227.5070684427008</v>
      </c>
      <c r="E1881" s="259">
        <f t="shared" si="74"/>
        <v>4.0156895556278653E-2</v>
      </c>
      <c r="F1881">
        <f>VLOOKUP('Dislocation Rate Analysis'!B1881, '2016 &amp; 2017 Combined Data'!$A:$Y, 25, FALSE)</f>
        <v>1620.8361487615036</v>
      </c>
      <c r="G1881" s="259">
        <f t="shared" si="75"/>
        <v>0.32042917750185096</v>
      </c>
      <c r="H1881" s="40"/>
    </row>
    <row r="1882" spans="2:8" x14ac:dyDescent="0.2">
      <c r="B1882" s="154" t="s">
        <v>2819</v>
      </c>
      <c r="C1882">
        <f>VLOOKUP(B1882, '2016 &amp; 2017 Combined Data'!$A:$V, 22, FALSE)</f>
        <v>1134.5279902713401</v>
      </c>
      <c r="D1882">
        <f>VLOOKUP(B1882, '2016 &amp; 2017 Combined Data'!$A:$W, 23, FALSE)</f>
        <v>1137.644825409448</v>
      </c>
      <c r="E1882" s="259">
        <f t="shared" si="74"/>
        <v>2.7472527472526304E-3</v>
      </c>
      <c r="F1882">
        <f>VLOOKUP('Dislocation Rate Analysis'!B1882, '2016 &amp; 2017 Combined Data'!$A:$Y, 25, FALSE)</f>
        <v>2176.5448800699187</v>
      </c>
      <c r="G1882" s="259">
        <f t="shared" si="75"/>
        <v>0.91320246130998028</v>
      </c>
      <c r="H1882" s="40"/>
    </row>
    <row r="1883" spans="2:8" x14ac:dyDescent="0.2">
      <c r="B1883" s="154" t="s">
        <v>2820</v>
      </c>
      <c r="C1883">
        <f>VLOOKUP(B1883, '2016 &amp; 2017 Combined Data'!$A:$V, 22, FALSE)</f>
        <v>1443.8921784289396</v>
      </c>
      <c r="D1883">
        <f>VLOOKUP(B1883, '2016 &amp; 2017 Combined Data'!$A:$W, 23, FALSE)</f>
        <v>1504.6030667550112</v>
      </c>
      <c r="E1883" s="259">
        <f t="shared" si="74"/>
        <v>4.2046691043184085E-2</v>
      </c>
      <c r="F1883">
        <f>VLOOKUP('Dislocation Rate Analysis'!B1883, '2016 &amp; 2017 Combined Data'!$A:$Y, 25, FALSE)</f>
        <v>2765.2898457541824</v>
      </c>
      <c r="G1883" s="259">
        <f t="shared" si="75"/>
        <v>0.83788662063417418</v>
      </c>
      <c r="H1883" s="40"/>
    </row>
    <row r="1884" spans="2:8" x14ac:dyDescent="0.2">
      <c r="B1884" s="154" t="s">
        <v>2821</v>
      </c>
      <c r="C1884">
        <f>VLOOKUP(B1884, '2016 &amp; 2017 Combined Data'!$A:$V, 22, FALSE)</f>
        <v>1214.3730294905729</v>
      </c>
      <c r="D1884">
        <f>VLOOKUP(B1884, '2016 &amp; 2017 Combined Data'!$A:$W, 23, FALSE)</f>
        <v>1270.0483385852426</v>
      </c>
      <c r="E1884" s="259">
        <f t="shared" si="74"/>
        <v>4.5846957847890786E-2</v>
      </c>
      <c r="F1884">
        <f>VLOOKUP('Dislocation Rate Analysis'!B1884, '2016 &amp; 2017 Combined Data'!$A:$Y, 25, FALSE)</f>
        <v>2985.951278662536</v>
      </c>
      <c r="G1884" s="259">
        <f t="shared" si="75"/>
        <v>1.3510532536019109</v>
      </c>
      <c r="H1884" s="40"/>
    </row>
    <row r="1885" spans="2:8" x14ac:dyDescent="0.2">
      <c r="B1885" s="154" t="s">
        <v>2822</v>
      </c>
      <c r="C1885">
        <f>VLOOKUP(B1885, '2016 &amp; 2017 Combined Data'!$A:$V, 22, FALSE)</f>
        <v>1190.9975871915465</v>
      </c>
      <c r="D1885">
        <f>VLOOKUP(B1885, '2016 &amp; 2017 Combined Data'!$A:$W, 23, FALSE)</f>
        <v>1205.1050754702396</v>
      </c>
      <c r="E1885" s="259">
        <f t="shared" si="74"/>
        <v>1.1845102316252019E-2</v>
      </c>
      <c r="F1885">
        <f>VLOOKUP('Dislocation Rate Analysis'!B1885, '2016 &amp; 2017 Combined Data'!$A:$Y, 25, FALSE)</f>
        <v>1290.1725392995058</v>
      </c>
      <c r="G1885" s="259">
        <f t="shared" si="75"/>
        <v>7.0589250315846813E-2</v>
      </c>
      <c r="H1885" s="40"/>
    </row>
    <row r="1886" spans="2:8" x14ac:dyDescent="0.2">
      <c r="B1886" s="154" t="s">
        <v>2823</v>
      </c>
      <c r="C1886">
        <f>VLOOKUP(B1886, '2016 &amp; 2017 Combined Data'!$A:$V, 22, FALSE)</f>
        <v>1127.3309742738438</v>
      </c>
      <c r="D1886">
        <f>VLOOKUP(B1886, '2016 &amp; 2017 Combined Data'!$A:$W, 23, FALSE)</f>
        <v>1130.4280373899805</v>
      </c>
      <c r="E1886" s="259">
        <f t="shared" si="74"/>
        <v>2.747252747252561E-3</v>
      </c>
      <c r="F1886">
        <f>VLOOKUP('Dislocation Rate Analysis'!B1886, '2016 &amp; 2017 Combined Data'!$A:$Y, 25, FALSE)</f>
        <v>2375.8103478494659</v>
      </c>
      <c r="G1886" s="259">
        <f t="shared" si="75"/>
        <v>1.1016909252666096</v>
      </c>
      <c r="H1886" s="40"/>
    </row>
    <row r="1887" spans="2:8" x14ac:dyDescent="0.2">
      <c r="B1887" s="154" t="s">
        <v>2825</v>
      </c>
      <c r="C1887">
        <f>VLOOKUP(B1887, '2016 &amp; 2017 Combined Data'!$A:$V, 22, FALSE)</f>
        <v>1552.0665535305543</v>
      </c>
      <c r="D1887">
        <f>VLOOKUP(B1887, '2016 &amp; 2017 Combined Data'!$A:$W, 23, FALSE)</f>
        <v>1624.9172126044355</v>
      </c>
      <c r="E1887" s="259">
        <f t="shared" si="74"/>
        <v>4.6937844841875208E-2</v>
      </c>
      <c r="F1887">
        <f>VLOOKUP('Dislocation Rate Analysis'!B1887, '2016 &amp; 2017 Combined Data'!$A:$Y, 25, FALSE)</f>
        <v>1957.0712630259354</v>
      </c>
      <c r="G1887" s="259">
        <f t="shared" si="75"/>
        <v>0.20441290660532774</v>
      </c>
      <c r="H1887" s="40"/>
    </row>
    <row r="1888" spans="2:8" x14ac:dyDescent="0.2">
      <c r="B1888" s="154" t="s">
        <v>2826</v>
      </c>
      <c r="C1888">
        <f>VLOOKUP(B1888, '2016 &amp; 2017 Combined Data'!$A:$V, 22, FALSE)</f>
        <v>1659.8866207489564</v>
      </c>
      <c r="D1888">
        <f>VLOOKUP(B1888, '2016 &amp; 2017 Combined Data'!$A:$W, 23, FALSE)</f>
        <v>1689.7689108233033</v>
      </c>
      <c r="E1888" s="259">
        <f t="shared" si="74"/>
        <v>1.8002609154632331E-2</v>
      </c>
      <c r="F1888">
        <f>VLOOKUP('Dislocation Rate Analysis'!B1888, '2016 &amp; 2017 Combined Data'!$A:$Y, 25, FALSE)</f>
        <v>2873.6622570953141</v>
      </c>
      <c r="G1888" s="259">
        <f t="shared" si="75"/>
        <v>0.70062441005331577</v>
      </c>
      <c r="H1888" s="40"/>
    </row>
    <row r="1889" spans="2:8" x14ac:dyDescent="0.2">
      <c r="B1889" s="154" t="s">
        <v>2828</v>
      </c>
      <c r="C1889">
        <f>VLOOKUP(B1889, '2016 &amp; 2017 Combined Data'!$A:$V, 22, FALSE)</f>
        <v>874.87599657523151</v>
      </c>
      <c r="D1889">
        <f>VLOOKUP(B1889, '2016 &amp; 2017 Combined Data'!$A:$W, 23, FALSE)</f>
        <v>889.0480620684832</v>
      </c>
      <c r="E1889" s="259">
        <f t="shared" si="74"/>
        <v>1.6198941962894536E-2</v>
      </c>
      <c r="F1889">
        <f>VLOOKUP('Dislocation Rate Analysis'!B1889, '2016 &amp; 2017 Combined Data'!$A:$Y, 25, FALSE)</f>
        <v>1871.0218346295185</v>
      </c>
      <c r="G1889" s="259">
        <f t="shared" si="75"/>
        <v>1.1045227074409776</v>
      </c>
      <c r="H1889" s="40"/>
    </row>
    <row r="1890" spans="2:8" x14ac:dyDescent="0.2">
      <c r="B1890" s="154" t="s">
        <v>2829</v>
      </c>
      <c r="C1890">
        <f>VLOOKUP(B1890, '2016 &amp; 2017 Combined Data'!$A:$V, 22, FALSE)</f>
        <v>1746.9914235060312</v>
      </c>
      <c r="D1890">
        <f>VLOOKUP(B1890, '2016 &amp; 2017 Combined Data'!$A:$W, 23, FALSE)</f>
        <v>1809.1769877694401</v>
      </c>
      <c r="E1890" s="259">
        <f t="shared" si="74"/>
        <v>3.5595803978595887E-2</v>
      </c>
      <c r="F1890">
        <f>VLOOKUP('Dislocation Rate Analysis'!B1890, '2016 &amp; 2017 Combined Data'!$A:$Y, 25, FALSE)</f>
        <v>3072.5905918353233</v>
      </c>
      <c r="G1890" s="259">
        <f t="shared" si="75"/>
        <v>0.69833610122554324</v>
      </c>
      <c r="H1890" s="40"/>
    </row>
    <row r="1891" spans="2:8" x14ac:dyDescent="0.2">
      <c r="B1891" s="154" t="s">
        <v>2831</v>
      </c>
      <c r="C1891">
        <f>VLOOKUP(B1891, '2016 &amp; 2017 Combined Data'!$A:$V, 22, FALSE)</f>
        <v>1509.0312890132909</v>
      </c>
      <c r="D1891">
        <f>VLOOKUP(B1891, '2016 &amp; 2017 Combined Data'!$A:$W, 23, FALSE)</f>
        <v>1550.3495922842617</v>
      </c>
      <c r="E1891" s="259">
        <f t="shared" si="74"/>
        <v>2.7380680289265266E-2</v>
      </c>
      <c r="F1891">
        <f>VLOOKUP('Dislocation Rate Analysis'!B1891, '2016 &amp; 2017 Combined Data'!$A:$Y, 25, FALSE)</f>
        <v>2893.773403778328</v>
      </c>
      <c r="G1891" s="259">
        <f t="shared" si="75"/>
        <v>0.86652959963351617</v>
      </c>
      <c r="H1891" s="40"/>
    </row>
    <row r="1892" spans="2:8" x14ac:dyDescent="0.2">
      <c r="B1892" s="154" t="s">
        <v>2833</v>
      </c>
      <c r="C1892">
        <f>VLOOKUP(B1892, '2016 &amp; 2017 Combined Data'!$A:$V, 22, FALSE)</f>
        <v>1857.859164190912</v>
      </c>
      <c r="D1892">
        <f>VLOOKUP(B1892, '2016 &amp; 2017 Combined Data'!$A:$W, 23, FALSE)</f>
        <v>1933.466855872874</v>
      </c>
      <c r="E1892" s="259">
        <f t="shared" si="74"/>
        <v>4.0696137327981358E-2</v>
      </c>
      <c r="F1892">
        <f>VLOOKUP('Dislocation Rate Analysis'!B1892, '2016 &amp; 2017 Combined Data'!$A:$Y, 25, FALSE)</f>
        <v>2328.6924357069129</v>
      </c>
      <c r="G1892" s="259">
        <f t="shared" si="75"/>
        <v>0.20441290660532793</v>
      </c>
      <c r="H1892" s="40"/>
    </row>
    <row r="1893" spans="2:8" x14ac:dyDescent="0.2">
      <c r="B1893" s="154" t="s">
        <v>2834</v>
      </c>
      <c r="C1893">
        <f>VLOOKUP(B1893, '2016 &amp; 2017 Combined Data'!$A:$V, 22, FALSE)</f>
        <v>1072.5113027062569</v>
      </c>
      <c r="D1893">
        <f>VLOOKUP(B1893, '2016 &amp; 2017 Combined Data'!$A:$W, 23, FALSE)</f>
        <v>1090.1607817572669</v>
      </c>
      <c r="E1893" s="259">
        <f t="shared" si="74"/>
        <v>1.64562172971747E-2</v>
      </c>
      <c r="F1893">
        <f>VLOOKUP('Dislocation Rate Analysis'!B1893, '2016 &amp; 2017 Combined Data'!$A:$Y, 25, FALSE)</f>
        <v>1781.3566291956461</v>
      </c>
      <c r="G1893" s="259">
        <f t="shared" si="75"/>
        <v>0.63403110715853972</v>
      </c>
      <c r="H1893" s="40"/>
    </row>
    <row r="1894" spans="2:8" x14ac:dyDescent="0.2">
      <c r="B1894" s="154" t="s">
        <v>2835</v>
      </c>
      <c r="C1894">
        <f>VLOOKUP(B1894, '2016 &amp; 2017 Combined Data'!$A:$V, 22, FALSE)</f>
        <v>3517.5160725143573</v>
      </c>
      <c r="D1894">
        <f>VLOOKUP(B1894, '2016 &amp; 2017 Combined Data'!$A:$W, 23, FALSE)</f>
        <v>3569.9781236364433</v>
      </c>
      <c r="E1894" s="259">
        <f t="shared" si="74"/>
        <v>1.491451639184283E-2</v>
      </c>
      <c r="F1894">
        <f>VLOOKUP('Dislocation Rate Analysis'!B1894, '2016 &amp; 2017 Combined Data'!$A:$Y, 25, FALSE)</f>
        <v>4299.727728406403</v>
      </c>
      <c r="G1894" s="259">
        <f t="shared" si="75"/>
        <v>0.20441290660532779</v>
      </c>
      <c r="H1894" s="40"/>
    </row>
    <row r="1895" spans="2:8" x14ac:dyDescent="0.2">
      <c r="B1895" s="154" t="s">
        <v>2836</v>
      </c>
      <c r="C1895">
        <f>VLOOKUP(B1895, '2016 &amp; 2017 Combined Data'!$A:$V, 22, FALSE)</f>
        <v>1026.1459441276252</v>
      </c>
      <c r="D1895">
        <f>VLOOKUP(B1895, '2016 &amp; 2017 Combined Data'!$A:$W, 23, FALSE)</f>
        <v>1048.3406806152175</v>
      </c>
      <c r="E1895" s="259">
        <f t="shared" si="74"/>
        <v>2.1629220107146744E-2</v>
      </c>
      <c r="F1895">
        <f>VLOOKUP('Dislocation Rate Analysis'!B1895, '2016 &amp; 2017 Combined Data'!$A:$Y, 25, FALSE)</f>
        <v>1739.3412541051111</v>
      </c>
      <c r="G1895" s="259">
        <f t="shared" si="75"/>
        <v>0.65913742189645907</v>
      </c>
      <c r="H1895" s="40"/>
    </row>
    <row r="1896" spans="2:8" x14ac:dyDescent="0.2">
      <c r="B1896" s="154" t="s">
        <v>2837</v>
      </c>
      <c r="C1896">
        <f>VLOOKUP(B1896, '2016 &amp; 2017 Combined Data'!$A:$V, 22, FALSE)</f>
        <v>991.31255713061819</v>
      </c>
      <c r="D1896">
        <f>VLOOKUP(B1896, '2016 &amp; 2017 Combined Data'!$A:$W, 23, FALSE)</f>
        <v>1016.6343064869552</v>
      </c>
      <c r="E1896" s="259">
        <f t="shared" si="74"/>
        <v>2.5543658429619344E-2</v>
      </c>
      <c r="F1896">
        <f>VLOOKUP('Dislocation Rate Analysis'!B1896, '2016 &amp; 2017 Combined Data'!$A:$Y, 25, FALSE)</f>
        <v>1942.4100875075881</v>
      </c>
      <c r="G1896" s="259">
        <f t="shared" si="75"/>
        <v>0.91062811387873599</v>
      </c>
      <c r="H1896" s="40"/>
    </row>
    <row r="1897" spans="2:8" x14ac:dyDescent="0.2">
      <c r="B1897" s="154" t="s">
        <v>2838</v>
      </c>
      <c r="C1897">
        <f>VLOOKUP(B1897, '2016 &amp; 2017 Combined Data'!$A:$V, 22, FALSE)</f>
        <v>1422.3802601341438</v>
      </c>
      <c r="D1897">
        <f>VLOOKUP(B1897, '2016 &amp; 2017 Combined Data'!$A:$W, 23, FALSE)</f>
        <v>1490.6986205549174</v>
      </c>
      <c r="E1897" s="259">
        <f t="shared" si="74"/>
        <v>4.8031009945491338E-2</v>
      </c>
      <c r="F1897">
        <f>VLOOKUP('Dislocation Rate Analysis'!B1897, '2016 &amp; 2017 Combined Data'!$A:$Y, 25, FALSE)</f>
        <v>1974.9583243006105</v>
      </c>
      <c r="G1897" s="259">
        <f t="shared" si="75"/>
        <v>0.32485419726586034</v>
      </c>
      <c r="H1897" s="40"/>
    </row>
    <row r="1898" spans="2:8" x14ac:dyDescent="0.2">
      <c r="B1898" s="154" t="s">
        <v>2841</v>
      </c>
      <c r="C1898">
        <f>VLOOKUP(B1898, '2016 &amp; 2017 Combined Data'!$A:$V, 22, FALSE)</f>
        <v>1073.3552278234527</v>
      </c>
      <c r="D1898">
        <f>VLOOKUP(B1898, '2016 &amp; 2017 Combined Data'!$A:$W, 23, FALSE)</f>
        <v>1088.5382865924526</v>
      </c>
      <c r="E1898" s="259">
        <f t="shared" si="74"/>
        <v>1.4145418381003343E-2</v>
      </c>
      <c r="F1898">
        <f>VLOOKUP('Dislocation Rate Analysis'!B1898, '2016 &amp; 2017 Combined Data'!$A:$Y, 25, FALSE)</f>
        <v>1311.0495617059989</v>
      </c>
      <c r="G1898" s="259">
        <f t="shared" si="75"/>
        <v>0.20441290660532765</v>
      </c>
      <c r="H1898" s="40"/>
    </row>
    <row r="1899" spans="2:8" x14ac:dyDescent="0.2">
      <c r="B1899" s="154" t="s">
        <v>2845</v>
      </c>
      <c r="C1899">
        <f>VLOOKUP(B1899, '2016 &amp; 2017 Combined Data'!$A:$V, 22, FALSE)</f>
        <v>976.53785266312946</v>
      </c>
      <c r="D1899">
        <f>VLOOKUP(B1899, '2016 &amp; 2017 Combined Data'!$A:$W, 23, FALSE)</f>
        <v>1003.0194555383156</v>
      </c>
      <c r="E1899" s="259">
        <f t="shared" si="74"/>
        <v>2.711784576805476E-2</v>
      </c>
      <c r="F1899">
        <f>VLOOKUP('Dislocation Rate Analysis'!B1899, '2016 &amp; 2017 Combined Data'!$A:$Y, 25, FALSE)</f>
        <v>1073.8218469569742</v>
      </c>
      <c r="G1899" s="259">
        <f t="shared" si="75"/>
        <v>7.0589250315846924E-2</v>
      </c>
      <c r="H1899" s="40"/>
    </row>
    <row r="1900" spans="2:8" x14ac:dyDescent="0.2">
      <c r="B1900" s="154" t="s">
        <v>2847</v>
      </c>
      <c r="C1900">
        <f>VLOOKUP(B1900, '2016 &amp; 2017 Combined Data'!$A:$V, 22, FALSE)</f>
        <v>957.82463222908416</v>
      </c>
      <c r="D1900">
        <f>VLOOKUP(B1900, '2016 &amp; 2017 Combined Data'!$A:$W, 23, FALSE)</f>
        <v>992.94365510856642</v>
      </c>
      <c r="E1900" s="259">
        <f t="shared" si="74"/>
        <v>3.6665399591731103E-2</v>
      </c>
      <c r="F1900">
        <f>VLOOKUP('Dislocation Rate Analysis'!B1900, '2016 &amp; 2017 Combined Data'!$A:$Y, 25, FALSE)</f>
        <v>1475.0007455482714</v>
      </c>
      <c r="G1900" s="259">
        <f t="shared" si="75"/>
        <v>0.48548282468958209</v>
      </c>
      <c r="H1900" s="40"/>
    </row>
    <row r="1901" spans="2:8" x14ac:dyDescent="0.2">
      <c r="B1901" s="154" t="s">
        <v>2848</v>
      </c>
      <c r="C1901">
        <f>VLOOKUP(B1901, '2016 &amp; 2017 Combined Data'!$A:$V, 22, FALSE)</f>
        <v>1203.9119425853332</v>
      </c>
      <c r="D1901">
        <f>VLOOKUP(B1901, '2016 &amp; 2017 Combined Data'!$A:$W, 23, FALSE)</f>
        <v>1247.7316809943361</v>
      </c>
      <c r="E1901" s="259">
        <f t="shared" si="74"/>
        <v>3.6397793608478078E-2</v>
      </c>
      <c r="F1901">
        <f>VLOOKUP('Dislocation Rate Analysis'!B1901, '2016 &amp; 2017 Combined Data'!$A:$Y, 25, FALSE)</f>
        <v>1335.8081249510578</v>
      </c>
      <c r="G1901" s="259">
        <f t="shared" si="75"/>
        <v>7.0589250315846994E-2</v>
      </c>
      <c r="H1901" s="40"/>
    </row>
    <row r="1902" spans="2:8" x14ac:dyDescent="0.2">
      <c r="B1902" s="154" t="s">
        <v>2849</v>
      </c>
      <c r="C1902">
        <f>VLOOKUP(B1902, '2016 &amp; 2017 Combined Data'!$A:$V, 22, FALSE)</f>
        <v>848.92754346044694</v>
      </c>
      <c r="D1902">
        <f>VLOOKUP(B1902, '2016 &amp; 2017 Combined Data'!$A:$W, 23, FALSE)</f>
        <v>886.00189844810814</v>
      </c>
      <c r="E1902" s="259">
        <f t="shared" si="74"/>
        <v>4.3671989763150565E-2</v>
      </c>
      <c r="F1902">
        <f>VLOOKUP('Dislocation Rate Analysis'!B1902, '2016 &amp; 2017 Combined Data'!$A:$Y, 25, FALSE)</f>
        <v>1067.1121217677241</v>
      </c>
      <c r="G1902" s="259">
        <f t="shared" si="75"/>
        <v>0.20441290660532752</v>
      </c>
      <c r="H1902" s="40"/>
    </row>
    <row r="1903" spans="2:8" x14ac:dyDescent="0.2">
      <c r="B1903" s="154" t="s">
        <v>2850</v>
      </c>
      <c r="C1903">
        <f>VLOOKUP(B1903, '2016 &amp; 2017 Combined Data'!$A:$V, 22, FALSE)</f>
        <v>1112.1249076798226</v>
      </c>
      <c r="D1903">
        <f>VLOOKUP(B1903, '2016 &amp; 2017 Combined Data'!$A:$W, 23, FALSE)</f>
        <v>1126.4337018125734</v>
      </c>
      <c r="E1903" s="259">
        <f t="shared" si="74"/>
        <v>1.2866175403446901E-2</v>
      </c>
      <c r="F1903">
        <f>VLOOKUP('Dislocation Rate Analysis'!B1903, '2016 &amp; 2017 Combined Data'!$A:$Y, 25, FALSE)</f>
        <v>1487.3759263947411</v>
      </c>
      <c r="G1903" s="259">
        <f t="shared" si="75"/>
        <v>0.32042917750185057</v>
      </c>
      <c r="H1903" s="40"/>
    </row>
    <row r="1904" spans="2:8" x14ac:dyDescent="0.2">
      <c r="B1904" s="154" t="s">
        <v>2852</v>
      </c>
      <c r="C1904">
        <f>VLOOKUP(B1904, '2016 &amp; 2017 Combined Data'!$A:$V, 22, FALSE)</f>
        <v>617.46727985990458</v>
      </c>
      <c r="D1904">
        <f>VLOOKUP(B1904, '2016 &amp; 2017 Combined Data'!$A:$W, 23, FALSE)</f>
        <v>637.47335503763463</v>
      </c>
      <c r="E1904" s="259">
        <f t="shared" si="74"/>
        <v>3.2400219137553615E-2</v>
      </c>
      <c r="F1904">
        <f>VLOOKUP('Dislocation Rate Analysis'!B1904, '2016 &amp; 2017 Combined Data'!$A:$Y, 25, FALSE)</f>
        <v>1211.098024602632</v>
      </c>
      <c r="G1904" s="259">
        <f t="shared" si="75"/>
        <v>0.89984101301164532</v>
      </c>
      <c r="H1904" s="40"/>
    </row>
    <row r="1905" spans="2:8" x14ac:dyDescent="0.2">
      <c r="B1905" s="154" t="s">
        <v>2857</v>
      </c>
      <c r="C1905">
        <f>VLOOKUP(B1905, '2016 &amp; 2017 Combined Data'!$A:$V, 22, FALSE)</f>
        <v>1317.7253842932507</v>
      </c>
      <c r="D1905">
        <f>VLOOKUP(B1905, '2016 &amp; 2017 Combined Data'!$A:$W, 23, FALSE)</f>
        <v>1380.2964438007691</v>
      </c>
      <c r="E1905" s="259">
        <f t="shared" si="74"/>
        <v>4.7484142184206136E-2</v>
      </c>
      <c r="F1905">
        <f>VLOOKUP('Dislocation Rate Analysis'!B1905, '2016 &amp; 2017 Combined Data'!$A:$Y, 25, FALSE)</f>
        <v>2050.4066602461512</v>
      </c>
      <c r="G1905" s="259">
        <f t="shared" si="75"/>
        <v>0.48548282468958187</v>
      </c>
      <c r="H1905" s="40"/>
    </row>
    <row r="1906" spans="2:8" x14ac:dyDescent="0.2">
      <c r="B1906" s="154" t="s">
        <v>2859</v>
      </c>
      <c r="C1906">
        <f>VLOOKUP(B1906, '2016 &amp; 2017 Combined Data'!$A:$V, 22, FALSE)</f>
        <v>928.17635481229468</v>
      </c>
      <c r="D1906">
        <f>VLOOKUP(B1906, '2016 &amp; 2017 Combined Data'!$A:$W, 23, FALSE)</f>
        <v>952.37191784833442</v>
      </c>
      <c r="E1906" s="259">
        <f t="shared" si="74"/>
        <v>2.6067851126128739E-2</v>
      </c>
      <c r="F1906">
        <f>VLOOKUP('Dislocation Rate Analysis'!B1906, '2016 &amp; 2017 Combined Data'!$A:$Y, 25, FALSE)</f>
        <v>1617.4476098752336</v>
      </c>
      <c r="G1906" s="259">
        <f t="shared" si="75"/>
        <v>0.69833610122554324</v>
      </c>
      <c r="H1906" s="40"/>
    </row>
    <row r="1907" spans="2:8" x14ac:dyDescent="0.2">
      <c r="B1907" s="154" t="s">
        <v>2860</v>
      </c>
      <c r="C1907">
        <f>VLOOKUP(B1907, '2016 &amp; 2017 Combined Data'!$A:$V, 22, FALSE)</f>
        <v>818.54226790247583</v>
      </c>
      <c r="D1907">
        <f>VLOOKUP(B1907, '2016 &amp; 2017 Combined Data'!$A:$W, 23, FALSE)</f>
        <v>830.33063111389049</v>
      </c>
      <c r="E1907" s="259">
        <f t="shared" si="74"/>
        <v>1.4401654836496693E-2</v>
      </c>
      <c r="F1907">
        <f>VLOOKUP('Dislocation Rate Analysis'!B1907, '2016 &amp; 2017 Combined Data'!$A:$Y, 25, FALSE)</f>
        <v>1096.3927922963071</v>
      </c>
      <c r="G1907" s="259">
        <f t="shared" si="75"/>
        <v>0.32042917750185079</v>
      </c>
      <c r="H1907" s="40"/>
    </row>
    <row r="1908" spans="2:8" x14ac:dyDescent="0.2">
      <c r="B1908" s="154" t="s">
        <v>2861</v>
      </c>
      <c r="C1908">
        <f>VLOOKUP(B1908, '2016 &amp; 2017 Combined Data'!$A:$V, 22, FALSE)</f>
        <v>758.02666517940895</v>
      </c>
      <c r="D1908">
        <f>VLOOKUP(B1908, '2016 &amp; 2017 Combined Data'!$A:$W, 23, FALSE)</f>
        <v>796.51466285715787</v>
      </c>
      <c r="E1908" s="259">
        <f t="shared" si="74"/>
        <v>5.0773936387369198E-2</v>
      </c>
      <c r="F1908">
        <f>VLOOKUP('Dislocation Rate Analysis'!B1908, '2016 &amp; 2017 Combined Data'!$A:$Y, 25, FALSE)</f>
        <v>1676.2831947925833</v>
      </c>
      <c r="G1908" s="259">
        <f t="shared" si="75"/>
        <v>1.1045227074409776</v>
      </c>
      <c r="H1908" s="40"/>
    </row>
    <row r="1909" spans="2:8" x14ac:dyDescent="0.2">
      <c r="B1909" s="154" t="s">
        <v>2864</v>
      </c>
      <c r="C1909">
        <f>VLOOKUP(B1909, '2016 &amp; 2017 Combined Data'!$A:$V, 22, FALSE)</f>
        <v>1177.7056408729434</v>
      </c>
      <c r="D1909">
        <f>VLOOKUP(B1909, '2016 &amp; 2017 Combined Data'!$A:$W, 23, FALSE)</f>
        <v>1221.5174994635486</v>
      </c>
      <c r="E1909" s="259">
        <f t="shared" si="74"/>
        <v>3.7201026360144468E-2</v>
      </c>
      <c r="F1909">
        <f>VLOOKUP('Dislocation Rate Analysis'!B1909, '2016 &amp; 2017 Combined Data'!$A:$Y, 25, FALSE)</f>
        <v>2337.0102865068729</v>
      </c>
      <c r="G1909" s="259">
        <f t="shared" si="75"/>
        <v>0.91320246130997973</v>
      </c>
      <c r="H1909" s="40"/>
    </row>
    <row r="1910" spans="2:8" x14ac:dyDescent="0.2">
      <c r="B1910" s="154" t="s">
        <v>2865</v>
      </c>
      <c r="C1910">
        <f>VLOOKUP(B1910, '2016 &amp; 2017 Combined Data'!$A:$V, 22, FALSE)</f>
        <v>1278.9523325097102</v>
      </c>
      <c r="D1910">
        <f>VLOOKUP(B1910, '2016 &amp; 2017 Combined Data'!$A:$W, 23, FALSE)</f>
        <v>1320.7302881181176</v>
      </c>
      <c r="E1910" s="259">
        <f t="shared" si="74"/>
        <v>3.2665764428003195E-2</v>
      </c>
      <c r="F1910">
        <f>VLOOKUP('Dislocation Rate Analysis'!B1910, '2016 &amp; 2017 Combined Data'!$A:$Y, 25, FALSE)</f>
        <v>1528.0843351999486</v>
      </c>
      <c r="G1910" s="259">
        <f t="shared" si="75"/>
        <v>0.15699953953300003</v>
      </c>
      <c r="H1910" s="40"/>
    </row>
    <row r="1911" spans="2:8" x14ac:dyDescent="0.2">
      <c r="B1911" s="154" t="s">
        <v>2866</v>
      </c>
      <c r="C1911">
        <f>VLOOKUP(B1911, '2016 &amp; 2017 Combined Data'!$A:$V, 22, FALSE)</f>
        <v>1243.3198683104993</v>
      </c>
      <c r="D1911">
        <f>VLOOKUP(B1911, '2016 &amp; 2017 Combined Data'!$A:$W, 23, FALSE)</f>
        <v>1276.7094045184924</v>
      </c>
      <c r="E1911" s="259">
        <f t="shared" si="74"/>
        <v>2.6855145694217007E-2</v>
      </c>
      <c r="F1911">
        <f>VLOOKUP('Dislocation Rate Analysis'!B1911, '2016 &amp; 2017 Combined Data'!$A:$Y, 25, FALSE)</f>
        <v>3001.6117993973598</v>
      </c>
      <c r="G1911" s="259">
        <f t="shared" si="75"/>
        <v>1.3510532536019109</v>
      </c>
      <c r="H1911" s="40"/>
    </row>
    <row r="1912" spans="2:8" x14ac:dyDescent="0.2">
      <c r="B1912" s="154" t="s">
        <v>2868</v>
      </c>
      <c r="C1912">
        <f>VLOOKUP(B1912, '2016 &amp; 2017 Combined Data'!$A:$V, 22, FALSE)</f>
        <v>1143.2407989591229</v>
      </c>
      <c r="D1912">
        <f>VLOOKUP(B1912, '2016 &amp; 2017 Combined Data'!$A:$W, 23, FALSE)</f>
        <v>1161.7600903110749</v>
      </c>
      <c r="E1912" s="259">
        <f t="shared" si="74"/>
        <v>1.6198941962894529E-2</v>
      </c>
      <c r="F1912">
        <f>VLOOKUP('Dislocation Rate Analysis'!B1912, '2016 &amp; 2017 Combined Data'!$A:$Y, 25, FALSE)</f>
        <v>1534.0219205039289</v>
      </c>
      <c r="G1912" s="259">
        <f t="shared" si="75"/>
        <v>0.32042917750185107</v>
      </c>
      <c r="H1912" s="40"/>
    </row>
    <row r="1913" spans="2:8" x14ac:dyDescent="0.2">
      <c r="B1913" s="154" t="s">
        <v>2869</v>
      </c>
      <c r="C1913">
        <f>VLOOKUP(B1913, '2016 &amp; 2017 Combined Data'!$A:$V, 22, FALSE)</f>
        <v>1063.4545842111534</v>
      </c>
      <c r="D1913">
        <f>VLOOKUP(B1913, '2016 &amp; 2017 Combined Data'!$A:$W, 23, FALSE)</f>
        <v>1077.1371774252136</v>
      </c>
      <c r="E1913" s="259">
        <f t="shared" si="74"/>
        <v>1.2866175403446778E-2</v>
      </c>
      <c r="F1913">
        <f>VLOOKUP('Dislocation Rate Analysis'!B1913, '2016 &amp; 2017 Combined Data'!$A:$Y, 25, FALSE)</f>
        <v>1979.6560069774589</v>
      </c>
      <c r="G1913" s="259">
        <f t="shared" si="75"/>
        <v>0.8378866206341743</v>
      </c>
      <c r="H1913" s="40"/>
    </row>
    <row r="1914" spans="2:8" x14ac:dyDescent="0.2">
      <c r="B1914" s="154" t="s">
        <v>2872</v>
      </c>
      <c r="C1914">
        <f>VLOOKUP(B1914, '2016 &amp; 2017 Combined Data'!$A:$V, 22, FALSE)</f>
        <v>1330.8507151393264</v>
      </c>
      <c r="D1914">
        <f>VLOOKUP(B1914, '2016 &amp; 2017 Combined Data'!$A:$W, 23, FALSE)</f>
        <v>1370.446529217134</v>
      </c>
      <c r="E1914" s="259">
        <f t="shared" si="74"/>
        <v>2.9752258181461204E-2</v>
      </c>
      <c r="F1914">
        <f>VLOOKUP('Dislocation Rate Analysis'!B1914, '2016 &amp; 2017 Combined Data'!$A:$Y, 25, FALSE)</f>
        <v>1650.5834876015915</v>
      </c>
      <c r="G1914" s="259">
        <f t="shared" si="75"/>
        <v>0.20441290660532774</v>
      </c>
      <c r="H1914" s="40"/>
    </row>
    <row r="1915" spans="2:8" x14ac:dyDescent="0.2">
      <c r="B1915" s="154" t="s">
        <v>2873</v>
      </c>
      <c r="C1915">
        <f>VLOOKUP(B1915, '2016 &amp; 2017 Combined Data'!$A:$V, 22, FALSE)</f>
        <v>1160.8770799264998</v>
      </c>
      <c r="D1915">
        <f>VLOOKUP(B1915, '2016 &amp; 2017 Combined Data'!$A:$W, 23, FALSE)</f>
        <v>1210.3163905726276</v>
      </c>
      <c r="E1915" s="259">
        <f t="shared" si="74"/>
        <v>4.2587894533379855E-2</v>
      </c>
      <c r="F1915">
        <f>VLOOKUP('Dislocation Rate Analysis'!B1915, '2016 &amp; 2017 Combined Data'!$A:$Y, 25, FALSE)</f>
        <v>2221.4311828314662</v>
      </c>
      <c r="G1915" s="259">
        <f t="shared" si="75"/>
        <v>0.83541361592274044</v>
      </c>
      <c r="H1915" s="40"/>
    </row>
    <row r="1916" spans="2:8" x14ac:dyDescent="0.2">
      <c r="B1916" s="154" t="s">
        <v>2874</v>
      </c>
      <c r="C1916">
        <f>VLOOKUP(B1916, '2016 &amp; 2017 Combined Data'!$A:$V, 22, FALSE)</f>
        <v>971.22487634275274</v>
      </c>
      <c r="D1916">
        <f>VLOOKUP(B1916, '2016 &amp; 2017 Combined Data'!$A:$W, 23, FALSE)</f>
        <v>978.53665639235123</v>
      </c>
      <c r="E1916" s="259">
        <f t="shared" si="74"/>
        <v>7.5284110072754281E-3</v>
      </c>
      <c r="F1916">
        <f>VLOOKUP('Dislocation Rate Analysis'!B1916, '2016 &amp; 2017 Combined Data'!$A:$Y, 25, FALSE)</f>
        <v>1869.619646164123</v>
      </c>
      <c r="G1916" s="259">
        <f t="shared" si="75"/>
        <v>0.91062811387873621</v>
      </c>
      <c r="H1916" s="40"/>
    </row>
    <row r="1917" spans="2:8" x14ac:dyDescent="0.2">
      <c r="B1917" s="154" t="s">
        <v>2876</v>
      </c>
      <c r="C1917">
        <f>VLOOKUP(B1917, '2016 &amp; 2017 Combined Data'!$A:$V, 22, FALSE)</f>
        <v>952.2434789644816</v>
      </c>
      <c r="D1917">
        <f>VLOOKUP(B1917, '2016 &amp; 2017 Combined Data'!$A:$W, 23, FALSE)</f>
        <v>973.33511762919522</v>
      </c>
      <c r="E1917" s="259">
        <f t="shared" si="74"/>
        <v>2.2149417801894278E-2</v>
      </c>
      <c r="F1917">
        <f>VLOOKUP('Dislocation Rate Analysis'!B1917, '2016 &amp; 2017 Combined Data'!$A:$Y, 25, FALSE)</f>
        <v>1655.2774602023244</v>
      </c>
      <c r="G1917" s="259">
        <f t="shared" si="75"/>
        <v>0.70062441005331533</v>
      </c>
      <c r="H1917" s="40"/>
    </row>
    <row r="1918" spans="2:8" x14ac:dyDescent="0.2">
      <c r="B1918" s="154" t="s">
        <v>2877</v>
      </c>
      <c r="C1918">
        <f>VLOOKUP(B1918, '2016 &amp; 2017 Combined Data'!$A:$V, 22, FALSE)</f>
        <v>2009.9402594453868</v>
      </c>
      <c r="D1918">
        <f>VLOOKUP(B1918, '2016 &amp; 2017 Combined Data'!$A:$W, 23, FALSE)</f>
        <v>2086.8685965763234</v>
      </c>
      <c r="E1918" s="259">
        <f t="shared" si="74"/>
        <v>3.8273942108191732E-2</v>
      </c>
      <c r="F1918">
        <f>VLOOKUP('Dislocation Rate Analysis'!B1918, '2016 &amp; 2017 Combined Data'!$A:$Y, 25, FALSE)</f>
        <v>3486.7526115174919</v>
      </c>
      <c r="G1918" s="259">
        <f t="shared" si="75"/>
        <v>0.67080601875834034</v>
      </c>
      <c r="H1918" s="40"/>
    </row>
    <row r="1919" spans="2:8" x14ac:dyDescent="0.2">
      <c r="B1919" s="154" t="s">
        <v>2878</v>
      </c>
      <c r="C1919">
        <f>VLOOKUP(B1919, '2016 &amp; 2017 Combined Data'!$A:$V, 22, FALSE)</f>
        <v>1449.9699960308897</v>
      </c>
      <c r="D1919">
        <f>VLOOKUP(B1919, '2016 &amp; 2017 Combined Data'!$A:$W, 23, FALSE)</f>
        <v>1479.8254749887888</v>
      </c>
      <c r="E1919" s="259">
        <f t="shared" si="74"/>
        <v>2.0590411553083658E-2</v>
      </c>
      <c r="F1919">
        <f>VLOOKUP('Dislocation Rate Analysis'!B1919, '2016 &amp; 2017 Combined Data'!$A:$Y, 25, FALSE)</f>
        <v>3162.8622706685319</v>
      </c>
      <c r="G1919" s="259">
        <f t="shared" si="75"/>
        <v>1.1373211396381009</v>
      </c>
      <c r="H1919" s="40"/>
    </row>
    <row r="1920" spans="2:8" x14ac:dyDescent="0.2">
      <c r="B1920" s="154" t="s">
        <v>2879</v>
      </c>
      <c r="C1920">
        <f>VLOOKUP(B1920, '2016 &amp; 2017 Combined Data'!$A:$V, 22, FALSE)</f>
        <v>1691.6300035950187</v>
      </c>
      <c r="D1920">
        <f>VLOOKUP(B1920, '2016 &amp; 2017 Combined Data'!$A:$W, 23, FALSE)</f>
        <v>1753.6542936381918</v>
      </c>
      <c r="E1920" s="259">
        <f t="shared" si="74"/>
        <v>3.6665399591731228E-2</v>
      </c>
      <c r="F1920">
        <f>VLOOKUP('Dislocation Rate Analysis'!B1920, '2016 &amp; 2017 Combined Data'!$A:$Y, 25, FALSE)</f>
        <v>3355.0957108754028</v>
      </c>
      <c r="G1920" s="259">
        <f t="shared" si="75"/>
        <v>0.91320246130997995</v>
      </c>
      <c r="H1920" s="40"/>
    </row>
    <row r="1921" spans="2:8" x14ac:dyDescent="0.2">
      <c r="B1921" s="154" t="s">
        <v>2880</v>
      </c>
      <c r="C1921">
        <f>VLOOKUP(B1921, '2016 &amp; 2017 Combined Data'!$A:$V, 22, FALSE)</f>
        <v>1305.6168275842081</v>
      </c>
      <c r="D1921">
        <f>VLOOKUP(B1921, '2016 &amp; 2017 Combined Data'!$A:$W, 23, FALSE)</f>
        <v>1369.3993209995076</v>
      </c>
      <c r="E1921" s="259">
        <f t="shared" si="74"/>
        <v>4.8852383078821629E-2</v>
      </c>
      <c r="F1921">
        <f>VLOOKUP('Dislocation Rate Analysis'!B1921, '2016 &amp; 2017 Combined Data'!$A:$Y, 25, FALSE)</f>
        <v>2881.9319665977205</v>
      </c>
      <c r="G1921" s="259">
        <f t="shared" si="75"/>
        <v>1.1045227074409778</v>
      </c>
      <c r="H1921" s="40"/>
    </row>
    <row r="1922" spans="2:8" x14ac:dyDescent="0.2">
      <c r="B1922" s="154" t="s">
        <v>2881</v>
      </c>
      <c r="C1922">
        <f>VLOOKUP(B1922, '2016 &amp; 2017 Combined Data'!$A:$V, 22, FALSE)</f>
        <v>1349.4922983234646</v>
      </c>
      <c r="D1922">
        <f>VLOOKUP(B1922, '2016 &amp; 2017 Combined Data'!$A:$W, 23, FALSE)</f>
        <v>1383.2565970496194</v>
      </c>
      <c r="E1922" s="259">
        <f t="shared" si="74"/>
        <v>2.5020001053804929E-2</v>
      </c>
      <c r="F1922">
        <f>VLOOKUP('Dislocation Rate Analysis'!B1922, '2016 &amp; 2017 Combined Data'!$A:$Y, 25, FALSE)</f>
        <v>2349.2346160277625</v>
      </c>
      <c r="G1922" s="259">
        <f t="shared" si="75"/>
        <v>0.69833610122554302</v>
      </c>
      <c r="H1922" s="40"/>
    </row>
    <row r="1923" spans="2:8" x14ac:dyDescent="0.2">
      <c r="B1923" s="154" t="s">
        <v>2883</v>
      </c>
      <c r="C1923">
        <f>VLOOKUP(B1923, '2016 &amp; 2017 Combined Data'!$A:$V, 22, FALSE)</f>
        <v>1874.3443331245523</v>
      </c>
      <c r="D1923">
        <f>VLOOKUP(B1923, '2016 &amp; 2017 Combined Data'!$A:$W, 23, FALSE)</f>
        <v>1920.2599179187462</v>
      </c>
      <c r="E1923" s="259">
        <f t="shared" si="74"/>
        <v>2.4496878179076115E-2</v>
      </c>
      <c r="F1923">
        <f>VLOOKUP('Dislocation Rate Analysis'!B1923, '2016 &amp; 2017 Combined Data'!$A:$Y, 25, FALSE)</f>
        <v>4104.2121161674613</v>
      </c>
      <c r="G1923" s="259">
        <f t="shared" si="75"/>
        <v>1.1373211396381011</v>
      </c>
      <c r="H1923" s="40"/>
    </row>
    <row r="1924" spans="2:8" x14ac:dyDescent="0.2">
      <c r="B1924" s="154" t="s">
        <v>2884</v>
      </c>
      <c r="C1924">
        <f>VLOOKUP(B1924, '2016 &amp; 2017 Combined Data'!$A:$V, 22, FALSE)</f>
        <v>917.46450205679594</v>
      </c>
      <c r="D1924">
        <f>VLOOKUP(B1924, '2016 &amp; 2017 Combined Data'!$A:$W, 23, FALSE)</f>
        <v>941.1403045750036</v>
      </c>
      <c r="E1924" s="259">
        <f t="shared" ref="E1924:E1987" si="76" xml:space="preserve"> (D1924-C1924)/C1924</f>
        <v>2.5805687811496388E-2</v>
      </c>
      <c r="F1924">
        <f>VLOOKUP('Dislocation Rate Analysis'!B1924, '2016 &amp; 2017 Combined Data'!$A:$Y, 25, FALSE)</f>
        <v>1980.6511418660129</v>
      </c>
      <c r="G1924" s="259">
        <f t="shared" si="75"/>
        <v>1.1045227074409778</v>
      </c>
      <c r="H1924" s="40"/>
    </row>
    <row r="1925" spans="2:8" x14ac:dyDescent="0.2">
      <c r="B1925" s="154" t="s">
        <v>2885</v>
      </c>
      <c r="C1925">
        <f>VLOOKUP(B1925, '2016 &amp; 2017 Combined Data'!$A:$V, 22, FALSE)</f>
        <v>955.29786602057368</v>
      </c>
      <c r="D1925">
        <f>VLOOKUP(B1925, '2016 &amp; 2017 Combined Data'!$A:$W, 23, FALSE)</f>
        <v>981.95712769202441</v>
      </c>
      <c r="E1925" s="259">
        <f t="shared" si="76"/>
        <v>2.7906753086870805E-2</v>
      </c>
      <c r="F1925">
        <f>VLOOKUP('Dislocation Rate Analysis'!B1925, '2016 &amp; 2017 Combined Data'!$A:$Y, 25, FALSE)</f>
        <v>2063.7703842711931</v>
      </c>
      <c r="G1925" s="259">
        <f t="shared" ref="G1925:G1988" si="77">(F1925-D1925)/D1925</f>
        <v>1.1016909252666096</v>
      </c>
      <c r="H1925" s="40"/>
    </row>
    <row r="1926" spans="2:8" x14ac:dyDescent="0.2">
      <c r="B1926" s="154" t="s">
        <v>2886</v>
      </c>
      <c r="C1926">
        <f>VLOOKUP(B1926, '2016 &amp; 2017 Combined Data'!$A:$V, 22, FALSE)</f>
        <v>1111.2191163127954</v>
      </c>
      <c r="D1926">
        <f>VLOOKUP(B1926, '2016 &amp; 2017 Combined Data'!$A:$W, 23, FALSE)</f>
        <v>1140.7692995215564</v>
      </c>
      <c r="E1926" s="259">
        <f t="shared" si="76"/>
        <v>2.6592579964618689E-2</v>
      </c>
      <c r="F1926">
        <f>VLOOKUP('Dislocation Rate Analysis'!B1926, '2016 &amp; 2017 Combined Data'!$A:$Y, 25, FALSE)</f>
        <v>2167.2803016156186</v>
      </c>
      <c r="G1926" s="259">
        <f t="shared" si="77"/>
        <v>0.89984101301164521</v>
      </c>
      <c r="H1926" s="40"/>
    </row>
    <row r="1927" spans="2:8" x14ac:dyDescent="0.2">
      <c r="B1927" s="154" t="s">
        <v>2887</v>
      </c>
      <c r="C1927">
        <f>VLOOKUP(B1927, '2016 &amp; 2017 Combined Data'!$A:$V, 22, FALSE)</f>
        <v>1028.7454669746824</v>
      </c>
      <c r="D1927">
        <f>VLOOKUP(B1927, '2016 &amp; 2017 Combined Data'!$A:$W, 23, FALSE)</f>
        <v>1067.0158542094864</v>
      </c>
      <c r="E1927" s="259">
        <f t="shared" si="76"/>
        <v>3.7201026360144232E-2</v>
      </c>
      <c r="F1927">
        <f>VLOOKUP('Dislocation Rate Analysis'!B1927, '2016 &amp; 2017 Combined Data'!$A:$Y, 25, FALSE)</f>
        <v>2508.6110956840353</v>
      </c>
      <c r="G1927" s="259">
        <f t="shared" si="77"/>
        <v>1.3510532536019109</v>
      </c>
      <c r="H1927" s="40"/>
    </row>
    <row r="1928" spans="2:8" x14ac:dyDescent="0.2">
      <c r="B1928" s="154" t="s">
        <v>2888</v>
      </c>
      <c r="C1928">
        <f>VLOOKUP(B1928, '2016 &amp; 2017 Combined Data'!$A:$V, 22, FALSE)</f>
        <v>801.21213833160232</v>
      </c>
      <c r="D1928">
        <f>VLOOKUP(B1928, '2016 &amp; 2017 Combined Data'!$A:$W, 23, FALSE)</f>
        <v>811.52067423874735</v>
      </c>
      <c r="E1928" s="259">
        <f t="shared" si="76"/>
        <v>1.286617540344674E-2</v>
      </c>
      <c r="F1928">
        <f>VLOOKUP('Dislocation Rate Analysis'!B1928, '2016 &amp; 2017 Combined Data'!$A:$Y, 25, FALSE)</f>
        <v>1705.5656367138154</v>
      </c>
      <c r="G1928" s="259">
        <f t="shared" si="77"/>
        <v>1.1016909252666092</v>
      </c>
      <c r="H1928" s="40"/>
    </row>
    <row r="1929" spans="2:8" x14ac:dyDescent="0.2">
      <c r="B1929" s="154" t="s">
        <v>2889</v>
      </c>
      <c r="C1929">
        <f>VLOOKUP(B1929, '2016 &amp; 2017 Combined Data'!$A:$V, 22, FALSE)</f>
        <v>1040.9697747300374</v>
      </c>
      <c r="D1929">
        <f>VLOOKUP(B1929, '2016 &amp; 2017 Combined Data'!$A:$W, 23, FALSE)</f>
        <v>1072.7664246009037</v>
      </c>
      <c r="E1929" s="259">
        <f t="shared" si="76"/>
        <v>3.0545219124265513E-2</v>
      </c>
      <c r="F1929">
        <f>VLOOKUP('Dislocation Rate Analysis'!B1929, '2016 &amp; 2017 Combined Data'!$A:$Y, 25, FALSE)</f>
        <v>2292.8463571934949</v>
      </c>
      <c r="G1929" s="259">
        <f t="shared" si="77"/>
        <v>1.1373211396381013</v>
      </c>
      <c r="H1929" s="40"/>
    </row>
    <row r="1930" spans="2:8" x14ac:dyDescent="0.2">
      <c r="B1930" s="154" t="s">
        <v>2890</v>
      </c>
      <c r="C1930">
        <f>VLOOKUP(B1930, '2016 &amp; 2017 Combined Data'!$A:$V, 22, FALSE)</f>
        <v>800.84380034678873</v>
      </c>
      <c r="D1930">
        <f>VLOOKUP(B1930, '2016 &amp; 2017 Combined Data'!$A:$W, 23, FALSE)</f>
        <v>827.42962423274423</v>
      </c>
      <c r="E1930" s="259">
        <f t="shared" si="76"/>
        <v>3.31972650277658E-2</v>
      </c>
      <c r="F1930">
        <f>VLOOKUP('Dislocation Rate Analysis'!B1930, '2016 &amp; 2017 Combined Data'!$A:$Y, 25, FALSE)</f>
        <v>1405.253602057955</v>
      </c>
      <c r="G1930" s="259">
        <f t="shared" si="77"/>
        <v>0.69833610122554313</v>
      </c>
      <c r="H1930" s="40"/>
    </row>
    <row r="1931" spans="2:8" x14ac:dyDescent="0.2">
      <c r="B1931" s="154" t="s">
        <v>2891</v>
      </c>
      <c r="C1931">
        <f>VLOOKUP(B1931, '2016 &amp; 2017 Combined Data'!$A:$V, 22, FALSE)</f>
        <v>1201.5425413129649</v>
      </c>
      <c r="D1931">
        <f>VLOOKUP(B1931, '2016 &amp; 2017 Combined Data'!$A:$W, 23, FALSE)</f>
        <v>1232.8641734016217</v>
      </c>
      <c r="E1931" s="259">
        <f t="shared" si="76"/>
        <v>2.6067851126128749E-2</v>
      </c>
      <c r="F1931">
        <f>VLOOKUP('Dislocation Rate Analysis'!B1931, '2016 &amp; 2017 Combined Data'!$A:$Y, 25, FALSE)</f>
        <v>1599.3663974008214</v>
      </c>
      <c r="G1931" s="259">
        <f t="shared" si="77"/>
        <v>0.29727704957795609</v>
      </c>
      <c r="H1931" s="40"/>
    </row>
    <row r="1932" spans="2:8" x14ac:dyDescent="0.2">
      <c r="B1932" s="154" t="s">
        <v>2892</v>
      </c>
      <c r="C1932">
        <f>VLOOKUP(B1932, '2016 &amp; 2017 Combined Data'!$A:$V, 22, FALSE)</f>
        <v>992.47575629835285</v>
      </c>
      <c r="D1932">
        <f>VLOOKUP(B1932, '2016 &amp; 2017 Combined Data'!$A:$W, 23, FALSE)</f>
        <v>1031.5287641072293</v>
      </c>
      <c r="E1932" s="259">
        <f t="shared" si="76"/>
        <v>3.9349079875293777E-2</v>
      </c>
      <c r="F1932">
        <f>VLOOKUP('Dislocation Rate Analysis'!B1932, '2016 &amp; 2017 Combined Data'!$A:$Y, 25, FALSE)</f>
        <v>2204.7082336711455</v>
      </c>
      <c r="G1932" s="259">
        <f t="shared" si="77"/>
        <v>1.1373211396381013</v>
      </c>
      <c r="H1932" s="40"/>
    </row>
    <row r="1933" spans="2:8" x14ac:dyDescent="0.2">
      <c r="B1933" s="154" t="s">
        <v>2894</v>
      </c>
      <c r="C1933">
        <f>VLOOKUP(B1933, '2016 &amp; 2017 Combined Data'!$A:$V, 22, FALSE)</f>
        <v>1221.363249806584</v>
      </c>
      <c r="D1933">
        <f>VLOOKUP(B1933, '2016 &amp; 2017 Combined Data'!$A:$W, 23, FALSE)</f>
        <v>1278.0248766234622</v>
      </c>
      <c r="E1933" s="259">
        <f t="shared" si="76"/>
        <v>4.6392117026487552E-2</v>
      </c>
      <c r="F1933">
        <f>VLOOKUP('Dislocation Rate Analysis'!B1933, '2016 &amp; 2017 Combined Data'!$A:$Y, 25, FALSE)</f>
        <v>1539.2696563679795</v>
      </c>
      <c r="G1933" s="259">
        <f t="shared" si="77"/>
        <v>0.20441290660532771</v>
      </c>
      <c r="H1933" s="40"/>
    </row>
    <row r="1934" spans="2:8" x14ac:dyDescent="0.2">
      <c r="B1934" s="154" t="s">
        <v>2895</v>
      </c>
      <c r="C1934">
        <f>VLOOKUP(B1934, '2016 &amp; 2017 Combined Data'!$A:$V, 22, FALSE)</f>
        <v>909.92412928651299</v>
      </c>
      <c r="D1934">
        <f>VLOOKUP(B1934, '2016 &amp; 2017 Combined Data'!$A:$W, 23, FALSE)</f>
        <v>923.26181610672222</v>
      </c>
      <c r="E1934" s="259">
        <f t="shared" si="76"/>
        <v>1.4658020807369441E-2</v>
      </c>
      <c r="F1934">
        <f>VLOOKUP('Dislocation Rate Analysis'!B1934, '2016 &amp; 2017 Combined Data'!$A:$Y, 25, FALSE)</f>
        <v>1754.0506639871667</v>
      </c>
      <c r="G1934" s="259">
        <f t="shared" si="77"/>
        <v>0.89984101301164543</v>
      </c>
      <c r="H1934" s="40"/>
    </row>
    <row r="1935" spans="2:8" x14ac:dyDescent="0.2">
      <c r="B1935" s="154" t="s">
        <v>2897</v>
      </c>
      <c r="C1935">
        <f>VLOOKUP(B1935, '2016 &amp; 2017 Combined Data'!$A:$V, 22, FALSE)</f>
        <v>548.74805207957513</v>
      </c>
      <c r="D1935">
        <f>VLOOKUP(B1935, '2016 &amp; 2017 Combined Data'!$A:$W, 23, FALSE)</f>
        <v>552.04803262914311</v>
      </c>
      <c r="E1935" s="259">
        <f t="shared" si="76"/>
        <v>6.0136533279018167E-3</v>
      </c>
      <c r="F1935">
        <f>VLOOKUP('Dislocation Rate Analysis'!B1935, '2016 &amp; 2017 Combined Data'!$A:$Y, 25, FALSE)</f>
        <v>1048.803493541237</v>
      </c>
      <c r="G1935" s="259">
        <f t="shared" si="77"/>
        <v>0.89984101301164521</v>
      </c>
      <c r="H1935" s="40"/>
    </row>
    <row r="1936" spans="2:8" x14ac:dyDescent="0.2">
      <c r="B1936" s="154" t="s">
        <v>2899</v>
      </c>
      <c r="C1936">
        <f>VLOOKUP(B1936, '2016 &amp; 2017 Combined Data'!$A:$V, 22, FALSE)</f>
        <v>806.04053066268227</v>
      </c>
      <c r="D1936">
        <f>VLOOKUP(B1936, '2016 &amp; 2017 Combined Data'!$A:$W, 23, FALSE)</f>
        <v>832.1564204899031</v>
      </c>
      <c r="E1936" s="259">
        <f t="shared" si="76"/>
        <v>3.2400219137553511E-2</v>
      </c>
      <c r="F1936">
        <f>VLOOKUP('Dislocation Rate Analysis'!B1936, '2016 &amp; 2017 Combined Data'!$A:$Y, 25, FALSE)</f>
        <v>1380.6618581062035</v>
      </c>
      <c r="G1936" s="259">
        <f t="shared" si="77"/>
        <v>0.65913742189645896</v>
      </c>
      <c r="H1936" s="40"/>
    </row>
    <row r="1937" spans="2:8" x14ac:dyDescent="0.2">
      <c r="B1937" s="154" t="s">
        <v>2900</v>
      </c>
      <c r="C1937">
        <f>VLOOKUP(B1937, '2016 &amp; 2017 Combined Data'!$A:$V, 22, FALSE)</f>
        <v>1044.0118237402253</v>
      </c>
      <c r="D1937">
        <f>VLOOKUP(B1937, '2016 &amp; 2017 Combined Data'!$A:$W, 23, FALSE)</f>
        <v>1083.6900204591802</v>
      </c>
      <c r="E1937" s="259">
        <f t="shared" si="76"/>
        <v>3.8005505126183149E-2</v>
      </c>
      <c r="F1937">
        <f>VLOOKUP('Dislocation Rate Analysis'!B1937, '2016 &amp; 2017 Combined Data'!$A:$Y, 25, FALSE)</f>
        <v>2070.5286198191325</v>
      </c>
      <c r="G1937" s="259">
        <f t="shared" si="77"/>
        <v>0.9106281138787361</v>
      </c>
      <c r="H1937" s="40"/>
    </row>
    <row r="1938" spans="2:8" x14ac:dyDescent="0.2">
      <c r="B1938" s="154" t="s">
        <v>2901</v>
      </c>
      <c r="C1938">
        <f>VLOOKUP(B1938, '2016 &amp; 2017 Combined Data'!$A:$V, 22, FALSE)</f>
        <v>1314.9794099121445</v>
      </c>
      <c r="D1938">
        <f>VLOOKUP(B1938, '2016 &amp; 2017 Combined Data'!$A:$W, 23, FALSE)</f>
        <v>1358.6331298890527</v>
      </c>
      <c r="E1938" s="259">
        <f t="shared" si="76"/>
        <v>3.3197265027765523E-2</v>
      </c>
      <c r="F1938">
        <f>VLOOKUP('Dislocation Rate Analysis'!B1938, '2016 &amp; 2017 Combined Data'!$A:$Y, 25, FALSE)</f>
        <v>2220.0487974548814</v>
      </c>
      <c r="G1938" s="259">
        <f t="shared" si="77"/>
        <v>0.63403110715854005</v>
      </c>
      <c r="H1938" s="40"/>
    </row>
    <row r="1939" spans="2:8" x14ac:dyDescent="0.2">
      <c r="B1939" s="154" t="s">
        <v>2902</v>
      </c>
      <c r="C1939">
        <f>VLOOKUP(B1939, '2016 &amp; 2017 Combined Data'!$A:$V, 22, FALSE)</f>
        <v>4827.0125591355172</v>
      </c>
      <c r="D1939">
        <f>VLOOKUP(B1939, '2016 &amp; 2017 Combined Data'!$A:$W, 23, FALSE)</f>
        <v>4938.9577578497383</v>
      </c>
      <c r="E1939" s="259">
        <f t="shared" si="76"/>
        <v>2.3191404070900045E-2</v>
      </c>
      <c r="F1939">
        <f>VLOOKUP('Dislocation Rate Analysis'!B1939, '2016 &amp; 2017 Combined Data'!$A:$Y, 25, FALSE)</f>
        <v>11611.752705995028</v>
      </c>
      <c r="G1939" s="259">
        <f t="shared" si="77"/>
        <v>1.3510532536019113</v>
      </c>
      <c r="H1939" s="40"/>
    </row>
    <row r="1940" spans="2:8" x14ac:dyDescent="0.2">
      <c r="B1940" s="154" t="s">
        <v>2903</v>
      </c>
      <c r="C1940">
        <f>VLOOKUP(B1940, '2016 &amp; 2017 Combined Data'!$A:$V, 22, FALSE)</f>
        <v>1182.2327939056781</v>
      </c>
      <c r="D1940">
        <f>VLOOKUP(B1940, '2016 &amp; 2017 Combined Data'!$A:$W, 23, FALSE)</f>
        <v>1202.2966545983465</v>
      </c>
      <c r="E1940" s="259">
        <f t="shared" si="76"/>
        <v>1.6971158976553619E-2</v>
      </c>
      <c r="F1940">
        <f>VLOOKUP('Dislocation Rate Analysis'!B1940, '2016 &amp; 2017 Combined Data'!$A:$Y, 25, FALSE)</f>
        <v>2300.2369188023113</v>
      </c>
      <c r="G1940" s="259">
        <f t="shared" si="77"/>
        <v>0.91320246130997984</v>
      </c>
      <c r="H1940" s="40"/>
    </row>
    <row r="1941" spans="2:8" x14ac:dyDescent="0.2">
      <c r="B1941" s="154" t="s">
        <v>2904</v>
      </c>
      <c r="C1941">
        <f>VLOOKUP(B1941, '2016 &amp; 2017 Combined Data'!$A:$V, 22, FALSE)</f>
        <v>1660.2645143589</v>
      </c>
      <c r="D1941">
        <f>VLOOKUP(B1941, '2016 &amp; 2017 Combined Data'!$A:$W, 23, FALSE)</f>
        <v>1672.3439924694374</v>
      </c>
      <c r="E1941" s="259">
        <f t="shared" si="76"/>
        <v>7.2756346992104296E-3</v>
      </c>
      <c r="F1941">
        <f>VLOOKUP('Dislocation Rate Analysis'!B1941, '2016 &amp; 2017 Combined Data'!$A:$Y, 25, FALSE)</f>
        <v>3433.6275189848443</v>
      </c>
      <c r="G1941" s="259">
        <f t="shared" si="77"/>
        <v>1.0531825595968678</v>
      </c>
      <c r="H1941" s="40"/>
    </row>
    <row r="1942" spans="2:8" x14ac:dyDescent="0.2">
      <c r="B1942" s="154" t="s">
        <v>2906</v>
      </c>
      <c r="C1942">
        <f>VLOOKUP(B1942, '2016 &amp; 2017 Combined Data'!$A:$V, 22, FALSE)</f>
        <v>2096.5751388623721</v>
      </c>
      <c r="D1942">
        <f>VLOOKUP(B1942, '2016 &amp; 2017 Combined Data'!$A:$W, 23, FALSE)</f>
        <v>2104.4373745495077</v>
      </c>
      <c r="E1942" s="259">
        <f t="shared" si="76"/>
        <v>3.750037640626478E-3</v>
      </c>
      <c r="F1942">
        <f>VLOOKUP('Dislocation Rate Analysis'!B1942, '2016 &amp; 2017 Combined Data'!$A:$Y, 25, FALSE)</f>
        <v>4428.8362411269127</v>
      </c>
      <c r="G1942" s="259">
        <f t="shared" si="77"/>
        <v>1.1045227074409776</v>
      </c>
      <c r="H1942" s="40"/>
    </row>
    <row r="1943" spans="2:8" x14ac:dyDescent="0.2">
      <c r="B1943" s="154" t="s">
        <v>2907</v>
      </c>
      <c r="C1943">
        <f>VLOOKUP(B1943, '2016 &amp; 2017 Combined Data'!$A:$V, 22, FALSE)</f>
        <v>1384.8896064789533</v>
      </c>
      <c r="D1943">
        <f>VLOOKUP(B1943, '2016 &amp; 2017 Combined Data'!$A:$W, 23, FALSE)</f>
        <v>1451.4072529411517</v>
      </c>
      <c r="E1943" s="259">
        <f t="shared" si="76"/>
        <v>4.803100994549149E-2</v>
      </c>
      <c r="F1943">
        <f>VLOOKUP('Dislocation Rate Analysis'!B1943, '2016 &amp; 2017 Combined Data'!$A:$Y, 25, FALSE)</f>
        <v>1553.8610028292503</v>
      </c>
      <c r="G1943" s="259">
        <f t="shared" si="77"/>
        <v>7.0589250315846869E-2</v>
      </c>
      <c r="H1943" s="40"/>
    </row>
    <row r="1944" spans="2:8" x14ac:dyDescent="0.2">
      <c r="B1944" s="154" t="s">
        <v>2911</v>
      </c>
      <c r="C1944">
        <f>VLOOKUP(B1944, '2016 &amp; 2017 Combined Data'!$A:$V, 22, FALSE)</f>
        <v>869.85465389032902</v>
      </c>
      <c r="D1944">
        <f>VLOOKUP(B1944, '2016 &amp; 2017 Combined Data'!$A:$W, 23, FALSE)</f>
        <v>885.96359595003332</v>
      </c>
      <c r="E1944" s="259">
        <f t="shared" si="76"/>
        <v>1.8519119243265339E-2</v>
      </c>
      <c r="F1944">
        <f>VLOOKUP('Dislocation Rate Analysis'!B1944, '2016 &amp; 2017 Combined Data'!$A:$Y, 25, FALSE)</f>
        <v>1478.2814974714222</v>
      </c>
      <c r="G1944" s="259">
        <f t="shared" si="77"/>
        <v>0.66855783265703672</v>
      </c>
      <c r="H1944" s="40"/>
    </row>
    <row r="1945" spans="2:8" x14ac:dyDescent="0.2">
      <c r="B1945" s="154" t="s">
        <v>2913</v>
      </c>
      <c r="C1945">
        <f>VLOOKUP(B1945, '2016 &amp; 2017 Combined Data'!$A:$V, 22, FALSE)</f>
        <v>955.49978983984943</v>
      </c>
      <c r="D1945">
        <f>VLOOKUP(B1945, '2016 &amp; 2017 Combined Data'!$A:$W, 23, FALSE)</f>
        <v>998.52621609936455</v>
      </c>
      <c r="E1945" s="259">
        <f t="shared" si="76"/>
        <v>4.5030283331330447E-2</v>
      </c>
      <c r="F1945">
        <f>VLOOKUP('Dislocation Rate Analysis'!B1945, '2016 &amp; 2017 Combined Data'!$A:$Y, 25, FALSE)</f>
        <v>1695.8331208216889</v>
      </c>
      <c r="G1945" s="259">
        <f t="shared" si="77"/>
        <v>0.69833610122554313</v>
      </c>
      <c r="H1945" s="40"/>
    </row>
    <row r="1946" spans="2:8" x14ac:dyDescent="0.2">
      <c r="B1946" s="154" t="s">
        <v>2915</v>
      </c>
      <c r="C1946">
        <f>VLOOKUP(B1946, '2016 &amp; 2017 Combined Data'!$A:$V, 22, FALSE)</f>
        <v>996.85421852692104</v>
      </c>
      <c r="D1946">
        <f>VLOOKUP(B1946, '2016 &amp; 2017 Combined Data'!$A:$W, 23, FALSE)</f>
        <v>1009.9347060712086</v>
      </c>
      <c r="E1946" s="259">
        <f t="shared" si="76"/>
        <v>1.3121765751883865E-2</v>
      </c>
      <c r="F1946">
        <f>VLOOKUP('Dislocation Rate Analysis'!B1946, '2016 &amp; 2017 Combined Data'!$A:$Y, 25, FALSE)</f>
        <v>944.23756758204786</v>
      </c>
      <c r="G1946" s="259">
        <f t="shared" si="77"/>
        <v>-6.5050877145050326E-2</v>
      </c>
      <c r="H1946" s="40"/>
    </row>
    <row r="1947" spans="2:8" x14ac:dyDescent="0.2">
      <c r="B1947" s="154" t="s">
        <v>2916</v>
      </c>
      <c r="C1947">
        <f>VLOOKUP(B1947, '2016 &amp; 2017 Combined Data'!$A:$V, 22, FALSE)</f>
        <v>1485.8973360746018</v>
      </c>
      <c r="D1947">
        <f>VLOOKUP(B1947, '2016 &amp; 2017 Combined Data'!$A:$W, 23, FALSE)</f>
        <v>1516.8781701061923</v>
      </c>
      <c r="E1947" s="259">
        <f t="shared" si="76"/>
        <v>2.0849915589346703E-2</v>
      </c>
      <c r="F1947">
        <f>VLOOKUP('Dislocation Rate Analysis'!B1947, '2016 &amp; 2017 Combined Data'!$A:$Y, 25, FALSE)</f>
        <v>1623.9534629544619</v>
      </c>
      <c r="G1947" s="259">
        <f t="shared" si="77"/>
        <v>7.058925031584673E-2</v>
      </c>
      <c r="H1947" s="40"/>
    </row>
    <row r="1948" spans="2:8" x14ac:dyDescent="0.2">
      <c r="B1948" s="154" t="s">
        <v>2917</v>
      </c>
      <c r="C1948">
        <f>VLOOKUP(B1948, '2016 &amp; 2017 Combined Data'!$A:$V, 22, FALSE)</f>
        <v>1183.159393180041</v>
      </c>
      <c r="D1948">
        <f>VLOOKUP(B1948, '2016 &amp; 2017 Combined Data'!$A:$W, 23, FALSE)</f>
        <v>1209.3656849058214</v>
      </c>
      <c r="E1948" s="259">
        <f t="shared" si="76"/>
        <v>2.2149417801894229E-2</v>
      </c>
      <c r="F1948">
        <f>VLOOKUP('Dislocation Rate Analysis'!B1948, '2016 &amp; 2017 Combined Data'!$A:$Y, 25, FALSE)</f>
        <v>2310.6480775412751</v>
      </c>
      <c r="G1948" s="259">
        <f t="shared" si="77"/>
        <v>0.91062811387873599</v>
      </c>
      <c r="H1948" s="40"/>
    </row>
    <row r="1949" spans="2:8" x14ac:dyDescent="0.2">
      <c r="B1949" s="154" t="s">
        <v>2918</v>
      </c>
      <c r="C1949">
        <f>VLOOKUP(B1949, '2016 &amp; 2017 Combined Data'!$A:$V, 22, FALSE)</f>
        <v>1459.0833702833456</v>
      </c>
      <c r="D1949">
        <f>VLOOKUP(B1949, '2016 &amp; 2017 Combined Data'!$A:$W, 23, FALSE)</f>
        <v>1529.1646181527258</v>
      </c>
      <c r="E1949" s="259">
        <f t="shared" si="76"/>
        <v>4.8031009945491171E-2</v>
      </c>
      <c r="F1949">
        <f>VLOOKUP('Dislocation Rate Analysis'!B1949, '2016 &amp; 2017 Combined Data'!$A:$Y, 25, FALSE)</f>
        <v>2019.1535790123357</v>
      </c>
      <c r="G1949" s="259">
        <f t="shared" si="77"/>
        <v>0.32042917750185101</v>
      </c>
      <c r="H1949" s="40"/>
    </row>
    <row r="1950" spans="2:8" x14ac:dyDescent="0.2">
      <c r="B1950" s="154" t="s">
        <v>2919</v>
      </c>
      <c r="C1950">
        <f>VLOOKUP(B1950, '2016 &amp; 2017 Combined Data'!$A:$V, 22, FALSE)</f>
        <v>1008.6476370215564</v>
      </c>
      <c r="D1950">
        <f>VLOOKUP(B1950, '2016 &amp; 2017 Combined Data'!$A:$W, 23, FALSE)</f>
        <v>1038.6571819323424</v>
      </c>
      <c r="E1950" s="259">
        <f t="shared" si="76"/>
        <v>2.9752258181461055E-2</v>
      </c>
      <c r="F1950">
        <f>VLOOKUP('Dislocation Rate Analysis'!B1950, '2016 &amp; 2017 Combined Data'!$A:$Y, 25, FALSE)</f>
        <v>2219.9439517809328</v>
      </c>
      <c r="G1950" s="259">
        <f t="shared" si="77"/>
        <v>1.1373211396381013</v>
      </c>
      <c r="H1950" s="40"/>
    </row>
    <row r="1951" spans="2:8" x14ac:dyDescent="0.2">
      <c r="B1951" s="154" t="s">
        <v>2920</v>
      </c>
      <c r="C1951">
        <f>VLOOKUP(B1951, '2016 &amp; 2017 Combined Data'!$A:$V, 22, FALSE)</f>
        <v>1349.1683207949757</v>
      </c>
      <c r="D1951">
        <f>VLOOKUP(B1951, '2016 &amp; 2017 Combined Data'!$A:$W, 23, FALSE)</f>
        <v>1404.8025426986355</v>
      </c>
      <c r="E1951" s="259">
        <f t="shared" si="76"/>
        <v>4.1235938500896831E-2</v>
      </c>
      <c r="F1951">
        <f>VLOOKUP('Dislocation Rate Analysis'!B1951, '2016 &amp; 2017 Combined Data'!$A:$Y, 25, FALSE)</f>
        <v>1503.9665010295278</v>
      </c>
      <c r="G1951" s="259">
        <f t="shared" si="77"/>
        <v>7.0589250315846924E-2</v>
      </c>
      <c r="H1951" s="40"/>
    </row>
    <row r="1952" spans="2:8" x14ac:dyDescent="0.2">
      <c r="B1952" s="154" t="s">
        <v>2921</v>
      </c>
      <c r="C1952">
        <f>VLOOKUP(B1952, '2016 &amp; 2017 Combined Data'!$A:$V, 22, FALSE)</f>
        <v>1226.6650942248889</v>
      </c>
      <c r="D1952">
        <f>VLOOKUP(B1952, '2016 &amp; 2017 Combined Data'!$A:$W, 23, FALSE)</f>
        <v>1260.5745939731289</v>
      </c>
      <c r="E1952" s="259">
        <f t="shared" si="76"/>
        <v>2.7643649361088995E-2</v>
      </c>
      <c r="F1952">
        <f>VLOOKUP('Dislocation Rate Analysis'!B1952, '2016 &amp; 2017 Combined Data'!$A:$Y, 25, FALSE)</f>
        <v>1349.5576095288948</v>
      </c>
      <c r="G1952" s="259">
        <f t="shared" si="77"/>
        <v>7.0589250315846577E-2</v>
      </c>
      <c r="H1952" s="40"/>
    </row>
    <row r="1953" spans="2:8" x14ac:dyDescent="0.2">
      <c r="B1953" s="154" t="s">
        <v>2923</v>
      </c>
      <c r="C1953">
        <f>VLOOKUP(B1953, '2016 &amp; 2017 Combined Data'!$A:$V, 22, FALSE)</f>
        <v>1897.732196086926</v>
      </c>
      <c r="D1953">
        <f>VLOOKUP(B1953, '2016 &amp; 2017 Combined Data'!$A:$W, 23, FALSE)</f>
        <v>1936.8072830218925</v>
      </c>
      <c r="E1953" s="259">
        <f t="shared" si="76"/>
        <v>2.0590411553083374E-2</v>
      </c>
      <c r="F1953">
        <f>VLOOKUP('Dislocation Rate Analysis'!B1953, '2016 &amp; 2017 Combined Data'!$A:$Y, 25, FALSE)</f>
        <v>2557.4168477001917</v>
      </c>
      <c r="G1953" s="259">
        <f t="shared" si="77"/>
        <v>0.32042917750185068</v>
      </c>
      <c r="H1953" s="40"/>
    </row>
    <row r="1954" spans="2:8" x14ac:dyDescent="0.2">
      <c r="B1954" s="154" t="s">
        <v>2924</v>
      </c>
      <c r="C1954">
        <f>VLOOKUP(B1954, '2016 &amp; 2017 Combined Data'!$A:$V, 22, FALSE)</f>
        <v>1611.6489323209944</v>
      </c>
      <c r="D1954">
        <f>VLOOKUP(B1954, '2016 &amp; 2017 Combined Data'!$A:$W, 23, FALSE)</f>
        <v>1652.3942584703386</v>
      </c>
      <c r="E1954" s="259">
        <f t="shared" si="76"/>
        <v>2.5281762877890166E-2</v>
      </c>
      <c r="F1954">
        <f>VLOOKUP('Dislocation Rate Analysis'!B1954, '2016 &amp; 2017 Combined Data'!$A:$Y, 25, FALSE)</f>
        <v>3157.1109254452349</v>
      </c>
      <c r="G1954" s="259">
        <f t="shared" si="77"/>
        <v>0.91062811387873555</v>
      </c>
      <c r="H1954" s="40"/>
    </row>
    <row r="1955" spans="2:8" x14ac:dyDescent="0.2">
      <c r="B1955" s="154" t="s">
        <v>2925</v>
      </c>
      <c r="C1955">
        <f>VLOOKUP(B1955, '2016 &amp; 2017 Combined Data'!$A:$V, 22, FALSE)</f>
        <v>2618.2879071390998</v>
      </c>
      <c r="D1955">
        <f>VLOOKUP(B1955, '2016 &amp; 2017 Combined Data'!$A:$W, 23, FALSE)</f>
        <v>2746.1975109893046</v>
      </c>
      <c r="E1955" s="259">
        <f t="shared" si="76"/>
        <v>4.8852383078821379E-2</v>
      </c>
      <c r="F1955">
        <f>VLOOKUP('Dislocation Rate Analysis'!B1955, '2016 &amp; 2017 Combined Data'!$A:$Y, 25, FALSE)</f>
        <v>5125.858940701426</v>
      </c>
      <c r="G1955" s="259">
        <f t="shared" si="77"/>
        <v>0.86652959963351639</v>
      </c>
      <c r="H1955" s="40"/>
    </row>
    <row r="1956" spans="2:8" x14ac:dyDescent="0.2">
      <c r="B1956" s="154" t="s">
        <v>2927</v>
      </c>
      <c r="C1956">
        <f>VLOOKUP(B1956, '2016 &amp; 2017 Combined Data'!$A:$V, 22, FALSE)</f>
        <v>1479.9575511294149</v>
      </c>
      <c r="D1956">
        <f>VLOOKUP(B1956, '2016 &amp; 2017 Combined Data'!$A:$W, 23, FALSE)</f>
        <v>1518.9250531891705</v>
      </c>
      <c r="E1956" s="259">
        <f t="shared" si="76"/>
        <v>2.633014847623023E-2</v>
      </c>
      <c r="F1956">
        <f>VLOOKUP('Dislocation Rate Analysis'!B1956, '2016 &amp; 2017 Combined Data'!$A:$Y, 25, FALSE)</f>
        <v>2012.3542320499428</v>
      </c>
      <c r="G1956" s="259">
        <f t="shared" si="77"/>
        <v>0.32485419726586034</v>
      </c>
      <c r="H1956" s="40"/>
    </row>
    <row r="1957" spans="2:8" x14ac:dyDescent="0.2">
      <c r="B1957" s="154" t="s">
        <v>2928</v>
      </c>
      <c r="C1957">
        <f>VLOOKUP(B1957, '2016 &amp; 2017 Combined Data'!$A:$V, 22, FALSE)</f>
        <v>943.66895975277669</v>
      </c>
      <c r="D1957">
        <f>VLOOKUP(B1957, '2016 &amp; 2017 Combined Data'!$A:$W, 23, FALSE)</f>
        <v>969.25922905945311</v>
      </c>
      <c r="E1957" s="259">
        <f t="shared" si="76"/>
        <v>2.7117845768054701E-2</v>
      </c>
      <c r="F1957">
        <f>VLOOKUP('Dislocation Rate Analysis'!B1957, '2016 &amp; 2017 Combined Data'!$A:$Y, 25, FALSE)</f>
        <v>1037.6785114004756</v>
      </c>
      <c r="G1957" s="259">
        <f t="shared" si="77"/>
        <v>7.0589250315846869E-2</v>
      </c>
      <c r="H1957" s="40"/>
    </row>
    <row r="1958" spans="2:8" x14ac:dyDescent="0.2">
      <c r="B1958" s="154" t="s">
        <v>2929</v>
      </c>
      <c r="C1958">
        <f>VLOOKUP(B1958, '2016 &amp; 2017 Combined Data'!$A:$V, 22, FALSE)</f>
        <v>1612.3746699243623</v>
      </c>
      <c r="D1958">
        <f>VLOOKUP(B1958, '2016 &amp; 2017 Combined Data'!$A:$W, 23, FALSE)</f>
        <v>1633.1197652436836</v>
      </c>
      <c r="E1958" s="259">
        <f t="shared" si="76"/>
        <v>1.2866175403446692E-2</v>
      </c>
      <c r="F1958">
        <f>VLOOKUP('Dislocation Rate Analysis'!B1958, '2016 &amp; 2017 Combined Data'!$A:$Y, 25, FALSE)</f>
        <v>2156.4189883827326</v>
      </c>
      <c r="G1958" s="259">
        <f t="shared" si="77"/>
        <v>0.32042917750185068</v>
      </c>
      <c r="H1958" s="40"/>
    </row>
    <row r="1959" spans="2:8" x14ac:dyDescent="0.2">
      <c r="B1959" s="154" t="s">
        <v>2932</v>
      </c>
      <c r="C1959">
        <f>VLOOKUP(B1959, '2016 &amp; 2017 Combined Data'!$A:$V, 22, FALSE)</f>
        <v>833.16193281756432</v>
      </c>
      <c r="D1959">
        <f>VLOOKUP(B1959, '2016 &amp; 2017 Combined Data'!$A:$W, 23, FALSE)</f>
        <v>855.53661791025536</v>
      </c>
      <c r="E1959" s="259">
        <f t="shared" si="76"/>
        <v>2.6855145694216896E-2</v>
      </c>
      <c r="F1959">
        <f>VLOOKUP('Dislocation Rate Analysis'!B1959, '2016 &amp; 2017 Combined Data'!$A:$Y, 25, FALSE)</f>
        <v>986.5493506564618</v>
      </c>
      <c r="G1959" s="259">
        <f t="shared" si="77"/>
        <v>0.15313515518040574</v>
      </c>
      <c r="H1959" s="40"/>
    </row>
    <row r="1960" spans="2:8" x14ac:dyDescent="0.2">
      <c r="B1960" s="154" t="s">
        <v>2933</v>
      </c>
      <c r="C1960">
        <f>VLOOKUP(B1960, '2016 &amp; 2017 Combined Data'!$A:$V, 22, FALSE)</f>
        <v>1501.3464776335138</v>
      </c>
      <c r="D1960">
        <f>VLOOKUP(B1960, '2016 &amp; 2017 Combined Data'!$A:$W, 23, FALSE)</f>
        <v>1508.4851251862101</v>
      </c>
      <c r="E1960" s="259">
        <f t="shared" si="76"/>
        <v>4.7548301867990682E-3</v>
      </c>
      <c r="F1960">
        <f>VLOOKUP('Dislocation Rate Analysis'!B1960, '2016 &amp; 2017 Combined Data'!$A:$Y, 25, FALSE)</f>
        <v>2886.0374543557505</v>
      </c>
      <c r="G1960" s="259">
        <f t="shared" si="77"/>
        <v>0.91320246130997995</v>
      </c>
      <c r="H1960" s="40"/>
    </row>
    <row r="1961" spans="2:8" x14ac:dyDescent="0.2">
      <c r="B1961" s="154" t="s">
        <v>2935</v>
      </c>
      <c r="C1961">
        <f>VLOOKUP(B1961, '2016 &amp; 2017 Combined Data'!$A:$V, 22, FALSE)</f>
        <v>1463.1406001026396</v>
      </c>
      <c r="D1961">
        <f>VLOOKUP(B1961, '2016 &amp; 2017 Combined Data'!$A:$W, 23, FALSE)</f>
        <v>1481.5918477276612</v>
      </c>
      <c r="E1961" s="259">
        <f t="shared" si="76"/>
        <v>1.2610713983145019E-2</v>
      </c>
      <c r="F1961">
        <f>VLOOKUP('Dislocation Rate Analysis'!B1961, '2016 &amp; 2017 Combined Data'!$A:$Y, 25, FALSE)</f>
        <v>3118.0436867022981</v>
      </c>
      <c r="G1961" s="259">
        <f t="shared" si="77"/>
        <v>1.1045227074409776</v>
      </c>
      <c r="H1961" s="40"/>
    </row>
    <row r="1962" spans="2:8" x14ac:dyDescent="0.2">
      <c r="B1962" s="154" t="s">
        <v>2936</v>
      </c>
      <c r="C1962">
        <f>VLOOKUP(B1962, '2016 &amp; 2017 Combined Data'!$A:$V, 22, FALSE)</f>
        <v>714.16263630052856</v>
      </c>
      <c r="D1962">
        <f>VLOOKUP(B1962, '2016 &amp; 2017 Combined Data'!$A:$W, 23, FALSE)</f>
        <v>744.57731933497598</v>
      </c>
      <c r="E1962" s="259">
        <f t="shared" si="76"/>
        <v>4.2587894533379848E-2</v>
      </c>
      <c r="F1962">
        <f>VLOOKUP('Dislocation Rate Analysis'!B1962, '2016 &amp; 2017 Combined Data'!$A:$Y, 25, FALSE)</f>
        <v>1264.5425415803293</v>
      </c>
      <c r="G1962" s="259">
        <f t="shared" si="77"/>
        <v>0.69833610122554302</v>
      </c>
      <c r="H1962" s="40"/>
    </row>
    <row r="1963" spans="2:8" x14ac:dyDescent="0.2">
      <c r="B1963" s="154" t="s">
        <v>2937</v>
      </c>
      <c r="C1963">
        <f>VLOOKUP(B1963, '2016 &amp; 2017 Combined Data'!$A:$V, 22, FALSE)</f>
        <v>1541.8494690371135</v>
      </c>
      <c r="D1963">
        <f>VLOOKUP(B1963, '2016 &amp; 2017 Combined Data'!$A:$W, 23, FALSE)</f>
        <v>1602.9347886617709</v>
      </c>
      <c r="E1963" s="259">
        <f t="shared" si="76"/>
        <v>3.9618212316670058E-2</v>
      </c>
      <c r="F1963">
        <f>VLOOKUP('Dislocation Rate Analysis'!B1963, '2016 &amp; 2017 Combined Data'!$A:$Y, 25, FALSE)</f>
        <v>1685.9952839846328</v>
      </c>
      <c r="G1963" s="259">
        <f t="shared" si="77"/>
        <v>5.1817763211818468E-2</v>
      </c>
      <c r="H1963" s="40"/>
    </row>
    <row r="1964" spans="2:8" x14ac:dyDescent="0.2">
      <c r="B1964" s="154" t="s">
        <v>2938</v>
      </c>
      <c r="C1964">
        <f>VLOOKUP(B1964, '2016 &amp; 2017 Combined Data'!$A:$V, 22, FALSE)</f>
        <v>764.7707407100097</v>
      </c>
      <c r="D1964">
        <f>VLOOKUP(B1964, '2016 &amp; 2017 Combined Data'!$A:$W, 23, FALSE)</f>
        <v>782.10820469108194</v>
      </c>
      <c r="E1964" s="259">
        <f t="shared" si="76"/>
        <v>2.2670145519657577E-2</v>
      </c>
      <c r="F1964">
        <f>VLOOKUP('Dislocation Rate Analysis'!B1964, '2016 &amp; 2017 Combined Data'!$A:$Y, 25, FALSE)</f>
        <v>837.31663652609825</v>
      </c>
      <c r="G1964" s="259">
        <f t="shared" si="77"/>
        <v>7.0589250315846785E-2</v>
      </c>
      <c r="H1964" s="40"/>
    </row>
    <row r="1965" spans="2:8" x14ac:dyDescent="0.2">
      <c r="B1965" s="154" t="s">
        <v>2939</v>
      </c>
      <c r="C1965">
        <f>VLOOKUP(B1965, '2016 &amp; 2017 Combined Data'!$A:$V, 22, FALSE)</f>
        <v>1680.7332088926007</v>
      </c>
      <c r="D1965">
        <f>VLOOKUP(B1965, '2016 &amp; 2017 Combined Data'!$A:$W, 23, FALSE)</f>
        <v>1726.3110728285981</v>
      </c>
      <c r="E1965" s="259">
        <f t="shared" si="76"/>
        <v>2.7117845768054788E-2</v>
      </c>
      <c r="F1965">
        <f>VLOOKUP('Dislocation Rate Analysis'!B1965, '2016 &amp; 2017 Combined Data'!$A:$Y, 25, FALSE)</f>
        <v>3633.0608528745802</v>
      </c>
      <c r="G1965" s="259">
        <f t="shared" si="77"/>
        <v>1.1045227074409778</v>
      </c>
      <c r="H1965" s="40"/>
    </row>
    <row r="1966" spans="2:8" x14ac:dyDescent="0.2">
      <c r="B1966" s="154" t="s">
        <v>2941</v>
      </c>
      <c r="C1966">
        <f>VLOOKUP(B1966, '2016 &amp; 2017 Combined Data'!$A:$V, 22, FALSE)</f>
        <v>1232.5347442999462</v>
      </c>
      <c r="D1966">
        <f>VLOOKUP(B1966, '2016 &amp; 2017 Combined Data'!$A:$W, 23, FALSE)</f>
        <v>1275.7496721940893</v>
      </c>
      <c r="E1966" s="259">
        <f t="shared" si="76"/>
        <v>3.5061833424167098E-2</v>
      </c>
      <c r="F1966">
        <f>VLOOKUP('Dislocation Rate Analysis'!B1966, '2016 &amp; 2017 Combined Data'!$A:$Y, 25, FALSE)</f>
        <v>2684.8441541428451</v>
      </c>
      <c r="G1966" s="259">
        <f t="shared" si="77"/>
        <v>1.1045227074409782</v>
      </c>
      <c r="H1966" s="40"/>
    </row>
    <row r="1967" spans="2:8" x14ac:dyDescent="0.2">
      <c r="B1967" s="154" t="s">
        <v>2942</v>
      </c>
      <c r="C1967">
        <f>VLOOKUP(B1967, '2016 &amp; 2017 Combined Data'!$A:$V, 22, FALSE)</f>
        <v>1196.3839577168246</v>
      </c>
      <c r="D1967">
        <f>VLOOKUP(B1967, '2016 &amp; 2017 Combined Data'!$A:$W, 23, FALSE)</f>
        <v>1216.6879800602355</v>
      </c>
      <c r="E1967" s="259">
        <f t="shared" si="76"/>
        <v>1.6971158976553848E-2</v>
      </c>
      <c r="F1967">
        <f>VLOOKUP('Dislocation Rate Analysis'!B1967, '2016 &amp; 2017 Combined Data'!$A:$Y, 25, FALSE)</f>
        <v>2560.5474819072606</v>
      </c>
      <c r="G1967" s="259">
        <f t="shared" si="77"/>
        <v>1.1045227074409771</v>
      </c>
      <c r="H1967" s="40"/>
    </row>
    <row r="1968" spans="2:8" x14ac:dyDescent="0.2">
      <c r="B1968" s="154" t="s">
        <v>2943</v>
      </c>
      <c r="C1968">
        <f>VLOOKUP(B1968, '2016 &amp; 2017 Combined Data'!$A:$V, 22, FALSE)</f>
        <v>1023.1639796397036</v>
      </c>
      <c r="D1968">
        <f>VLOOKUP(B1968, '2016 &amp; 2017 Combined Data'!$A:$W, 23, FALSE)</f>
        <v>1047.6936085691832</v>
      </c>
      <c r="E1968" s="259">
        <f t="shared" si="76"/>
        <v>2.3974288987496851E-2</v>
      </c>
      <c r="F1968">
        <f>VLOOKUP('Dislocation Rate Analysis'!B1968, '2016 &amp; 2017 Combined Data'!$A:$Y, 25, FALSE)</f>
        <v>2004.4499906132958</v>
      </c>
      <c r="G1968" s="259">
        <f t="shared" si="77"/>
        <v>0.91320246130997973</v>
      </c>
      <c r="H1968" s="40"/>
    </row>
    <row r="1969" spans="2:8" x14ac:dyDescent="0.2">
      <c r="B1969" s="154" t="s">
        <v>2944</v>
      </c>
      <c r="C1969">
        <f>VLOOKUP(B1969, '2016 &amp; 2017 Combined Data'!$A:$V, 22, FALSE)</f>
        <v>1286.4050397201574</v>
      </c>
      <c r="D1969">
        <f>VLOOKUP(B1969, '2016 &amp; 2017 Combined Data'!$A:$W, 23, FALSE)</f>
        <v>1296.7404608735992</v>
      </c>
      <c r="E1969" s="259">
        <f t="shared" si="76"/>
        <v>8.0343444205489972E-3</v>
      </c>
      <c r="F1969">
        <f>VLOOKUP('Dislocation Rate Analysis'!B1969, '2016 &amp; 2017 Combined Data'!$A:$Y, 25, FALSE)</f>
        <v>2202.3011386214821</v>
      </c>
      <c r="G1969" s="259">
        <f t="shared" si="77"/>
        <v>0.6983361012255429</v>
      </c>
      <c r="H1969" s="40"/>
    </row>
    <row r="1970" spans="2:8" x14ac:dyDescent="0.2">
      <c r="B1970" s="154" t="s">
        <v>2945</v>
      </c>
      <c r="C1970">
        <f>VLOOKUP(B1970, '2016 &amp; 2017 Combined Data'!$A:$V, 22, FALSE)</f>
        <v>1267.3396482742398</v>
      </c>
      <c r="D1970">
        <f>VLOOKUP(B1970, '2016 &amp; 2017 Combined Data'!$A:$W, 23, FALSE)</f>
        <v>1289.17442194867</v>
      </c>
      <c r="E1970" s="259">
        <f t="shared" si="76"/>
        <v>1.7228825519790984E-2</v>
      </c>
      <c r="F1970">
        <f>VLOOKUP('Dislocation Rate Analysis'!B1970, '2016 &amp; 2017 Combined Data'!$A:$Y, 25, FALSE)</f>
        <v>2466.4516771300664</v>
      </c>
      <c r="G1970" s="259">
        <f t="shared" si="77"/>
        <v>0.91320246130998017</v>
      </c>
      <c r="H1970" s="40"/>
    </row>
    <row r="1971" spans="2:8" x14ac:dyDescent="0.2">
      <c r="B1971" s="154" t="s">
        <v>2947</v>
      </c>
      <c r="C1971">
        <f>VLOOKUP(B1971, '2016 &amp; 2017 Combined Data'!$A:$V, 22, FALSE)</f>
        <v>1036.9096949615912</v>
      </c>
      <c r="D1971">
        <f>VLOOKUP(B1971, '2016 &amp; 2017 Combined Data'!$A:$W, 23, FALSE)</f>
        <v>1049.1919963911248</v>
      </c>
      <c r="E1971" s="259">
        <f t="shared" si="76"/>
        <v>1.1845102316251922E-2</v>
      </c>
      <c r="F1971">
        <f>VLOOKUP('Dislocation Rate Analysis'!B1971, '2016 &amp; 2017 Combined Data'!$A:$Y, 25, FALSE)</f>
        <v>1385.3837248362577</v>
      </c>
      <c r="G1971" s="259">
        <f t="shared" si="77"/>
        <v>0.32042917750185074</v>
      </c>
      <c r="H1971" s="40"/>
    </row>
    <row r="1972" spans="2:8" x14ac:dyDescent="0.2">
      <c r="B1972" s="154" t="s">
        <v>2949</v>
      </c>
      <c r="C1972">
        <f>VLOOKUP(B1972, '2016 &amp; 2017 Combined Data'!$A:$V, 22, FALSE)</f>
        <v>1765.7843381814018</v>
      </c>
      <c r="D1972">
        <f>VLOOKUP(B1972, '2016 &amp; 2017 Combined Data'!$A:$W, 23, FALSE)</f>
        <v>1813.2047338478303</v>
      </c>
      <c r="E1972" s="259">
        <f t="shared" si="76"/>
        <v>2.6855145694217219E-2</v>
      </c>
      <c r="F1972">
        <f>VLOOKUP('Dislocation Rate Analysis'!B1972, '2016 &amp; 2017 Combined Data'!$A:$Y, 25, FALSE)</f>
        <v>3079.431058406823</v>
      </c>
      <c r="G1972" s="259">
        <f t="shared" si="77"/>
        <v>0.69833610122554324</v>
      </c>
      <c r="H1972" s="40"/>
    </row>
    <row r="1973" spans="2:8" x14ac:dyDescent="0.2">
      <c r="B1973" s="154" t="s">
        <v>2950</v>
      </c>
      <c r="C1973">
        <f>VLOOKUP(B1973, '2016 &amp; 2017 Combined Data'!$A:$V, 22, FALSE)</f>
        <v>1655.1639867281715</v>
      </c>
      <c r="D1973">
        <f>VLOOKUP(B1973, '2016 &amp; 2017 Combined Data'!$A:$W, 23, FALSE)</f>
        <v>1685.3886031042448</v>
      </c>
      <c r="E1973" s="259">
        <f t="shared" si="76"/>
        <v>1.8260798699359995E-2</v>
      </c>
      <c r="F1973">
        <f>VLOOKUP('Dislocation Rate Analysis'!B1973, '2016 &amp; 2017 Combined Data'!$A:$Y, 25, FALSE)</f>
        <v>2753.9774051228146</v>
      </c>
      <c r="G1973" s="259">
        <f t="shared" si="77"/>
        <v>0.63403110715854016</v>
      </c>
      <c r="H1973" s="40"/>
    </row>
    <row r="1974" spans="2:8" x14ac:dyDescent="0.2">
      <c r="B1974" s="154" t="s">
        <v>2951</v>
      </c>
      <c r="C1974">
        <f>VLOOKUP(B1974, '2016 &amp; 2017 Combined Data'!$A:$V, 22, FALSE)</f>
        <v>1299.7448424994736</v>
      </c>
      <c r="D1974">
        <f>VLOOKUP(B1974, '2016 &amp; 2017 Combined Data'!$A:$W, 23, FALSE)</f>
        <v>1307.5610573969936</v>
      </c>
      <c r="E1974" s="259">
        <f t="shared" si="76"/>
        <v>6.0136533279016857E-3</v>
      </c>
      <c r="F1974">
        <f>VLOOKUP('Dislocation Rate Analysis'!B1974, '2016 &amp; 2017 Combined Data'!$A:$Y, 25, FALSE)</f>
        <v>2223.6702518444517</v>
      </c>
      <c r="G1974" s="259">
        <f t="shared" si="77"/>
        <v>0.70062441005331555</v>
      </c>
      <c r="H1974" s="40"/>
    </row>
    <row r="1975" spans="2:8" x14ac:dyDescent="0.2">
      <c r="B1975" s="154" t="s">
        <v>2952</v>
      </c>
      <c r="C1975">
        <f>VLOOKUP(B1975, '2016 &amp; 2017 Combined Data'!$A:$V, 22, FALSE)</f>
        <v>1156.443460708643</v>
      </c>
      <c r="D1975">
        <f>VLOOKUP(B1975, '2016 &amp; 2017 Combined Data'!$A:$W, 23, FALSE)</f>
        <v>1212.9384796601796</v>
      </c>
      <c r="E1975" s="259">
        <f t="shared" si="76"/>
        <v>4.8852383078821442E-2</v>
      </c>
      <c r="F1975">
        <f>VLOOKUP('Dislocation Rate Analysis'!B1975, '2016 &amp; 2017 Combined Data'!$A:$Y, 25, FALSE)</f>
        <v>2059.9772085725072</v>
      </c>
      <c r="G1975" s="259">
        <f t="shared" si="77"/>
        <v>0.69833610122554313</v>
      </c>
      <c r="H1975" s="40"/>
    </row>
    <row r="1976" spans="2:8" x14ac:dyDescent="0.2">
      <c r="B1976" s="154" t="s">
        <v>2953</v>
      </c>
      <c r="C1976">
        <f>VLOOKUP(B1976, '2016 &amp; 2017 Combined Data'!$A:$V, 22, FALSE)</f>
        <v>1192.063150367241</v>
      </c>
      <c r="D1976">
        <f>VLOOKUP(B1976, '2016 &amp; 2017 Combined Data'!$A:$W, 23, FALSE)</f>
        <v>1215.6811285555777</v>
      </c>
      <c r="E1976" s="259">
        <f t="shared" si="76"/>
        <v>1.9812690444344968E-2</v>
      </c>
      <c r="F1976">
        <f>VLOOKUP('Dislocation Rate Analysis'!B1976, '2016 &amp; 2017 Combined Data'!$A:$Y, 25, FALSE)</f>
        <v>1301.4951480434388</v>
      </c>
      <c r="G1976" s="259">
        <f t="shared" si="77"/>
        <v>7.0589250315847007E-2</v>
      </c>
      <c r="H1976" s="40"/>
    </row>
    <row r="1977" spans="2:8" x14ac:dyDescent="0.2">
      <c r="B1977" s="154" t="s">
        <v>2954</v>
      </c>
      <c r="C1977">
        <f>VLOOKUP(B1977, '2016 &amp; 2017 Combined Data'!$A:$V, 22, FALSE)</f>
        <v>759.72742692209977</v>
      </c>
      <c r="D1977">
        <f>VLOOKUP(B1977, '2016 &amp; 2017 Combined Data'!$A:$W, 23, FALSE)</f>
        <v>772.81663820314031</v>
      </c>
      <c r="E1977" s="259">
        <f t="shared" si="76"/>
        <v>1.7228825519790898E-2</v>
      </c>
      <c r="F1977">
        <f>VLOOKUP('Dislocation Rate Analysis'!B1977, '2016 &amp; 2017 Combined Data'!$A:$Y, 25, FALSE)</f>
        <v>1468.2287447961085</v>
      </c>
      <c r="G1977" s="259">
        <f t="shared" si="77"/>
        <v>0.89984101301164554</v>
      </c>
      <c r="H1977" s="40"/>
    </row>
    <row r="1978" spans="2:8" x14ac:dyDescent="0.2">
      <c r="B1978" s="154" t="s">
        <v>2956</v>
      </c>
      <c r="C1978">
        <f>VLOOKUP(B1978, '2016 &amp; 2017 Combined Data'!$A:$V, 22, FALSE)</f>
        <v>1751.5866711323481</v>
      </c>
      <c r="D1978">
        <f>VLOOKUP(B1978, '2016 &amp; 2017 Combined Data'!$A:$W, 23, FALSE)</f>
        <v>1791.7517943085525</v>
      </c>
      <c r="E1978" s="259">
        <f t="shared" si="76"/>
        <v>2.2930708390375462E-2</v>
      </c>
      <c r="F1978">
        <f>VLOOKUP('Dislocation Rate Analysis'!B1978, '2016 &amp; 2017 Combined Data'!$A:$Y, 25, FALSE)</f>
        <v>3770.7823372204639</v>
      </c>
      <c r="G1978" s="259">
        <f t="shared" si="77"/>
        <v>1.1045227074409774</v>
      </c>
      <c r="H1978" s="40"/>
    </row>
    <row r="1979" spans="2:8" x14ac:dyDescent="0.2">
      <c r="B1979" s="154" t="s">
        <v>2959</v>
      </c>
      <c r="C1979">
        <f>VLOOKUP(B1979, '2016 &amp; 2017 Combined Data'!$A:$V, 22, FALSE)</f>
        <v>1745.3349931571768</v>
      </c>
      <c r="D1979">
        <f>VLOOKUP(B1979, '2016 &amp; 2017 Combined Data'!$A:$W, 23, FALSE)</f>
        <v>1763.3422197498903</v>
      </c>
      <c r="E1979" s="259">
        <f t="shared" si="76"/>
        <v>1.0317346906647339E-2</v>
      </c>
      <c r="F1979">
        <f>VLOOKUP('Dislocation Rate Analysis'!B1979, '2016 &amp; 2017 Combined Data'!$A:$Y, 25, FALSE)</f>
        <v>2123.7921282288557</v>
      </c>
      <c r="G1979" s="259">
        <f t="shared" si="77"/>
        <v>0.20441290660532763</v>
      </c>
      <c r="H1979" s="40"/>
    </row>
    <row r="1980" spans="2:8" x14ac:dyDescent="0.2">
      <c r="B1980" s="154" t="s">
        <v>2960</v>
      </c>
      <c r="C1980">
        <f>VLOOKUP(B1980, '2016 &amp; 2017 Combined Data'!$A:$V, 22, FALSE)</f>
        <v>1148.5173429699043</v>
      </c>
      <c r="D1980">
        <f>VLOOKUP(B1980, '2016 &amp; 2017 Combined Data'!$A:$W, 23, FALSE)</f>
        <v>1171.8678943411289</v>
      </c>
      <c r="E1980" s="259">
        <f t="shared" si="76"/>
        <v>2.0331039417170089E-2</v>
      </c>
      <c r="F1980">
        <f>VLOOKUP('Dislocation Rate Analysis'!B1980, '2016 &amp; 2017 Combined Data'!$A:$Y, 25, FALSE)</f>
        <v>1520.2373244659918</v>
      </c>
      <c r="G1980" s="259">
        <f t="shared" si="77"/>
        <v>0.2972770495779562</v>
      </c>
      <c r="H1980" s="40"/>
    </row>
    <row r="1981" spans="2:8" x14ac:dyDescent="0.2">
      <c r="B1981" s="154" t="s">
        <v>2962</v>
      </c>
      <c r="C1981">
        <f>VLOOKUP(B1981, '2016 &amp; 2017 Combined Data'!$A:$V, 22, FALSE)</f>
        <v>1033.1498183169119</v>
      </c>
      <c r="D1981">
        <f>VLOOKUP(B1981, '2016 &amp; 2017 Combined Data'!$A:$W, 23, FALSE)</f>
        <v>1035.9881419936066</v>
      </c>
      <c r="E1981" s="259">
        <f t="shared" si="76"/>
        <v>2.7472527472526373E-3</v>
      </c>
      <c r="F1981">
        <f>VLOOKUP('Dislocation Rate Analysis'!B1981, '2016 &amp; 2017 Combined Data'!$A:$Y, 25, FALSE)</f>
        <v>1367.9489702342887</v>
      </c>
      <c r="G1981" s="259">
        <f t="shared" si="77"/>
        <v>0.3204291775018509</v>
      </c>
      <c r="H1981" s="40"/>
    </row>
    <row r="1982" spans="2:8" x14ac:dyDescent="0.2">
      <c r="B1982" s="154" t="s">
        <v>2964</v>
      </c>
      <c r="C1982">
        <f>VLOOKUP(B1982, '2016 &amp; 2017 Combined Data'!$A:$V, 22, FALSE)</f>
        <v>949.69127015828121</v>
      </c>
      <c r="D1982">
        <f>VLOOKUP(B1982, '2016 &amp; 2017 Combined Data'!$A:$W, 23, FALSE)</f>
        <v>994.78654546157622</v>
      </c>
      <c r="E1982" s="259">
        <f t="shared" si="76"/>
        <v>4.7484142184205991E-2</v>
      </c>
      <c r="F1982">
        <f>VLOOKUP('Dislocation Rate Analysis'!B1982, '2016 &amp; 2017 Combined Data'!$A:$Y, 25, FALSE)</f>
        <v>2338.7961443468444</v>
      </c>
      <c r="G1982" s="259">
        <f t="shared" si="77"/>
        <v>1.3510532536019113</v>
      </c>
      <c r="H1982" s="40"/>
    </row>
    <row r="1983" spans="2:8" x14ac:dyDescent="0.2">
      <c r="B1983" s="154" t="s">
        <v>2965</v>
      </c>
      <c r="C1983">
        <f>VLOOKUP(B1983, '2016 &amp; 2017 Combined Data'!$A:$V, 22, FALSE)</f>
        <v>799.09557059066037</v>
      </c>
      <c r="D1983">
        <f>VLOOKUP(B1983, '2016 &amp; 2017 Combined Data'!$A:$W, 23, FALSE)</f>
        <v>837.03993828335649</v>
      </c>
      <c r="E1983" s="259">
        <f t="shared" si="76"/>
        <v>4.7484142184205977E-2</v>
      </c>
      <c r="F1983">
        <f>VLOOKUP('Dislocation Rate Analysis'!B1983, '2016 &amp; 2017 Combined Data'!$A:$Y, 25, FALSE)</f>
        <v>1396.6495452694571</v>
      </c>
      <c r="G1983" s="259">
        <f t="shared" si="77"/>
        <v>0.66855783265703672</v>
      </c>
      <c r="H1983" s="40"/>
    </row>
    <row r="1984" spans="2:8" x14ac:dyDescent="0.2">
      <c r="B1984" s="154" t="s">
        <v>2966</v>
      </c>
      <c r="C1984">
        <f>VLOOKUP(B1984, '2016 &amp; 2017 Combined Data'!$A:$V, 22, FALSE)</f>
        <v>1145.6323738186984</v>
      </c>
      <c r="D1984">
        <f>VLOOKUP(B1984, '2016 &amp; 2017 Combined Data'!$A:$W, 23, FALSE)</f>
        <v>1154.2571651920464</v>
      </c>
      <c r="E1984" s="259">
        <f t="shared" si="76"/>
        <v>7.5284110072756216E-3</v>
      </c>
      <c r="F1984">
        <f>VLOOKUP('Dislocation Rate Analysis'!B1984, '2016 &amp; 2017 Combined Data'!$A:$Y, 25, FALSE)</f>
        <v>1886.0921135844374</v>
      </c>
      <c r="G1984" s="259">
        <f t="shared" si="77"/>
        <v>0.63403110715854005</v>
      </c>
      <c r="H1984" s="40"/>
    </row>
    <row r="1985" spans="2:8" x14ac:dyDescent="0.2">
      <c r="B1985" s="154" t="s">
        <v>2968</v>
      </c>
      <c r="C1985">
        <f>VLOOKUP(B1985, '2016 &amp; 2017 Combined Data'!$A:$V, 22, FALSE)</f>
        <v>1189.0542973107038</v>
      </c>
      <c r="D1985">
        <f>VLOOKUP(B1985, '2016 &amp; 2017 Combined Data'!$A:$W, 23, FALSE)</f>
        <v>1206.1786468824255</v>
      </c>
      <c r="E1985" s="259">
        <f t="shared" si="76"/>
        <v>1.4401654836496566E-2</v>
      </c>
      <c r="F1985">
        <f>VLOOKUP('Dislocation Rate Analysis'!B1985, '2016 &amp; 2017 Combined Data'!$A:$Y, 25, FALSE)</f>
        <v>1721.2226639207211</v>
      </c>
      <c r="G1985" s="259">
        <f t="shared" si="77"/>
        <v>0.42700475453575198</v>
      </c>
      <c r="H1985" s="40"/>
    </row>
    <row r="1986" spans="2:8" x14ac:dyDescent="0.2">
      <c r="B1986" s="154" t="s">
        <v>2969</v>
      </c>
      <c r="C1986">
        <f>VLOOKUP(B1986, '2016 &amp; 2017 Combined Data'!$A:$V, 22, FALSE)</f>
        <v>1659.9205755819969</v>
      </c>
      <c r="D1986">
        <f>VLOOKUP(B1986, '2016 &amp; 2017 Combined Data'!$A:$W, 23, FALSE)</f>
        <v>1720.7822267762472</v>
      </c>
      <c r="E1986" s="259">
        <f t="shared" si="76"/>
        <v>3.6665399591731145E-2</v>
      </c>
      <c r="F1986">
        <f>VLOOKUP('Dislocation Rate Analysis'!B1986, '2016 &amp; 2017 Combined Data'!$A:$Y, 25, FALSE)</f>
        <v>2556.1924429072092</v>
      </c>
      <c r="G1986" s="259">
        <f t="shared" si="77"/>
        <v>0.48548282468958237</v>
      </c>
      <c r="H1986" s="40"/>
    </row>
    <row r="1987" spans="2:8" x14ac:dyDescent="0.2">
      <c r="B1987" s="154" t="s">
        <v>2970</v>
      </c>
      <c r="C1987">
        <f>VLOOKUP(B1987, '2016 &amp; 2017 Combined Data'!$A:$V, 22, FALSE)</f>
        <v>829.02329221875357</v>
      </c>
      <c r="D1987">
        <f>VLOOKUP(B1987, '2016 &amp; 2017 Combined Data'!$A:$W, 23, FALSE)</f>
        <v>837.99836955094133</v>
      </c>
      <c r="E1987" s="259">
        <f t="shared" si="76"/>
        <v>1.0826085848767106E-2</v>
      </c>
      <c r="F1987">
        <f>VLOOKUP('Dislocation Rate Analysis'!B1987, '2016 &amp; 2017 Combined Data'!$A:$Y, 25, FALSE)</f>
        <v>1244.8321850857969</v>
      </c>
      <c r="G1987" s="259">
        <f t="shared" si="77"/>
        <v>0.48548282468958248</v>
      </c>
      <c r="H1987" s="40"/>
    </row>
    <row r="1988" spans="2:8" x14ac:dyDescent="0.2">
      <c r="B1988" s="154" t="s">
        <v>2974</v>
      </c>
      <c r="C1988">
        <f>VLOOKUP(B1988, '2016 &amp; 2017 Combined Data'!$A:$V, 22, FALSE)</f>
        <v>1300.9537789999788</v>
      </c>
      <c r="D1988">
        <f>VLOOKUP(B1988, '2016 &amp; 2017 Combined Data'!$A:$W, 23, FALSE)</f>
        <v>1310.0903581308044</v>
      </c>
      <c r="E1988" s="259">
        <f t="shared" ref="E1988:E2051" si="78" xml:space="preserve"> (D1988-C1988)/C1988</f>
        <v>7.0229851961756094E-3</v>
      </c>
      <c r="F1988">
        <f>VLOOKUP('Dislocation Rate Analysis'!B1988, '2016 &amp; 2017 Combined Data'!$A:$Y, 25, FALSE)</f>
        <v>2224.973751081046</v>
      </c>
      <c r="G1988" s="259">
        <f t="shared" si="77"/>
        <v>0.69833610122554324</v>
      </c>
      <c r="H1988" s="40"/>
    </row>
    <row r="1989" spans="2:8" x14ac:dyDescent="0.2">
      <c r="B1989" s="154" t="s">
        <v>2976</v>
      </c>
      <c r="C1989">
        <f>VLOOKUP(B1989, '2016 &amp; 2017 Combined Data'!$A:$V, 22, FALSE)</f>
        <v>1078.8084852868417</v>
      </c>
      <c r="D1989">
        <f>VLOOKUP(B1989, '2016 &amp; 2017 Combined Data'!$A:$W, 23, FALSE)</f>
        <v>1132.6944859085902</v>
      </c>
      <c r="E1989" s="259">
        <f t="shared" si="78"/>
        <v>4.9949552081452984E-2</v>
      </c>
      <c r="F1989">
        <f>VLOOKUP('Dislocation Rate Analysis'!B1989, '2016 &amp; 2017 Combined Data'!$A:$Y, 25, FALSE)</f>
        <v>1892.5127644704571</v>
      </c>
      <c r="G1989" s="259">
        <f t="shared" ref="G1989:G2014" si="79">(F1989-D1989)/D1989</f>
        <v>0.67080601875834078</v>
      </c>
      <c r="H1989" s="40"/>
    </row>
    <row r="1990" spans="2:8" x14ac:dyDescent="0.2">
      <c r="B1990" s="154" t="s">
        <v>2978</v>
      </c>
      <c r="C1990">
        <f>VLOOKUP(B1990, '2016 &amp; 2017 Combined Data'!$A:$V, 22, FALSE)</f>
        <v>1023.3569619167058</v>
      </c>
      <c r="D1990">
        <f>VLOOKUP(B1990, '2016 &amp; 2017 Combined Data'!$A:$W, 23, FALSE)</f>
        <v>1062.2501601787465</v>
      </c>
      <c r="E1990" s="259">
        <f t="shared" si="78"/>
        <v>3.8005505126183212E-2</v>
      </c>
      <c r="F1990">
        <f>VLOOKUP('Dislocation Rate Analysis'!B1990, '2016 &amp; 2017 Combined Data'!$A:$Y, 25, FALSE)</f>
        <v>1806.4885519830204</v>
      </c>
      <c r="G1990" s="259">
        <f t="shared" si="79"/>
        <v>0.70062441005331533</v>
      </c>
      <c r="H1990" s="40"/>
    </row>
    <row r="1991" spans="2:8" x14ac:dyDescent="0.2">
      <c r="B1991" s="154" t="s">
        <v>2980</v>
      </c>
      <c r="C1991">
        <f>VLOOKUP(B1991, '2016 &amp; 2017 Combined Data'!$A:$V, 22, FALSE)</f>
        <v>1076.4661389700409</v>
      </c>
      <c r="D1991">
        <f>VLOOKUP(B1991, '2016 &amp; 2017 Combined Data'!$A:$W, 23, FALSE)</f>
        <v>1080.5029275100385</v>
      </c>
      <c r="E1991" s="259">
        <f t="shared" si="78"/>
        <v>3.7500376406265534E-3</v>
      </c>
      <c r="F1991">
        <f>VLOOKUP('Dislocation Rate Analysis'!B1991, '2016 &amp; 2017 Combined Data'!$A:$Y, 25, FALSE)</f>
        <v>2540.319923248866</v>
      </c>
      <c r="G1991" s="259">
        <f t="shared" si="79"/>
        <v>1.3510532536019111</v>
      </c>
      <c r="H1991" s="40"/>
    </row>
    <row r="1992" spans="2:8" x14ac:dyDescent="0.2">
      <c r="B1992" s="154" t="s">
        <v>2981</v>
      </c>
      <c r="C1992">
        <f>VLOOKUP(B1992, '2016 &amp; 2017 Combined Data'!$A:$V, 22, FALSE)</f>
        <v>854.89500350542551</v>
      </c>
      <c r="D1992">
        <f>VLOOKUP(B1992, '2016 &amp; 2017 Combined Data'!$A:$W, 23, FALSE)</f>
        <v>879.42781704000515</v>
      </c>
      <c r="E1992" s="259">
        <f t="shared" si="78"/>
        <v>2.869687322300972E-2</v>
      </c>
      <c r="F1992">
        <f>VLOOKUP('Dislocation Rate Analysis'!B1992, '2016 &amp; 2017 Combined Data'!$A:$Y, 25, FALSE)</f>
        <v>1161.2221491263822</v>
      </c>
      <c r="G1992" s="259">
        <f t="shared" si="79"/>
        <v>0.32042917750185085</v>
      </c>
      <c r="H1992" s="40"/>
    </row>
    <row r="1993" spans="2:8" x14ac:dyDescent="0.2">
      <c r="B1993" s="154" t="s">
        <v>2982</v>
      </c>
      <c r="C1993">
        <f>VLOOKUP(B1993, '2016 &amp; 2017 Combined Data'!$A:$V, 22, FALSE)</f>
        <v>1142.1439896408556</v>
      </c>
      <c r="D1993">
        <f>VLOOKUP(B1993, '2016 &amp; 2017 Combined Data'!$A:$W, 23, FALSE)</f>
        <v>1184.9390368802831</v>
      </c>
      <c r="E1993" s="259">
        <f t="shared" si="78"/>
        <v>3.7469047359680367E-2</v>
      </c>
      <c r="F1993">
        <f>VLOOKUP('Dislocation Rate Analysis'!B1993, '2016 &amp; 2017 Combined Data'!$A:$Y, 25, FALSE)</f>
        <v>2263.9778370958616</v>
      </c>
      <c r="G1993" s="259">
        <f t="shared" si="79"/>
        <v>0.91062811387873621</v>
      </c>
      <c r="H1993" s="40"/>
    </row>
    <row r="1994" spans="2:8" x14ac:dyDescent="0.2">
      <c r="B1994" s="154" t="s">
        <v>2983</v>
      </c>
      <c r="C1994">
        <f>VLOOKUP(B1994, '2016 &amp; 2017 Combined Data'!$A:$V, 22, FALSE)</f>
        <v>1682.6870815439695</v>
      </c>
      <c r="D1994">
        <f>VLOOKUP(B1994, '2016 &amp; 2017 Combined Data'!$A:$W, 23, FALSE)</f>
        <v>1723.9076619940572</v>
      </c>
      <c r="E1994" s="259">
        <f t="shared" si="78"/>
        <v>2.4496878179076097E-2</v>
      </c>
      <c r="F1994">
        <f>VLOOKUP('Dislocation Rate Analysis'!B1994, '2016 &amp; 2017 Combined Data'!$A:$Y, 25, FALSE)</f>
        <v>2560.8352232429456</v>
      </c>
      <c r="G1994" s="259">
        <f t="shared" si="79"/>
        <v>0.4854828246895822</v>
      </c>
      <c r="H1994" s="40"/>
    </row>
    <row r="1995" spans="2:8" x14ac:dyDescent="0.2">
      <c r="B1995" s="154" t="s">
        <v>2984</v>
      </c>
      <c r="C1995">
        <f>VLOOKUP(B1995, '2016 &amp; 2017 Combined Data'!$A:$V, 22, FALSE)</f>
        <v>818.11691979954742</v>
      </c>
      <c r="D1995">
        <f>VLOOKUP(B1995, '2016 &amp; 2017 Combined Data'!$A:$W, 23, FALSE)</f>
        <v>825.51902661957035</v>
      </c>
      <c r="E1995" s="259">
        <f t="shared" si="78"/>
        <v>9.0477371154193686E-3</v>
      </c>
      <c r="F1995">
        <f>VLOOKUP('Dislocation Rate Analysis'!B1995, '2016 &amp; 2017 Combined Data'!$A:$Y, 25, FALSE)</f>
        <v>1348.923769047617</v>
      </c>
      <c r="G1995" s="259">
        <f t="shared" si="79"/>
        <v>0.63403110715854027</v>
      </c>
      <c r="H1995" s="40"/>
    </row>
    <row r="1996" spans="2:8" x14ac:dyDescent="0.2">
      <c r="B1996" s="154" t="s">
        <v>2985</v>
      </c>
      <c r="C1996">
        <f>VLOOKUP(B1996, '2016 &amp; 2017 Combined Data'!$A:$V, 22, FALSE)</f>
        <v>978.75730369349697</v>
      </c>
      <c r="D1996">
        <f>VLOOKUP(B1996, '2016 &amp; 2017 Combined Data'!$A:$W, 23, FALSE)</f>
        <v>982.91915845077574</v>
      </c>
      <c r="E1996" s="259">
        <f t="shared" si="78"/>
        <v>4.2521825804756209E-3</v>
      </c>
      <c r="F1996">
        <f>VLOOKUP('Dislocation Rate Analysis'!B1996, '2016 &amp; 2017 Combined Data'!$A:$Y, 25, FALSE)</f>
        <v>1302.2245726465374</v>
      </c>
      <c r="G1996" s="259">
        <f t="shared" si="79"/>
        <v>0.32485419726586023</v>
      </c>
      <c r="H1996" s="40"/>
    </row>
    <row r="1997" spans="2:8" x14ac:dyDescent="0.2">
      <c r="B1997" s="154" t="s">
        <v>2986</v>
      </c>
      <c r="C1997">
        <f>VLOOKUP(B1997, '2016 &amp; 2017 Combined Data'!$A:$V, 22, FALSE)</f>
        <v>3529.2374293690459</v>
      </c>
      <c r="D1997">
        <f>VLOOKUP(B1997, '2016 &amp; 2017 Combined Data'!$A:$W, 23, FALSE)</f>
        <v>3613.8483874062299</v>
      </c>
      <c r="E1997" s="259">
        <f t="shared" si="78"/>
        <v>2.3974288987496845E-2</v>
      </c>
      <c r="F1997">
        <f>VLOOKUP('Dislocation Rate Analysis'!B1997, '2016 &amp; 2017 Combined Data'!$A:$Y, 25, FALSE)</f>
        <v>7723.9545538503962</v>
      </c>
      <c r="G1997" s="259">
        <f t="shared" si="79"/>
        <v>1.1373211396381007</v>
      </c>
      <c r="H1997" s="40"/>
    </row>
    <row r="1998" spans="2:8" x14ac:dyDescent="0.2">
      <c r="B1998" s="154" t="s">
        <v>2987</v>
      </c>
      <c r="C1998">
        <f>VLOOKUP(B1998, '2016 &amp; 2017 Combined Data'!$A:$V, 22, FALSE)</f>
        <v>1325.4762809222202</v>
      </c>
      <c r="D1998">
        <f>VLOOKUP(B1998, '2016 &amp; 2017 Combined Data'!$A:$W, 23, FALSE)</f>
        <v>1346.6067545004771</v>
      </c>
      <c r="E1998" s="259">
        <f t="shared" si="78"/>
        <v>1.5941796833629531E-2</v>
      </c>
      <c r="F1998">
        <f>VLOOKUP('Dislocation Rate Analysis'!B1998, '2016 &amp; 2017 Combined Data'!$A:$Y, 25, FALSE)</f>
        <v>1552.8195888178898</v>
      </c>
      <c r="G1998" s="259">
        <f t="shared" si="79"/>
        <v>0.15313515518040544</v>
      </c>
      <c r="H1998" s="40"/>
    </row>
    <row r="1999" spans="2:8" x14ac:dyDescent="0.2">
      <c r="B1999" s="154" t="s">
        <v>2988</v>
      </c>
      <c r="C1999">
        <f>VLOOKUP(B1999, '2016 &amp; 2017 Combined Data'!$A:$V, 22, FALSE)</f>
        <v>1852.3056832461498</v>
      </c>
      <c r="D1999">
        <f>VLOOKUP(B1999, '2016 &amp; 2017 Combined Data'!$A:$W, 23, FALSE)</f>
        <v>1926.1894968724341</v>
      </c>
      <c r="E1999" s="259">
        <f t="shared" si="78"/>
        <v>3.9887484174212319E-2</v>
      </c>
      <c r="F1999">
        <f>VLOOKUP('Dislocation Rate Analysis'!B1999, '2016 &amp; 2017 Combined Data'!$A:$Y, 25, FALSE)</f>
        <v>2861.3214147014692</v>
      </c>
      <c r="G1999" s="259">
        <f t="shared" si="79"/>
        <v>0.48548282468958248</v>
      </c>
      <c r="H1999" s="40"/>
    </row>
    <row r="2000" spans="2:8" x14ac:dyDescent="0.2">
      <c r="B2000" s="154" t="s">
        <v>2989</v>
      </c>
      <c r="C2000">
        <f>VLOOKUP(B2000, '2016 &amp; 2017 Combined Data'!$A:$V, 22, FALSE)</f>
        <v>2052.0462457766257</v>
      </c>
      <c r="D2000">
        <f>VLOOKUP(B2000, '2016 &amp; 2017 Combined Data'!$A:$W, 23, FALSE)</f>
        <v>2112.0158509239627</v>
      </c>
      <c r="E2000" s="259">
        <f t="shared" si="78"/>
        <v>2.9224295149664459E-2</v>
      </c>
      <c r="F2000">
        <f>VLOOKUP('Dislocation Rate Analysis'!B2000, '2016 &amp; 2017 Combined Data'!$A:$Y, 25, FALSE)</f>
        <v>2543.7391498078541</v>
      </c>
      <c r="G2000" s="259">
        <f t="shared" si="79"/>
        <v>0.20441290660532757</v>
      </c>
      <c r="H2000" s="40"/>
    </row>
    <row r="2001" spans="2:8" x14ac:dyDescent="0.2">
      <c r="B2001" s="154" t="s">
        <v>2992</v>
      </c>
      <c r="C2001">
        <f>VLOOKUP(B2001, '2016 &amp; 2017 Combined Data'!$A:$V, 22, FALSE)</f>
        <v>1935.3246367448207</v>
      </c>
      <c r="D2001">
        <f>VLOOKUP(B2001, '2016 &amp; 2017 Combined Data'!$A:$W, 23, FALSE)</f>
        <v>1978.6947109782109</v>
      </c>
      <c r="E2001" s="259">
        <f t="shared" si="78"/>
        <v>2.2409715357283821E-2</v>
      </c>
      <c r="F2001">
        <f>VLOOKUP('Dislocation Rate Analysis'!B2001, '2016 &amp; 2017 Combined Data'!$A:$Y, 25, FALSE)</f>
        <v>4164.2079503470077</v>
      </c>
      <c r="G2001" s="259">
        <f t="shared" si="79"/>
        <v>1.104522707440978</v>
      </c>
      <c r="H2001" s="40"/>
    </row>
    <row r="2002" spans="2:8" x14ac:dyDescent="0.2">
      <c r="B2002" s="154" t="s">
        <v>2993</v>
      </c>
      <c r="C2002">
        <f>VLOOKUP(B2002, '2016 &amp; 2017 Combined Data'!$A:$V, 22, FALSE)</f>
        <v>1017.0391727150886</v>
      </c>
      <c r="D2002">
        <f>VLOOKUP(B2002, '2016 &amp; 2017 Combined Data'!$A:$W, 23, FALSE)</f>
        <v>1043.2845680982368</v>
      </c>
      <c r="E2002" s="259">
        <f t="shared" si="78"/>
        <v>2.5805687811496461E-2</v>
      </c>
      <c r="F2002">
        <f>VLOOKUP('Dislocation Rate Analysis'!B2002, '2016 &amp; 2017 Combined Data'!$A:$Y, 25, FALSE)</f>
        <v>1771.8478458527343</v>
      </c>
      <c r="G2002" s="259">
        <f t="shared" si="79"/>
        <v>0.69833610122554324</v>
      </c>
      <c r="H2002" s="40"/>
    </row>
    <row r="2003" spans="2:8" x14ac:dyDescent="0.2">
      <c r="B2003" s="154" t="s">
        <v>2994</v>
      </c>
      <c r="C2003">
        <f>VLOOKUP(B2003, '2016 &amp; 2017 Combined Data'!$A:$V, 22, FALSE)</f>
        <v>1358.1717523070934</v>
      </c>
      <c r="D2003">
        <f>VLOOKUP(B2003, '2016 &amp; 2017 Combined Data'!$A:$W, 23, FALSE)</f>
        <v>1374.9524823046563</v>
      </c>
      <c r="E2003" s="259">
        <f t="shared" si="78"/>
        <v>1.2355381393448906E-2</v>
      </c>
      <c r="F2003">
        <f>VLOOKUP('Dislocation Rate Analysis'!B2003, '2016 &amp; 2017 Combined Data'!$A:$Y, 25, FALSE)</f>
        <v>2042.4682972278738</v>
      </c>
      <c r="G2003" s="259">
        <f t="shared" si="79"/>
        <v>0.48548282468958232</v>
      </c>
      <c r="H2003" s="40"/>
    </row>
    <row r="2004" spans="2:8" x14ac:dyDescent="0.2">
      <c r="B2004" s="154" t="s">
        <v>2996</v>
      </c>
      <c r="C2004">
        <f>VLOOKUP(B2004, '2016 &amp; 2017 Combined Data'!$A:$V, 22, FALSE)</f>
        <v>743.95805505438534</v>
      </c>
      <c r="D2004">
        <f>VLOOKUP(B2004, '2016 &amp; 2017 Combined Data'!$A:$W, 23, FALSE)</f>
        <v>772.43226258445986</v>
      </c>
      <c r="E2004" s="259">
        <f t="shared" si="78"/>
        <v>3.8273942108191815E-2</v>
      </c>
      <c r="F2004">
        <f>VLOOKUP('Dislocation Rate Analysis'!B2004, '2016 &amp; 2017 Combined Data'!$A:$Y, 25, FALSE)</f>
        <v>1019.9420971602918</v>
      </c>
      <c r="G2004" s="259">
        <f t="shared" si="79"/>
        <v>0.32042917750185063</v>
      </c>
      <c r="H2004" s="40"/>
    </row>
    <row r="2005" spans="2:8" x14ac:dyDescent="0.2">
      <c r="B2005" s="154" t="s">
        <v>2997</v>
      </c>
      <c r="C2005">
        <f>VLOOKUP(B2005, '2016 &amp; 2017 Combined Data'!$A:$V, 22, FALSE)</f>
        <v>844.20524556775081</v>
      </c>
      <c r="D2005">
        <f>VLOOKUP(B2005, '2016 &amp; 2017 Combined Data'!$A:$W, 23, FALSE)</f>
        <v>878.56113817437836</v>
      </c>
      <c r="E2005" s="259">
        <f t="shared" si="78"/>
        <v>4.0696137327981517E-2</v>
      </c>
      <c r="F2005">
        <f>VLOOKUP('Dislocation Rate Analysis'!B2005, '2016 &amp; 2017 Combined Data'!$A:$Y, 25, FALSE)</f>
        <v>1492.0920980953497</v>
      </c>
      <c r="G2005" s="259">
        <f t="shared" si="79"/>
        <v>0.69833610122554346</v>
      </c>
      <c r="H2005" s="40"/>
    </row>
    <row r="2006" spans="2:8" x14ac:dyDescent="0.2">
      <c r="B2006" s="154" t="s">
        <v>2998</v>
      </c>
      <c r="C2006">
        <f>VLOOKUP(B2006, '2016 &amp; 2017 Combined Data'!$A:$V, 22, FALSE)</f>
        <v>944.04155344401113</v>
      </c>
      <c r="D2006">
        <f>VLOOKUP(B2006, '2016 &amp; 2017 Combined Data'!$A:$W, 23, FALSE)</f>
        <v>952.58299324560483</v>
      </c>
      <c r="E2006" s="259">
        <f t="shared" si="78"/>
        <v>9.0477371154195387E-3</v>
      </c>
      <c r="F2006">
        <f>VLOOKUP('Dislocation Rate Analysis'!B2006, '2016 &amp; 2017 Combined Data'!$A:$Y, 25, FALSE)</f>
        <v>1617.8060868424984</v>
      </c>
      <c r="G2006" s="259">
        <f t="shared" si="79"/>
        <v>0.69833610122554313</v>
      </c>
      <c r="H2006" s="40"/>
    </row>
    <row r="2007" spans="2:8" x14ac:dyDescent="0.2">
      <c r="B2007" s="154" t="s">
        <v>3000</v>
      </c>
      <c r="C2007">
        <f>VLOOKUP(B2007, '2016 &amp; 2017 Combined Data'!$A:$V, 22, FALSE)</f>
        <v>4622.4007804333496</v>
      </c>
      <c r="D2007">
        <f>VLOOKUP(B2007, '2016 &amp; 2017 Combined Data'!$A:$W, 23, FALSE)</f>
        <v>4658.3691333375373</v>
      </c>
      <c r="E2007" s="259">
        <f t="shared" si="78"/>
        <v>7.7813142158598457E-3</v>
      </c>
      <c r="F2007">
        <f>VLOOKUP('Dislocation Rate Analysis'!B2007, '2016 &amp; 2017 Combined Data'!$A:$Y, 25, FALSE)</f>
        <v>6919.9273386370041</v>
      </c>
      <c r="G2007" s="259">
        <f t="shared" si="79"/>
        <v>0.48548282468958182</v>
      </c>
      <c r="H2007" s="40"/>
    </row>
    <row r="2008" spans="2:8" x14ac:dyDescent="0.2">
      <c r="B2008" s="154" t="s">
        <v>3001</v>
      </c>
      <c r="C2008">
        <f>VLOOKUP(B2008, '2016 &amp; 2017 Combined Data'!$A:$V, 22, FALSE)</f>
        <v>1337.719823131928</v>
      </c>
      <c r="D2008">
        <f>VLOOKUP(B2008, '2016 &amp; 2017 Combined Data'!$A:$W, 23, FALSE)</f>
        <v>1384.6227327387862</v>
      </c>
      <c r="E2008" s="259">
        <f t="shared" si="78"/>
        <v>3.5061833424167299E-2</v>
      </c>
      <c r="F2008">
        <f>VLOOKUP('Dislocation Rate Analysis'!B2008, '2016 &amp; 2017 Combined Data'!$A:$Y, 25, FALSE)</f>
        <v>2056.3875516174089</v>
      </c>
      <c r="G2008" s="259">
        <f t="shared" si="79"/>
        <v>0.48516090556296926</v>
      </c>
      <c r="H2008" s="40"/>
    </row>
    <row r="2009" spans="2:8" x14ac:dyDescent="0.2">
      <c r="B2009" s="154" t="s">
        <v>3004</v>
      </c>
      <c r="C2009">
        <f>VLOOKUP(B2009, '2016 &amp; 2017 Combined Data'!$A:$V, 22, FALSE)</f>
        <v>1366.3779613790375</v>
      </c>
      <c r="D2009">
        <f>VLOOKUP(B2009, '2016 &amp; 2017 Combined Data'!$A:$W, 23, FALSE)</f>
        <v>1387.809301574026</v>
      </c>
      <c r="E2009" s="259">
        <f t="shared" si="78"/>
        <v>1.5684781810560364E-2</v>
      </c>
      <c r="F2009">
        <f>VLOOKUP('Dislocation Rate Analysis'!B2009, '2016 &amp; 2017 Combined Data'!$A:$Y, 25, FALSE)</f>
        <v>1485.7737197534955</v>
      </c>
      <c r="G2009" s="259">
        <f t="shared" si="79"/>
        <v>7.0589250315846827E-2</v>
      </c>
      <c r="H2009" s="40"/>
    </row>
    <row r="2010" spans="2:8" x14ac:dyDescent="0.2">
      <c r="B2010" s="154" t="s">
        <v>3005</v>
      </c>
      <c r="C2010">
        <f>VLOOKUP(B2010, '2016 &amp; 2017 Combined Data'!$A:$V, 22, FALSE)</f>
        <v>1223.2741651785236</v>
      </c>
      <c r="D2010">
        <f>VLOOKUP(B2010, '2016 &amp; 2017 Combined Data'!$A:$W, 23, FALSE)</f>
        <v>1228.4757502748416</v>
      </c>
      <c r="E2010" s="259">
        <f t="shared" si="78"/>
        <v>4.2521825804756512E-3</v>
      </c>
      <c r="F2010">
        <f>VLOOKUP('Dislocation Rate Analysis'!B2010, '2016 &amp; 2017 Combined Data'!$A:$Y, 25, FALSE)</f>
        <v>1627.5512539909507</v>
      </c>
      <c r="G2010" s="259">
        <f t="shared" si="79"/>
        <v>0.32485419726586029</v>
      </c>
      <c r="H2010" s="40"/>
    </row>
    <row r="2011" spans="2:8" x14ac:dyDescent="0.2">
      <c r="B2011" s="154" t="s">
        <v>3006</v>
      </c>
      <c r="C2011">
        <f>VLOOKUP(B2011, '2016 &amp; 2017 Combined Data'!$A:$V, 22, FALSE)</f>
        <v>826.74572322122106</v>
      </c>
      <c r="D2011">
        <f>VLOOKUP(B2011, '2016 &amp; 2017 Combined Data'!$A:$W, 23, FALSE)</f>
        <v>833.17889147022345</v>
      </c>
      <c r="E2011" s="259">
        <f t="shared" si="78"/>
        <v>7.7813142158595743E-3</v>
      </c>
      <c r="F2011">
        <f>VLOOKUP('Dislocation Rate Analysis'!B2011, '2016 &amp; 2017 Combined Data'!$A:$Y, 25, FALSE)</f>
        <v>1780.7708578395482</v>
      </c>
      <c r="G2011" s="259">
        <f t="shared" si="79"/>
        <v>1.1373211396381016</v>
      </c>
      <c r="H2011" s="40"/>
    </row>
    <row r="2012" spans="2:8" x14ac:dyDescent="0.2">
      <c r="B2012" s="154" t="s">
        <v>3007</v>
      </c>
      <c r="C2012">
        <f>VLOOKUP(B2012, '2016 &amp; 2017 Combined Data'!$A:$V, 22, FALSE)</f>
        <v>1121.6537887592301</v>
      </c>
      <c r="D2012">
        <f>VLOOKUP(B2012, '2016 &amp; 2017 Combined Data'!$A:$W, 23, FALSE)</f>
        <v>1164.8851500643975</v>
      </c>
      <c r="E2012" s="259">
        <f t="shared" si="78"/>
        <v>3.8542517966252139E-2</v>
      </c>
      <c r="F2012">
        <f>VLOOKUP('Dislocation Rate Analysis'!B2012, '2016 &amp; 2017 Combined Data'!$A:$Y, 25, FALSE)</f>
        <v>2448.2285488681764</v>
      </c>
      <c r="G2012" s="259">
        <f t="shared" si="79"/>
        <v>1.1016909252666092</v>
      </c>
      <c r="H2012" s="40"/>
    </row>
    <row r="2013" spans="2:8" x14ac:dyDescent="0.2">
      <c r="B2013" s="154" t="s">
        <v>3008</v>
      </c>
      <c r="C2013">
        <f>VLOOKUP(B2013, '2016 &amp; 2017 Combined Data'!$A:$V, 22, FALSE)</f>
        <v>901.61445793583323</v>
      </c>
      <c r="D2013">
        <f>VLOOKUP(B2013, '2016 &amp; 2017 Combined Data'!$A:$W, 23, FALSE)</f>
        <v>936.60722656598671</v>
      </c>
      <c r="E2013" s="259">
        <f t="shared" si="78"/>
        <v>3.8811232808163183E-2</v>
      </c>
      <c r="F2013">
        <f>VLOOKUP('Dislocation Rate Analysis'!B2013, '2016 &amp; 2017 Combined Data'!$A:$Y, 25, FALSE)</f>
        <v>1968.4589086128615</v>
      </c>
      <c r="G2013" s="259">
        <f t="shared" si="79"/>
        <v>1.1016909252666096</v>
      </c>
      <c r="H2013" s="40"/>
    </row>
    <row r="2014" spans="2:8" x14ac:dyDescent="0.2">
      <c r="B2014" s="154" t="s">
        <v>3009</v>
      </c>
      <c r="C2014">
        <f>VLOOKUP(B2014, '2016 &amp; 2017 Combined Data'!$A:$V, 22, FALSE)</f>
        <v>898.41766927834385</v>
      </c>
      <c r="D2014">
        <f>VLOOKUP(B2014, '2016 &amp; 2017 Combined Data'!$A:$W, 23, FALSE)</f>
        <v>911.58669416833425</v>
      </c>
      <c r="E2014" s="259">
        <f t="shared" si="78"/>
        <v>1.4658020807369524E-2</v>
      </c>
      <c r="F2014">
        <f>VLOOKUP('Dislocation Rate Analysis'!B2014, '2016 &amp; 2017 Combined Data'!$A:$Y, 25, FALSE)</f>
        <v>1741.7031661157969</v>
      </c>
      <c r="G2014" s="259">
        <f t="shared" si="79"/>
        <v>0.91062811387873632</v>
      </c>
      <c r="H2014" s="40"/>
    </row>
    <row r="2015" spans="2:8" x14ac:dyDescent="0.2">
      <c r="H2015" s="40"/>
    </row>
    <row r="2016" spans="2:8" x14ac:dyDescent="0.2">
      <c r="B2016" s="154"/>
      <c r="E2016" s="259"/>
      <c r="H2016" s="40"/>
    </row>
    <row r="2017" spans="2:8" x14ac:dyDescent="0.2">
      <c r="B2017" s="175"/>
      <c r="E2017" s="259"/>
      <c r="H2017" s="40"/>
    </row>
    <row r="2018" spans="2:8" x14ac:dyDescent="0.2">
      <c r="H2018" s="40"/>
    </row>
    <row r="2019" spans="2:8" x14ac:dyDescent="0.2">
      <c r="H2019" s="40"/>
    </row>
    <row r="2020" spans="2:8" x14ac:dyDescent="0.2">
      <c r="H2020" s="40"/>
    </row>
    <row r="2021" spans="2:8" x14ac:dyDescent="0.2">
      <c r="H2021" s="40"/>
    </row>
    <row r="2022" spans="2:8" x14ac:dyDescent="0.2">
      <c r="H2022" s="40"/>
    </row>
    <row r="2023" spans="2:8" x14ac:dyDescent="0.2">
      <c r="H2023" s="40"/>
    </row>
    <row r="2024" spans="2:8" x14ac:dyDescent="0.2">
      <c r="H2024" s="40"/>
    </row>
    <row r="2025" spans="2:8" x14ac:dyDescent="0.2">
      <c r="H2025" s="40"/>
    </row>
    <row r="2026" spans="2:8" x14ac:dyDescent="0.2">
      <c r="H2026" s="40"/>
    </row>
    <row r="2027" spans="2:8" x14ac:dyDescent="0.2">
      <c r="H2027" s="40"/>
    </row>
    <row r="2028" spans="2:8" x14ac:dyDescent="0.2">
      <c r="H2028" s="40"/>
    </row>
    <row r="2029" spans="2:8" x14ac:dyDescent="0.2">
      <c r="H2029" s="40"/>
    </row>
    <row r="2030" spans="2:8" x14ac:dyDescent="0.2">
      <c r="H2030" s="40"/>
    </row>
    <row r="2031" spans="2:8" x14ac:dyDescent="0.2">
      <c r="H2031" s="40"/>
    </row>
    <row r="2032" spans="2:8" x14ac:dyDescent="0.2">
      <c r="H2032" s="40"/>
    </row>
    <row r="2033" spans="8:8" x14ac:dyDescent="0.2">
      <c r="H2033" s="40"/>
    </row>
    <row r="2034" spans="8:8" x14ac:dyDescent="0.2">
      <c r="H2034" s="40"/>
    </row>
    <row r="2035" spans="8:8" x14ac:dyDescent="0.2">
      <c r="H2035" s="40"/>
    </row>
    <row r="2036" spans="8:8" x14ac:dyDescent="0.2">
      <c r="H2036" s="40"/>
    </row>
    <row r="2037" spans="8:8" x14ac:dyDescent="0.2">
      <c r="H2037" s="40"/>
    </row>
    <row r="2038" spans="8:8" x14ac:dyDescent="0.2">
      <c r="H2038" s="40"/>
    </row>
    <row r="2039" spans="8:8" x14ac:dyDescent="0.2">
      <c r="H2039" s="40"/>
    </row>
    <row r="2040" spans="8:8" x14ac:dyDescent="0.2">
      <c r="H2040" s="40"/>
    </row>
    <row r="2041" spans="8:8" x14ac:dyDescent="0.2">
      <c r="H2041" s="40"/>
    </row>
    <row r="2042" spans="8:8" x14ac:dyDescent="0.2">
      <c r="H2042" s="40"/>
    </row>
    <row r="2043" spans="8:8" x14ac:dyDescent="0.2">
      <c r="H2043" s="40"/>
    </row>
    <row r="2044" spans="8:8" x14ac:dyDescent="0.2">
      <c r="H2044" s="40"/>
    </row>
    <row r="2045" spans="8:8" x14ac:dyDescent="0.2">
      <c r="H2045" s="40"/>
    </row>
    <row r="2046" spans="8:8" x14ac:dyDescent="0.2">
      <c r="H2046" s="40"/>
    </row>
    <row r="2047" spans="8:8" x14ac:dyDescent="0.2">
      <c r="H2047" s="40"/>
    </row>
    <row r="2048" spans="8:8" x14ac:dyDescent="0.2">
      <c r="H2048" s="40"/>
    </row>
    <row r="2049" spans="8:8" x14ac:dyDescent="0.2">
      <c r="H2049" s="40"/>
    </row>
    <row r="2050" spans="8:8" x14ac:dyDescent="0.2">
      <c r="H2050" s="40"/>
    </row>
    <row r="2051" spans="8:8" x14ac:dyDescent="0.2">
      <c r="H2051" s="40"/>
    </row>
    <row r="2052" spans="8:8" x14ac:dyDescent="0.2">
      <c r="H2052" s="40"/>
    </row>
    <row r="2053" spans="8:8" x14ac:dyDescent="0.2">
      <c r="H2053" s="40"/>
    </row>
    <row r="2054" spans="8:8" x14ac:dyDescent="0.2">
      <c r="H2054" s="40"/>
    </row>
    <row r="2055" spans="8:8" x14ac:dyDescent="0.2">
      <c r="H2055" s="40"/>
    </row>
    <row r="2056" spans="8:8" x14ac:dyDescent="0.2">
      <c r="H2056" s="40"/>
    </row>
    <row r="2057" spans="8:8" x14ac:dyDescent="0.2">
      <c r="H2057" s="40"/>
    </row>
    <row r="2058" spans="8:8" x14ac:dyDescent="0.2">
      <c r="H2058" s="40"/>
    </row>
    <row r="2059" spans="8:8" x14ac:dyDescent="0.2">
      <c r="H2059" s="40"/>
    </row>
    <row r="2060" spans="8:8" x14ac:dyDescent="0.2">
      <c r="H2060" s="40"/>
    </row>
    <row r="2061" spans="8:8" x14ac:dyDescent="0.2">
      <c r="H2061" s="40"/>
    </row>
    <row r="2062" spans="8:8" x14ac:dyDescent="0.2">
      <c r="H2062" s="40"/>
    </row>
    <row r="2063" spans="8:8" x14ac:dyDescent="0.2">
      <c r="H2063" s="40"/>
    </row>
    <row r="2064" spans="8:8" x14ac:dyDescent="0.2">
      <c r="H2064" s="40"/>
    </row>
    <row r="2065" spans="8:8" x14ac:dyDescent="0.2">
      <c r="H2065" s="40"/>
    </row>
    <row r="2066" spans="8:8" x14ac:dyDescent="0.2">
      <c r="H2066" s="40"/>
    </row>
    <row r="2067" spans="8:8" x14ac:dyDescent="0.2">
      <c r="H2067" s="40"/>
    </row>
    <row r="2068" spans="8:8" x14ac:dyDescent="0.2">
      <c r="H2068" s="40"/>
    </row>
    <row r="2069" spans="8:8" x14ac:dyDescent="0.2">
      <c r="H2069" s="40"/>
    </row>
    <row r="2070" spans="8:8" x14ac:dyDescent="0.2">
      <c r="H2070" s="40"/>
    </row>
    <row r="2071" spans="8:8" x14ac:dyDescent="0.2">
      <c r="H2071" s="40"/>
    </row>
    <row r="2072" spans="8:8" x14ac:dyDescent="0.2">
      <c r="H2072" s="40"/>
    </row>
    <row r="2073" spans="8:8" x14ac:dyDescent="0.2">
      <c r="H2073" s="40"/>
    </row>
    <row r="2074" spans="8:8" x14ac:dyDescent="0.2">
      <c r="H2074" s="40"/>
    </row>
    <row r="2075" spans="8:8" x14ac:dyDescent="0.2">
      <c r="H2075" s="40"/>
    </row>
    <row r="2076" spans="8:8" x14ac:dyDescent="0.2">
      <c r="H2076" s="40"/>
    </row>
    <row r="2077" spans="8:8" x14ac:dyDescent="0.2">
      <c r="H2077" s="40"/>
    </row>
    <row r="2078" spans="8:8" x14ac:dyDescent="0.2">
      <c r="H2078" s="40"/>
    </row>
    <row r="2079" spans="8:8" x14ac:dyDescent="0.2">
      <c r="H2079" s="40"/>
    </row>
    <row r="2080" spans="8:8" x14ac:dyDescent="0.2">
      <c r="H2080" s="40"/>
    </row>
    <row r="2081" spans="8:8" x14ac:dyDescent="0.2">
      <c r="H2081" s="40"/>
    </row>
    <row r="2082" spans="8:8" x14ac:dyDescent="0.2">
      <c r="H2082" s="40"/>
    </row>
    <row r="2083" spans="8:8" x14ac:dyDescent="0.2">
      <c r="H2083" s="40"/>
    </row>
    <row r="2084" spans="8:8" x14ac:dyDescent="0.2">
      <c r="H2084" s="40"/>
    </row>
    <row r="2085" spans="8:8" x14ac:dyDescent="0.2">
      <c r="H2085" s="40"/>
    </row>
    <row r="2086" spans="8:8" x14ac:dyDescent="0.2">
      <c r="H2086" s="40"/>
    </row>
    <row r="2087" spans="8:8" x14ac:dyDescent="0.2">
      <c r="H2087" s="40"/>
    </row>
    <row r="2088" spans="8:8" x14ac:dyDescent="0.2">
      <c r="H2088" s="40"/>
    </row>
    <row r="2089" spans="8:8" x14ac:dyDescent="0.2">
      <c r="H2089" s="40"/>
    </row>
    <row r="2090" spans="8:8" x14ac:dyDescent="0.2">
      <c r="H2090" s="40"/>
    </row>
    <row r="2091" spans="8:8" x14ac:dyDescent="0.2">
      <c r="H2091" s="40"/>
    </row>
    <row r="2092" spans="8:8" x14ac:dyDescent="0.2">
      <c r="H2092" s="40"/>
    </row>
    <row r="2093" spans="8:8" x14ac:dyDescent="0.2">
      <c r="H2093" s="40"/>
    </row>
    <row r="2094" spans="8:8" x14ac:dyDescent="0.2">
      <c r="H2094" s="40"/>
    </row>
    <row r="2095" spans="8:8" x14ac:dyDescent="0.2">
      <c r="H2095" s="40"/>
    </row>
    <row r="2096" spans="8:8" x14ac:dyDescent="0.2">
      <c r="H2096" s="40"/>
    </row>
    <row r="2097" spans="8:8" x14ac:dyDescent="0.2">
      <c r="H2097" s="40"/>
    </row>
    <row r="2098" spans="8:8" x14ac:dyDescent="0.2">
      <c r="H2098" s="40"/>
    </row>
    <row r="2099" spans="8:8" x14ac:dyDescent="0.2">
      <c r="H2099" s="40"/>
    </row>
    <row r="2100" spans="8:8" x14ac:dyDescent="0.2">
      <c r="H2100" s="40"/>
    </row>
    <row r="2101" spans="8:8" x14ac:dyDescent="0.2">
      <c r="H2101" s="40"/>
    </row>
    <row r="2102" spans="8:8" x14ac:dyDescent="0.2">
      <c r="H2102" s="40"/>
    </row>
    <row r="2103" spans="8:8" x14ac:dyDescent="0.2">
      <c r="H2103" s="40"/>
    </row>
    <row r="2104" spans="8:8" x14ac:dyDescent="0.2">
      <c r="H2104" s="40"/>
    </row>
    <row r="2105" spans="8:8" x14ac:dyDescent="0.2">
      <c r="H2105" s="40"/>
    </row>
    <row r="2106" spans="8:8" x14ac:dyDescent="0.2">
      <c r="H2106" s="40"/>
    </row>
    <row r="2107" spans="8:8" x14ac:dyDescent="0.2">
      <c r="H2107" s="40"/>
    </row>
    <row r="2108" spans="8:8" x14ac:dyDescent="0.2">
      <c r="H2108" s="40"/>
    </row>
    <row r="2109" spans="8:8" x14ac:dyDescent="0.2">
      <c r="H2109" s="40"/>
    </row>
    <row r="2110" spans="8:8" x14ac:dyDescent="0.2">
      <c r="H2110" s="40"/>
    </row>
    <row r="2111" spans="8:8" x14ac:dyDescent="0.2">
      <c r="H2111" s="40"/>
    </row>
    <row r="2112" spans="8:8" x14ac:dyDescent="0.2">
      <c r="H2112" s="40"/>
    </row>
    <row r="2113" spans="8:8" x14ac:dyDescent="0.2">
      <c r="H2113" s="40"/>
    </row>
    <row r="2114" spans="8:8" x14ac:dyDescent="0.2">
      <c r="H2114" s="40"/>
    </row>
    <row r="2115" spans="8:8" x14ac:dyDescent="0.2">
      <c r="H2115" s="40"/>
    </row>
    <row r="2116" spans="8:8" x14ac:dyDescent="0.2">
      <c r="H2116" s="40"/>
    </row>
    <row r="2117" spans="8:8" x14ac:dyDescent="0.2">
      <c r="H2117" s="40"/>
    </row>
    <row r="2118" spans="8:8" x14ac:dyDescent="0.2">
      <c r="H2118" s="40"/>
    </row>
    <row r="2119" spans="8:8" x14ac:dyDescent="0.2">
      <c r="H2119" s="40"/>
    </row>
    <row r="2120" spans="8:8" x14ac:dyDescent="0.2">
      <c r="H2120" s="40"/>
    </row>
    <row r="2121" spans="8:8" x14ac:dyDescent="0.2">
      <c r="H2121" s="40"/>
    </row>
    <row r="2122" spans="8:8" x14ac:dyDescent="0.2">
      <c r="H2122" s="40"/>
    </row>
    <row r="2123" spans="8:8" x14ac:dyDescent="0.2">
      <c r="H2123" s="40"/>
    </row>
    <row r="2124" spans="8:8" x14ac:dyDescent="0.2">
      <c r="H2124" s="40"/>
    </row>
    <row r="2125" spans="8:8" x14ac:dyDescent="0.2">
      <c r="H2125" s="40"/>
    </row>
    <row r="2126" spans="8:8" x14ac:dyDescent="0.2">
      <c r="H2126" s="40"/>
    </row>
    <row r="2127" spans="8:8" x14ac:dyDescent="0.2">
      <c r="H2127" s="40"/>
    </row>
    <row r="2128" spans="8:8" x14ac:dyDescent="0.2">
      <c r="H2128" s="40"/>
    </row>
    <row r="2129" spans="8:8" x14ac:dyDescent="0.2">
      <c r="H2129" s="40"/>
    </row>
    <row r="2130" spans="8:8" x14ac:dyDescent="0.2">
      <c r="H2130" s="40"/>
    </row>
    <row r="2131" spans="8:8" x14ac:dyDescent="0.2">
      <c r="H2131" s="40"/>
    </row>
    <row r="2132" spans="8:8" x14ac:dyDescent="0.2">
      <c r="H2132" s="40"/>
    </row>
    <row r="2133" spans="8:8" x14ac:dyDescent="0.2">
      <c r="H2133" s="40"/>
    </row>
    <row r="2134" spans="8:8" x14ac:dyDescent="0.2">
      <c r="H2134" s="40"/>
    </row>
    <row r="2135" spans="8:8" x14ac:dyDescent="0.2">
      <c r="H2135" s="40"/>
    </row>
    <row r="2136" spans="8:8" x14ac:dyDescent="0.2">
      <c r="H2136" s="40"/>
    </row>
    <row r="2137" spans="8:8" x14ac:dyDescent="0.2">
      <c r="H2137" s="40"/>
    </row>
    <row r="2138" spans="8:8" x14ac:dyDescent="0.2">
      <c r="H2138" s="40"/>
    </row>
    <row r="2139" spans="8:8" x14ac:dyDescent="0.2">
      <c r="H2139" s="40"/>
    </row>
    <row r="2140" spans="8:8" x14ac:dyDescent="0.2">
      <c r="H2140" s="40"/>
    </row>
    <row r="2141" spans="8:8" x14ac:dyDescent="0.2">
      <c r="H2141" s="40"/>
    </row>
    <row r="2142" spans="8:8" x14ac:dyDescent="0.2">
      <c r="H2142" s="40"/>
    </row>
    <row r="2143" spans="8:8" x14ac:dyDescent="0.2">
      <c r="H2143" s="40"/>
    </row>
    <row r="2144" spans="8:8" x14ac:dyDescent="0.2">
      <c r="H2144" s="40"/>
    </row>
    <row r="2145" spans="8:8" x14ac:dyDescent="0.2">
      <c r="H2145" s="40"/>
    </row>
    <row r="2146" spans="8:8" x14ac:dyDescent="0.2">
      <c r="H2146" s="40"/>
    </row>
    <row r="2147" spans="8:8" x14ac:dyDescent="0.2">
      <c r="H2147" s="40"/>
    </row>
    <row r="2148" spans="8:8" x14ac:dyDescent="0.2">
      <c r="H2148" s="40"/>
    </row>
    <row r="2149" spans="8:8" x14ac:dyDescent="0.2">
      <c r="H2149" s="40"/>
    </row>
    <row r="2150" spans="8:8" x14ac:dyDescent="0.2">
      <c r="H2150" s="40"/>
    </row>
    <row r="2151" spans="8:8" x14ac:dyDescent="0.2">
      <c r="H2151" s="40"/>
    </row>
    <row r="2152" spans="8:8" x14ac:dyDescent="0.2">
      <c r="H2152" s="40"/>
    </row>
    <row r="2153" spans="8:8" x14ac:dyDescent="0.2">
      <c r="H2153" s="40"/>
    </row>
    <row r="2154" spans="8:8" x14ac:dyDescent="0.2">
      <c r="H2154" s="40"/>
    </row>
    <row r="2155" spans="8:8" x14ac:dyDescent="0.2">
      <c r="H2155" s="40"/>
    </row>
    <row r="2156" spans="8:8" x14ac:dyDescent="0.2">
      <c r="H2156" s="40"/>
    </row>
    <row r="2157" spans="8:8" x14ac:dyDescent="0.2">
      <c r="H2157" s="40"/>
    </row>
    <row r="2158" spans="8:8" x14ac:dyDescent="0.2">
      <c r="H2158" s="40"/>
    </row>
    <row r="2159" spans="8:8" x14ac:dyDescent="0.2">
      <c r="H2159" s="40"/>
    </row>
    <row r="2160" spans="8:8" x14ac:dyDescent="0.2">
      <c r="H2160" s="40"/>
    </row>
    <row r="2161" spans="8:8" x14ac:dyDescent="0.2">
      <c r="H2161" s="40"/>
    </row>
    <row r="2162" spans="8:8" x14ac:dyDescent="0.2">
      <c r="H2162" s="40"/>
    </row>
    <row r="2163" spans="8:8" x14ac:dyDescent="0.2">
      <c r="H2163" s="40"/>
    </row>
    <row r="2164" spans="8:8" x14ac:dyDescent="0.2">
      <c r="H2164" s="40"/>
    </row>
    <row r="2165" spans="8:8" x14ac:dyDescent="0.2">
      <c r="H2165" s="40"/>
    </row>
    <row r="2166" spans="8:8" x14ac:dyDescent="0.2">
      <c r="H2166" s="40"/>
    </row>
    <row r="2167" spans="8:8" x14ac:dyDescent="0.2">
      <c r="H2167" s="40"/>
    </row>
    <row r="2168" spans="8:8" x14ac:dyDescent="0.2">
      <c r="H2168" s="40"/>
    </row>
    <row r="2169" spans="8:8" x14ac:dyDescent="0.2">
      <c r="H2169" s="40"/>
    </row>
    <row r="2170" spans="8:8" x14ac:dyDescent="0.2">
      <c r="H2170" s="40"/>
    </row>
    <row r="2171" spans="8:8" x14ac:dyDescent="0.2">
      <c r="H2171" s="40"/>
    </row>
    <row r="2172" spans="8:8" x14ac:dyDescent="0.2">
      <c r="H2172" s="40"/>
    </row>
    <row r="2173" spans="8:8" x14ac:dyDescent="0.2">
      <c r="H2173" s="40"/>
    </row>
    <row r="2174" spans="8:8" x14ac:dyDescent="0.2">
      <c r="H2174" s="40"/>
    </row>
    <row r="2175" spans="8:8" x14ac:dyDescent="0.2">
      <c r="H2175" s="40"/>
    </row>
    <row r="2176" spans="8:8" x14ac:dyDescent="0.2">
      <c r="H2176" s="40"/>
    </row>
    <row r="2177" spans="8:8" x14ac:dyDescent="0.2">
      <c r="H2177" s="40"/>
    </row>
    <row r="2178" spans="8:8" x14ac:dyDescent="0.2">
      <c r="H2178" s="40"/>
    </row>
    <row r="2179" spans="8:8" x14ac:dyDescent="0.2">
      <c r="H2179" s="40"/>
    </row>
    <row r="2180" spans="8:8" x14ac:dyDescent="0.2">
      <c r="H2180" s="40"/>
    </row>
    <row r="2181" spans="8:8" x14ac:dyDescent="0.2">
      <c r="H2181" s="40"/>
    </row>
    <row r="2182" spans="8:8" x14ac:dyDescent="0.2">
      <c r="H2182" s="40"/>
    </row>
    <row r="2183" spans="8:8" x14ac:dyDescent="0.2">
      <c r="H2183" s="40"/>
    </row>
    <row r="2184" spans="8:8" x14ac:dyDescent="0.2">
      <c r="H2184" s="40"/>
    </row>
    <row r="2185" spans="8:8" x14ac:dyDescent="0.2">
      <c r="H2185" s="40"/>
    </row>
    <row r="2186" spans="8:8" x14ac:dyDescent="0.2">
      <c r="H2186" s="40"/>
    </row>
    <row r="2187" spans="8:8" x14ac:dyDescent="0.2">
      <c r="H2187" s="40"/>
    </row>
    <row r="2188" spans="8:8" x14ac:dyDescent="0.2">
      <c r="H2188" s="40"/>
    </row>
    <row r="2189" spans="8:8" x14ac:dyDescent="0.2">
      <c r="H2189" s="40"/>
    </row>
    <row r="2190" spans="8:8" x14ac:dyDescent="0.2">
      <c r="H2190" s="40"/>
    </row>
    <row r="2191" spans="8:8" x14ac:dyDescent="0.2">
      <c r="H2191" s="40"/>
    </row>
    <row r="2192" spans="8:8" x14ac:dyDescent="0.2">
      <c r="H2192" s="40"/>
    </row>
    <row r="2193" spans="8:8" x14ac:dyDescent="0.2">
      <c r="H2193" s="40"/>
    </row>
    <row r="2194" spans="8:8" x14ac:dyDescent="0.2">
      <c r="H2194" s="40"/>
    </row>
    <row r="2195" spans="8:8" x14ac:dyDescent="0.2">
      <c r="H2195" s="40"/>
    </row>
    <row r="2196" spans="8:8" x14ac:dyDescent="0.2">
      <c r="H2196" s="40"/>
    </row>
    <row r="2197" spans="8:8" x14ac:dyDescent="0.2">
      <c r="H2197" s="40"/>
    </row>
    <row r="2198" spans="8:8" x14ac:dyDescent="0.2">
      <c r="H2198" s="40"/>
    </row>
    <row r="2199" spans="8:8" x14ac:dyDescent="0.2">
      <c r="H2199" s="40"/>
    </row>
    <row r="2200" spans="8:8" x14ac:dyDescent="0.2">
      <c r="H2200" s="40"/>
    </row>
    <row r="2201" spans="8:8" x14ac:dyDescent="0.2">
      <c r="H2201" s="40"/>
    </row>
    <row r="2202" spans="8:8" x14ac:dyDescent="0.2">
      <c r="H2202" s="40"/>
    </row>
    <row r="2203" spans="8:8" x14ac:dyDescent="0.2">
      <c r="H2203" s="40"/>
    </row>
    <row r="2204" spans="8:8" x14ac:dyDescent="0.2">
      <c r="H2204" s="40"/>
    </row>
    <row r="2205" spans="8:8" x14ac:dyDescent="0.2">
      <c r="H2205" s="40"/>
    </row>
    <row r="2206" spans="8:8" x14ac:dyDescent="0.2">
      <c r="H2206" s="40"/>
    </row>
    <row r="2207" spans="8:8" x14ac:dyDescent="0.2">
      <c r="H2207" s="40"/>
    </row>
    <row r="2208" spans="8:8" x14ac:dyDescent="0.2">
      <c r="H2208" s="40"/>
    </row>
    <row r="2209" spans="8:8" x14ac:dyDescent="0.2">
      <c r="H2209" s="40"/>
    </row>
    <row r="2210" spans="8:8" x14ac:dyDescent="0.2">
      <c r="H2210" s="40"/>
    </row>
    <row r="2211" spans="8:8" x14ac:dyDescent="0.2">
      <c r="H2211" s="40"/>
    </row>
    <row r="2212" spans="8:8" x14ac:dyDescent="0.2">
      <c r="H2212" s="40"/>
    </row>
    <row r="2213" spans="8:8" x14ac:dyDescent="0.2">
      <c r="H2213" s="40"/>
    </row>
    <row r="2214" spans="8:8" x14ac:dyDescent="0.2">
      <c r="H2214" s="40"/>
    </row>
    <row r="2215" spans="8:8" x14ac:dyDescent="0.2">
      <c r="H2215" s="40"/>
    </row>
    <row r="2216" spans="8:8" x14ac:dyDescent="0.2">
      <c r="H2216" s="40"/>
    </row>
    <row r="2217" spans="8:8" x14ac:dyDescent="0.2">
      <c r="H2217" s="40"/>
    </row>
    <row r="2218" spans="8:8" x14ac:dyDescent="0.2">
      <c r="H2218" s="40"/>
    </row>
    <row r="2219" spans="8:8" x14ac:dyDescent="0.2">
      <c r="H2219" s="40"/>
    </row>
    <row r="2220" spans="8:8" x14ac:dyDescent="0.2">
      <c r="H2220" s="40"/>
    </row>
    <row r="2221" spans="8:8" x14ac:dyDescent="0.2">
      <c r="H2221" s="40"/>
    </row>
    <row r="2222" spans="8:8" x14ac:dyDescent="0.2">
      <c r="H2222" s="40"/>
    </row>
    <row r="2223" spans="8:8" x14ac:dyDescent="0.2">
      <c r="H2223" s="40"/>
    </row>
    <row r="2224" spans="8:8" x14ac:dyDescent="0.2">
      <c r="H2224" s="40"/>
    </row>
    <row r="2225" spans="8:8" x14ac:dyDescent="0.2">
      <c r="H2225" s="40"/>
    </row>
    <row r="2226" spans="8:8" x14ac:dyDescent="0.2">
      <c r="H2226" s="40"/>
    </row>
    <row r="2227" spans="8:8" x14ac:dyDescent="0.2">
      <c r="H2227" s="40"/>
    </row>
    <row r="2228" spans="8:8" x14ac:dyDescent="0.2">
      <c r="H2228" s="40"/>
    </row>
    <row r="2229" spans="8:8" x14ac:dyDescent="0.2">
      <c r="H2229" s="40"/>
    </row>
    <row r="2230" spans="8:8" x14ac:dyDescent="0.2">
      <c r="H2230" s="40"/>
    </row>
    <row r="2231" spans="8:8" x14ac:dyDescent="0.2">
      <c r="H2231" s="40"/>
    </row>
    <row r="2232" spans="8:8" x14ac:dyDescent="0.2">
      <c r="H2232" s="40"/>
    </row>
    <row r="2233" spans="8:8" x14ac:dyDescent="0.2">
      <c r="H2233" s="40"/>
    </row>
    <row r="2234" spans="8:8" x14ac:dyDescent="0.2">
      <c r="H2234" s="40"/>
    </row>
    <row r="2235" spans="8:8" x14ac:dyDescent="0.2">
      <c r="H2235" s="40"/>
    </row>
    <row r="2236" spans="8:8" x14ac:dyDescent="0.2">
      <c r="H2236" s="40"/>
    </row>
    <row r="2237" spans="8:8" x14ac:dyDescent="0.2">
      <c r="H2237" s="40"/>
    </row>
    <row r="2238" spans="8:8" x14ac:dyDescent="0.2">
      <c r="H2238" s="40"/>
    </row>
    <row r="2239" spans="8:8" x14ac:dyDescent="0.2">
      <c r="H2239" s="40"/>
    </row>
    <row r="2240" spans="8:8" x14ac:dyDescent="0.2">
      <c r="H2240" s="40"/>
    </row>
    <row r="2241" spans="8:8" x14ac:dyDescent="0.2">
      <c r="H2241" s="40"/>
    </row>
    <row r="2242" spans="8:8" x14ac:dyDescent="0.2">
      <c r="H2242" s="40"/>
    </row>
    <row r="2243" spans="8:8" x14ac:dyDescent="0.2">
      <c r="H2243" s="40"/>
    </row>
    <row r="2244" spans="8:8" x14ac:dyDescent="0.2">
      <c r="H2244" s="40"/>
    </row>
    <row r="2245" spans="8:8" x14ac:dyDescent="0.2">
      <c r="H2245" s="40"/>
    </row>
    <row r="2246" spans="8:8" x14ac:dyDescent="0.2">
      <c r="H2246" s="40"/>
    </row>
    <row r="2247" spans="8:8" x14ac:dyDescent="0.2">
      <c r="H2247" s="40"/>
    </row>
    <row r="2248" spans="8:8" x14ac:dyDescent="0.2">
      <c r="H2248" s="40"/>
    </row>
    <row r="2249" spans="8:8" x14ac:dyDescent="0.2">
      <c r="H2249" s="40"/>
    </row>
    <row r="2250" spans="8:8" x14ac:dyDescent="0.2">
      <c r="H2250" s="40"/>
    </row>
    <row r="2251" spans="8:8" x14ac:dyDescent="0.2">
      <c r="H2251" s="40"/>
    </row>
    <row r="2252" spans="8:8" x14ac:dyDescent="0.2">
      <c r="H2252" s="40"/>
    </row>
    <row r="2253" spans="8:8" x14ac:dyDescent="0.2">
      <c r="H2253" s="40"/>
    </row>
    <row r="2254" spans="8:8" x14ac:dyDescent="0.2">
      <c r="H2254" s="40"/>
    </row>
    <row r="2255" spans="8:8" x14ac:dyDescent="0.2">
      <c r="H2255" s="40"/>
    </row>
    <row r="2256" spans="8:8" x14ac:dyDescent="0.2">
      <c r="H2256" s="40"/>
    </row>
    <row r="2257" spans="8:8" x14ac:dyDescent="0.2">
      <c r="H2257" s="40"/>
    </row>
    <row r="2258" spans="8:8" x14ac:dyDescent="0.2">
      <c r="H2258" s="40"/>
    </row>
    <row r="2259" spans="8:8" x14ac:dyDescent="0.2">
      <c r="H2259" s="40"/>
    </row>
    <row r="2260" spans="8:8" x14ac:dyDescent="0.2">
      <c r="H2260" s="40"/>
    </row>
    <row r="2261" spans="8:8" x14ac:dyDescent="0.2">
      <c r="H2261" s="40"/>
    </row>
    <row r="2262" spans="8:8" x14ac:dyDescent="0.2">
      <c r="H2262" s="40"/>
    </row>
    <row r="2263" spans="8:8" x14ac:dyDescent="0.2">
      <c r="H2263" s="40"/>
    </row>
    <row r="2264" spans="8:8" x14ac:dyDescent="0.2">
      <c r="H2264" s="40"/>
    </row>
    <row r="2265" spans="8:8" x14ac:dyDescent="0.2">
      <c r="H2265" s="40"/>
    </row>
    <row r="2266" spans="8:8" x14ac:dyDescent="0.2">
      <c r="H2266" s="40"/>
    </row>
    <row r="2267" spans="8:8" x14ac:dyDescent="0.2">
      <c r="H2267" s="40"/>
    </row>
    <row r="2268" spans="8:8" x14ac:dyDescent="0.2">
      <c r="H2268" s="40"/>
    </row>
    <row r="2269" spans="8:8" x14ac:dyDescent="0.2">
      <c r="H2269" s="40"/>
    </row>
    <row r="2270" spans="8:8" x14ac:dyDescent="0.2">
      <c r="H2270" s="40"/>
    </row>
    <row r="2271" spans="8:8" x14ac:dyDescent="0.2">
      <c r="H2271" s="40"/>
    </row>
    <row r="2272" spans="8:8" x14ac:dyDescent="0.2">
      <c r="H2272" s="40"/>
    </row>
    <row r="2273" spans="8:8" x14ac:dyDescent="0.2">
      <c r="H2273" s="40"/>
    </row>
    <row r="2274" spans="8:8" x14ac:dyDescent="0.2">
      <c r="H2274" s="40"/>
    </row>
    <row r="2275" spans="8:8" x14ac:dyDescent="0.2">
      <c r="H2275" s="40"/>
    </row>
    <row r="2276" spans="8:8" x14ac:dyDescent="0.2">
      <c r="H2276" s="40"/>
    </row>
    <row r="2277" spans="8:8" x14ac:dyDescent="0.2">
      <c r="H2277" s="40"/>
    </row>
    <row r="2278" spans="8:8" x14ac:dyDescent="0.2">
      <c r="H2278" s="40"/>
    </row>
    <row r="2279" spans="8:8" x14ac:dyDescent="0.2">
      <c r="H2279" s="40"/>
    </row>
    <row r="2280" spans="8:8" x14ac:dyDescent="0.2">
      <c r="H2280" s="40"/>
    </row>
    <row r="2281" spans="8:8" x14ac:dyDescent="0.2">
      <c r="H2281" s="40"/>
    </row>
    <row r="2282" spans="8:8" x14ac:dyDescent="0.2">
      <c r="H2282" s="40"/>
    </row>
    <row r="2283" spans="8:8" x14ac:dyDescent="0.2">
      <c r="H2283" s="40"/>
    </row>
    <row r="2284" spans="8:8" x14ac:dyDescent="0.2">
      <c r="H2284" s="40"/>
    </row>
    <row r="2285" spans="8:8" x14ac:dyDescent="0.2">
      <c r="H2285" s="40"/>
    </row>
    <row r="2286" spans="8:8" x14ac:dyDescent="0.2">
      <c r="H2286" s="40"/>
    </row>
    <row r="2287" spans="8:8" x14ac:dyDescent="0.2">
      <c r="H2287" s="40"/>
    </row>
    <row r="2288" spans="8:8" x14ac:dyDescent="0.2">
      <c r="H2288" s="40"/>
    </row>
    <row r="2289" spans="8:8" x14ac:dyDescent="0.2">
      <c r="H2289" s="40"/>
    </row>
    <row r="2290" spans="8:8" x14ac:dyDescent="0.2">
      <c r="H2290" s="40"/>
    </row>
    <row r="2291" spans="8:8" x14ac:dyDescent="0.2">
      <c r="H2291" s="40"/>
    </row>
    <row r="2292" spans="8:8" x14ac:dyDescent="0.2">
      <c r="H2292" s="40"/>
    </row>
    <row r="2293" spans="8:8" x14ac:dyDescent="0.2">
      <c r="H2293" s="40"/>
    </row>
    <row r="2294" spans="8:8" x14ac:dyDescent="0.2">
      <c r="H2294" s="40"/>
    </row>
    <row r="2295" spans="8:8" x14ac:dyDescent="0.2">
      <c r="H2295" s="40"/>
    </row>
    <row r="2296" spans="8:8" x14ac:dyDescent="0.2">
      <c r="H2296" s="40"/>
    </row>
    <row r="2297" spans="8:8" x14ac:dyDescent="0.2">
      <c r="H2297" s="40"/>
    </row>
    <row r="2298" spans="8:8" x14ac:dyDescent="0.2">
      <c r="H2298" s="40"/>
    </row>
    <row r="2299" spans="8:8" x14ac:dyDescent="0.2">
      <c r="H2299" s="40"/>
    </row>
    <row r="2300" spans="8:8" x14ac:dyDescent="0.2">
      <c r="H2300" s="40"/>
    </row>
    <row r="2301" spans="8:8" x14ac:dyDescent="0.2">
      <c r="H2301" s="40"/>
    </row>
    <row r="2302" spans="8:8" x14ac:dyDescent="0.2">
      <c r="H2302" s="40"/>
    </row>
    <row r="2303" spans="8:8" x14ac:dyDescent="0.2">
      <c r="H2303" s="40"/>
    </row>
    <row r="2304" spans="8:8" x14ac:dyDescent="0.2">
      <c r="H2304" s="40"/>
    </row>
    <row r="2305" spans="8:8" x14ac:dyDescent="0.2">
      <c r="H2305" s="40"/>
    </row>
    <row r="2306" spans="8:8" x14ac:dyDescent="0.2">
      <c r="H2306" s="40"/>
    </row>
    <row r="2307" spans="8:8" x14ac:dyDescent="0.2">
      <c r="H2307" s="40"/>
    </row>
    <row r="2308" spans="8:8" x14ac:dyDescent="0.2">
      <c r="H2308" s="40"/>
    </row>
    <row r="2309" spans="8:8" x14ac:dyDescent="0.2">
      <c r="H2309" s="40"/>
    </row>
    <row r="2310" spans="8:8" x14ac:dyDescent="0.2">
      <c r="H2310" s="40"/>
    </row>
    <row r="2311" spans="8:8" x14ac:dyDescent="0.2">
      <c r="H2311" s="40"/>
    </row>
    <row r="2312" spans="8:8" x14ac:dyDescent="0.2">
      <c r="H2312" s="40"/>
    </row>
    <row r="2313" spans="8:8" x14ac:dyDescent="0.2">
      <c r="H2313" s="40"/>
    </row>
    <row r="2314" spans="8:8" x14ac:dyDescent="0.2">
      <c r="H2314" s="40"/>
    </row>
    <row r="2315" spans="8:8" x14ac:dyDescent="0.2">
      <c r="H2315" s="40"/>
    </row>
    <row r="2316" spans="8:8" x14ac:dyDescent="0.2">
      <c r="H2316" s="40"/>
    </row>
    <row r="2317" spans="8:8" x14ac:dyDescent="0.2">
      <c r="H2317" s="40"/>
    </row>
    <row r="2318" spans="8:8" x14ac:dyDescent="0.2">
      <c r="H2318" s="40"/>
    </row>
    <row r="2319" spans="8:8" x14ac:dyDescent="0.2">
      <c r="H2319" s="40"/>
    </row>
    <row r="2320" spans="8:8" x14ac:dyDescent="0.2">
      <c r="H2320" s="40"/>
    </row>
    <row r="2321" spans="8:8" x14ac:dyDescent="0.2">
      <c r="H2321" s="40"/>
    </row>
    <row r="2322" spans="8:8" x14ac:dyDescent="0.2">
      <c r="H2322" s="40"/>
    </row>
    <row r="2323" spans="8:8" x14ac:dyDescent="0.2">
      <c r="H2323" s="40"/>
    </row>
    <row r="2324" spans="8:8" x14ac:dyDescent="0.2">
      <c r="H2324" s="40"/>
    </row>
    <row r="2325" spans="8:8" x14ac:dyDescent="0.2">
      <c r="H2325" s="40"/>
    </row>
    <row r="2326" spans="8:8" x14ac:dyDescent="0.2">
      <c r="H2326" s="40"/>
    </row>
    <row r="2327" spans="8:8" x14ac:dyDescent="0.2">
      <c r="H2327" s="40"/>
    </row>
    <row r="2328" spans="8:8" x14ac:dyDescent="0.2">
      <c r="H2328" s="40"/>
    </row>
    <row r="2329" spans="8:8" x14ac:dyDescent="0.2">
      <c r="H2329" s="40"/>
    </row>
    <row r="2330" spans="8:8" x14ac:dyDescent="0.2">
      <c r="H2330" s="40"/>
    </row>
    <row r="2331" spans="8:8" x14ac:dyDescent="0.2">
      <c r="H2331" s="40"/>
    </row>
    <row r="2332" spans="8:8" x14ac:dyDescent="0.2">
      <c r="H2332" s="40"/>
    </row>
    <row r="2333" spans="8:8" x14ac:dyDescent="0.2">
      <c r="H2333" s="40"/>
    </row>
    <row r="2334" spans="8:8" x14ac:dyDescent="0.2">
      <c r="H2334" s="40"/>
    </row>
    <row r="2335" spans="8:8" x14ac:dyDescent="0.2">
      <c r="H2335" s="40"/>
    </row>
    <row r="2336" spans="8:8" x14ac:dyDescent="0.2">
      <c r="H2336" s="40"/>
    </row>
    <row r="2337" spans="8:8" x14ac:dyDescent="0.2">
      <c r="H2337" s="40"/>
    </row>
    <row r="2338" spans="8:8" x14ac:dyDescent="0.2">
      <c r="H2338" s="40"/>
    </row>
    <row r="2339" spans="8:8" x14ac:dyDescent="0.2">
      <c r="H2339" s="40"/>
    </row>
    <row r="2340" spans="8:8" x14ac:dyDescent="0.2">
      <c r="H2340" s="40"/>
    </row>
    <row r="2341" spans="8:8" x14ac:dyDescent="0.2">
      <c r="H2341" s="40"/>
    </row>
    <row r="2342" spans="8:8" x14ac:dyDescent="0.2">
      <c r="H2342" s="40"/>
    </row>
    <row r="2343" spans="8:8" x14ac:dyDescent="0.2">
      <c r="H2343" s="40"/>
    </row>
    <row r="2344" spans="8:8" x14ac:dyDescent="0.2">
      <c r="H2344" s="40"/>
    </row>
    <row r="2345" spans="8:8" x14ac:dyDescent="0.2">
      <c r="H2345" s="40"/>
    </row>
    <row r="2346" spans="8:8" x14ac:dyDescent="0.2">
      <c r="H2346" s="40"/>
    </row>
    <row r="2347" spans="8:8" x14ac:dyDescent="0.2">
      <c r="H2347" s="40"/>
    </row>
    <row r="2348" spans="8:8" x14ac:dyDescent="0.2">
      <c r="H2348" s="40"/>
    </row>
    <row r="2349" spans="8:8" x14ac:dyDescent="0.2">
      <c r="H2349" s="40"/>
    </row>
    <row r="2350" spans="8:8" x14ac:dyDescent="0.2">
      <c r="H2350" s="40"/>
    </row>
    <row r="2351" spans="8:8" x14ac:dyDescent="0.2">
      <c r="H2351" s="40"/>
    </row>
    <row r="2352" spans="8:8" x14ac:dyDescent="0.2">
      <c r="H2352" s="40"/>
    </row>
    <row r="2353" spans="8:8" x14ac:dyDescent="0.2">
      <c r="H2353" s="40"/>
    </row>
    <row r="2354" spans="8:8" x14ac:dyDescent="0.2">
      <c r="H2354" s="40"/>
    </row>
    <row r="2355" spans="8:8" x14ac:dyDescent="0.2">
      <c r="H2355" s="40"/>
    </row>
    <row r="2356" spans="8:8" x14ac:dyDescent="0.2">
      <c r="H2356" s="40"/>
    </row>
    <row r="2357" spans="8:8" x14ac:dyDescent="0.2">
      <c r="H2357" s="40"/>
    </row>
    <row r="2358" spans="8:8" x14ac:dyDescent="0.2">
      <c r="H2358" s="40"/>
    </row>
    <row r="2359" spans="8:8" x14ac:dyDescent="0.2">
      <c r="H2359" s="40"/>
    </row>
    <row r="2360" spans="8:8" x14ac:dyDescent="0.2">
      <c r="H2360" s="40"/>
    </row>
    <row r="2361" spans="8:8" x14ac:dyDescent="0.2">
      <c r="H2361" s="40"/>
    </row>
    <row r="2362" spans="8:8" x14ac:dyDescent="0.2">
      <c r="H2362" s="40"/>
    </row>
    <row r="2363" spans="8:8" x14ac:dyDescent="0.2">
      <c r="H2363" s="40"/>
    </row>
    <row r="2364" spans="8:8" x14ac:dyDescent="0.2">
      <c r="H2364" s="40"/>
    </row>
    <row r="2365" spans="8:8" x14ac:dyDescent="0.2">
      <c r="H2365" s="40"/>
    </row>
    <row r="2366" spans="8:8" x14ac:dyDescent="0.2">
      <c r="H2366" s="40"/>
    </row>
    <row r="2367" spans="8:8" x14ac:dyDescent="0.2">
      <c r="H2367" s="40"/>
    </row>
    <row r="2368" spans="8:8" x14ac:dyDescent="0.2">
      <c r="H2368" s="40"/>
    </row>
    <row r="2369" spans="8:8" x14ac:dyDescent="0.2">
      <c r="H2369" s="40"/>
    </row>
    <row r="2370" spans="8:8" x14ac:dyDescent="0.2">
      <c r="H2370" s="40"/>
    </row>
    <row r="2371" spans="8:8" x14ac:dyDescent="0.2">
      <c r="H2371" s="40"/>
    </row>
    <row r="2372" spans="8:8" x14ac:dyDescent="0.2">
      <c r="H2372" s="40"/>
    </row>
    <row r="2373" spans="8:8" x14ac:dyDescent="0.2">
      <c r="H2373" s="40"/>
    </row>
    <row r="2374" spans="8:8" x14ac:dyDescent="0.2">
      <c r="H2374" s="40"/>
    </row>
    <row r="2375" spans="8:8" x14ac:dyDescent="0.2">
      <c r="H2375" s="40"/>
    </row>
    <row r="2376" spans="8:8" x14ac:dyDescent="0.2">
      <c r="H2376" s="40"/>
    </row>
    <row r="2377" spans="8:8" x14ac:dyDescent="0.2">
      <c r="H2377" s="40"/>
    </row>
    <row r="2378" spans="8:8" x14ac:dyDescent="0.2">
      <c r="H2378" s="40"/>
    </row>
    <row r="2379" spans="8:8" x14ac:dyDescent="0.2">
      <c r="H2379" s="40"/>
    </row>
    <row r="2380" spans="8:8" x14ac:dyDescent="0.2">
      <c r="H2380" s="40"/>
    </row>
    <row r="2381" spans="8:8" x14ac:dyDescent="0.2">
      <c r="H2381" s="40"/>
    </row>
    <row r="2382" spans="8:8" x14ac:dyDescent="0.2">
      <c r="H2382" s="40"/>
    </row>
    <row r="2383" spans="8:8" x14ac:dyDescent="0.2">
      <c r="H2383" s="40"/>
    </row>
    <row r="2384" spans="8:8" x14ac:dyDescent="0.2">
      <c r="H2384" s="40"/>
    </row>
    <row r="2385" spans="8:8" x14ac:dyDescent="0.2">
      <c r="H2385" s="40"/>
    </row>
    <row r="2386" spans="8:8" x14ac:dyDescent="0.2">
      <c r="H2386" s="40"/>
    </row>
    <row r="2387" spans="8:8" x14ac:dyDescent="0.2">
      <c r="H2387" s="40"/>
    </row>
    <row r="2388" spans="8:8" x14ac:dyDescent="0.2">
      <c r="H2388" s="40"/>
    </row>
    <row r="2389" spans="8:8" x14ac:dyDescent="0.2">
      <c r="H2389" s="40"/>
    </row>
    <row r="2390" spans="8:8" x14ac:dyDescent="0.2">
      <c r="H2390" s="40"/>
    </row>
    <row r="2391" spans="8:8" x14ac:dyDescent="0.2">
      <c r="H2391" s="40"/>
    </row>
    <row r="2392" spans="8:8" x14ac:dyDescent="0.2">
      <c r="H2392" s="40"/>
    </row>
    <row r="2393" spans="8:8" x14ac:dyDescent="0.2">
      <c r="H2393" s="40"/>
    </row>
    <row r="2394" spans="8:8" x14ac:dyDescent="0.2">
      <c r="H2394" s="40"/>
    </row>
    <row r="2395" spans="8:8" x14ac:dyDescent="0.2">
      <c r="H2395" s="40"/>
    </row>
    <row r="2396" spans="8:8" x14ac:dyDescent="0.2">
      <c r="H2396" s="40"/>
    </row>
    <row r="2397" spans="8:8" x14ac:dyDescent="0.2">
      <c r="H2397" s="40"/>
    </row>
    <row r="2398" spans="8:8" x14ac:dyDescent="0.2">
      <c r="H2398" s="40"/>
    </row>
    <row r="2399" spans="8:8" x14ac:dyDescent="0.2">
      <c r="H2399" s="40"/>
    </row>
    <row r="2400" spans="8:8" x14ac:dyDescent="0.2">
      <c r="H2400" s="40"/>
    </row>
    <row r="2401" spans="8:8" x14ac:dyDescent="0.2">
      <c r="H2401" s="40"/>
    </row>
    <row r="2402" spans="8:8" x14ac:dyDescent="0.2">
      <c r="H2402" s="40"/>
    </row>
    <row r="2403" spans="8:8" x14ac:dyDescent="0.2">
      <c r="H2403" s="40"/>
    </row>
    <row r="2404" spans="8:8" x14ac:dyDescent="0.2">
      <c r="H2404" s="40"/>
    </row>
    <row r="2405" spans="8:8" x14ac:dyDescent="0.2">
      <c r="H2405" s="40"/>
    </row>
    <row r="2406" spans="8:8" x14ac:dyDescent="0.2">
      <c r="H2406" s="40"/>
    </row>
    <row r="2407" spans="8:8" x14ac:dyDescent="0.2">
      <c r="H2407" s="40"/>
    </row>
    <row r="2408" spans="8:8" x14ac:dyDescent="0.2">
      <c r="H2408" s="40"/>
    </row>
    <row r="2409" spans="8:8" x14ac:dyDescent="0.2">
      <c r="H2409" s="40"/>
    </row>
    <row r="2410" spans="8:8" x14ac:dyDescent="0.2">
      <c r="H2410" s="40"/>
    </row>
    <row r="2411" spans="8:8" x14ac:dyDescent="0.2">
      <c r="H2411" s="40"/>
    </row>
    <row r="2412" spans="8:8" x14ac:dyDescent="0.2">
      <c r="H2412" s="40"/>
    </row>
    <row r="2413" spans="8:8" x14ac:dyDescent="0.2">
      <c r="H2413" s="40"/>
    </row>
    <row r="2414" spans="8:8" x14ac:dyDescent="0.2">
      <c r="H2414" s="40"/>
    </row>
    <row r="2415" spans="8:8" x14ac:dyDescent="0.2">
      <c r="H2415" s="40"/>
    </row>
    <row r="2416" spans="8:8" x14ac:dyDescent="0.2">
      <c r="H2416" s="40"/>
    </row>
    <row r="2417" spans="8:8" x14ac:dyDescent="0.2">
      <c r="H2417" s="40"/>
    </row>
    <row r="2418" spans="8:8" x14ac:dyDescent="0.2">
      <c r="H2418" s="40"/>
    </row>
    <row r="2419" spans="8:8" x14ac:dyDescent="0.2">
      <c r="H2419" s="40"/>
    </row>
    <row r="2420" spans="8:8" x14ac:dyDescent="0.2">
      <c r="H2420" s="40"/>
    </row>
    <row r="2421" spans="8:8" x14ac:dyDescent="0.2">
      <c r="H2421" s="40"/>
    </row>
    <row r="2422" spans="8:8" x14ac:dyDescent="0.2">
      <c r="H2422" s="40"/>
    </row>
    <row r="2423" spans="8:8" x14ac:dyDescent="0.2">
      <c r="H2423" s="40"/>
    </row>
    <row r="2424" spans="8:8" x14ac:dyDescent="0.2">
      <c r="H2424" s="40"/>
    </row>
    <row r="2425" spans="8:8" x14ac:dyDescent="0.2">
      <c r="H2425" s="40"/>
    </row>
    <row r="2426" spans="8:8" x14ac:dyDescent="0.2">
      <c r="H2426" s="40"/>
    </row>
    <row r="2427" spans="8:8" x14ac:dyDescent="0.2">
      <c r="H2427" s="40"/>
    </row>
    <row r="2428" spans="8:8" x14ac:dyDescent="0.2">
      <c r="H2428" s="40"/>
    </row>
    <row r="2429" spans="8:8" x14ac:dyDescent="0.2">
      <c r="H2429" s="40"/>
    </row>
    <row r="2430" spans="8:8" x14ac:dyDescent="0.2">
      <c r="H2430" s="40"/>
    </row>
    <row r="2431" spans="8:8" x14ac:dyDescent="0.2">
      <c r="H2431" s="40"/>
    </row>
    <row r="2432" spans="8:8" x14ac:dyDescent="0.2">
      <c r="H2432" s="40"/>
    </row>
    <row r="2433" spans="8:8" x14ac:dyDescent="0.2">
      <c r="H2433" s="40"/>
    </row>
    <row r="2434" spans="8:8" x14ac:dyDescent="0.2">
      <c r="H2434" s="40"/>
    </row>
    <row r="2435" spans="8:8" x14ac:dyDescent="0.2">
      <c r="H2435" s="40"/>
    </row>
    <row r="2436" spans="8:8" x14ac:dyDescent="0.2">
      <c r="H2436" s="40"/>
    </row>
    <row r="2437" spans="8:8" x14ac:dyDescent="0.2">
      <c r="H2437" s="40"/>
    </row>
    <row r="2438" spans="8:8" x14ac:dyDescent="0.2">
      <c r="H2438" s="40"/>
    </row>
    <row r="2439" spans="8:8" x14ac:dyDescent="0.2">
      <c r="H2439" s="40"/>
    </row>
    <row r="2440" spans="8:8" x14ac:dyDescent="0.2">
      <c r="H2440" s="40"/>
    </row>
    <row r="2441" spans="8:8" x14ac:dyDescent="0.2">
      <c r="H2441" s="40"/>
    </row>
    <row r="2442" spans="8:8" x14ac:dyDescent="0.2">
      <c r="H2442" s="40"/>
    </row>
    <row r="2443" spans="8:8" x14ac:dyDescent="0.2">
      <c r="H2443" s="40"/>
    </row>
    <row r="2444" spans="8:8" x14ac:dyDescent="0.2">
      <c r="H2444" s="40"/>
    </row>
    <row r="2445" spans="8:8" x14ac:dyDescent="0.2">
      <c r="H2445" s="40"/>
    </row>
    <row r="2446" spans="8:8" x14ac:dyDescent="0.2">
      <c r="H2446" s="40"/>
    </row>
    <row r="2447" spans="8:8" x14ac:dyDescent="0.2">
      <c r="H2447" s="40"/>
    </row>
    <row r="2448" spans="8:8" x14ac:dyDescent="0.2">
      <c r="H2448" s="40"/>
    </row>
    <row r="2449" spans="8:8" x14ac:dyDescent="0.2">
      <c r="H2449" s="40"/>
    </row>
    <row r="2450" spans="8:8" x14ac:dyDescent="0.2">
      <c r="H2450" s="40"/>
    </row>
    <row r="2451" spans="8:8" x14ac:dyDescent="0.2">
      <c r="H2451" s="40"/>
    </row>
    <row r="2452" spans="8:8" x14ac:dyDescent="0.2">
      <c r="H2452" s="40"/>
    </row>
    <row r="2453" spans="8:8" x14ac:dyDescent="0.2">
      <c r="H2453" s="40"/>
    </row>
    <row r="2454" spans="8:8" x14ac:dyDescent="0.2">
      <c r="H2454" s="40"/>
    </row>
    <row r="2455" spans="8:8" x14ac:dyDescent="0.2">
      <c r="H2455" s="40"/>
    </row>
    <row r="2456" spans="8:8" x14ac:dyDescent="0.2">
      <c r="H2456" s="40"/>
    </row>
    <row r="2457" spans="8:8" x14ac:dyDescent="0.2">
      <c r="H2457" s="40"/>
    </row>
    <row r="2458" spans="8:8" x14ac:dyDescent="0.2">
      <c r="H2458" s="40"/>
    </row>
    <row r="2459" spans="8:8" x14ac:dyDescent="0.2">
      <c r="H2459" s="40"/>
    </row>
    <row r="2460" spans="8:8" x14ac:dyDescent="0.2">
      <c r="H2460" s="40"/>
    </row>
    <row r="2461" spans="8:8" x14ac:dyDescent="0.2">
      <c r="H2461" s="40"/>
    </row>
    <row r="2462" spans="8:8" x14ac:dyDescent="0.2">
      <c r="H2462" s="40"/>
    </row>
    <row r="2463" spans="8:8" x14ac:dyDescent="0.2">
      <c r="H2463" s="40"/>
    </row>
    <row r="2464" spans="8:8" x14ac:dyDescent="0.2">
      <c r="H2464" s="40"/>
    </row>
    <row r="2465" spans="8:8" x14ac:dyDescent="0.2">
      <c r="H2465" s="40"/>
    </row>
    <row r="2466" spans="8:8" x14ac:dyDescent="0.2">
      <c r="H2466" s="40"/>
    </row>
    <row r="2467" spans="8:8" x14ac:dyDescent="0.2">
      <c r="H2467" s="40"/>
    </row>
    <row r="2468" spans="8:8" x14ac:dyDescent="0.2">
      <c r="H2468" s="40"/>
    </row>
    <row r="2469" spans="8:8" x14ac:dyDescent="0.2">
      <c r="H2469" s="40"/>
    </row>
    <row r="2470" spans="8:8" x14ac:dyDescent="0.2">
      <c r="H2470" s="40"/>
    </row>
    <row r="2471" spans="8:8" x14ac:dyDescent="0.2">
      <c r="H2471" s="40"/>
    </row>
    <row r="2472" spans="8:8" x14ac:dyDescent="0.2">
      <c r="H2472" s="40"/>
    </row>
    <row r="2473" spans="8:8" x14ac:dyDescent="0.2">
      <c r="H2473" s="40"/>
    </row>
    <row r="2474" spans="8:8" x14ac:dyDescent="0.2">
      <c r="H2474" s="40"/>
    </row>
    <row r="2475" spans="8:8" x14ac:dyDescent="0.2">
      <c r="H2475" s="40"/>
    </row>
    <row r="2476" spans="8:8" x14ac:dyDescent="0.2">
      <c r="H2476" s="40"/>
    </row>
    <row r="2477" spans="8:8" x14ac:dyDescent="0.2">
      <c r="H2477" s="40"/>
    </row>
    <row r="2478" spans="8:8" x14ac:dyDescent="0.2">
      <c r="H2478" s="40"/>
    </row>
    <row r="2479" spans="8:8" x14ac:dyDescent="0.2">
      <c r="H2479" s="40"/>
    </row>
    <row r="2480" spans="8:8" x14ac:dyDescent="0.2">
      <c r="H2480" s="40"/>
    </row>
    <row r="2481" spans="8:8" x14ac:dyDescent="0.2">
      <c r="H2481" s="40"/>
    </row>
    <row r="2482" spans="8:8" x14ac:dyDescent="0.2">
      <c r="H2482" s="40"/>
    </row>
    <row r="2483" spans="8:8" x14ac:dyDescent="0.2">
      <c r="H2483" s="40"/>
    </row>
    <row r="2484" spans="8:8" x14ac:dyDescent="0.2">
      <c r="H2484" s="40"/>
    </row>
    <row r="2485" spans="8:8" x14ac:dyDescent="0.2">
      <c r="H2485" s="40"/>
    </row>
    <row r="2486" spans="8:8" x14ac:dyDescent="0.2">
      <c r="H2486" s="40"/>
    </row>
    <row r="2487" spans="8:8" x14ac:dyDescent="0.2">
      <c r="H2487" s="40"/>
    </row>
    <row r="2488" spans="8:8" x14ac:dyDescent="0.2">
      <c r="H2488" s="40"/>
    </row>
    <row r="2489" spans="8:8" x14ac:dyDescent="0.2">
      <c r="H2489" s="40"/>
    </row>
    <row r="2490" spans="8:8" x14ac:dyDescent="0.2">
      <c r="H2490" s="40"/>
    </row>
    <row r="2491" spans="8:8" x14ac:dyDescent="0.2">
      <c r="H2491" s="40"/>
    </row>
    <row r="2492" spans="8:8" x14ac:dyDescent="0.2">
      <c r="H2492" s="40"/>
    </row>
    <row r="2493" spans="8:8" x14ac:dyDescent="0.2">
      <c r="H2493" s="40"/>
    </row>
    <row r="2494" spans="8:8" x14ac:dyDescent="0.2">
      <c r="H2494" s="40"/>
    </row>
    <row r="2495" spans="8:8" x14ac:dyDescent="0.2">
      <c r="H2495" s="40"/>
    </row>
    <row r="2496" spans="8:8" x14ac:dyDescent="0.2">
      <c r="H2496" s="40"/>
    </row>
    <row r="2497" spans="8:8" x14ac:dyDescent="0.2">
      <c r="H2497" s="40"/>
    </row>
    <row r="2498" spans="8:8" x14ac:dyDescent="0.2">
      <c r="H2498" s="40"/>
    </row>
    <row r="2499" spans="8:8" x14ac:dyDescent="0.2">
      <c r="H2499" s="40"/>
    </row>
    <row r="2500" spans="8:8" x14ac:dyDescent="0.2">
      <c r="H2500" s="40"/>
    </row>
    <row r="2501" spans="8:8" x14ac:dyDescent="0.2">
      <c r="H2501" s="40"/>
    </row>
    <row r="2502" spans="8:8" x14ac:dyDescent="0.2">
      <c r="H2502" s="40"/>
    </row>
    <row r="2503" spans="8:8" x14ac:dyDescent="0.2">
      <c r="H2503" s="40"/>
    </row>
    <row r="2504" spans="8:8" x14ac:dyDescent="0.2">
      <c r="H2504" s="40"/>
    </row>
    <row r="2505" spans="8:8" x14ac:dyDescent="0.2">
      <c r="H2505" s="40"/>
    </row>
    <row r="2506" spans="8:8" x14ac:dyDescent="0.2">
      <c r="H2506" s="40"/>
    </row>
    <row r="2507" spans="8:8" x14ac:dyDescent="0.2">
      <c r="H2507" s="40"/>
    </row>
    <row r="2508" spans="8:8" x14ac:dyDescent="0.2">
      <c r="H2508" s="40"/>
    </row>
    <row r="2509" spans="8:8" x14ac:dyDescent="0.2">
      <c r="H2509" s="40"/>
    </row>
    <row r="2510" spans="8:8" x14ac:dyDescent="0.2">
      <c r="H2510" s="40"/>
    </row>
    <row r="2511" spans="8:8" x14ac:dyDescent="0.2">
      <c r="H2511" s="40"/>
    </row>
    <row r="2512" spans="8:8" x14ac:dyDescent="0.2">
      <c r="H2512" s="40"/>
    </row>
    <row r="2513" spans="8:8" x14ac:dyDescent="0.2">
      <c r="H2513" s="40"/>
    </row>
    <row r="2514" spans="8:8" x14ac:dyDescent="0.2">
      <c r="H2514" s="40"/>
    </row>
    <row r="2515" spans="8:8" x14ac:dyDescent="0.2">
      <c r="H2515" s="40"/>
    </row>
    <row r="2516" spans="8:8" x14ac:dyDescent="0.2">
      <c r="H2516" s="40"/>
    </row>
    <row r="2517" spans="8:8" x14ac:dyDescent="0.2">
      <c r="H2517" s="40"/>
    </row>
    <row r="2518" spans="8:8" x14ac:dyDescent="0.2">
      <c r="H2518" s="40"/>
    </row>
    <row r="2519" spans="8:8" x14ac:dyDescent="0.2">
      <c r="H2519" s="40"/>
    </row>
    <row r="2520" spans="8:8" x14ac:dyDescent="0.2">
      <c r="H2520" s="40"/>
    </row>
    <row r="2521" spans="8:8" x14ac:dyDescent="0.2">
      <c r="H2521" s="40"/>
    </row>
    <row r="2522" spans="8:8" x14ac:dyDescent="0.2">
      <c r="H2522" s="40"/>
    </row>
    <row r="2523" spans="8:8" x14ac:dyDescent="0.2">
      <c r="H2523" s="40"/>
    </row>
    <row r="2524" spans="8:8" x14ac:dyDescent="0.2">
      <c r="H2524" s="40"/>
    </row>
    <row r="2525" spans="8:8" x14ac:dyDescent="0.2">
      <c r="H2525" s="40"/>
    </row>
    <row r="2526" spans="8:8" x14ac:dyDescent="0.2">
      <c r="H2526" s="40"/>
    </row>
    <row r="2527" spans="8:8" x14ac:dyDescent="0.2">
      <c r="H2527" s="40"/>
    </row>
    <row r="2528" spans="8:8" x14ac:dyDescent="0.2">
      <c r="H2528" s="40"/>
    </row>
    <row r="2529" spans="8:8" x14ac:dyDescent="0.2">
      <c r="H2529" s="40"/>
    </row>
    <row r="2530" spans="8:8" x14ac:dyDescent="0.2">
      <c r="H2530" s="40"/>
    </row>
    <row r="2531" spans="8:8" x14ac:dyDescent="0.2">
      <c r="H2531" s="40"/>
    </row>
    <row r="2532" spans="8:8" x14ac:dyDescent="0.2">
      <c r="H2532" s="40"/>
    </row>
    <row r="2533" spans="8:8" x14ac:dyDescent="0.2">
      <c r="H2533" s="40"/>
    </row>
    <row r="2534" spans="8:8" x14ac:dyDescent="0.2">
      <c r="H2534" s="40"/>
    </row>
    <row r="2535" spans="8:8" x14ac:dyDescent="0.2">
      <c r="H2535" s="40"/>
    </row>
    <row r="2536" spans="8:8" x14ac:dyDescent="0.2">
      <c r="H2536" s="40"/>
    </row>
    <row r="2537" spans="8:8" x14ac:dyDescent="0.2">
      <c r="H2537" s="40"/>
    </row>
    <row r="2538" spans="8:8" x14ac:dyDescent="0.2">
      <c r="H2538" s="40"/>
    </row>
    <row r="2539" spans="8:8" x14ac:dyDescent="0.2">
      <c r="H2539" s="40"/>
    </row>
    <row r="2540" spans="8:8" x14ac:dyDescent="0.2">
      <c r="H2540" s="40"/>
    </row>
    <row r="2541" spans="8:8" x14ac:dyDescent="0.2">
      <c r="H2541" s="40"/>
    </row>
    <row r="2542" spans="8:8" x14ac:dyDescent="0.2">
      <c r="H2542" s="40"/>
    </row>
    <row r="2543" spans="8:8" x14ac:dyDescent="0.2">
      <c r="H2543" s="40"/>
    </row>
    <row r="2544" spans="8:8" x14ac:dyDescent="0.2">
      <c r="H2544" s="40"/>
    </row>
    <row r="2545" spans="8:8" x14ac:dyDescent="0.2">
      <c r="H2545" s="40"/>
    </row>
    <row r="2546" spans="8:8" x14ac:dyDescent="0.2">
      <c r="H2546" s="40"/>
    </row>
    <row r="2547" spans="8:8" x14ac:dyDescent="0.2">
      <c r="H2547" s="40"/>
    </row>
    <row r="2548" spans="8:8" x14ac:dyDescent="0.2">
      <c r="H2548" s="40"/>
    </row>
    <row r="2549" spans="8:8" x14ac:dyDescent="0.2">
      <c r="H2549" s="40"/>
    </row>
    <row r="2550" spans="8:8" x14ac:dyDescent="0.2">
      <c r="H2550" s="40"/>
    </row>
    <row r="2551" spans="8:8" x14ac:dyDescent="0.2">
      <c r="H2551" s="40"/>
    </row>
    <row r="2552" spans="8:8" x14ac:dyDescent="0.2">
      <c r="H2552" s="40"/>
    </row>
    <row r="2553" spans="8:8" x14ac:dyDescent="0.2">
      <c r="H2553" s="40"/>
    </row>
    <row r="2554" spans="8:8" x14ac:dyDescent="0.2">
      <c r="H2554" s="40"/>
    </row>
    <row r="2555" spans="8:8" x14ac:dyDescent="0.2">
      <c r="H2555" s="40"/>
    </row>
    <row r="2556" spans="8:8" x14ac:dyDescent="0.2">
      <c r="H2556" s="40"/>
    </row>
    <row r="2557" spans="8:8" x14ac:dyDescent="0.2">
      <c r="H2557" s="40"/>
    </row>
    <row r="2558" spans="8:8" x14ac:dyDescent="0.2">
      <c r="H2558" s="40"/>
    </row>
    <row r="2559" spans="8:8" x14ac:dyDescent="0.2">
      <c r="H2559" s="40"/>
    </row>
    <row r="2560" spans="8:8" x14ac:dyDescent="0.2">
      <c r="H2560" s="40"/>
    </row>
    <row r="2561" spans="8:8" x14ac:dyDescent="0.2">
      <c r="H2561" s="40"/>
    </row>
    <row r="2562" spans="8:8" x14ac:dyDescent="0.2">
      <c r="H2562" s="40"/>
    </row>
    <row r="2563" spans="8:8" x14ac:dyDescent="0.2">
      <c r="H2563" s="40"/>
    </row>
    <row r="2564" spans="8:8" x14ac:dyDescent="0.2">
      <c r="H2564" s="40"/>
    </row>
    <row r="2565" spans="8:8" x14ac:dyDescent="0.2">
      <c r="H2565" s="40"/>
    </row>
    <row r="2566" spans="8:8" x14ac:dyDescent="0.2">
      <c r="H2566" s="40"/>
    </row>
    <row r="2567" spans="8:8" x14ac:dyDescent="0.2">
      <c r="H2567" s="40"/>
    </row>
    <row r="2568" spans="8:8" x14ac:dyDescent="0.2">
      <c r="H2568" s="40"/>
    </row>
    <row r="2569" spans="8:8" x14ac:dyDescent="0.2">
      <c r="H2569" s="40"/>
    </row>
    <row r="2570" spans="8:8" x14ac:dyDescent="0.2">
      <c r="H2570" s="40"/>
    </row>
    <row r="2571" spans="8:8" x14ac:dyDescent="0.2">
      <c r="H2571" s="40"/>
    </row>
    <row r="2572" spans="8:8" x14ac:dyDescent="0.2">
      <c r="H2572" s="40"/>
    </row>
    <row r="2573" spans="8:8" x14ac:dyDescent="0.2">
      <c r="H2573" s="40"/>
    </row>
    <row r="2574" spans="8:8" x14ac:dyDescent="0.2">
      <c r="H2574" s="40"/>
    </row>
    <row r="2575" spans="8:8" x14ac:dyDescent="0.2">
      <c r="H2575" s="40"/>
    </row>
    <row r="2576" spans="8:8" x14ac:dyDescent="0.2">
      <c r="H2576" s="40"/>
    </row>
    <row r="2577" spans="8:8" x14ac:dyDescent="0.2">
      <c r="H2577" s="40"/>
    </row>
    <row r="2578" spans="8:8" x14ac:dyDescent="0.2">
      <c r="H2578" s="40"/>
    </row>
    <row r="2579" spans="8:8" x14ac:dyDescent="0.2">
      <c r="H2579" s="40"/>
    </row>
    <row r="2580" spans="8:8" x14ac:dyDescent="0.2">
      <c r="H2580" s="40"/>
    </row>
    <row r="2581" spans="8:8" x14ac:dyDescent="0.2">
      <c r="H2581" s="40"/>
    </row>
    <row r="2582" spans="8:8" x14ac:dyDescent="0.2">
      <c r="H2582" s="40"/>
    </row>
    <row r="2583" spans="8:8" x14ac:dyDescent="0.2">
      <c r="H2583" s="40"/>
    </row>
    <row r="2584" spans="8:8" x14ac:dyDescent="0.2">
      <c r="H2584" s="40"/>
    </row>
    <row r="2585" spans="8:8" x14ac:dyDescent="0.2">
      <c r="H2585" s="40"/>
    </row>
    <row r="2586" spans="8:8" x14ac:dyDescent="0.2">
      <c r="H2586" s="40"/>
    </row>
    <row r="2587" spans="8:8" x14ac:dyDescent="0.2">
      <c r="H2587" s="40"/>
    </row>
    <row r="2588" spans="8:8" x14ac:dyDescent="0.2">
      <c r="H2588" s="40"/>
    </row>
    <row r="2589" spans="8:8" x14ac:dyDescent="0.2">
      <c r="H2589" s="40"/>
    </row>
    <row r="2590" spans="8:8" x14ac:dyDescent="0.2">
      <c r="H2590" s="40"/>
    </row>
    <row r="2591" spans="8:8" x14ac:dyDescent="0.2">
      <c r="H2591" s="40"/>
    </row>
    <row r="2592" spans="8:8" x14ac:dyDescent="0.2">
      <c r="H2592" s="40"/>
    </row>
    <row r="2593" spans="8:8" x14ac:dyDescent="0.2">
      <c r="H2593" s="40"/>
    </row>
    <row r="2594" spans="8:8" x14ac:dyDescent="0.2">
      <c r="H2594" s="40"/>
    </row>
    <row r="2595" spans="8:8" x14ac:dyDescent="0.2">
      <c r="H2595" s="40"/>
    </row>
    <row r="2596" spans="8:8" x14ac:dyDescent="0.2">
      <c r="H2596" s="40"/>
    </row>
    <row r="2597" spans="8:8" x14ac:dyDescent="0.2">
      <c r="H2597" s="40"/>
    </row>
    <row r="2598" spans="8:8" x14ac:dyDescent="0.2">
      <c r="H2598" s="40"/>
    </row>
    <row r="2599" spans="8:8" x14ac:dyDescent="0.2">
      <c r="H2599" s="40"/>
    </row>
    <row r="2600" spans="8:8" x14ac:dyDescent="0.2">
      <c r="H2600" s="40"/>
    </row>
    <row r="2601" spans="8:8" x14ac:dyDescent="0.2">
      <c r="H2601" s="40"/>
    </row>
    <row r="2602" spans="8:8" x14ac:dyDescent="0.2">
      <c r="H2602" s="40"/>
    </row>
    <row r="2603" spans="8:8" x14ac:dyDescent="0.2">
      <c r="H2603" s="40"/>
    </row>
    <row r="2604" spans="8:8" x14ac:dyDescent="0.2">
      <c r="H2604" s="40"/>
    </row>
    <row r="2605" spans="8:8" x14ac:dyDescent="0.2">
      <c r="H2605" s="40"/>
    </row>
    <row r="2606" spans="8:8" x14ac:dyDescent="0.2">
      <c r="H2606" s="40"/>
    </row>
    <row r="2607" spans="8:8" x14ac:dyDescent="0.2">
      <c r="H2607" s="40"/>
    </row>
    <row r="2608" spans="8:8" x14ac:dyDescent="0.2">
      <c r="H2608" s="40"/>
    </row>
    <row r="2609" spans="8:8" x14ac:dyDescent="0.2">
      <c r="H2609" s="40"/>
    </row>
    <row r="2610" spans="8:8" x14ac:dyDescent="0.2">
      <c r="H2610" s="40"/>
    </row>
    <row r="2611" spans="8:8" x14ac:dyDescent="0.2">
      <c r="H2611" s="40"/>
    </row>
    <row r="2612" spans="8:8" x14ac:dyDescent="0.2">
      <c r="H2612" s="40"/>
    </row>
    <row r="2613" spans="8:8" x14ac:dyDescent="0.2">
      <c r="H2613" s="40"/>
    </row>
    <row r="2614" spans="8:8" x14ac:dyDescent="0.2">
      <c r="H2614" s="40"/>
    </row>
    <row r="2615" spans="8:8" x14ac:dyDescent="0.2">
      <c r="H2615" s="40"/>
    </row>
    <row r="2616" spans="8:8" x14ac:dyDescent="0.2">
      <c r="H2616" s="40"/>
    </row>
    <row r="2617" spans="8:8" x14ac:dyDescent="0.2">
      <c r="H2617" s="40"/>
    </row>
    <row r="2618" spans="8:8" x14ac:dyDescent="0.2">
      <c r="H2618" s="40"/>
    </row>
    <row r="2619" spans="8:8" x14ac:dyDescent="0.2">
      <c r="H2619" s="40"/>
    </row>
    <row r="2620" spans="8:8" x14ac:dyDescent="0.2">
      <c r="H2620" s="40"/>
    </row>
    <row r="2621" spans="8:8" x14ac:dyDescent="0.2">
      <c r="H2621" s="40"/>
    </row>
    <row r="2622" spans="8:8" x14ac:dyDescent="0.2">
      <c r="H2622" s="40"/>
    </row>
    <row r="2623" spans="8:8" x14ac:dyDescent="0.2">
      <c r="H2623" s="40"/>
    </row>
    <row r="2624" spans="8:8" x14ac:dyDescent="0.2">
      <c r="H2624" s="40"/>
    </row>
    <row r="2625" spans="8:8" x14ac:dyDescent="0.2">
      <c r="H2625" s="40"/>
    </row>
    <row r="2626" spans="8:8" x14ac:dyDescent="0.2">
      <c r="H2626" s="40"/>
    </row>
    <row r="2627" spans="8:8" x14ac:dyDescent="0.2">
      <c r="H2627" s="40"/>
    </row>
    <row r="2628" spans="8:8" x14ac:dyDescent="0.2">
      <c r="H2628" s="40"/>
    </row>
    <row r="2629" spans="8:8" x14ac:dyDescent="0.2">
      <c r="H2629" s="40"/>
    </row>
    <row r="2630" spans="8:8" x14ac:dyDescent="0.2">
      <c r="H2630" s="40"/>
    </row>
    <row r="2631" spans="8:8" x14ac:dyDescent="0.2">
      <c r="H2631" s="40"/>
    </row>
    <row r="2632" spans="8:8" x14ac:dyDescent="0.2">
      <c r="H2632" s="40"/>
    </row>
    <row r="2633" spans="8:8" x14ac:dyDescent="0.2">
      <c r="H2633" s="40"/>
    </row>
    <row r="2634" spans="8:8" x14ac:dyDescent="0.2">
      <c r="H2634" s="40"/>
    </row>
    <row r="2635" spans="8:8" x14ac:dyDescent="0.2">
      <c r="H2635" s="40"/>
    </row>
    <row r="2636" spans="8:8" x14ac:dyDescent="0.2">
      <c r="H2636" s="40"/>
    </row>
    <row r="2637" spans="8:8" x14ac:dyDescent="0.2">
      <c r="H2637" s="40"/>
    </row>
    <row r="2638" spans="8:8" x14ac:dyDescent="0.2">
      <c r="H2638" s="40"/>
    </row>
    <row r="2639" spans="8:8" x14ac:dyDescent="0.2">
      <c r="H2639" s="40"/>
    </row>
    <row r="2640" spans="8:8" x14ac:dyDescent="0.2">
      <c r="H2640" s="40"/>
    </row>
    <row r="2641" spans="8:8" x14ac:dyDescent="0.2">
      <c r="H2641" s="40"/>
    </row>
    <row r="2642" spans="8:8" x14ac:dyDescent="0.2">
      <c r="H2642" s="40"/>
    </row>
    <row r="2643" spans="8:8" x14ac:dyDescent="0.2">
      <c r="H2643" s="40"/>
    </row>
    <row r="2644" spans="8:8" x14ac:dyDescent="0.2">
      <c r="H2644" s="40"/>
    </row>
    <row r="2645" spans="8:8" x14ac:dyDescent="0.2">
      <c r="H2645" s="40"/>
    </row>
    <row r="2646" spans="8:8" x14ac:dyDescent="0.2">
      <c r="H2646" s="40"/>
    </row>
    <row r="2647" spans="8:8" x14ac:dyDescent="0.2">
      <c r="H2647" s="40"/>
    </row>
    <row r="2648" spans="8:8" x14ac:dyDescent="0.2">
      <c r="H2648" s="40"/>
    </row>
    <row r="2649" spans="8:8" x14ac:dyDescent="0.2">
      <c r="H2649" s="40"/>
    </row>
    <row r="2650" spans="8:8" x14ac:dyDescent="0.2">
      <c r="H2650" s="40"/>
    </row>
    <row r="2651" spans="8:8" x14ac:dyDescent="0.2">
      <c r="H2651" s="40"/>
    </row>
    <row r="2652" spans="8:8" x14ac:dyDescent="0.2">
      <c r="H2652" s="40"/>
    </row>
    <row r="2653" spans="8:8" x14ac:dyDescent="0.2">
      <c r="H2653" s="40"/>
    </row>
    <row r="2654" spans="8:8" x14ac:dyDescent="0.2">
      <c r="H2654" s="40"/>
    </row>
    <row r="2655" spans="8:8" x14ac:dyDescent="0.2">
      <c r="H2655" s="40"/>
    </row>
    <row r="2656" spans="8:8" x14ac:dyDescent="0.2">
      <c r="H2656" s="40"/>
    </row>
    <row r="2657" spans="8:8" x14ac:dyDescent="0.2">
      <c r="H2657" s="40"/>
    </row>
    <row r="2658" spans="8:8" x14ac:dyDescent="0.2">
      <c r="H2658" s="40"/>
    </row>
    <row r="2659" spans="8:8" x14ac:dyDescent="0.2">
      <c r="H2659" s="40"/>
    </row>
    <row r="2660" spans="8:8" x14ac:dyDescent="0.2">
      <c r="H2660" s="40"/>
    </row>
    <row r="2661" spans="8:8" x14ac:dyDescent="0.2">
      <c r="H2661" s="40"/>
    </row>
    <row r="2662" spans="8:8" x14ac:dyDescent="0.2">
      <c r="H2662" s="40"/>
    </row>
    <row r="2663" spans="8:8" x14ac:dyDescent="0.2">
      <c r="H2663" s="40"/>
    </row>
    <row r="2664" spans="8:8" x14ac:dyDescent="0.2">
      <c r="H2664" s="40"/>
    </row>
    <row r="2665" spans="8:8" x14ac:dyDescent="0.2">
      <c r="H2665" s="40"/>
    </row>
    <row r="2666" spans="8:8" x14ac:dyDescent="0.2">
      <c r="H2666" s="40"/>
    </row>
    <row r="2667" spans="8:8" x14ac:dyDescent="0.2">
      <c r="H2667" s="40"/>
    </row>
    <row r="2668" spans="8:8" x14ac:dyDescent="0.2">
      <c r="H2668" s="40"/>
    </row>
    <row r="2669" spans="8:8" x14ac:dyDescent="0.2">
      <c r="H2669" s="40"/>
    </row>
    <row r="2670" spans="8:8" x14ac:dyDescent="0.2">
      <c r="H2670" s="40"/>
    </row>
    <row r="2671" spans="8:8" x14ac:dyDescent="0.2">
      <c r="H2671" s="40"/>
    </row>
    <row r="2672" spans="8:8" x14ac:dyDescent="0.2">
      <c r="H2672" s="40"/>
    </row>
    <row r="2673" spans="8:8" x14ac:dyDescent="0.2">
      <c r="H2673" s="40"/>
    </row>
    <row r="2674" spans="8:8" x14ac:dyDescent="0.2">
      <c r="H2674" s="40"/>
    </row>
    <row r="2675" spans="8:8" x14ac:dyDescent="0.2">
      <c r="H2675" s="40"/>
    </row>
    <row r="2676" spans="8:8" x14ac:dyDescent="0.2">
      <c r="H2676" s="40"/>
    </row>
    <row r="2677" spans="8:8" x14ac:dyDescent="0.2">
      <c r="H2677" s="40"/>
    </row>
    <row r="2678" spans="8:8" x14ac:dyDescent="0.2">
      <c r="H2678" s="40"/>
    </row>
    <row r="2679" spans="8:8" x14ac:dyDescent="0.2">
      <c r="H2679" s="40"/>
    </row>
    <row r="2680" spans="8:8" x14ac:dyDescent="0.2">
      <c r="H2680" s="40"/>
    </row>
    <row r="2681" spans="8:8" x14ac:dyDescent="0.2">
      <c r="H2681" s="40"/>
    </row>
    <row r="2682" spans="8:8" x14ac:dyDescent="0.2">
      <c r="H2682" s="40"/>
    </row>
    <row r="2683" spans="8:8" x14ac:dyDescent="0.2">
      <c r="H2683" s="40"/>
    </row>
    <row r="2684" spans="8:8" x14ac:dyDescent="0.2">
      <c r="H2684" s="40"/>
    </row>
    <row r="2685" spans="8:8" x14ac:dyDescent="0.2">
      <c r="H2685" s="40"/>
    </row>
    <row r="2686" spans="8:8" x14ac:dyDescent="0.2">
      <c r="H2686" s="40"/>
    </row>
    <row r="2687" spans="8:8" x14ac:dyDescent="0.2">
      <c r="H2687" s="40"/>
    </row>
    <row r="2688" spans="8:8" x14ac:dyDescent="0.2">
      <c r="H2688" s="40"/>
    </row>
    <row r="2689" spans="8:8" x14ac:dyDescent="0.2">
      <c r="H2689" s="40"/>
    </row>
    <row r="2690" spans="8:8" x14ac:dyDescent="0.2">
      <c r="H2690" s="40"/>
    </row>
    <row r="2691" spans="8:8" x14ac:dyDescent="0.2">
      <c r="H2691" s="40"/>
    </row>
    <row r="2692" spans="8:8" x14ac:dyDescent="0.2">
      <c r="H2692" s="40"/>
    </row>
    <row r="2693" spans="8:8" x14ac:dyDescent="0.2">
      <c r="H2693" s="40"/>
    </row>
    <row r="2694" spans="8:8" x14ac:dyDescent="0.2">
      <c r="H2694" s="40"/>
    </row>
    <row r="2695" spans="8:8" x14ac:dyDescent="0.2">
      <c r="H2695" s="40"/>
    </row>
    <row r="2696" spans="8:8" x14ac:dyDescent="0.2">
      <c r="H2696" s="40"/>
    </row>
    <row r="2697" spans="8:8" x14ac:dyDescent="0.2">
      <c r="H2697" s="40"/>
    </row>
    <row r="2698" spans="8:8" x14ac:dyDescent="0.2">
      <c r="H2698" s="40"/>
    </row>
    <row r="2699" spans="8:8" x14ac:dyDescent="0.2">
      <c r="H2699" s="40"/>
    </row>
    <row r="2700" spans="8:8" x14ac:dyDescent="0.2">
      <c r="H2700" s="40"/>
    </row>
    <row r="2701" spans="8:8" x14ac:dyDescent="0.2">
      <c r="H2701" s="40"/>
    </row>
    <row r="2702" spans="8:8" x14ac:dyDescent="0.2">
      <c r="H2702" s="40"/>
    </row>
    <row r="2703" spans="8:8" x14ac:dyDescent="0.2">
      <c r="H2703" s="40"/>
    </row>
    <row r="2704" spans="8:8" x14ac:dyDescent="0.2">
      <c r="H2704" s="40"/>
    </row>
    <row r="2705" spans="8:8" x14ac:dyDescent="0.2">
      <c r="H2705" s="40"/>
    </row>
    <row r="2706" spans="8:8" x14ac:dyDescent="0.2">
      <c r="H2706" s="40"/>
    </row>
    <row r="2707" spans="8:8" x14ac:dyDescent="0.2">
      <c r="H2707" s="40"/>
    </row>
    <row r="2708" spans="8:8" x14ac:dyDescent="0.2">
      <c r="H2708" s="40"/>
    </row>
    <row r="2709" spans="8:8" x14ac:dyDescent="0.2">
      <c r="H2709" s="40"/>
    </row>
    <row r="2710" spans="8:8" x14ac:dyDescent="0.2">
      <c r="H2710" s="40"/>
    </row>
    <row r="2711" spans="8:8" x14ac:dyDescent="0.2">
      <c r="H2711" s="40"/>
    </row>
    <row r="2712" spans="8:8" x14ac:dyDescent="0.2">
      <c r="H2712" s="40"/>
    </row>
    <row r="2713" spans="8:8" x14ac:dyDescent="0.2">
      <c r="H2713" s="40"/>
    </row>
    <row r="2714" spans="8:8" x14ac:dyDescent="0.2">
      <c r="H2714" s="40"/>
    </row>
    <row r="2715" spans="8:8" x14ac:dyDescent="0.2">
      <c r="H2715" s="40"/>
    </row>
    <row r="2716" spans="8:8" x14ac:dyDescent="0.2">
      <c r="H2716" s="40"/>
    </row>
    <row r="2717" spans="8:8" x14ac:dyDescent="0.2">
      <c r="H2717" s="40"/>
    </row>
    <row r="2718" spans="8:8" x14ac:dyDescent="0.2">
      <c r="H2718" s="40"/>
    </row>
    <row r="2719" spans="8:8" x14ac:dyDescent="0.2">
      <c r="H2719" s="40"/>
    </row>
    <row r="2720" spans="8:8" x14ac:dyDescent="0.2">
      <c r="H2720" s="40"/>
    </row>
    <row r="2721" spans="8:8" x14ac:dyDescent="0.2">
      <c r="H2721" s="40"/>
    </row>
    <row r="2722" spans="8:8" x14ac:dyDescent="0.2">
      <c r="H2722" s="40"/>
    </row>
    <row r="2723" spans="8:8" x14ac:dyDescent="0.2">
      <c r="H2723" s="40"/>
    </row>
    <row r="2724" spans="8:8" x14ac:dyDescent="0.2">
      <c r="H2724" s="40"/>
    </row>
    <row r="2725" spans="8:8" x14ac:dyDescent="0.2">
      <c r="H2725" s="40"/>
    </row>
    <row r="2726" spans="8:8" x14ac:dyDescent="0.2">
      <c r="H2726" s="40"/>
    </row>
    <row r="2727" spans="8:8" x14ac:dyDescent="0.2">
      <c r="H2727" s="40"/>
    </row>
    <row r="2728" spans="8:8" x14ac:dyDescent="0.2">
      <c r="H2728" s="40"/>
    </row>
    <row r="2729" spans="8:8" x14ac:dyDescent="0.2">
      <c r="H2729" s="40"/>
    </row>
    <row r="2730" spans="8:8" x14ac:dyDescent="0.2">
      <c r="H2730" s="40"/>
    </row>
    <row r="2731" spans="8:8" x14ac:dyDescent="0.2">
      <c r="H2731" s="40"/>
    </row>
    <row r="2732" spans="8:8" x14ac:dyDescent="0.2">
      <c r="H2732" s="40"/>
    </row>
    <row r="2733" spans="8:8" x14ac:dyDescent="0.2">
      <c r="H2733" s="40"/>
    </row>
    <row r="2734" spans="8:8" x14ac:dyDescent="0.2">
      <c r="H2734" s="40"/>
    </row>
    <row r="2735" spans="8:8" x14ac:dyDescent="0.2">
      <c r="H2735" s="40"/>
    </row>
    <row r="2736" spans="8:8" x14ac:dyDescent="0.2">
      <c r="H2736" s="40"/>
    </row>
    <row r="2737" spans="8:8" x14ac:dyDescent="0.2">
      <c r="H2737" s="40"/>
    </row>
    <row r="2738" spans="8:8" x14ac:dyDescent="0.2">
      <c r="H2738" s="40"/>
    </row>
    <row r="2739" spans="8:8" x14ac:dyDescent="0.2">
      <c r="H2739" s="40"/>
    </row>
    <row r="2740" spans="8:8" x14ac:dyDescent="0.2">
      <c r="H2740" s="40"/>
    </row>
    <row r="2741" spans="8:8" x14ac:dyDescent="0.2">
      <c r="H2741" s="40"/>
    </row>
    <row r="2742" spans="8:8" x14ac:dyDescent="0.2">
      <c r="H2742" s="40"/>
    </row>
    <row r="2743" spans="8:8" x14ac:dyDescent="0.2">
      <c r="H2743" s="40"/>
    </row>
    <row r="2744" spans="8:8" x14ac:dyDescent="0.2">
      <c r="H2744" s="40"/>
    </row>
    <row r="2745" spans="8:8" x14ac:dyDescent="0.2">
      <c r="H2745" s="40"/>
    </row>
    <row r="2746" spans="8:8" x14ac:dyDescent="0.2">
      <c r="H2746" s="40"/>
    </row>
    <row r="2747" spans="8:8" x14ac:dyDescent="0.2">
      <c r="H2747" s="40"/>
    </row>
    <row r="2748" spans="8:8" x14ac:dyDescent="0.2">
      <c r="H2748" s="40"/>
    </row>
    <row r="2749" spans="8:8" x14ac:dyDescent="0.2">
      <c r="H2749" s="40"/>
    </row>
    <row r="2750" spans="8:8" x14ac:dyDescent="0.2">
      <c r="H2750" s="40"/>
    </row>
    <row r="2751" spans="8:8" x14ac:dyDescent="0.2">
      <c r="H2751" s="40"/>
    </row>
    <row r="2752" spans="8:8" x14ac:dyDescent="0.2">
      <c r="H2752" s="40"/>
    </row>
    <row r="2753" spans="8:8" x14ac:dyDescent="0.2">
      <c r="H2753" s="40"/>
    </row>
    <row r="2754" spans="8:8" x14ac:dyDescent="0.2">
      <c r="H2754" s="40"/>
    </row>
    <row r="2755" spans="8:8" x14ac:dyDescent="0.2">
      <c r="H2755" s="40"/>
    </row>
    <row r="2756" spans="8:8" x14ac:dyDescent="0.2">
      <c r="H2756" s="40"/>
    </row>
    <row r="2757" spans="8:8" x14ac:dyDescent="0.2">
      <c r="H2757" s="40"/>
    </row>
    <row r="2758" spans="8:8" x14ac:dyDescent="0.2">
      <c r="H2758" s="40"/>
    </row>
    <row r="2759" spans="8:8" x14ac:dyDescent="0.2">
      <c r="H2759" s="40"/>
    </row>
    <row r="2760" spans="8:8" x14ac:dyDescent="0.2">
      <c r="H2760" s="40"/>
    </row>
    <row r="2761" spans="8:8" x14ac:dyDescent="0.2">
      <c r="H2761" s="40"/>
    </row>
    <row r="2762" spans="8:8" x14ac:dyDescent="0.2">
      <c r="H2762" s="40"/>
    </row>
    <row r="2763" spans="8:8" x14ac:dyDescent="0.2">
      <c r="H2763" s="40"/>
    </row>
    <row r="2764" spans="8:8" x14ac:dyDescent="0.2">
      <c r="H2764" s="40"/>
    </row>
    <row r="2765" spans="8:8" x14ac:dyDescent="0.2">
      <c r="H2765" s="40"/>
    </row>
    <row r="2766" spans="8:8" x14ac:dyDescent="0.2">
      <c r="H2766" s="40"/>
    </row>
    <row r="2767" spans="8:8" x14ac:dyDescent="0.2">
      <c r="H2767" s="40"/>
    </row>
    <row r="2768" spans="8:8" x14ac:dyDescent="0.2">
      <c r="H2768" s="40"/>
    </row>
    <row r="2769" spans="8:8" x14ac:dyDescent="0.2">
      <c r="H2769" s="40"/>
    </row>
    <row r="2770" spans="8:8" x14ac:dyDescent="0.2">
      <c r="H2770" s="40"/>
    </row>
    <row r="2771" spans="8:8" x14ac:dyDescent="0.2">
      <c r="H2771" s="40"/>
    </row>
    <row r="2772" spans="8:8" x14ac:dyDescent="0.2">
      <c r="H2772" s="40"/>
    </row>
    <row r="2773" spans="8:8" x14ac:dyDescent="0.2">
      <c r="H2773" s="40"/>
    </row>
    <row r="2774" spans="8:8" x14ac:dyDescent="0.2">
      <c r="H2774" s="40"/>
    </row>
    <row r="2775" spans="8:8" x14ac:dyDescent="0.2">
      <c r="H2775" s="40"/>
    </row>
    <row r="2776" spans="8:8" x14ac:dyDescent="0.2">
      <c r="H2776" s="40"/>
    </row>
    <row r="2777" spans="8:8" x14ac:dyDescent="0.2">
      <c r="H2777" s="40"/>
    </row>
    <row r="2778" spans="8:8" x14ac:dyDescent="0.2">
      <c r="H2778" s="40"/>
    </row>
    <row r="2779" spans="8:8" x14ac:dyDescent="0.2">
      <c r="H2779" s="40"/>
    </row>
    <row r="2780" spans="8:8" x14ac:dyDescent="0.2">
      <c r="H2780" s="40"/>
    </row>
    <row r="2781" spans="8:8" x14ac:dyDescent="0.2">
      <c r="H2781" s="40"/>
    </row>
    <row r="2782" spans="8:8" x14ac:dyDescent="0.2">
      <c r="H2782" s="40"/>
    </row>
    <row r="2783" spans="8:8" x14ac:dyDescent="0.2">
      <c r="H2783" s="40"/>
    </row>
    <row r="2784" spans="8:8" x14ac:dyDescent="0.2">
      <c r="H2784" s="40"/>
    </row>
    <row r="2785" spans="8:8" x14ac:dyDescent="0.2">
      <c r="H2785" s="40"/>
    </row>
    <row r="2786" spans="8:8" x14ac:dyDescent="0.2">
      <c r="H2786" s="40"/>
    </row>
    <row r="2787" spans="8:8" x14ac:dyDescent="0.2">
      <c r="H2787" s="40"/>
    </row>
    <row r="2788" spans="8:8" x14ac:dyDescent="0.2">
      <c r="H2788" s="40"/>
    </row>
    <row r="2789" spans="8:8" x14ac:dyDescent="0.2">
      <c r="H2789" s="40"/>
    </row>
    <row r="2790" spans="8:8" x14ac:dyDescent="0.2">
      <c r="H2790" s="40"/>
    </row>
    <row r="2791" spans="8:8" x14ac:dyDescent="0.2">
      <c r="H2791" s="40"/>
    </row>
    <row r="2792" spans="8:8" x14ac:dyDescent="0.2">
      <c r="H2792" s="40"/>
    </row>
    <row r="2793" spans="8:8" x14ac:dyDescent="0.2">
      <c r="H2793" s="40"/>
    </row>
    <row r="2794" spans="8:8" x14ac:dyDescent="0.2">
      <c r="H2794" s="40"/>
    </row>
    <row r="2795" spans="8:8" x14ac:dyDescent="0.2">
      <c r="H2795" s="40"/>
    </row>
    <row r="2796" spans="8:8" x14ac:dyDescent="0.2">
      <c r="H2796" s="40"/>
    </row>
    <row r="2797" spans="8:8" x14ac:dyDescent="0.2">
      <c r="H2797" s="40"/>
    </row>
    <row r="2798" spans="8:8" x14ac:dyDescent="0.2">
      <c r="H2798" s="40"/>
    </row>
    <row r="2799" spans="8:8" x14ac:dyDescent="0.2">
      <c r="H2799" s="40"/>
    </row>
    <row r="2800" spans="8:8" x14ac:dyDescent="0.2">
      <c r="H2800" s="40"/>
    </row>
    <row r="2801" spans="8:8" x14ac:dyDescent="0.2">
      <c r="H2801" s="40"/>
    </row>
    <row r="2802" spans="8:8" x14ac:dyDescent="0.2">
      <c r="H2802" s="40"/>
    </row>
    <row r="2803" spans="8:8" x14ac:dyDescent="0.2">
      <c r="H2803" s="40"/>
    </row>
    <row r="2804" spans="8:8" x14ac:dyDescent="0.2">
      <c r="H2804" s="40"/>
    </row>
    <row r="2805" spans="8:8" x14ac:dyDescent="0.2">
      <c r="H2805" s="40"/>
    </row>
    <row r="2806" spans="8:8" x14ac:dyDescent="0.2">
      <c r="H2806" s="40"/>
    </row>
    <row r="2807" spans="8:8" x14ac:dyDescent="0.2">
      <c r="H2807" s="40"/>
    </row>
    <row r="2808" spans="8:8" x14ac:dyDescent="0.2">
      <c r="H2808" s="40"/>
    </row>
    <row r="2809" spans="8:8" x14ac:dyDescent="0.2">
      <c r="H2809" s="40"/>
    </row>
    <row r="2810" spans="8:8" x14ac:dyDescent="0.2">
      <c r="H2810" s="40"/>
    </row>
    <row r="2811" spans="8:8" x14ac:dyDescent="0.2">
      <c r="H2811" s="40"/>
    </row>
    <row r="2812" spans="8:8" x14ac:dyDescent="0.2">
      <c r="H2812" s="40"/>
    </row>
    <row r="2813" spans="8:8" x14ac:dyDescent="0.2">
      <c r="H2813" s="40"/>
    </row>
    <row r="2814" spans="8:8" x14ac:dyDescent="0.2">
      <c r="H2814" s="40"/>
    </row>
    <row r="2815" spans="8:8" x14ac:dyDescent="0.2">
      <c r="H2815" s="40"/>
    </row>
    <row r="2816" spans="8:8" x14ac:dyDescent="0.2">
      <c r="H2816" s="40"/>
    </row>
    <row r="2817" spans="8:8" x14ac:dyDescent="0.2">
      <c r="H2817" s="40"/>
    </row>
    <row r="2818" spans="8:8" x14ac:dyDescent="0.2">
      <c r="H2818" s="40"/>
    </row>
    <row r="2819" spans="8:8" x14ac:dyDescent="0.2">
      <c r="H2819" s="40"/>
    </row>
    <row r="2820" spans="8:8" x14ac:dyDescent="0.2">
      <c r="H2820" s="40"/>
    </row>
    <row r="2821" spans="8:8" x14ac:dyDescent="0.2">
      <c r="H2821" s="40"/>
    </row>
    <row r="2822" spans="8:8" x14ac:dyDescent="0.2">
      <c r="H2822" s="40"/>
    </row>
    <row r="2823" spans="8:8" x14ac:dyDescent="0.2">
      <c r="H2823" s="40"/>
    </row>
    <row r="2824" spans="8:8" x14ac:dyDescent="0.2">
      <c r="H2824" s="40"/>
    </row>
    <row r="2825" spans="8:8" x14ac:dyDescent="0.2">
      <c r="H2825" s="40"/>
    </row>
    <row r="2826" spans="8:8" x14ac:dyDescent="0.2">
      <c r="H2826" s="40"/>
    </row>
    <row r="2827" spans="8:8" x14ac:dyDescent="0.2">
      <c r="H2827" s="40"/>
    </row>
    <row r="2828" spans="8:8" x14ac:dyDescent="0.2">
      <c r="H2828" s="40"/>
    </row>
    <row r="2829" spans="8:8" x14ac:dyDescent="0.2">
      <c r="H2829" s="40"/>
    </row>
    <row r="2830" spans="8:8" x14ac:dyDescent="0.2">
      <c r="H2830" s="40"/>
    </row>
    <row r="2831" spans="8:8" x14ac:dyDescent="0.2">
      <c r="H2831" s="40"/>
    </row>
    <row r="2832" spans="8:8" x14ac:dyDescent="0.2">
      <c r="H2832" s="40"/>
    </row>
    <row r="2833" spans="8:8" x14ac:dyDescent="0.2">
      <c r="H2833" s="40"/>
    </row>
    <row r="2834" spans="8:8" x14ac:dyDescent="0.2">
      <c r="H2834" s="40"/>
    </row>
    <row r="2835" spans="8:8" x14ac:dyDescent="0.2">
      <c r="H2835" s="40"/>
    </row>
    <row r="2836" spans="8:8" x14ac:dyDescent="0.2">
      <c r="H2836" s="40"/>
    </row>
    <row r="2837" spans="8:8" x14ac:dyDescent="0.2">
      <c r="H2837" s="40"/>
    </row>
    <row r="2838" spans="8:8" x14ac:dyDescent="0.2">
      <c r="H2838" s="40"/>
    </row>
    <row r="2839" spans="8:8" x14ac:dyDescent="0.2">
      <c r="H2839" s="40"/>
    </row>
    <row r="2840" spans="8:8" x14ac:dyDescent="0.2">
      <c r="H2840" s="40"/>
    </row>
    <row r="2841" spans="8:8" x14ac:dyDescent="0.2">
      <c r="H2841" s="40"/>
    </row>
    <row r="2842" spans="8:8" x14ac:dyDescent="0.2">
      <c r="H2842" s="40"/>
    </row>
    <row r="2843" spans="8:8" x14ac:dyDescent="0.2">
      <c r="H2843" s="40"/>
    </row>
    <row r="2844" spans="8:8" x14ac:dyDescent="0.2">
      <c r="H2844" s="40"/>
    </row>
    <row r="2845" spans="8:8" x14ac:dyDescent="0.2">
      <c r="H2845" s="40"/>
    </row>
    <row r="2846" spans="8:8" x14ac:dyDescent="0.2">
      <c r="H2846" s="40"/>
    </row>
    <row r="2847" spans="8:8" x14ac:dyDescent="0.2">
      <c r="H2847" s="40"/>
    </row>
    <row r="2848" spans="8:8" x14ac:dyDescent="0.2">
      <c r="H2848" s="40"/>
    </row>
    <row r="2849" spans="8:8" x14ac:dyDescent="0.2">
      <c r="H2849" s="40"/>
    </row>
    <row r="2850" spans="8:8" x14ac:dyDescent="0.2">
      <c r="H2850" s="40"/>
    </row>
    <row r="2851" spans="8:8" x14ac:dyDescent="0.2">
      <c r="H2851" s="40"/>
    </row>
    <row r="2852" spans="8:8" x14ac:dyDescent="0.2">
      <c r="H2852" s="40"/>
    </row>
    <row r="2853" spans="8:8" x14ac:dyDescent="0.2">
      <c r="H2853" s="40"/>
    </row>
    <row r="2854" spans="8:8" x14ac:dyDescent="0.2">
      <c r="H2854" s="40"/>
    </row>
    <row r="2855" spans="8:8" x14ac:dyDescent="0.2">
      <c r="H2855" s="40"/>
    </row>
    <row r="2856" spans="8:8" x14ac:dyDescent="0.2">
      <c r="H2856" s="40"/>
    </row>
    <row r="2857" spans="8:8" x14ac:dyDescent="0.2">
      <c r="H2857" s="40"/>
    </row>
    <row r="2858" spans="8:8" x14ac:dyDescent="0.2">
      <c r="H2858" s="40"/>
    </row>
    <row r="2859" spans="8:8" x14ac:dyDescent="0.2">
      <c r="H2859" s="40"/>
    </row>
    <row r="2860" spans="8:8" x14ac:dyDescent="0.2">
      <c r="H2860" s="40"/>
    </row>
    <row r="2861" spans="8:8" x14ac:dyDescent="0.2">
      <c r="H2861" s="40"/>
    </row>
    <row r="2862" spans="8:8" x14ac:dyDescent="0.2">
      <c r="H2862" s="40"/>
    </row>
    <row r="2863" spans="8:8" x14ac:dyDescent="0.2">
      <c r="H2863" s="40"/>
    </row>
    <row r="2864" spans="8:8" x14ac:dyDescent="0.2">
      <c r="H2864" s="40"/>
    </row>
    <row r="2865" spans="8:8" x14ac:dyDescent="0.2">
      <c r="H2865" s="40"/>
    </row>
    <row r="2866" spans="8:8" x14ac:dyDescent="0.2">
      <c r="H2866" s="40"/>
    </row>
    <row r="2867" spans="8:8" x14ac:dyDescent="0.2">
      <c r="H2867" s="40"/>
    </row>
    <row r="2868" spans="8:8" x14ac:dyDescent="0.2">
      <c r="H2868" s="40"/>
    </row>
    <row r="2869" spans="8:8" x14ac:dyDescent="0.2">
      <c r="H2869" s="40"/>
    </row>
    <row r="2870" spans="8:8" x14ac:dyDescent="0.2">
      <c r="H2870" s="40"/>
    </row>
    <row r="2871" spans="8:8" x14ac:dyDescent="0.2">
      <c r="H2871" s="40"/>
    </row>
    <row r="2872" spans="8:8" x14ac:dyDescent="0.2">
      <c r="H2872" s="40"/>
    </row>
    <row r="2873" spans="8:8" x14ac:dyDescent="0.2">
      <c r="H2873" s="40"/>
    </row>
    <row r="2874" spans="8:8" x14ac:dyDescent="0.2">
      <c r="H2874" s="40"/>
    </row>
    <row r="2875" spans="8:8" x14ac:dyDescent="0.2">
      <c r="H2875" s="40"/>
    </row>
    <row r="2876" spans="8:8" x14ac:dyDescent="0.2">
      <c r="H2876" s="40"/>
    </row>
    <row r="2877" spans="8:8" x14ac:dyDescent="0.2">
      <c r="H2877" s="40"/>
    </row>
    <row r="2878" spans="8:8" x14ac:dyDescent="0.2">
      <c r="H2878" s="40"/>
    </row>
    <row r="2879" spans="8:8" x14ac:dyDescent="0.2">
      <c r="H2879" s="40"/>
    </row>
    <row r="2880" spans="8:8" x14ac:dyDescent="0.2">
      <c r="H2880" s="40"/>
    </row>
    <row r="2881" spans="8:8" x14ac:dyDescent="0.2">
      <c r="H2881" s="40"/>
    </row>
    <row r="2882" spans="8:8" x14ac:dyDescent="0.2">
      <c r="H2882" s="40"/>
    </row>
    <row r="2883" spans="8:8" x14ac:dyDescent="0.2">
      <c r="H2883" s="40"/>
    </row>
    <row r="2884" spans="8:8" x14ac:dyDescent="0.2">
      <c r="H2884" s="40"/>
    </row>
    <row r="2885" spans="8:8" x14ac:dyDescent="0.2">
      <c r="H2885" s="40"/>
    </row>
    <row r="2886" spans="8:8" x14ac:dyDescent="0.2">
      <c r="H2886" s="40"/>
    </row>
    <row r="2887" spans="8:8" x14ac:dyDescent="0.2">
      <c r="H2887" s="40"/>
    </row>
    <row r="2888" spans="8:8" x14ac:dyDescent="0.2">
      <c r="H2888" s="40"/>
    </row>
    <row r="2889" spans="8:8" x14ac:dyDescent="0.2">
      <c r="H2889" s="40"/>
    </row>
    <row r="2890" spans="8:8" x14ac:dyDescent="0.2">
      <c r="H2890" s="40"/>
    </row>
    <row r="2891" spans="8:8" x14ac:dyDescent="0.2">
      <c r="H2891" s="40"/>
    </row>
    <row r="2892" spans="8:8" x14ac:dyDescent="0.2">
      <c r="H2892" s="40"/>
    </row>
    <row r="2893" spans="8:8" x14ac:dyDescent="0.2">
      <c r="H2893" s="40"/>
    </row>
    <row r="2894" spans="8:8" x14ac:dyDescent="0.2">
      <c r="H2894" s="40"/>
    </row>
    <row r="2895" spans="8:8" x14ac:dyDescent="0.2">
      <c r="H2895" s="40"/>
    </row>
    <row r="2896" spans="8:8" x14ac:dyDescent="0.2">
      <c r="H2896" s="40"/>
    </row>
    <row r="2897" spans="8:8" x14ac:dyDescent="0.2">
      <c r="H2897" s="40"/>
    </row>
    <row r="2898" spans="8:8" x14ac:dyDescent="0.2">
      <c r="H2898" s="40"/>
    </row>
    <row r="2899" spans="8:8" x14ac:dyDescent="0.2">
      <c r="H2899" s="40"/>
    </row>
    <row r="2900" spans="8:8" x14ac:dyDescent="0.2">
      <c r="H2900" s="40"/>
    </row>
    <row r="2901" spans="8:8" x14ac:dyDescent="0.2">
      <c r="H2901" s="40"/>
    </row>
    <row r="2902" spans="8:8" x14ac:dyDescent="0.2">
      <c r="H2902" s="40"/>
    </row>
    <row r="2903" spans="8:8" x14ac:dyDescent="0.2">
      <c r="H2903" s="40"/>
    </row>
    <row r="2904" spans="8:8" x14ac:dyDescent="0.2">
      <c r="H2904" s="40"/>
    </row>
    <row r="2905" spans="8:8" x14ac:dyDescent="0.2">
      <c r="H2905" s="40"/>
    </row>
    <row r="2906" spans="8:8" x14ac:dyDescent="0.2">
      <c r="H2906" s="40"/>
    </row>
    <row r="2907" spans="8:8" x14ac:dyDescent="0.2">
      <c r="H2907" s="40"/>
    </row>
    <row r="2908" spans="8:8" x14ac:dyDescent="0.2">
      <c r="H2908" s="40"/>
    </row>
    <row r="2909" spans="8:8" x14ac:dyDescent="0.2">
      <c r="H2909" s="40"/>
    </row>
    <row r="2910" spans="8:8" x14ac:dyDescent="0.2">
      <c r="H2910" s="40"/>
    </row>
    <row r="2911" spans="8:8" x14ac:dyDescent="0.2">
      <c r="H2911" s="40"/>
    </row>
    <row r="2912" spans="8:8" x14ac:dyDescent="0.2">
      <c r="H2912" s="40"/>
    </row>
    <row r="2913" spans="8:8" x14ac:dyDescent="0.2">
      <c r="H2913" s="40"/>
    </row>
    <row r="2914" spans="8:8" x14ac:dyDescent="0.2">
      <c r="H2914" s="40"/>
    </row>
    <row r="2915" spans="8:8" x14ac:dyDescent="0.2">
      <c r="H2915" s="40"/>
    </row>
    <row r="2916" spans="8:8" x14ac:dyDescent="0.2">
      <c r="H2916" s="40"/>
    </row>
    <row r="2917" spans="8:8" x14ac:dyDescent="0.2">
      <c r="H2917" s="40"/>
    </row>
    <row r="2918" spans="8:8" x14ac:dyDescent="0.2">
      <c r="H2918" s="40"/>
    </row>
    <row r="2919" spans="8:8" x14ac:dyDescent="0.2">
      <c r="H2919" s="40"/>
    </row>
    <row r="2920" spans="8:8" x14ac:dyDescent="0.2">
      <c r="H2920" s="40"/>
    </row>
    <row r="2921" spans="8:8" x14ac:dyDescent="0.2">
      <c r="H2921" s="40"/>
    </row>
    <row r="2922" spans="8:8" x14ac:dyDescent="0.2">
      <c r="H2922" s="40"/>
    </row>
    <row r="2923" spans="8:8" x14ac:dyDescent="0.2">
      <c r="H2923" s="40"/>
    </row>
    <row r="2924" spans="8:8" x14ac:dyDescent="0.2">
      <c r="H2924" s="40"/>
    </row>
    <row r="2925" spans="8:8" x14ac:dyDescent="0.2">
      <c r="H2925" s="40"/>
    </row>
    <row r="2926" spans="8:8" x14ac:dyDescent="0.2">
      <c r="H2926" s="40"/>
    </row>
    <row r="2927" spans="8:8" x14ac:dyDescent="0.2">
      <c r="H2927" s="40"/>
    </row>
    <row r="2928" spans="8:8" x14ac:dyDescent="0.2">
      <c r="H2928" s="40"/>
    </row>
    <row r="2929" spans="8:8" x14ac:dyDescent="0.2">
      <c r="H2929" s="40"/>
    </row>
    <row r="2930" spans="8:8" x14ac:dyDescent="0.2">
      <c r="H2930" s="40"/>
    </row>
    <row r="2931" spans="8:8" x14ac:dyDescent="0.2">
      <c r="H2931" s="40"/>
    </row>
    <row r="2932" spans="8:8" x14ac:dyDescent="0.2">
      <c r="H2932" s="40"/>
    </row>
    <row r="2933" spans="8:8" x14ac:dyDescent="0.2">
      <c r="H2933" s="40"/>
    </row>
    <row r="2934" spans="8:8" x14ac:dyDescent="0.2">
      <c r="H2934" s="40"/>
    </row>
    <row r="2935" spans="8:8" x14ac:dyDescent="0.2">
      <c r="H2935" s="40"/>
    </row>
    <row r="2936" spans="8:8" x14ac:dyDescent="0.2">
      <c r="H2936" s="40"/>
    </row>
    <row r="2937" spans="8:8" x14ac:dyDescent="0.2">
      <c r="H2937" s="40"/>
    </row>
    <row r="2938" spans="8:8" x14ac:dyDescent="0.2">
      <c r="H2938" s="40"/>
    </row>
    <row r="2939" spans="8:8" x14ac:dyDescent="0.2">
      <c r="H2939" s="40"/>
    </row>
    <row r="2940" spans="8:8" x14ac:dyDescent="0.2">
      <c r="H2940" s="40"/>
    </row>
    <row r="2941" spans="8:8" x14ac:dyDescent="0.2">
      <c r="H2941" s="40"/>
    </row>
    <row r="2942" spans="8:8" x14ac:dyDescent="0.2">
      <c r="H2942" s="40"/>
    </row>
    <row r="2943" spans="8:8" x14ac:dyDescent="0.2">
      <c r="H2943" s="40"/>
    </row>
    <row r="2944" spans="8:8" x14ac:dyDescent="0.2">
      <c r="H2944" s="40"/>
    </row>
    <row r="2945" spans="8:8" x14ac:dyDescent="0.2">
      <c r="H2945" s="40"/>
    </row>
    <row r="2946" spans="8:8" x14ac:dyDescent="0.2">
      <c r="H2946" s="40"/>
    </row>
    <row r="2947" spans="8:8" x14ac:dyDescent="0.2">
      <c r="H2947" s="40"/>
    </row>
    <row r="2948" spans="8:8" x14ac:dyDescent="0.2">
      <c r="H2948" s="40"/>
    </row>
    <row r="2949" spans="8:8" x14ac:dyDescent="0.2">
      <c r="H2949" s="40"/>
    </row>
    <row r="2950" spans="8:8" x14ac:dyDescent="0.2">
      <c r="H2950" s="40"/>
    </row>
    <row r="2951" spans="8:8" x14ac:dyDescent="0.2">
      <c r="H2951" s="40"/>
    </row>
    <row r="2952" spans="8:8" x14ac:dyDescent="0.2">
      <c r="H2952" s="40"/>
    </row>
    <row r="2953" spans="8:8" x14ac:dyDescent="0.2">
      <c r="H2953" s="40"/>
    </row>
    <row r="2954" spans="8:8" x14ac:dyDescent="0.2">
      <c r="H2954" s="40"/>
    </row>
    <row r="2955" spans="8:8" x14ac:dyDescent="0.2">
      <c r="H2955" s="40"/>
    </row>
    <row r="2956" spans="8:8" x14ac:dyDescent="0.2">
      <c r="H2956" s="40"/>
    </row>
    <row r="2957" spans="8:8" x14ac:dyDescent="0.2">
      <c r="H2957" s="40"/>
    </row>
    <row r="2958" spans="8:8" x14ac:dyDescent="0.2">
      <c r="H2958" s="40"/>
    </row>
    <row r="2959" spans="8:8" x14ac:dyDescent="0.2">
      <c r="H2959" s="40"/>
    </row>
    <row r="2960" spans="8:8" x14ac:dyDescent="0.2">
      <c r="H2960" s="40"/>
    </row>
    <row r="2961" spans="8:8" x14ac:dyDescent="0.2">
      <c r="H2961" s="40"/>
    </row>
    <row r="2962" spans="8:8" x14ac:dyDescent="0.2">
      <c r="H2962" s="40"/>
    </row>
    <row r="2963" spans="8:8" x14ac:dyDescent="0.2">
      <c r="H2963" s="40"/>
    </row>
    <row r="2964" spans="8:8" x14ac:dyDescent="0.2">
      <c r="H2964" s="40"/>
    </row>
    <row r="2965" spans="8:8" x14ac:dyDescent="0.2">
      <c r="H2965" s="40"/>
    </row>
    <row r="2966" spans="8:8" x14ac:dyDescent="0.2">
      <c r="H2966" s="40"/>
    </row>
    <row r="2967" spans="8:8" x14ac:dyDescent="0.2">
      <c r="H2967" s="40"/>
    </row>
    <row r="2968" spans="8:8" x14ac:dyDescent="0.2">
      <c r="H2968" s="40"/>
    </row>
    <row r="2969" spans="8:8" x14ac:dyDescent="0.2">
      <c r="H2969" s="40"/>
    </row>
    <row r="2970" spans="8:8" x14ac:dyDescent="0.2">
      <c r="H2970" s="40"/>
    </row>
    <row r="2971" spans="8:8" x14ac:dyDescent="0.2">
      <c r="H2971" s="40"/>
    </row>
    <row r="2972" spans="8:8" x14ac:dyDescent="0.2">
      <c r="H2972" s="40"/>
    </row>
    <row r="2973" spans="8:8" x14ac:dyDescent="0.2">
      <c r="H2973" s="40"/>
    </row>
    <row r="2974" spans="8:8" x14ac:dyDescent="0.2">
      <c r="H2974" s="40"/>
    </row>
    <row r="2975" spans="8:8" x14ac:dyDescent="0.2">
      <c r="H2975" s="40"/>
    </row>
    <row r="2976" spans="8:8" x14ac:dyDescent="0.2">
      <c r="H2976" s="40"/>
    </row>
    <row r="2977" spans="8:8" x14ac:dyDescent="0.2">
      <c r="H2977" s="40"/>
    </row>
    <row r="2978" spans="8:8" x14ac:dyDescent="0.2">
      <c r="H2978" s="40"/>
    </row>
    <row r="2979" spans="8:8" x14ac:dyDescent="0.2">
      <c r="H2979" s="40"/>
    </row>
    <row r="2980" spans="8:8" x14ac:dyDescent="0.2">
      <c r="H2980" s="40"/>
    </row>
    <row r="2981" spans="8:8" x14ac:dyDescent="0.2">
      <c r="H2981" s="40"/>
    </row>
    <row r="2982" spans="8:8" x14ac:dyDescent="0.2">
      <c r="H2982" s="40"/>
    </row>
    <row r="2983" spans="8:8" x14ac:dyDescent="0.2">
      <c r="H2983" s="40"/>
    </row>
    <row r="2984" spans="8:8" x14ac:dyDescent="0.2">
      <c r="H2984" s="40"/>
    </row>
    <row r="2985" spans="8:8" x14ac:dyDescent="0.2">
      <c r="H2985" s="40"/>
    </row>
    <row r="2986" spans="8:8" x14ac:dyDescent="0.2">
      <c r="H2986" s="40"/>
    </row>
    <row r="2987" spans="8:8" x14ac:dyDescent="0.2">
      <c r="H2987" s="40"/>
    </row>
    <row r="2988" spans="8:8" x14ac:dyDescent="0.2">
      <c r="H2988" s="40"/>
    </row>
    <row r="2989" spans="8:8" x14ac:dyDescent="0.2">
      <c r="H2989" s="40"/>
    </row>
    <row r="2990" spans="8:8" x14ac:dyDescent="0.2">
      <c r="H2990" s="40"/>
    </row>
    <row r="2991" spans="8:8" x14ac:dyDescent="0.2">
      <c r="H2991" s="40"/>
    </row>
    <row r="2992" spans="8:8" x14ac:dyDescent="0.2">
      <c r="H2992" s="40"/>
    </row>
    <row r="2993" spans="8:8" x14ac:dyDescent="0.2">
      <c r="H2993" s="40"/>
    </row>
    <row r="2994" spans="8:8" x14ac:dyDescent="0.2">
      <c r="H2994" s="40"/>
    </row>
    <row r="2995" spans="8:8" x14ac:dyDescent="0.2">
      <c r="H2995" s="40"/>
    </row>
    <row r="2996" spans="8:8" x14ac:dyDescent="0.2">
      <c r="H2996" s="40"/>
    </row>
    <row r="2997" spans="8:8" x14ac:dyDescent="0.2">
      <c r="H2997" s="40"/>
    </row>
    <row r="2998" spans="8:8" x14ac:dyDescent="0.2">
      <c r="H2998" s="40"/>
    </row>
    <row r="2999" spans="8:8" x14ac:dyDescent="0.2">
      <c r="H2999" s="40"/>
    </row>
    <row r="3000" spans="8:8" x14ac:dyDescent="0.2">
      <c r="H3000" s="40"/>
    </row>
    <row r="3001" spans="8:8" x14ac:dyDescent="0.2">
      <c r="H3001" s="40"/>
    </row>
    <row r="3002" spans="8:8" x14ac:dyDescent="0.2">
      <c r="H3002" s="40"/>
    </row>
    <row r="3003" spans="8:8" x14ac:dyDescent="0.2">
      <c r="H3003" s="40"/>
    </row>
    <row r="3004" spans="8:8" x14ac:dyDescent="0.2">
      <c r="H3004" s="40"/>
    </row>
    <row r="3005" spans="8:8" x14ac:dyDescent="0.2">
      <c r="H3005" s="40"/>
    </row>
    <row r="3006" spans="8:8" x14ac:dyDescent="0.2">
      <c r="H3006" s="40"/>
    </row>
  </sheetData>
  <pageMargins left="0.7" right="0.7" top="0.75" bottom="0.75" header="0.3" footer="0.3"/>
  <drawing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3:M16"/>
  <sheetViews>
    <sheetView workbookViewId="0">
      <selection activeCell="J29" sqref="J29"/>
    </sheetView>
  </sheetViews>
  <sheetFormatPr baseColWidth="10" defaultRowHeight="15" x14ac:dyDescent="0.2"/>
  <cols>
    <col min="1" max="1" width="4.5" customWidth="1"/>
    <col min="2" max="2" width="15.83203125" bestFit="1" customWidth="1"/>
    <col min="3" max="3" width="31" bestFit="1" customWidth="1"/>
    <col min="6" max="6" width="10.5" bestFit="1" customWidth="1"/>
    <col min="7" max="7" width="12.1640625" bestFit="1" customWidth="1"/>
    <col min="8" max="8" width="9.6640625" bestFit="1" customWidth="1"/>
    <col min="10" max="10" width="8.33203125" customWidth="1"/>
    <col min="11" max="11" width="24.5" bestFit="1" customWidth="1"/>
    <col min="12" max="12" width="19.83203125" bestFit="1" customWidth="1"/>
  </cols>
  <sheetData>
    <row r="3" spans="2:13" ht="16" thickBot="1" x14ac:dyDescent="0.25">
      <c r="J3" s="140" t="s">
        <v>11000</v>
      </c>
    </row>
    <row r="4" spans="2:13" ht="16" thickBot="1" x14ac:dyDescent="0.25">
      <c r="B4" s="269" t="s">
        <v>10994</v>
      </c>
      <c r="C4" s="230" t="s">
        <v>11007</v>
      </c>
      <c r="D4" s="231" t="s">
        <v>10900</v>
      </c>
      <c r="F4" s="170" t="s">
        <v>10984</v>
      </c>
      <c r="G4" s="164" t="s">
        <v>10992</v>
      </c>
      <c r="H4" s="235"/>
      <c r="J4" s="238" t="s">
        <v>11056</v>
      </c>
      <c r="K4" s="239" t="s">
        <v>11052</v>
      </c>
      <c r="L4" s="239" t="s">
        <v>11013</v>
      </c>
      <c r="M4" s="240" t="s">
        <v>10901</v>
      </c>
    </row>
    <row r="5" spans="2:13" ht="16" thickTop="1" x14ac:dyDescent="0.2">
      <c r="B5" s="41" t="s">
        <v>10898</v>
      </c>
      <c r="C5" s="233">
        <f>12011*0.15</f>
        <v>1801.6499999999999</v>
      </c>
      <c r="D5" s="232">
        <f>C5/12011</f>
        <v>0.15</v>
      </c>
      <c r="F5" s="236" t="s">
        <v>10898</v>
      </c>
      <c r="G5" s="40">
        <v>1394.6824099999999</v>
      </c>
      <c r="H5" s="88"/>
      <c r="J5" s="241" t="s">
        <v>10898</v>
      </c>
      <c r="K5" s="102">
        <v>5540332.8190000001</v>
      </c>
      <c r="L5" s="102">
        <v>5462971</v>
      </c>
      <c r="M5" s="242">
        <v>0.99</v>
      </c>
    </row>
    <row r="6" spans="2:13" x14ac:dyDescent="0.2">
      <c r="B6" s="41" t="s">
        <v>10899</v>
      </c>
      <c r="C6" s="233">
        <f>12011*0.35</f>
        <v>4203.8499999999995</v>
      </c>
      <c r="D6" s="232">
        <f t="shared" ref="D6:D7" si="0">C6/12011</f>
        <v>0.35</v>
      </c>
      <c r="F6" s="236" t="s">
        <v>10899</v>
      </c>
      <c r="G6" s="40">
        <v>660.65223879999996</v>
      </c>
      <c r="H6" s="88"/>
      <c r="J6" s="243" t="s">
        <v>10899</v>
      </c>
      <c r="K6" s="102">
        <v>5531777.8169999998</v>
      </c>
      <c r="L6" s="102">
        <v>2655822</v>
      </c>
      <c r="M6" s="242">
        <v>0.48</v>
      </c>
    </row>
    <row r="7" spans="2:13" ht="16" thickBot="1" x14ac:dyDescent="0.25">
      <c r="B7" s="42" t="s">
        <v>10877</v>
      </c>
      <c r="C7" s="234">
        <f>12011*0.5</f>
        <v>6005.5</v>
      </c>
      <c r="D7" s="247">
        <f t="shared" si="0"/>
        <v>0.5</v>
      </c>
      <c r="F7" s="237" t="s">
        <v>10877</v>
      </c>
      <c r="G7" s="43">
        <v>357.87607359999998</v>
      </c>
      <c r="H7" s="89"/>
      <c r="J7" s="243" t="s">
        <v>10877</v>
      </c>
      <c r="K7" s="102">
        <v>5544255.2759999996</v>
      </c>
      <c r="L7" s="102">
        <v>1458345</v>
      </c>
      <c r="M7" s="242">
        <v>0.26</v>
      </c>
    </row>
    <row r="8" spans="2:13" ht="16" thickBot="1" x14ac:dyDescent="0.25">
      <c r="B8" s="166"/>
      <c r="J8" s="244" t="s">
        <v>10959</v>
      </c>
      <c r="K8" s="245">
        <v>16616365.91</v>
      </c>
      <c r="L8" s="245">
        <v>9577138</v>
      </c>
      <c r="M8" s="246">
        <v>0.57999999999999996</v>
      </c>
    </row>
    <row r="11" spans="2:13" ht="16" thickBot="1" x14ac:dyDescent="0.25">
      <c r="J11" s="140" t="s">
        <v>10981</v>
      </c>
    </row>
    <row r="12" spans="2:13" x14ac:dyDescent="0.2">
      <c r="J12" s="238" t="s">
        <v>11056</v>
      </c>
      <c r="K12" s="239" t="s">
        <v>11058</v>
      </c>
      <c r="L12" s="239" t="s">
        <v>11059</v>
      </c>
      <c r="M12" s="240" t="s">
        <v>10901</v>
      </c>
    </row>
    <row r="13" spans="2:13" x14ac:dyDescent="0.2">
      <c r="J13" s="241" t="s">
        <v>10898</v>
      </c>
      <c r="K13" s="102">
        <f xml:space="preserve"> (5540332.819/'Distribution of Rate Classes'!C4) * C5</f>
        <v>2548312.6431839033</v>
      </c>
      <c r="L13" s="102">
        <f>G5*C5</f>
        <v>2512729.5639764997</v>
      </c>
      <c r="M13" s="242">
        <f>L13/K13</f>
        <v>0.98603661159764699</v>
      </c>
    </row>
    <row r="14" spans="2:13" x14ac:dyDescent="0.2">
      <c r="J14" s="243" t="s">
        <v>10899</v>
      </c>
      <c r="K14" s="102">
        <f xml:space="preserve"> (5531777.817/'Distribution of Rate Classes'!C5) * C6</f>
        <v>5784767.2079590661</v>
      </c>
      <c r="L14" s="102">
        <f>G6 *C6</f>
        <v>2777282.9140793793</v>
      </c>
      <c r="M14" s="242">
        <f>L14/K14</f>
        <v>0.48010279657549737</v>
      </c>
    </row>
    <row r="15" spans="2:13" x14ac:dyDescent="0.2">
      <c r="J15" s="243" t="s">
        <v>10877</v>
      </c>
      <c r="K15" s="102">
        <f xml:space="preserve"> (5544255.276/4075) * C7</f>
        <v>8170803.6957099382</v>
      </c>
      <c r="L15" s="102">
        <f>G7*C7</f>
        <v>2149224.7600047998</v>
      </c>
      <c r="M15" s="242">
        <f>L15/K15</f>
        <v>0.2630371307455649</v>
      </c>
    </row>
    <row r="16" spans="2:13" ht="16" thickBot="1" x14ac:dyDescent="0.25">
      <c r="J16" s="244" t="s">
        <v>10959</v>
      </c>
      <c r="K16" s="248">
        <f>SUM(K13:K15)</f>
        <v>16503883.546852907</v>
      </c>
      <c r="L16" s="248">
        <f>SUM(L13:L15)</f>
        <v>7439237.2380606793</v>
      </c>
      <c r="M16" s="249">
        <f>L16/K16</f>
        <v>0.45075676988033841</v>
      </c>
    </row>
  </sheetData>
  <pageMargins left="0.7" right="0.7" top="0.75" bottom="0.75" header="0.3" footer="0.3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M44"/>
  <sheetViews>
    <sheetView zoomScale="90" zoomScaleNormal="150" workbookViewId="0"/>
  </sheetViews>
  <sheetFormatPr baseColWidth="10" defaultRowHeight="15" x14ac:dyDescent="0.2"/>
  <cols>
    <col min="1" max="1" width="10.33203125" customWidth="1"/>
    <col min="2" max="2" width="13.33203125" bestFit="1" customWidth="1"/>
    <col min="3" max="3" width="25" bestFit="1" customWidth="1"/>
    <col min="4" max="4" width="14.6640625" bestFit="1" customWidth="1"/>
    <col min="5" max="5" width="33.33203125" bestFit="1" customWidth="1"/>
    <col min="6" max="6" width="51" bestFit="1" customWidth="1"/>
    <col min="7" max="7" width="28.5" bestFit="1" customWidth="1"/>
    <col min="8" max="8" width="20.5" bestFit="1" customWidth="1"/>
    <col min="9" max="9" width="20.83203125" bestFit="1" customWidth="1"/>
    <col min="10" max="10" width="27.1640625" bestFit="1" customWidth="1"/>
    <col min="11" max="12" width="16.6640625" bestFit="1" customWidth="1"/>
    <col min="13" max="13" width="22.83203125" bestFit="1" customWidth="1"/>
  </cols>
  <sheetData>
    <row r="1" spans="1:13" x14ac:dyDescent="0.2">
      <c r="A1" s="8"/>
      <c r="B1" s="8"/>
      <c r="C1" s="8"/>
      <c r="D1" s="8"/>
      <c r="E1" s="8"/>
      <c r="F1" s="8"/>
      <c r="G1" s="8"/>
      <c r="H1" s="8"/>
      <c r="I1" s="8"/>
      <c r="J1" s="8"/>
      <c r="K1" s="8"/>
      <c r="L1" s="8"/>
      <c r="M1" s="8"/>
    </row>
    <row r="2" spans="1:13" ht="16" thickBot="1" x14ac:dyDescent="0.25">
      <c r="C2" s="20"/>
      <c r="D2" s="20"/>
      <c r="E2" s="14"/>
      <c r="F2" s="23"/>
      <c r="G2" s="24"/>
      <c r="H2" s="23"/>
      <c r="I2" s="23"/>
      <c r="J2" s="23"/>
      <c r="K2" s="23"/>
      <c r="L2" s="23"/>
      <c r="M2" s="23"/>
    </row>
    <row r="3" spans="1:13" ht="16" thickBot="1" x14ac:dyDescent="0.25">
      <c r="B3" s="122" t="s">
        <v>10910</v>
      </c>
      <c r="C3" s="270" t="s">
        <v>11015</v>
      </c>
      <c r="D3" s="270" t="s">
        <v>11014</v>
      </c>
      <c r="E3" s="37" t="s">
        <v>11016</v>
      </c>
      <c r="F3" s="123" t="s">
        <v>11017</v>
      </c>
    </row>
    <row r="4" spans="1:13" ht="16" thickTop="1" x14ac:dyDescent="0.2">
      <c r="B4" s="124">
        <v>2016</v>
      </c>
      <c r="C4" s="125">
        <f xml:space="preserve"> SUM(Claim!X2:X113)</f>
        <v>1131814</v>
      </c>
      <c r="D4" s="125">
        <f>SUM('2016 &amp; 2017 Combined Data'!V2:V3001)</f>
        <v>3975556.8238074048</v>
      </c>
      <c r="E4" s="118">
        <f>C4/D4</f>
        <v>0.28469320152140543</v>
      </c>
      <c r="F4" s="131" t="s">
        <v>10983</v>
      </c>
      <c r="H4" s="25"/>
      <c r="K4" s="25"/>
    </row>
    <row r="5" spans="1:13" ht="16" thickBot="1" x14ac:dyDescent="0.25">
      <c r="A5" s="8"/>
      <c r="B5" s="136">
        <v>2017</v>
      </c>
      <c r="C5" s="121">
        <f xml:space="preserve"> SUM(Claim!X114:X900)</f>
        <v>8445324</v>
      </c>
      <c r="D5" s="137">
        <f>SUM('2016 &amp; 2017 Combined Data'!V3002:V12012)</f>
        <v>12640809.087372931</v>
      </c>
      <c r="E5" s="138">
        <f>C5/D5</f>
        <v>0.6680999563893536</v>
      </c>
      <c r="F5" s="139" t="s">
        <v>10983</v>
      </c>
      <c r="G5" s="35"/>
    </row>
    <row r="6" spans="1:13" ht="17" thickTop="1" thickBot="1" x14ac:dyDescent="0.25">
      <c r="B6" s="126" t="s">
        <v>10959</v>
      </c>
      <c r="C6" s="127">
        <f>SUM(C4:C5)</f>
        <v>9577138</v>
      </c>
      <c r="D6" s="127">
        <f>SUM(D4:D5)</f>
        <v>16616365.911180336</v>
      </c>
      <c r="E6" s="129">
        <f>C6/D6</f>
        <v>0.57636778409868883</v>
      </c>
      <c r="F6" s="128">
        <f>C6/(D6*1.1)</f>
        <v>0.52397071281698981</v>
      </c>
      <c r="G6" s="118"/>
    </row>
    <row r="7" spans="1:13" x14ac:dyDescent="0.2">
      <c r="E7" s="29"/>
      <c r="F7" s="29"/>
      <c r="G7" s="118"/>
    </row>
    <row r="8" spans="1:13" x14ac:dyDescent="0.2">
      <c r="E8" s="29"/>
      <c r="F8" s="29"/>
      <c r="G8" s="118"/>
    </row>
    <row r="9" spans="1:13" ht="16" thickBot="1" x14ac:dyDescent="0.25">
      <c r="E9" s="29"/>
      <c r="F9" s="29"/>
      <c r="G9" s="118"/>
      <c r="I9" s="14"/>
    </row>
    <row r="10" spans="1:13" x14ac:dyDescent="0.2">
      <c r="B10" s="177" t="s">
        <v>10010</v>
      </c>
      <c r="C10" s="178" t="s">
        <v>11052</v>
      </c>
      <c r="D10" s="178" t="s">
        <v>11013</v>
      </c>
      <c r="E10" s="178" t="s">
        <v>10901</v>
      </c>
      <c r="F10" s="208" t="s">
        <v>11053</v>
      </c>
      <c r="G10" s="209" t="s">
        <v>11054</v>
      </c>
      <c r="H10" s="220" t="s">
        <v>11055</v>
      </c>
    </row>
    <row r="11" spans="1:13" x14ac:dyDescent="0.2">
      <c r="A11" s="8"/>
      <c r="B11" s="218">
        <v>1</v>
      </c>
      <c r="C11" s="100">
        <v>3302735.5551846861</v>
      </c>
      <c r="D11" s="29">
        <f>'Rating Program (Effect. 2019)'!H6</f>
        <v>1804997</v>
      </c>
      <c r="E11" s="150">
        <f>D11/C11</f>
        <v>0.54651575030477006</v>
      </c>
      <c r="F11" s="216">
        <f>E11/$E$16</f>
        <v>1.0509918275091732</v>
      </c>
      <c r="G11" s="29">
        <v>0.97</v>
      </c>
      <c r="H11" s="221">
        <f>G11*F11</f>
        <v>1.0194620726838979</v>
      </c>
    </row>
    <row r="12" spans="1:13" x14ac:dyDescent="0.2">
      <c r="A12" s="14"/>
      <c r="B12" s="211">
        <v>2</v>
      </c>
      <c r="C12" s="100">
        <v>3384275.2796358378</v>
      </c>
      <c r="D12" s="29">
        <f>'Rating Program (Effect. 2019)'!H7</f>
        <v>2035569</v>
      </c>
      <c r="E12" s="150">
        <f t="shared" ref="E12:E15" si="0">D12/C12</f>
        <v>0.60147855354693125</v>
      </c>
      <c r="F12" s="216">
        <f t="shared" ref="F12:F15" si="1">E12/$E$16</f>
        <v>1.1566895260517909</v>
      </c>
      <c r="G12" s="29">
        <v>1.2</v>
      </c>
      <c r="H12" s="221">
        <f t="shared" ref="H12:H15" si="2">G12*F12</f>
        <v>1.388027431262149</v>
      </c>
    </row>
    <row r="13" spans="1:13" x14ac:dyDescent="0.2">
      <c r="A13" s="14"/>
      <c r="B13" s="212">
        <v>3</v>
      </c>
      <c r="C13" s="100">
        <v>3252181.1768665565</v>
      </c>
      <c r="D13" s="29">
        <f>'Rating Program (Effect. 2019)'!H8</f>
        <v>1950971</v>
      </c>
      <c r="E13" s="150">
        <f t="shared" si="0"/>
        <v>0.59989616011483737</v>
      </c>
      <c r="F13" s="216">
        <f t="shared" si="1"/>
        <v>1.1536464617593025</v>
      </c>
      <c r="G13" s="29">
        <v>1.05</v>
      </c>
      <c r="H13" s="221">
        <f t="shared" si="2"/>
        <v>1.2113287848472678</v>
      </c>
    </row>
    <row r="14" spans="1:13" x14ac:dyDescent="0.2">
      <c r="B14" s="212">
        <v>4</v>
      </c>
      <c r="C14" s="100">
        <v>3199960.3991909632</v>
      </c>
      <c r="D14" s="29">
        <f>'Rating Program (Effect. 2019)'!H9</f>
        <v>1968506</v>
      </c>
      <c r="E14" s="150">
        <f t="shared" si="0"/>
        <v>0.61516573783153428</v>
      </c>
      <c r="F14" s="216">
        <f t="shared" si="1"/>
        <v>1.183011034291412</v>
      </c>
      <c r="G14" s="29">
        <v>1.1100000000000001</v>
      </c>
      <c r="H14" s="221">
        <f t="shared" si="2"/>
        <v>1.3131422480634674</v>
      </c>
    </row>
    <row r="15" spans="1:13" x14ac:dyDescent="0.2">
      <c r="B15" s="179">
        <v>5</v>
      </c>
      <c r="C15" s="100">
        <v>3477213.5003023222</v>
      </c>
      <c r="D15" s="29">
        <f>'Rating Program (Effect. 2019)'!H10</f>
        <v>1817095</v>
      </c>
      <c r="E15" s="150">
        <f t="shared" si="0"/>
        <v>0.52257216873281287</v>
      </c>
      <c r="F15" s="216">
        <f t="shared" si="1"/>
        <v>1.0049464783323323</v>
      </c>
      <c r="G15" s="29">
        <v>0.94</v>
      </c>
      <c r="H15" s="221">
        <f t="shared" si="2"/>
        <v>0.94464968963239226</v>
      </c>
    </row>
    <row r="16" spans="1:13" ht="16" thickBot="1" x14ac:dyDescent="0.25">
      <c r="B16" s="213" t="s">
        <v>10959</v>
      </c>
      <c r="C16" s="182">
        <f>SUM(C11:C15)</f>
        <v>16616365.911180366</v>
      </c>
      <c r="D16" s="182">
        <f>SUM(D11:D15)</f>
        <v>9577138</v>
      </c>
      <c r="E16" s="214">
        <v>0.52</v>
      </c>
      <c r="F16" s="217">
        <v>1</v>
      </c>
      <c r="G16" s="176"/>
      <c r="H16" s="183"/>
    </row>
    <row r="18" spans="2:9" ht="16" thickBot="1" x14ac:dyDescent="0.25"/>
    <row r="19" spans="2:9" x14ac:dyDescent="0.2">
      <c r="B19" s="177" t="s">
        <v>11056</v>
      </c>
      <c r="C19" s="178" t="s">
        <v>11052</v>
      </c>
      <c r="D19" s="178" t="s">
        <v>11013</v>
      </c>
      <c r="E19" s="178" t="s">
        <v>10901</v>
      </c>
      <c r="F19" s="208" t="s">
        <v>11053</v>
      </c>
      <c r="G19" s="209" t="s">
        <v>11054</v>
      </c>
      <c r="H19" s="208" t="s">
        <v>11055</v>
      </c>
      <c r="I19" s="220" t="s">
        <v>11060</v>
      </c>
    </row>
    <row r="20" spans="2:9" x14ac:dyDescent="0.2">
      <c r="B20" s="215" t="s">
        <v>10898</v>
      </c>
      <c r="C20" s="100">
        <f>SUMIF('2016 &amp; 2017 Combined Data'!$N$2:$N$12012, "Low", '2016 &amp; 2017 Combined Data'!$V$2:$V$12012)</f>
        <v>5540332.8185545169</v>
      </c>
      <c r="D20" s="29">
        <f>'Rating Program (Effect. 2019)'!X6</f>
        <v>5462971</v>
      </c>
      <c r="E20" s="224">
        <f>D20/C20</f>
        <v>0.98603661168234646</v>
      </c>
      <c r="F20" s="29">
        <f>E20/$E$23</f>
        <v>1.7107767624873222</v>
      </c>
      <c r="G20" s="29">
        <v>1.1000000000000001</v>
      </c>
      <c r="H20" s="252">
        <f>G20*F20</f>
        <v>1.8818544387360545</v>
      </c>
      <c r="I20" s="255">
        <f>H20 - 0.17 - 0.5</f>
        <v>1.2118544387360546</v>
      </c>
    </row>
    <row r="21" spans="2:9" x14ac:dyDescent="0.2">
      <c r="B21" s="179" t="s">
        <v>10899</v>
      </c>
      <c r="C21" s="100">
        <f>SUMIF('2016 &amp; 2017 Combined Data'!$N$2:$N$12012, "Medium", '2016 &amp; 2017 Combined Data'!$V$2:$V$12012)</f>
        <v>5531777.8169088783</v>
      </c>
      <c r="D21" s="29">
        <f>'Rating Program (Effect. 2019)'!X7</f>
        <v>2655822</v>
      </c>
      <c r="E21" s="224">
        <f t="shared" ref="E21" si="3">D21/C21</f>
        <v>0.48010279658774441</v>
      </c>
      <c r="F21" s="29">
        <f t="shared" ref="F21:F22" si="4">E21/$E$23</f>
        <v>0.83297993023416239</v>
      </c>
      <c r="G21" s="29">
        <v>1</v>
      </c>
      <c r="H21" s="252">
        <f>G21*F21</f>
        <v>0.83297993023416239</v>
      </c>
      <c r="I21" s="221">
        <f>1</f>
        <v>1</v>
      </c>
    </row>
    <row r="22" spans="2:9" x14ac:dyDescent="0.2">
      <c r="B22" s="179" t="s">
        <v>10877</v>
      </c>
      <c r="C22" s="100">
        <f>SUMIF('2016 &amp; 2017 Combined Data'!$N$2:$N$12012, "High", '2016 &amp; 2017 Combined Data'!$V$2:$V$12012)</f>
        <v>5544255.2757169474</v>
      </c>
      <c r="D22" s="29">
        <f>'Rating Program (Effect. 2019)'!X8</f>
        <v>1458345</v>
      </c>
      <c r="E22" s="224">
        <f>D22/C22</f>
        <v>0.26303713077342317</v>
      </c>
      <c r="F22" s="29">
        <f t="shared" si="4"/>
        <v>0.45637028652591138</v>
      </c>
      <c r="G22" s="29">
        <v>0.9</v>
      </c>
      <c r="H22" s="252">
        <f>F22*G22</f>
        <v>0.41073325787332027</v>
      </c>
      <c r="I22" s="256">
        <f>H22+0.17 + 0.2</f>
        <v>0.78073325787332037</v>
      </c>
    </row>
    <row r="23" spans="2:9" ht="16" thickBot="1" x14ac:dyDescent="0.25">
      <c r="B23" s="213" t="s">
        <v>10959</v>
      </c>
      <c r="C23" s="182">
        <f>SUM(C18:C22)</f>
        <v>16616365.911180342</v>
      </c>
      <c r="D23" s="182">
        <f>SUM(D18:D22)</f>
        <v>9577138</v>
      </c>
      <c r="E23" s="214">
        <f>D23/C23</f>
        <v>0.57636778409868861</v>
      </c>
      <c r="F23" s="217">
        <v>1</v>
      </c>
      <c r="G23" s="176"/>
      <c r="H23" s="222"/>
      <c r="I23" s="183"/>
    </row>
    <row r="24" spans="2:9" x14ac:dyDescent="0.2">
      <c r="E24" s="7"/>
    </row>
    <row r="25" spans="2:9" ht="16" thickBot="1" x14ac:dyDescent="0.25">
      <c r="E25" s="7"/>
    </row>
    <row r="26" spans="2:9" x14ac:dyDescent="0.2">
      <c r="B26" s="177" t="s">
        <v>5</v>
      </c>
      <c r="C26" s="178" t="s">
        <v>11052</v>
      </c>
      <c r="D26" s="178" t="s">
        <v>11013</v>
      </c>
      <c r="E26" s="178" t="s">
        <v>10901</v>
      </c>
      <c r="F26" s="208" t="s">
        <v>11053</v>
      </c>
      <c r="G26" s="209" t="s">
        <v>11054</v>
      </c>
      <c r="H26" s="210" t="s">
        <v>11055</v>
      </c>
    </row>
    <row r="27" spans="2:9" x14ac:dyDescent="0.2">
      <c r="B27" s="179" t="s">
        <v>11</v>
      </c>
      <c r="C27" s="100">
        <v>13198387.107741617</v>
      </c>
      <c r="D27" s="29">
        <f>'Rating Program (Effect. 2019)'!AD6</f>
        <v>1857978</v>
      </c>
      <c r="E27" s="150">
        <f>D27/C27</f>
        <v>0.14077310998934017</v>
      </c>
      <c r="F27" s="29">
        <f>E27/E29</f>
        <v>0.24424180856929417</v>
      </c>
      <c r="G27" s="29">
        <v>1</v>
      </c>
      <c r="H27" s="225">
        <f>G27*F27</f>
        <v>0.24424180856929417</v>
      </c>
    </row>
    <row r="28" spans="2:9" x14ac:dyDescent="0.2">
      <c r="B28" s="179" t="s">
        <v>9</v>
      </c>
      <c r="C28" s="100">
        <v>3417978.8034387245</v>
      </c>
      <c r="D28" s="29">
        <f>'Rating Program (Effect. 2019)'!AD7</f>
        <v>7719160</v>
      </c>
      <c r="E28" s="150">
        <f>D28/C28</f>
        <v>2.2583990258318711</v>
      </c>
      <c r="F28" s="29">
        <f>E28/E29</f>
        <v>3.9183297334418272</v>
      </c>
      <c r="G28" s="29">
        <v>1</v>
      </c>
      <c r="H28" s="225">
        <f>G28*F28</f>
        <v>3.9183297334418272</v>
      </c>
    </row>
    <row r="29" spans="2:9" ht="16" thickBot="1" x14ac:dyDescent="0.25">
      <c r="B29" s="181" t="s">
        <v>10959</v>
      </c>
      <c r="C29" s="182">
        <f>SUM(C27:C28)</f>
        <v>16616365.911180342</v>
      </c>
      <c r="D29" s="182">
        <f>SUM(D27:D28)</f>
        <v>9577138</v>
      </c>
      <c r="E29" s="219">
        <f>D29/C29</f>
        <v>0.57636778409868861</v>
      </c>
      <c r="F29" s="176"/>
      <c r="G29" s="176"/>
      <c r="H29" s="183"/>
    </row>
    <row r="31" spans="2:9" ht="16" thickBot="1" x14ac:dyDescent="0.25"/>
    <row r="32" spans="2:9" x14ac:dyDescent="0.2">
      <c r="B32" s="177" t="s">
        <v>6</v>
      </c>
      <c r="C32" s="178" t="s">
        <v>11052</v>
      </c>
      <c r="D32" s="178" t="s">
        <v>11013</v>
      </c>
      <c r="E32" s="178" t="s">
        <v>10901</v>
      </c>
      <c r="F32" s="208" t="s">
        <v>11053</v>
      </c>
      <c r="G32" s="209" t="s">
        <v>11054</v>
      </c>
      <c r="H32" s="210" t="s">
        <v>11055</v>
      </c>
    </row>
    <row r="33" spans="2:8" x14ac:dyDescent="0.2">
      <c r="B33" s="179" t="s">
        <v>11</v>
      </c>
      <c r="C33" s="7">
        <f>SUMIF('2016 &amp; 2017 Combined Data'!R2:R12012, "Y", '2016 &amp; 2017 Combined Data'!V2:V12012)</f>
        <v>155145.44611150312</v>
      </c>
      <c r="D33" s="29">
        <f>'Rating Program (Effect. 2019)'!AD10</f>
        <v>78184</v>
      </c>
      <c r="E33" s="150">
        <f>D33/C33</f>
        <v>0.50394002505113245</v>
      </c>
      <c r="F33" s="100">
        <f>E33/E35</f>
        <v>0.96911543279063928</v>
      </c>
      <c r="G33" s="29">
        <v>1</v>
      </c>
      <c r="H33" s="228">
        <f>G33*F33</f>
        <v>0.96911543279063928</v>
      </c>
    </row>
    <row r="34" spans="2:8" x14ac:dyDescent="0.2">
      <c r="B34" s="179" t="s">
        <v>9</v>
      </c>
      <c r="C34" s="7">
        <f>SUMIF('2016 &amp; 2017 Combined Data'!R2:R12012, "N", '2016 &amp; 2017 Combined Data'!V2:V12012)</f>
        <v>16461220.465068813</v>
      </c>
      <c r="D34" s="29">
        <f>'Rating Program (Effect. 2019)'!AD11</f>
        <v>9498954</v>
      </c>
      <c r="E34" s="119">
        <f>D34/C34</f>
        <v>0.57705040887806924</v>
      </c>
      <c r="F34" s="100">
        <f>E34/E35</f>
        <v>1.1097123247655178</v>
      </c>
      <c r="G34" s="29">
        <v>1</v>
      </c>
      <c r="H34" s="228">
        <f>G34*F34</f>
        <v>1.1097123247655178</v>
      </c>
    </row>
    <row r="35" spans="2:8" ht="16" thickBot="1" x14ac:dyDescent="0.25">
      <c r="B35" s="181" t="s">
        <v>10959</v>
      </c>
      <c r="C35" s="182">
        <f>SUM(C33:C34)</f>
        <v>16616365.911180317</v>
      </c>
      <c r="D35" s="182">
        <f>SUM(D33:D34)</f>
        <v>9577138</v>
      </c>
      <c r="E35" s="219">
        <v>0.52</v>
      </c>
      <c r="F35" s="176"/>
      <c r="G35" s="176"/>
      <c r="H35" s="229"/>
    </row>
    <row r="36" spans="2:8" ht="16" thickBot="1" x14ac:dyDescent="0.25">
      <c r="C36" s="7"/>
    </row>
    <row r="37" spans="2:8" x14ac:dyDescent="0.2">
      <c r="B37" s="177" t="s">
        <v>7</v>
      </c>
      <c r="C37" s="178" t="s">
        <v>11052</v>
      </c>
      <c r="D37" s="178" t="s">
        <v>11013</v>
      </c>
      <c r="E37" s="178" t="s">
        <v>10901</v>
      </c>
      <c r="F37" s="208" t="s">
        <v>11053</v>
      </c>
      <c r="G37" s="209" t="s">
        <v>11054</v>
      </c>
      <c r="H37" s="210" t="s">
        <v>11055</v>
      </c>
    </row>
    <row r="38" spans="2:8" x14ac:dyDescent="0.2">
      <c r="B38" s="179" t="s">
        <v>11</v>
      </c>
      <c r="C38" s="7">
        <v>2575781.9658700461</v>
      </c>
      <c r="D38" s="29">
        <f>'Rating Program (Effect. 2019)'!AD15</f>
        <v>8208760</v>
      </c>
      <c r="E38" s="150">
        <f>D38/C38</f>
        <v>3.186900175856791</v>
      </c>
      <c r="F38" s="29">
        <f>E38/E40</f>
        <v>5.5292822808276707</v>
      </c>
      <c r="G38" s="29">
        <v>1</v>
      </c>
      <c r="H38" s="225">
        <f>G38*F38</f>
        <v>5.5292822808276707</v>
      </c>
    </row>
    <row r="39" spans="2:8" x14ac:dyDescent="0.2">
      <c r="B39" s="179" t="s">
        <v>9</v>
      </c>
      <c r="C39" s="7">
        <v>14040583.945310276</v>
      </c>
      <c r="D39" s="29">
        <f>'Rating Program (Effect. 2019)'!AD14</f>
        <v>1368378</v>
      </c>
      <c r="E39" s="150">
        <f>D39/C39</f>
        <v>9.745876705199677E-2</v>
      </c>
      <c r="F39" s="29">
        <f>E39/E40</f>
        <v>0.16909128119365754</v>
      </c>
      <c r="G39" s="29">
        <v>1</v>
      </c>
      <c r="H39" s="225">
        <f>G39*F39</f>
        <v>0.16909128119365754</v>
      </c>
    </row>
    <row r="40" spans="2:8" ht="16" thickBot="1" x14ac:dyDescent="0.25">
      <c r="B40" s="181" t="s">
        <v>10959</v>
      </c>
      <c r="C40" s="182">
        <f>SUM(C38:C39)</f>
        <v>16616365.911180321</v>
      </c>
      <c r="D40" s="182">
        <f>SUM(D38:D39)</f>
        <v>9577138</v>
      </c>
      <c r="E40" s="219">
        <f>D40/C40</f>
        <v>0.57636778409868927</v>
      </c>
      <c r="F40" s="176"/>
      <c r="G40" s="176"/>
      <c r="H40" s="183"/>
    </row>
    <row r="43" spans="2:8" x14ac:dyDescent="0.2">
      <c r="B43" s="29"/>
      <c r="C43" s="29"/>
      <c r="D43" s="29"/>
      <c r="E43" s="29"/>
      <c r="F43" s="61"/>
      <c r="G43" s="118"/>
      <c r="H43" s="61"/>
    </row>
    <row r="44" spans="2:8" x14ac:dyDescent="0.2">
      <c r="B44" s="29"/>
      <c r="C44" s="29"/>
      <c r="D44" s="29"/>
      <c r="G44" s="29"/>
      <c r="H44" s="29"/>
    </row>
  </sheetData>
  <pageMargins left="0.7" right="0.7" top="0.75" bottom="0.75" header="0.3" footer="0.3"/>
  <pageSetup orientation="portrait" horizontalDpi="0" verticalDpi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B9012"/>
  <sheetViews>
    <sheetView workbookViewId="0"/>
  </sheetViews>
  <sheetFormatPr baseColWidth="10" defaultColWidth="8.83203125" defaultRowHeight="15" x14ac:dyDescent="0.2"/>
  <cols>
    <col min="1" max="1" width="13" style="1" customWidth="1"/>
    <col min="2" max="3" width="12" style="1" customWidth="1"/>
    <col min="4" max="6" width="13" style="1" customWidth="1"/>
    <col min="7" max="7" width="14.6640625" style="1" bestFit="1" customWidth="1"/>
    <col min="8" max="11" width="13" style="1" customWidth="1"/>
    <col min="12" max="13" width="10" style="1" customWidth="1"/>
    <col min="14" max="14" width="16" style="1" customWidth="1"/>
    <col min="18" max="18" width="10.33203125" bestFit="1" customWidth="1"/>
    <col min="19" max="19" width="9.1640625" bestFit="1" customWidth="1"/>
    <col min="20" max="20" width="13.5" bestFit="1" customWidth="1"/>
    <col min="22" max="22" width="23.83203125" style="22" customWidth="1"/>
    <col min="23" max="23" width="13.5" bestFit="1" customWidth="1"/>
    <col min="24" max="24" width="14.6640625" customWidth="1"/>
    <col min="25" max="25" width="18.83203125" customWidth="1"/>
    <col min="26" max="26" width="25.33203125" customWidth="1"/>
    <col min="27" max="27" width="24.1640625" customWidth="1"/>
    <col min="28" max="28" width="20.5" customWidth="1"/>
  </cols>
  <sheetData>
    <row r="1" spans="1:28" ht="16" thickBot="1" x14ac:dyDescent="0.25">
      <c r="A1" s="152" t="s">
        <v>0</v>
      </c>
      <c r="B1" s="152" t="s">
        <v>1</v>
      </c>
      <c r="C1" s="152" t="s">
        <v>10896</v>
      </c>
      <c r="D1" s="152" t="s">
        <v>10010</v>
      </c>
      <c r="E1" s="152" t="s">
        <v>10892</v>
      </c>
      <c r="F1" s="152" t="s">
        <v>2</v>
      </c>
      <c r="G1" s="152" t="s">
        <v>10893</v>
      </c>
      <c r="H1" s="152" t="s">
        <v>3</v>
      </c>
      <c r="I1" s="152" t="s">
        <v>3</v>
      </c>
      <c r="J1" s="152" t="s">
        <v>4</v>
      </c>
      <c r="K1" s="152" t="s">
        <v>10895</v>
      </c>
      <c r="L1" s="152" t="s">
        <v>5</v>
      </c>
      <c r="M1" s="152" t="s">
        <v>6</v>
      </c>
      <c r="N1" s="152" t="s">
        <v>7</v>
      </c>
      <c r="Q1" s="29"/>
      <c r="R1" s="35"/>
      <c r="S1" s="35"/>
      <c r="T1" s="35"/>
      <c r="V1" s="21"/>
      <c r="W1" s="3"/>
      <c r="X1" s="3"/>
      <c r="Y1" s="3"/>
      <c r="Z1" s="3"/>
      <c r="AA1" s="3"/>
      <c r="AB1" s="3"/>
    </row>
    <row r="2" spans="1:28" ht="16" thickTop="1" x14ac:dyDescent="0.2">
      <c r="A2" s="1" t="s">
        <v>13</v>
      </c>
      <c r="B2" s="2">
        <v>42800</v>
      </c>
      <c r="C2" s="2">
        <f xml:space="preserve"> DATE(YEAR(B2) +1,  MONTH(B2), DAY(B2))</f>
        <v>43165</v>
      </c>
      <c r="D2" s="1">
        <v>2</v>
      </c>
      <c r="E2" s="1">
        <f>VLOOKUP(D2,'Rating Program (Effect. 2017)'!$E$6:$F$10,2,FALSE)</f>
        <v>1.1100000000000001</v>
      </c>
      <c r="F2" s="1">
        <v>286831</v>
      </c>
      <c r="G2" s="1">
        <f xml:space="preserve"> -0.00000000000000001*(F2^3) + 0.00000000002*(F2^2) - 0.000006*(F2) + 1.6227</f>
        <v>1.3111727861880578</v>
      </c>
      <c r="H2" s="1">
        <v>17</v>
      </c>
      <c r="I2" s="1">
        <f>VLOOKUP(H2, 'Rating Program (Effect. 2017)'!$H$6:$I$141, 2, FALSE)</f>
        <v>1.1299999999999999</v>
      </c>
      <c r="J2" s="1">
        <v>914</v>
      </c>
      <c r="K2" s="1">
        <f>VLOOKUP(J2,'Rating Program (Effect. 2017)'!$K$6:$M$556, 2, FALSE)</f>
        <v>0.9</v>
      </c>
      <c r="L2" s="1" t="s">
        <v>9</v>
      </c>
      <c r="M2" s="1" t="s">
        <v>9</v>
      </c>
      <c r="N2" s="1" t="s">
        <v>9</v>
      </c>
      <c r="Q2" s="29"/>
      <c r="R2" s="29"/>
      <c r="S2" s="29"/>
      <c r="T2" s="29"/>
      <c r="W2" s="22"/>
      <c r="X2" s="15"/>
      <c r="Y2" s="16"/>
      <c r="Z2" s="14"/>
      <c r="AA2" s="14"/>
    </row>
    <row r="3" spans="1:28" x14ac:dyDescent="0.2">
      <c r="A3" s="1" t="s">
        <v>15</v>
      </c>
      <c r="B3" s="2">
        <v>42910</v>
      </c>
      <c r="C3" s="2">
        <f t="shared" ref="C3:C66" si="0" xml:space="preserve"> DATE(YEAR(B3) +1,  MONTH(B3), DAY(B3))</f>
        <v>43275</v>
      </c>
      <c r="D3" s="1">
        <v>3</v>
      </c>
      <c r="E3" s="1">
        <f>VLOOKUP(D3,'Rating Program (Effect. 2017)'!$E$6:$F$10,2,FALSE)</f>
        <v>0.97</v>
      </c>
      <c r="F3" s="1">
        <v>139554</v>
      </c>
      <c r="G3" s="1">
        <f t="shared" ref="G3:G66" si="1" xml:space="preserve"> -0.00000000000000001*(F3^3) + 0.00000000002*(F3^2) - 0.000006*(F3) + 1.6227</f>
        <v>1.1477037917599653</v>
      </c>
      <c r="H3" s="1">
        <v>1</v>
      </c>
      <c r="I3" s="1">
        <f>VLOOKUP(H3, 'Rating Program (Effect. 2017)'!$H$6:$I$141, 2, FALSE)</f>
        <v>0.76</v>
      </c>
      <c r="J3" s="1">
        <v>816</v>
      </c>
      <c r="K3" s="1">
        <f>VLOOKUP(J3,'Rating Program (Effect. 2017)'!$K$6:$M$556, 2, FALSE)</f>
        <v>0.9</v>
      </c>
      <c r="L3" s="1" t="s">
        <v>9</v>
      </c>
      <c r="M3" s="1" t="s">
        <v>9</v>
      </c>
      <c r="N3" s="1" t="s">
        <v>9</v>
      </c>
      <c r="Q3" s="29"/>
      <c r="R3" s="29"/>
      <c r="S3" s="29"/>
      <c r="T3" s="29"/>
      <c r="X3" s="15"/>
      <c r="Z3" s="14"/>
    </row>
    <row r="4" spans="1:28" x14ac:dyDescent="0.2">
      <c r="A4" s="1" t="s">
        <v>16</v>
      </c>
      <c r="B4" s="2">
        <v>42869</v>
      </c>
      <c r="C4" s="2">
        <f t="shared" si="0"/>
        <v>43234</v>
      </c>
      <c r="D4" s="1">
        <v>5</v>
      </c>
      <c r="E4" s="1">
        <f>VLOOKUP(D4,'Rating Program (Effect. 2017)'!$E$6:$F$10,2,FALSE)</f>
        <v>1.2</v>
      </c>
      <c r="F4" s="1">
        <v>298397</v>
      </c>
      <c r="G4" s="1">
        <f t="shared" si="1"/>
        <v>1.347438406889832</v>
      </c>
      <c r="H4" s="1">
        <v>11</v>
      </c>
      <c r="I4" s="1">
        <f>VLOOKUP(H4, 'Rating Program (Effect. 2017)'!$H$6:$I$141, 2, FALSE)</f>
        <v>1.07</v>
      </c>
      <c r="J4" s="1">
        <v>835</v>
      </c>
      <c r="K4" s="1">
        <f>VLOOKUP(J4,'Rating Program (Effect. 2017)'!$K$6:$M$556, 2, FALSE)</f>
        <v>0.9</v>
      </c>
      <c r="L4" s="1" t="s">
        <v>11</v>
      </c>
      <c r="M4" s="1" t="s">
        <v>9</v>
      </c>
      <c r="N4" s="1" t="s">
        <v>9</v>
      </c>
      <c r="X4" s="15"/>
      <c r="Z4" s="14"/>
    </row>
    <row r="5" spans="1:28" x14ac:dyDescent="0.2">
      <c r="A5" s="1" t="s">
        <v>17</v>
      </c>
      <c r="B5" s="2">
        <v>42901</v>
      </c>
      <c r="C5" s="2">
        <f t="shared" si="0"/>
        <v>43266</v>
      </c>
      <c r="D5" s="1">
        <v>4</v>
      </c>
      <c r="E5" s="1">
        <f>VLOOKUP(D5,'Rating Program (Effect. 2017)'!$E$6:$F$10,2,FALSE)</f>
        <v>0.94</v>
      </c>
      <c r="F5" s="1">
        <v>110726</v>
      </c>
      <c r="G5" s="1">
        <f t="shared" si="1"/>
        <v>1.1899736603426283</v>
      </c>
      <c r="H5" s="1">
        <v>3</v>
      </c>
      <c r="I5" s="1">
        <f>VLOOKUP(H5, 'Rating Program (Effect. 2017)'!$H$6:$I$141, 2, FALSE)</f>
        <v>0.84</v>
      </c>
      <c r="J5" s="1">
        <v>862</v>
      </c>
      <c r="K5" s="1">
        <f>VLOOKUP(J5,'Rating Program (Effect. 2017)'!$K$6:$M$556, 2, FALSE)</f>
        <v>0.9</v>
      </c>
      <c r="L5" s="1" t="s">
        <v>9</v>
      </c>
      <c r="M5" s="1" t="s">
        <v>9</v>
      </c>
      <c r="N5" s="1" t="s">
        <v>11</v>
      </c>
      <c r="X5" s="15"/>
      <c r="Z5" s="14"/>
    </row>
    <row r="6" spans="1:28" x14ac:dyDescent="0.2">
      <c r="A6" s="1" t="s">
        <v>18</v>
      </c>
      <c r="B6" s="2">
        <v>42886</v>
      </c>
      <c r="C6" s="2">
        <f t="shared" si="0"/>
        <v>43251</v>
      </c>
      <c r="D6" s="1">
        <v>2</v>
      </c>
      <c r="E6" s="1">
        <f>VLOOKUP(D6,'Rating Program (Effect. 2017)'!$E$6:$F$10,2,FALSE)</f>
        <v>1.1100000000000001</v>
      </c>
      <c r="F6" s="1">
        <v>187712</v>
      </c>
      <c r="G6" s="1">
        <f t="shared" si="1"/>
        <v>1.1350020834747188</v>
      </c>
      <c r="H6" s="1">
        <v>4</v>
      </c>
      <c r="I6" s="1">
        <f>VLOOKUP(H6, 'Rating Program (Effect. 2017)'!$H$6:$I$141, 2, FALSE)</f>
        <v>0.88</v>
      </c>
      <c r="J6" s="1">
        <v>763</v>
      </c>
      <c r="K6" s="1">
        <f>VLOOKUP(J6,'Rating Program (Effect. 2017)'!$K$6:$M$556, 2, FALSE)</f>
        <v>1</v>
      </c>
      <c r="L6" s="1" t="s">
        <v>9</v>
      </c>
      <c r="M6" s="1" t="s">
        <v>9</v>
      </c>
      <c r="N6" s="1" t="s">
        <v>11</v>
      </c>
      <c r="X6" s="15"/>
      <c r="Z6" s="14"/>
    </row>
    <row r="7" spans="1:28" x14ac:dyDescent="0.2">
      <c r="A7" s="1" t="s">
        <v>19</v>
      </c>
      <c r="B7" s="2">
        <v>42857</v>
      </c>
      <c r="C7" s="2">
        <f t="shared" si="0"/>
        <v>43222</v>
      </c>
      <c r="D7" s="1">
        <v>2</v>
      </c>
      <c r="E7" s="1">
        <f>VLOOKUP(D7,'Rating Program (Effect. 2017)'!$E$6:$F$10,2,FALSE)</f>
        <v>1.1100000000000001</v>
      </c>
      <c r="F7" s="1">
        <v>365179</v>
      </c>
      <c r="G7" s="1">
        <f t="shared" si="1"/>
        <v>1.6117530216636968</v>
      </c>
      <c r="H7" s="1">
        <v>20</v>
      </c>
      <c r="I7" s="1">
        <f>VLOOKUP(H7, 'Rating Program (Effect. 2017)'!$H$6:$I$141, 2, FALSE)</f>
        <v>1.1599999999999999</v>
      </c>
      <c r="J7" s="1">
        <v>605</v>
      </c>
      <c r="K7" s="1">
        <f>VLOOKUP(J7,'Rating Program (Effect. 2017)'!$K$6:$M$556, 2, FALSE)</f>
        <v>1.1000000000000001</v>
      </c>
      <c r="L7" s="1" t="s">
        <v>11</v>
      </c>
      <c r="M7" s="1" t="s">
        <v>9</v>
      </c>
      <c r="N7" s="1" t="s">
        <v>9</v>
      </c>
      <c r="X7" s="15"/>
      <c r="Z7" s="14"/>
    </row>
    <row r="8" spans="1:28" x14ac:dyDescent="0.2">
      <c r="A8" s="1" t="s">
        <v>20</v>
      </c>
      <c r="B8" s="2">
        <v>42854</v>
      </c>
      <c r="C8" s="2">
        <f t="shared" si="0"/>
        <v>43219</v>
      </c>
      <c r="D8" s="1">
        <v>1</v>
      </c>
      <c r="E8" s="1">
        <f>VLOOKUP(D8,'Rating Program (Effect. 2017)'!$E$6:$F$10,2,FALSE)</f>
        <v>1.05</v>
      </c>
      <c r="F8" s="1">
        <v>457282</v>
      </c>
      <c r="G8" s="1">
        <f t="shared" si="1"/>
        <v>2.1049366674417023</v>
      </c>
      <c r="H8" s="1">
        <v>17</v>
      </c>
      <c r="I8" s="1">
        <f>VLOOKUP(H8, 'Rating Program (Effect. 2017)'!$H$6:$I$141, 2, FALSE)</f>
        <v>1.1299999999999999</v>
      </c>
      <c r="J8" s="1">
        <v>927</v>
      </c>
      <c r="K8" s="1">
        <f>VLOOKUP(J8,'Rating Program (Effect. 2017)'!$K$6:$M$556, 2, FALSE)</f>
        <v>0.9</v>
      </c>
      <c r="L8" s="1" t="s">
        <v>9</v>
      </c>
      <c r="M8" s="1" t="s">
        <v>9</v>
      </c>
      <c r="N8" s="1" t="s">
        <v>9</v>
      </c>
      <c r="X8" s="15"/>
      <c r="Z8" s="14"/>
    </row>
    <row r="9" spans="1:28" x14ac:dyDescent="0.2">
      <c r="A9" s="1" t="s">
        <v>21</v>
      </c>
      <c r="B9" s="2">
        <v>42783</v>
      </c>
      <c r="C9" s="2">
        <f t="shared" si="0"/>
        <v>43148</v>
      </c>
      <c r="D9" s="1">
        <v>3</v>
      </c>
      <c r="E9" s="1">
        <f>VLOOKUP(D9,'Rating Program (Effect. 2017)'!$E$6:$F$10,2,FALSE)</f>
        <v>0.97</v>
      </c>
      <c r="F9" s="1">
        <v>320062</v>
      </c>
      <c r="G9" s="1">
        <f t="shared" si="1"/>
        <v>1.4232511759752167</v>
      </c>
      <c r="H9" s="1">
        <v>5</v>
      </c>
      <c r="I9" s="1">
        <f>VLOOKUP(H9, 'Rating Program (Effect. 2017)'!$H$6:$I$141, 2, FALSE)</f>
        <v>0.92</v>
      </c>
      <c r="J9" s="1">
        <v>610</v>
      </c>
      <c r="K9" s="1">
        <f>VLOOKUP(J9,'Rating Program (Effect. 2017)'!$K$6:$M$556, 2, FALSE)</f>
        <v>1.1000000000000001</v>
      </c>
      <c r="L9" s="1" t="s">
        <v>9</v>
      </c>
      <c r="M9" s="1" t="s">
        <v>9</v>
      </c>
      <c r="N9" s="1" t="s">
        <v>9</v>
      </c>
      <c r="X9" s="15"/>
      <c r="Z9" s="14"/>
    </row>
    <row r="10" spans="1:28" x14ac:dyDescent="0.2">
      <c r="A10" s="1" t="s">
        <v>22</v>
      </c>
      <c r="B10" s="2">
        <v>42747</v>
      </c>
      <c r="C10" s="2">
        <f t="shared" si="0"/>
        <v>43112</v>
      </c>
      <c r="D10" s="1">
        <v>5</v>
      </c>
      <c r="E10" s="1">
        <f>VLOOKUP(D10,'Rating Program (Effect. 2017)'!$E$6:$F$10,2,FALSE)</f>
        <v>1.2</v>
      </c>
      <c r="F10" s="1">
        <v>282329</v>
      </c>
      <c r="G10" s="1">
        <f t="shared" si="1"/>
        <v>1.297875786865027</v>
      </c>
      <c r="H10" s="1">
        <v>10</v>
      </c>
      <c r="I10" s="1">
        <f>VLOOKUP(H10, 'Rating Program (Effect. 2017)'!$H$6:$I$141, 2, FALSE)</f>
        <v>1.06</v>
      </c>
      <c r="J10" s="1">
        <v>871</v>
      </c>
      <c r="K10" s="1">
        <f>VLOOKUP(J10,'Rating Program (Effect. 2017)'!$K$6:$M$556, 2, FALSE)</f>
        <v>0.9</v>
      </c>
      <c r="L10" s="1" t="s">
        <v>11</v>
      </c>
      <c r="M10" s="1" t="s">
        <v>9</v>
      </c>
      <c r="N10" s="1" t="s">
        <v>9</v>
      </c>
      <c r="X10" s="15"/>
      <c r="Z10" s="14"/>
    </row>
    <row r="11" spans="1:28" x14ac:dyDescent="0.2">
      <c r="A11" s="1" t="s">
        <v>23</v>
      </c>
      <c r="B11" s="2">
        <v>42916</v>
      </c>
      <c r="C11" s="2">
        <f t="shared" si="0"/>
        <v>43281</v>
      </c>
      <c r="D11" s="1">
        <v>3</v>
      </c>
      <c r="E11" s="1">
        <f>VLOOKUP(D11,'Rating Program (Effect. 2017)'!$E$6:$F$10,2,FALSE)</f>
        <v>0.97</v>
      </c>
      <c r="F11" s="1">
        <v>196352</v>
      </c>
      <c r="G11" s="1">
        <f t="shared" si="1"/>
        <v>1.1399683961283378</v>
      </c>
      <c r="H11" s="1">
        <v>3</v>
      </c>
      <c r="I11" s="1">
        <f>VLOOKUP(H11, 'Rating Program (Effect. 2017)'!$H$6:$I$141, 2, FALSE)</f>
        <v>0.84</v>
      </c>
      <c r="J11" s="1">
        <v>841</v>
      </c>
      <c r="K11" s="1">
        <f>VLOOKUP(J11,'Rating Program (Effect. 2017)'!$K$6:$M$556, 2, FALSE)</f>
        <v>0.9</v>
      </c>
      <c r="L11" s="1" t="s">
        <v>9</v>
      </c>
      <c r="M11" s="1" t="s">
        <v>9</v>
      </c>
      <c r="N11" s="1" t="s">
        <v>9</v>
      </c>
      <c r="X11" s="15"/>
      <c r="Z11" s="14"/>
    </row>
    <row r="12" spans="1:28" x14ac:dyDescent="0.2">
      <c r="A12" s="1" t="s">
        <v>25</v>
      </c>
      <c r="B12" s="2">
        <v>42851</v>
      </c>
      <c r="C12" s="2">
        <f t="shared" si="0"/>
        <v>43216</v>
      </c>
      <c r="D12" s="1">
        <v>4</v>
      </c>
      <c r="E12" s="1">
        <f>VLOOKUP(D12,'Rating Program (Effect. 2017)'!$E$6:$F$10,2,FALSE)</f>
        <v>0.94</v>
      </c>
      <c r="F12" s="1">
        <v>210808</v>
      </c>
      <c r="G12" s="1">
        <f t="shared" si="1"/>
        <v>1.1529691549616587</v>
      </c>
      <c r="H12" s="1">
        <v>2</v>
      </c>
      <c r="I12" s="1">
        <f>VLOOKUP(H12, 'Rating Program (Effect. 2017)'!$H$6:$I$141, 2, FALSE)</f>
        <v>0.8</v>
      </c>
      <c r="J12" s="1">
        <v>806</v>
      </c>
      <c r="K12" s="1">
        <f>VLOOKUP(J12,'Rating Program (Effect. 2017)'!$K$6:$M$556, 2, FALSE)</f>
        <v>0.9</v>
      </c>
      <c r="L12" s="1" t="s">
        <v>9</v>
      </c>
      <c r="M12" s="1" t="s">
        <v>9</v>
      </c>
      <c r="N12" s="1" t="s">
        <v>9</v>
      </c>
      <c r="X12" s="15"/>
      <c r="Z12" s="14"/>
    </row>
    <row r="13" spans="1:28" x14ac:dyDescent="0.2">
      <c r="A13" s="1" t="s">
        <v>26</v>
      </c>
      <c r="B13" s="2">
        <v>42871</v>
      </c>
      <c r="C13" s="2">
        <f t="shared" si="0"/>
        <v>43236</v>
      </c>
      <c r="D13" s="1">
        <v>4</v>
      </c>
      <c r="E13" s="1">
        <f>VLOOKUP(D13,'Rating Program (Effect. 2017)'!$E$6:$F$10,2,FALSE)</f>
        <v>0.94</v>
      </c>
      <c r="F13" s="1">
        <v>259074</v>
      </c>
      <c r="G13" s="1">
        <f t="shared" si="1"/>
        <v>1.2367539971474277</v>
      </c>
      <c r="H13" s="1">
        <v>21</v>
      </c>
      <c r="I13" s="1">
        <f>VLOOKUP(H13, 'Rating Program (Effect. 2017)'!$H$6:$I$141, 2, FALSE)</f>
        <v>1.18</v>
      </c>
      <c r="J13" s="1">
        <v>935</v>
      </c>
      <c r="K13" s="1">
        <f>VLOOKUP(J13,'Rating Program (Effect. 2017)'!$K$6:$M$556, 2, FALSE)</f>
        <v>0.9</v>
      </c>
      <c r="L13" s="1" t="s">
        <v>9</v>
      </c>
      <c r="M13" s="1" t="s">
        <v>9</v>
      </c>
      <c r="N13" s="1" t="s">
        <v>11</v>
      </c>
      <c r="X13" s="15"/>
      <c r="Z13" s="14"/>
    </row>
    <row r="14" spans="1:28" x14ac:dyDescent="0.2">
      <c r="A14" s="1" t="s">
        <v>27</v>
      </c>
      <c r="B14" s="2">
        <v>42901</v>
      </c>
      <c r="C14" s="2">
        <f t="shared" si="0"/>
        <v>43266</v>
      </c>
      <c r="D14" s="1">
        <v>1</v>
      </c>
      <c r="E14" s="1">
        <f>VLOOKUP(D14,'Rating Program (Effect. 2017)'!$E$6:$F$10,2,FALSE)</f>
        <v>1.05</v>
      </c>
      <c r="F14" s="1">
        <v>448315</v>
      </c>
      <c r="G14" s="1">
        <f t="shared" si="1"/>
        <v>2.0514848778034409</v>
      </c>
      <c r="H14" s="1">
        <v>11</v>
      </c>
      <c r="I14" s="1">
        <f>VLOOKUP(H14, 'Rating Program (Effect. 2017)'!$H$6:$I$141, 2, FALSE)</f>
        <v>1.07</v>
      </c>
      <c r="J14" s="1">
        <v>801</v>
      </c>
      <c r="K14" s="1">
        <f>VLOOKUP(J14,'Rating Program (Effect. 2017)'!$K$6:$M$556, 2, FALSE)</f>
        <v>0.9</v>
      </c>
      <c r="L14" s="1" t="s">
        <v>9</v>
      </c>
      <c r="M14" s="1" t="s">
        <v>9</v>
      </c>
      <c r="N14" s="1" t="s">
        <v>9</v>
      </c>
      <c r="X14" s="15"/>
      <c r="Z14" s="14"/>
    </row>
    <row r="15" spans="1:28" x14ac:dyDescent="0.2">
      <c r="A15" s="1" t="s">
        <v>28</v>
      </c>
      <c r="B15" s="2">
        <v>42901</v>
      </c>
      <c r="C15" s="2">
        <f t="shared" si="0"/>
        <v>43266</v>
      </c>
      <c r="D15" s="1">
        <v>2</v>
      </c>
      <c r="E15" s="1">
        <f>VLOOKUP(D15,'Rating Program (Effect. 2017)'!$E$6:$F$10,2,FALSE)</f>
        <v>1.1100000000000001</v>
      </c>
      <c r="F15" s="1">
        <v>453513</v>
      </c>
      <c r="G15" s="1">
        <f t="shared" si="1"/>
        <v>2.0823443090532328</v>
      </c>
      <c r="H15" s="1">
        <v>4</v>
      </c>
      <c r="I15" s="1">
        <f>VLOOKUP(H15, 'Rating Program (Effect. 2017)'!$H$6:$I$141, 2, FALSE)</f>
        <v>0.88</v>
      </c>
      <c r="J15" s="1">
        <v>917</v>
      </c>
      <c r="K15" s="1">
        <f>VLOOKUP(J15,'Rating Program (Effect. 2017)'!$K$6:$M$556, 2, FALSE)</f>
        <v>0.9</v>
      </c>
      <c r="L15" s="1" t="s">
        <v>11</v>
      </c>
      <c r="M15" s="1" t="s">
        <v>9</v>
      </c>
      <c r="N15" s="1" t="s">
        <v>9</v>
      </c>
      <c r="X15" s="15"/>
      <c r="Z15" s="14"/>
    </row>
    <row r="16" spans="1:28" x14ac:dyDescent="0.2">
      <c r="A16" s="1" t="s">
        <v>30</v>
      </c>
      <c r="B16" s="2">
        <v>42755</v>
      </c>
      <c r="C16" s="2">
        <f t="shared" si="0"/>
        <v>43120</v>
      </c>
      <c r="D16" s="1">
        <v>1</v>
      </c>
      <c r="E16" s="1">
        <f>VLOOKUP(D16,'Rating Program (Effect. 2017)'!$E$6:$F$10,2,FALSE)</f>
        <v>1.05</v>
      </c>
      <c r="F16" s="1">
        <v>775805</v>
      </c>
      <c r="G16" s="1">
        <f t="shared" si="1"/>
        <v>4.3359740449521471</v>
      </c>
      <c r="H16" s="1">
        <v>3</v>
      </c>
      <c r="I16" s="1">
        <f>VLOOKUP(H16, 'Rating Program (Effect. 2017)'!$H$6:$I$141, 2, FALSE)</f>
        <v>0.84</v>
      </c>
      <c r="J16" s="1">
        <v>887</v>
      </c>
      <c r="K16" s="1">
        <f>VLOOKUP(J16,'Rating Program (Effect. 2017)'!$K$6:$M$556, 2, FALSE)</f>
        <v>0.9</v>
      </c>
      <c r="L16" s="1" t="s">
        <v>9</v>
      </c>
      <c r="M16" s="1" t="s">
        <v>9</v>
      </c>
      <c r="N16" s="1" t="s">
        <v>9</v>
      </c>
      <c r="X16" s="15"/>
      <c r="Z16" s="14"/>
    </row>
    <row r="17" spans="1:26" x14ac:dyDescent="0.2">
      <c r="A17" s="1" t="s">
        <v>31</v>
      </c>
      <c r="B17" s="2">
        <v>42845</v>
      </c>
      <c r="C17" s="2">
        <f t="shared" si="0"/>
        <v>43210</v>
      </c>
      <c r="D17" s="1">
        <v>4</v>
      </c>
      <c r="E17" s="1">
        <f>VLOOKUP(D17,'Rating Program (Effect. 2017)'!$E$6:$F$10,2,FALSE)</f>
        <v>0.94</v>
      </c>
      <c r="F17" s="1">
        <v>279059</v>
      </c>
      <c r="G17" s="1">
        <f t="shared" si="1"/>
        <v>1.2885103119119761</v>
      </c>
      <c r="H17" s="1">
        <v>8</v>
      </c>
      <c r="I17" s="1">
        <f>VLOOKUP(H17, 'Rating Program (Effect. 2017)'!$H$6:$I$141, 2, FALSE)</f>
        <v>1.02</v>
      </c>
      <c r="J17" s="1">
        <v>827</v>
      </c>
      <c r="K17" s="1">
        <f>VLOOKUP(J17,'Rating Program (Effect. 2017)'!$K$6:$M$556, 2, FALSE)</f>
        <v>0.9</v>
      </c>
      <c r="L17" s="1" t="s">
        <v>11</v>
      </c>
      <c r="M17" s="1" t="s">
        <v>11</v>
      </c>
      <c r="N17" s="1" t="s">
        <v>11</v>
      </c>
      <c r="X17" s="15"/>
      <c r="Z17" s="14"/>
    </row>
    <row r="18" spans="1:26" x14ac:dyDescent="0.2">
      <c r="A18" s="1" t="s">
        <v>32</v>
      </c>
      <c r="B18" s="2">
        <v>42829</v>
      </c>
      <c r="C18" s="2">
        <f t="shared" si="0"/>
        <v>43194</v>
      </c>
      <c r="D18" s="1">
        <v>3</v>
      </c>
      <c r="E18" s="1">
        <f>VLOOKUP(D18,'Rating Program (Effect. 2017)'!$E$6:$F$10,2,FALSE)</f>
        <v>0.97</v>
      </c>
      <c r="F18" s="1">
        <v>270449</v>
      </c>
      <c r="G18" s="1">
        <f t="shared" si="1"/>
        <v>1.2650456351467112</v>
      </c>
      <c r="H18" s="1">
        <v>3</v>
      </c>
      <c r="I18" s="1">
        <f>VLOOKUP(H18, 'Rating Program (Effect. 2017)'!$H$6:$I$141, 2, FALSE)</f>
        <v>0.84</v>
      </c>
      <c r="J18" s="1">
        <v>825</v>
      </c>
      <c r="K18" s="1">
        <f>VLOOKUP(J18,'Rating Program (Effect. 2017)'!$K$6:$M$556, 2, FALSE)</f>
        <v>0.9</v>
      </c>
      <c r="L18" s="1" t="s">
        <v>9</v>
      </c>
      <c r="M18" s="1" t="s">
        <v>9</v>
      </c>
      <c r="N18" s="1" t="s">
        <v>9</v>
      </c>
      <c r="X18" s="15"/>
      <c r="Z18" s="14"/>
    </row>
    <row r="19" spans="1:26" x14ac:dyDescent="0.2">
      <c r="A19" s="1" t="s">
        <v>33</v>
      </c>
      <c r="B19" s="2">
        <v>42757</v>
      </c>
      <c r="C19" s="2">
        <f t="shared" si="0"/>
        <v>43122</v>
      </c>
      <c r="D19" s="1">
        <v>4</v>
      </c>
      <c r="E19" s="1">
        <f>VLOOKUP(D19,'Rating Program (Effect. 2017)'!$E$6:$F$10,2,FALSE)</f>
        <v>0.94</v>
      </c>
      <c r="F19" s="1">
        <v>159496</v>
      </c>
      <c r="G19" s="1">
        <f t="shared" si="1"/>
        <v>1.1339293343234407</v>
      </c>
      <c r="H19" s="1">
        <v>5</v>
      </c>
      <c r="I19" s="1">
        <f>VLOOKUP(H19, 'Rating Program (Effect. 2017)'!$H$6:$I$141, 2, FALSE)</f>
        <v>0.92</v>
      </c>
      <c r="J19" s="1">
        <v>752</v>
      </c>
      <c r="K19" s="1">
        <f>VLOOKUP(J19,'Rating Program (Effect. 2017)'!$K$6:$M$556, 2, FALSE)</f>
        <v>1</v>
      </c>
      <c r="L19" s="1" t="s">
        <v>9</v>
      </c>
      <c r="M19" s="1" t="s">
        <v>9</v>
      </c>
      <c r="N19" s="1" t="s">
        <v>9</v>
      </c>
      <c r="X19" s="15"/>
      <c r="Z19" s="14"/>
    </row>
    <row r="20" spans="1:26" x14ac:dyDescent="0.2">
      <c r="A20" s="1" t="s">
        <v>34</v>
      </c>
      <c r="B20" s="2">
        <v>42762</v>
      </c>
      <c r="C20" s="2">
        <f t="shared" si="0"/>
        <v>43127</v>
      </c>
      <c r="D20" s="1">
        <v>5</v>
      </c>
      <c r="E20" s="1">
        <f>VLOOKUP(D20,'Rating Program (Effect. 2017)'!$E$6:$F$10,2,FALSE)</f>
        <v>1.2</v>
      </c>
      <c r="F20" s="1">
        <v>465091</v>
      </c>
      <c r="G20" s="1">
        <f t="shared" si="1"/>
        <v>2.1523101058425143</v>
      </c>
      <c r="H20" s="1">
        <v>40</v>
      </c>
      <c r="I20" s="1">
        <f>VLOOKUP(H20, 'Rating Program (Effect. 2017)'!$H$6:$I$141, 2, FALSE)</f>
        <v>1.2</v>
      </c>
      <c r="J20" s="1">
        <v>625</v>
      </c>
      <c r="K20" s="1">
        <f>VLOOKUP(J20,'Rating Program (Effect. 2017)'!$K$6:$M$556, 2, FALSE)</f>
        <v>1.1000000000000001</v>
      </c>
      <c r="L20" s="1" t="s">
        <v>9</v>
      </c>
      <c r="M20" s="1" t="s">
        <v>9</v>
      </c>
      <c r="N20" s="1" t="s">
        <v>9</v>
      </c>
      <c r="X20" s="15"/>
      <c r="Z20" s="14"/>
    </row>
    <row r="21" spans="1:26" x14ac:dyDescent="0.2">
      <c r="A21" s="1" t="s">
        <v>35</v>
      </c>
      <c r="B21" s="2">
        <v>42860</v>
      </c>
      <c r="C21" s="2">
        <f t="shared" si="0"/>
        <v>43225</v>
      </c>
      <c r="D21" s="1">
        <v>2</v>
      </c>
      <c r="E21" s="1">
        <f>VLOOKUP(D21,'Rating Program (Effect. 2017)'!$E$6:$F$10,2,FALSE)</f>
        <v>1.1100000000000001</v>
      </c>
      <c r="F21" s="1">
        <v>182470</v>
      </c>
      <c r="G21" s="1">
        <f t="shared" si="1"/>
        <v>1.13303208244777</v>
      </c>
      <c r="H21" s="1">
        <v>19</v>
      </c>
      <c r="I21" s="1">
        <f>VLOOKUP(H21, 'Rating Program (Effect. 2017)'!$H$6:$I$141, 2, FALSE)</f>
        <v>1.1499999999999999</v>
      </c>
      <c r="J21" s="1">
        <v>716</v>
      </c>
      <c r="K21" s="1">
        <f>VLOOKUP(J21,'Rating Program (Effect. 2017)'!$K$6:$M$556, 2, FALSE)</f>
        <v>1</v>
      </c>
      <c r="L21" s="1" t="s">
        <v>11</v>
      </c>
      <c r="M21" s="1" t="s">
        <v>9</v>
      </c>
      <c r="N21" s="1" t="s">
        <v>9</v>
      </c>
      <c r="X21" s="15"/>
      <c r="Z21" s="14"/>
    </row>
    <row r="22" spans="1:26" x14ac:dyDescent="0.2">
      <c r="A22" s="1" t="s">
        <v>36</v>
      </c>
      <c r="B22" s="2">
        <v>42806</v>
      </c>
      <c r="C22" s="2">
        <f t="shared" si="0"/>
        <v>43171</v>
      </c>
      <c r="D22" s="1">
        <v>4</v>
      </c>
      <c r="E22" s="1">
        <f>VLOOKUP(D22,'Rating Program (Effect. 2017)'!$E$6:$F$10,2,FALSE)</f>
        <v>0.94</v>
      </c>
      <c r="F22" s="1">
        <v>111425</v>
      </c>
      <c r="G22" s="1">
        <f t="shared" si="1"/>
        <v>1.1886266075010938</v>
      </c>
      <c r="H22" s="1">
        <v>11</v>
      </c>
      <c r="I22" s="1">
        <f>VLOOKUP(H22, 'Rating Program (Effect. 2017)'!$H$6:$I$141, 2, FALSE)</f>
        <v>1.07</v>
      </c>
      <c r="J22" s="1">
        <v>724</v>
      </c>
      <c r="K22" s="1">
        <f>VLOOKUP(J22,'Rating Program (Effect. 2017)'!$K$6:$M$556, 2, FALSE)</f>
        <v>1</v>
      </c>
      <c r="L22" s="1" t="s">
        <v>9</v>
      </c>
      <c r="M22" s="1" t="s">
        <v>9</v>
      </c>
      <c r="N22" s="1" t="s">
        <v>11</v>
      </c>
      <c r="X22" s="15"/>
      <c r="Z22" s="14"/>
    </row>
    <row r="23" spans="1:26" x14ac:dyDescent="0.2">
      <c r="A23" s="1" t="s">
        <v>38</v>
      </c>
      <c r="B23" s="2">
        <v>42785</v>
      </c>
      <c r="C23" s="2">
        <f t="shared" si="0"/>
        <v>43150</v>
      </c>
      <c r="D23" s="1">
        <v>5</v>
      </c>
      <c r="E23" s="1">
        <f>VLOOKUP(D23,'Rating Program (Effect. 2017)'!$E$6:$F$10,2,FALSE)</f>
        <v>1.2</v>
      </c>
      <c r="F23" s="1">
        <v>481628</v>
      </c>
      <c r="G23" s="1">
        <f t="shared" si="1"/>
        <v>2.2550316630021481</v>
      </c>
      <c r="H23" s="1">
        <v>16</v>
      </c>
      <c r="I23" s="1">
        <f>VLOOKUP(H23, 'Rating Program (Effect. 2017)'!$H$6:$I$141, 2, FALSE)</f>
        <v>1.1200000000000001</v>
      </c>
      <c r="J23" s="1">
        <v>931</v>
      </c>
      <c r="K23" s="1">
        <f>VLOOKUP(J23,'Rating Program (Effect. 2017)'!$K$6:$M$556, 2, FALSE)</f>
        <v>0.9</v>
      </c>
      <c r="L23" s="1" t="s">
        <v>9</v>
      </c>
      <c r="M23" s="1" t="s">
        <v>9</v>
      </c>
      <c r="N23" s="1" t="s">
        <v>9</v>
      </c>
      <c r="X23" s="15"/>
      <c r="Z23" s="14"/>
    </row>
    <row r="24" spans="1:26" x14ac:dyDescent="0.2">
      <c r="A24" s="1" t="s">
        <v>39</v>
      </c>
      <c r="B24" s="2">
        <v>42754</v>
      </c>
      <c r="C24" s="2">
        <f t="shared" si="0"/>
        <v>43119</v>
      </c>
      <c r="D24" s="1">
        <v>3</v>
      </c>
      <c r="E24" s="1">
        <f>VLOOKUP(D24,'Rating Program (Effect. 2017)'!$E$6:$F$10,2,FALSE)</f>
        <v>0.97</v>
      </c>
      <c r="F24" s="1">
        <v>411596</v>
      </c>
      <c r="G24" s="1">
        <f t="shared" si="1"/>
        <v>1.8440593449096325</v>
      </c>
      <c r="H24" s="1">
        <v>5</v>
      </c>
      <c r="I24" s="1">
        <f>VLOOKUP(H24, 'Rating Program (Effect. 2017)'!$H$6:$I$141, 2, FALSE)</f>
        <v>0.92</v>
      </c>
      <c r="J24" s="1">
        <v>800</v>
      </c>
      <c r="K24" s="1">
        <f>VLOOKUP(J24,'Rating Program (Effect. 2017)'!$K$6:$M$556, 2, FALSE)</f>
        <v>1</v>
      </c>
      <c r="L24" s="1" t="s">
        <v>9</v>
      </c>
      <c r="M24" s="1" t="s">
        <v>9</v>
      </c>
      <c r="N24" s="1" t="s">
        <v>9</v>
      </c>
      <c r="X24" s="15"/>
      <c r="Z24" s="14"/>
    </row>
    <row r="25" spans="1:26" x14ac:dyDescent="0.2">
      <c r="A25" s="1" t="s">
        <v>40</v>
      </c>
      <c r="B25" s="2">
        <v>42811</v>
      </c>
      <c r="C25" s="2">
        <f t="shared" si="0"/>
        <v>43176</v>
      </c>
      <c r="D25" s="1">
        <v>2</v>
      </c>
      <c r="E25" s="1">
        <f>VLOOKUP(D25,'Rating Program (Effect. 2017)'!$E$6:$F$10,2,FALSE)</f>
        <v>1.1100000000000001</v>
      </c>
      <c r="F25" s="1">
        <v>279501</v>
      </c>
      <c r="G25" s="1">
        <f t="shared" si="1"/>
        <v>1.2897617376541148</v>
      </c>
      <c r="H25" s="1">
        <v>19</v>
      </c>
      <c r="I25" s="1">
        <f>VLOOKUP(H25, 'Rating Program (Effect. 2017)'!$H$6:$I$141, 2, FALSE)</f>
        <v>1.1499999999999999</v>
      </c>
      <c r="J25" s="1">
        <v>864</v>
      </c>
      <c r="K25" s="1">
        <f>VLOOKUP(J25,'Rating Program (Effect. 2017)'!$K$6:$M$556, 2, FALSE)</f>
        <v>0.9</v>
      </c>
      <c r="L25" s="1" t="s">
        <v>9</v>
      </c>
      <c r="M25" s="1" t="s">
        <v>9</v>
      </c>
      <c r="N25" s="1" t="s">
        <v>9</v>
      </c>
      <c r="X25" s="15"/>
      <c r="Z25" s="14"/>
    </row>
    <row r="26" spans="1:26" x14ac:dyDescent="0.2">
      <c r="A26" s="1" t="s">
        <v>41</v>
      </c>
      <c r="B26" s="2">
        <v>42813</v>
      </c>
      <c r="C26" s="2">
        <f t="shared" si="0"/>
        <v>43178</v>
      </c>
      <c r="D26" s="1">
        <v>4</v>
      </c>
      <c r="E26" s="1">
        <f>VLOOKUP(D26,'Rating Program (Effect. 2017)'!$E$6:$F$10,2,FALSE)</f>
        <v>0.94</v>
      </c>
      <c r="F26" s="1">
        <v>392296</v>
      </c>
      <c r="G26" s="1">
        <f t="shared" si="1"/>
        <v>1.7431185853764966</v>
      </c>
      <c r="H26" s="1">
        <v>16</v>
      </c>
      <c r="I26" s="1">
        <f>VLOOKUP(H26, 'Rating Program (Effect. 2017)'!$H$6:$I$141, 2, FALSE)</f>
        <v>1.1200000000000001</v>
      </c>
      <c r="J26" s="1">
        <v>715</v>
      </c>
      <c r="K26" s="1">
        <f>VLOOKUP(J26,'Rating Program (Effect. 2017)'!$K$6:$M$556, 2, FALSE)</f>
        <v>1</v>
      </c>
      <c r="L26" s="1" t="s">
        <v>9</v>
      </c>
      <c r="M26" s="1" t="s">
        <v>9</v>
      </c>
      <c r="N26" s="1" t="s">
        <v>9</v>
      </c>
      <c r="X26" s="15"/>
      <c r="Z26" s="14"/>
    </row>
    <row r="27" spans="1:26" x14ac:dyDescent="0.2">
      <c r="A27" s="1" t="s">
        <v>44</v>
      </c>
      <c r="B27" s="2">
        <v>42850</v>
      </c>
      <c r="C27" s="2">
        <f t="shared" si="0"/>
        <v>43215</v>
      </c>
      <c r="D27" s="1">
        <v>5</v>
      </c>
      <c r="E27" s="1">
        <f>VLOOKUP(D27,'Rating Program (Effect. 2017)'!$E$6:$F$10,2,FALSE)</f>
        <v>1.2</v>
      </c>
      <c r="F27" s="1">
        <v>434863</v>
      </c>
      <c r="G27" s="1">
        <f t="shared" si="1"/>
        <v>1.9732872952202634</v>
      </c>
      <c r="H27" s="1">
        <v>3</v>
      </c>
      <c r="I27" s="1">
        <f>VLOOKUP(H27, 'Rating Program (Effect. 2017)'!$H$6:$I$141, 2, FALSE)</f>
        <v>0.84</v>
      </c>
      <c r="J27" s="1">
        <v>774</v>
      </c>
      <c r="K27" s="1">
        <f>VLOOKUP(J27,'Rating Program (Effect. 2017)'!$K$6:$M$556, 2, FALSE)</f>
        <v>1</v>
      </c>
      <c r="L27" s="1" t="s">
        <v>9</v>
      </c>
      <c r="M27" s="1" t="s">
        <v>9</v>
      </c>
      <c r="N27" s="1" t="s">
        <v>9</v>
      </c>
      <c r="X27" s="15"/>
      <c r="Z27" s="14"/>
    </row>
    <row r="28" spans="1:26" x14ac:dyDescent="0.2">
      <c r="A28" s="1" t="s">
        <v>45</v>
      </c>
      <c r="B28" s="2">
        <v>42756</v>
      </c>
      <c r="C28" s="2">
        <f t="shared" si="0"/>
        <v>43121</v>
      </c>
      <c r="D28" s="1">
        <v>2</v>
      </c>
      <c r="E28" s="1">
        <f>VLOOKUP(D28,'Rating Program (Effect. 2017)'!$E$6:$F$10,2,FALSE)</f>
        <v>1.1100000000000001</v>
      </c>
      <c r="F28" s="1">
        <v>244891</v>
      </c>
      <c r="G28" s="1">
        <f t="shared" si="1"/>
        <v>1.2059209820576</v>
      </c>
      <c r="H28" s="1">
        <v>9</v>
      </c>
      <c r="I28" s="1">
        <f>VLOOKUP(H28, 'Rating Program (Effect. 2017)'!$H$6:$I$141, 2, FALSE)</f>
        <v>1.04</v>
      </c>
      <c r="J28" s="1">
        <v>815</v>
      </c>
      <c r="K28" s="1">
        <f>VLOOKUP(J28,'Rating Program (Effect. 2017)'!$K$6:$M$556, 2, FALSE)</f>
        <v>0.9</v>
      </c>
      <c r="L28" s="1" t="s">
        <v>9</v>
      </c>
      <c r="M28" s="1" t="s">
        <v>9</v>
      </c>
      <c r="N28" s="1" t="s">
        <v>9</v>
      </c>
      <c r="X28" s="15"/>
      <c r="Z28" s="14"/>
    </row>
    <row r="29" spans="1:26" x14ac:dyDescent="0.2">
      <c r="A29" s="1" t="s">
        <v>46</v>
      </c>
      <c r="B29" s="2">
        <v>42885</v>
      </c>
      <c r="C29" s="2">
        <f t="shared" si="0"/>
        <v>43250</v>
      </c>
      <c r="D29" s="1">
        <v>5</v>
      </c>
      <c r="E29" s="1">
        <f>VLOOKUP(D29,'Rating Program (Effect. 2017)'!$E$6:$F$10,2,FALSE)</f>
        <v>1.2</v>
      </c>
      <c r="F29" s="1">
        <v>149467</v>
      </c>
      <c r="G29" s="1">
        <f t="shared" si="1"/>
        <v>1.1393141798936943</v>
      </c>
      <c r="H29" s="1">
        <v>12</v>
      </c>
      <c r="I29" s="1">
        <f>VLOOKUP(H29, 'Rating Program (Effect. 2017)'!$H$6:$I$141, 2, FALSE)</f>
        <v>1.08</v>
      </c>
      <c r="J29" s="1">
        <v>676</v>
      </c>
      <c r="K29" s="1">
        <f>VLOOKUP(J29,'Rating Program (Effect. 2017)'!$K$6:$M$556, 2, FALSE)</f>
        <v>1</v>
      </c>
      <c r="L29" s="1" t="s">
        <v>11</v>
      </c>
      <c r="M29" s="1" t="s">
        <v>9</v>
      </c>
      <c r="N29" s="1" t="s">
        <v>9</v>
      </c>
      <c r="X29" s="15"/>
      <c r="Z29" s="14"/>
    </row>
    <row r="30" spans="1:26" x14ac:dyDescent="0.2">
      <c r="A30" s="1" t="s">
        <v>47</v>
      </c>
      <c r="B30" s="2">
        <v>42884</v>
      </c>
      <c r="C30" s="2">
        <f t="shared" si="0"/>
        <v>43249</v>
      </c>
      <c r="D30" s="1">
        <v>5</v>
      </c>
      <c r="E30" s="1">
        <f>VLOOKUP(D30,'Rating Program (Effect. 2017)'!$E$6:$F$10,2,FALSE)</f>
        <v>1.2</v>
      </c>
      <c r="F30" s="1">
        <v>122393</v>
      </c>
      <c r="G30" s="1">
        <f t="shared" si="1"/>
        <v>1.1696084007296754</v>
      </c>
      <c r="H30" s="1">
        <v>4</v>
      </c>
      <c r="I30" s="1">
        <f>VLOOKUP(H30, 'Rating Program (Effect. 2017)'!$H$6:$I$141, 2, FALSE)</f>
        <v>0.88</v>
      </c>
      <c r="J30" s="1">
        <v>926</v>
      </c>
      <c r="K30" s="1">
        <f>VLOOKUP(J30,'Rating Program (Effect. 2017)'!$K$6:$M$556, 2, FALSE)</f>
        <v>0.9</v>
      </c>
      <c r="L30" s="1" t="s">
        <v>9</v>
      </c>
      <c r="M30" s="1" t="s">
        <v>9</v>
      </c>
      <c r="N30" s="1" t="s">
        <v>9</v>
      </c>
      <c r="X30" s="15"/>
      <c r="Z30" s="14"/>
    </row>
    <row r="31" spans="1:26" x14ac:dyDescent="0.2">
      <c r="A31" s="1" t="s">
        <v>48</v>
      </c>
      <c r="B31" s="2">
        <v>42835</v>
      </c>
      <c r="C31" s="2">
        <f t="shared" si="0"/>
        <v>43200</v>
      </c>
      <c r="D31" s="1">
        <v>5</v>
      </c>
      <c r="E31" s="1">
        <f>VLOOKUP(D31,'Rating Program (Effect. 2017)'!$E$6:$F$10,2,FALSE)</f>
        <v>1.2</v>
      </c>
      <c r="F31" s="1">
        <v>512665</v>
      </c>
      <c r="G31" s="1">
        <f t="shared" si="1"/>
        <v>2.4558041961832031</v>
      </c>
      <c r="H31" s="1">
        <v>9</v>
      </c>
      <c r="I31" s="1">
        <f>VLOOKUP(H31, 'Rating Program (Effect. 2017)'!$H$6:$I$141, 2, FALSE)</f>
        <v>1.04</v>
      </c>
      <c r="J31" s="1">
        <v>622</v>
      </c>
      <c r="K31" s="1">
        <f>VLOOKUP(J31,'Rating Program (Effect. 2017)'!$K$6:$M$556, 2, FALSE)</f>
        <v>1.1000000000000001</v>
      </c>
      <c r="L31" s="1" t="s">
        <v>9</v>
      </c>
      <c r="M31" s="1" t="s">
        <v>9</v>
      </c>
      <c r="N31" s="1" t="s">
        <v>11</v>
      </c>
      <c r="X31" s="15"/>
      <c r="Z31" s="14"/>
    </row>
    <row r="32" spans="1:26" x14ac:dyDescent="0.2">
      <c r="A32" s="1" t="s">
        <v>50</v>
      </c>
      <c r="B32" s="2">
        <v>42812</v>
      </c>
      <c r="C32" s="2">
        <f t="shared" si="0"/>
        <v>43177</v>
      </c>
      <c r="D32" s="1">
        <v>2</v>
      </c>
      <c r="E32" s="1">
        <f>VLOOKUP(D32,'Rating Program (Effect. 2017)'!$E$6:$F$10,2,FALSE)</f>
        <v>1.1100000000000001</v>
      </c>
      <c r="F32" s="1">
        <v>361100</v>
      </c>
      <c r="G32" s="1">
        <f t="shared" si="1"/>
        <v>1.5931143186900001</v>
      </c>
      <c r="H32" s="1">
        <v>6</v>
      </c>
      <c r="I32" s="1">
        <f>VLOOKUP(H32, 'Rating Program (Effect. 2017)'!$H$6:$I$141, 2, FALSE)</f>
        <v>0.96</v>
      </c>
      <c r="J32" s="1">
        <v>863</v>
      </c>
      <c r="K32" s="1">
        <f>VLOOKUP(J32,'Rating Program (Effect. 2017)'!$K$6:$M$556, 2, FALSE)</f>
        <v>0.9</v>
      </c>
      <c r="L32" s="1" t="s">
        <v>9</v>
      </c>
      <c r="M32" s="1" t="s">
        <v>9</v>
      </c>
      <c r="N32" s="1" t="s">
        <v>9</v>
      </c>
      <c r="X32" s="15"/>
      <c r="Z32" s="14"/>
    </row>
    <row r="33" spans="1:26" x14ac:dyDescent="0.2">
      <c r="A33" s="1" t="s">
        <v>51</v>
      </c>
      <c r="B33" s="2">
        <v>42916</v>
      </c>
      <c r="C33" s="2">
        <f t="shared" si="0"/>
        <v>43281</v>
      </c>
      <c r="D33" s="1">
        <v>5</v>
      </c>
      <c r="E33" s="1">
        <f>VLOOKUP(D33,'Rating Program (Effect. 2017)'!$E$6:$F$10,2,FALSE)</f>
        <v>1.2</v>
      </c>
      <c r="F33" s="1">
        <v>376255</v>
      </c>
      <c r="G33" s="1">
        <f t="shared" si="1"/>
        <v>1.6638704804521858</v>
      </c>
      <c r="H33" s="1">
        <v>12</v>
      </c>
      <c r="I33" s="1">
        <f>VLOOKUP(H33, 'Rating Program (Effect. 2017)'!$H$6:$I$141, 2, FALSE)</f>
        <v>1.08</v>
      </c>
      <c r="J33" s="1">
        <v>808</v>
      </c>
      <c r="K33" s="1">
        <f>VLOOKUP(J33,'Rating Program (Effect. 2017)'!$K$6:$M$556, 2, FALSE)</f>
        <v>0.9</v>
      </c>
      <c r="L33" s="1" t="s">
        <v>9</v>
      </c>
      <c r="M33" s="1" t="s">
        <v>9</v>
      </c>
      <c r="N33" s="1" t="s">
        <v>11</v>
      </c>
      <c r="X33" s="15"/>
      <c r="Z33" s="14"/>
    </row>
    <row r="34" spans="1:26" x14ac:dyDescent="0.2">
      <c r="A34" s="1" t="s">
        <v>52</v>
      </c>
      <c r="B34" s="2">
        <v>42901</v>
      </c>
      <c r="C34" s="2">
        <f t="shared" si="0"/>
        <v>43266</v>
      </c>
      <c r="D34" s="1">
        <v>4</v>
      </c>
      <c r="E34" s="1">
        <f>VLOOKUP(D34,'Rating Program (Effect. 2017)'!$E$6:$F$10,2,FALSE)</f>
        <v>0.94</v>
      </c>
      <c r="F34" s="1">
        <v>300382</v>
      </c>
      <c r="G34" s="1">
        <f t="shared" si="1"/>
        <v>1.3539622046065702</v>
      </c>
      <c r="H34" s="1">
        <v>31</v>
      </c>
      <c r="I34" s="1">
        <f>VLOOKUP(H34, 'Rating Program (Effect. 2017)'!$H$6:$I$141, 2, FALSE)</f>
        <v>1.2</v>
      </c>
      <c r="J34" s="1">
        <v>611</v>
      </c>
      <c r="K34" s="1">
        <f>VLOOKUP(J34,'Rating Program (Effect. 2017)'!$K$6:$M$556, 2, FALSE)</f>
        <v>1.1000000000000001</v>
      </c>
      <c r="L34" s="1" t="s">
        <v>9</v>
      </c>
      <c r="M34" s="1" t="s">
        <v>9</v>
      </c>
      <c r="N34" s="1" t="s">
        <v>9</v>
      </c>
      <c r="X34" s="15"/>
      <c r="Z34" s="14"/>
    </row>
    <row r="35" spans="1:26" x14ac:dyDescent="0.2">
      <c r="A35" s="1" t="s">
        <v>53</v>
      </c>
      <c r="B35" s="2">
        <v>42770</v>
      </c>
      <c r="C35" s="2">
        <f t="shared" si="0"/>
        <v>43135</v>
      </c>
      <c r="D35" s="1">
        <v>3</v>
      </c>
      <c r="E35" s="1">
        <f>VLOOKUP(D35,'Rating Program (Effect. 2017)'!$E$6:$F$10,2,FALSE)</f>
        <v>0.97</v>
      </c>
      <c r="F35" s="1">
        <v>451678</v>
      </c>
      <c r="G35" s="1">
        <f t="shared" si="1"/>
        <v>2.0714104046988226</v>
      </c>
      <c r="H35" s="1">
        <v>6</v>
      </c>
      <c r="I35" s="1">
        <f>VLOOKUP(H35, 'Rating Program (Effect. 2017)'!$H$6:$I$141, 2, FALSE)</f>
        <v>0.96</v>
      </c>
      <c r="J35" s="1">
        <v>645</v>
      </c>
      <c r="K35" s="1">
        <f>VLOOKUP(J35,'Rating Program (Effect. 2017)'!$K$6:$M$556, 2, FALSE)</f>
        <v>1.1000000000000001</v>
      </c>
      <c r="L35" s="1" t="s">
        <v>9</v>
      </c>
      <c r="M35" s="1" t="s">
        <v>9</v>
      </c>
      <c r="N35" s="1" t="s">
        <v>9</v>
      </c>
      <c r="X35" s="15"/>
      <c r="Z35" s="14"/>
    </row>
    <row r="36" spans="1:26" x14ac:dyDescent="0.2">
      <c r="A36" s="1" t="s">
        <v>54</v>
      </c>
      <c r="B36" s="2">
        <v>42875</v>
      </c>
      <c r="C36" s="2">
        <f t="shared" si="0"/>
        <v>43240</v>
      </c>
      <c r="D36" s="1">
        <v>4</v>
      </c>
      <c r="E36" s="1">
        <f>VLOOKUP(D36,'Rating Program (Effect. 2017)'!$E$6:$F$10,2,FALSE)</f>
        <v>0.94</v>
      </c>
      <c r="F36" s="1">
        <v>170514</v>
      </c>
      <c r="G36" s="1">
        <f t="shared" si="1"/>
        <v>1.1315394971624324</v>
      </c>
      <c r="H36" s="1">
        <v>3</v>
      </c>
      <c r="I36" s="1">
        <f>VLOOKUP(H36, 'Rating Program (Effect. 2017)'!$H$6:$I$141, 2, FALSE)</f>
        <v>0.84</v>
      </c>
      <c r="J36" s="1">
        <v>928</v>
      </c>
      <c r="K36" s="1">
        <f>VLOOKUP(J36,'Rating Program (Effect. 2017)'!$K$6:$M$556, 2, FALSE)</f>
        <v>0.9</v>
      </c>
      <c r="L36" s="1" t="s">
        <v>11</v>
      </c>
      <c r="M36" s="1" t="s">
        <v>9</v>
      </c>
      <c r="N36" s="1" t="s">
        <v>9</v>
      </c>
      <c r="X36" s="15"/>
      <c r="Z36" s="14"/>
    </row>
    <row r="37" spans="1:26" x14ac:dyDescent="0.2">
      <c r="A37" s="1" t="s">
        <v>55</v>
      </c>
      <c r="B37" s="2">
        <v>42916</v>
      </c>
      <c r="C37" s="2">
        <f t="shared" si="0"/>
        <v>43281</v>
      </c>
      <c r="D37" s="1">
        <v>3</v>
      </c>
      <c r="E37" s="1">
        <f>VLOOKUP(D37,'Rating Program (Effect. 2017)'!$E$6:$F$10,2,FALSE)</f>
        <v>0.97</v>
      </c>
      <c r="F37" s="1">
        <v>154773</v>
      </c>
      <c r="G37" s="1">
        <f t="shared" si="1"/>
        <v>1.1360802513371207</v>
      </c>
      <c r="H37" s="1">
        <v>6</v>
      </c>
      <c r="I37" s="1">
        <f>VLOOKUP(H37, 'Rating Program (Effect. 2017)'!$H$6:$I$141, 2, FALSE)</f>
        <v>0.96</v>
      </c>
      <c r="J37" s="1">
        <v>939</v>
      </c>
      <c r="K37" s="1">
        <f>VLOOKUP(J37,'Rating Program (Effect. 2017)'!$K$6:$M$556, 2, FALSE)</f>
        <v>0.9</v>
      </c>
      <c r="L37" s="1" t="s">
        <v>9</v>
      </c>
      <c r="M37" s="1" t="s">
        <v>9</v>
      </c>
      <c r="N37" s="1" t="s">
        <v>9</v>
      </c>
      <c r="X37" s="15"/>
      <c r="Z37" s="14"/>
    </row>
    <row r="38" spans="1:26" x14ac:dyDescent="0.2">
      <c r="A38" s="1" t="s">
        <v>58</v>
      </c>
      <c r="B38" s="2">
        <v>42840</v>
      </c>
      <c r="C38" s="2">
        <f t="shared" si="0"/>
        <v>43205</v>
      </c>
      <c r="D38" s="1">
        <v>5</v>
      </c>
      <c r="E38" s="1">
        <f>VLOOKUP(D38,'Rating Program (Effect. 2017)'!$E$6:$F$10,2,FALSE)</f>
        <v>1.2</v>
      </c>
      <c r="F38" s="1">
        <v>354249</v>
      </c>
      <c r="G38" s="1">
        <f t="shared" si="1"/>
        <v>1.5624976708949969</v>
      </c>
      <c r="H38" s="1">
        <v>19</v>
      </c>
      <c r="I38" s="1">
        <f>VLOOKUP(H38, 'Rating Program (Effect. 2017)'!$H$6:$I$141, 2, FALSE)</f>
        <v>1.1499999999999999</v>
      </c>
      <c r="J38" s="1">
        <v>947</v>
      </c>
      <c r="K38" s="1">
        <f>VLOOKUP(J38,'Rating Program (Effect. 2017)'!$K$6:$M$556, 2, FALSE)</f>
        <v>0.9</v>
      </c>
      <c r="L38" s="1" t="s">
        <v>9</v>
      </c>
      <c r="M38" s="1" t="s">
        <v>9</v>
      </c>
      <c r="N38" s="1" t="s">
        <v>9</v>
      </c>
      <c r="X38" s="15"/>
      <c r="Z38" s="14"/>
    </row>
    <row r="39" spans="1:26" x14ac:dyDescent="0.2">
      <c r="A39" s="1" t="s">
        <v>59</v>
      </c>
      <c r="B39" s="2">
        <v>42829</v>
      </c>
      <c r="C39" s="2">
        <f t="shared" si="0"/>
        <v>43194</v>
      </c>
      <c r="D39" s="1">
        <v>3</v>
      </c>
      <c r="E39" s="1">
        <f>VLOOKUP(D39,'Rating Program (Effect. 2017)'!$E$6:$F$10,2,FALSE)</f>
        <v>0.97</v>
      </c>
      <c r="F39" s="1">
        <v>435854</v>
      </c>
      <c r="G39" s="1">
        <f t="shared" si="1"/>
        <v>1.9789639680178408</v>
      </c>
      <c r="H39" s="1">
        <v>11</v>
      </c>
      <c r="I39" s="1">
        <f>VLOOKUP(H39, 'Rating Program (Effect. 2017)'!$H$6:$I$141, 2, FALSE)</f>
        <v>1.07</v>
      </c>
      <c r="J39" s="1">
        <v>518</v>
      </c>
      <c r="K39" s="1">
        <f>VLOOKUP(J39,'Rating Program (Effect. 2017)'!$K$6:$M$556, 2, FALSE)</f>
        <v>1.1000000000000001</v>
      </c>
      <c r="L39" s="1" t="s">
        <v>9</v>
      </c>
      <c r="M39" s="1" t="s">
        <v>9</v>
      </c>
      <c r="N39" s="1" t="s">
        <v>9</v>
      </c>
      <c r="X39" s="15"/>
      <c r="Z39" s="14"/>
    </row>
    <row r="40" spans="1:26" x14ac:dyDescent="0.2">
      <c r="A40" s="1" t="s">
        <v>63</v>
      </c>
      <c r="B40" s="2">
        <v>42900</v>
      </c>
      <c r="C40" s="2">
        <f t="shared" si="0"/>
        <v>43265</v>
      </c>
      <c r="D40" s="1">
        <v>1</v>
      </c>
      <c r="E40" s="1">
        <f>VLOOKUP(D40,'Rating Program (Effect. 2017)'!$E$6:$F$10,2,FALSE)</f>
        <v>1.05</v>
      </c>
      <c r="F40" s="1">
        <v>230081</v>
      </c>
      <c r="G40" s="1">
        <f t="shared" si="1"/>
        <v>1.1791607389437855</v>
      </c>
      <c r="H40" s="1">
        <v>21</v>
      </c>
      <c r="I40" s="1">
        <f>VLOOKUP(H40, 'Rating Program (Effect. 2017)'!$H$6:$I$141, 2, FALSE)</f>
        <v>1.18</v>
      </c>
      <c r="J40" s="1">
        <v>863</v>
      </c>
      <c r="K40" s="1">
        <f>VLOOKUP(J40,'Rating Program (Effect. 2017)'!$K$6:$M$556, 2, FALSE)</f>
        <v>0.9</v>
      </c>
      <c r="L40" s="1" t="s">
        <v>11</v>
      </c>
      <c r="M40" s="1" t="s">
        <v>9</v>
      </c>
      <c r="N40" s="1" t="s">
        <v>11</v>
      </c>
      <c r="X40" s="15"/>
      <c r="Z40" s="14"/>
    </row>
    <row r="41" spans="1:26" x14ac:dyDescent="0.2">
      <c r="A41" s="1" t="s">
        <v>64</v>
      </c>
      <c r="B41" s="2">
        <v>42754</v>
      </c>
      <c r="C41" s="2">
        <f t="shared" si="0"/>
        <v>43119</v>
      </c>
      <c r="D41" s="1">
        <v>1</v>
      </c>
      <c r="E41" s="1">
        <f>VLOOKUP(D41,'Rating Program (Effect. 2017)'!$E$6:$F$10,2,FALSE)</f>
        <v>1.05</v>
      </c>
      <c r="F41" s="1">
        <v>473045</v>
      </c>
      <c r="G41" s="1">
        <f t="shared" si="1"/>
        <v>2.2013212076143378</v>
      </c>
      <c r="H41" s="1">
        <v>9</v>
      </c>
      <c r="I41" s="1">
        <f>VLOOKUP(H41, 'Rating Program (Effect. 2017)'!$H$6:$I$141, 2, FALSE)</f>
        <v>1.04</v>
      </c>
      <c r="J41" s="1">
        <v>734</v>
      </c>
      <c r="K41" s="1">
        <f>VLOOKUP(J41,'Rating Program (Effect. 2017)'!$K$6:$M$556, 2, FALSE)</f>
        <v>1</v>
      </c>
      <c r="L41" s="1" t="s">
        <v>11</v>
      </c>
      <c r="M41" s="1" t="s">
        <v>9</v>
      </c>
      <c r="N41" s="1" t="s">
        <v>9</v>
      </c>
      <c r="X41" s="15"/>
      <c r="Z41" s="14"/>
    </row>
    <row r="42" spans="1:26" x14ac:dyDescent="0.2">
      <c r="A42" s="1" t="s">
        <v>65</v>
      </c>
      <c r="B42" s="2">
        <v>42886</v>
      </c>
      <c r="C42" s="2">
        <f t="shared" si="0"/>
        <v>43251</v>
      </c>
      <c r="D42" s="1">
        <v>1</v>
      </c>
      <c r="E42" s="1">
        <f>VLOOKUP(D42,'Rating Program (Effect. 2017)'!$E$6:$F$10,2,FALSE)</f>
        <v>1.05</v>
      </c>
      <c r="F42" s="1">
        <v>427253</v>
      </c>
      <c r="G42" s="1">
        <f t="shared" si="1"/>
        <v>1.930154992952767</v>
      </c>
      <c r="H42" s="1">
        <v>10</v>
      </c>
      <c r="I42" s="1">
        <f>VLOOKUP(H42, 'Rating Program (Effect. 2017)'!$H$6:$I$141, 2, FALSE)</f>
        <v>1.06</v>
      </c>
      <c r="J42" s="1">
        <v>610</v>
      </c>
      <c r="K42" s="1">
        <f>VLOOKUP(J42,'Rating Program (Effect. 2017)'!$K$6:$M$556, 2, FALSE)</f>
        <v>1.1000000000000001</v>
      </c>
      <c r="L42" s="1" t="s">
        <v>9</v>
      </c>
      <c r="M42" s="1" t="s">
        <v>9</v>
      </c>
      <c r="N42" s="1" t="s">
        <v>9</v>
      </c>
      <c r="X42" s="15"/>
      <c r="Z42" s="14"/>
    </row>
    <row r="43" spans="1:26" x14ac:dyDescent="0.2">
      <c r="A43" s="1" t="s">
        <v>66</v>
      </c>
      <c r="B43" s="2">
        <v>42872</v>
      </c>
      <c r="C43" s="2">
        <f t="shared" si="0"/>
        <v>43237</v>
      </c>
      <c r="D43" s="1">
        <v>5</v>
      </c>
      <c r="E43" s="1">
        <f>VLOOKUP(D43,'Rating Program (Effect. 2017)'!$E$6:$F$10,2,FALSE)</f>
        <v>1.2</v>
      </c>
      <c r="F43" s="1">
        <v>181873</v>
      </c>
      <c r="G43" s="1">
        <f t="shared" si="1"/>
        <v>1.132858196976144</v>
      </c>
      <c r="H43" s="1">
        <v>19</v>
      </c>
      <c r="I43" s="1">
        <f>VLOOKUP(H43, 'Rating Program (Effect. 2017)'!$H$6:$I$141, 2, FALSE)</f>
        <v>1.1499999999999999</v>
      </c>
      <c r="J43" s="1">
        <v>712</v>
      </c>
      <c r="K43" s="1">
        <f>VLOOKUP(J43,'Rating Program (Effect. 2017)'!$K$6:$M$556, 2, FALSE)</f>
        <v>1</v>
      </c>
      <c r="L43" s="1" t="s">
        <v>9</v>
      </c>
      <c r="M43" s="1" t="s">
        <v>9</v>
      </c>
      <c r="N43" s="1" t="s">
        <v>11</v>
      </c>
      <c r="X43" s="15"/>
      <c r="Z43" s="14"/>
    </row>
    <row r="44" spans="1:26" x14ac:dyDescent="0.2">
      <c r="A44" s="1" t="s">
        <v>67</v>
      </c>
      <c r="B44" s="2">
        <v>42792</v>
      </c>
      <c r="C44" s="2">
        <f t="shared" si="0"/>
        <v>43157</v>
      </c>
      <c r="D44" s="1">
        <v>3</v>
      </c>
      <c r="E44" s="1">
        <f>VLOOKUP(D44,'Rating Program (Effect. 2017)'!$E$6:$F$10,2,FALSE)</f>
        <v>0.97</v>
      </c>
      <c r="F44" s="1">
        <v>309649</v>
      </c>
      <c r="G44" s="1">
        <f t="shared" si="1"/>
        <v>1.3855568516831351</v>
      </c>
      <c r="H44" s="1">
        <v>1</v>
      </c>
      <c r="I44" s="1">
        <f>VLOOKUP(H44, 'Rating Program (Effect. 2017)'!$H$6:$I$141, 2, FALSE)</f>
        <v>0.76</v>
      </c>
      <c r="J44" s="1">
        <v>630</v>
      </c>
      <c r="K44" s="1">
        <f>VLOOKUP(J44,'Rating Program (Effect. 2017)'!$K$6:$M$556, 2, FALSE)</f>
        <v>1.1000000000000001</v>
      </c>
      <c r="L44" s="1" t="s">
        <v>9</v>
      </c>
      <c r="M44" s="1" t="s">
        <v>9</v>
      </c>
      <c r="N44" s="1" t="s">
        <v>11</v>
      </c>
      <c r="X44" s="15"/>
      <c r="Z44" s="14"/>
    </row>
    <row r="45" spans="1:26" x14ac:dyDescent="0.2">
      <c r="A45" s="1" t="s">
        <v>68</v>
      </c>
      <c r="B45" s="2">
        <v>42801</v>
      </c>
      <c r="C45" s="2">
        <f t="shared" si="0"/>
        <v>43166</v>
      </c>
      <c r="D45" s="1">
        <v>3</v>
      </c>
      <c r="E45" s="1">
        <f>VLOOKUP(D45,'Rating Program (Effect. 2017)'!$E$6:$F$10,2,FALSE)</f>
        <v>0.97</v>
      </c>
      <c r="F45" s="1">
        <v>443702</v>
      </c>
      <c r="G45" s="1">
        <f t="shared" si="1"/>
        <v>2.0243946693153556</v>
      </c>
      <c r="H45" s="1">
        <v>6</v>
      </c>
      <c r="I45" s="1">
        <f>VLOOKUP(H45, 'Rating Program (Effect. 2017)'!$H$6:$I$141, 2, FALSE)</f>
        <v>0.96</v>
      </c>
      <c r="J45" s="1">
        <v>803</v>
      </c>
      <c r="K45" s="1">
        <f>VLOOKUP(J45,'Rating Program (Effect. 2017)'!$K$6:$M$556, 2, FALSE)</f>
        <v>0.9</v>
      </c>
      <c r="L45" s="1" t="s">
        <v>9</v>
      </c>
      <c r="M45" s="1" t="s">
        <v>9</v>
      </c>
      <c r="N45" s="1" t="s">
        <v>9</v>
      </c>
      <c r="X45" s="15"/>
      <c r="Z45" s="14"/>
    </row>
    <row r="46" spans="1:26" x14ac:dyDescent="0.2">
      <c r="A46" s="1" t="s">
        <v>70</v>
      </c>
      <c r="B46" s="2">
        <v>42777</v>
      </c>
      <c r="C46" s="2">
        <f t="shared" si="0"/>
        <v>43142</v>
      </c>
      <c r="D46" s="1">
        <v>3</v>
      </c>
      <c r="E46" s="1">
        <f>VLOOKUP(D46,'Rating Program (Effect. 2017)'!$E$6:$F$10,2,FALSE)</f>
        <v>0.97</v>
      </c>
      <c r="F46" s="1">
        <v>477157</v>
      </c>
      <c r="G46" s="1">
        <f t="shared" si="1"/>
        <v>2.2269487086241107</v>
      </c>
      <c r="H46" s="1">
        <v>12</v>
      </c>
      <c r="I46" s="1">
        <f>VLOOKUP(H46, 'Rating Program (Effect. 2017)'!$H$6:$I$141, 2, FALSE)</f>
        <v>1.08</v>
      </c>
      <c r="J46" s="1">
        <v>546</v>
      </c>
      <c r="K46" s="1">
        <f>VLOOKUP(J46,'Rating Program (Effect. 2017)'!$K$6:$M$556, 2, FALSE)</f>
        <v>1.1000000000000001</v>
      </c>
      <c r="L46" s="1" t="s">
        <v>9</v>
      </c>
      <c r="M46" s="1" t="s">
        <v>9</v>
      </c>
      <c r="N46" s="1" t="s">
        <v>9</v>
      </c>
      <c r="X46" s="15"/>
      <c r="Z46" s="14"/>
    </row>
    <row r="47" spans="1:26" x14ac:dyDescent="0.2">
      <c r="A47" s="1" t="s">
        <v>71</v>
      </c>
      <c r="B47" s="2">
        <v>42830</v>
      </c>
      <c r="C47" s="2">
        <f t="shared" si="0"/>
        <v>43195</v>
      </c>
      <c r="D47" s="1">
        <v>5</v>
      </c>
      <c r="E47" s="1">
        <f>VLOOKUP(D47,'Rating Program (Effect. 2017)'!$E$6:$F$10,2,FALSE)</f>
        <v>1.2</v>
      </c>
      <c r="F47" s="1">
        <v>466202</v>
      </c>
      <c r="G47" s="1">
        <f t="shared" si="1"/>
        <v>2.1591106001976552</v>
      </c>
      <c r="H47" s="1">
        <v>21</v>
      </c>
      <c r="I47" s="1">
        <f>VLOOKUP(H47, 'Rating Program (Effect. 2017)'!$H$6:$I$141, 2, FALSE)</f>
        <v>1.18</v>
      </c>
      <c r="J47" s="1">
        <v>652</v>
      </c>
      <c r="K47" s="1">
        <f>VLOOKUP(J47,'Rating Program (Effect. 2017)'!$K$6:$M$556, 2, FALSE)</f>
        <v>1</v>
      </c>
      <c r="L47" s="1" t="s">
        <v>9</v>
      </c>
      <c r="M47" s="1" t="s">
        <v>9</v>
      </c>
      <c r="N47" s="1" t="s">
        <v>11</v>
      </c>
      <c r="X47" s="15"/>
      <c r="Z47" s="14"/>
    </row>
    <row r="48" spans="1:26" x14ac:dyDescent="0.2">
      <c r="A48" s="1" t="s">
        <v>72</v>
      </c>
      <c r="B48" s="2">
        <v>42828</v>
      </c>
      <c r="C48" s="2">
        <f t="shared" si="0"/>
        <v>43193</v>
      </c>
      <c r="D48" s="1">
        <v>2</v>
      </c>
      <c r="E48" s="1">
        <f>VLOOKUP(D48,'Rating Program (Effect. 2017)'!$E$6:$F$10,2,FALSE)</f>
        <v>1.1100000000000001</v>
      </c>
      <c r="F48" s="1">
        <v>429219</v>
      </c>
      <c r="G48" s="1">
        <f t="shared" si="1"/>
        <v>1.9412193424868951</v>
      </c>
      <c r="H48" s="1">
        <v>11</v>
      </c>
      <c r="I48" s="1">
        <f>VLOOKUP(H48, 'Rating Program (Effect. 2017)'!$H$6:$I$141, 2, FALSE)</f>
        <v>1.07</v>
      </c>
      <c r="J48" s="1">
        <v>681</v>
      </c>
      <c r="K48" s="1">
        <f>VLOOKUP(J48,'Rating Program (Effect. 2017)'!$K$6:$M$556, 2, FALSE)</f>
        <v>1</v>
      </c>
      <c r="L48" s="1" t="s">
        <v>9</v>
      </c>
      <c r="M48" s="1" t="s">
        <v>9</v>
      </c>
      <c r="N48" s="1" t="s">
        <v>11</v>
      </c>
      <c r="X48" s="15"/>
      <c r="Z48" s="14"/>
    </row>
    <row r="49" spans="1:26" x14ac:dyDescent="0.2">
      <c r="A49" s="1" t="s">
        <v>73</v>
      </c>
      <c r="B49" s="2">
        <v>42761</v>
      </c>
      <c r="C49" s="2">
        <f t="shared" si="0"/>
        <v>43126</v>
      </c>
      <c r="D49" s="1">
        <v>2</v>
      </c>
      <c r="E49" s="1">
        <f>VLOOKUP(D49,'Rating Program (Effect. 2017)'!$E$6:$F$10,2,FALSE)</f>
        <v>1.1100000000000001</v>
      </c>
      <c r="F49" s="1">
        <v>408761</v>
      </c>
      <c r="G49" s="1">
        <f t="shared" si="1"/>
        <v>1.8288645164518487</v>
      </c>
      <c r="H49" s="1">
        <v>15</v>
      </c>
      <c r="I49" s="1">
        <f>VLOOKUP(H49, 'Rating Program (Effect. 2017)'!$H$6:$I$141, 2, FALSE)</f>
        <v>1.1100000000000001</v>
      </c>
      <c r="J49" s="1">
        <v>890</v>
      </c>
      <c r="K49" s="1">
        <f>VLOOKUP(J49,'Rating Program (Effect. 2017)'!$K$6:$M$556, 2, FALSE)</f>
        <v>0.9</v>
      </c>
      <c r="L49" s="1" t="s">
        <v>9</v>
      </c>
      <c r="M49" s="1" t="s">
        <v>9</v>
      </c>
      <c r="N49" s="1" t="s">
        <v>9</v>
      </c>
      <c r="X49" s="15"/>
      <c r="Z49" s="14"/>
    </row>
    <row r="50" spans="1:26" x14ac:dyDescent="0.2">
      <c r="A50" s="1" t="s">
        <v>74</v>
      </c>
      <c r="B50" s="2">
        <v>42888</v>
      </c>
      <c r="C50" s="2">
        <f t="shared" si="0"/>
        <v>43253</v>
      </c>
      <c r="D50" s="1">
        <v>4</v>
      </c>
      <c r="E50" s="1">
        <f>VLOOKUP(D50,'Rating Program (Effect. 2017)'!$E$6:$F$10,2,FALSE)</f>
        <v>0.94</v>
      </c>
      <c r="F50" s="1">
        <v>166886</v>
      </c>
      <c r="G50" s="1">
        <f t="shared" si="1"/>
        <v>1.1319234252048553</v>
      </c>
      <c r="H50" s="1">
        <v>6</v>
      </c>
      <c r="I50" s="1">
        <f>VLOOKUP(H50, 'Rating Program (Effect. 2017)'!$H$6:$I$141, 2, FALSE)</f>
        <v>0.96</v>
      </c>
      <c r="J50" s="1">
        <v>523</v>
      </c>
      <c r="K50" s="1">
        <f>VLOOKUP(J50,'Rating Program (Effect. 2017)'!$K$6:$M$556, 2, FALSE)</f>
        <v>1.1000000000000001</v>
      </c>
      <c r="L50" s="1" t="s">
        <v>9</v>
      </c>
      <c r="M50" s="1" t="s">
        <v>9</v>
      </c>
      <c r="N50" s="1" t="s">
        <v>9</v>
      </c>
      <c r="X50" s="15"/>
      <c r="Z50" s="14"/>
    </row>
    <row r="51" spans="1:26" x14ac:dyDescent="0.2">
      <c r="A51" s="1" t="s">
        <v>76</v>
      </c>
      <c r="B51" s="2">
        <v>42915</v>
      </c>
      <c r="C51" s="2">
        <f t="shared" si="0"/>
        <v>43280</v>
      </c>
      <c r="D51" s="1">
        <v>3</v>
      </c>
      <c r="E51" s="1">
        <f>VLOOKUP(D51,'Rating Program (Effect. 2017)'!$E$6:$F$10,2,FALSE)</f>
        <v>0.97</v>
      </c>
      <c r="F51" s="1">
        <v>144796</v>
      </c>
      <c r="G51" s="1">
        <f t="shared" si="1"/>
        <v>1.1428838743752967</v>
      </c>
      <c r="H51" s="1">
        <v>12</v>
      </c>
      <c r="I51" s="1">
        <f>VLOOKUP(H51, 'Rating Program (Effect. 2017)'!$H$6:$I$141, 2, FALSE)</f>
        <v>1.08</v>
      </c>
      <c r="J51" s="1">
        <v>593</v>
      </c>
      <c r="K51" s="1">
        <f>VLOOKUP(J51,'Rating Program (Effect. 2017)'!$K$6:$M$556, 2, FALSE)</f>
        <v>1.1000000000000001</v>
      </c>
      <c r="L51" s="1" t="s">
        <v>9</v>
      </c>
      <c r="M51" s="1" t="s">
        <v>9</v>
      </c>
      <c r="N51" s="1" t="s">
        <v>9</v>
      </c>
      <c r="X51" s="15"/>
      <c r="Z51" s="14"/>
    </row>
    <row r="52" spans="1:26" x14ac:dyDescent="0.2">
      <c r="A52" s="1" t="s">
        <v>77</v>
      </c>
      <c r="B52" s="2">
        <v>42849</v>
      </c>
      <c r="C52" s="2">
        <f t="shared" si="0"/>
        <v>43214</v>
      </c>
      <c r="D52" s="1">
        <v>2</v>
      </c>
      <c r="E52" s="1">
        <f>VLOOKUP(D52,'Rating Program (Effect. 2017)'!$E$6:$F$10,2,FALSE)</f>
        <v>1.1100000000000001</v>
      </c>
      <c r="F52" s="1">
        <v>383142</v>
      </c>
      <c r="G52" s="1">
        <f t="shared" si="1"/>
        <v>1.6973598464270068</v>
      </c>
      <c r="H52" s="1">
        <v>21</v>
      </c>
      <c r="I52" s="1">
        <f>VLOOKUP(H52, 'Rating Program (Effect. 2017)'!$H$6:$I$141, 2, FALSE)</f>
        <v>1.18</v>
      </c>
      <c r="J52" s="1">
        <v>564</v>
      </c>
      <c r="K52" s="1">
        <f>VLOOKUP(J52,'Rating Program (Effect. 2017)'!$K$6:$M$556, 2, FALSE)</f>
        <v>1.1000000000000001</v>
      </c>
      <c r="L52" s="1" t="s">
        <v>9</v>
      </c>
      <c r="M52" s="1" t="s">
        <v>9</v>
      </c>
      <c r="N52" s="1" t="s">
        <v>9</v>
      </c>
      <c r="X52" s="15"/>
      <c r="Z52" s="14"/>
    </row>
    <row r="53" spans="1:26" x14ac:dyDescent="0.2">
      <c r="A53" s="1" t="s">
        <v>78</v>
      </c>
      <c r="B53" s="2">
        <v>42754</v>
      </c>
      <c r="C53" s="2">
        <f t="shared" si="0"/>
        <v>43119</v>
      </c>
      <c r="D53" s="1">
        <v>3</v>
      </c>
      <c r="E53" s="1">
        <f>VLOOKUP(D53,'Rating Program (Effect. 2017)'!$E$6:$F$10,2,FALSE)</f>
        <v>0.97</v>
      </c>
      <c r="F53" s="1">
        <v>1014149</v>
      </c>
      <c r="G53" s="1">
        <f t="shared" si="1"/>
        <v>5.6772657325124971</v>
      </c>
      <c r="H53" s="1">
        <v>10</v>
      </c>
      <c r="I53" s="1">
        <f>VLOOKUP(H53, 'Rating Program (Effect. 2017)'!$H$6:$I$141, 2, FALSE)</f>
        <v>1.06</v>
      </c>
      <c r="J53" s="1">
        <v>929</v>
      </c>
      <c r="K53" s="1">
        <f>VLOOKUP(J53,'Rating Program (Effect. 2017)'!$K$6:$M$556, 2, FALSE)</f>
        <v>0.9</v>
      </c>
      <c r="L53" s="1" t="s">
        <v>9</v>
      </c>
      <c r="M53" s="1" t="s">
        <v>9</v>
      </c>
      <c r="N53" s="1" t="s">
        <v>9</v>
      </c>
      <c r="X53" s="15"/>
      <c r="Z53" s="14"/>
    </row>
    <row r="54" spans="1:26" x14ac:dyDescent="0.2">
      <c r="A54" s="1" t="s">
        <v>79</v>
      </c>
      <c r="B54" s="2">
        <v>42819</v>
      </c>
      <c r="C54" s="2">
        <f t="shared" si="0"/>
        <v>43184</v>
      </c>
      <c r="D54" s="1">
        <v>2</v>
      </c>
      <c r="E54" s="1">
        <f>VLOOKUP(D54,'Rating Program (Effect. 2017)'!$E$6:$F$10,2,FALSE)</f>
        <v>1.1100000000000001</v>
      </c>
      <c r="F54" s="1">
        <v>287148</v>
      </c>
      <c r="G54" s="1">
        <f t="shared" si="1"/>
        <v>1.3121265410941421</v>
      </c>
      <c r="H54" s="1">
        <v>10</v>
      </c>
      <c r="I54" s="1">
        <f>VLOOKUP(H54, 'Rating Program (Effect. 2017)'!$H$6:$I$141, 2, FALSE)</f>
        <v>1.06</v>
      </c>
      <c r="J54" s="1">
        <v>523</v>
      </c>
      <c r="K54" s="1">
        <f>VLOOKUP(J54,'Rating Program (Effect. 2017)'!$K$6:$M$556, 2, FALSE)</f>
        <v>1.1000000000000001</v>
      </c>
      <c r="L54" s="1" t="s">
        <v>9</v>
      </c>
      <c r="M54" s="1" t="s">
        <v>9</v>
      </c>
      <c r="N54" s="1" t="s">
        <v>9</v>
      </c>
      <c r="X54" s="15"/>
      <c r="Z54" s="14"/>
    </row>
    <row r="55" spans="1:26" x14ac:dyDescent="0.2">
      <c r="A55" s="1" t="s">
        <v>80</v>
      </c>
      <c r="B55" s="2">
        <v>42743</v>
      </c>
      <c r="C55" s="2">
        <f t="shared" si="0"/>
        <v>43108</v>
      </c>
      <c r="D55" s="1">
        <v>1</v>
      </c>
      <c r="E55" s="1">
        <f>VLOOKUP(D55,'Rating Program (Effect. 2017)'!$E$6:$F$10,2,FALSE)</f>
        <v>1.05</v>
      </c>
      <c r="F55" s="1">
        <v>222398</v>
      </c>
      <c r="G55" s="1">
        <f t="shared" si="1"/>
        <v>1.1675294215189118</v>
      </c>
      <c r="H55" s="1">
        <v>17</v>
      </c>
      <c r="I55" s="1">
        <f>VLOOKUP(H55, 'Rating Program (Effect. 2017)'!$H$6:$I$141, 2, FALSE)</f>
        <v>1.1299999999999999</v>
      </c>
      <c r="J55" s="1">
        <v>701</v>
      </c>
      <c r="K55" s="1">
        <f>VLOOKUP(J55,'Rating Program (Effect. 2017)'!$K$6:$M$556, 2, FALSE)</f>
        <v>1</v>
      </c>
      <c r="L55" s="1" t="s">
        <v>9</v>
      </c>
      <c r="M55" s="1" t="s">
        <v>9</v>
      </c>
      <c r="N55" s="1" t="s">
        <v>9</v>
      </c>
      <c r="X55" s="15"/>
      <c r="Z55" s="14"/>
    </row>
    <row r="56" spans="1:26" x14ac:dyDescent="0.2">
      <c r="A56" s="1" t="s">
        <v>81</v>
      </c>
      <c r="B56" s="2">
        <v>42809</v>
      </c>
      <c r="C56" s="2">
        <f t="shared" si="0"/>
        <v>43174</v>
      </c>
      <c r="D56" s="1">
        <v>1</v>
      </c>
      <c r="E56" s="1">
        <f>VLOOKUP(D56,'Rating Program (Effect. 2017)'!$E$6:$F$10,2,FALSE)</f>
        <v>1.05</v>
      </c>
      <c r="F56" s="1">
        <v>164863</v>
      </c>
      <c r="G56" s="1">
        <f t="shared" si="1"/>
        <v>1.1323087272491634</v>
      </c>
      <c r="H56" s="1">
        <v>11</v>
      </c>
      <c r="I56" s="1">
        <f>VLOOKUP(H56, 'Rating Program (Effect. 2017)'!$H$6:$I$141, 2, FALSE)</f>
        <v>1.07</v>
      </c>
      <c r="J56" s="1">
        <v>870</v>
      </c>
      <c r="K56" s="1">
        <f>VLOOKUP(J56,'Rating Program (Effect. 2017)'!$K$6:$M$556, 2, FALSE)</f>
        <v>0.9</v>
      </c>
      <c r="L56" s="1" t="s">
        <v>9</v>
      </c>
      <c r="M56" s="1" t="s">
        <v>9</v>
      </c>
      <c r="N56" s="1" t="s">
        <v>9</v>
      </c>
      <c r="X56" s="15"/>
      <c r="Z56" s="14"/>
    </row>
    <row r="57" spans="1:26" x14ac:dyDescent="0.2">
      <c r="A57" s="1" t="s">
        <v>83</v>
      </c>
      <c r="B57" s="2">
        <v>42865</v>
      </c>
      <c r="C57" s="2">
        <f t="shared" si="0"/>
        <v>43230</v>
      </c>
      <c r="D57" s="1">
        <v>2</v>
      </c>
      <c r="E57" s="1">
        <f>VLOOKUP(D57,'Rating Program (Effect. 2017)'!$E$6:$F$10,2,FALSE)</f>
        <v>1.1100000000000001</v>
      </c>
      <c r="F57" s="1">
        <v>247205</v>
      </c>
      <c r="G57" s="1">
        <f t="shared" si="1"/>
        <v>1.2106084936585986</v>
      </c>
      <c r="H57" s="1">
        <v>20</v>
      </c>
      <c r="I57" s="1">
        <f>VLOOKUP(H57, 'Rating Program (Effect. 2017)'!$H$6:$I$141, 2, FALSE)</f>
        <v>1.1599999999999999</v>
      </c>
      <c r="J57" s="1">
        <v>633</v>
      </c>
      <c r="K57" s="1">
        <f>VLOOKUP(J57,'Rating Program (Effect. 2017)'!$K$6:$M$556, 2, FALSE)</f>
        <v>1.1000000000000001</v>
      </c>
      <c r="L57" s="1" t="s">
        <v>9</v>
      </c>
      <c r="M57" s="1" t="s">
        <v>9</v>
      </c>
      <c r="N57" s="1" t="s">
        <v>11</v>
      </c>
      <c r="X57" s="15"/>
      <c r="Z57" s="14"/>
    </row>
    <row r="58" spans="1:26" x14ac:dyDescent="0.2">
      <c r="A58" s="1" t="s">
        <v>84</v>
      </c>
      <c r="B58" s="2">
        <v>42891</v>
      </c>
      <c r="C58" s="2">
        <f t="shared" si="0"/>
        <v>43256</v>
      </c>
      <c r="D58" s="1">
        <v>5</v>
      </c>
      <c r="E58" s="1">
        <f>VLOOKUP(D58,'Rating Program (Effect. 2017)'!$E$6:$F$10,2,FALSE)</f>
        <v>1.2</v>
      </c>
      <c r="F58" s="1">
        <v>133192</v>
      </c>
      <c r="G58" s="1">
        <f t="shared" si="1"/>
        <v>1.1547217714818612</v>
      </c>
      <c r="H58" s="1">
        <v>17</v>
      </c>
      <c r="I58" s="1">
        <f>VLOOKUP(H58, 'Rating Program (Effect. 2017)'!$H$6:$I$141, 2, FALSE)</f>
        <v>1.1299999999999999</v>
      </c>
      <c r="J58" s="1">
        <v>798</v>
      </c>
      <c r="K58" s="1">
        <f>VLOOKUP(J58,'Rating Program (Effect. 2017)'!$K$6:$M$556, 2, FALSE)</f>
        <v>1</v>
      </c>
      <c r="L58" s="1" t="s">
        <v>9</v>
      </c>
      <c r="M58" s="1" t="s">
        <v>9</v>
      </c>
      <c r="N58" s="1" t="s">
        <v>9</v>
      </c>
      <c r="X58" s="15"/>
      <c r="Z58" s="14"/>
    </row>
    <row r="59" spans="1:26" x14ac:dyDescent="0.2">
      <c r="A59" s="1" t="s">
        <v>85</v>
      </c>
      <c r="B59" s="2">
        <v>42811</v>
      </c>
      <c r="C59" s="2">
        <f t="shared" si="0"/>
        <v>43176</v>
      </c>
      <c r="D59" s="1">
        <v>3</v>
      </c>
      <c r="E59" s="1">
        <f>VLOOKUP(D59,'Rating Program (Effect. 2017)'!$E$6:$F$10,2,FALSE)</f>
        <v>0.97</v>
      </c>
      <c r="F59" s="1">
        <v>145541</v>
      </c>
      <c r="G59" s="1">
        <f t="shared" si="1"/>
        <v>1.1422688931242457</v>
      </c>
      <c r="H59" s="1">
        <v>13</v>
      </c>
      <c r="I59" s="1">
        <f>VLOOKUP(H59, 'Rating Program (Effect. 2017)'!$H$6:$I$141, 2, FALSE)</f>
        <v>1.0900000000000001</v>
      </c>
      <c r="J59" s="1">
        <v>877</v>
      </c>
      <c r="K59" s="1">
        <f>VLOOKUP(J59,'Rating Program (Effect. 2017)'!$K$6:$M$556, 2, FALSE)</f>
        <v>0.9</v>
      </c>
      <c r="L59" s="1" t="s">
        <v>9</v>
      </c>
      <c r="M59" s="1" t="s">
        <v>9</v>
      </c>
      <c r="N59" s="1" t="s">
        <v>9</v>
      </c>
      <c r="X59" s="15"/>
      <c r="Z59" s="14"/>
    </row>
    <row r="60" spans="1:26" x14ac:dyDescent="0.2">
      <c r="A60" s="1" t="s">
        <v>87</v>
      </c>
      <c r="B60" s="2">
        <v>42803</v>
      </c>
      <c r="C60" s="2">
        <f t="shared" si="0"/>
        <v>43168</v>
      </c>
      <c r="D60" s="1">
        <v>5</v>
      </c>
      <c r="E60" s="1">
        <f>VLOOKUP(D60,'Rating Program (Effect. 2017)'!$E$6:$F$10,2,FALSE)</f>
        <v>1.2</v>
      </c>
      <c r="F60" s="1">
        <v>172965</v>
      </c>
      <c r="G60" s="1">
        <f t="shared" si="1"/>
        <v>1.1315020735926788</v>
      </c>
      <c r="H60" s="1">
        <v>12</v>
      </c>
      <c r="I60" s="1">
        <f>VLOOKUP(H60, 'Rating Program (Effect. 2017)'!$H$6:$I$141, 2, FALSE)</f>
        <v>1.08</v>
      </c>
      <c r="J60" s="1">
        <v>569</v>
      </c>
      <c r="K60" s="1">
        <f>VLOOKUP(J60,'Rating Program (Effect. 2017)'!$K$6:$M$556, 2, FALSE)</f>
        <v>1.1000000000000001</v>
      </c>
      <c r="L60" s="1" t="s">
        <v>9</v>
      </c>
      <c r="M60" s="1" t="s">
        <v>9</v>
      </c>
      <c r="N60" s="1" t="s">
        <v>9</v>
      </c>
      <c r="X60" s="15"/>
      <c r="Z60" s="14"/>
    </row>
    <row r="61" spans="1:26" x14ac:dyDescent="0.2">
      <c r="A61" s="1" t="s">
        <v>88</v>
      </c>
      <c r="B61" s="2">
        <v>42881</v>
      </c>
      <c r="C61" s="2">
        <f t="shared" si="0"/>
        <v>43246</v>
      </c>
      <c r="D61" s="1">
        <v>3</v>
      </c>
      <c r="E61" s="1">
        <f>VLOOKUP(D61,'Rating Program (Effect. 2017)'!$E$6:$F$10,2,FALSE)</f>
        <v>0.97</v>
      </c>
      <c r="F61" s="1">
        <v>692183</v>
      </c>
      <c r="G61" s="1">
        <f t="shared" si="1"/>
        <v>3.7355795711270741</v>
      </c>
      <c r="H61" s="1">
        <v>16</v>
      </c>
      <c r="I61" s="1">
        <f>VLOOKUP(H61, 'Rating Program (Effect. 2017)'!$H$6:$I$141, 2, FALSE)</f>
        <v>1.1200000000000001</v>
      </c>
      <c r="J61" s="1">
        <v>683</v>
      </c>
      <c r="K61" s="1">
        <f>VLOOKUP(J61,'Rating Program (Effect. 2017)'!$K$6:$M$556, 2, FALSE)</f>
        <v>1</v>
      </c>
      <c r="L61" s="1" t="s">
        <v>11</v>
      </c>
      <c r="M61" s="1" t="s">
        <v>9</v>
      </c>
      <c r="N61" s="1" t="s">
        <v>9</v>
      </c>
      <c r="X61" s="15"/>
      <c r="Z61" s="14"/>
    </row>
    <row r="62" spans="1:26" x14ac:dyDescent="0.2">
      <c r="A62" s="1" t="s">
        <v>89</v>
      </c>
      <c r="B62" s="2">
        <v>42853</v>
      </c>
      <c r="C62" s="2">
        <f t="shared" si="0"/>
        <v>43218</v>
      </c>
      <c r="D62" s="1">
        <v>4</v>
      </c>
      <c r="E62" s="1">
        <f>VLOOKUP(D62,'Rating Program (Effect. 2017)'!$E$6:$F$10,2,FALSE)</f>
        <v>0.94</v>
      </c>
      <c r="F62" s="1">
        <v>424252</v>
      </c>
      <c r="G62" s="1">
        <f t="shared" si="1"/>
        <v>1.9133730355890894</v>
      </c>
      <c r="H62" s="1">
        <v>12</v>
      </c>
      <c r="I62" s="1">
        <f>VLOOKUP(H62, 'Rating Program (Effect. 2017)'!$H$6:$I$141, 2, FALSE)</f>
        <v>1.08</v>
      </c>
      <c r="J62" s="1">
        <v>547</v>
      </c>
      <c r="K62" s="1">
        <f>VLOOKUP(J62,'Rating Program (Effect. 2017)'!$K$6:$M$556, 2, FALSE)</f>
        <v>1.1000000000000001</v>
      </c>
      <c r="L62" s="1" t="s">
        <v>9</v>
      </c>
      <c r="M62" s="1" t="s">
        <v>9</v>
      </c>
      <c r="N62" s="1" t="s">
        <v>9</v>
      </c>
      <c r="X62" s="15"/>
      <c r="Z62" s="14"/>
    </row>
    <row r="63" spans="1:26" x14ac:dyDescent="0.2">
      <c r="A63" s="1" t="s">
        <v>91</v>
      </c>
      <c r="B63" s="2">
        <v>42876</v>
      </c>
      <c r="C63" s="2">
        <f t="shared" si="0"/>
        <v>43241</v>
      </c>
      <c r="D63" s="1">
        <v>5</v>
      </c>
      <c r="E63" s="1">
        <f>VLOOKUP(D63,'Rating Program (Effect. 2017)'!$E$6:$F$10,2,FALSE)</f>
        <v>1.2</v>
      </c>
      <c r="F63" s="1">
        <v>488365</v>
      </c>
      <c r="G63" s="1">
        <f t="shared" si="1"/>
        <v>2.2977651167997286</v>
      </c>
      <c r="H63" s="1">
        <v>8</v>
      </c>
      <c r="I63" s="1">
        <f>VLOOKUP(H63, 'Rating Program (Effect. 2017)'!$H$6:$I$141, 2, FALSE)</f>
        <v>1.02</v>
      </c>
      <c r="J63" s="1">
        <v>900</v>
      </c>
      <c r="K63" s="1">
        <f>VLOOKUP(J63,'Rating Program (Effect. 2017)'!$K$6:$M$556, 2, FALSE)</f>
        <v>0.9</v>
      </c>
      <c r="L63" s="1" t="s">
        <v>11</v>
      </c>
      <c r="M63" s="1" t="s">
        <v>9</v>
      </c>
      <c r="N63" s="1" t="s">
        <v>9</v>
      </c>
      <c r="X63" s="15"/>
      <c r="Z63" s="14"/>
    </row>
    <row r="64" spans="1:26" x14ac:dyDescent="0.2">
      <c r="A64" s="1" t="s">
        <v>92</v>
      </c>
      <c r="B64" s="2">
        <v>42871</v>
      </c>
      <c r="C64" s="2">
        <f t="shared" si="0"/>
        <v>43236</v>
      </c>
      <c r="D64" s="1">
        <v>2</v>
      </c>
      <c r="E64" s="1">
        <f>VLOOKUP(D64,'Rating Program (Effect. 2017)'!$E$6:$F$10,2,FALSE)</f>
        <v>1.1100000000000001</v>
      </c>
      <c r="F64" s="1">
        <v>195840</v>
      </c>
      <c r="G64" s="1">
        <f t="shared" si="1"/>
        <v>1.1396149983129598</v>
      </c>
      <c r="H64" s="1">
        <v>32</v>
      </c>
      <c r="I64" s="1">
        <f>VLOOKUP(H64, 'Rating Program (Effect. 2017)'!$H$6:$I$141, 2, FALSE)</f>
        <v>1.2</v>
      </c>
      <c r="J64" s="1">
        <v>899</v>
      </c>
      <c r="K64" s="1">
        <f>VLOOKUP(J64,'Rating Program (Effect. 2017)'!$K$6:$M$556, 2, FALSE)</f>
        <v>0.9</v>
      </c>
      <c r="L64" s="1" t="s">
        <v>9</v>
      </c>
      <c r="M64" s="1" t="s">
        <v>9</v>
      </c>
      <c r="N64" s="1" t="s">
        <v>9</v>
      </c>
      <c r="X64" s="15"/>
      <c r="Z64" s="14"/>
    </row>
    <row r="65" spans="1:26" x14ac:dyDescent="0.2">
      <c r="A65" s="1" t="s">
        <v>97</v>
      </c>
      <c r="B65" s="2">
        <v>42910</v>
      </c>
      <c r="C65" s="2">
        <f t="shared" si="0"/>
        <v>43275</v>
      </c>
      <c r="D65" s="1">
        <v>5</v>
      </c>
      <c r="E65" s="1">
        <f>VLOOKUP(D65,'Rating Program (Effect. 2017)'!$E$6:$F$10,2,FALSE)</f>
        <v>1.2</v>
      </c>
      <c r="F65" s="1">
        <v>431373</v>
      </c>
      <c r="G65" s="1">
        <f t="shared" si="1"/>
        <v>1.9534049275330783</v>
      </c>
      <c r="H65" s="1">
        <v>51</v>
      </c>
      <c r="I65" s="1">
        <f>VLOOKUP(H65, 'Rating Program (Effect. 2017)'!$H$6:$I$141, 2, FALSE)</f>
        <v>1.2</v>
      </c>
      <c r="J65" s="1">
        <v>794</v>
      </c>
      <c r="K65" s="1">
        <f>VLOOKUP(J65,'Rating Program (Effect. 2017)'!$K$6:$M$556, 2, FALSE)</f>
        <v>1</v>
      </c>
      <c r="L65" s="1" t="s">
        <v>11</v>
      </c>
      <c r="M65" s="1" t="s">
        <v>9</v>
      </c>
      <c r="N65" s="1" t="s">
        <v>9</v>
      </c>
      <c r="X65" s="15"/>
      <c r="Z65" s="14"/>
    </row>
    <row r="66" spans="1:26" x14ac:dyDescent="0.2">
      <c r="A66" s="1" t="s">
        <v>98</v>
      </c>
      <c r="B66" s="2">
        <v>42752</v>
      </c>
      <c r="C66" s="2">
        <f t="shared" si="0"/>
        <v>43117</v>
      </c>
      <c r="D66" s="1">
        <v>5</v>
      </c>
      <c r="E66" s="1">
        <f>VLOOKUP(D66,'Rating Program (Effect. 2017)'!$E$6:$F$10,2,FALSE)</f>
        <v>1.2</v>
      </c>
      <c r="F66" s="1">
        <v>152442</v>
      </c>
      <c r="G66" s="1">
        <f t="shared" si="1"/>
        <v>1.1373939365166512</v>
      </c>
      <c r="H66" s="1">
        <v>7</v>
      </c>
      <c r="I66" s="1">
        <f>VLOOKUP(H66, 'Rating Program (Effect. 2017)'!$H$6:$I$141, 2, FALSE)</f>
        <v>1</v>
      </c>
      <c r="J66" s="1">
        <v>585</v>
      </c>
      <c r="K66" s="1">
        <f>VLOOKUP(J66,'Rating Program (Effect. 2017)'!$K$6:$M$556, 2, FALSE)</f>
        <v>1.1000000000000001</v>
      </c>
      <c r="L66" s="1" t="s">
        <v>11</v>
      </c>
      <c r="M66" s="1" t="s">
        <v>9</v>
      </c>
      <c r="N66" s="1" t="s">
        <v>9</v>
      </c>
      <c r="X66" s="15"/>
      <c r="Z66" s="14"/>
    </row>
    <row r="67" spans="1:26" x14ac:dyDescent="0.2">
      <c r="A67" s="1" t="s">
        <v>99</v>
      </c>
      <c r="B67" s="2">
        <v>42915</v>
      </c>
      <c r="C67" s="2">
        <f t="shared" ref="C67:C130" si="2" xml:space="preserve"> DATE(YEAR(B67) +1,  MONTH(B67), DAY(B67))</f>
        <v>43280</v>
      </c>
      <c r="D67" s="1">
        <v>5</v>
      </c>
      <c r="E67" s="1">
        <f>VLOOKUP(D67,'Rating Program (Effect. 2017)'!$E$6:$F$10,2,FALSE)</f>
        <v>1.2</v>
      </c>
      <c r="F67" s="1">
        <v>460159</v>
      </c>
      <c r="G67" s="1">
        <f t="shared" ref="G67:G130" si="3" xml:space="preserve"> -0.00000000000000001*(F67^3) + 0.00000000002*(F67^2) - 0.000006*(F67) + 1.6227</f>
        <v>2.1223024247020028</v>
      </c>
      <c r="H67" s="1">
        <v>8</v>
      </c>
      <c r="I67" s="1">
        <f>VLOOKUP(H67, 'Rating Program (Effect. 2017)'!$H$6:$I$141, 2, FALSE)</f>
        <v>1.02</v>
      </c>
      <c r="J67" s="1">
        <v>825</v>
      </c>
      <c r="K67" s="1">
        <f>VLOOKUP(J67,'Rating Program (Effect. 2017)'!$K$6:$M$556, 2, FALSE)</f>
        <v>0.9</v>
      </c>
      <c r="L67" s="1" t="s">
        <v>9</v>
      </c>
      <c r="M67" s="1" t="s">
        <v>9</v>
      </c>
      <c r="N67" s="1" t="s">
        <v>9</v>
      </c>
      <c r="X67" s="15"/>
      <c r="Z67" s="14"/>
    </row>
    <row r="68" spans="1:26" x14ac:dyDescent="0.2">
      <c r="A68" s="1" t="s">
        <v>100</v>
      </c>
      <c r="B68" s="2">
        <v>42754</v>
      </c>
      <c r="C68" s="2">
        <f t="shared" si="2"/>
        <v>43119</v>
      </c>
      <c r="D68" s="1">
        <v>4</v>
      </c>
      <c r="E68" s="1">
        <f>VLOOKUP(D68,'Rating Program (Effect. 2017)'!$E$6:$F$10,2,FALSE)</f>
        <v>0.94</v>
      </c>
      <c r="F68" s="1">
        <v>383262</v>
      </c>
      <c r="G68" s="1">
        <f t="shared" si="3"/>
        <v>1.6979505784405924</v>
      </c>
      <c r="H68" s="1">
        <v>21</v>
      </c>
      <c r="I68" s="1">
        <f>VLOOKUP(H68, 'Rating Program (Effect. 2017)'!$H$6:$I$141, 2, FALSE)</f>
        <v>1.18</v>
      </c>
      <c r="J68" s="1">
        <v>784</v>
      </c>
      <c r="K68" s="1">
        <f>VLOOKUP(J68,'Rating Program (Effect. 2017)'!$K$6:$M$556, 2, FALSE)</f>
        <v>1</v>
      </c>
      <c r="L68" s="1" t="s">
        <v>9</v>
      </c>
      <c r="M68" s="1" t="s">
        <v>9</v>
      </c>
      <c r="N68" s="1" t="s">
        <v>9</v>
      </c>
      <c r="X68" s="15"/>
      <c r="Z68" s="14"/>
    </row>
    <row r="69" spans="1:26" x14ac:dyDescent="0.2">
      <c r="A69" s="1" t="s">
        <v>103</v>
      </c>
      <c r="B69" s="2">
        <v>42841</v>
      </c>
      <c r="C69" s="2">
        <f t="shared" si="2"/>
        <v>43206</v>
      </c>
      <c r="D69" s="1">
        <v>2</v>
      </c>
      <c r="E69" s="1">
        <f>VLOOKUP(D69,'Rating Program (Effect. 2017)'!$E$6:$F$10,2,FALSE)</f>
        <v>1.1100000000000001</v>
      </c>
      <c r="F69" s="1">
        <v>406022</v>
      </c>
      <c r="G69" s="1">
        <f t="shared" si="3"/>
        <v>1.8143023320247731</v>
      </c>
      <c r="H69" s="1">
        <v>12</v>
      </c>
      <c r="I69" s="1">
        <f>VLOOKUP(H69, 'Rating Program (Effect. 2017)'!$H$6:$I$141, 2, FALSE)</f>
        <v>1.08</v>
      </c>
      <c r="J69" s="1">
        <v>846</v>
      </c>
      <c r="K69" s="1">
        <f>VLOOKUP(J69,'Rating Program (Effect. 2017)'!$K$6:$M$556, 2, FALSE)</f>
        <v>0.9</v>
      </c>
      <c r="L69" s="1" t="s">
        <v>9</v>
      </c>
      <c r="M69" s="1" t="s">
        <v>9</v>
      </c>
      <c r="N69" s="1" t="s">
        <v>9</v>
      </c>
      <c r="X69" s="15"/>
      <c r="Z69" s="14"/>
    </row>
    <row r="70" spans="1:26" x14ac:dyDescent="0.2">
      <c r="A70" s="1" t="s">
        <v>105</v>
      </c>
      <c r="B70" s="2">
        <v>42852</v>
      </c>
      <c r="C70" s="2">
        <f t="shared" si="2"/>
        <v>43217</v>
      </c>
      <c r="D70" s="1">
        <v>3</v>
      </c>
      <c r="E70" s="1">
        <f>VLOOKUP(D70,'Rating Program (Effect. 2017)'!$E$6:$F$10,2,FALSE)</f>
        <v>0.97</v>
      </c>
      <c r="F70" s="1">
        <v>336517</v>
      </c>
      <c r="G70" s="1">
        <f t="shared" si="3"/>
        <v>1.4873875531649958</v>
      </c>
      <c r="H70" s="1">
        <v>14</v>
      </c>
      <c r="I70" s="1">
        <f>VLOOKUP(H70, 'Rating Program (Effect. 2017)'!$H$6:$I$141, 2, FALSE)</f>
        <v>1.1000000000000001</v>
      </c>
      <c r="J70" s="1">
        <v>667</v>
      </c>
      <c r="K70" s="1">
        <f>VLOOKUP(J70,'Rating Program (Effect. 2017)'!$K$6:$M$556, 2, FALSE)</f>
        <v>1</v>
      </c>
      <c r="L70" s="1" t="s">
        <v>9</v>
      </c>
      <c r="M70" s="1" t="s">
        <v>9</v>
      </c>
      <c r="N70" s="1" t="s">
        <v>9</v>
      </c>
      <c r="X70" s="15"/>
      <c r="Z70" s="14"/>
    </row>
    <row r="71" spans="1:26" x14ac:dyDescent="0.2">
      <c r="A71" s="1" t="s">
        <v>106</v>
      </c>
      <c r="B71" s="2">
        <v>42871</v>
      </c>
      <c r="C71" s="2">
        <f t="shared" si="2"/>
        <v>43236</v>
      </c>
      <c r="D71" s="1">
        <v>1</v>
      </c>
      <c r="E71" s="1">
        <f>VLOOKUP(D71,'Rating Program (Effect. 2017)'!$E$6:$F$10,2,FALSE)</f>
        <v>1.05</v>
      </c>
      <c r="F71" s="1">
        <v>375710</v>
      </c>
      <c r="G71" s="1">
        <f t="shared" si="3"/>
        <v>1.6612553447958898</v>
      </c>
      <c r="H71" s="1">
        <v>20</v>
      </c>
      <c r="I71" s="1">
        <f>VLOOKUP(H71, 'Rating Program (Effect. 2017)'!$H$6:$I$141, 2, FALSE)</f>
        <v>1.1599999999999999</v>
      </c>
      <c r="J71" s="1">
        <v>928</v>
      </c>
      <c r="K71" s="1">
        <f>VLOOKUP(J71,'Rating Program (Effect. 2017)'!$K$6:$M$556, 2, FALSE)</f>
        <v>0.9</v>
      </c>
      <c r="L71" s="1" t="s">
        <v>9</v>
      </c>
      <c r="M71" s="1" t="s">
        <v>9</v>
      </c>
      <c r="N71" s="1" t="s">
        <v>9</v>
      </c>
      <c r="X71" s="15"/>
      <c r="Z71" s="14"/>
    </row>
    <row r="72" spans="1:26" x14ac:dyDescent="0.2">
      <c r="A72" s="1" t="s">
        <v>112</v>
      </c>
      <c r="B72" s="2">
        <v>42863</v>
      </c>
      <c r="C72" s="2">
        <f t="shared" si="2"/>
        <v>43228</v>
      </c>
      <c r="D72" s="1">
        <v>2</v>
      </c>
      <c r="E72" s="1">
        <f>VLOOKUP(D72,'Rating Program (Effect. 2017)'!$E$6:$F$10,2,FALSE)</f>
        <v>1.1100000000000001</v>
      </c>
      <c r="F72" s="1">
        <v>355175</v>
      </c>
      <c r="G72" s="1">
        <f t="shared" si="3"/>
        <v>1.5665849050401559</v>
      </c>
      <c r="H72" s="1">
        <v>12</v>
      </c>
      <c r="I72" s="1">
        <f>VLOOKUP(H72, 'Rating Program (Effect. 2017)'!$H$6:$I$141, 2, FALSE)</f>
        <v>1.08</v>
      </c>
      <c r="J72" s="1">
        <v>814</v>
      </c>
      <c r="K72" s="1">
        <f>VLOOKUP(J72,'Rating Program (Effect. 2017)'!$K$6:$M$556, 2, FALSE)</f>
        <v>0.9</v>
      </c>
      <c r="L72" s="1" t="s">
        <v>9</v>
      </c>
      <c r="M72" s="1" t="s">
        <v>9</v>
      </c>
      <c r="N72" s="1" t="s">
        <v>11</v>
      </c>
      <c r="X72" s="15"/>
      <c r="Z72" s="14"/>
    </row>
    <row r="73" spans="1:26" x14ac:dyDescent="0.2">
      <c r="A73" s="1" t="s">
        <v>113</v>
      </c>
      <c r="B73" s="2">
        <v>42800</v>
      </c>
      <c r="C73" s="2">
        <f t="shared" si="2"/>
        <v>43165</v>
      </c>
      <c r="D73" s="1">
        <v>3</v>
      </c>
      <c r="E73" s="1">
        <f>VLOOKUP(D73,'Rating Program (Effect. 2017)'!$E$6:$F$10,2,FALSE)</f>
        <v>0.97</v>
      </c>
      <c r="F73" s="1">
        <v>467865</v>
      </c>
      <c r="G73" s="1">
        <f t="shared" si="3"/>
        <v>2.1693176358456037</v>
      </c>
      <c r="H73" s="1">
        <v>10</v>
      </c>
      <c r="I73" s="1">
        <f>VLOOKUP(H73, 'Rating Program (Effect. 2017)'!$H$6:$I$141, 2, FALSE)</f>
        <v>1.06</v>
      </c>
      <c r="J73" s="1">
        <v>863</v>
      </c>
      <c r="K73" s="1">
        <f>VLOOKUP(J73,'Rating Program (Effect. 2017)'!$K$6:$M$556, 2, FALSE)</f>
        <v>0.9</v>
      </c>
      <c r="L73" s="1" t="s">
        <v>9</v>
      </c>
      <c r="M73" s="1" t="s">
        <v>9</v>
      </c>
      <c r="N73" s="1" t="s">
        <v>9</v>
      </c>
      <c r="X73" s="15"/>
      <c r="Z73" s="14"/>
    </row>
    <row r="74" spans="1:26" x14ac:dyDescent="0.2">
      <c r="A74" s="1" t="s">
        <v>115</v>
      </c>
      <c r="B74" s="2">
        <v>42896</v>
      </c>
      <c r="C74" s="2">
        <f t="shared" si="2"/>
        <v>43261</v>
      </c>
      <c r="D74" s="1">
        <v>3</v>
      </c>
      <c r="E74" s="1">
        <f>VLOOKUP(D74,'Rating Program (Effect. 2017)'!$E$6:$F$10,2,FALSE)</f>
        <v>0.97</v>
      </c>
      <c r="F74" s="1">
        <v>412374</v>
      </c>
      <c r="G74" s="1">
        <f t="shared" si="3"/>
        <v>1.8482507804495034</v>
      </c>
      <c r="H74" s="1">
        <v>19</v>
      </c>
      <c r="I74" s="1">
        <f>VLOOKUP(H74, 'Rating Program (Effect. 2017)'!$H$6:$I$141, 2, FALSE)</f>
        <v>1.1499999999999999</v>
      </c>
      <c r="J74" s="1">
        <v>597</v>
      </c>
      <c r="K74" s="1">
        <f>VLOOKUP(J74,'Rating Program (Effect. 2017)'!$K$6:$M$556, 2, FALSE)</f>
        <v>1.1000000000000001</v>
      </c>
      <c r="L74" s="1" t="s">
        <v>9</v>
      </c>
      <c r="M74" s="1" t="s">
        <v>9</v>
      </c>
      <c r="N74" s="1" t="s">
        <v>9</v>
      </c>
      <c r="X74" s="15"/>
      <c r="Z74" s="14"/>
    </row>
    <row r="75" spans="1:26" x14ac:dyDescent="0.2">
      <c r="A75" s="1" t="s">
        <v>117</v>
      </c>
      <c r="B75" s="2">
        <v>42756</v>
      </c>
      <c r="C75" s="2">
        <f t="shared" si="2"/>
        <v>43121</v>
      </c>
      <c r="D75" s="1">
        <v>3</v>
      </c>
      <c r="E75" s="1">
        <f>VLOOKUP(D75,'Rating Program (Effect. 2017)'!$E$6:$F$10,2,FALSE)</f>
        <v>0.97</v>
      </c>
      <c r="F75" s="1">
        <v>126198</v>
      </c>
      <c r="G75" s="1">
        <f t="shared" si="3"/>
        <v>1.1639324923712562</v>
      </c>
      <c r="H75" s="1">
        <v>2</v>
      </c>
      <c r="I75" s="1">
        <f>VLOOKUP(H75, 'Rating Program (Effect. 2017)'!$H$6:$I$141, 2, FALSE)</f>
        <v>0.8</v>
      </c>
      <c r="J75" s="1">
        <v>923</v>
      </c>
      <c r="K75" s="1">
        <f>VLOOKUP(J75,'Rating Program (Effect. 2017)'!$K$6:$M$556, 2, FALSE)</f>
        <v>0.9</v>
      </c>
      <c r="L75" s="1" t="s">
        <v>11</v>
      </c>
      <c r="M75" s="1" t="s">
        <v>9</v>
      </c>
      <c r="N75" s="1" t="s">
        <v>11</v>
      </c>
      <c r="X75" s="15"/>
      <c r="Z75" s="14"/>
    </row>
    <row r="76" spans="1:26" x14ac:dyDescent="0.2">
      <c r="A76" s="1" t="s">
        <v>118</v>
      </c>
      <c r="B76" s="2">
        <v>42858</v>
      </c>
      <c r="C76" s="2">
        <f t="shared" si="2"/>
        <v>43223</v>
      </c>
      <c r="D76" s="1">
        <v>5</v>
      </c>
      <c r="E76" s="1">
        <f>VLOOKUP(D76,'Rating Program (Effect. 2017)'!$E$6:$F$10,2,FALSE)</f>
        <v>1.2</v>
      </c>
      <c r="F76" s="1">
        <v>239010</v>
      </c>
      <c r="G76" s="1">
        <f t="shared" si="3"/>
        <v>1.19461927498299</v>
      </c>
      <c r="H76" s="1">
        <v>22</v>
      </c>
      <c r="I76" s="1">
        <f>VLOOKUP(H76, 'Rating Program (Effect. 2017)'!$H$6:$I$141, 2, FALSE)</f>
        <v>1.18</v>
      </c>
      <c r="J76" s="1">
        <v>583</v>
      </c>
      <c r="K76" s="1">
        <f>VLOOKUP(J76,'Rating Program (Effect. 2017)'!$K$6:$M$556, 2, FALSE)</f>
        <v>1.1000000000000001</v>
      </c>
      <c r="L76" s="1" t="s">
        <v>9</v>
      </c>
      <c r="M76" s="1" t="s">
        <v>9</v>
      </c>
      <c r="N76" s="1" t="s">
        <v>9</v>
      </c>
      <c r="X76" s="15"/>
      <c r="Z76" s="14"/>
    </row>
    <row r="77" spans="1:26" x14ac:dyDescent="0.2">
      <c r="A77" s="1" t="s">
        <v>119</v>
      </c>
      <c r="B77" s="2">
        <v>42783</v>
      </c>
      <c r="C77" s="2">
        <f t="shared" si="2"/>
        <v>43148</v>
      </c>
      <c r="D77" s="1">
        <v>5</v>
      </c>
      <c r="E77" s="1">
        <f>VLOOKUP(D77,'Rating Program (Effect. 2017)'!$E$6:$F$10,2,FALSE)</f>
        <v>1.2</v>
      </c>
      <c r="F77" s="1">
        <v>140601</v>
      </c>
      <c r="G77" s="1">
        <f t="shared" si="3"/>
        <v>1.1466719168049821</v>
      </c>
      <c r="H77" s="1">
        <v>16</v>
      </c>
      <c r="I77" s="1">
        <f>VLOOKUP(H77, 'Rating Program (Effect. 2017)'!$H$6:$I$141, 2, FALSE)</f>
        <v>1.1200000000000001</v>
      </c>
      <c r="J77" s="1">
        <v>783</v>
      </c>
      <c r="K77" s="1">
        <f>VLOOKUP(J77,'Rating Program (Effect. 2017)'!$K$6:$M$556, 2, FALSE)</f>
        <v>1</v>
      </c>
      <c r="L77" s="1" t="s">
        <v>11</v>
      </c>
      <c r="M77" s="1" t="s">
        <v>9</v>
      </c>
      <c r="N77" s="1" t="s">
        <v>11</v>
      </c>
      <c r="X77" s="15"/>
      <c r="Z77" s="14"/>
    </row>
    <row r="78" spans="1:26" x14ac:dyDescent="0.2">
      <c r="A78" s="1" t="s">
        <v>120</v>
      </c>
      <c r="B78" s="2">
        <v>42760</v>
      </c>
      <c r="C78" s="2">
        <f t="shared" si="2"/>
        <v>43125</v>
      </c>
      <c r="D78" s="1">
        <v>4</v>
      </c>
      <c r="E78" s="1">
        <f>VLOOKUP(D78,'Rating Program (Effect. 2017)'!$E$6:$F$10,2,FALSE)</f>
        <v>0.94</v>
      </c>
      <c r="F78" s="1">
        <v>238299</v>
      </c>
      <c r="G78" s="1">
        <f t="shared" si="3"/>
        <v>1.1933128127495509</v>
      </c>
      <c r="H78" s="1">
        <v>13</v>
      </c>
      <c r="I78" s="1">
        <f>VLOOKUP(H78, 'Rating Program (Effect. 2017)'!$H$6:$I$141, 2, FALSE)</f>
        <v>1.0900000000000001</v>
      </c>
      <c r="J78" s="1">
        <v>804</v>
      </c>
      <c r="K78" s="1">
        <f>VLOOKUP(J78,'Rating Program (Effect. 2017)'!$K$6:$M$556, 2, FALSE)</f>
        <v>0.9</v>
      </c>
      <c r="L78" s="1" t="s">
        <v>9</v>
      </c>
      <c r="M78" s="1" t="s">
        <v>9</v>
      </c>
      <c r="N78" s="1" t="s">
        <v>11</v>
      </c>
      <c r="X78" s="15"/>
      <c r="Z78" s="14"/>
    </row>
    <row r="79" spans="1:26" x14ac:dyDescent="0.2">
      <c r="A79" s="1" t="s">
        <v>121</v>
      </c>
      <c r="B79" s="2">
        <v>42855</v>
      </c>
      <c r="C79" s="2">
        <f t="shared" si="2"/>
        <v>43220</v>
      </c>
      <c r="D79" s="1">
        <v>5</v>
      </c>
      <c r="E79" s="1">
        <f>VLOOKUP(D79,'Rating Program (Effect. 2017)'!$E$6:$F$10,2,FALSE)</f>
        <v>1.2</v>
      </c>
      <c r="F79" s="1">
        <v>296586</v>
      </c>
      <c r="G79" s="1">
        <f t="shared" si="3"/>
        <v>1.3415624072712193</v>
      </c>
      <c r="H79" s="1">
        <v>6</v>
      </c>
      <c r="I79" s="1">
        <f>VLOOKUP(H79, 'Rating Program (Effect. 2017)'!$H$6:$I$141, 2, FALSE)</f>
        <v>0.96</v>
      </c>
      <c r="J79" s="1">
        <v>739</v>
      </c>
      <c r="K79" s="1">
        <f>VLOOKUP(J79,'Rating Program (Effect. 2017)'!$K$6:$M$556, 2, FALSE)</f>
        <v>1</v>
      </c>
      <c r="L79" s="1" t="s">
        <v>9</v>
      </c>
      <c r="M79" s="1" t="s">
        <v>9</v>
      </c>
      <c r="N79" s="1" t="s">
        <v>9</v>
      </c>
      <c r="X79" s="15"/>
      <c r="Z79" s="14"/>
    </row>
    <row r="80" spans="1:26" x14ac:dyDescent="0.2">
      <c r="A80" s="1" t="s">
        <v>122</v>
      </c>
      <c r="B80" s="2">
        <v>42762</v>
      </c>
      <c r="C80" s="2">
        <f t="shared" si="2"/>
        <v>43127</v>
      </c>
      <c r="D80" s="1">
        <v>3</v>
      </c>
      <c r="E80" s="1">
        <f>VLOOKUP(D80,'Rating Program (Effect. 2017)'!$E$6:$F$10,2,FALSE)</f>
        <v>0.97</v>
      </c>
      <c r="F80" s="1">
        <v>336308</v>
      </c>
      <c r="G80" s="1">
        <f t="shared" si="3"/>
        <v>1.486538741718699</v>
      </c>
      <c r="H80" s="1">
        <v>2</v>
      </c>
      <c r="I80" s="1">
        <f>VLOOKUP(H80, 'Rating Program (Effect. 2017)'!$H$6:$I$141, 2, FALSE)</f>
        <v>0.8</v>
      </c>
      <c r="J80" s="1">
        <v>725</v>
      </c>
      <c r="K80" s="1">
        <f>VLOOKUP(J80,'Rating Program (Effect. 2017)'!$K$6:$M$556, 2, FALSE)</f>
        <v>1</v>
      </c>
      <c r="L80" s="1" t="s">
        <v>9</v>
      </c>
      <c r="M80" s="1" t="s">
        <v>9</v>
      </c>
      <c r="N80" s="1" t="s">
        <v>9</v>
      </c>
      <c r="X80" s="15"/>
      <c r="Z80" s="14"/>
    </row>
    <row r="81" spans="1:26" x14ac:dyDescent="0.2">
      <c r="A81" s="1" t="s">
        <v>123</v>
      </c>
      <c r="B81" s="2">
        <v>42884</v>
      </c>
      <c r="C81" s="2">
        <f t="shared" si="2"/>
        <v>43249</v>
      </c>
      <c r="D81" s="1">
        <v>5</v>
      </c>
      <c r="E81" s="1">
        <f>VLOOKUP(D81,'Rating Program (Effect. 2017)'!$E$6:$F$10,2,FALSE)</f>
        <v>1.2</v>
      </c>
      <c r="F81" s="1">
        <v>370540</v>
      </c>
      <c r="G81" s="1">
        <f t="shared" si="3"/>
        <v>1.6367068136653597</v>
      </c>
      <c r="H81" s="1">
        <v>8</v>
      </c>
      <c r="I81" s="1">
        <f>VLOOKUP(H81, 'Rating Program (Effect. 2017)'!$H$6:$I$141, 2, FALSE)</f>
        <v>1.02</v>
      </c>
      <c r="J81" s="1">
        <v>912</v>
      </c>
      <c r="K81" s="1">
        <f>VLOOKUP(J81,'Rating Program (Effect. 2017)'!$K$6:$M$556, 2, FALSE)</f>
        <v>0.9</v>
      </c>
      <c r="L81" s="1" t="s">
        <v>11</v>
      </c>
      <c r="M81" s="1" t="s">
        <v>9</v>
      </c>
      <c r="N81" s="1" t="s">
        <v>11</v>
      </c>
      <c r="X81" s="15"/>
      <c r="Z81" s="14"/>
    </row>
    <row r="82" spans="1:26" x14ac:dyDescent="0.2">
      <c r="A82" s="1" t="s">
        <v>124</v>
      </c>
      <c r="B82" s="2">
        <v>42853</v>
      </c>
      <c r="C82" s="2">
        <f t="shared" si="2"/>
        <v>43218</v>
      </c>
      <c r="D82" s="1">
        <v>2</v>
      </c>
      <c r="E82" s="1">
        <f>VLOOKUP(D82,'Rating Program (Effect. 2017)'!$E$6:$F$10,2,FALSE)</f>
        <v>1.1100000000000001</v>
      </c>
      <c r="F82" s="1">
        <v>437486</v>
      </c>
      <c r="G82" s="1">
        <f t="shared" si="3"/>
        <v>1.9883420482225271</v>
      </c>
      <c r="H82" s="1">
        <v>16</v>
      </c>
      <c r="I82" s="1">
        <f>VLOOKUP(H82, 'Rating Program (Effect. 2017)'!$H$6:$I$141, 2, FALSE)</f>
        <v>1.1200000000000001</v>
      </c>
      <c r="J82" s="1">
        <v>520</v>
      </c>
      <c r="K82" s="1">
        <f>VLOOKUP(J82,'Rating Program (Effect. 2017)'!$K$6:$M$556, 2, FALSE)</f>
        <v>1.1000000000000001</v>
      </c>
      <c r="L82" s="1" t="s">
        <v>9</v>
      </c>
      <c r="M82" s="1" t="s">
        <v>9</v>
      </c>
      <c r="N82" s="1" t="s">
        <v>9</v>
      </c>
      <c r="X82" s="15"/>
      <c r="Z82" s="14"/>
    </row>
    <row r="83" spans="1:26" x14ac:dyDescent="0.2">
      <c r="A83" s="1" t="s">
        <v>125</v>
      </c>
      <c r="B83" s="2">
        <v>42898</v>
      </c>
      <c r="C83" s="2">
        <f t="shared" si="2"/>
        <v>43263</v>
      </c>
      <c r="D83" s="1">
        <v>5</v>
      </c>
      <c r="E83" s="1">
        <f>VLOOKUP(D83,'Rating Program (Effect. 2017)'!$E$6:$F$10,2,FALSE)</f>
        <v>1.2</v>
      </c>
      <c r="F83" s="1">
        <v>368557</v>
      </c>
      <c r="G83" s="1">
        <f t="shared" si="3"/>
        <v>1.6274165630629529</v>
      </c>
      <c r="H83" s="1">
        <v>5</v>
      </c>
      <c r="I83" s="1">
        <f>VLOOKUP(H83, 'Rating Program (Effect. 2017)'!$H$6:$I$141, 2, FALSE)</f>
        <v>0.92</v>
      </c>
      <c r="J83" s="1">
        <v>505</v>
      </c>
      <c r="K83" s="1">
        <f>VLOOKUP(J83,'Rating Program (Effect. 2017)'!$K$6:$M$556, 2, FALSE)</f>
        <v>1.1000000000000001</v>
      </c>
      <c r="L83" s="1" t="s">
        <v>9</v>
      </c>
      <c r="M83" s="1" t="s">
        <v>9</v>
      </c>
      <c r="N83" s="1" t="s">
        <v>9</v>
      </c>
      <c r="X83" s="15"/>
      <c r="Z83" s="14"/>
    </row>
    <row r="84" spans="1:26" x14ac:dyDescent="0.2">
      <c r="A84" s="1" t="s">
        <v>126</v>
      </c>
      <c r="B84" s="2">
        <v>42829</v>
      </c>
      <c r="C84" s="2">
        <f t="shared" si="2"/>
        <v>43194</v>
      </c>
      <c r="D84" s="1">
        <v>1</v>
      </c>
      <c r="E84" s="1">
        <f>VLOOKUP(D84,'Rating Program (Effect. 2017)'!$E$6:$F$10,2,FALSE)</f>
        <v>1.05</v>
      </c>
      <c r="F84" s="1">
        <v>249659</v>
      </c>
      <c r="G84" s="1">
        <f t="shared" si="3"/>
        <v>1.2157268289090182</v>
      </c>
      <c r="H84" s="1">
        <v>1</v>
      </c>
      <c r="I84" s="1">
        <f>VLOOKUP(H84, 'Rating Program (Effect. 2017)'!$H$6:$I$141, 2, FALSE)</f>
        <v>0.76</v>
      </c>
      <c r="J84" s="1">
        <v>828</v>
      </c>
      <c r="K84" s="1">
        <f>VLOOKUP(J84,'Rating Program (Effect. 2017)'!$K$6:$M$556, 2, FALSE)</f>
        <v>0.9</v>
      </c>
      <c r="L84" s="1" t="s">
        <v>9</v>
      </c>
      <c r="M84" s="1" t="s">
        <v>9</v>
      </c>
      <c r="N84" s="1" t="s">
        <v>9</v>
      </c>
      <c r="X84" s="15"/>
      <c r="Z84" s="14"/>
    </row>
    <row r="85" spans="1:26" x14ac:dyDescent="0.2">
      <c r="A85" s="1" t="s">
        <v>128</v>
      </c>
      <c r="B85" s="2">
        <v>42888</v>
      </c>
      <c r="C85" s="2">
        <f t="shared" si="2"/>
        <v>43253</v>
      </c>
      <c r="D85" s="1">
        <v>1</v>
      </c>
      <c r="E85" s="1">
        <f>VLOOKUP(D85,'Rating Program (Effect. 2017)'!$E$6:$F$10,2,FALSE)</f>
        <v>1.05</v>
      </c>
      <c r="F85" s="1">
        <v>160497</v>
      </c>
      <c r="G85" s="1">
        <f t="shared" si="3"/>
        <v>1.1335608573091651</v>
      </c>
      <c r="H85" s="1">
        <v>6</v>
      </c>
      <c r="I85" s="1">
        <f>VLOOKUP(H85, 'Rating Program (Effect. 2017)'!$H$6:$I$141, 2, FALSE)</f>
        <v>0.96</v>
      </c>
      <c r="J85" s="1">
        <v>590</v>
      </c>
      <c r="K85" s="1">
        <f>VLOOKUP(J85,'Rating Program (Effect. 2017)'!$K$6:$M$556, 2, FALSE)</f>
        <v>1.1000000000000001</v>
      </c>
      <c r="L85" s="1" t="s">
        <v>9</v>
      </c>
      <c r="M85" s="1" t="s">
        <v>9</v>
      </c>
      <c r="N85" s="1" t="s">
        <v>9</v>
      </c>
      <c r="X85" s="15"/>
      <c r="Z85" s="14"/>
    </row>
    <row r="86" spans="1:26" x14ac:dyDescent="0.2">
      <c r="A86" s="1" t="s">
        <v>129</v>
      </c>
      <c r="B86" s="2">
        <v>42912</v>
      </c>
      <c r="C86" s="2">
        <f t="shared" si="2"/>
        <v>43277</v>
      </c>
      <c r="D86" s="1">
        <v>3</v>
      </c>
      <c r="E86" s="1">
        <f>VLOOKUP(D86,'Rating Program (Effect. 2017)'!$E$6:$F$10,2,FALSE)</f>
        <v>0.97</v>
      </c>
      <c r="F86" s="1">
        <v>423194</v>
      </c>
      <c r="G86" s="1">
        <f t="shared" si="3"/>
        <v>1.9074877182661463</v>
      </c>
      <c r="H86" s="1">
        <v>5</v>
      </c>
      <c r="I86" s="1">
        <f>VLOOKUP(H86, 'Rating Program (Effect. 2017)'!$H$6:$I$141, 2, FALSE)</f>
        <v>0.92</v>
      </c>
      <c r="J86" s="1">
        <v>502</v>
      </c>
      <c r="K86" s="1">
        <f>VLOOKUP(J86,'Rating Program (Effect. 2017)'!$K$6:$M$556, 2, FALSE)</f>
        <v>1.1000000000000001</v>
      </c>
      <c r="L86" s="1" t="s">
        <v>9</v>
      </c>
      <c r="M86" s="1" t="s">
        <v>9</v>
      </c>
      <c r="N86" s="1" t="s">
        <v>9</v>
      </c>
      <c r="X86" s="15"/>
      <c r="Z86" s="14"/>
    </row>
    <row r="87" spans="1:26" x14ac:dyDescent="0.2">
      <c r="A87" s="1" t="s">
        <v>131</v>
      </c>
      <c r="B87" s="2">
        <v>42766</v>
      </c>
      <c r="C87" s="2">
        <f t="shared" si="2"/>
        <v>43131</v>
      </c>
      <c r="D87" s="1">
        <v>4</v>
      </c>
      <c r="E87" s="1">
        <f>VLOOKUP(D87,'Rating Program (Effect. 2017)'!$E$6:$F$10,2,FALSE)</f>
        <v>0.94</v>
      </c>
      <c r="F87" s="1">
        <v>725430</v>
      </c>
      <c r="G87" s="1">
        <f t="shared" si="3"/>
        <v>3.9775278631299305</v>
      </c>
      <c r="H87" s="1">
        <v>8</v>
      </c>
      <c r="I87" s="1">
        <f>VLOOKUP(H87, 'Rating Program (Effect. 2017)'!$H$6:$I$141, 2, FALSE)</f>
        <v>1.02</v>
      </c>
      <c r="J87" s="1">
        <v>547</v>
      </c>
      <c r="K87" s="1">
        <f>VLOOKUP(J87,'Rating Program (Effect. 2017)'!$K$6:$M$556, 2, FALSE)</f>
        <v>1.1000000000000001</v>
      </c>
      <c r="L87" s="1" t="s">
        <v>9</v>
      </c>
      <c r="M87" s="1" t="s">
        <v>9</v>
      </c>
      <c r="N87" s="1" t="s">
        <v>11</v>
      </c>
      <c r="X87" s="15"/>
      <c r="Z87" s="14"/>
    </row>
    <row r="88" spans="1:26" x14ac:dyDescent="0.2">
      <c r="A88" s="1" t="s">
        <v>132</v>
      </c>
      <c r="B88" s="2">
        <v>42829</v>
      </c>
      <c r="C88" s="2">
        <f t="shared" si="2"/>
        <v>43194</v>
      </c>
      <c r="D88" s="1">
        <v>3</v>
      </c>
      <c r="E88" s="1">
        <f>VLOOKUP(D88,'Rating Program (Effect. 2017)'!$E$6:$F$10,2,FALSE)</f>
        <v>0.97</v>
      </c>
      <c r="F88" s="1">
        <v>192883</v>
      </c>
      <c r="G88" s="1">
        <f t="shared" si="3"/>
        <v>1.1377191285267063</v>
      </c>
      <c r="H88" s="1">
        <v>30</v>
      </c>
      <c r="I88" s="1">
        <f>VLOOKUP(H88, 'Rating Program (Effect. 2017)'!$H$6:$I$141, 2, FALSE)</f>
        <v>1.2</v>
      </c>
      <c r="J88" s="1">
        <v>815</v>
      </c>
      <c r="K88" s="1">
        <f>VLOOKUP(J88,'Rating Program (Effect. 2017)'!$K$6:$M$556, 2, FALSE)</f>
        <v>0.9</v>
      </c>
      <c r="L88" s="1" t="s">
        <v>9</v>
      </c>
      <c r="M88" s="1" t="s">
        <v>9</v>
      </c>
      <c r="N88" s="1" t="s">
        <v>9</v>
      </c>
      <c r="X88" s="15"/>
      <c r="Z88" s="14"/>
    </row>
    <row r="89" spans="1:26" x14ac:dyDescent="0.2">
      <c r="A89" s="1" t="s">
        <v>134</v>
      </c>
      <c r="B89" s="2">
        <v>42833</v>
      </c>
      <c r="C89" s="2">
        <f t="shared" si="2"/>
        <v>43198</v>
      </c>
      <c r="D89" s="1">
        <v>3</v>
      </c>
      <c r="E89" s="1">
        <f>VLOOKUP(D89,'Rating Program (Effect. 2017)'!$E$6:$F$10,2,FALSE)</f>
        <v>0.97</v>
      </c>
      <c r="F89" s="1">
        <v>322011</v>
      </c>
      <c r="G89" s="1">
        <f t="shared" si="3"/>
        <v>1.4305589855311263</v>
      </c>
      <c r="H89" s="1">
        <v>17</v>
      </c>
      <c r="I89" s="1">
        <f>VLOOKUP(H89, 'Rating Program (Effect. 2017)'!$H$6:$I$141, 2, FALSE)</f>
        <v>1.1299999999999999</v>
      </c>
      <c r="J89" s="1">
        <v>594</v>
      </c>
      <c r="K89" s="1">
        <f>VLOOKUP(J89,'Rating Program (Effect. 2017)'!$K$6:$M$556, 2, FALSE)</f>
        <v>1.1000000000000001</v>
      </c>
      <c r="L89" s="1" t="s">
        <v>9</v>
      </c>
      <c r="M89" s="1" t="s">
        <v>9</v>
      </c>
      <c r="N89" s="1" t="s">
        <v>9</v>
      </c>
      <c r="X89" s="15"/>
      <c r="Z89" s="14"/>
    </row>
    <row r="90" spans="1:26" x14ac:dyDescent="0.2">
      <c r="A90" s="1" t="s">
        <v>135</v>
      </c>
      <c r="B90" s="2">
        <v>42749</v>
      </c>
      <c r="C90" s="2">
        <f t="shared" si="2"/>
        <v>43114</v>
      </c>
      <c r="D90" s="1">
        <v>5</v>
      </c>
      <c r="E90" s="1">
        <f>VLOOKUP(D90,'Rating Program (Effect. 2017)'!$E$6:$F$10,2,FALSE)</f>
        <v>1.2</v>
      </c>
      <c r="F90" s="1">
        <v>257750</v>
      </c>
      <c r="G90" s="1">
        <f t="shared" si="3"/>
        <v>1.2336648764062499</v>
      </c>
      <c r="H90" s="1">
        <v>19</v>
      </c>
      <c r="I90" s="1">
        <f>VLOOKUP(H90, 'Rating Program (Effect. 2017)'!$H$6:$I$141, 2, FALSE)</f>
        <v>1.1499999999999999</v>
      </c>
      <c r="J90" s="1">
        <v>917</v>
      </c>
      <c r="K90" s="1">
        <f>VLOOKUP(J90,'Rating Program (Effect. 2017)'!$K$6:$M$556, 2, FALSE)</f>
        <v>0.9</v>
      </c>
      <c r="L90" s="1" t="s">
        <v>9</v>
      </c>
      <c r="M90" s="1" t="s">
        <v>9</v>
      </c>
      <c r="N90" s="1" t="s">
        <v>9</v>
      </c>
      <c r="X90" s="15"/>
      <c r="Z90" s="14"/>
    </row>
    <row r="91" spans="1:26" x14ac:dyDescent="0.2">
      <c r="A91" s="1" t="s">
        <v>136</v>
      </c>
      <c r="B91" s="2">
        <v>42915</v>
      </c>
      <c r="C91" s="2">
        <f t="shared" si="2"/>
        <v>43280</v>
      </c>
      <c r="D91" s="1">
        <v>5</v>
      </c>
      <c r="E91" s="1">
        <f>VLOOKUP(D91,'Rating Program (Effect. 2017)'!$E$6:$F$10,2,FALSE)</f>
        <v>1.2</v>
      </c>
      <c r="F91" s="1">
        <v>103862</v>
      </c>
      <c r="G91" s="1">
        <f t="shared" si="3"/>
        <v>1.2040703797290007</v>
      </c>
      <c r="H91" s="1">
        <v>20</v>
      </c>
      <c r="I91" s="1">
        <f>VLOOKUP(H91, 'Rating Program (Effect. 2017)'!$H$6:$I$141, 2, FALSE)</f>
        <v>1.1599999999999999</v>
      </c>
      <c r="J91" s="1">
        <v>652</v>
      </c>
      <c r="K91" s="1">
        <f>VLOOKUP(J91,'Rating Program (Effect. 2017)'!$K$6:$M$556, 2, FALSE)</f>
        <v>1</v>
      </c>
      <c r="L91" s="1" t="s">
        <v>9</v>
      </c>
      <c r="M91" s="1" t="s">
        <v>9</v>
      </c>
      <c r="N91" s="1" t="s">
        <v>9</v>
      </c>
      <c r="X91" s="15"/>
      <c r="Z91" s="14"/>
    </row>
    <row r="92" spans="1:26" x14ac:dyDescent="0.2">
      <c r="A92" s="1" t="s">
        <v>137</v>
      </c>
      <c r="B92" s="2">
        <v>42794</v>
      </c>
      <c r="C92" s="2">
        <f t="shared" si="2"/>
        <v>43159</v>
      </c>
      <c r="D92" s="1">
        <v>1</v>
      </c>
      <c r="E92" s="1">
        <f>VLOOKUP(D92,'Rating Program (Effect. 2017)'!$E$6:$F$10,2,FALSE)</f>
        <v>1.05</v>
      </c>
      <c r="F92" s="1">
        <v>326065</v>
      </c>
      <c r="G92" s="1">
        <f t="shared" si="3"/>
        <v>1.4460106449767536</v>
      </c>
      <c r="H92" s="1">
        <v>9</v>
      </c>
      <c r="I92" s="1">
        <f>VLOOKUP(H92, 'Rating Program (Effect. 2017)'!$H$6:$I$141, 2, FALSE)</f>
        <v>1.04</v>
      </c>
      <c r="J92" s="1">
        <v>920</v>
      </c>
      <c r="K92" s="1">
        <f>VLOOKUP(J92,'Rating Program (Effect. 2017)'!$K$6:$M$556, 2, FALSE)</f>
        <v>0.9</v>
      </c>
      <c r="L92" s="1" t="s">
        <v>9</v>
      </c>
      <c r="M92" s="1" t="s">
        <v>9</v>
      </c>
      <c r="N92" s="1" t="s">
        <v>11</v>
      </c>
      <c r="X92" s="15"/>
      <c r="Z92" s="14"/>
    </row>
    <row r="93" spans="1:26" x14ac:dyDescent="0.2">
      <c r="A93" s="1" t="s">
        <v>138</v>
      </c>
      <c r="B93" s="2">
        <v>42818</v>
      </c>
      <c r="C93" s="2">
        <f t="shared" si="2"/>
        <v>43183</v>
      </c>
      <c r="D93" s="1">
        <v>2</v>
      </c>
      <c r="E93" s="1">
        <f>VLOOKUP(D93,'Rating Program (Effect. 2017)'!$E$6:$F$10,2,FALSE)</f>
        <v>1.1100000000000001</v>
      </c>
      <c r="F93" s="1">
        <v>229165</v>
      </c>
      <c r="G93" s="1">
        <f t="shared" si="3"/>
        <v>1.1776922844693287</v>
      </c>
      <c r="H93" s="1">
        <v>3</v>
      </c>
      <c r="I93" s="1">
        <f>VLOOKUP(H93, 'Rating Program (Effect. 2017)'!$H$6:$I$141, 2, FALSE)</f>
        <v>0.84</v>
      </c>
      <c r="J93" s="1">
        <v>931</v>
      </c>
      <c r="K93" s="1">
        <f>VLOOKUP(J93,'Rating Program (Effect. 2017)'!$K$6:$M$556, 2, FALSE)</f>
        <v>0.9</v>
      </c>
      <c r="L93" s="1" t="s">
        <v>9</v>
      </c>
      <c r="M93" s="1" t="s">
        <v>9</v>
      </c>
      <c r="N93" s="1" t="s">
        <v>9</v>
      </c>
      <c r="X93" s="15"/>
      <c r="Z93" s="14"/>
    </row>
    <row r="94" spans="1:26" x14ac:dyDescent="0.2">
      <c r="A94" s="1" t="s">
        <v>141</v>
      </c>
      <c r="B94" s="2">
        <v>42900</v>
      </c>
      <c r="C94" s="2">
        <f t="shared" si="2"/>
        <v>43265</v>
      </c>
      <c r="D94" s="1">
        <v>3</v>
      </c>
      <c r="E94" s="1">
        <f>VLOOKUP(D94,'Rating Program (Effect. 2017)'!$E$6:$F$10,2,FALSE)</f>
        <v>0.97</v>
      </c>
      <c r="F94" s="1">
        <v>456784</v>
      </c>
      <c r="G94" s="1">
        <f t="shared" si="3"/>
        <v>2.1019412250870162</v>
      </c>
      <c r="H94" s="1">
        <v>11</v>
      </c>
      <c r="I94" s="1">
        <f>VLOOKUP(H94, 'Rating Program (Effect. 2017)'!$H$6:$I$141, 2, FALSE)</f>
        <v>1.07</v>
      </c>
      <c r="J94" s="1">
        <v>501</v>
      </c>
      <c r="K94" s="1">
        <f>VLOOKUP(J94,'Rating Program (Effect. 2017)'!$K$6:$M$556, 2, FALSE)</f>
        <v>1.1000000000000001</v>
      </c>
      <c r="L94" s="1" t="s">
        <v>9</v>
      </c>
      <c r="M94" s="1" t="s">
        <v>9</v>
      </c>
      <c r="N94" s="1" t="s">
        <v>9</v>
      </c>
      <c r="X94" s="15"/>
      <c r="Z94" s="14"/>
    </row>
    <row r="95" spans="1:26" x14ac:dyDescent="0.2">
      <c r="A95" s="1" t="s">
        <v>142</v>
      </c>
      <c r="B95" s="2">
        <v>42776</v>
      </c>
      <c r="C95" s="2">
        <f t="shared" si="2"/>
        <v>43141</v>
      </c>
      <c r="D95" s="1">
        <v>5</v>
      </c>
      <c r="E95" s="1">
        <f>VLOOKUP(D95,'Rating Program (Effect. 2017)'!$E$6:$F$10,2,FALSE)</f>
        <v>1.2</v>
      </c>
      <c r="F95" s="1">
        <v>410370</v>
      </c>
      <c r="G95" s="1">
        <f t="shared" si="3"/>
        <v>1.8374731436234697</v>
      </c>
      <c r="H95" s="1">
        <v>45</v>
      </c>
      <c r="I95" s="1">
        <f>VLOOKUP(H95, 'Rating Program (Effect. 2017)'!$H$6:$I$141, 2, FALSE)</f>
        <v>1.2</v>
      </c>
      <c r="J95" s="1">
        <v>787</v>
      </c>
      <c r="K95" s="1">
        <f>VLOOKUP(J95,'Rating Program (Effect. 2017)'!$K$6:$M$556, 2, FALSE)</f>
        <v>1</v>
      </c>
      <c r="L95" s="1" t="s">
        <v>9</v>
      </c>
      <c r="M95" s="1" t="s">
        <v>9</v>
      </c>
      <c r="N95" s="1" t="s">
        <v>9</v>
      </c>
      <c r="X95" s="15"/>
      <c r="Z95" s="14"/>
    </row>
    <row r="96" spans="1:26" x14ac:dyDescent="0.2">
      <c r="A96" s="1" t="s">
        <v>144</v>
      </c>
      <c r="B96" s="2">
        <v>42737</v>
      </c>
      <c r="C96" s="2">
        <f t="shared" si="2"/>
        <v>43102</v>
      </c>
      <c r="D96" s="1">
        <v>2</v>
      </c>
      <c r="E96" s="1">
        <f>VLOOKUP(D96,'Rating Program (Effect. 2017)'!$E$6:$F$10,2,FALSE)</f>
        <v>1.1100000000000001</v>
      </c>
      <c r="F96" s="1">
        <v>200707</v>
      </c>
      <c r="G96" s="1">
        <f t="shared" si="3"/>
        <v>1.1432725943520676</v>
      </c>
      <c r="H96" s="1">
        <v>17</v>
      </c>
      <c r="I96" s="1">
        <f>VLOOKUP(H96, 'Rating Program (Effect. 2017)'!$H$6:$I$141, 2, FALSE)</f>
        <v>1.1299999999999999</v>
      </c>
      <c r="J96" s="1">
        <v>915</v>
      </c>
      <c r="K96" s="1">
        <f>VLOOKUP(J96,'Rating Program (Effect. 2017)'!$K$6:$M$556, 2, FALSE)</f>
        <v>0.9</v>
      </c>
      <c r="L96" s="1" t="s">
        <v>9</v>
      </c>
      <c r="M96" s="1" t="s">
        <v>9</v>
      </c>
      <c r="N96" s="1" t="s">
        <v>11</v>
      </c>
      <c r="X96" s="15"/>
      <c r="Z96" s="14"/>
    </row>
    <row r="97" spans="1:26" x14ac:dyDescent="0.2">
      <c r="A97" s="1" t="s">
        <v>147</v>
      </c>
      <c r="B97" s="2">
        <v>42788</v>
      </c>
      <c r="C97" s="2">
        <f t="shared" si="2"/>
        <v>43153</v>
      </c>
      <c r="D97" s="1">
        <v>3</v>
      </c>
      <c r="E97" s="1">
        <f>VLOOKUP(D97,'Rating Program (Effect. 2017)'!$E$6:$F$10,2,FALSE)</f>
        <v>0.97</v>
      </c>
      <c r="F97" s="1">
        <v>1009847</v>
      </c>
      <c r="G97" s="1">
        <f t="shared" si="3"/>
        <v>5.6611088179231128</v>
      </c>
      <c r="H97" s="1">
        <v>16</v>
      </c>
      <c r="I97" s="1">
        <f>VLOOKUP(H97, 'Rating Program (Effect. 2017)'!$H$6:$I$141, 2, FALSE)</f>
        <v>1.1200000000000001</v>
      </c>
      <c r="J97" s="1">
        <v>912</v>
      </c>
      <c r="K97" s="1">
        <f>VLOOKUP(J97,'Rating Program (Effect. 2017)'!$K$6:$M$556, 2, FALSE)</f>
        <v>0.9</v>
      </c>
      <c r="L97" s="1" t="s">
        <v>9</v>
      </c>
      <c r="M97" s="1" t="s">
        <v>9</v>
      </c>
      <c r="N97" s="1" t="s">
        <v>9</v>
      </c>
      <c r="X97" s="15"/>
      <c r="Z97" s="14"/>
    </row>
    <row r="98" spans="1:26" x14ac:dyDescent="0.2">
      <c r="A98" s="1" t="s">
        <v>148</v>
      </c>
      <c r="B98" s="2">
        <v>42807</v>
      </c>
      <c r="C98" s="2">
        <f t="shared" si="2"/>
        <v>43172</v>
      </c>
      <c r="D98" s="1">
        <v>3</v>
      </c>
      <c r="E98" s="1">
        <f>VLOOKUP(D98,'Rating Program (Effect. 2017)'!$E$6:$F$10,2,FALSE)</f>
        <v>0.97</v>
      </c>
      <c r="F98" s="1">
        <v>309688</v>
      </c>
      <c r="G98" s="1">
        <f t="shared" si="3"/>
        <v>1.3856937378845131</v>
      </c>
      <c r="H98" s="1">
        <v>7</v>
      </c>
      <c r="I98" s="1">
        <f>VLOOKUP(H98, 'Rating Program (Effect. 2017)'!$H$6:$I$141, 2, FALSE)</f>
        <v>1</v>
      </c>
      <c r="J98" s="1">
        <v>798</v>
      </c>
      <c r="K98" s="1">
        <f>VLOOKUP(J98,'Rating Program (Effect. 2017)'!$K$6:$M$556, 2, FALSE)</f>
        <v>1</v>
      </c>
      <c r="L98" s="1" t="s">
        <v>9</v>
      </c>
      <c r="M98" s="1" t="s">
        <v>9</v>
      </c>
      <c r="N98" s="1" t="s">
        <v>9</v>
      </c>
      <c r="X98" s="15"/>
      <c r="Z98" s="14"/>
    </row>
    <row r="99" spans="1:26" x14ac:dyDescent="0.2">
      <c r="A99" s="1" t="s">
        <v>150</v>
      </c>
      <c r="B99" s="2">
        <v>42758</v>
      </c>
      <c r="C99" s="2">
        <f t="shared" si="2"/>
        <v>43123</v>
      </c>
      <c r="D99" s="1">
        <v>4</v>
      </c>
      <c r="E99" s="1">
        <f>VLOOKUP(D99,'Rating Program (Effect. 2017)'!$E$6:$F$10,2,FALSE)</f>
        <v>0.94</v>
      </c>
      <c r="F99" s="1">
        <v>156380</v>
      </c>
      <c r="G99" s="1">
        <f t="shared" si="3"/>
        <v>1.1352718212592801</v>
      </c>
      <c r="H99" s="1">
        <v>2</v>
      </c>
      <c r="I99" s="1">
        <f>VLOOKUP(H99, 'Rating Program (Effect. 2017)'!$H$6:$I$141, 2, FALSE)</f>
        <v>0.8</v>
      </c>
      <c r="J99" s="1">
        <v>762</v>
      </c>
      <c r="K99" s="1">
        <f>VLOOKUP(J99,'Rating Program (Effect. 2017)'!$K$6:$M$556, 2, FALSE)</f>
        <v>1</v>
      </c>
      <c r="L99" s="1" t="s">
        <v>9</v>
      </c>
      <c r="M99" s="1" t="s">
        <v>9</v>
      </c>
      <c r="N99" s="1" t="s">
        <v>11</v>
      </c>
      <c r="X99" s="15"/>
      <c r="Z99" s="14"/>
    </row>
    <row r="100" spans="1:26" x14ac:dyDescent="0.2">
      <c r="A100" s="1" t="s">
        <v>153</v>
      </c>
      <c r="B100" s="2">
        <v>42770</v>
      </c>
      <c r="C100" s="2">
        <f t="shared" si="2"/>
        <v>43135</v>
      </c>
      <c r="D100" s="1">
        <v>4</v>
      </c>
      <c r="E100" s="1">
        <f>VLOOKUP(D100,'Rating Program (Effect. 2017)'!$E$6:$F$10,2,FALSE)</f>
        <v>0.94</v>
      </c>
      <c r="F100" s="1">
        <v>952734</v>
      </c>
      <c r="G100" s="1">
        <f t="shared" si="3"/>
        <v>5.412351210214168</v>
      </c>
      <c r="H100" s="1">
        <v>15</v>
      </c>
      <c r="I100" s="1">
        <f>VLOOKUP(H100, 'Rating Program (Effect. 2017)'!$H$6:$I$141, 2, FALSE)</f>
        <v>1.1100000000000001</v>
      </c>
      <c r="J100" s="1">
        <v>610</v>
      </c>
      <c r="K100" s="1">
        <f>VLOOKUP(J100,'Rating Program (Effect. 2017)'!$K$6:$M$556, 2, FALSE)</f>
        <v>1.1000000000000001</v>
      </c>
      <c r="L100" s="1" t="s">
        <v>11</v>
      </c>
      <c r="M100" s="1" t="s">
        <v>9</v>
      </c>
      <c r="N100" s="1" t="s">
        <v>9</v>
      </c>
      <c r="X100" s="15"/>
      <c r="Z100" s="14"/>
    </row>
    <row r="101" spans="1:26" x14ac:dyDescent="0.2">
      <c r="A101" s="1" t="s">
        <v>154</v>
      </c>
      <c r="B101" s="2">
        <v>42869</v>
      </c>
      <c r="C101" s="2">
        <f t="shared" si="2"/>
        <v>43234</v>
      </c>
      <c r="D101" s="1">
        <v>3</v>
      </c>
      <c r="E101" s="1">
        <f>VLOOKUP(D101,'Rating Program (Effect. 2017)'!$E$6:$F$10,2,FALSE)</f>
        <v>0.97</v>
      </c>
      <c r="F101" s="1">
        <v>306750</v>
      </c>
      <c r="G101" s="1">
        <f t="shared" si="3"/>
        <v>1.37547311203125</v>
      </c>
      <c r="H101" s="1">
        <v>17</v>
      </c>
      <c r="I101" s="1">
        <f>VLOOKUP(H101, 'Rating Program (Effect. 2017)'!$H$6:$I$141, 2, FALSE)</f>
        <v>1.1299999999999999</v>
      </c>
      <c r="J101" s="1">
        <v>621</v>
      </c>
      <c r="K101" s="1">
        <f>VLOOKUP(J101,'Rating Program (Effect. 2017)'!$K$6:$M$556, 2, FALSE)</f>
        <v>1.1000000000000001</v>
      </c>
      <c r="L101" s="1" t="s">
        <v>9</v>
      </c>
      <c r="M101" s="1" t="s">
        <v>9</v>
      </c>
      <c r="N101" s="1" t="s">
        <v>11</v>
      </c>
      <c r="X101" s="15"/>
      <c r="Z101" s="14"/>
    </row>
    <row r="102" spans="1:26" x14ac:dyDescent="0.2">
      <c r="A102" s="1" t="s">
        <v>156</v>
      </c>
      <c r="B102" s="2">
        <v>42835</v>
      </c>
      <c r="C102" s="2">
        <f t="shared" si="2"/>
        <v>43200</v>
      </c>
      <c r="D102" s="1">
        <v>5</v>
      </c>
      <c r="E102" s="1">
        <f>VLOOKUP(D102,'Rating Program (Effect. 2017)'!$E$6:$F$10,2,FALSE)</f>
        <v>1.2</v>
      </c>
      <c r="F102" s="1">
        <v>464535</v>
      </c>
      <c r="G102" s="1">
        <f t="shared" si="3"/>
        <v>2.1489123979166953</v>
      </c>
      <c r="H102" s="1">
        <v>14</v>
      </c>
      <c r="I102" s="1">
        <f>VLOOKUP(H102, 'Rating Program (Effect. 2017)'!$H$6:$I$141, 2, FALSE)</f>
        <v>1.1000000000000001</v>
      </c>
      <c r="J102" s="1">
        <v>897</v>
      </c>
      <c r="K102" s="1">
        <f>VLOOKUP(J102,'Rating Program (Effect. 2017)'!$K$6:$M$556, 2, FALSE)</f>
        <v>0.9</v>
      </c>
      <c r="L102" s="1" t="s">
        <v>11</v>
      </c>
      <c r="M102" s="1" t="s">
        <v>9</v>
      </c>
      <c r="N102" s="1" t="s">
        <v>9</v>
      </c>
      <c r="X102" s="15"/>
      <c r="Z102" s="14"/>
    </row>
    <row r="103" spans="1:26" x14ac:dyDescent="0.2">
      <c r="A103" s="1" t="s">
        <v>157</v>
      </c>
      <c r="B103" s="2">
        <v>42819</v>
      </c>
      <c r="C103" s="2">
        <f t="shared" si="2"/>
        <v>43184</v>
      </c>
      <c r="D103" s="1">
        <v>2</v>
      </c>
      <c r="E103" s="1">
        <f>VLOOKUP(D103,'Rating Program (Effect. 2017)'!$E$6:$F$10,2,FALSE)</f>
        <v>1.1100000000000001</v>
      </c>
      <c r="F103" s="1">
        <v>173281</v>
      </c>
      <c r="G103" s="1">
        <f t="shared" si="3"/>
        <v>1.1315102177205296</v>
      </c>
      <c r="H103" s="1">
        <v>12</v>
      </c>
      <c r="I103" s="1">
        <f>VLOOKUP(H103, 'Rating Program (Effect. 2017)'!$H$6:$I$141, 2, FALSE)</f>
        <v>1.08</v>
      </c>
      <c r="J103" s="1">
        <v>716</v>
      </c>
      <c r="K103" s="1">
        <f>VLOOKUP(J103,'Rating Program (Effect. 2017)'!$K$6:$M$556, 2, FALSE)</f>
        <v>1</v>
      </c>
      <c r="L103" s="1" t="s">
        <v>9</v>
      </c>
      <c r="M103" s="1" t="s">
        <v>9</v>
      </c>
      <c r="N103" s="1" t="s">
        <v>9</v>
      </c>
      <c r="X103" s="15"/>
      <c r="Z103" s="14"/>
    </row>
    <row r="104" spans="1:26" x14ac:dyDescent="0.2">
      <c r="A104" s="1" t="s">
        <v>159</v>
      </c>
      <c r="B104" s="2">
        <v>42763</v>
      </c>
      <c r="C104" s="2">
        <f t="shared" si="2"/>
        <v>43128</v>
      </c>
      <c r="D104" s="1">
        <v>1</v>
      </c>
      <c r="E104" s="1">
        <f>VLOOKUP(D104,'Rating Program (Effect. 2017)'!$E$6:$F$10,2,FALSE)</f>
        <v>1.05</v>
      </c>
      <c r="F104" s="1">
        <v>395887</v>
      </c>
      <c r="G104" s="1">
        <f t="shared" si="3"/>
        <v>1.7614484299387088</v>
      </c>
      <c r="H104" s="1">
        <v>4</v>
      </c>
      <c r="I104" s="1">
        <f>VLOOKUP(H104, 'Rating Program (Effect. 2017)'!$H$6:$I$141, 2, FALSE)</f>
        <v>0.88</v>
      </c>
      <c r="J104" s="1">
        <v>524</v>
      </c>
      <c r="K104" s="1">
        <f>VLOOKUP(J104,'Rating Program (Effect. 2017)'!$K$6:$M$556, 2, FALSE)</f>
        <v>1.1000000000000001</v>
      </c>
      <c r="L104" s="1" t="s">
        <v>9</v>
      </c>
      <c r="M104" s="1" t="s">
        <v>9</v>
      </c>
      <c r="N104" s="1" t="s">
        <v>9</v>
      </c>
      <c r="X104" s="15"/>
      <c r="Z104" s="14"/>
    </row>
    <row r="105" spans="1:26" x14ac:dyDescent="0.2">
      <c r="A105" s="1" t="s">
        <v>160</v>
      </c>
      <c r="B105" s="2">
        <v>42772</v>
      </c>
      <c r="C105" s="2">
        <f t="shared" si="2"/>
        <v>43137</v>
      </c>
      <c r="D105" s="1">
        <v>3</v>
      </c>
      <c r="E105" s="1">
        <f>VLOOKUP(D105,'Rating Program (Effect. 2017)'!$E$6:$F$10,2,FALSE)</f>
        <v>0.97</v>
      </c>
      <c r="F105" s="1">
        <v>138593</v>
      </c>
      <c r="G105" s="1">
        <f t="shared" si="3"/>
        <v>1.1486814223078614</v>
      </c>
      <c r="H105" s="1">
        <v>13</v>
      </c>
      <c r="I105" s="1">
        <f>VLOOKUP(H105, 'Rating Program (Effect. 2017)'!$H$6:$I$141, 2, FALSE)</f>
        <v>1.0900000000000001</v>
      </c>
      <c r="J105" s="1">
        <v>582</v>
      </c>
      <c r="K105" s="1">
        <f>VLOOKUP(J105,'Rating Program (Effect. 2017)'!$K$6:$M$556, 2, FALSE)</f>
        <v>1.1000000000000001</v>
      </c>
      <c r="L105" s="1" t="s">
        <v>11</v>
      </c>
      <c r="M105" s="1" t="s">
        <v>9</v>
      </c>
      <c r="N105" s="1" t="s">
        <v>9</v>
      </c>
      <c r="X105" s="15"/>
      <c r="Z105" s="14"/>
    </row>
    <row r="106" spans="1:26" x14ac:dyDescent="0.2">
      <c r="A106" s="1" t="s">
        <v>161</v>
      </c>
      <c r="B106" s="2">
        <v>42742</v>
      </c>
      <c r="C106" s="2">
        <f t="shared" si="2"/>
        <v>43107</v>
      </c>
      <c r="D106" s="1">
        <v>3</v>
      </c>
      <c r="E106" s="1">
        <f>VLOOKUP(D106,'Rating Program (Effect. 2017)'!$E$6:$F$10,2,FALSE)</f>
        <v>0.97</v>
      </c>
      <c r="F106" s="1">
        <v>111494</v>
      </c>
      <c r="G106" s="1">
        <f t="shared" si="3"/>
        <v>1.1884945196545822</v>
      </c>
      <c r="H106" s="1">
        <v>33</v>
      </c>
      <c r="I106" s="1">
        <f>VLOOKUP(H106, 'Rating Program (Effect. 2017)'!$H$6:$I$141, 2, FALSE)</f>
        <v>1.2</v>
      </c>
      <c r="J106" s="1">
        <v>881</v>
      </c>
      <c r="K106" s="1">
        <f>VLOOKUP(J106,'Rating Program (Effect. 2017)'!$K$6:$M$556, 2, FALSE)</f>
        <v>0.9</v>
      </c>
      <c r="L106" s="1" t="s">
        <v>9</v>
      </c>
      <c r="M106" s="1" t="s">
        <v>9</v>
      </c>
      <c r="N106" s="1" t="s">
        <v>11</v>
      </c>
      <c r="X106" s="15"/>
      <c r="Z106" s="14"/>
    </row>
    <row r="107" spans="1:26" x14ac:dyDescent="0.2">
      <c r="A107" s="1" t="s">
        <v>162</v>
      </c>
      <c r="B107" s="2">
        <v>42827</v>
      </c>
      <c r="C107" s="2">
        <f t="shared" si="2"/>
        <v>43192</v>
      </c>
      <c r="D107" s="1">
        <v>4</v>
      </c>
      <c r="E107" s="1">
        <f>VLOOKUP(D107,'Rating Program (Effect. 2017)'!$E$6:$F$10,2,FALSE)</f>
        <v>0.94</v>
      </c>
      <c r="F107" s="1">
        <v>397622</v>
      </c>
      <c r="G107" s="1">
        <f t="shared" si="3"/>
        <v>1.7703797735451414</v>
      </c>
      <c r="H107" s="1">
        <v>2</v>
      </c>
      <c r="I107" s="1">
        <f>VLOOKUP(H107, 'Rating Program (Effect. 2017)'!$H$6:$I$141, 2, FALSE)</f>
        <v>0.8</v>
      </c>
      <c r="J107" s="1">
        <v>640</v>
      </c>
      <c r="K107" s="1">
        <f>VLOOKUP(J107,'Rating Program (Effect. 2017)'!$K$6:$M$556, 2, FALSE)</f>
        <v>1.1000000000000001</v>
      </c>
      <c r="L107" s="1" t="s">
        <v>9</v>
      </c>
      <c r="M107" s="1" t="s">
        <v>9</v>
      </c>
      <c r="N107" s="1" t="s">
        <v>9</v>
      </c>
      <c r="X107" s="15"/>
      <c r="Z107" s="14"/>
    </row>
    <row r="108" spans="1:26" x14ac:dyDescent="0.2">
      <c r="A108" s="1" t="s">
        <v>164</v>
      </c>
      <c r="B108" s="2">
        <v>42764</v>
      </c>
      <c r="C108" s="2">
        <f t="shared" si="2"/>
        <v>43129</v>
      </c>
      <c r="D108" s="1">
        <v>1</v>
      </c>
      <c r="E108" s="1">
        <f>VLOOKUP(D108,'Rating Program (Effect. 2017)'!$E$6:$F$10,2,FALSE)</f>
        <v>1.05</v>
      </c>
      <c r="F108" s="1">
        <v>141935</v>
      </c>
      <c r="G108" s="1">
        <f t="shared" si="3"/>
        <v>1.1454073063042463</v>
      </c>
      <c r="H108" s="1">
        <v>11</v>
      </c>
      <c r="I108" s="1">
        <f>VLOOKUP(H108, 'Rating Program (Effect. 2017)'!$H$6:$I$141, 2, FALSE)</f>
        <v>1.07</v>
      </c>
      <c r="J108" s="1">
        <v>515</v>
      </c>
      <c r="K108" s="1">
        <f>VLOOKUP(J108,'Rating Program (Effect. 2017)'!$K$6:$M$556, 2, FALSE)</f>
        <v>1.1000000000000001</v>
      </c>
      <c r="L108" s="1" t="s">
        <v>9</v>
      </c>
      <c r="M108" s="1" t="s">
        <v>9</v>
      </c>
      <c r="N108" s="1" t="s">
        <v>9</v>
      </c>
      <c r="X108" s="15"/>
      <c r="Z108" s="14"/>
    </row>
    <row r="109" spans="1:26" x14ac:dyDescent="0.2">
      <c r="A109" s="1" t="s">
        <v>165</v>
      </c>
      <c r="B109" s="2">
        <v>42855</v>
      </c>
      <c r="C109" s="2">
        <f t="shared" si="2"/>
        <v>43220</v>
      </c>
      <c r="D109" s="1">
        <v>5</v>
      </c>
      <c r="E109" s="1">
        <f>VLOOKUP(D109,'Rating Program (Effect. 2017)'!$E$6:$F$10,2,FALSE)</f>
        <v>1.2</v>
      </c>
      <c r="F109" s="1">
        <v>329302</v>
      </c>
      <c r="G109" s="1">
        <f t="shared" si="3"/>
        <v>1.4585896901610838</v>
      </c>
      <c r="H109" s="1">
        <v>5</v>
      </c>
      <c r="I109" s="1">
        <f>VLOOKUP(H109, 'Rating Program (Effect. 2017)'!$H$6:$I$141, 2, FALSE)</f>
        <v>0.92</v>
      </c>
      <c r="J109" s="1">
        <v>800</v>
      </c>
      <c r="K109" s="1">
        <f>VLOOKUP(J109,'Rating Program (Effect. 2017)'!$K$6:$M$556, 2, FALSE)</f>
        <v>1</v>
      </c>
      <c r="L109" s="1" t="s">
        <v>9</v>
      </c>
      <c r="M109" s="1" t="s">
        <v>9</v>
      </c>
      <c r="N109" s="1" t="s">
        <v>9</v>
      </c>
      <c r="X109" s="15"/>
      <c r="Z109" s="14"/>
    </row>
    <row r="110" spans="1:26" x14ac:dyDescent="0.2">
      <c r="A110" s="1" t="s">
        <v>166</v>
      </c>
      <c r="B110" s="2">
        <v>42823</v>
      </c>
      <c r="C110" s="2">
        <f t="shared" si="2"/>
        <v>43188</v>
      </c>
      <c r="D110" s="1">
        <v>2</v>
      </c>
      <c r="E110" s="1">
        <f>VLOOKUP(D110,'Rating Program (Effect. 2017)'!$E$6:$F$10,2,FALSE)</f>
        <v>1.1100000000000001</v>
      </c>
      <c r="F110" s="1">
        <v>421292</v>
      </c>
      <c r="G110" s="1">
        <f t="shared" si="3"/>
        <v>1.8969486669867091</v>
      </c>
      <c r="H110" s="1">
        <v>13</v>
      </c>
      <c r="I110" s="1">
        <f>VLOOKUP(H110, 'Rating Program (Effect. 2017)'!$H$6:$I$141, 2, FALSE)</f>
        <v>1.0900000000000001</v>
      </c>
      <c r="J110" s="1">
        <v>660</v>
      </c>
      <c r="K110" s="1">
        <f>VLOOKUP(J110,'Rating Program (Effect. 2017)'!$K$6:$M$556, 2, FALSE)</f>
        <v>1</v>
      </c>
      <c r="L110" s="1" t="s">
        <v>9</v>
      </c>
      <c r="M110" s="1" t="s">
        <v>9</v>
      </c>
      <c r="N110" s="1" t="s">
        <v>9</v>
      </c>
      <c r="X110" s="15"/>
      <c r="Z110" s="14"/>
    </row>
    <row r="111" spans="1:26" x14ac:dyDescent="0.2">
      <c r="A111" s="1" t="s">
        <v>167</v>
      </c>
      <c r="B111" s="2">
        <v>42893</v>
      </c>
      <c r="C111" s="2">
        <f t="shared" si="2"/>
        <v>43258</v>
      </c>
      <c r="D111" s="1">
        <v>1</v>
      </c>
      <c r="E111" s="1">
        <f>VLOOKUP(D111,'Rating Program (Effect. 2017)'!$E$6:$F$10,2,FALSE)</f>
        <v>1.05</v>
      </c>
      <c r="F111" s="1">
        <v>259073</v>
      </c>
      <c r="G111" s="1">
        <f t="shared" si="3"/>
        <v>1.23675164777978</v>
      </c>
      <c r="H111" s="1">
        <v>16</v>
      </c>
      <c r="I111" s="1">
        <f>VLOOKUP(H111, 'Rating Program (Effect. 2017)'!$H$6:$I$141, 2, FALSE)</f>
        <v>1.1200000000000001</v>
      </c>
      <c r="J111" s="1">
        <v>679</v>
      </c>
      <c r="K111" s="1">
        <f>VLOOKUP(J111,'Rating Program (Effect. 2017)'!$K$6:$M$556, 2, FALSE)</f>
        <v>1</v>
      </c>
      <c r="L111" s="1" t="s">
        <v>9</v>
      </c>
      <c r="M111" s="1" t="s">
        <v>9</v>
      </c>
      <c r="N111" s="1" t="s">
        <v>9</v>
      </c>
      <c r="X111" s="15"/>
      <c r="Z111" s="14"/>
    </row>
    <row r="112" spans="1:26" x14ac:dyDescent="0.2">
      <c r="A112" s="1" t="s">
        <v>168</v>
      </c>
      <c r="B112" s="2">
        <v>42915</v>
      </c>
      <c r="C112" s="2">
        <f t="shared" si="2"/>
        <v>43280</v>
      </c>
      <c r="D112" s="1">
        <v>5</v>
      </c>
      <c r="E112" s="1">
        <f>VLOOKUP(D112,'Rating Program (Effect. 2017)'!$E$6:$F$10,2,FALSE)</f>
        <v>1.2</v>
      </c>
      <c r="F112" s="1">
        <v>500106</v>
      </c>
      <c r="G112" s="1">
        <f t="shared" si="3"/>
        <v>2.3733890561680893</v>
      </c>
      <c r="H112" s="1">
        <v>3</v>
      </c>
      <c r="I112" s="1">
        <f>VLOOKUP(H112, 'Rating Program (Effect. 2017)'!$H$6:$I$141, 2, FALSE)</f>
        <v>0.84</v>
      </c>
      <c r="J112" s="1">
        <v>667</v>
      </c>
      <c r="K112" s="1">
        <f>VLOOKUP(J112,'Rating Program (Effect. 2017)'!$K$6:$M$556, 2, FALSE)</f>
        <v>1</v>
      </c>
      <c r="L112" s="1" t="s">
        <v>11</v>
      </c>
      <c r="M112" s="1" t="s">
        <v>9</v>
      </c>
      <c r="N112" s="1" t="s">
        <v>11</v>
      </c>
      <c r="X112" s="15"/>
      <c r="Z112" s="14"/>
    </row>
    <row r="113" spans="1:26" x14ac:dyDescent="0.2">
      <c r="A113" s="1" t="s">
        <v>169</v>
      </c>
      <c r="B113" s="2">
        <v>42781</v>
      </c>
      <c r="C113" s="2">
        <f t="shared" si="2"/>
        <v>43146</v>
      </c>
      <c r="D113" s="1">
        <v>2</v>
      </c>
      <c r="E113" s="1">
        <f>VLOOKUP(D113,'Rating Program (Effect. 2017)'!$E$6:$F$10,2,FALSE)</f>
        <v>1.1100000000000001</v>
      </c>
      <c r="F113" s="1">
        <v>318470</v>
      </c>
      <c r="G113" s="1">
        <f t="shared" si="3"/>
        <v>1.41734054117577</v>
      </c>
      <c r="H113" s="1">
        <v>10</v>
      </c>
      <c r="I113" s="1">
        <f>VLOOKUP(H113, 'Rating Program (Effect. 2017)'!$H$6:$I$141, 2, FALSE)</f>
        <v>1.06</v>
      </c>
      <c r="J113" s="1">
        <v>752</v>
      </c>
      <c r="K113" s="1">
        <f>VLOOKUP(J113,'Rating Program (Effect. 2017)'!$K$6:$M$556, 2, FALSE)</f>
        <v>1</v>
      </c>
      <c r="L113" s="1" t="s">
        <v>9</v>
      </c>
      <c r="M113" s="1" t="s">
        <v>9</v>
      </c>
      <c r="N113" s="1" t="s">
        <v>9</v>
      </c>
      <c r="X113" s="15"/>
      <c r="Z113" s="14"/>
    </row>
    <row r="114" spans="1:26" x14ac:dyDescent="0.2">
      <c r="A114" s="1" t="s">
        <v>171</v>
      </c>
      <c r="B114" s="2">
        <v>42913</v>
      </c>
      <c r="C114" s="2">
        <f t="shared" si="2"/>
        <v>43278</v>
      </c>
      <c r="D114" s="1">
        <v>3</v>
      </c>
      <c r="E114" s="1">
        <f>VLOOKUP(D114,'Rating Program (Effect. 2017)'!$E$6:$F$10,2,FALSE)</f>
        <v>0.97</v>
      </c>
      <c r="F114" s="1">
        <v>504161</v>
      </c>
      <c r="G114" s="1">
        <f t="shared" si="3"/>
        <v>2.3998323491727467</v>
      </c>
      <c r="H114" s="1">
        <v>9</v>
      </c>
      <c r="I114" s="1">
        <f>VLOOKUP(H114, 'Rating Program (Effect. 2017)'!$H$6:$I$141, 2, FALSE)</f>
        <v>1.04</v>
      </c>
      <c r="J114" s="1">
        <v>789</v>
      </c>
      <c r="K114" s="1">
        <f>VLOOKUP(J114,'Rating Program (Effect. 2017)'!$K$6:$M$556, 2, FALSE)</f>
        <v>1</v>
      </c>
      <c r="L114" s="1" t="s">
        <v>9</v>
      </c>
      <c r="M114" s="1" t="s">
        <v>9</v>
      </c>
      <c r="N114" s="1" t="s">
        <v>9</v>
      </c>
      <c r="X114" s="15"/>
      <c r="Z114" s="14"/>
    </row>
    <row r="115" spans="1:26" x14ac:dyDescent="0.2">
      <c r="A115" s="1" t="s">
        <v>175</v>
      </c>
      <c r="B115" s="2">
        <v>42801</v>
      </c>
      <c r="C115" s="2">
        <f t="shared" si="2"/>
        <v>43166</v>
      </c>
      <c r="D115" s="1">
        <v>4</v>
      </c>
      <c r="E115" s="1">
        <f>VLOOKUP(D115,'Rating Program (Effect. 2017)'!$E$6:$F$10,2,FALSE)</f>
        <v>0.94</v>
      </c>
      <c r="F115" s="1">
        <v>464129</v>
      </c>
      <c r="G115" s="1">
        <f t="shared" si="3"/>
        <v>2.1464337056358125</v>
      </c>
      <c r="H115" s="1">
        <v>7</v>
      </c>
      <c r="I115" s="1">
        <f>VLOOKUP(H115, 'Rating Program (Effect. 2017)'!$H$6:$I$141, 2, FALSE)</f>
        <v>1</v>
      </c>
      <c r="J115" s="1">
        <v>885</v>
      </c>
      <c r="K115" s="1">
        <f>VLOOKUP(J115,'Rating Program (Effect. 2017)'!$K$6:$M$556, 2, FALSE)</f>
        <v>0.9</v>
      </c>
      <c r="L115" s="1" t="s">
        <v>9</v>
      </c>
      <c r="M115" s="1" t="s">
        <v>9</v>
      </c>
      <c r="N115" s="1" t="s">
        <v>11</v>
      </c>
      <c r="X115" s="15"/>
      <c r="Z115" s="14"/>
    </row>
    <row r="116" spans="1:26" x14ac:dyDescent="0.2">
      <c r="A116" s="1" t="s">
        <v>176</v>
      </c>
      <c r="B116" s="2">
        <v>42911</v>
      </c>
      <c r="C116" s="2">
        <f t="shared" si="2"/>
        <v>43276</v>
      </c>
      <c r="D116" s="1">
        <v>1</v>
      </c>
      <c r="E116" s="1">
        <f>VLOOKUP(D116,'Rating Program (Effect. 2017)'!$E$6:$F$10,2,FALSE)</f>
        <v>1.05</v>
      </c>
      <c r="F116" s="1">
        <v>122094</v>
      </c>
      <c r="G116" s="1">
        <f t="shared" si="3"/>
        <v>1.1700744114919341</v>
      </c>
      <c r="H116" s="1">
        <v>1</v>
      </c>
      <c r="I116" s="1">
        <f>VLOOKUP(H116, 'Rating Program (Effect. 2017)'!$H$6:$I$141, 2, FALSE)</f>
        <v>0.76</v>
      </c>
      <c r="J116" s="1">
        <v>532</v>
      </c>
      <c r="K116" s="1">
        <f>VLOOKUP(J116,'Rating Program (Effect. 2017)'!$K$6:$M$556, 2, FALSE)</f>
        <v>1.1000000000000001</v>
      </c>
      <c r="L116" s="1" t="s">
        <v>9</v>
      </c>
      <c r="M116" s="1" t="s">
        <v>9</v>
      </c>
      <c r="N116" s="1" t="s">
        <v>9</v>
      </c>
      <c r="X116" s="15"/>
      <c r="Z116" s="14"/>
    </row>
    <row r="117" spans="1:26" x14ac:dyDescent="0.2">
      <c r="A117" s="1" t="s">
        <v>181</v>
      </c>
      <c r="B117" s="2">
        <v>42752</v>
      </c>
      <c r="C117" s="2">
        <f t="shared" si="2"/>
        <v>43117</v>
      </c>
      <c r="D117" s="1">
        <v>5</v>
      </c>
      <c r="E117" s="1">
        <f>VLOOKUP(D117,'Rating Program (Effect. 2017)'!$E$6:$F$10,2,FALSE)</f>
        <v>1.2</v>
      </c>
      <c r="F117" s="1">
        <v>130207</v>
      </c>
      <c r="G117" s="1">
        <f t="shared" si="3"/>
        <v>1.1584601407802027</v>
      </c>
      <c r="H117" s="1">
        <v>5</v>
      </c>
      <c r="I117" s="1">
        <f>VLOOKUP(H117, 'Rating Program (Effect. 2017)'!$H$6:$I$141, 2, FALSE)</f>
        <v>0.92</v>
      </c>
      <c r="J117" s="1">
        <v>586</v>
      </c>
      <c r="K117" s="1">
        <f>VLOOKUP(J117,'Rating Program (Effect. 2017)'!$K$6:$M$556, 2, FALSE)</f>
        <v>1.1000000000000001</v>
      </c>
      <c r="L117" s="1" t="s">
        <v>9</v>
      </c>
      <c r="M117" s="1" t="s">
        <v>9</v>
      </c>
      <c r="N117" s="1" t="s">
        <v>9</v>
      </c>
      <c r="X117" s="15"/>
      <c r="Z117" s="14"/>
    </row>
    <row r="118" spans="1:26" x14ac:dyDescent="0.2">
      <c r="A118" s="1" t="s">
        <v>182</v>
      </c>
      <c r="B118" s="2">
        <v>42904</v>
      </c>
      <c r="C118" s="2">
        <f t="shared" si="2"/>
        <v>43269</v>
      </c>
      <c r="D118" s="1">
        <v>4</v>
      </c>
      <c r="E118" s="1">
        <f>VLOOKUP(D118,'Rating Program (Effect. 2017)'!$E$6:$F$10,2,FALSE)</f>
        <v>0.94</v>
      </c>
      <c r="F118" s="1">
        <v>469996</v>
      </c>
      <c r="G118" s="1">
        <f t="shared" si="3"/>
        <v>2.1824453080944006</v>
      </c>
      <c r="H118" s="1">
        <v>8</v>
      </c>
      <c r="I118" s="1">
        <f>VLOOKUP(H118, 'Rating Program (Effect. 2017)'!$H$6:$I$141, 2, FALSE)</f>
        <v>1.02</v>
      </c>
      <c r="J118" s="1">
        <v>920</v>
      </c>
      <c r="K118" s="1">
        <f>VLOOKUP(J118,'Rating Program (Effect. 2017)'!$K$6:$M$556, 2, FALSE)</f>
        <v>0.9</v>
      </c>
      <c r="L118" s="1" t="s">
        <v>11</v>
      </c>
      <c r="M118" s="1" t="s">
        <v>9</v>
      </c>
      <c r="N118" s="1" t="s">
        <v>9</v>
      </c>
      <c r="X118" s="15"/>
      <c r="Z118" s="14"/>
    </row>
    <row r="119" spans="1:26" x14ac:dyDescent="0.2">
      <c r="A119" s="1" t="s">
        <v>184</v>
      </c>
      <c r="B119" s="2">
        <v>42889</v>
      </c>
      <c r="C119" s="2">
        <f t="shared" si="2"/>
        <v>43254</v>
      </c>
      <c r="D119" s="1">
        <v>1</v>
      </c>
      <c r="E119" s="1">
        <f>VLOOKUP(D119,'Rating Program (Effect. 2017)'!$E$6:$F$10,2,FALSE)</f>
        <v>1.05</v>
      </c>
      <c r="F119" s="1">
        <v>440560</v>
      </c>
      <c r="G119" s="1">
        <f t="shared" si="3"/>
        <v>2.00610565072384</v>
      </c>
      <c r="H119" s="1">
        <v>3</v>
      </c>
      <c r="I119" s="1">
        <f>VLOOKUP(H119, 'Rating Program (Effect. 2017)'!$H$6:$I$141, 2, FALSE)</f>
        <v>0.84</v>
      </c>
      <c r="J119" s="1">
        <v>674</v>
      </c>
      <c r="K119" s="1">
        <f>VLOOKUP(J119,'Rating Program (Effect. 2017)'!$K$6:$M$556, 2, FALSE)</f>
        <v>1</v>
      </c>
      <c r="L119" s="1" t="s">
        <v>9</v>
      </c>
      <c r="M119" s="1" t="s">
        <v>9</v>
      </c>
      <c r="N119" s="1" t="s">
        <v>9</v>
      </c>
      <c r="X119" s="15"/>
      <c r="Z119" s="14"/>
    </row>
    <row r="120" spans="1:26" x14ac:dyDescent="0.2">
      <c r="A120" s="1" t="s">
        <v>185</v>
      </c>
      <c r="B120" s="2">
        <v>42786</v>
      </c>
      <c r="C120" s="2">
        <f t="shared" si="2"/>
        <v>43151</v>
      </c>
      <c r="D120" s="1">
        <v>1</v>
      </c>
      <c r="E120" s="1">
        <f>VLOOKUP(D120,'Rating Program (Effect. 2017)'!$E$6:$F$10,2,FALSE)</f>
        <v>1.05</v>
      </c>
      <c r="F120" s="1">
        <v>333603</v>
      </c>
      <c r="G120" s="1">
        <f t="shared" si="3"/>
        <v>1.4756312455235272</v>
      </c>
      <c r="H120" s="1">
        <v>7</v>
      </c>
      <c r="I120" s="1">
        <f>VLOOKUP(H120, 'Rating Program (Effect. 2017)'!$H$6:$I$141, 2, FALSE)</f>
        <v>1</v>
      </c>
      <c r="J120" s="1">
        <v>819</v>
      </c>
      <c r="K120" s="1">
        <f>VLOOKUP(J120,'Rating Program (Effect. 2017)'!$K$6:$M$556, 2, FALSE)</f>
        <v>0.9</v>
      </c>
      <c r="L120" s="1" t="s">
        <v>9</v>
      </c>
      <c r="M120" s="1" t="s">
        <v>9</v>
      </c>
      <c r="N120" s="1" t="s">
        <v>9</v>
      </c>
      <c r="X120" s="15"/>
      <c r="Z120" s="14"/>
    </row>
    <row r="121" spans="1:26" x14ac:dyDescent="0.2">
      <c r="A121" s="1" t="s">
        <v>187</v>
      </c>
      <c r="B121" s="2">
        <v>42855</v>
      </c>
      <c r="C121" s="2">
        <f t="shared" si="2"/>
        <v>43220</v>
      </c>
      <c r="D121" s="1">
        <v>1</v>
      </c>
      <c r="E121" s="1">
        <f>VLOOKUP(D121,'Rating Program (Effect. 2017)'!$E$6:$F$10,2,FALSE)</f>
        <v>1.05</v>
      </c>
      <c r="F121" s="1">
        <v>339465</v>
      </c>
      <c r="G121" s="1">
        <f t="shared" si="3"/>
        <v>1.499452186536304</v>
      </c>
      <c r="H121" s="1">
        <v>45</v>
      </c>
      <c r="I121" s="1">
        <f>VLOOKUP(H121, 'Rating Program (Effect. 2017)'!$H$6:$I$141, 2, FALSE)</f>
        <v>1.2</v>
      </c>
      <c r="J121" s="1">
        <v>506</v>
      </c>
      <c r="K121" s="1">
        <f>VLOOKUP(J121,'Rating Program (Effect. 2017)'!$K$6:$M$556, 2, FALSE)</f>
        <v>1.1000000000000001</v>
      </c>
      <c r="L121" s="1" t="s">
        <v>9</v>
      </c>
      <c r="M121" s="1" t="s">
        <v>9</v>
      </c>
      <c r="N121" s="1" t="s">
        <v>9</v>
      </c>
      <c r="X121" s="15"/>
      <c r="Z121" s="14"/>
    </row>
    <row r="122" spans="1:26" x14ac:dyDescent="0.2">
      <c r="A122" s="1" t="s">
        <v>189</v>
      </c>
      <c r="B122" s="2">
        <v>42839</v>
      </c>
      <c r="C122" s="2">
        <f t="shared" si="2"/>
        <v>43204</v>
      </c>
      <c r="D122" s="1">
        <v>2</v>
      </c>
      <c r="E122" s="1">
        <f>VLOOKUP(D122,'Rating Program (Effect. 2017)'!$E$6:$F$10,2,FALSE)</f>
        <v>1.1100000000000001</v>
      </c>
      <c r="F122" s="1">
        <v>133442</v>
      </c>
      <c r="G122" s="1">
        <f t="shared" si="3"/>
        <v>1.154421640774131</v>
      </c>
      <c r="H122" s="1">
        <v>7</v>
      </c>
      <c r="I122" s="1">
        <f>VLOOKUP(H122, 'Rating Program (Effect. 2017)'!$H$6:$I$141, 2, FALSE)</f>
        <v>1</v>
      </c>
      <c r="J122" s="1">
        <v>516</v>
      </c>
      <c r="K122" s="1">
        <f>VLOOKUP(J122,'Rating Program (Effect. 2017)'!$K$6:$M$556, 2, FALSE)</f>
        <v>1.1000000000000001</v>
      </c>
      <c r="L122" s="1" t="s">
        <v>9</v>
      </c>
      <c r="M122" s="1" t="s">
        <v>9</v>
      </c>
      <c r="N122" s="1" t="s">
        <v>9</v>
      </c>
      <c r="X122" s="15"/>
      <c r="Z122" s="14"/>
    </row>
    <row r="123" spans="1:26" x14ac:dyDescent="0.2">
      <c r="A123" s="1" t="s">
        <v>191</v>
      </c>
      <c r="B123" s="2">
        <v>42820</v>
      </c>
      <c r="C123" s="2">
        <f t="shared" si="2"/>
        <v>43185</v>
      </c>
      <c r="D123" s="1">
        <v>5</v>
      </c>
      <c r="E123" s="1">
        <f>VLOOKUP(D123,'Rating Program (Effect. 2017)'!$E$6:$F$10,2,FALSE)</f>
        <v>1.2</v>
      </c>
      <c r="F123" s="1">
        <v>462062</v>
      </c>
      <c r="G123" s="1">
        <f t="shared" si="3"/>
        <v>2.1338454977597761</v>
      </c>
      <c r="H123" s="1">
        <v>4</v>
      </c>
      <c r="I123" s="1">
        <f>VLOOKUP(H123, 'Rating Program (Effect. 2017)'!$H$6:$I$141, 2, FALSE)</f>
        <v>0.88</v>
      </c>
      <c r="J123" s="1">
        <v>785</v>
      </c>
      <c r="K123" s="1">
        <f>VLOOKUP(J123,'Rating Program (Effect. 2017)'!$K$6:$M$556, 2, FALSE)</f>
        <v>1</v>
      </c>
      <c r="L123" s="1" t="s">
        <v>9</v>
      </c>
      <c r="M123" s="1" t="s">
        <v>9</v>
      </c>
      <c r="N123" s="1" t="s">
        <v>9</v>
      </c>
      <c r="X123" s="15"/>
      <c r="Z123" s="14"/>
    </row>
    <row r="124" spans="1:26" x14ac:dyDescent="0.2">
      <c r="A124" s="1" t="s">
        <v>193</v>
      </c>
      <c r="B124" s="2">
        <v>42763</v>
      </c>
      <c r="C124" s="2">
        <f t="shared" si="2"/>
        <v>43128</v>
      </c>
      <c r="D124" s="1">
        <v>5</v>
      </c>
      <c r="E124" s="1">
        <f>VLOOKUP(D124,'Rating Program (Effect. 2017)'!$E$6:$F$10,2,FALSE)</f>
        <v>1.2</v>
      </c>
      <c r="F124" s="1">
        <v>514387</v>
      </c>
      <c r="G124" s="1">
        <f t="shared" si="3"/>
        <v>2.4672206498024134</v>
      </c>
      <c r="H124" s="1">
        <v>2</v>
      </c>
      <c r="I124" s="1">
        <f>VLOOKUP(H124, 'Rating Program (Effect. 2017)'!$H$6:$I$141, 2, FALSE)</f>
        <v>0.8</v>
      </c>
      <c r="J124" s="1">
        <v>937</v>
      </c>
      <c r="K124" s="1">
        <f>VLOOKUP(J124,'Rating Program (Effect. 2017)'!$K$6:$M$556, 2, FALSE)</f>
        <v>0.9</v>
      </c>
      <c r="L124" s="1" t="s">
        <v>9</v>
      </c>
      <c r="M124" s="1" t="s">
        <v>9</v>
      </c>
      <c r="N124" s="1" t="s">
        <v>11</v>
      </c>
      <c r="X124" s="15"/>
      <c r="Z124" s="14"/>
    </row>
    <row r="125" spans="1:26" x14ac:dyDescent="0.2">
      <c r="A125" s="1" t="s">
        <v>194</v>
      </c>
      <c r="B125" s="2">
        <v>42821</v>
      </c>
      <c r="C125" s="2">
        <f t="shared" si="2"/>
        <v>43186</v>
      </c>
      <c r="D125" s="1">
        <v>5</v>
      </c>
      <c r="E125" s="1">
        <f>VLOOKUP(D125,'Rating Program (Effect. 2017)'!$E$6:$F$10,2,FALSE)</f>
        <v>1.2</v>
      </c>
      <c r="F125" s="1">
        <v>118811</v>
      </c>
      <c r="G125" s="1">
        <f t="shared" si="3"/>
        <v>1.1753836498335426</v>
      </c>
      <c r="H125" s="1">
        <v>21</v>
      </c>
      <c r="I125" s="1">
        <f>VLOOKUP(H125, 'Rating Program (Effect. 2017)'!$H$6:$I$141, 2, FALSE)</f>
        <v>1.18</v>
      </c>
      <c r="J125" s="1">
        <v>927</v>
      </c>
      <c r="K125" s="1">
        <f>VLOOKUP(J125,'Rating Program (Effect. 2017)'!$K$6:$M$556, 2, FALSE)</f>
        <v>0.9</v>
      </c>
      <c r="L125" s="1" t="s">
        <v>9</v>
      </c>
      <c r="M125" s="1" t="s">
        <v>9</v>
      </c>
      <c r="N125" s="1" t="s">
        <v>9</v>
      </c>
      <c r="X125" s="15"/>
      <c r="Z125" s="14"/>
    </row>
    <row r="126" spans="1:26" x14ac:dyDescent="0.2">
      <c r="A126" s="1" t="s">
        <v>197</v>
      </c>
      <c r="B126" s="2">
        <v>42860</v>
      </c>
      <c r="C126" s="2">
        <f t="shared" si="2"/>
        <v>43225</v>
      </c>
      <c r="D126" s="1">
        <v>5</v>
      </c>
      <c r="E126" s="1">
        <f>VLOOKUP(D126,'Rating Program (Effect. 2017)'!$E$6:$F$10,2,FALSE)</f>
        <v>1.2</v>
      </c>
      <c r="F126" s="1">
        <v>427235</v>
      </c>
      <c r="G126" s="1">
        <f t="shared" si="3"/>
        <v>1.9300539474879708</v>
      </c>
      <c r="H126" s="1">
        <v>18</v>
      </c>
      <c r="I126" s="1">
        <f>VLOOKUP(H126, 'Rating Program (Effect. 2017)'!$H$6:$I$141, 2, FALSE)</f>
        <v>1.1399999999999999</v>
      </c>
      <c r="J126" s="1">
        <v>576</v>
      </c>
      <c r="K126" s="1">
        <f>VLOOKUP(J126,'Rating Program (Effect. 2017)'!$K$6:$M$556, 2, FALSE)</f>
        <v>1.1000000000000001</v>
      </c>
      <c r="L126" s="1" t="s">
        <v>9</v>
      </c>
      <c r="M126" s="1" t="s">
        <v>9</v>
      </c>
      <c r="N126" s="1" t="s">
        <v>9</v>
      </c>
      <c r="X126" s="15"/>
      <c r="Z126" s="14"/>
    </row>
    <row r="127" spans="1:26" x14ac:dyDescent="0.2">
      <c r="A127" s="1" t="s">
        <v>199</v>
      </c>
      <c r="B127" s="2">
        <v>42851</v>
      </c>
      <c r="C127" s="2">
        <f t="shared" si="2"/>
        <v>43216</v>
      </c>
      <c r="D127" s="1">
        <v>1</v>
      </c>
      <c r="E127" s="1">
        <f>VLOOKUP(D127,'Rating Program (Effect. 2017)'!$E$6:$F$10,2,FALSE)</f>
        <v>1.05</v>
      </c>
      <c r="F127" s="1">
        <v>382102</v>
      </c>
      <c r="G127" s="1">
        <f t="shared" si="3"/>
        <v>1.6922504413995476</v>
      </c>
      <c r="H127" s="1">
        <v>3</v>
      </c>
      <c r="I127" s="1">
        <f>VLOOKUP(H127, 'Rating Program (Effect. 2017)'!$H$6:$I$141, 2, FALSE)</f>
        <v>0.84</v>
      </c>
      <c r="J127" s="1">
        <v>666</v>
      </c>
      <c r="K127" s="1">
        <f>VLOOKUP(J127,'Rating Program (Effect. 2017)'!$K$6:$M$556, 2, FALSE)</f>
        <v>1</v>
      </c>
      <c r="L127" s="1" t="s">
        <v>9</v>
      </c>
      <c r="M127" s="1" t="s">
        <v>9</v>
      </c>
      <c r="N127" s="1" t="s">
        <v>9</v>
      </c>
      <c r="X127" s="15"/>
      <c r="Z127" s="14"/>
    </row>
    <row r="128" spans="1:26" x14ac:dyDescent="0.2">
      <c r="A128" s="1" t="s">
        <v>200</v>
      </c>
      <c r="B128" s="2">
        <v>42911</v>
      </c>
      <c r="C128" s="2">
        <f t="shared" si="2"/>
        <v>43276</v>
      </c>
      <c r="D128" s="1">
        <v>3</v>
      </c>
      <c r="E128" s="1">
        <f>VLOOKUP(D128,'Rating Program (Effect. 2017)'!$E$6:$F$10,2,FALSE)</f>
        <v>0.97</v>
      </c>
      <c r="F128" s="1">
        <v>459200</v>
      </c>
      <c r="G128" s="1">
        <f t="shared" si="3"/>
        <v>2.1165023731199999</v>
      </c>
      <c r="H128" s="1">
        <v>4</v>
      </c>
      <c r="I128" s="1">
        <f>VLOOKUP(H128, 'Rating Program (Effect. 2017)'!$H$6:$I$141, 2, FALSE)</f>
        <v>0.88</v>
      </c>
      <c r="J128" s="1">
        <v>593</v>
      </c>
      <c r="K128" s="1">
        <f>VLOOKUP(J128,'Rating Program (Effect. 2017)'!$K$6:$M$556, 2, FALSE)</f>
        <v>1.1000000000000001</v>
      </c>
      <c r="L128" s="1" t="s">
        <v>9</v>
      </c>
      <c r="M128" s="1" t="s">
        <v>9</v>
      </c>
      <c r="N128" s="1" t="s">
        <v>9</v>
      </c>
      <c r="X128" s="15"/>
      <c r="Z128" s="14"/>
    </row>
    <row r="129" spans="1:26" x14ac:dyDescent="0.2">
      <c r="A129" s="1" t="s">
        <v>201</v>
      </c>
      <c r="B129" s="2">
        <v>42745</v>
      </c>
      <c r="C129" s="2">
        <f t="shared" si="2"/>
        <v>43110</v>
      </c>
      <c r="D129" s="1">
        <v>4</v>
      </c>
      <c r="E129" s="1">
        <f>VLOOKUP(D129,'Rating Program (Effect. 2017)'!$E$6:$F$10,2,FALSE)</f>
        <v>0.94</v>
      </c>
      <c r="F129" s="1">
        <v>289063</v>
      </c>
      <c r="G129" s="1">
        <f t="shared" si="3"/>
        <v>1.3179367802762694</v>
      </c>
      <c r="H129" s="1">
        <v>2</v>
      </c>
      <c r="I129" s="1">
        <f>VLOOKUP(H129, 'Rating Program (Effect. 2017)'!$H$6:$I$141, 2, FALSE)</f>
        <v>0.8</v>
      </c>
      <c r="J129" s="1">
        <v>902</v>
      </c>
      <c r="K129" s="1">
        <f>VLOOKUP(J129,'Rating Program (Effect. 2017)'!$K$6:$M$556, 2, FALSE)</f>
        <v>0.9</v>
      </c>
      <c r="L129" s="1" t="s">
        <v>9</v>
      </c>
      <c r="M129" s="1" t="s">
        <v>9</v>
      </c>
      <c r="N129" s="1" t="s">
        <v>9</v>
      </c>
      <c r="X129" s="15"/>
      <c r="Z129" s="14"/>
    </row>
    <row r="130" spans="1:26" x14ac:dyDescent="0.2">
      <c r="A130" s="1" t="s">
        <v>202</v>
      </c>
      <c r="B130" s="2">
        <v>42798</v>
      </c>
      <c r="C130" s="2">
        <f t="shared" si="2"/>
        <v>43163</v>
      </c>
      <c r="D130" s="1">
        <v>1</v>
      </c>
      <c r="E130" s="1">
        <f>VLOOKUP(D130,'Rating Program (Effect. 2017)'!$E$6:$F$10,2,FALSE)</f>
        <v>1.05</v>
      </c>
      <c r="F130" s="1">
        <v>323905</v>
      </c>
      <c r="G130" s="1">
        <f t="shared" si="3"/>
        <v>1.4377358343855737</v>
      </c>
      <c r="H130" s="1">
        <v>14</v>
      </c>
      <c r="I130" s="1">
        <f>VLOOKUP(H130, 'Rating Program (Effect. 2017)'!$H$6:$I$141, 2, FALSE)</f>
        <v>1.1000000000000001</v>
      </c>
      <c r="J130" s="1">
        <v>666</v>
      </c>
      <c r="K130" s="1">
        <f>VLOOKUP(J130,'Rating Program (Effect. 2017)'!$K$6:$M$556, 2, FALSE)</f>
        <v>1</v>
      </c>
      <c r="L130" s="1" t="s">
        <v>11</v>
      </c>
      <c r="M130" s="1" t="s">
        <v>9</v>
      </c>
      <c r="N130" s="1" t="s">
        <v>9</v>
      </c>
      <c r="X130" s="15"/>
      <c r="Z130" s="14"/>
    </row>
    <row r="131" spans="1:26" x14ac:dyDescent="0.2">
      <c r="A131" s="1" t="s">
        <v>204</v>
      </c>
      <c r="B131" s="2">
        <v>42886</v>
      </c>
      <c r="C131" s="2">
        <f t="shared" ref="C131:C194" si="4" xml:space="preserve"> DATE(YEAR(B131) +1,  MONTH(B131), DAY(B131))</f>
        <v>43251</v>
      </c>
      <c r="D131" s="1">
        <v>1</v>
      </c>
      <c r="E131" s="1">
        <f>VLOOKUP(D131,'Rating Program (Effect. 2017)'!$E$6:$F$10,2,FALSE)</f>
        <v>1.05</v>
      </c>
      <c r="F131" s="1">
        <v>127717</v>
      </c>
      <c r="G131" s="1">
        <f t="shared" ref="G131:G194" si="5" xml:space="preserve"> -0.00000000000000001*(F131^3) + 0.00000000002*(F131^2) - 0.000006*(F131) + 1.6227</f>
        <v>1.1617979146248918</v>
      </c>
      <c r="H131" s="1">
        <v>16</v>
      </c>
      <c r="I131" s="1">
        <f>VLOOKUP(H131, 'Rating Program (Effect. 2017)'!$H$6:$I$141, 2, FALSE)</f>
        <v>1.1200000000000001</v>
      </c>
      <c r="J131" s="1">
        <v>770</v>
      </c>
      <c r="K131" s="1">
        <f>VLOOKUP(J131,'Rating Program (Effect. 2017)'!$K$6:$M$556, 2, FALSE)</f>
        <v>1</v>
      </c>
      <c r="L131" s="1" t="s">
        <v>11</v>
      </c>
      <c r="M131" s="1" t="s">
        <v>9</v>
      </c>
      <c r="N131" s="1" t="s">
        <v>9</v>
      </c>
      <c r="X131" s="15"/>
      <c r="Z131" s="14"/>
    </row>
    <row r="132" spans="1:26" x14ac:dyDescent="0.2">
      <c r="A132" s="1" t="s">
        <v>210</v>
      </c>
      <c r="B132" s="2">
        <v>42759</v>
      </c>
      <c r="C132" s="2">
        <f t="shared" si="4"/>
        <v>43124</v>
      </c>
      <c r="D132" s="1">
        <v>5</v>
      </c>
      <c r="E132" s="1">
        <f>VLOOKUP(D132,'Rating Program (Effect. 2017)'!$E$6:$F$10,2,FALSE)</f>
        <v>1.2</v>
      </c>
      <c r="F132" s="1">
        <v>337650</v>
      </c>
      <c r="G132" s="1">
        <f t="shared" si="5"/>
        <v>1.4920040502787497</v>
      </c>
      <c r="H132" s="1">
        <v>21</v>
      </c>
      <c r="I132" s="1">
        <f>VLOOKUP(H132, 'Rating Program (Effect. 2017)'!$H$6:$I$141, 2, FALSE)</f>
        <v>1.18</v>
      </c>
      <c r="J132" s="1">
        <v>758</v>
      </c>
      <c r="K132" s="1">
        <f>VLOOKUP(J132,'Rating Program (Effect. 2017)'!$K$6:$M$556, 2, FALSE)</f>
        <v>1</v>
      </c>
      <c r="L132" s="1" t="s">
        <v>11</v>
      </c>
      <c r="M132" s="1" t="s">
        <v>9</v>
      </c>
      <c r="N132" s="1" t="s">
        <v>9</v>
      </c>
      <c r="X132" s="15"/>
      <c r="Z132" s="14"/>
    </row>
    <row r="133" spans="1:26" x14ac:dyDescent="0.2">
      <c r="A133" s="1" t="s">
        <v>211</v>
      </c>
      <c r="B133" s="2">
        <v>42867</v>
      </c>
      <c r="C133" s="2">
        <f t="shared" si="4"/>
        <v>43232</v>
      </c>
      <c r="D133" s="1">
        <v>2</v>
      </c>
      <c r="E133" s="1">
        <f>VLOOKUP(D133,'Rating Program (Effect. 2017)'!$E$6:$F$10,2,FALSE)</f>
        <v>1.1100000000000001</v>
      </c>
      <c r="F133" s="1">
        <v>272702</v>
      </c>
      <c r="G133" s="1">
        <f t="shared" si="5"/>
        <v>1.271017008299876</v>
      </c>
      <c r="H133" s="1">
        <v>2</v>
      </c>
      <c r="I133" s="1">
        <f>VLOOKUP(H133, 'Rating Program (Effect. 2017)'!$H$6:$I$141, 2, FALSE)</f>
        <v>0.8</v>
      </c>
      <c r="J133" s="1">
        <v>932</v>
      </c>
      <c r="K133" s="1">
        <f>VLOOKUP(J133,'Rating Program (Effect. 2017)'!$K$6:$M$556, 2, FALSE)</f>
        <v>0.9</v>
      </c>
      <c r="L133" s="1" t="s">
        <v>9</v>
      </c>
      <c r="M133" s="1" t="s">
        <v>9</v>
      </c>
      <c r="N133" s="1" t="s">
        <v>9</v>
      </c>
      <c r="X133" s="15"/>
      <c r="Z133" s="14"/>
    </row>
    <row r="134" spans="1:26" x14ac:dyDescent="0.2">
      <c r="A134" s="1" t="s">
        <v>212</v>
      </c>
      <c r="B134" s="2">
        <v>42884</v>
      </c>
      <c r="C134" s="2">
        <f t="shared" si="4"/>
        <v>43249</v>
      </c>
      <c r="D134" s="1">
        <v>3</v>
      </c>
      <c r="E134" s="1">
        <f>VLOOKUP(D134,'Rating Program (Effect. 2017)'!$E$6:$F$10,2,FALSE)</f>
        <v>0.97</v>
      </c>
      <c r="F134" s="1">
        <v>343716</v>
      </c>
      <c r="G134" s="1">
        <f t="shared" si="5"/>
        <v>1.5171493236991431</v>
      </c>
      <c r="H134" s="1">
        <v>3</v>
      </c>
      <c r="I134" s="1">
        <f>VLOOKUP(H134, 'Rating Program (Effect. 2017)'!$H$6:$I$141, 2, FALSE)</f>
        <v>0.84</v>
      </c>
      <c r="J134" s="1">
        <v>921</v>
      </c>
      <c r="K134" s="1">
        <f>VLOOKUP(J134,'Rating Program (Effect. 2017)'!$K$6:$M$556, 2, FALSE)</f>
        <v>0.9</v>
      </c>
      <c r="L134" s="1" t="s">
        <v>9</v>
      </c>
      <c r="M134" s="1" t="s">
        <v>9</v>
      </c>
      <c r="N134" s="1" t="s">
        <v>9</v>
      </c>
      <c r="X134" s="15"/>
      <c r="Z134" s="14"/>
    </row>
    <row r="135" spans="1:26" x14ac:dyDescent="0.2">
      <c r="A135" s="1" t="s">
        <v>213</v>
      </c>
      <c r="B135" s="2">
        <v>42789</v>
      </c>
      <c r="C135" s="2">
        <f t="shared" si="4"/>
        <v>43154</v>
      </c>
      <c r="D135" s="1">
        <v>1</v>
      </c>
      <c r="E135" s="1">
        <f>VLOOKUP(D135,'Rating Program (Effect. 2017)'!$E$6:$F$10,2,FALSE)</f>
        <v>1.05</v>
      </c>
      <c r="F135" s="1">
        <v>230537</v>
      </c>
      <c r="G135" s="1">
        <f t="shared" si="5"/>
        <v>1.1798999570853586</v>
      </c>
      <c r="H135" s="1">
        <v>8</v>
      </c>
      <c r="I135" s="1">
        <f>VLOOKUP(H135, 'Rating Program (Effect. 2017)'!$H$6:$I$141, 2, FALSE)</f>
        <v>1.02</v>
      </c>
      <c r="J135" s="1">
        <v>524</v>
      </c>
      <c r="K135" s="1">
        <f>VLOOKUP(J135,'Rating Program (Effect. 2017)'!$K$6:$M$556, 2, FALSE)</f>
        <v>1.1000000000000001</v>
      </c>
      <c r="L135" s="1" t="s">
        <v>9</v>
      </c>
      <c r="M135" s="1" t="s">
        <v>9</v>
      </c>
      <c r="N135" s="1" t="s">
        <v>9</v>
      </c>
      <c r="X135" s="15"/>
      <c r="Z135" s="14"/>
    </row>
    <row r="136" spans="1:26" x14ac:dyDescent="0.2">
      <c r="A136" s="1" t="s">
        <v>214</v>
      </c>
      <c r="B136" s="2">
        <v>42816</v>
      </c>
      <c r="C136" s="2">
        <f t="shared" si="4"/>
        <v>43181</v>
      </c>
      <c r="D136" s="1">
        <v>3</v>
      </c>
      <c r="E136" s="1">
        <f>VLOOKUP(D136,'Rating Program (Effect. 2017)'!$E$6:$F$10,2,FALSE)</f>
        <v>0.97</v>
      </c>
      <c r="F136" s="1">
        <v>398085</v>
      </c>
      <c r="G136" s="1">
        <f t="shared" si="5"/>
        <v>1.7727714080273582</v>
      </c>
      <c r="H136" s="1">
        <v>43</v>
      </c>
      <c r="I136" s="1">
        <f>VLOOKUP(H136, 'Rating Program (Effect. 2017)'!$H$6:$I$141, 2, FALSE)</f>
        <v>1.2</v>
      </c>
      <c r="J136" s="1">
        <v>785</v>
      </c>
      <c r="K136" s="1">
        <f>VLOOKUP(J136,'Rating Program (Effect. 2017)'!$K$6:$M$556, 2, FALSE)</f>
        <v>1</v>
      </c>
      <c r="L136" s="1" t="s">
        <v>9</v>
      </c>
      <c r="M136" s="1" t="s">
        <v>9</v>
      </c>
      <c r="N136" s="1" t="s">
        <v>11</v>
      </c>
      <c r="X136" s="15"/>
      <c r="Z136" s="14"/>
    </row>
    <row r="137" spans="1:26" x14ac:dyDescent="0.2">
      <c r="A137" s="1" t="s">
        <v>215</v>
      </c>
      <c r="B137" s="2">
        <v>42815</v>
      </c>
      <c r="C137" s="2">
        <f t="shared" si="4"/>
        <v>43180</v>
      </c>
      <c r="D137" s="1">
        <v>2</v>
      </c>
      <c r="E137" s="1">
        <f>VLOOKUP(D137,'Rating Program (Effect. 2017)'!$E$6:$F$10,2,FALSE)</f>
        <v>1.1100000000000001</v>
      </c>
      <c r="F137" s="1">
        <v>421096</v>
      </c>
      <c r="G137" s="1">
        <f t="shared" si="5"/>
        <v>1.8958656438330723</v>
      </c>
      <c r="H137" s="1">
        <v>9</v>
      </c>
      <c r="I137" s="1">
        <f>VLOOKUP(H137, 'Rating Program (Effect. 2017)'!$H$6:$I$141, 2, FALSE)</f>
        <v>1.04</v>
      </c>
      <c r="J137" s="1">
        <v>545</v>
      </c>
      <c r="K137" s="1">
        <f>VLOOKUP(J137,'Rating Program (Effect. 2017)'!$K$6:$M$556, 2, FALSE)</f>
        <v>1.1000000000000001</v>
      </c>
      <c r="L137" s="1" t="s">
        <v>9</v>
      </c>
      <c r="M137" s="1" t="s">
        <v>9</v>
      </c>
      <c r="N137" s="1" t="s">
        <v>9</v>
      </c>
      <c r="X137" s="15"/>
      <c r="Z137" s="14"/>
    </row>
    <row r="138" spans="1:26" x14ac:dyDescent="0.2">
      <c r="A138" s="1" t="s">
        <v>217</v>
      </c>
      <c r="B138" s="2">
        <v>42797</v>
      </c>
      <c r="C138" s="2">
        <f t="shared" si="4"/>
        <v>43162</v>
      </c>
      <c r="D138" s="1">
        <v>2</v>
      </c>
      <c r="E138" s="1">
        <f>VLOOKUP(D138,'Rating Program (Effect. 2017)'!$E$6:$F$10,2,FALSE)</f>
        <v>1.1100000000000001</v>
      </c>
      <c r="F138" s="1">
        <v>170978</v>
      </c>
      <c r="G138" s="1">
        <f t="shared" si="5"/>
        <v>1.1315187162571865</v>
      </c>
      <c r="H138" s="1">
        <v>1</v>
      </c>
      <c r="I138" s="1">
        <f>VLOOKUP(H138, 'Rating Program (Effect. 2017)'!$H$6:$I$141, 2, FALSE)</f>
        <v>0.76</v>
      </c>
      <c r="J138" s="1">
        <v>550</v>
      </c>
      <c r="K138" s="1">
        <f>VLOOKUP(J138,'Rating Program (Effect. 2017)'!$K$6:$M$556, 2, FALSE)</f>
        <v>1.1000000000000001</v>
      </c>
      <c r="L138" s="1" t="s">
        <v>9</v>
      </c>
      <c r="M138" s="1" t="s">
        <v>9</v>
      </c>
      <c r="N138" s="1" t="s">
        <v>9</v>
      </c>
      <c r="X138" s="15"/>
      <c r="Z138" s="14"/>
    </row>
    <row r="139" spans="1:26" x14ac:dyDescent="0.2">
      <c r="A139" s="1" t="s">
        <v>218</v>
      </c>
      <c r="B139" s="2">
        <v>42907</v>
      </c>
      <c r="C139" s="2">
        <f t="shared" si="4"/>
        <v>43272</v>
      </c>
      <c r="D139" s="1">
        <v>4</v>
      </c>
      <c r="E139" s="1">
        <f>VLOOKUP(D139,'Rating Program (Effect. 2017)'!$E$6:$F$10,2,FALSE)</f>
        <v>0.94</v>
      </c>
      <c r="F139" s="1">
        <v>244691</v>
      </c>
      <c r="G139" s="1">
        <f t="shared" si="5"/>
        <v>1.2055221898796862</v>
      </c>
      <c r="H139" s="1">
        <v>16</v>
      </c>
      <c r="I139" s="1">
        <f>VLOOKUP(H139, 'Rating Program (Effect. 2017)'!$H$6:$I$141, 2, FALSE)</f>
        <v>1.1200000000000001</v>
      </c>
      <c r="J139" s="1">
        <v>902</v>
      </c>
      <c r="K139" s="1">
        <f>VLOOKUP(J139,'Rating Program (Effect. 2017)'!$K$6:$M$556, 2, FALSE)</f>
        <v>0.9</v>
      </c>
      <c r="L139" s="1" t="s">
        <v>9</v>
      </c>
      <c r="M139" s="1" t="s">
        <v>9</v>
      </c>
      <c r="N139" s="1" t="s">
        <v>9</v>
      </c>
      <c r="X139" s="15"/>
      <c r="Z139" s="14"/>
    </row>
    <row r="140" spans="1:26" x14ac:dyDescent="0.2">
      <c r="A140" s="1" t="s">
        <v>220</v>
      </c>
      <c r="B140" s="2">
        <v>42868</v>
      </c>
      <c r="C140" s="2">
        <f t="shared" si="4"/>
        <v>43233</v>
      </c>
      <c r="D140" s="1">
        <v>2</v>
      </c>
      <c r="E140" s="1">
        <f>VLOOKUP(D140,'Rating Program (Effect. 2017)'!$E$6:$F$10,2,FALSE)</f>
        <v>1.1100000000000001</v>
      </c>
      <c r="F140" s="1">
        <v>248606</v>
      </c>
      <c r="G140" s="1">
        <f t="shared" si="5"/>
        <v>1.2135120675387099</v>
      </c>
      <c r="H140" s="1">
        <v>11</v>
      </c>
      <c r="I140" s="1">
        <f>VLOOKUP(H140, 'Rating Program (Effect. 2017)'!$H$6:$I$141, 2, FALSE)</f>
        <v>1.07</v>
      </c>
      <c r="J140" s="1">
        <v>533</v>
      </c>
      <c r="K140" s="1">
        <f>VLOOKUP(J140,'Rating Program (Effect. 2017)'!$K$6:$M$556, 2, FALSE)</f>
        <v>1.1000000000000001</v>
      </c>
      <c r="L140" s="1" t="s">
        <v>11</v>
      </c>
      <c r="M140" s="1" t="s">
        <v>9</v>
      </c>
      <c r="N140" s="1" t="s">
        <v>9</v>
      </c>
      <c r="X140" s="15"/>
      <c r="Z140" s="14"/>
    </row>
    <row r="141" spans="1:26" x14ac:dyDescent="0.2">
      <c r="A141" s="1" t="s">
        <v>222</v>
      </c>
      <c r="B141" s="2">
        <v>42836</v>
      </c>
      <c r="C141" s="2">
        <f t="shared" si="4"/>
        <v>43201</v>
      </c>
      <c r="D141" s="1">
        <v>4</v>
      </c>
      <c r="E141" s="1">
        <f>VLOOKUP(D141,'Rating Program (Effect. 2017)'!$E$6:$F$10,2,FALSE)</f>
        <v>0.94</v>
      </c>
      <c r="F141" s="1">
        <v>432489</v>
      </c>
      <c r="G141" s="1">
        <f t="shared" si="5"/>
        <v>1.9597441481625379</v>
      </c>
      <c r="H141" s="1">
        <v>5</v>
      </c>
      <c r="I141" s="1">
        <f>VLOOKUP(H141, 'Rating Program (Effect. 2017)'!$H$6:$I$141, 2, FALSE)</f>
        <v>0.92</v>
      </c>
      <c r="J141" s="1">
        <v>717</v>
      </c>
      <c r="K141" s="1">
        <f>VLOOKUP(J141,'Rating Program (Effect. 2017)'!$K$6:$M$556, 2, FALSE)</f>
        <v>1</v>
      </c>
      <c r="L141" s="1" t="s">
        <v>9</v>
      </c>
      <c r="M141" s="1" t="s">
        <v>9</v>
      </c>
      <c r="N141" s="1" t="s">
        <v>9</v>
      </c>
      <c r="X141" s="15"/>
      <c r="Z141" s="14"/>
    </row>
    <row r="142" spans="1:26" x14ac:dyDescent="0.2">
      <c r="A142" s="1" t="s">
        <v>223</v>
      </c>
      <c r="B142" s="2">
        <v>42889</v>
      </c>
      <c r="C142" s="2">
        <f t="shared" si="4"/>
        <v>43254</v>
      </c>
      <c r="D142" s="1">
        <v>2</v>
      </c>
      <c r="E142" s="1">
        <f>VLOOKUP(D142,'Rating Program (Effect. 2017)'!$E$6:$F$10,2,FALSE)</f>
        <v>1.1100000000000001</v>
      </c>
      <c r="F142" s="1">
        <v>289983</v>
      </c>
      <c r="G142" s="1">
        <f t="shared" si="5"/>
        <v>1.3207576942657491</v>
      </c>
      <c r="H142" s="1">
        <v>15</v>
      </c>
      <c r="I142" s="1">
        <f>VLOOKUP(H142, 'Rating Program (Effect. 2017)'!$H$6:$I$141, 2, FALSE)</f>
        <v>1.1100000000000001</v>
      </c>
      <c r="J142" s="1">
        <v>722</v>
      </c>
      <c r="K142" s="1">
        <f>VLOOKUP(J142,'Rating Program (Effect. 2017)'!$K$6:$M$556, 2, FALSE)</f>
        <v>1</v>
      </c>
      <c r="L142" s="1" t="s">
        <v>9</v>
      </c>
      <c r="M142" s="1" t="s">
        <v>9</v>
      </c>
      <c r="N142" s="1" t="s">
        <v>9</v>
      </c>
      <c r="X142" s="15"/>
      <c r="Z142" s="14"/>
    </row>
    <row r="143" spans="1:26" x14ac:dyDescent="0.2">
      <c r="A143" s="1" t="s">
        <v>226</v>
      </c>
      <c r="B143" s="2">
        <v>42824</v>
      </c>
      <c r="C143" s="2">
        <f t="shared" si="4"/>
        <v>43189</v>
      </c>
      <c r="D143" s="1">
        <v>5</v>
      </c>
      <c r="E143" s="1">
        <f>VLOOKUP(D143,'Rating Program (Effect. 2017)'!$E$6:$F$10,2,FALSE)</f>
        <v>1.2</v>
      </c>
      <c r="F143" s="1">
        <v>339615</v>
      </c>
      <c r="G143" s="1">
        <f t="shared" si="5"/>
        <v>1.5000706331756661</v>
      </c>
      <c r="H143" s="1">
        <v>15</v>
      </c>
      <c r="I143" s="1">
        <f>VLOOKUP(H143, 'Rating Program (Effect. 2017)'!$H$6:$I$141, 2, FALSE)</f>
        <v>1.1100000000000001</v>
      </c>
      <c r="J143" s="1">
        <v>897</v>
      </c>
      <c r="K143" s="1">
        <f>VLOOKUP(J143,'Rating Program (Effect. 2017)'!$K$6:$M$556, 2, FALSE)</f>
        <v>0.9</v>
      </c>
      <c r="L143" s="1" t="s">
        <v>9</v>
      </c>
      <c r="M143" s="1" t="s">
        <v>9</v>
      </c>
      <c r="N143" s="1" t="s">
        <v>11</v>
      </c>
      <c r="X143" s="15"/>
      <c r="Z143" s="14"/>
    </row>
    <row r="144" spans="1:26" x14ac:dyDescent="0.2">
      <c r="A144" s="1" t="s">
        <v>227</v>
      </c>
      <c r="B144" s="2">
        <v>42845</v>
      </c>
      <c r="C144" s="2">
        <f t="shared" si="4"/>
        <v>43210</v>
      </c>
      <c r="D144" s="1">
        <v>2</v>
      </c>
      <c r="E144" s="1">
        <f>VLOOKUP(D144,'Rating Program (Effect. 2017)'!$E$6:$F$10,2,FALSE)</f>
        <v>1.1100000000000001</v>
      </c>
      <c r="F144" s="1">
        <v>439192</v>
      </c>
      <c r="G144" s="1">
        <f t="shared" si="5"/>
        <v>1.9981845087503407</v>
      </c>
      <c r="H144" s="1">
        <v>12</v>
      </c>
      <c r="I144" s="1">
        <f>VLOOKUP(H144, 'Rating Program (Effect. 2017)'!$H$6:$I$141, 2, FALSE)</f>
        <v>1.08</v>
      </c>
      <c r="J144" s="1">
        <v>895</v>
      </c>
      <c r="K144" s="1">
        <f>VLOOKUP(J144,'Rating Program (Effect. 2017)'!$K$6:$M$556, 2, FALSE)</f>
        <v>0.9</v>
      </c>
      <c r="L144" s="1" t="s">
        <v>9</v>
      </c>
      <c r="M144" s="1" t="s">
        <v>9</v>
      </c>
      <c r="N144" s="1" t="s">
        <v>9</v>
      </c>
      <c r="X144" s="15"/>
      <c r="Z144" s="14"/>
    </row>
    <row r="145" spans="1:26" x14ac:dyDescent="0.2">
      <c r="A145" s="1" t="s">
        <v>230</v>
      </c>
      <c r="B145" s="2">
        <v>42862</v>
      </c>
      <c r="C145" s="2">
        <f t="shared" si="4"/>
        <v>43227</v>
      </c>
      <c r="D145" s="1">
        <v>1</v>
      </c>
      <c r="E145" s="1">
        <f>VLOOKUP(D145,'Rating Program (Effect. 2017)'!$E$6:$F$10,2,FALSE)</f>
        <v>1.05</v>
      </c>
      <c r="F145" s="1">
        <v>152947</v>
      </c>
      <c r="G145" s="1">
        <f t="shared" si="5"/>
        <v>1.1370951335981787</v>
      </c>
      <c r="H145" s="1">
        <v>20</v>
      </c>
      <c r="I145" s="1">
        <f>VLOOKUP(H145, 'Rating Program (Effect. 2017)'!$H$6:$I$141, 2, FALSE)</f>
        <v>1.1599999999999999</v>
      </c>
      <c r="J145" s="1">
        <v>929</v>
      </c>
      <c r="K145" s="1">
        <f>VLOOKUP(J145,'Rating Program (Effect. 2017)'!$K$6:$M$556, 2, FALSE)</f>
        <v>0.9</v>
      </c>
      <c r="L145" s="1" t="s">
        <v>9</v>
      </c>
      <c r="M145" s="1" t="s">
        <v>9</v>
      </c>
      <c r="N145" s="1" t="s">
        <v>9</v>
      </c>
      <c r="X145" s="15"/>
      <c r="Z145" s="14"/>
    </row>
    <row r="146" spans="1:26" x14ac:dyDescent="0.2">
      <c r="A146" s="1" t="s">
        <v>231</v>
      </c>
      <c r="B146" s="2">
        <v>42779</v>
      </c>
      <c r="C146" s="2">
        <f t="shared" si="4"/>
        <v>43144</v>
      </c>
      <c r="D146" s="1">
        <v>5</v>
      </c>
      <c r="E146" s="1">
        <f>VLOOKUP(D146,'Rating Program (Effect. 2017)'!$E$6:$F$10,2,FALSE)</f>
        <v>1.2</v>
      </c>
      <c r="F146" s="1">
        <v>355895</v>
      </c>
      <c r="G146" s="1">
        <f t="shared" si="5"/>
        <v>1.569773961164576</v>
      </c>
      <c r="H146" s="1">
        <v>12</v>
      </c>
      <c r="I146" s="1">
        <f>VLOOKUP(H146, 'Rating Program (Effect. 2017)'!$H$6:$I$141, 2, FALSE)</f>
        <v>1.08</v>
      </c>
      <c r="J146" s="1">
        <v>830</v>
      </c>
      <c r="K146" s="1">
        <f>VLOOKUP(J146,'Rating Program (Effect. 2017)'!$K$6:$M$556, 2, FALSE)</f>
        <v>0.9</v>
      </c>
      <c r="L146" s="1" t="s">
        <v>9</v>
      </c>
      <c r="M146" s="1" t="s">
        <v>9</v>
      </c>
      <c r="N146" s="1" t="s">
        <v>9</v>
      </c>
      <c r="X146" s="15"/>
      <c r="Z146" s="14"/>
    </row>
    <row r="147" spans="1:26" x14ac:dyDescent="0.2">
      <c r="A147" s="1" t="s">
        <v>232</v>
      </c>
      <c r="B147" s="2">
        <v>42816</v>
      </c>
      <c r="C147" s="2">
        <f t="shared" si="4"/>
        <v>43181</v>
      </c>
      <c r="D147" s="1">
        <v>2</v>
      </c>
      <c r="E147" s="1">
        <f>VLOOKUP(D147,'Rating Program (Effect. 2017)'!$E$6:$F$10,2,FALSE)</f>
        <v>1.1100000000000001</v>
      </c>
      <c r="F147" s="1">
        <v>846134</v>
      </c>
      <c r="G147" s="1">
        <f t="shared" si="5"/>
        <v>4.8069159250526576</v>
      </c>
      <c r="H147" s="1">
        <v>7</v>
      </c>
      <c r="I147" s="1">
        <f>VLOOKUP(H147, 'Rating Program (Effect. 2017)'!$H$6:$I$141, 2, FALSE)</f>
        <v>1</v>
      </c>
      <c r="J147" s="1">
        <v>590</v>
      </c>
      <c r="K147" s="1">
        <f>VLOOKUP(J147,'Rating Program (Effect. 2017)'!$K$6:$M$556, 2, FALSE)</f>
        <v>1.1000000000000001</v>
      </c>
      <c r="L147" s="1" t="s">
        <v>9</v>
      </c>
      <c r="M147" s="1" t="s">
        <v>9</v>
      </c>
      <c r="N147" s="1" t="s">
        <v>11</v>
      </c>
      <c r="X147" s="15"/>
      <c r="Z147" s="14"/>
    </row>
    <row r="148" spans="1:26" x14ac:dyDescent="0.2">
      <c r="A148" s="1" t="s">
        <v>233</v>
      </c>
      <c r="B148" s="2">
        <v>42791</v>
      </c>
      <c r="C148" s="2">
        <f t="shared" si="4"/>
        <v>43156</v>
      </c>
      <c r="D148" s="1">
        <v>5</v>
      </c>
      <c r="E148" s="1">
        <f>VLOOKUP(D148,'Rating Program (Effect. 2017)'!$E$6:$F$10,2,FALSE)</f>
        <v>1.2</v>
      </c>
      <c r="F148" s="1">
        <v>176687</v>
      </c>
      <c r="G148" s="1">
        <f t="shared" si="5"/>
        <v>1.131785248781253</v>
      </c>
      <c r="H148" s="1">
        <v>15</v>
      </c>
      <c r="I148" s="1">
        <f>VLOOKUP(H148, 'Rating Program (Effect. 2017)'!$H$6:$I$141, 2, FALSE)</f>
        <v>1.1100000000000001</v>
      </c>
      <c r="J148" s="1">
        <v>823</v>
      </c>
      <c r="K148" s="1">
        <f>VLOOKUP(J148,'Rating Program (Effect. 2017)'!$K$6:$M$556, 2, FALSE)</f>
        <v>0.9</v>
      </c>
      <c r="L148" s="1" t="s">
        <v>11</v>
      </c>
      <c r="M148" s="1" t="s">
        <v>9</v>
      </c>
      <c r="N148" s="1" t="s">
        <v>9</v>
      </c>
      <c r="X148" s="15"/>
      <c r="Z148" s="14"/>
    </row>
    <row r="149" spans="1:26" x14ac:dyDescent="0.2">
      <c r="A149" s="1" t="s">
        <v>235</v>
      </c>
      <c r="B149" s="2">
        <v>42784</v>
      </c>
      <c r="C149" s="2">
        <f t="shared" si="4"/>
        <v>43149</v>
      </c>
      <c r="D149" s="1">
        <v>1</v>
      </c>
      <c r="E149" s="1">
        <f>VLOOKUP(D149,'Rating Program (Effect. 2017)'!$E$6:$F$10,2,FALSE)</f>
        <v>1.05</v>
      </c>
      <c r="F149" s="1">
        <v>438230</v>
      </c>
      <c r="G149" s="1">
        <f t="shared" si="5"/>
        <v>1.9926295191723296</v>
      </c>
      <c r="H149" s="1">
        <v>4</v>
      </c>
      <c r="I149" s="1">
        <f>VLOOKUP(H149, 'Rating Program (Effect. 2017)'!$H$6:$I$141, 2, FALSE)</f>
        <v>0.88</v>
      </c>
      <c r="J149" s="1">
        <v>765</v>
      </c>
      <c r="K149" s="1">
        <f>VLOOKUP(J149,'Rating Program (Effect. 2017)'!$K$6:$M$556, 2, FALSE)</f>
        <v>1</v>
      </c>
      <c r="L149" s="1" t="s">
        <v>9</v>
      </c>
      <c r="M149" s="1" t="s">
        <v>9</v>
      </c>
      <c r="N149" s="1" t="s">
        <v>9</v>
      </c>
      <c r="X149" s="15"/>
      <c r="Z149" s="14"/>
    </row>
    <row r="150" spans="1:26" x14ac:dyDescent="0.2">
      <c r="A150" s="1" t="s">
        <v>236</v>
      </c>
      <c r="B150" s="2">
        <v>42847</v>
      </c>
      <c r="C150" s="2">
        <f t="shared" si="4"/>
        <v>43212</v>
      </c>
      <c r="D150" s="1">
        <v>2</v>
      </c>
      <c r="E150" s="1">
        <f>VLOOKUP(D150,'Rating Program (Effect. 2017)'!$E$6:$F$10,2,FALSE)</f>
        <v>1.1100000000000001</v>
      </c>
      <c r="F150" s="1">
        <v>303355</v>
      </c>
      <c r="G150" s="1">
        <f t="shared" si="5"/>
        <v>1.3638949386353612</v>
      </c>
      <c r="H150" s="1">
        <v>9</v>
      </c>
      <c r="I150" s="1">
        <f>VLOOKUP(H150, 'Rating Program (Effect. 2017)'!$H$6:$I$141, 2, FALSE)</f>
        <v>1.04</v>
      </c>
      <c r="J150" s="1">
        <v>591</v>
      </c>
      <c r="K150" s="1">
        <f>VLOOKUP(J150,'Rating Program (Effect. 2017)'!$K$6:$M$556, 2, FALSE)</f>
        <v>1.1000000000000001</v>
      </c>
      <c r="L150" s="1" t="s">
        <v>9</v>
      </c>
      <c r="M150" s="1" t="s">
        <v>9</v>
      </c>
      <c r="N150" s="1" t="s">
        <v>9</v>
      </c>
      <c r="X150" s="15"/>
      <c r="Z150" s="14"/>
    </row>
    <row r="151" spans="1:26" x14ac:dyDescent="0.2">
      <c r="A151" s="1" t="s">
        <v>237</v>
      </c>
      <c r="B151" s="2">
        <v>42792</v>
      </c>
      <c r="C151" s="2">
        <f t="shared" si="4"/>
        <v>43157</v>
      </c>
      <c r="D151" s="1">
        <v>3</v>
      </c>
      <c r="E151" s="1">
        <f>VLOOKUP(D151,'Rating Program (Effect. 2017)'!$E$6:$F$10,2,FALSE)</f>
        <v>0.97</v>
      </c>
      <c r="F151" s="1">
        <v>499426</v>
      </c>
      <c r="G151" s="1">
        <f t="shared" si="5"/>
        <v>2.3689706492711915</v>
      </c>
      <c r="H151" s="1">
        <v>45</v>
      </c>
      <c r="I151" s="1">
        <f>VLOOKUP(H151, 'Rating Program (Effect. 2017)'!$H$6:$I$141, 2, FALSE)</f>
        <v>1.2</v>
      </c>
      <c r="J151" s="1">
        <v>570</v>
      </c>
      <c r="K151" s="1">
        <f>VLOOKUP(J151,'Rating Program (Effect. 2017)'!$K$6:$M$556, 2, FALSE)</f>
        <v>1.1000000000000001</v>
      </c>
      <c r="L151" s="1" t="s">
        <v>11</v>
      </c>
      <c r="M151" s="1" t="s">
        <v>9</v>
      </c>
      <c r="N151" s="1" t="s">
        <v>9</v>
      </c>
      <c r="X151" s="15"/>
      <c r="Z151" s="14"/>
    </row>
    <row r="152" spans="1:26" x14ac:dyDescent="0.2">
      <c r="A152" s="1" t="s">
        <v>239</v>
      </c>
      <c r="B152" s="2">
        <v>42873</v>
      </c>
      <c r="C152" s="2">
        <f t="shared" si="4"/>
        <v>43238</v>
      </c>
      <c r="D152" s="1">
        <v>5</v>
      </c>
      <c r="E152" s="1">
        <f>VLOOKUP(D152,'Rating Program (Effect. 2017)'!$E$6:$F$10,2,FALSE)</f>
        <v>1.2</v>
      </c>
      <c r="F152" s="1">
        <v>182280</v>
      </c>
      <c r="G152" s="1">
        <f t="shared" si="5"/>
        <v>1.1329756181164798</v>
      </c>
      <c r="H152" s="1">
        <v>13</v>
      </c>
      <c r="I152" s="1">
        <f>VLOOKUP(H152, 'Rating Program (Effect. 2017)'!$H$6:$I$141, 2, FALSE)</f>
        <v>1.0900000000000001</v>
      </c>
      <c r="J152" s="1">
        <v>832</v>
      </c>
      <c r="K152" s="1">
        <f>VLOOKUP(J152,'Rating Program (Effect. 2017)'!$K$6:$M$556, 2, FALSE)</f>
        <v>0.9</v>
      </c>
      <c r="L152" s="1" t="s">
        <v>11</v>
      </c>
      <c r="M152" s="1" t="s">
        <v>9</v>
      </c>
      <c r="N152" s="1" t="s">
        <v>11</v>
      </c>
      <c r="X152" s="15"/>
      <c r="Z152" s="14"/>
    </row>
    <row r="153" spans="1:26" x14ac:dyDescent="0.2">
      <c r="A153" s="1" t="s">
        <v>240</v>
      </c>
      <c r="B153" s="2">
        <v>42915</v>
      </c>
      <c r="C153" s="2">
        <f t="shared" si="4"/>
        <v>43280</v>
      </c>
      <c r="D153" s="1">
        <v>3</v>
      </c>
      <c r="E153" s="1">
        <f>VLOOKUP(D153,'Rating Program (Effect. 2017)'!$E$6:$F$10,2,FALSE)</f>
        <v>0.97</v>
      </c>
      <c r="F153" s="1">
        <v>261600</v>
      </c>
      <c r="G153" s="1">
        <f t="shared" si="5"/>
        <v>1.24276639104</v>
      </c>
      <c r="H153" s="1">
        <v>6</v>
      </c>
      <c r="I153" s="1">
        <f>VLOOKUP(H153, 'Rating Program (Effect. 2017)'!$H$6:$I$141, 2, FALSE)</f>
        <v>0.96</v>
      </c>
      <c r="J153" s="1">
        <v>944</v>
      </c>
      <c r="K153" s="1">
        <f>VLOOKUP(J153,'Rating Program (Effect. 2017)'!$K$6:$M$556, 2, FALSE)</f>
        <v>0.9</v>
      </c>
      <c r="L153" s="1" t="s">
        <v>9</v>
      </c>
      <c r="M153" s="1" t="s">
        <v>9</v>
      </c>
      <c r="N153" s="1" t="s">
        <v>9</v>
      </c>
      <c r="X153" s="15"/>
      <c r="Z153" s="14"/>
    </row>
    <row r="154" spans="1:26" x14ac:dyDescent="0.2">
      <c r="A154" s="1" t="s">
        <v>241</v>
      </c>
      <c r="B154" s="2">
        <v>42843</v>
      </c>
      <c r="C154" s="2">
        <f t="shared" si="4"/>
        <v>43208</v>
      </c>
      <c r="D154" s="1">
        <v>5</v>
      </c>
      <c r="E154" s="1">
        <f>VLOOKUP(D154,'Rating Program (Effect. 2017)'!$E$6:$F$10,2,FALSE)</f>
        <v>1.2</v>
      </c>
      <c r="F154" s="1">
        <v>254817</v>
      </c>
      <c r="G154" s="1">
        <f t="shared" si="5"/>
        <v>1.2269750509004347</v>
      </c>
      <c r="H154" s="1">
        <v>21</v>
      </c>
      <c r="I154" s="1">
        <f>VLOOKUP(H154, 'Rating Program (Effect. 2017)'!$H$6:$I$141, 2, FALSE)</f>
        <v>1.18</v>
      </c>
      <c r="J154" s="1">
        <v>830</v>
      </c>
      <c r="K154" s="1">
        <f>VLOOKUP(J154,'Rating Program (Effect. 2017)'!$K$6:$M$556, 2, FALSE)</f>
        <v>0.9</v>
      </c>
      <c r="L154" s="1" t="s">
        <v>9</v>
      </c>
      <c r="M154" s="1" t="s">
        <v>9</v>
      </c>
      <c r="N154" s="1" t="s">
        <v>9</v>
      </c>
      <c r="X154" s="15"/>
      <c r="Z154" s="14"/>
    </row>
    <row r="155" spans="1:26" x14ac:dyDescent="0.2">
      <c r="A155" s="1" t="s">
        <v>242</v>
      </c>
      <c r="B155" s="2">
        <v>42815</v>
      </c>
      <c r="C155" s="2">
        <f t="shared" si="4"/>
        <v>43180</v>
      </c>
      <c r="D155" s="1">
        <v>5</v>
      </c>
      <c r="E155" s="1">
        <f>VLOOKUP(D155,'Rating Program (Effect. 2017)'!$E$6:$F$10,2,FALSE)</f>
        <v>1.2</v>
      </c>
      <c r="F155" s="1">
        <v>411030</v>
      </c>
      <c r="G155" s="1">
        <f t="shared" si="5"/>
        <v>1.8410158680027298</v>
      </c>
      <c r="H155" s="1">
        <v>8</v>
      </c>
      <c r="I155" s="1">
        <f>VLOOKUP(H155, 'Rating Program (Effect. 2017)'!$H$6:$I$141, 2, FALSE)</f>
        <v>1.02</v>
      </c>
      <c r="J155" s="1">
        <v>594</v>
      </c>
      <c r="K155" s="1">
        <f>VLOOKUP(J155,'Rating Program (Effect. 2017)'!$K$6:$M$556, 2, FALSE)</f>
        <v>1.1000000000000001</v>
      </c>
      <c r="L155" s="1" t="s">
        <v>9</v>
      </c>
      <c r="M155" s="1" t="s">
        <v>9</v>
      </c>
      <c r="N155" s="1" t="s">
        <v>9</v>
      </c>
      <c r="X155" s="15"/>
      <c r="Z155" s="14"/>
    </row>
    <row r="156" spans="1:26" x14ac:dyDescent="0.2">
      <c r="A156" s="1" t="s">
        <v>243</v>
      </c>
      <c r="B156" s="2">
        <v>42845</v>
      </c>
      <c r="C156" s="2">
        <f t="shared" si="4"/>
        <v>43210</v>
      </c>
      <c r="D156" s="1">
        <v>1</v>
      </c>
      <c r="E156" s="1">
        <f>VLOOKUP(D156,'Rating Program (Effect. 2017)'!$E$6:$F$10,2,FALSE)</f>
        <v>1.05</v>
      </c>
      <c r="F156" s="1">
        <v>393404</v>
      </c>
      <c r="G156" s="1">
        <f t="shared" si="5"/>
        <v>1.7487517274639668</v>
      </c>
      <c r="H156" s="1">
        <v>8</v>
      </c>
      <c r="I156" s="1">
        <f>VLOOKUP(H156, 'Rating Program (Effect. 2017)'!$H$6:$I$141, 2, FALSE)</f>
        <v>1.02</v>
      </c>
      <c r="J156" s="1">
        <v>915</v>
      </c>
      <c r="K156" s="1">
        <f>VLOOKUP(J156,'Rating Program (Effect. 2017)'!$K$6:$M$556, 2, FALSE)</f>
        <v>0.9</v>
      </c>
      <c r="L156" s="1" t="s">
        <v>9</v>
      </c>
      <c r="M156" s="1" t="s">
        <v>9</v>
      </c>
      <c r="N156" s="1" t="s">
        <v>9</v>
      </c>
      <c r="X156" s="15"/>
      <c r="Z156" s="14"/>
    </row>
    <row r="157" spans="1:26" x14ac:dyDescent="0.2">
      <c r="A157" s="1" t="s">
        <v>244</v>
      </c>
      <c r="B157" s="2">
        <v>42893</v>
      </c>
      <c r="C157" s="2">
        <f t="shared" si="4"/>
        <v>43258</v>
      </c>
      <c r="D157" s="1">
        <v>2</v>
      </c>
      <c r="E157" s="1">
        <f>VLOOKUP(D157,'Rating Program (Effect. 2017)'!$E$6:$F$10,2,FALSE)</f>
        <v>1.1100000000000001</v>
      </c>
      <c r="F157" s="1">
        <v>419404</v>
      </c>
      <c r="G157" s="1">
        <f t="shared" si="5"/>
        <v>1.886539862715487</v>
      </c>
      <c r="H157" s="1">
        <v>19</v>
      </c>
      <c r="I157" s="1">
        <f>VLOOKUP(H157, 'Rating Program (Effect. 2017)'!$H$6:$I$141, 2, FALSE)</f>
        <v>1.1499999999999999</v>
      </c>
      <c r="J157" s="1">
        <v>863</v>
      </c>
      <c r="K157" s="1">
        <f>VLOOKUP(J157,'Rating Program (Effect. 2017)'!$K$6:$M$556, 2, FALSE)</f>
        <v>0.9</v>
      </c>
      <c r="L157" s="1" t="s">
        <v>9</v>
      </c>
      <c r="M157" s="1" t="s">
        <v>9</v>
      </c>
      <c r="N157" s="1" t="s">
        <v>9</v>
      </c>
      <c r="X157" s="15"/>
      <c r="Z157" s="14"/>
    </row>
    <row r="158" spans="1:26" x14ac:dyDescent="0.2">
      <c r="A158" s="1" t="s">
        <v>245</v>
      </c>
      <c r="B158" s="2">
        <v>42777</v>
      </c>
      <c r="C158" s="2">
        <f t="shared" si="4"/>
        <v>43142</v>
      </c>
      <c r="D158" s="1">
        <v>3</v>
      </c>
      <c r="E158" s="1">
        <f>VLOOKUP(D158,'Rating Program (Effect. 2017)'!$E$6:$F$10,2,FALSE)</f>
        <v>0.97</v>
      </c>
      <c r="F158" s="1">
        <v>907523</v>
      </c>
      <c r="G158" s="1">
        <f t="shared" si="5"/>
        <v>5.1751806736153529</v>
      </c>
      <c r="H158" s="1">
        <v>36</v>
      </c>
      <c r="I158" s="1">
        <f>VLOOKUP(H158, 'Rating Program (Effect. 2017)'!$H$6:$I$141, 2, FALSE)</f>
        <v>1.2</v>
      </c>
      <c r="J158" s="1">
        <v>711</v>
      </c>
      <c r="K158" s="1">
        <f>VLOOKUP(J158,'Rating Program (Effect. 2017)'!$K$6:$M$556, 2, FALSE)</f>
        <v>1</v>
      </c>
      <c r="L158" s="1" t="s">
        <v>9</v>
      </c>
      <c r="M158" s="1" t="s">
        <v>9</v>
      </c>
      <c r="N158" s="1" t="s">
        <v>11</v>
      </c>
      <c r="X158" s="15"/>
      <c r="Z158" s="14"/>
    </row>
    <row r="159" spans="1:26" x14ac:dyDescent="0.2">
      <c r="A159" s="1" t="s">
        <v>247</v>
      </c>
      <c r="B159" s="2">
        <v>42762</v>
      </c>
      <c r="C159" s="2">
        <f t="shared" si="4"/>
        <v>43127</v>
      </c>
      <c r="D159" s="1">
        <v>2</v>
      </c>
      <c r="E159" s="1">
        <f>VLOOKUP(D159,'Rating Program (Effect. 2017)'!$E$6:$F$10,2,FALSE)</f>
        <v>1.1100000000000001</v>
      </c>
      <c r="F159" s="1">
        <v>220473</v>
      </c>
      <c r="G159" s="1">
        <f t="shared" si="5"/>
        <v>1.1648606009103619</v>
      </c>
      <c r="H159" s="1">
        <v>17</v>
      </c>
      <c r="I159" s="1">
        <f>VLOOKUP(H159, 'Rating Program (Effect. 2017)'!$H$6:$I$141, 2, FALSE)</f>
        <v>1.1299999999999999</v>
      </c>
      <c r="J159" s="1">
        <v>682</v>
      </c>
      <c r="K159" s="1">
        <f>VLOOKUP(J159,'Rating Program (Effect. 2017)'!$K$6:$M$556, 2, FALSE)</f>
        <v>1</v>
      </c>
      <c r="L159" s="1" t="s">
        <v>9</v>
      </c>
      <c r="M159" s="1" t="s">
        <v>9</v>
      </c>
      <c r="N159" s="1" t="s">
        <v>9</v>
      </c>
      <c r="X159" s="15"/>
      <c r="Z159" s="14"/>
    </row>
    <row r="160" spans="1:26" x14ac:dyDescent="0.2">
      <c r="A160" s="1" t="s">
        <v>248</v>
      </c>
      <c r="B160" s="2">
        <v>42900</v>
      </c>
      <c r="C160" s="2">
        <f t="shared" si="4"/>
        <v>43265</v>
      </c>
      <c r="D160" s="1">
        <v>2</v>
      </c>
      <c r="E160" s="1">
        <f>VLOOKUP(D160,'Rating Program (Effect. 2017)'!$E$6:$F$10,2,FALSE)</f>
        <v>1.1100000000000001</v>
      </c>
      <c r="F160" s="1">
        <v>340490</v>
      </c>
      <c r="G160" s="1">
        <f t="shared" si="5"/>
        <v>1.5036870318035098</v>
      </c>
      <c r="H160" s="1">
        <v>18</v>
      </c>
      <c r="I160" s="1">
        <f>VLOOKUP(H160, 'Rating Program (Effect. 2017)'!$H$6:$I$141, 2, FALSE)</f>
        <v>1.1399999999999999</v>
      </c>
      <c r="J160" s="1">
        <v>792</v>
      </c>
      <c r="K160" s="1">
        <f>VLOOKUP(J160,'Rating Program (Effect. 2017)'!$K$6:$M$556, 2, FALSE)</f>
        <v>1</v>
      </c>
      <c r="L160" s="1" t="s">
        <v>9</v>
      </c>
      <c r="M160" s="1" t="s">
        <v>9</v>
      </c>
      <c r="N160" s="1" t="s">
        <v>9</v>
      </c>
      <c r="X160" s="15"/>
      <c r="Z160" s="14"/>
    </row>
    <row r="161" spans="1:26" x14ac:dyDescent="0.2">
      <c r="A161" s="1" t="s">
        <v>249</v>
      </c>
      <c r="B161" s="2">
        <v>42827</v>
      </c>
      <c r="C161" s="2">
        <f t="shared" si="4"/>
        <v>43192</v>
      </c>
      <c r="D161" s="1">
        <v>4</v>
      </c>
      <c r="E161" s="1">
        <f>VLOOKUP(D161,'Rating Program (Effect. 2017)'!$E$6:$F$10,2,FALSE)</f>
        <v>0.94</v>
      </c>
      <c r="F161" s="1">
        <v>194364</v>
      </c>
      <c r="G161" s="1">
        <f t="shared" si="5"/>
        <v>1.1386376931909945</v>
      </c>
      <c r="H161" s="1">
        <v>11</v>
      </c>
      <c r="I161" s="1">
        <f>VLOOKUP(H161, 'Rating Program (Effect. 2017)'!$H$6:$I$141, 2, FALSE)</f>
        <v>1.07</v>
      </c>
      <c r="J161" s="1">
        <v>626</v>
      </c>
      <c r="K161" s="1">
        <f>VLOOKUP(J161,'Rating Program (Effect. 2017)'!$K$6:$M$556, 2, FALSE)</f>
        <v>1.1000000000000001</v>
      </c>
      <c r="L161" s="1" t="s">
        <v>9</v>
      </c>
      <c r="M161" s="1" t="s">
        <v>9</v>
      </c>
      <c r="N161" s="1" t="s">
        <v>11</v>
      </c>
      <c r="X161" s="15"/>
      <c r="Z161" s="14"/>
    </row>
    <row r="162" spans="1:26" x14ac:dyDescent="0.2">
      <c r="A162" s="1" t="s">
        <v>250</v>
      </c>
      <c r="B162" s="2">
        <v>42842</v>
      </c>
      <c r="C162" s="2">
        <f t="shared" si="4"/>
        <v>43207</v>
      </c>
      <c r="D162" s="1">
        <v>1</v>
      </c>
      <c r="E162" s="1">
        <f>VLOOKUP(D162,'Rating Program (Effect. 2017)'!$E$6:$F$10,2,FALSE)</f>
        <v>1.05</v>
      </c>
      <c r="F162" s="1">
        <v>196414</v>
      </c>
      <c r="G162" s="1">
        <f t="shared" si="5"/>
        <v>1.1400116926819406</v>
      </c>
      <c r="H162" s="1">
        <v>2</v>
      </c>
      <c r="I162" s="1">
        <f>VLOOKUP(H162, 'Rating Program (Effect. 2017)'!$H$6:$I$141, 2, FALSE)</f>
        <v>0.8</v>
      </c>
      <c r="J162" s="1">
        <v>842</v>
      </c>
      <c r="K162" s="1">
        <f>VLOOKUP(J162,'Rating Program (Effect. 2017)'!$K$6:$M$556, 2, FALSE)</f>
        <v>0.9</v>
      </c>
      <c r="L162" s="1" t="s">
        <v>9</v>
      </c>
      <c r="M162" s="1" t="s">
        <v>9</v>
      </c>
      <c r="N162" s="1" t="s">
        <v>9</v>
      </c>
      <c r="X162" s="15"/>
      <c r="Z162" s="14"/>
    </row>
    <row r="163" spans="1:26" x14ac:dyDescent="0.2">
      <c r="A163" s="1" t="s">
        <v>251</v>
      </c>
      <c r="B163" s="2">
        <v>42904</v>
      </c>
      <c r="C163" s="2">
        <f t="shared" si="4"/>
        <v>43269</v>
      </c>
      <c r="D163" s="1">
        <v>5</v>
      </c>
      <c r="E163" s="1">
        <f>VLOOKUP(D163,'Rating Program (Effect. 2017)'!$E$6:$F$10,2,FALSE)</f>
        <v>1.2</v>
      </c>
      <c r="F163" s="1">
        <v>482102</v>
      </c>
      <c r="G163" s="1">
        <f t="shared" si="5"/>
        <v>2.2580220261875472</v>
      </c>
      <c r="H163" s="1">
        <v>4</v>
      </c>
      <c r="I163" s="1">
        <f>VLOOKUP(H163, 'Rating Program (Effect. 2017)'!$H$6:$I$141, 2, FALSE)</f>
        <v>0.88</v>
      </c>
      <c r="J163" s="1">
        <v>592</v>
      </c>
      <c r="K163" s="1">
        <f>VLOOKUP(J163,'Rating Program (Effect. 2017)'!$K$6:$M$556, 2, FALSE)</f>
        <v>1.1000000000000001</v>
      </c>
      <c r="L163" s="1" t="s">
        <v>9</v>
      </c>
      <c r="M163" s="1" t="s">
        <v>9</v>
      </c>
      <c r="N163" s="1" t="s">
        <v>9</v>
      </c>
      <c r="X163" s="15"/>
      <c r="Z163" s="14"/>
    </row>
    <row r="164" spans="1:26" x14ac:dyDescent="0.2">
      <c r="A164" s="1" t="s">
        <v>252</v>
      </c>
      <c r="B164" s="2">
        <v>42770</v>
      </c>
      <c r="C164" s="2">
        <f t="shared" si="4"/>
        <v>43135</v>
      </c>
      <c r="D164" s="1">
        <v>4</v>
      </c>
      <c r="E164" s="1">
        <f>VLOOKUP(D164,'Rating Program (Effect. 2017)'!$E$6:$F$10,2,FALSE)</f>
        <v>0.94</v>
      </c>
      <c r="F164" s="1">
        <v>356833</v>
      </c>
      <c r="G164" s="1">
        <f t="shared" si="5"/>
        <v>1.5739430886253842</v>
      </c>
      <c r="H164" s="1">
        <v>15</v>
      </c>
      <c r="I164" s="1">
        <f>VLOOKUP(H164, 'Rating Program (Effect. 2017)'!$H$6:$I$141, 2, FALSE)</f>
        <v>1.1100000000000001</v>
      </c>
      <c r="J164" s="1">
        <v>643</v>
      </c>
      <c r="K164" s="1">
        <f>VLOOKUP(J164,'Rating Program (Effect. 2017)'!$K$6:$M$556, 2, FALSE)</f>
        <v>1.1000000000000001</v>
      </c>
      <c r="L164" s="1" t="s">
        <v>9</v>
      </c>
      <c r="M164" s="1" t="s">
        <v>9</v>
      </c>
      <c r="N164" s="1" t="s">
        <v>9</v>
      </c>
      <c r="X164" s="15"/>
      <c r="Z164" s="14"/>
    </row>
    <row r="165" spans="1:26" x14ac:dyDescent="0.2">
      <c r="A165" s="1" t="s">
        <v>255</v>
      </c>
      <c r="B165" s="2">
        <v>42880</v>
      </c>
      <c r="C165" s="2">
        <f t="shared" si="4"/>
        <v>43245</v>
      </c>
      <c r="D165" s="1">
        <v>3</v>
      </c>
      <c r="E165" s="1">
        <f>VLOOKUP(D165,'Rating Program (Effect. 2017)'!$E$6:$F$10,2,FALSE)</f>
        <v>0.97</v>
      </c>
      <c r="F165" s="1">
        <v>135054</v>
      </c>
      <c r="G165" s="1">
        <f t="shared" si="5"/>
        <v>1.1525343720086254</v>
      </c>
      <c r="H165" s="1">
        <v>15</v>
      </c>
      <c r="I165" s="1">
        <f>VLOOKUP(H165, 'Rating Program (Effect. 2017)'!$H$6:$I$141, 2, FALSE)</f>
        <v>1.1100000000000001</v>
      </c>
      <c r="J165" s="1">
        <v>813</v>
      </c>
      <c r="K165" s="1">
        <f>VLOOKUP(J165,'Rating Program (Effect. 2017)'!$K$6:$M$556, 2, FALSE)</f>
        <v>0.9</v>
      </c>
      <c r="L165" s="1" t="s">
        <v>9</v>
      </c>
      <c r="M165" s="1" t="s">
        <v>9</v>
      </c>
      <c r="N165" s="1" t="s">
        <v>9</v>
      </c>
      <c r="X165" s="15"/>
      <c r="Z165" s="14"/>
    </row>
    <row r="166" spans="1:26" x14ac:dyDescent="0.2">
      <c r="A166" s="1" t="s">
        <v>256</v>
      </c>
      <c r="B166" s="2">
        <v>42770</v>
      </c>
      <c r="C166" s="2">
        <f t="shared" si="4"/>
        <v>43135</v>
      </c>
      <c r="D166" s="1">
        <v>1</v>
      </c>
      <c r="E166" s="1">
        <f>VLOOKUP(D166,'Rating Program (Effect. 2017)'!$E$6:$F$10,2,FALSE)</f>
        <v>1.05</v>
      </c>
      <c r="F166" s="1">
        <v>512397</v>
      </c>
      <c r="G166" s="1">
        <f t="shared" si="5"/>
        <v>2.4540298756400523</v>
      </c>
      <c r="H166" s="1">
        <v>10</v>
      </c>
      <c r="I166" s="1">
        <f>VLOOKUP(H166, 'Rating Program (Effect. 2017)'!$H$6:$I$141, 2, FALSE)</f>
        <v>1.06</v>
      </c>
      <c r="J166" s="1">
        <v>791</v>
      </c>
      <c r="K166" s="1">
        <f>VLOOKUP(J166,'Rating Program (Effect. 2017)'!$K$6:$M$556, 2, FALSE)</f>
        <v>1</v>
      </c>
      <c r="L166" s="1" t="s">
        <v>11</v>
      </c>
      <c r="M166" s="1" t="s">
        <v>9</v>
      </c>
      <c r="N166" s="1" t="s">
        <v>9</v>
      </c>
      <c r="X166" s="15"/>
      <c r="Z166" s="14"/>
    </row>
    <row r="167" spans="1:26" x14ac:dyDescent="0.2">
      <c r="A167" s="1" t="s">
        <v>257</v>
      </c>
      <c r="B167" s="2">
        <v>42872</v>
      </c>
      <c r="C167" s="2">
        <f t="shared" si="4"/>
        <v>43237</v>
      </c>
      <c r="D167" s="1">
        <v>5</v>
      </c>
      <c r="E167" s="1">
        <f>VLOOKUP(D167,'Rating Program (Effect. 2017)'!$E$6:$F$10,2,FALSE)</f>
        <v>1.2</v>
      </c>
      <c r="F167" s="1">
        <v>113465</v>
      </c>
      <c r="G167" s="1">
        <f t="shared" si="5"/>
        <v>1.1847882929418039</v>
      </c>
      <c r="H167" s="1">
        <v>7</v>
      </c>
      <c r="I167" s="1">
        <f>VLOOKUP(H167, 'Rating Program (Effect. 2017)'!$H$6:$I$141, 2, FALSE)</f>
        <v>1</v>
      </c>
      <c r="J167" s="1">
        <v>545</v>
      </c>
      <c r="K167" s="1">
        <f>VLOOKUP(J167,'Rating Program (Effect. 2017)'!$K$6:$M$556, 2, FALSE)</f>
        <v>1.1000000000000001</v>
      </c>
      <c r="L167" s="1" t="s">
        <v>9</v>
      </c>
      <c r="M167" s="1" t="s">
        <v>9</v>
      </c>
      <c r="N167" s="1" t="s">
        <v>9</v>
      </c>
      <c r="X167" s="15"/>
      <c r="Z167" s="14"/>
    </row>
    <row r="168" spans="1:26" x14ac:dyDescent="0.2">
      <c r="A168" s="1" t="s">
        <v>259</v>
      </c>
      <c r="B168" s="2">
        <v>42848</v>
      </c>
      <c r="C168" s="2">
        <f t="shared" si="4"/>
        <v>43213</v>
      </c>
      <c r="D168" s="1">
        <v>3</v>
      </c>
      <c r="E168" s="1">
        <f>VLOOKUP(D168,'Rating Program (Effect. 2017)'!$E$6:$F$10,2,FALSE)</f>
        <v>0.97</v>
      </c>
      <c r="F168" s="1">
        <v>276545</v>
      </c>
      <c r="G168" s="1">
        <f t="shared" si="5"/>
        <v>1.2814790419142137</v>
      </c>
      <c r="H168" s="1">
        <v>13</v>
      </c>
      <c r="I168" s="1">
        <f>VLOOKUP(H168, 'Rating Program (Effect. 2017)'!$H$6:$I$141, 2, FALSE)</f>
        <v>1.0900000000000001</v>
      </c>
      <c r="J168" s="1">
        <v>774</v>
      </c>
      <c r="K168" s="1">
        <f>VLOOKUP(J168,'Rating Program (Effect. 2017)'!$K$6:$M$556, 2, FALSE)</f>
        <v>1</v>
      </c>
      <c r="L168" s="1" t="s">
        <v>9</v>
      </c>
      <c r="M168" s="1" t="s">
        <v>9</v>
      </c>
      <c r="N168" s="1" t="s">
        <v>9</v>
      </c>
      <c r="X168" s="15"/>
      <c r="Z168" s="14"/>
    </row>
    <row r="169" spans="1:26" x14ac:dyDescent="0.2">
      <c r="A169" s="1" t="s">
        <v>260</v>
      </c>
      <c r="B169" s="2">
        <v>42898</v>
      </c>
      <c r="C169" s="2">
        <f t="shared" si="4"/>
        <v>43263</v>
      </c>
      <c r="D169" s="1">
        <v>2</v>
      </c>
      <c r="E169" s="1">
        <f>VLOOKUP(D169,'Rating Program (Effect. 2017)'!$E$6:$F$10,2,FALSE)</f>
        <v>1.1100000000000001</v>
      </c>
      <c r="F169" s="1">
        <v>335517</v>
      </c>
      <c r="G169" s="1">
        <f t="shared" si="5"/>
        <v>1.4833340983936656</v>
      </c>
      <c r="H169" s="1">
        <v>5</v>
      </c>
      <c r="I169" s="1">
        <f>VLOOKUP(H169, 'Rating Program (Effect. 2017)'!$H$6:$I$141, 2, FALSE)</f>
        <v>0.92</v>
      </c>
      <c r="J169" s="1">
        <v>706</v>
      </c>
      <c r="K169" s="1">
        <f>VLOOKUP(J169,'Rating Program (Effect. 2017)'!$K$6:$M$556, 2, FALSE)</f>
        <v>1</v>
      </c>
      <c r="L169" s="1" t="s">
        <v>9</v>
      </c>
      <c r="M169" s="1" t="s">
        <v>9</v>
      </c>
      <c r="N169" s="1" t="s">
        <v>9</v>
      </c>
      <c r="X169" s="15"/>
      <c r="Z169" s="14"/>
    </row>
    <row r="170" spans="1:26" x14ac:dyDescent="0.2">
      <c r="A170" s="1" t="s">
        <v>261</v>
      </c>
      <c r="B170" s="2">
        <v>42864</v>
      </c>
      <c r="C170" s="2">
        <f t="shared" si="4"/>
        <v>43229</v>
      </c>
      <c r="D170" s="1">
        <v>4</v>
      </c>
      <c r="E170" s="1">
        <f>VLOOKUP(D170,'Rating Program (Effect. 2017)'!$E$6:$F$10,2,FALSE)</f>
        <v>0.94</v>
      </c>
      <c r="F170" s="1">
        <v>427804</v>
      </c>
      <c r="G170" s="1">
        <f t="shared" si="5"/>
        <v>1.9332503570538555</v>
      </c>
      <c r="H170" s="1">
        <v>7</v>
      </c>
      <c r="I170" s="1">
        <f>VLOOKUP(H170, 'Rating Program (Effect. 2017)'!$H$6:$I$141, 2, FALSE)</f>
        <v>1</v>
      </c>
      <c r="J170" s="1">
        <v>813</v>
      </c>
      <c r="K170" s="1">
        <f>VLOOKUP(J170,'Rating Program (Effect. 2017)'!$K$6:$M$556, 2, FALSE)</f>
        <v>0.9</v>
      </c>
      <c r="L170" s="1" t="s">
        <v>9</v>
      </c>
      <c r="M170" s="1" t="s">
        <v>9</v>
      </c>
      <c r="N170" s="1" t="s">
        <v>9</v>
      </c>
      <c r="X170" s="15"/>
      <c r="Z170" s="14"/>
    </row>
    <row r="171" spans="1:26" x14ac:dyDescent="0.2">
      <c r="A171" s="1" t="s">
        <v>262</v>
      </c>
      <c r="B171" s="2">
        <v>42775</v>
      </c>
      <c r="C171" s="2">
        <f t="shared" si="4"/>
        <v>43140</v>
      </c>
      <c r="D171" s="1">
        <v>3</v>
      </c>
      <c r="E171" s="1">
        <f>VLOOKUP(D171,'Rating Program (Effect. 2017)'!$E$6:$F$10,2,FALSE)</f>
        <v>0.97</v>
      </c>
      <c r="F171" s="1">
        <v>217498</v>
      </c>
      <c r="G171" s="1">
        <f t="shared" si="5"/>
        <v>1.1609313446789</v>
      </c>
      <c r="H171" s="1">
        <v>11</v>
      </c>
      <c r="I171" s="1">
        <f>VLOOKUP(H171, 'Rating Program (Effect. 2017)'!$H$6:$I$141, 2, FALSE)</f>
        <v>1.07</v>
      </c>
      <c r="J171" s="1">
        <v>794</v>
      </c>
      <c r="K171" s="1">
        <f>VLOOKUP(J171,'Rating Program (Effect. 2017)'!$K$6:$M$556, 2, FALSE)</f>
        <v>1</v>
      </c>
      <c r="L171" s="1" t="s">
        <v>9</v>
      </c>
      <c r="M171" s="1" t="s">
        <v>9</v>
      </c>
      <c r="N171" s="1" t="s">
        <v>11</v>
      </c>
      <c r="X171" s="15"/>
      <c r="Z171" s="14"/>
    </row>
    <row r="172" spans="1:26" x14ac:dyDescent="0.2">
      <c r="A172" s="1" t="s">
        <v>263</v>
      </c>
      <c r="B172" s="2">
        <v>42906</v>
      </c>
      <c r="C172" s="2">
        <f t="shared" si="4"/>
        <v>43271</v>
      </c>
      <c r="D172" s="1">
        <v>5</v>
      </c>
      <c r="E172" s="1">
        <f>VLOOKUP(D172,'Rating Program (Effect. 2017)'!$E$6:$F$10,2,FALSE)</f>
        <v>1.2</v>
      </c>
      <c r="F172" s="1">
        <v>428495</v>
      </c>
      <c r="G172" s="1">
        <f t="shared" si="5"/>
        <v>1.9371383507661259</v>
      </c>
      <c r="H172" s="1">
        <v>5</v>
      </c>
      <c r="I172" s="1">
        <f>VLOOKUP(H172, 'Rating Program (Effect. 2017)'!$H$6:$I$141, 2, FALSE)</f>
        <v>0.92</v>
      </c>
      <c r="J172" s="1">
        <v>829</v>
      </c>
      <c r="K172" s="1">
        <f>VLOOKUP(J172,'Rating Program (Effect. 2017)'!$K$6:$M$556, 2, FALSE)</f>
        <v>0.9</v>
      </c>
      <c r="L172" s="1" t="s">
        <v>9</v>
      </c>
      <c r="M172" s="1" t="s">
        <v>9</v>
      </c>
      <c r="N172" s="1" t="s">
        <v>9</v>
      </c>
      <c r="X172" s="15"/>
      <c r="Z172" s="14"/>
    </row>
    <row r="173" spans="1:26" x14ac:dyDescent="0.2">
      <c r="A173" s="1" t="s">
        <v>264</v>
      </c>
      <c r="B173" s="2">
        <v>42810</v>
      </c>
      <c r="C173" s="2">
        <f t="shared" si="4"/>
        <v>43175</v>
      </c>
      <c r="D173" s="1">
        <v>5</v>
      </c>
      <c r="E173" s="1">
        <f>VLOOKUP(D173,'Rating Program (Effect. 2017)'!$E$6:$F$10,2,FALSE)</f>
        <v>1.2</v>
      </c>
      <c r="F173" s="1">
        <v>277171</v>
      </c>
      <c r="G173" s="1">
        <f t="shared" si="5"/>
        <v>1.2832160720072878</v>
      </c>
      <c r="H173" s="1">
        <v>21</v>
      </c>
      <c r="I173" s="1">
        <f>VLOOKUP(H173, 'Rating Program (Effect. 2017)'!$H$6:$I$141, 2, FALSE)</f>
        <v>1.18</v>
      </c>
      <c r="J173" s="1">
        <v>640</v>
      </c>
      <c r="K173" s="1">
        <f>VLOOKUP(J173,'Rating Program (Effect. 2017)'!$K$6:$M$556, 2, FALSE)</f>
        <v>1.1000000000000001</v>
      </c>
      <c r="L173" s="1" t="s">
        <v>9</v>
      </c>
      <c r="M173" s="1" t="s">
        <v>9</v>
      </c>
      <c r="N173" s="1" t="s">
        <v>9</v>
      </c>
      <c r="X173" s="15"/>
      <c r="Z173" s="14"/>
    </row>
    <row r="174" spans="1:26" x14ac:dyDescent="0.2">
      <c r="A174" s="1" t="s">
        <v>265</v>
      </c>
      <c r="B174" s="2">
        <v>42884</v>
      </c>
      <c r="C174" s="2">
        <f t="shared" si="4"/>
        <v>43249</v>
      </c>
      <c r="D174" s="1">
        <v>3</v>
      </c>
      <c r="E174" s="1">
        <f>VLOOKUP(D174,'Rating Program (Effect. 2017)'!$E$6:$F$10,2,FALSE)</f>
        <v>0.97</v>
      </c>
      <c r="F174" s="1">
        <v>338049</v>
      </c>
      <c r="G174" s="1">
        <f t="shared" si="5"/>
        <v>1.493635844992683</v>
      </c>
      <c r="H174" s="1">
        <v>11</v>
      </c>
      <c r="I174" s="1">
        <f>VLOOKUP(H174, 'Rating Program (Effect. 2017)'!$H$6:$I$141, 2, FALSE)</f>
        <v>1.07</v>
      </c>
      <c r="J174" s="1">
        <v>575</v>
      </c>
      <c r="K174" s="1">
        <f>VLOOKUP(J174,'Rating Program (Effect. 2017)'!$K$6:$M$556, 2, FALSE)</f>
        <v>1.1000000000000001</v>
      </c>
      <c r="L174" s="1" t="s">
        <v>9</v>
      </c>
      <c r="M174" s="1" t="s">
        <v>9</v>
      </c>
      <c r="N174" s="1" t="s">
        <v>9</v>
      </c>
      <c r="X174" s="15"/>
      <c r="Z174" s="14"/>
    </row>
    <row r="175" spans="1:26" x14ac:dyDescent="0.2">
      <c r="A175" s="1" t="s">
        <v>270</v>
      </c>
      <c r="B175" s="2">
        <v>42902</v>
      </c>
      <c r="C175" s="2">
        <f t="shared" si="4"/>
        <v>43267</v>
      </c>
      <c r="D175" s="1">
        <v>4</v>
      </c>
      <c r="E175" s="1">
        <f>VLOOKUP(D175,'Rating Program (Effect. 2017)'!$E$6:$F$10,2,FALSE)</f>
        <v>0.94</v>
      </c>
      <c r="F175" s="1">
        <v>248161</v>
      </c>
      <c r="G175" s="1">
        <f t="shared" si="5"/>
        <v>1.212584461206027</v>
      </c>
      <c r="H175" s="1">
        <v>10</v>
      </c>
      <c r="I175" s="1">
        <f>VLOOKUP(H175, 'Rating Program (Effect. 2017)'!$H$6:$I$141, 2, FALSE)</f>
        <v>1.06</v>
      </c>
      <c r="J175" s="1">
        <v>845</v>
      </c>
      <c r="K175" s="1">
        <f>VLOOKUP(J175,'Rating Program (Effect. 2017)'!$K$6:$M$556, 2, FALSE)</f>
        <v>0.9</v>
      </c>
      <c r="L175" s="1" t="s">
        <v>9</v>
      </c>
      <c r="M175" s="1" t="s">
        <v>9</v>
      </c>
      <c r="N175" s="1" t="s">
        <v>11</v>
      </c>
      <c r="X175" s="15"/>
      <c r="Z175" s="14"/>
    </row>
    <row r="176" spans="1:26" x14ac:dyDescent="0.2">
      <c r="A176" s="1" t="s">
        <v>271</v>
      </c>
      <c r="B176" s="2">
        <v>42737</v>
      </c>
      <c r="C176" s="2">
        <f t="shared" si="4"/>
        <v>43102</v>
      </c>
      <c r="D176" s="1">
        <v>1</v>
      </c>
      <c r="E176" s="1">
        <f>VLOOKUP(D176,'Rating Program (Effect. 2017)'!$E$6:$F$10,2,FALSE)</f>
        <v>1.05</v>
      </c>
      <c r="F176" s="1">
        <v>279280</v>
      </c>
      <c r="G176" s="1">
        <f t="shared" si="5"/>
        <v>1.2891354571724798</v>
      </c>
      <c r="H176" s="1">
        <v>3</v>
      </c>
      <c r="I176" s="1">
        <f>VLOOKUP(H176, 'Rating Program (Effect. 2017)'!$H$6:$I$141, 2, FALSE)</f>
        <v>0.84</v>
      </c>
      <c r="J176" s="1">
        <v>510</v>
      </c>
      <c r="K176" s="1">
        <f>VLOOKUP(J176,'Rating Program (Effect. 2017)'!$K$6:$M$556, 2, FALSE)</f>
        <v>1.1000000000000001</v>
      </c>
      <c r="L176" s="1" t="s">
        <v>9</v>
      </c>
      <c r="M176" s="1" t="s">
        <v>9</v>
      </c>
      <c r="N176" s="1" t="s">
        <v>11</v>
      </c>
      <c r="X176" s="15"/>
      <c r="Z176" s="14"/>
    </row>
    <row r="177" spans="1:26" x14ac:dyDescent="0.2">
      <c r="A177" s="1" t="s">
        <v>272</v>
      </c>
      <c r="B177" s="2">
        <v>42841</v>
      </c>
      <c r="C177" s="2">
        <f t="shared" si="4"/>
        <v>43206</v>
      </c>
      <c r="D177" s="1">
        <v>4</v>
      </c>
      <c r="E177" s="1">
        <f>VLOOKUP(D177,'Rating Program (Effect. 2017)'!$E$6:$F$10,2,FALSE)</f>
        <v>0.94</v>
      </c>
      <c r="F177" s="1">
        <v>335506</v>
      </c>
      <c r="G177" s="1">
        <f t="shared" si="5"/>
        <v>1.4832896207626576</v>
      </c>
      <c r="H177" s="1">
        <v>32</v>
      </c>
      <c r="I177" s="1">
        <f>VLOOKUP(H177, 'Rating Program (Effect. 2017)'!$H$6:$I$141, 2, FALSE)</f>
        <v>1.2</v>
      </c>
      <c r="J177" s="1">
        <v>850</v>
      </c>
      <c r="K177" s="1">
        <f>VLOOKUP(J177,'Rating Program (Effect. 2017)'!$K$6:$M$556, 2, FALSE)</f>
        <v>0.9</v>
      </c>
      <c r="L177" s="1" t="s">
        <v>9</v>
      </c>
      <c r="M177" s="1" t="s">
        <v>9</v>
      </c>
      <c r="N177" s="1" t="s">
        <v>11</v>
      </c>
      <c r="X177" s="15"/>
      <c r="Z177" s="14"/>
    </row>
    <row r="178" spans="1:26" x14ac:dyDescent="0.2">
      <c r="A178" s="1" t="s">
        <v>273</v>
      </c>
      <c r="B178" s="2">
        <v>42845</v>
      </c>
      <c r="C178" s="2">
        <f t="shared" si="4"/>
        <v>43210</v>
      </c>
      <c r="D178" s="1">
        <v>4</v>
      </c>
      <c r="E178" s="1">
        <f>VLOOKUP(D178,'Rating Program (Effect. 2017)'!$E$6:$F$10,2,FALSE)</f>
        <v>0.94</v>
      </c>
      <c r="F178" s="1">
        <v>232082</v>
      </c>
      <c r="G178" s="1">
        <f t="shared" si="5"/>
        <v>1.1824449606354461</v>
      </c>
      <c r="H178" s="1">
        <v>13</v>
      </c>
      <c r="I178" s="1">
        <f>VLOOKUP(H178, 'Rating Program (Effect. 2017)'!$H$6:$I$141, 2, FALSE)</f>
        <v>1.0900000000000001</v>
      </c>
      <c r="J178" s="1">
        <v>908</v>
      </c>
      <c r="K178" s="1">
        <f>VLOOKUP(J178,'Rating Program (Effect. 2017)'!$K$6:$M$556, 2, FALSE)</f>
        <v>0.9</v>
      </c>
      <c r="L178" s="1" t="s">
        <v>9</v>
      </c>
      <c r="M178" s="1" t="s">
        <v>9</v>
      </c>
      <c r="N178" s="1" t="s">
        <v>9</v>
      </c>
      <c r="X178" s="15"/>
      <c r="Z178" s="14"/>
    </row>
    <row r="179" spans="1:26" x14ac:dyDescent="0.2">
      <c r="A179" s="1" t="s">
        <v>274</v>
      </c>
      <c r="B179" s="2">
        <v>42894</v>
      </c>
      <c r="C179" s="2">
        <f t="shared" si="4"/>
        <v>43259</v>
      </c>
      <c r="D179" s="1">
        <v>5</v>
      </c>
      <c r="E179" s="1">
        <f>VLOOKUP(D179,'Rating Program (Effect. 2017)'!$E$6:$F$10,2,FALSE)</f>
        <v>1.2</v>
      </c>
      <c r="F179" s="1">
        <v>170416</v>
      </c>
      <c r="G179" s="1">
        <f t="shared" si="5"/>
        <v>1.131544705814487</v>
      </c>
      <c r="H179" s="1">
        <v>14</v>
      </c>
      <c r="I179" s="1">
        <f>VLOOKUP(H179, 'Rating Program (Effect. 2017)'!$H$6:$I$141, 2, FALSE)</f>
        <v>1.1000000000000001</v>
      </c>
      <c r="J179" s="1">
        <v>880</v>
      </c>
      <c r="K179" s="1">
        <f>VLOOKUP(J179,'Rating Program (Effect. 2017)'!$K$6:$M$556, 2, FALSE)</f>
        <v>0.9</v>
      </c>
      <c r="L179" s="1" t="s">
        <v>9</v>
      </c>
      <c r="M179" s="1" t="s">
        <v>9</v>
      </c>
      <c r="N179" s="1" t="s">
        <v>11</v>
      </c>
      <c r="X179" s="15"/>
      <c r="Z179" s="14"/>
    </row>
    <row r="180" spans="1:26" x14ac:dyDescent="0.2">
      <c r="A180" s="1" t="s">
        <v>278</v>
      </c>
      <c r="B180" s="2">
        <v>42855</v>
      </c>
      <c r="C180" s="2">
        <f t="shared" si="4"/>
        <v>43220</v>
      </c>
      <c r="D180" s="1">
        <v>3</v>
      </c>
      <c r="E180" s="1">
        <f>VLOOKUP(D180,'Rating Program (Effect. 2017)'!$E$6:$F$10,2,FALSE)</f>
        <v>0.97</v>
      </c>
      <c r="F180" s="1">
        <v>267734</v>
      </c>
      <c r="G180" s="1">
        <f t="shared" si="5"/>
        <v>1.2580101619499711</v>
      </c>
      <c r="H180" s="1">
        <v>3</v>
      </c>
      <c r="I180" s="1">
        <f>VLOOKUP(H180, 'Rating Program (Effect. 2017)'!$H$6:$I$141, 2, FALSE)</f>
        <v>0.84</v>
      </c>
      <c r="J180" s="1">
        <v>658</v>
      </c>
      <c r="K180" s="1">
        <f>VLOOKUP(J180,'Rating Program (Effect. 2017)'!$K$6:$M$556, 2, FALSE)</f>
        <v>1</v>
      </c>
      <c r="L180" s="1" t="s">
        <v>9</v>
      </c>
      <c r="M180" s="1" t="s">
        <v>9</v>
      </c>
      <c r="N180" s="1" t="s">
        <v>11</v>
      </c>
      <c r="X180" s="15"/>
      <c r="Z180" s="14"/>
    </row>
    <row r="181" spans="1:26" x14ac:dyDescent="0.2">
      <c r="A181" s="1" t="s">
        <v>279</v>
      </c>
      <c r="B181" s="2">
        <v>42844</v>
      </c>
      <c r="C181" s="2">
        <f t="shared" si="4"/>
        <v>43209</v>
      </c>
      <c r="D181" s="1">
        <v>5</v>
      </c>
      <c r="E181" s="1">
        <f>VLOOKUP(D181,'Rating Program (Effect. 2017)'!$E$6:$F$10,2,FALSE)</f>
        <v>1.2</v>
      </c>
      <c r="F181" s="1">
        <v>472769</v>
      </c>
      <c r="G181" s="1">
        <f t="shared" si="5"/>
        <v>2.1996080621206735</v>
      </c>
      <c r="H181" s="1">
        <v>33</v>
      </c>
      <c r="I181" s="1">
        <f>VLOOKUP(H181, 'Rating Program (Effect. 2017)'!$H$6:$I$141, 2, FALSE)</f>
        <v>1.2</v>
      </c>
      <c r="J181" s="1">
        <v>853</v>
      </c>
      <c r="K181" s="1">
        <f>VLOOKUP(J181,'Rating Program (Effect. 2017)'!$K$6:$M$556, 2, FALSE)</f>
        <v>0.9</v>
      </c>
      <c r="L181" s="1" t="s">
        <v>9</v>
      </c>
      <c r="M181" s="1" t="s">
        <v>9</v>
      </c>
      <c r="N181" s="1" t="s">
        <v>9</v>
      </c>
      <c r="X181" s="15"/>
      <c r="Z181" s="14"/>
    </row>
    <row r="182" spans="1:26" x14ac:dyDescent="0.2">
      <c r="A182" s="1" t="s">
        <v>281</v>
      </c>
      <c r="B182" s="2">
        <v>42780</v>
      </c>
      <c r="C182" s="2">
        <f t="shared" si="4"/>
        <v>43145</v>
      </c>
      <c r="D182" s="1">
        <v>1</v>
      </c>
      <c r="E182" s="1">
        <f>VLOOKUP(D182,'Rating Program (Effect. 2017)'!$E$6:$F$10,2,FALSE)</f>
        <v>1.05</v>
      </c>
      <c r="F182" s="1">
        <v>115252</v>
      </c>
      <c r="G182" s="1">
        <f t="shared" si="5"/>
        <v>1.18153951983117</v>
      </c>
      <c r="H182" s="1">
        <v>21</v>
      </c>
      <c r="I182" s="1">
        <f>VLOOKUP(H182, 'Rating Program (Effect. 2017)'!$H$6:$I$141, 2, FALSE)</f>
        <v>1.18</v>
      </c>
      <c r="J182" s="1">
        <v>945</v>
      </c>
      <c r="K182" s="1">
        <f>VLOOKUP(J182,'Rating Program (Effect. 2017)'!$K$6:$M$556, 2, FALSE)</f>
        <v>0.9</v>
      </c>
      <c r="L182" s="1" t="s">
        <v>11</v>
      </c>
      <c r="M182" s="1" t="s">
        <v>9</v>
      </c>
      <c r="N182" s="1" t="s">
        <v>9</v>
      </c>
      <c r="X182" s="15"/>
      <c r="Z182" s="14"/>
    </row>
    <row r="183" spans="1:26" x14ac:dyDescent="0.2">
      <c r="A183" s="1" t="s">
        <v>282</v>
      </c>
      <c r="B183" s="2">
        <v>42865</v>
      </c>
      <c r="C183" s="2">
        <f t="shared" si="4"/>
        <v>43230</v>
      </c>
      <c r="D183" s="1">
        <v>4</v>
      </c>
      <c r="E183" s="1">
        <f>VLOOKUP(D183,'Rating Program (Effect. 2017)'!$E$6:$F$10,2,FALSE)</f>
        <v>0.94</v>
      </c>
      <c r="F183" s="1">
        <v>448356</v>
      </c>
      <c r="G183" s="1">
        <f t="shared" si="5"/>
        <v>2.0517269122169792</v>
      </c>
      <c r="H183" s="1">
        <v>9</v>
      </c>
      <c r="I183" s="1">
        <f>VLOOKUP(H183, 'Rating Program (Effect. 2017)'!$H$6:$I$141, 2, FALSE)</f>
        <v>1.04</v>
      </c>
      <c r="J183" s="1">
        <v>696</v>
      </c>
      <c r="K183" s="1">
        <f>VLOOKUP(J183,'Rating Program (Effect. 2017)'!$K$6:$M$556, 2, FALSE)</f>
        <v>1</v>
      </c>
      <c r="L183" s="1" t="s">
        <v>9</v>
      </c>
      <c r="M183" s="1" t="s">
        <v>9</v>
      </c>
      <c r="N183" s="1" t="s">
        <v>9</v>
      </c>
      <c r="X183" s="15"/>
      <c r="Z183" s="14"/>
    </row>
    <row r="184" spans="1:26" x14ac:dyDescent="0.2">
      <c r="A184" s="1" t="s">
        <v>284</v>
      </c>
      <c r="B184" s="2">
        <v>42909</v>
      </c>
      <c r="C184" s="2">
        <f t="shared" si="4"/>
        <v>43274</v>
      </c>
      <c r="D184" s="1">
        <v>1</v>
      </c>
      <c r="E184" s="1">
        <f>VLOOKUP(D184,'Rating Program (Effect. 2017)'!$E$6:$F$10,2,FALSE)</f>
        <v>1.05</v>
      </c>
      <c r="F184" s="1">
        <v>397071</v>
      </c>
      <c r="G184" s="1">
        <f t="shared" si="5"/>
        <v>1.7675380836081107</v>
      </c>
      <c r="H184" s="1">
        <v>11</v>
      </c>
      <c r="I184" s="1">
        <f>VLOOKUP(H184, 'Rating Program (Effect. 2017)'!$H$6:$I$141, 2, FALSE)</f>
        <v>1.07</v>
      </c>
      <c r="J184" s="1">
        <v>878</v>
      </c>
      <c r="K184" s="1">
        <f>VLOOKUP(J184,'Rating Program (Effect. 2017)'!$K$6:$M$556, 2, FALSE)</f>
        <v>0.9</v>
      </c>
      <c r="L184" s="1" t="s">
        <v>11</v>
      </c>
      <c r="M184" s="1" t="s">
        <v>9</v>
      </c>
      <c r="N184" s="1" t="s">
        <v>9</v>
      </c>
      <c r="X184" s="15"/>
      <c r="Z184" s="14"/>
    </row>
    <row r="185" spans="1:26" x14ac:dyDescent="0.2">
      <c r="A185" s="1" t="s">
        <v>286</v>
      </c>
      <c r="B185" s="2">
        <v>42796</v>
      </c>
      <c r="C185" s="2">
        <f t="shared" si="4"/>
        <v>43161</v>
      </c>
      <c r="D185" s="1">
        <v>4</v>
      </c>
      <c r="E185" s="1">
        <f>VLOOKUP(D185,'Rating Program (Effect. 2017)'!$E$6:$F$10,2,FALSE)</f>
        <v>0.94</v>
      </c>
      <c r="F185" s="1">
        <v>457643</v>
      </c>
      <c r="G185" s="1">
        <f t="shared" si="5"/>
        <v>2.1071100107257319</v>
      </c>
      <c r="H185" s="1">
        <v>21</v>
      </c>
      <c r="I185" s="1">
        <f>VLOOKUP(H185, 'Rating Program (Effect. 2017)'!$H$6:$I$141, 2, FALSE)</f>
        <v>1.18</v>
      </c>
      <c r="J185" s="1">
        <v>852</v>
      </c>
      <c r="K185" s="1">
        <f>VLOOKUP(J185,'Rating Program (Effect. 2017)'!$K$6:$M$556, 2, FALSE)</f>
        <v>0.9</v>
      </c>
      <c r="L185" s="1" t="s">
        <v>9</v>
      </c>
      <c r="M185" s="1" t="s">
        <v>9</v>
      </c>
      <c r="N185" s="1" t="s">
        <v>9</v>
      </c>
      <c r="X185" s="15"/>
      <c r="Z185" s="14"/>
    </row>
    <row r="186" spans="1:26" x14ac:dyDescent="0.2">
      <c r="A186" s="1" t="s">
        <v>288</v>
      </c>
      <c r="B186" s="2">
        <v>42759</v>
      </c>
      <c r="C186" s="2">
        <f t="shared" si="4"/>
        <v>43124</v>
      </c>
      <c r="D186" s="1">
        <v>4</v>
      </c>
      <c r="E186" s="1">
        <f>VLOOKUP(D186,'Rating Program (Effect. 2017)'!$E$6:$F$10,2,FALSE)</f>
        <v>0.94</v>
      </c>
      <c r="F186" s="1">
        <v>320505</v>
      </c>
      <c r="G186" s="1">
        <f t="shared" si="5"/>
        <v>1.4249052909721238</v>
      </c>
      <c r="H186" s="1">
        <v>10</v>
      </c>
      <c r="I186" s="1">
        <f>VLOOKUP(H186, 'Rating Program (Effect. 2017)'!$H$6:$I$141, 2, FALSE)</f>
        <v>1.06</v>
      </c>
      <c r="J186" s="1">
        <v>532</v>
      </c>
      <c r="K186" s="1">
        <f>VLOOKUP(J186,'Rating Program (Effect. 2017)'!$K$6:$M$556, 2, FALSE)</f>
        <v>1.1000000000000001</v>
      </c>
      <c r="L186" s="1" t="s">
        <v>11</v>
      </c>
      <c r="M186" s="1" t="s">
        <v>9</v>
      </c>
      <c r="N186" s="1" t="s">
        <v>11</v>
      </c>
      <c r="X186" s="15"/>
      <c r="Z186" s="14"/>
    </row>
    <row r="187" spans="1:26" x14ac:dyDescent="0.2">
      <c r="A187" s="1" t="s">
        <v>290</v>
      </c>
      <c r="B187" s="2">
        <v>42829</v>
      </c>
      <c r="C187" s="2">
        <f t="shared" si="4"/>
        <v>43194</v>
      </c>
      <c r="D187" s="1">
        <v>1</v>
      </c>
      <c r="E187" s="1">
        <f>VLOOKUP(D187,'Rating Program (Effect. 2017)'!$E$6:$F$10,2,FALSE)</f>
        <v>1.05</v>
      </c>
      <c r="F187" s="1">
        <v>731331</v>
      </c>
      <c r="G187" s="1">
        <f t="shared" si="5"/>
        <v>4.0201271134546239</v>
      </c>
      <c r="H187" s="1">
        <v>19</v>
      </c>
      <c r="I187" s="1">
        <f>VLOOKUP(H187, 'Rating Program (Effect. 2017)'!$H$6:$I$141, 2, FALSE)</f>
        <v>1.1499999999999999</v>
      </c>
      <c r="J187" s="1">
        <v>841</v>
      </c>
      <c r="K187" s="1">
        <f>VLOOKUP(J187,'Rating Program (Effect. 2017)'!$K$6:$M$556, 2, FALSE)</f>
        <v>0.9</v>
      </c>
      <c r="L187" s="1" t="s">
        <v>9</v>
      </c>
      <c r="M187" s="1" t="s">
        <v>9</v>
      </c>
      <c r="N187" s="1" t="s">
        <v>9</v>
      </c>
      <c r="X187" s="15"/>
      <c r="Z187" s="14"/>
    </row>
    <row r="188" spans="1:26" x14ac:dyDescent="0.2">
      <c r="A188" s="1" t="s">
        <v>291</v>
      </c>
      <c r="B188" s="2">
        <v>42853</v>
      </c>
      <c r="C188" s="2">
        <f t="shared" si="4"/>
        <v>43218</v>
      </c>
      <c r="D188" s="1">
        <v>2</v>
      </c>
      <c r="E188" s="1">
        <f>VLOOKUP(D188,'Rating Program (Effect. 2017)'!$E$6:$F$10,2,FALSE)</f>
        <v>1.1100000000000001</v>
      </c>
      <c r="F188" s="1">
        <v>363049</v>
      </c>
      <c r="G188" s="1">
        <f t="shared" si="5"/>
        <v>1.601982331441933</v>
      </c>
      <c r="H188" s="1">
        <v>6</v>
      </c>
      <c r="I188" s="1">
        <f>VLOOKUP(H188, 'Rating Program (Effect. 2017)'!$H$6:$I$141, 2, FALSE)</f>
        <v>0.96</v>
      </c>
      <c r="J188" s="1">
        <v>652</v>
      </c>
      <c r="K188" s="1">
        <f>VLOOKUP(J188,'Rating Program (Effect. 2017)'!$K$6:$M$556, 2, FALSE)</f>
        <v>1</v>
      </c>
      <c r="L188" s="1" t="s">
        <v>9</v>
      </c>
      <c r="M188" s="1" t="s">
        <v>9</v>
      </c>
      <c r="N188" s="1" t="s">
        <v>11</v>
      </c>
      <c r="X188" s="15"/>
      <c r="Z188" s="14"/>
    </row>
    <row r="189" spans="1:26" x14ac:dyDescent="0.2">
      <c r="A189" s="1" t="s">
        <v>293</v>
      </c>
      <c r="B189" s="2">
        <v>42750</v>
      </c>
      <c r="C189" s="2">
        <f t="shared" si="4"/>
        <v>43115</v>
      </c>
      <c r="D189" s="1">
        <v>5</v>
      </c>
      <c r="E189" s="1">
        <f>VLOOKUP(D189,'Rating Program (Effect. 2017)'!$E$6:$F$10,2,FALSE)</f>
        <v>1.2</v>
      </c>
      <c r="F189" s="1">
        <v>485785</v>
      </c>
      <c r="G189" s="1">
        <f t="shared" si="5"/>
        <v>2.2813415548388831</v>
      </c>
      <c r="H189" s="1">
        <v>10</v>
      </c>
      <c r="I189" s="1">
        <f>VLOOKUP(H189, 'Rating Program (Effect. 2017)'!$H$6:$I$141, 2, FALSE)</f>
        <v>1.06</v>
      </c>
      <c r="J189" s="1">
        <v>922</v>
      </c>
      <c r="K189" s="1">
        <f>VLOOKUP(J189,'Rating Program (Effect. 2017)'!$K$6:$M$556, 2, FALSE)</f>
        <v>0.9</v>
      </c>
      <c r="L189" s="1" t="s">
        <v>9</v>
      </c>
      <c r="M189" s="1" t="s">
        <v>9</v>
      </c>
      <c r="N189" s="1" t="s">
        <v>9</v>
      </c>
      <c r="X189" s="15"/>
      <c r="Z189" s="14"/>
    </row>
    <row r="190" spans="1:26" x14ac:dyDescent="0.2">
      <c r="A190" s="1" t="s">
        <v>295</v>
      </c>
      <c r="B190" s="2">
        <v>42873</v>
      </c>
      <c r="C190" s="2">
        <f t="shared" si="4"/>
        <v>43238</v>
      </c>
      <c r="D190" s="1">
        <v>2</v>
      </c>
      <c r="E190" s="1">
        <f>VLOOKUP(D190,'Rating Program (Effect. 2017)'!$E$6:$F$10,2,FALSE)</f>
        <v>1.1100000000000001</v>
      </c>
      <c r="F190" s="1">
        <v>468515</v>
      </c>
      <c r="G190" s="1">
        <f t="shared" si="5"/>
        <v>2.1733161385750903</v>
      </c>
      <c r="H190" s="1">
        <v>7</v>
      </c>
      <c r="I190" s="1">
        <f>VLOOKUP(H190, 'Rating Program (Effect. 2017)'!$H$6:$I$141, 2, FALSE)</f>
        <v>1</v>
      </c>
      <c r="J190" s="1">
        <v>804</v>
      </c>
      <c r="K190" s="1">
        <f>VLOOKUP(J190,'Rating Program (Effect. 2017)'!$K$6:$M$556, 2, FALSE)</f>
        <v>0.9</v>
      </c>
      <c r="L190" s="1" t="s">
        <v>9</v>
      </c>
      <c r="M190" s="1" t="s">
        <v>9</v>
      </c>
      <c r="N190" s="1" t="s">
        <v>11</v>
      </c>
      <c r="X190" s="15"/>
      <c r="Z190" s="14"/>
    </row>
    <row r="191" spans="1:26" x14ac:dyDescent="0.2">
      <c r="A191" s="1" t="s">
        <v>296</v>
      </c>
      <c r="B191" s="2">
        <v>42744</v>
      </c>
      <c r="C191" s="2">
        <f t="shared" si="4"/>
        <v>43109</v>
      </c>
      <c r="D191" s="1">
        <v>5</v>
      </c>
      <c r="E191" s="1">
        <f>VLOOKUP(D191,'Rating Program (Effect. 2017)'!$E$6:$F$10,2,FALSE)</f>
        <v>1.2</v>
      </c>
      <c r="F191" s="1">
        <v>297190</v>
      </c>
      <c r="G191" s="1">
        <f t="shared" si="5"/>
        <v>1.3435140789804101</v>
      </c>
      <c r="H191" s="1">
        <v>14</v>
      </c>
      <c r="I191" s="1">
        <f>VLOOKUP(H191, 'Rating Program (Effect. 2017)'!$H$6:$I$141, 2, FALSE)</f>
        <v>1.1000000000000001</v>
      </c>
      <c r="J191" s="1">
        <v>757</v>
      </c>
      <c r="K191" s="1">
        <f>VLOOKUP(J191,'Rating Program (Effect. 2017)'!$K$6:$M$556, 2, FALSE)</f>
        <v>1</v>
      </c>
      <c r="L191" s="1" t="s">
        <v>9</v>
      </c>
      <c r="M191" s="1" t="s">
        <v>9</v>
      </c>
      <c r="N191" s="1" t="s">
        <v>9</v>
      </c>
      <c r="X191" s="15"/>
      <c r="Z191" s="14"/>
    </row>
    <row r="192" spans="1:26" x14ac:dyDescent="0.2">
      <c r="A192" s="1" t="s">
        <v>298</v>
      </c>
      <c r="B192" s="2">
        <v>42841</v>
      </c>
      <c r="C192" s="2">
        <f t="shared" si="4"/>
        <v>43206</v>
      </c>
      <c r="D192" s="1">
        <v>3</v>
      </c>
      <c r="E192" s="1">
        <f>VLOOKUP(D192,'Rating Program (Effect. 2017)'!$E$6:$F$10,2,FALSE)</f>
        <v>0.97</v>
      </c>
      <c r="F192" s="1">
        <v>441348</v>
      </c>
      <c r="G192" s="1">
        <f t="shared" si="5"/>
        <v>2.0106799478126374</v>
      </c>
      <c r="H192" s="1">
        <v>12</v>
      </c>
      <c r="I192" s="1">
        <f>VLOOKUP(H192, 'Rating Program (Effect. 2017)'!$H$6:$I$141, 2, FALSE)</f>
        <v>1.08</v>
      </c>
      <c r="J192" s="1">
        <v>612</v>
      </c>
      <c r="K192" s="1">
        <f>VLOOKUP(J192,'Rating Program (Effect. 2017)'!$K$6:$M$556, 2, FALSE)</f>
        <v>1.1000000000000001</v>
      </c>
      <c r="L192" s="1" t="s">
        <v>9</v>
      </c>
      <c r="M192" s="1" t="s">
        <v>9</v>
      </c>
      <c r="N192" s="1" t="s">
        <v>9</v>
      </c>
      <c r="X192" s="15"/>
      <c r="Z192" s="14"/>
    </row>
    <row r="193" spans="1:26" x14ac:dyDescent="0.2">
      <c r="A193" s="1" t="s">
        <v>299</v>
      </c>
      <c r="B193" s="2">
        <v>42831</v>
      </c>
      <c r="C193" s="2">
        <f t="shared" si="4"/>
        <v>43196</v>
      </c>
      <c r="D193" s="1">
        <v>5</v>
      </c>
      <c r="E193" s="1">
        <f>VLOOKUP(D193,'Rating Program (Effect. 2017)'!$E$6:$F$10,2,FALSE)</f>
        <v>1.2</v>
      </c>
      <c r="F193" s="1">
        <v>468159</v>
      </c>
      <c r="G193" s="1">
        <f t="shared" si="5"/>
        <v>2.1711255661545628</v>
      </c>
      <c r="H193" s="1">
        <v>18</v>
      </c>
      <c r="I193" s="1">
        <f>VLOOKUP(H193, 'Rating Program (Effect. 2017)'!$H$6:$I$141, 2, FALSE)</f>
        <v>1.1399999999999999</v>
      </c>
      <c r="J193" s="1">
        <v>736</v>
      </c>
      <c r="K193" s="1">
        <f>VLOOKUP(J193,'Rating Program (Effect. 2017)'!$K$6:$M$556, 2, FALSE)</f>
        <v>1</v>
      </c>
      <c r="L193" s="1" t="s">
        <v>9</v>
      </c>
      <c r="M193" s="1" t="s">
        <v>9</v>
      </c>
      <c r="N193" s="1" t="s">
        <v>11</v>
      </c>
      <c r="X193" s="15"/>
      <c r="Z193" s="14"/>
    </row>
    <row r="194" spans="1:26" x14ac:dyDescent="0.2">
      <c r="A194" s="1" t="s">
        <v>304</v>
      </c>
      <c r="B194" s="2">
        <v>42767</v>
      </c>
      <c r="C194" s="2">
        <f t="shared" si="4"/>
        <v>43132</v>
      </c>
      <c r="D194" s="1">
        <v>3</v>
      </c>
      <c r="E194" s="1">
        <f>VLOOKUP(D194,'Rating Program (Effect. 2017)'!$E$6:$F$10,2,FALSE)</f>
        <v>0.97</v>
      </c>
      <c r="F194" s="1">
        <v>145227</v>
      </c>
      <c r="G194" s="1">
        <f t="shared" si="5"/>
        <v>1.1425259760618793</v>
      </c>
      <c r="H194" s="1">
        <v>9</v>
      </c>
      <c r="I194" s="1">
        <f>VLOOKUP(H194, 'Rating Program (Effect. 2017)'!$H$6:$I$141, 2, FALSE)</f>
        <v>1.04</v>
      </c>
      <c r="J194" s="1">
        <v>528</v>
      </c>
      <c r="K194" s="1">
        <f>VLOOKUP(J194,'Rating Program (Effect. 2017)'!$K$6:$M$556, 2, FALSE)</f>
        <v>1.1000000000000001</v>
      </c>
      <c r="L194" s="1" t="s">
        <v>11</v>
      </c>
      <c r="M194" s="1" t="s">
        <v>9</v>
      </c>
      <c r="N194" s="1" t="s">
        <v>9</v>
      </c>
      <c r="X194" s="15"/>
      <c r="Z194" s="14"/>
    </row>
    <row r="195" spans="1:26" x14ac:dyDescent="0.2">
      <c r="A195" s="1" t="s">
        <v>305</v>
      </c>
      <c r="B195" s="2">
        <v>42759</v>
      </c>
      <c r="C195" s="2">
        <f t="shared" ref="C195:C258" si="6" xml:space="preserve"> DATE(YEAR(B195) +1,  MONTH(B195), DAY(B195))</f>
        <v>43124</v>
      </c>
      <c r="D195" s="1">
        <v>2</v>
      </c>
      <c r="E195" s="1">
        <f>VLOOKUP(D195,'Rating Program (Effect. 2017)'!$E$6:$F$10,2,FALSE)</f>
        <v>1.1100000000000001</v>
      </c>
      <c r="F195" s="1">
        <v>304136</v>
      </c>
      <c r="G195" s="1">
        <f t="shared" ref="G195:G258" si="7" xml:space="preserve"> -0.00000000000000001*(F195^3) + 0.00000000002*(F195^2) - 0.000006*(F195) + 1.6227</f>
        <v>1.3665362639313254</v>
      </c>
      <c r="H195" s="1">
        <v>19</v>
      </c>
      <c r="I195" s="1">
        <f>VLOOKUP(H195, 'Rating Program (Effect. 2017)'!$H$6:$I$141, 2, FALSE)</f>
        <v>1.1499999999999999</v>
      </c>
      <c r="J195" s="1">
        <v>894</v>
      </c>
      <c r="K195" s="1">
        <f>VLOOKUP(J195,'Rating Program (Effect. 2017)'!$K$6:$M$556, 2, FALSE)</f>
        <v>0.9</v>
      </c>
      <c r="L195" s="1" t="s">
        <v>9</v>
      </c>
      <c r="M195" s="1" t="s">
        <v>9</v>
      </c>
      <c r="N195" s="1" t="s">
        <v>9</v>
      </c>
      <c r="X195" s="15"/>
      <c r="Z195" s="14"/>
    </row>
    <row r="196" spans="1:26" x14ac:dyDescent="0.2">
      <c r="A196" s="1" t="s">
        <v>311</v>
      </c>
      <c r="B196" s="2">
        <v>42848</v>
      </c>
      <c r="C196" s="2">
        <f t="shared" si="6"/>
        <v>43213</v>
      </c>
      <c r="D196" s="1">
        <v>4</v>
      </c>
      <c r="E196" s="1">
        <f>VLOOKUP(D196,'Rating Program (Effect. 2017)'!$E$6:$F$10,2,FALSE)</f>
        <v>0.94</v>
      </c>
      <c r="F196" s="1">
        <v>385201</v>
      </c>
      <c r="G196" s="1">
        <f t="shared" si="7"/>
        <v>1.7075296945572438</v>
      </c>
      <c r="H196" s="1">
        <v>15</v>
      </c>
      <c r="I196" s="1">
        <f>VLOOKUP(H196, 'Rating Program (Effect. 2017)'!$H$6:$I$141, 2, FALSE)</f>
        <v>1.1100000000000001</v>
      </c>
      <c r="J196" s="1">
        <v>887</v>
      </c>
      <c r="K196" s="1">
        <f>VLOOKUP(J196,'Rating Program (Effect. 2017)'!$K$6:$M$556, 2, FALSE)</f>
        <v>0.9</v>
      </c>
      <c r="L196" s="1" t="s">
        <v>9</v>
      </c>
      <c r="M196" s="1" t="s">
        <v>9</v>
      </c>
      <c r="N196" s="1" t="s">
        <v>11</v>
      </c>
      <c r="X196" s="15"/>
      <c r="Z196" s="14"/>
    </row>
    <row r="197" spans="1:26" x14ac:dyDescent="0.2">
      <c r="A197" s="1" t="s">
        <v>312</v>
      </c>
      <c r="B197" s="2">
        <v>42800</v>
      </c>
      <c r="C197" s="2">
        <f t="shared" si="6"/>
        <v>43165</v>
      </c>
      <c r="D197" s="1">
        <v>5</v>
      </c>
      <c r="E197" s="1">
        <f>VLOOKUP(D197,'Rating Program (Effect. 2017)'!$E$6:$F$10,2,FALSE)</f>
        <v>1.2</v>
      </c>
      <c r="F197" s="1">
        <v>197094</v>
      </c>
      <c r="G197" s="1">
        <f t="shared" si="7"/>
        <v>1.1404936731109343</v>
      </c>
      <c r="H197" s="1">
        <v>14</v>
      </c>
      <c r="I197" s="1">
        <f>VLOOKUP(H197, 'Rating Program (Effect. 2017)'!$H$6:$I$141, 2, FALSE)</f>
        <v>1.1000000000000001</v>
      </c>
      <c r="J197" s="1">
        <v>663</v>
      </c>
      <c r="K197" s="1">
        <f>VLOOKUP(J197,'Rating Program (Effect. 2017)'!$K$6:$M$556, 2, FALSE)</f>
        <v>1</v>
      </c>
      <c r="L197" s="1" t="s">
        <v>9</v>
      </c>
      <c r="M197" s="1" t="s">
        <v>9</v>
      </c>
      <c r="N197" s="1" t="s">
        <v>11</v>
      </c>
      <c r="X197" s="15"/>
      <c r="Z197" s="14"/>
    </row>
    <row r="198" spans="1:26" x14ac:dyDescent="0.2">
      <c r="A198" s="1" t="s">
        <v>314</v>
      </c>
      <c r="B198" s="2">
        <v>42895</v>
      </c>
      <c r="C198" s="2">
        <f t="shared" si="6"/>
        <v>43260</v>
      </c>
      <c r="D198" s="1">
        <v>2</v>
      </c>
      <c r="E198" s="1">
        <f>VLOOKUP(D198,'Rating Program (Effect. 2017)'!$E$6:$F$10,2,FALSE)</f>
        <v>1.1100000000000001</v>
      </c>
      <c r="F198" s="1">
        <v>205906</v>
      </c>
      <c r="G198" s="1">
        <f t="shared" si="7"/>
        <v>1.1479110716418259</v>
      </c>
      <c r="H198" s="1">
        <v>14</v>
      </c>
      <c r="I198" s="1">
        <f>VLOOKUP(H198, 'Rating Program (Effect. 2017)'!$H$6:$I$141, 2, FALSE)</f>
        <v>1.1000000000000001</v>
      </c>
      <c r="J198" s="1">
        <v>702</v>
      </c>
      <c r="K198" s="1">
        <f>VLOOKUP(J198,'Rating Program (Effect. 2017)'!$K$6:$M$556, 2, FALSE)</f>
        <v>1</v>
      </c>
      <c r="L198" s="1" t="s">
        <v>9</v>
      </c>
      <c r="M198" s="1" t="s">
        <v>9</v>
      </c>
      <c r="N198" s="1" t="s">
        <v>9</v>
      </c>
      <c r="X198" s="15"/>
      <c r="Z198" s="14"/>
    </row>
    <row r="199" spans="1:26" x14ac:dyDescent="0.2">
      <c r="A199" s="1" t="s">
        <v>315</v>
      </c>
      <c r="B199" s="2">
        <v>42821</v>
      </c>
      <c r="C199" s="2">
        <f t="shared" si="6"/>
        <v>43186</v>
      </c>
      <c r="D199" s="1">
        <v>5</v>
      </c>
      <c r="E199" s="1">
        <f>VLOOKUP(D199,'Rating Program (Effect. 2017)'!$E$6:$F$10,2,FALSE)</f>
        <v>1.2</v>
      </c>
      <c r="F199" s="1">
        <v>470233</v>
      </c>
      <c r="G199" s="1">
        <f t="shared" si="7"/>
        <v>2.1839086291786063</v>
      </c>
      <c r="H199" s="1">
        <v>3</v>
      </c>
      <c r="I199" s="1">
        <f>VLOOKUP(H199, 'Rating Program (Effect. 2017)'!$H$6:$I$141, 2, FALSE)</f>
        <v>0.84</v>
      </c>
      <c r="J199" s="1">
        <v>702</v>
      </c>
      <c r="K199" s="1">
        <f>VLOOKUP(J199,'Rating Program (Effect. 2017)'!$K$6:$M$556, 2, FALSE)</f>
        <v>1</v>
      </c>
      <c r="L199" s="1" t="s">
        <v>9</v>
      </c>
      <c r="M199" s="1" t="s">
        <v>9</v>
      </c>
      <c r="N199" s="1" t="s">
        <v>11</v>
      </c>
      <c r="X199" s="15"/>
      <c r="Z199" s="14"/>
    </row>
    <row r="200" spans="1:26" x14ac:dyDescent="0.2">
      <c r="A200" s="1" t="s">
        <v>317</v>
      </c>
      <c r="B200" s="2">
        <v>42892</v>
      </c>
      <c r="C200" s="2">
        <f t="shared" si="6"/>
        <v>43257</v>
      </c>
      <c r="D200" s="1">
        <v>4</v>
      </c>
      <c r="E200" s="1">
        <f>VLOOKUP(D200,'Rating Program (Effect. 2017)'!$E$6:$F$10,2,FALSE)</f>
        <v>0.94</v>
      </c>
      <c r="F200" s="1">
        <v>393324</v>
      </c>
      <c r="G200" s="1">
        <f t="shared" si="7"/>
        <v>1.7483443272328376</v>
      </c>
      <c r="H200" s="1">
        <v>20</v>
      </c>
      <c r="I200" s="1">
        <f>VLOOKUP(H200, 'Rating Program (Effect. 2017)'!$H$6:$I$141, 2, FALSE)</f>
        <v>1.1599999999999999</v>
      </c>
      <c r="J200" s="1">
        <v>542</v>
      </c>
      <c r="K200" s="1">
        <f>VLOOKUP(J200,'Rating Program (Effect. 2017)'!$K$6:$M$556, 2, FALSE)</f>
        <v>1.1000000000000001</v>
      </c>
      <c r="L200" s="1" t="s">
        <v>11</v>
      </c>
      <c r="M200" s="1" t="s">
        <v>9</v>
      </c>
      <c r="N200" s="1" t="s">
        <v>9</v>
      </c>
      <c r="X200" s="15"/>
      <c r="Z200" s="14"/>
    </row>
    <row r="201" spans="1:26" x14ac:dyDescent="0.2">
      <c r="A201" s="1" t="s">
        <v>318</v>
      </c>
      <c r="B201" s="2">
        <v>42764</v>
      </c>
      <c r="C201" s="2">
        <f t="shared" si="6"/>
        <v>43129</v>
      </c>
      <c r="D201" s="1">
        <v>1</v>
      </c>
      <c r="E201" s="1">
        <f>VLOOKUP(D201,'Rating Program (Effect. 2017)'!$E$6:$F$10,2,FALSE)</f>
        <v>1.05</v>
      </c>
      <c r="F201" s="1">
        <v>476485</v>
      </c>
      <c r="G201" s="1">
        <f t="shared" si="7"/>
        <v>2.2227473035461576</v>
      </c>
      <c r="H201" s="1">
        <v>21</v>
      </c>
      <c r="I201" s="1">
        <f>VLOOKUP(H201, 'Rating Program (Effect. 2017)'!$H$6:$I$141, 2, FALSE)</f>
        <v>1.18</v>
      </c>
      <c r="J201" s="1">
        <v>702</v>
      </c>
      <c r="K201" s="1">
        <f>VLOOKUP(J201,'Rating Program (Effect. 2017)'!$K$6:$M$556, 2, FALSE)</f>
        <v>1</v>
      </c>
      <c r="L201" s="1" t="s">
        <v>9</v>
      </c>
      <c r="M201" s="1" t="s">
        <v>9</v>
      </c>
      <c r="N201" s="1" t="s">
        <v>9</v>
      </c>
      <c r="X201" s="15"/>
      <c r="Z201" s="14"/>
    </row>
    <row r="202" spans="1:26" x14ac:dyDescent="0.2">
      <c r="A202" s="1" t="s">
        <v>319</v>
      </c>
      <c r="B202" s="2">
        <v>42859</v>
      </c>
      <c r="C202" s="2">
        <f t="shared" si="6"/>
        <v>43224</v>
      </c>
      <c r="D202" s="1">
        <v>2</v>
      </c>
      <c r="E202" s="1">
        <f>VLOOKUP(D202,'Rating Program (Effect. 2017)'!$E$6:$F$10,2,FALSE)</f>
        <v>1.1100000000000001</v>
      </c>
      <c r="F202" s="1">
        <v>290136</v>
      </c>
      <c r="G202" s="1">
        <f t="shared" si="7"/>
        <v>1.3212286809796452</v>
      </c>
      <c r="H202" s="1">
        <v>19</v>
      </c>
      <c r="I202" s="1">
        <f>VLOOKUP(H202, 'Rating Program (Effect. 2017)'!$H$6:$I$141, 2, FALSE)</f>
        <v>1.1499999999999999</v>
      </c>
      <c r="J202" s="1">
        <v>841</v>
      </c>
      <c r="K202" s="1">
        <f>VLOOKUP(J202,'Rating Program (Effect. 2017)'!$K$6:$M$556, 2, FALSE)</f>
        <v>0.9</v>
      </c>
      <c r="L202" s="1" t="s">
        <v>9</v>
      </c>
      <c r="M202" s="1" t="s">
        <v>9</v>
      </c>
      <c r="N202" s="1" t="s">
        <v>9</v>
      </c>
      <c r="X202" s="15"/>
      <c r="Z202" s="14"/>
    </row>
    <row r="203" spans="1:26" x14ac:dyDescent="0.2">
      <c r="A203" s="1" t="s">
        <v>321</v>
      </c>
      <c r="B203" s="2">
        <v>42816</v>
      </c>
      <c r="C203" s="2">
        <f t="shared" si="6"/>
        <v>43181</v>
      </c>
      <c r="D203" s="1">
        <v>1</v>
      </c>
      <c r="E203" s="1">
        <f>VLOOKUP(D203,'Rating Program (Effect. 2017)'!$E$6:$F$10,2,FALSE)</f>
        <v>1.05</v>
      </c>
      <c r="F203" s="1">
        <v>346160</v>
      </c>
      <c r="G203" s="1">
        <f t="shared" si="7"/>
        <v>1.5274826494310398</v>
      </c>
      <c r="H203" s="1">
        <v>9</v>
      </c>
      <c r="I203" s="1">
        <f>VLOOKUP(H203, 'Rating Program (Effect. 2017)'!$H$6:$I$141, 2, FALSE)</f>
        <v>1.04</v>
      </c>
      <c r="J203" s="1">
        <v>869</v>
      </c>
      <c r="K203" s="1">
        <f>VLOOKUP(J203,'Rating Program (Effect. 2017)'!$K$6:$M$556, 2, FALSE)</f>
        <v>0.9</v>
      </c>
      <c r="L203" s="1" t="s">
        <v>9</v>
      </c>
      <c r="M203" s="1" t="s">
        <v>9</v>
      </c>
      <c r="N203" s="1" t="s">
        <v>9</v>
      </c>
      <c r="X203" s="15"/>
      <c r="Z203" s="14"/>
    </row>
    <row r="204" spans="1:26" x14ac:dyDescent="0.2">
      <c r="A204" s="1" t="s">
        <v>322</v>
      </c>
      <c r="B204" s="2">
        <v>42762</v>
      </c>
      <c r="C204" s="2">
        <f t="shared" si="6"/>
        <v>43127</v>
      </c>
      <c r="D204" s="1">
        <v>1</v>
      </c>
      <c r="E204" s="1">
        <f>VLOOKUP(D204,'Rating Program (Effect. 2017)'!$E$6:$F$10,2,FALSE)</f>
        <v>1.05</v>
      </c>
      <c r="F204" s="1">
        <v>291569</v>
      </c>
      <c r="G204" s="1">
        <f t="shared" si="7"/>
        <v>1.3256655922742697</v>
      </c>
      <c r="H204" s="1">
        <v>11</v>
      </c>
      <c r="I204" s="1">
        <f>VLOOKUP(H204, 'Rating Program (Effect. 2017)'!$H$6:$I$141, 2, FALSE)</f>
        <v>1.07</v>
      </c>
      <c r="J204" s="1">
        <v>932</v>
      </c>
      <c r="K204" s="1">
        <f>VLOOKUP(J204,'Rating Program (Effect. 2017)'!$K$6:$M$556, 2, FALSE)</f>
        <v>0.9</v>
      </c>
      <c r="L204" s="1" t="s">
        <v>11</v>
      </c>
      <c r="M204" s="1" t="s">
        <v>9</v>
      </c>
      <c r="N204" s="1" t="s">
        <v>9</v>
      </c>
      <c r="X204" s="15"/>
      <c r="Z204" s="14"/>
    </row>
    <row r="205" spans="1:26" x14ac:dyDescent="0.2">
      <c r="A205" s="1" t="s">
        <v>323</v>
      </c>
      <c r="B205" s="2">
        <v>42846</v>
      </c>
      <c r="C205" s="2">
        <f t="shared" si="6"/>
        <v>43211</v>
      </c>
      <c r="D205" s="1">
        <v>5</v>
      </c>
      <c r="E205" s="1">
        <f>VLOOKUP(D205,'Rating Program (Effect. 2017)'!$E$6:$F$10,2,FALSE)</f>
        <v>1.2</v>
      </c>
      <c r="F205" s="1">
        <v>493002</v>
      </c>
      <c r="G205" s="1">
        <f t="shared" si="7"/>
        <v>2.3274612870808395</v>
      </c>
      <c r="H205" s="1">
        <v>16</v>
      </c>
      <c r="I205" s="1">
        <f>VLOOKUP(H205, 'Rating Program (Effect. 2017)'!$H$6:$I$141, 2, FALSE)</f>
        <v>1.1200000000000001</v>
      </c>
      <c r="J205" s="1">
        <v>627</v>
      </c>
      <c r="K205" s="1">
        <f>VLOOKUP(J205,'Rating Program (Effect. 2017)'!$K$6:$M$556, 2, FALSE)</f>
        <v>1.1000000000000001</v>
      </c>
      <c r="L205" s="1" t="s">
        <v>9</v>
      </c>
      <c r="M205" s="1" t="s">
        <v>9</v>
      </c>
      <c r="N205" s="1" t="s">
        <v>9</v>
      </c>
      <c r="X205" s="15"/>
      <c r="Z205" s="14"/>
    </row>
    <row r="206" spans="1:26" x14ac:dyDescent="0.2">
      <c r="A206" s="1" t="s">
        <v>324</v>
      </c>
      <c r="B206" s="2">
        <v>42916</v>
      </c>
      <c r="C206" s="2">
        <f t="shared" si="6"/>
        <v>43281</v>
      </c>
      <c r="D206" s="1">
        <v>4</v>
      </c>
      <c r="E206" s="1">
        <f>VLOOKUP(D206,'Rating Program (Effect. 2017)'!$E$6:$F$10,2,FALSE)</f>
        <v>0.94</v>
      </c>
      <c r="F206" s="1">
        <v>423162</v>
      </c>
      <c r="G206" s="1">
        <f t="shared" si="7"/>
        <v>1.9073099668611242</v>
      </c>
      <c r="H206" s="1">
        <v>12</v>
      </c>
      <c r="I206" s="1">
        <f>VLOOKUP(H206, 'Rating Program (Effect. 2017)'!$H$6:$I$141, 2, FALSE)</f>
        <v>1.08</v>
      </c>
      <c r="J206" s="1">
        <v>534</v>
      </c>
      <c r="K206" s="1">
        <f>VLOOKUP(J206,'Rating Program (Effect. 2017)'!$K$6:$M$556, 2, FALSE)</f>
        <v>1.1000000000000001</v>
      </c>
      <c r="L206" s="1" t="s">
        <v>11</v>
      </c>
      <c r="M206" s="1" t="s">
        <v>9</v>
      </c>
      <c r="N206" s="1" t="s">
        <v>11</v>
      </c>
      <c r="X206" s="15"/>
      <c r="Z206" s="14"/>
    </row>
    <row r="207" spans="1:26" x14ac:dyDescent="0.2">
      <c r="A207" s="1" t="s">
        <v>325</v>
      </c>
      <c r="B207" s="2">
        <v>42830</v>
      </c>
      <c r="C207" s="2">
        <f t="shared" si="6"/>
        <v>43195</v>
      </c>
      <c r="D207" s="1">
        <v>1</v>
      </c>
      <c r="E207" s="1">
        <f>VLOOKUP(D207,'Rating Program (Effect. 2017)'!$E$6:$F$10,2,FALSE)</f>
        <v>1.05</v>
      </c>
      <c r="F207" s="1">
        <v>360069</v>
      </c>
      <c r="G207" s="1">
        <f t="shared" si="7"/>
        <v>1.5884513717979147</v>
      </c>
      <c r="H207" s="1">
        <v>19</v>
      </c>
      <c r="I207" s="1">
        <f>VLOOKUP(H207, 'Rating Program (Effect. 2017)'!$H$6:$I$141, 2, FALSE)</f>
        <v>1.1499999999999999</v>
      </c>
      <c r="J207" s="1">
        <v>595</v>
      </c>
      <c r="K207" s="1">
        <f>VLOOKUP(J207,'Rating Program (Effect. 2017)'!$K$6:$M$556, 2, FALSE)</f>
        <v>1.1000000000000001</v>
      </c>
      <c r="L207" s="1" t="s">
        <v>9</v>
      </c>
      <c r="M207" s="1" t="s">
        <v>9</v>
      </c>
      <c r="N207" s="1" t="s">
        <v>9</v>
      </c>
      <c r="X207" s="15"/>
      <c r="Z207" s="14"/>
    </row>
    <row r="208" spans="1:26" x14ac:dyDescent="0.2">
      <c r="A208" s="1" t="s">
        <v>328</v>
      </c>
      <c r="B208" s="2">
        <v>42808</v>
      </c>
      <c r="C208" s="2">
        <f t="shared" si="6"/>
        <v>43173</v>
      </c>
      <c r="D208" s="1">
        <v>4</v>
      </c>
      <c r="E208" s="1">
        <f>VLOOKUP(D208,'Rating Program (Effect. 2017)'!$E$6:$F$10,2,FALSE)</f>
        <v>0.94</v>
      </c>
      <c r="F208" s="1">
        <v>154602</v>
      </c>
      <c r="G208" s="1">
        <f t="shared" si="7"/>
        <v>1.1361709406318479</v>
      </c>
      <c r="H208" s="1">
        <v>19</v>
      </c>
      <c r="I208" s="1">
        <f>VLOOKUP(H208, 'Rating Program (Effect. 2017)'!$H$6:$I$141, 2, FALSE)</f>
        <v>1.1499999999999999</v>
      </c>
      <c r="J208" s="1">
        <v>507</v>
      </c>
      <c r="K208" s="1">
        <f>VLOOKUP(J208,'Rating Program (Effect. 2017)'!$K$6:$M$556, 2, FALSE)</f>
        <v>1.1000000000000001</v>
      </c>
      <c r="L208" s="1" t="s">
        <v>11</v>
      </c>
      <c r="M208" s="1" t="s">
        <v>9</v>
      </c>
      <c r="N208" s="1" t="s">
        <v>11</v>
      </c>
      <c r="X208" s="15"/>
      <c r="Z208" s="14"/>
    </row>
    <row r="209" spans="1:26" x14ac:dyDescent="0.2">
      <c r="A209" s="1" t="s">
        <v>329</v>
      </c>
      <c r="B209" s="2">
        <v>42778</v>
      </c>
      <c r="C209" s="2">
        <f t="shared" si="6"/>
        <v>43143</v>
      </c>
      <c r="D209" s="1">
        <v>4</v>
      </c>
      <c r="E209" s="1">
        <f>VLOOKUP(D209,'Rating Program (Effect. 2017)'!$E$6:$F$10,2,FALSE)</f>
        <v>0.94</v>
      </c>
      <c r="F209" s="1">
        <v>198110</v>
      </c>
      <c r="G209" s="1">
        <f t="shared" si="7"/>
        <v>1.14123807691269</v>
      </c>
      <c r="H209" s="1">
        <v>8</v>
      </c>
      <c r="I209" s="1">
        <f>VLOOKUP(H209, 'Rating Program (Effect. 2017)'!$H$6:$I$141, 2, FALSE)</f>
        <v>1.02</v>
      </c>
      <c r="J209" s="1">
        <v>808</v>
      </c>
      <c r="K209" s="1">
        <f>VLOOKUP(J209,'Rating Program (Effect. 2017)'!$K$6:$M$556, 2, FALSE)</f>
        <v>0.9</v>
      </c>
      <c r="L209" s="1" t="s">
        <v>9</v>
      </c>
      <c r="M209" s="1" t="s">
        <v>9</v>
      </c>
      <c r="N209" s="1" t="s">
        <v>9</v>
      </c>
      <c r="X209" s="15"/>
      <c r="Z209" s="14"/>
    </row>
    <row r="210" spans="1:26" x14ac:dyDescent="0.2">
      <c r="A210" s="1" t="s">
        <v>331</v>
      </c>
      <c r="B210" s="2">
        <v>42752</v>
      </c>
      <c r="C210" s="2">
        <f t="shared" si="6"/>
        <v>43117</v>
      </c>
      <c r="D210" s="1">
        <v>5</v>
      </c>
      <c r="E210" s="1">
        <f>VLOOKUP(D210,'Rating Program (Effect. 2017)'!$E$6:$F$10,2,FALSE)</f>
        <v>1.2</v>
      </c>
      <c r="F210" s="1">
        <v>159940</v>
      </c>
      <c r="G210" s="1">
        <f t="shared" si="7"/>
        <v>1.13376213472216</v>
      </c>
      <c r="H210" s="1">
        <v>5</v>
      </c>
      <c r="I210" s="1">
        <f>VLOOKUP(H210, 'Rating Program (Effect. 2017)'!$H$6:$I$141, 2, FALSE)</f>
        <v>0.92</v>
      </c>
      <c r="J210" s="1">
        <v>770</v>
      </c>
      <c r="K210" s="1">
        <f>VLOOKUP(J210,'Rating Program (Effect. 2017)'!$K$6:$M$556, 2, FALSE)</f>
        <v>1</v>
      </c>
      <c r="L210" s="1" t="s">
        <v>9</v>
      </c>
      <c r="M210" s="1" t="s">
        <v>9</v>
      </c>
      <c r="N210" s="1" t="s">
        <v>9</v>
      </c>
      <c r="X210" s="15"/>
      <c r="Z210" s="14"/>
    </row>
    <row r="211" spans="1:26" x14ac:dyDescent="0.2">
      <c r="A211" s="1" t="s">
        <v>333</v>
      </c>
      <c r="B211" s="2">
        <v>42908</v>
      </c>
      <c r="C211" s="2">
        <f t="shared" si="6"/>
        <v>43273</v>
      </c>
      <c r="D211" s="1">
        <v>2</v>
      </c>
      <c r="E211" s="1">
        <f>VLOOKUP(D211,'Rating Program (Effect. 2017)'!$E$6:$F$10,2,FALSE)</f>
        <v>1.1100000000000001</v>
      </c>
      <c r="F211" s="1">
        <v>462255</v>
      </c>
      <c r="G211" s="1">
        <f t="shared" si="7"/>
        <v>2.1350186724876856</v>
      </c>
      <c r="H211" s="1">
        <v>21</v>
      </c>
      <c r="I211" s="1">
        <f>VLOOKUP(H211, 'Rating Program (Effect. 2017)'!$H$6:$I$141, 2, FALSE)</f>
        <v>1.18</v>
      </c>
      <c r="J211" s="1">
        <v>922</v>
      </c>
      <c r="K211" s="1">
        <f>VLOOKUP(J211,'Rating Program (Effect. 2017)'!$K$6:$M$556, 2, FALSE)</f>
        <v>0.9</v>
      </c>
      <c r="L211" s="1" t="s">
        <v>11</v>
      </c>
      <c r="M211" s="1" t="s">
        <v>9</v>
      </c>
      <c r="N211" s="1" t="s">
        <v>9</v>
      </c>
      <c r="X211" s="15"/>
      <c r="Z211" s="14"/>
    </row>
    <row r="212" spans="1:26" x14ac:dyDescent="0.2">
      <c r="A212" s="1" t="s">
        <v>334</v>
      </c>
      <c r="B212" s="2">
        <v>42744</v>
      </c>
      <c r="C212" s="2">
        <f t="shared" si="6"/>
        <v>43109</v>
      </c>
      <c r="D212" s="1">
        <v>2</v>
      </c>
      <c r="E212" s="1">
        <f>VLOOKUP(D212,'Rating Program (Effect. 2017)'!$E$6:$F$10,2,FALSE)</f>
        <v>1.1100000000000001</v>
      </c>
      <c r="F212" s="1">
        <v>492237</v>
      </c>
      <c r="G212" s="1">
        <f t="shared" si="7"/>
        <v>2.3225464991524389</v>
      </c>
      <c r="H212" s="1">
        <v>13</v>
      </c>
      <c r="I212" s="1">
        <f>VLOOKUP(H212, 'Rating Program (Effect. 2017)'!$H$6:$I$141, 2, FALSE)</f>
        <v>1.0900000000000001</v>
      </c>
      <c r="J212" s="1">
        <v>894</v>
      </c>
      <c r="K212" s="1">
        <f>VLOOKUP(J212,'Rating Program (Effect. 2017)'!$K$6:$M$556, 2, FALSE)</f>
        <v>0.9</v>
      </c>
      <c r="L212" s="1" t="s">
        <v>9</v>
      </c>
      <c r="M212" s="1" t="s">
        <v>9</v>
      </c>
      <c r="N212" s="1" t="s">
        <v>11</v>
      </c>
      <c r="X212" s="15"/>
      <c r="Z212" s="14"/>
    </row>
    <row r="213" spans="1:26" x14ac:dyDescent="0.2">
      <c r="A213" s="1" t="s">
        <v>336</v>
      </c>
      <c r="B213" s="2">
        <v>42883</v>
      </c>
      <c r="C213" s="2">
        <f t="shared" si="6"/>
        <v>43248</v>
      </c>
      <c r="D213" s="1">
        <v>1</v>
      </c>
      <c r="E213" s="1">
        <f>VLOOKUP(D213,'Rating Program (Effect. 2017)'!$E$6:$F$10,2,FALSE)</f>
        <v>1.05</v>
      </c>
      <c r="F213" s="1">
        <v>439341</v>
      </c>
      <c r="G213" s="1">
        <f t="shared" si="7"/>
        <v>1.9990460279727116</v>
      </c>
      <c r="H213" s="1">
        <v>3</v>
      </c>
      <c r="I213" s="1">
        <f>VLOOKUP(H213, 'Rating Program (Effect. 2017)'!$H$6:$I$141, 2, FALSE)</f>
        <v>0.84</v>
      </c>
      <c r="J213" s="1">
        <v>930</v>
      </c>
      <c r="K213" s="1">
        <f>VLOOKUP(J213,'Rating Program (Effect. 2017)'!$K$6:$M$556, 2, FALSE)</f>
        <v>0.9</v>
      </c>
      <c r="L213" s="1" t="s">
        <v>9</v>
      </c>
      <c r="M213" s="1" t="s">
        <v>9</v>
      </c>
      <c r="N213" s="1" t="s">
        <v>9</v>
      </c>
      <c r="X213" s="15"/>
      <c r="Z213" s="14"/>
    </row>
    <row r="214" spans="1:26" x14ac:dyDescent="0.2">
      <c r="A214" s="1" t="s">
        <v>337</v>
      </c>
      <c r="B214" s="2">
        <v>42777</v>
      </c>
      <c r="C214" s="2">
        <f t="shared" si="6"/>
        <v>43142</v>
      </c>
      <c r="D214" s="1">
        <v>4</v>
      </c>
      <c r="E214" s="1">
        <f>VLOOKUP(D214,'Rating Program (Effect. 2017)'!$E$6:$F$10,2,FALSE)</f>
        <v>0.94</v>
      </c>
      <c r="F214" s="1">
        <v>126590</v>
      </c>
      <c r="G214" s="1">
        <f t="shared" si="7"/>
        <v>1.1633744789282101</v>
      </c>
      <c r="H214" s="1">
        <v>3</v>
      </c>
      <c r="I214" s="1">
        <f>VLOOKUP(H214, 'Rating Program (Effect. 2017)'!$H$6:$I$141, 2, FALSE)</f>
        <v>0.84</v>
      </c>
      <c r="J214" s="1">
        <v>831</v>
      </c>
      <c r="K214" s="1">
        <f>VLOOKUP(J214,'Rating Program (Effect. 2017)'!$K$6:$M$556, 2, FALSE)</f>
        <v>0.9</v>
      </c>
      <c r="L214" s="1" t="s">
        <v>9</v>
      </c>
      <c r="M214" s="1" t="s">
        <v>9</v>
      </c>
      <c r="N214" s="1" t="s">
        <v>11</v>
      </c>
      <c r="X214" s="15"/>
      <c r="Z214" s="14"/>
    </row>
    <row r="215" spans="1:26" x14ac:dyDescent="0.2">
      <c r="A215" s="1" t="s">
        <v>340</v>
      </c>
      <c r="B215" s="2">
        <v>42858</v>
      </c>
      <c r="C215" s="2">
        <f t="shared" si="6"/>
        <v>43223</v>
      </c>
      <c r="D215" s="1">
        <v>2</v>
      </c>
      <c r="E215" s="1">
        <f>VLOOKUP(D215,'Rating Program (Effect. 2017)'!$E$6:$F$10,2,FALSE)</f>
        <v>1.1100000000000001</v>
      </c>
      <c r="F215" s="1">
        <v>220662</v>
      </c>
      <c r="G215" s="1">
        <f t="shared" si="7"/>
        <v>1.1651182455684248</v>
      </c>
      <c r="H215" s="1">
        <v>4</v>
      </c>
      <c r="I215" s="1">
        <f>VLOOKUP(H215, 'Rating Program (Effect. 2017)'!$H$6:$I$141, 2, FALSE)</f>
        <v>0.88</v>
      </c>
      <c r="J215" s="1">
        <v>595</v>
      </c>
      <c r="K215" s="1">
        <f>VLOOKUP(J215,'Rating Program (Effect. 2017)'!$K$6:$M$556, 2, FALSE)</f>
        <v>1.1000000000000001</v>
      </c>
      <c r="L215" s="1" t="s">
        <v>11</v>
      </c>
      <c r="M215" s="1" t="s">
        <v>9</v>
      </c>
      <c r="N215" s="1" t="s">
        <v>9</v>
      </c>
      <c r="X215" s="15"/>
      <c r="Z215" s="14"/>
    </row>
    <row r="216" spans="1:26" x14ac:dyDescent="0.2">
      <c r="A216" s="1" t="s">
        <v>341</v>
      </c>
      <c r="B216" s="2">
        <v>42788</v>
      </c>
      <c r="C216" s="2">
        <f t="shared" si="6"/>
        <v>43153</v>
      </c>
      <c r="D216" s="1">
        <v>5</v>
      </c>
      <c r="E216" s="1">
        <f>VLOOKUP(D216,'Rating Program (Effect. 2017)'!$E$6:$F$10,2,FALSE)</f>
        <v>1.2</v>
      </c>
      <c r="F216" s="1">
        <v>276846</v>
      </c>
      <c r="G216" s="1">
        <f t="shared" si="7"/>
        <v>1.2823131152565626</v>
      </c>
      <c r="H216" s="1">
        <v>13</v>
      </c>
      <c r="I216" s="1">
        <f>VLOOKUP(H216, 'Rating Program (Effect. 2017)'!$H$6:$I$141, 2, FALSE)</f>
        <v>1.0900000000000001</v>
      </c>
      <c r="J216" s="1">
        <v>541</v>
      </c>
      <c r="K216" s="1">
        <f>VLOOKUP(J216,'Rating Program (Effect. 2017)'!$K$6:$M$556, 2, FALSE)</f>
        <v>1.1000000000000001</v>
      </c>
      <c r="L216" s="1" t="s">
        <v>9</v>
      </c>
      <c r="M216" s="1" t="s">
        <v>9</v>
      </c>
      <c r="N216" s="1" t="s">
        <v>9</v>
      </c>
      <c r="X216" s="15"/>
      <c r="Z216" s="14"/>
    </row>
    <row r="217" spans="1:26" x14ac:dyDescent="0.2">
      <c r="A217" s="1" t="s">
        <v>345</v>
      </c>
      <c r="B217" s="2">
        <v>42886</v>
      </c>
      <c r="C217" s="2">
        <f t="shared" si="6"/>
        <v>43251</v>
      </c>
      <c r="D217" s="1">
        <v>5</v>
      </c>
      <c r="E217" s="1">
        <f>VLOOKUP(D217,'Rating Program (Effect. 2017)'!$E$6:$F$10,2,FALSE)</f>
        <v>1.2</v>
      </c>
      <c r="F217" s="1">
        <v>413843</v>
      </c>
      <c r="G217" s="1">
        <f t="shared" si="7"/>
        <v>1.8561901020381182</v>
      </c>
      <c r="H217" s="1">
        <v>3</v>
      </c>
      <c r="I217" s="1">
        <f>VLOOKUP(H217, 'Rating Program (Effect. 2017)'!$H$6:$I$141, 2, FALSE)</f>
        <v>0.84</v>
      </c>
      <c r="J217" s="1">
        <v>507</v>
      </c>
      <c r="K217" s="1">
        <f>VLOOKUP(J217,'Rating Program (Effect. 2017)'!$K$6:$M$556, 2, FALSE)</f>
        <v>1.1000000000000001</v>
      </c>
      <c r="L217" s="1" t="s">
        <v>9</v>
      </c>
      <c r="M217" s="1" t="s">
        <v>9</v>
      </c>
      <c r="N217" s="1" t="s">
        <v>11</v>
      </c>
      <c r="X217" s="15"/>
      <c r="Z217" s="14"/>
    </row>
    <row r="218" spans="1:26" x14ac:dyDescent="0.2">
      <c r="A218" s="1" t="s">
        <v>346</v>
      </c>
      <c r="B218" s="2">
        <v>42847</v>
      </c>
      <c r="C218" s="2">
        <f t="shared" si="6"/>
        <v>43212</v>
      </c>
      <c r="D218" s="1">
        <v>5</v>
      </c>
      <c r="E218" s="1">
        <f>VLOOKUP(D218,'Rating Program (Effect. 2017)'!$E$6:$F$10,2,FALSE)</f>
        <v>1.2</v>
      </c>
      <c r="F218" s="1">
        <v>333011</v>
      </c>
      <c r="G218" s="1">
        <f t="shared" si="7"/>
        <v>1.4732635578411966</v>
      </c>
      <c r="H218" s="1">
        <v>13</v>
      </c>
      <c r="I218" s="1">
        <f>VLOOKUP(H218, 'Rating Program (Effect. 2017)'!$H$6:$I$141, 2, FALSE)</f>
        <v>1.0900000000000001</v>
      </c>
      <c r="J218" s="1">
        <v>836</v>
      </c>
      <c r="K218" s="1">
        <f>VLOOKUP(J218,'Rating Program (Effect. 2017)'!$K$6:$M$556, 2, FALSE)</f>
        <v>0.9</v>
      </c>
      <c r="L218" s="1" t="s">
        <v>11</v>
      </c>
      <c r="M218" s="1" t="s">
        <v>11</v>
      </c>
      <c r="N218" s="1" t="s">
        <v>9</v>
      </c>
      <c r="X218" s="15"/>
      <c r="Z218" s="14"/>
    </row>
    <row r="219" spans="1:26" x14ac:dyDescent="0.2">
      <c r="A219" s="1" t="s">
        <v>347</v>
      </c>
      <c r="B219" s="2">
        <v>42819</v>
      </c>
      <c r="C219" s="2">
        <f t="shared" si="6"/>
        <v>43184</v>
      </c>
      <c r="D219" s="1">
        <v>3</v>
      </c>
      <c r="E219" s="1">
        <f>VLOOKUP(D219,'Rating Program (Effect. 2017)'!$E$6:$F$10,2,FALSE)</f>
        <v>0.97</v>
      </c>
      <c r="F219" s="1">
        <v>174646</v>
      </c>
      <c r="G219" s="1">
        <f t="shared" si="7"/>
        <v>1.1315793363546187</v>
      </c>
      <c r="H219" s="1">
        <v>9</v>
      </c>
      <c r="I219" s="1">
        <f>VLOOKUP(H219, 'Rating Program (Effect. 2017)'!$H$6:$I$141, 2, FALSE)</f>
        <v>1.04</v>
      </c>
      <c r="J219" s="1">
        <v>899</v>
      </c>
      <c r="K219" s="1">
        <f>VLOOKUP(J219,'Rating Program (Effect. 2017)'!$K$6:$M$556, 2, FALSE)</f>
        <v>0.9</v>
      </c>
      <c r="L219" s="1" t="s">
        <v>9</v>
      </c>
      <c r="M219" s="1" t="s">
        <v>9</v>
      </c>
      <c r="N219" s="1" t="s">
        <v>9</v>
      </c>
      <c r="X219" s="15"/>
      <c r="Z219" s="14"/>
    </row>
    <row r="220" spans="1:26" x14ac:dyDescent="0.2">
      <c r="A220" s="1" t="s">
        <v>348</v>
      </c>
      <c r="B220" s="2">
        <v>42778</v>
      </c>
      <c r="C220" s="2">
        <f t="shared" si="6"/>
        <v>43143</v>
      </c>
      <c r="D220" s="1">
        <v>1</v>
      </c>
      <c r="E220" s="1">
        <f>VLOOKUP(D220,'Rating Program (Effect. 2017)'!$E$6:$F$10,2,FALSE)</f>
        <v>1.05</v>
      </c>
      <c r="F220" s="1">
        <v>418978</v>
      </c>
      <c r="G220" s="1">
        <f t="shared" si="7"/>
        <v>1.8841985638562262</v>
      </c>
      <c r="H220" s="1">
        <v>4</v>
      </c>
      <c r="I220" s="1">
        <f>VLOOKUP(H220, 'Rating Program (Effect. 2017)'!$H$6:$I$141, 2, FALSE)</f>
        <v>0.88</v>
      </c>
      <c r="J220" s="1">
        <v>679</v>
      </c>
      <c r="K220" s="1">
        <f>VLOOKUP(J220,'Rating Program (Effect. 2017)'!$K$6:$M$556, 2, FALSE)</f>
        <v>1</v>
      </c>
      <c r="L220" s="1" t="s">
        <v>9</v>
      </c>
      <c r="M220" s="1" t="s">
        <v>9</v>
      </c>
      <c r="N220" s="1" t="s">
        <v>9</v>
      </c>
      <c r="X220" s="15"/>
      <c r="Z220" s="14"/>
    </row>
    <row r="221" spans="1:26" x14ac:dyDescent="0.2">
      <c r="A221" s="1" t="s">
        <v>349</v>
      </c>
      <c r="B221" s="2">
        <v>42897</v>
      </c>
      <c r="C221" s="2">
        <f t="shared" si="6"/>
        <v>43262</v>
      </c>
      <c r="D221" s="1">
        <v>3</v>
      </c>
      <c r="E221" s="1">
        <f>VLOOKUP(D221,'Rating Program (Effect. 2017)'!$E$6:$F$10,2,FALSE)</f>
        <v>0.97</v>
      </c>
      <c r="F221" s="1">
        <v>348797</v>
      </c>
      <c r="G221" s="1">
        <f t="shared" si="7"/>
        <v>1.5387607908954242</v>
      </c>
      <c r="H221" s="1">
        <v>4</v>
      </c>
      <c r="I221" s="1">
        <f>VLOOKUP(H221, 'Rating Program (Effect. 2017)'!$H$6:$I$141, 2, FALSE)</f>
        <v>0.88</v>
      </c>
      <c r="J221" s="1">
        <v>520</v>
      </c>
      <c r="K221" s="1">
        <f>VLOOKUP(J221,'Rating Program (Effect. 2017)'!$K$6:$M$556, 2, FALSE)</f>
        <v>1.1000000000000001</v>
      </c>
      <c r="L221" s="1" t="s">
        <v>9</v>
      </c>
      <c r="M221" s="1" t="s">
        <v>9</v>
      </c>
      <c r="N221" s="1" t="s">
        <v>11</v>
      </c>
      <c r="X221" s="15"/>
      <c r="Z221" s="14"/>
    </row>
    <row r="222" spans="1:26" x14ac:dyDescent="0.2">
      <c r="A222" s="1" t="s">
        <v>350</v>
      </c>
      <c r="B222" s="2">
        <v>42752</v>
      </c>
      <c r="C222" s="2">
        <f t="shared" si="6"/>
        <v>43117</v>
      </c>
      <c r="D222" s="1">
        <v>5</v>
      </c>
      <c r="E222" s="1">
        <f>VLOOKUP(D222,'Rating Program (Effect. 2017)'!$E$6:$F$10,2,FALSE)</f>
        <v>1.2</v>
      </c>
      <c r="F222" s="1">
        <v>360369</v>
      </c>
      <c r="G222" s="1">
        <f t="shared" si="7"/>
        <v>1.5898061801787655</v>
      </c>
      <c r="H222" s="1">
        <v>19</v>
      </c>
      <c r="I222" s="1">
        <f>VLOOKUP(H222, 'Rating Program (Effect. 2017)'!$H$6:$I$141, 2, FALSE)</f>
        <v>1.1499999999999999</v>
      </c>
      <c r="J222" s="1">
        <v>884</v>
      </c>
      <c r="K222" s="1">
        <f>VLOOKUP(J222,'Rating Program (Effect. 2017)'!$K$6:$M$556, 2, FALSE)</f>
        <v>0.9</v>
      </c>
      <c r="L222" s="1" t="s">
        <v>11</v>
      </c>
      <c r="M222" s="1" t="s">
        <v>9</v>
      </c>
      <c r="N222" s="1" t="s">
        <v>9</v>
      </c>
      <c r="X222" s="15"/>
      <c r="Z222" s="14"/>
    </row>
    <row r="223" spans="1:26" x14ac:dyDescent="0.2">
      <c r="A223" s="1" t="s">
        <v>354</v>
      </c>
      <c r="B223" s="2">
        <v>42797</v>
      </c>
      <c r="C223" s="2">
        <f t="shared" si="6"/>
        <v>43162</v>
      </c>
      <c r="D223" s="1">
        <v>5</v>
      </c>
      <c r="E223" s="1">
        <f>VLOOKUP(D223,'Rating Program (Effect. 2017)'!$E$6:$F$10,2,FALSE)</f>
        <v>1.2</v>
      </c>
      <c r="F223" s="1">
        <v>339735</v>
      </c>
      <c r="G223" s="1">
        <f t="shared" si="7"/>
        <v>1.5005657083910964</v>
      </c>
      <c r="H223" s="1">
        <v>17</v>
      </c>
      <c r="I223" s="1">
        <f>VLOOKUP(H223, 'Rating Program (Effect. 2017)'!$H$6:$I$141, 2, FALSE)</f>
        <v>1.1299999999999999</v>
      </c>
      <c r="J223" s="1">
        <v>647</v>
      </c>
      <c r="K223" s="1">
        <f>VLOOKUP(J223,'Rating Program (Effect. 2017)'!$K$6:$M$556, 2, FALSE)</f>
        <v>1.1000000000000001</v>
      </c>
      <c r="L223" s="1" t="s">
        <v>9</v>
      </c>
      <c r="M223" s="1" t="s">
        <v>9</v>
      </c>
      <c r="N223" s="1" t="s">
        <v>9</v>
      </c>
      <c r="X223" s="15"/>
      <c r="Z223" s="14"/>
    </row>
    <row r="224" spans="1:26" x14ac:dyDescent="0.2">
      <c r="A224" s="1" t="s">
        <v>355</v>
      </c>
      <c r="B224" s="2">
        <v>42830</v>
      </c>
      <c r="C224" s="2">
        <f t="shared" si="6"/>
        <v>43195</v>
      </c>
      <c r="D224" s="1">
        <v>3</v>
      </c>
      <c r="E224" s="1">
        <f>VLOOKUP(D224,'Rating Program (Effect. 2017)'!$E$6:$F$10,2,FALSE)</f>
        <v>0.97</v>
      </c>
      <c r="F224" s="1">
        <v>506681</v>
      </c>
      <c r="G224" s="1">
        <f t="shared" si="7"/>
        <v>2.4163466966898071</v>
      </c>
      <c r="H224" s="1">
        <v>14</v>
      </c>
      <c r="I224" s="1">
        <f>VLOOKUP(H224, 'Rating Program (Effect. 2017)'!$H$6:$I$141, 2, FALSE)</f>
        <v>1.1000000000000001</v>
      </c>
      <c r="J224" s="1">
        <v>822</v>
      </c>
      <c r="K224" s="1">
        <f>VLOOKUP(J224,'Rating Program (Effect. 2017)'!$K$6:$M$556, 2, FALSE)</f>
        <v>0.9</v>
      </c>
      <c r="L224" s="1" t="s">
        <v>11</v>
      </c>
      <c r="M224" s="1" t="s">
        <v>9</v>
      </c>
      <c r="N224" s="1" t="s">
        <v>9</v>
      </c>
      <c r="X224" s="15"/>
      <c r="Z224" s="14"/>
    </row>
    <row r="225" spans="1:26" x14ac:dyDescent="0.2">
      <c r="A225" s="1" t="s">
        <v>357</v>
      </c>
      <c r="B225" s="2">
        <v>42837</v>
      </c>
      <c r="C225" s="2">
        <f t="shared" si="6"/>
        <v>43202</v>
      </c>
      <c r="D225" s="1">
        <v>4</v>
      </c>
      <c r="E225" s="1">
        <f>VLOOKUP(D225,'Rating Program (Effect. 2017)'!$E$6:$F$10,2,FALSE)</f>
        <v>0.94</v>
      </c>
      <c r="F225" s="1">
        <v>513214</v>
      </c>
      <c r="G225" s="1">
        <f t="shared" si="7"/>
        <v>2.4594409760415563</v>
      </c>
      <c r="H225" s="1">
        <v>14</v>
      </c>
      <c r="I225" s="1">
        <f>VLOOKUP(H225, 'Rating Program (Effect. 2017)'!$H$6:$I$141, 2, FALSE)</f>
        <v>1.1000000000000001</v>
      </c>
      <c r="J225" s="1">
        <v>630</v>
      </c>
      <c r="K225" s="1">
        <f>VLOOKUP(J225,'Rating Program (Effect. 2017)'!$K$6:$M$556, 2, FALSE)</f>
        <v>1.1000000000000001</v>
      </c>
      <c r="L225" s="1" t="s">
        <v>9</v>
      </c>
      <c r="M225" s="1" t="s">
        <v>9</v>
      </c>
      <c r="N225" s="1" t="s">
        <v>9</v>
      </c>
      <c r="X225" s="15"/>
      <c r="Z225" s="14"/>
    </row>
    <row r="226" spans="1:26" x14ac:dyDescent="0.2">
      <c r="A226" s="1" t="s">
        <v>358</v>
      </c>
      <c r="B226" s="2">
        <v>42766</v>
      </c>
      <c r="C226" s="2">
        <f t="shared" si="6"/>
        <v>43131</v>
      </c>
      <c r="D226" s="1">
        <v>1</v>
      </c>
      <c r="E226" s="1">
        <f>VLOOKUP(D226,'Rating Program (Effect. 2017)'!$E$6:$F$10,2,FALSE)</f>
        <v>1.05</v>
      </c>
      <c r="F226" s="1">
        <v>328408</v>
      </c>
      <c r="G226" s="1">
        <f t="shared" si="7"/>
        <v>1.4550943024350667</v>
      </c>
      <c r="H226" s="1">
        <v>6</v>
      </c>
      <c r="I226" s="1">
        <f>VLOOKUP(H226, 'Rating Program (Effect. 2017)'!$H$6:$I$141, 2, FALSE)</f>
        <v>0.96</v>
      </c>
      <c r="J226" s="1">
        <v>884</v>
      </c>
      <c r="K226" s="1">
        <f>VLOOKUP(J226,'Rating Program (Effect. 2017)'!$K$6:$M$556, 2, FALSE)</f>
        <v>0.9</v>
      </c>
      <c r="L226" s="1" t="s">
        <v>9</v>
      </c>
      <c r="M226" s="1" t="s">
        <v>9</v>
      </c>
      <c r="N226" s="1" t="s">
        <v>9</v>
      </c>
      <c r="X226" s="15"/>
      <c r="Z226" s="14"/>
    </row>
    <row r="227" spans="1:26" x14ac:dyDescent="0.2">
      <c r="A227" s="1" t="s">
        <v>361</v>
      </c>
      <c r="B227" s="2">
        <v>42876</v>
      </c>
      <c r="C227" s="2">
        <f t="shared" si="6"/>
        <v>43241</v>
      </c>
      <c r="D227" s="1">
        <v>3</v>
      </c>
      <c r="E227" s="1">
        <f>VLOOKUP(D227,'Rating Program (Effect. 2017)'!$E$6:$F$10,2,FALSE)</f>
        <v>0.97</v>
      </c>
      <c r="F227" s="1">
        <v>244886</v>
      </c>
      <c r="G227" s="1">
        <f t="shared" si="7"/>
        <v>1.2059109999142152</v>
      </c>
      <c r="H227" s="1">
        <v>10</v>
      </c>
      <c r="I227" s="1">
        <f>VLOOKUP(H227, 'Rating Program (Effect. 2017)'!$H$6:$I$141, 2, FALSE)</f>
        <v>1.06</v>
      </c>
      <c r="J227" s="1">
        <v>641</v>
      </c>
      <c r="K227" s="1">
        <f>VLOOKUP(J227,'Rating Program (Effect. 2017)'!$K$6:$M$556, 2, FALSE)</f>
        <v>1.1000000000000001</v>
      </c>
      <c r="L227" s="1" t="s">
        <v>9</v>
      </c>
      <c r="M227" s="1" t="s">
        <v>9</v>
      </c>
      <c r="N227" s="1" t="s">
        <v>11</v>
      </c>
      <c r="X227" s="15"/>
      <c r="Z227" s="14"/>
    </row>
    <row r="228" spans="1:26" x14ac:dyDescent="0.2">
      <c r="A228" s="1" t="s">
        <v>362</v>
      </c>
      <c r="B228" s="2">
        <v>42742</v>
      </c>
      <c r="C228" s="2">
        <f t="shared" si="6"/>
        <v>43107</v>
      </c>
      <c r="D228" s="1">
        <v>3</v>
      </c>
      <c r="E228" s="1">
        <f>VLOOKUP(D228,'Rating Program (Effect. 2017)'!$E$6:$F$10,2,FALSE)</f>
        <v>0.97</v>
      </c>
      <c r="F228" s="1">
        <v>115018</v>
      </c>
      <c r="G228" s="1">
        <f t="shared" si="7"/>
        <v>1.1819589138621416</v>
      </c>
      <c r="H228" s="1">
        <v>19</v>
      </c>
      <c r="I228" s="1">
        <f>VLOOKUP(H228, 'Rating Program (Effect. 2017)'!$H$6:$I$141, 2, FALSE)</f>
        <v>1.1499999999999999</v>
      </c>
      <c r="J228" s="1">
        <v>820</v>
      </c>
      <c r="K228" s="1">
        <f>VLOOKUP(J228,'Rating Program (Effect. 2017)'!$K$6:$M$556, 2, FALSE)</f>
        <v>0.9</v>
      </c>
      <c r="L228" s="1" t="s">
        <v>11</v>
      </c>
      <c r="M228" s="1" t="s">
        <v>9</v>
      </c>
      <c r="N228" s="1" t="s">
        <v>9</v>
      </c>
      <c r="X228" s="15"/>
      <c r="Z228" s="14"/>
    </row>
    <row r="229" spans="1:26" x14ac:dyDescent="0.2">
      <c r="A229" s="1" t="s">
        <v>363</v>
      </c>
      <c r="B229" s="2">
        <v>42736</v>
      </c>
      <c r="C229" s="2">
        <f t="shared" si="6"/>
        <v>43101</v>
      </c>
      <c r="D229" s="1">
        <v>4</v>
      </c>
      <c r="E229" s="1">
        <f>VLOOKUP(D229,'Rating Program (Effect. 2017)'!$E$6:$F$10,2,FALSE)</f>
        <v>0.94</v>
      </c>
      <c r="F229" s="1">
        <v>231787</v>
      </c>
      <c r="G229" s="1">
        <f t="shared" si="7"/>
        <v>1.1819542070683959</v>
      </c>
      <c r="H229" s="1">
        <v>16</v>
      </c>
      <c r="I229" s="1">
        <f>VLOOKUP(H229, 'Rating Program (Effect. 2017)'!$H$6:$I$141, 2, FALSE)</f>
        <v>1.1200000000000001</v>
      </c>
      <c r="J229" s="1">
        <v>557</v>
      </c>
      <c r="K229" s="1">
        <f>VLOOKUP(J229,'Rating Program (Effect. 2017)'!$K$6:$M$556, 2, FALSE)</f>
        <v>1.1000000000000001</v>
      </c>
      <c r="L229" s="1" t="s">
        <v>11</v>
      </c>
      <c r="M229" s="1" t="s">
        <v>9</v>
      </c>
      <c r="N229" s="1" t="s">
        <v>9</v>
      </c>
      <c r="X229" s="15"/>
      <c r="Z229" s="14"/>
    </row>
    <row r="230" spans="1:26" x14ac:dyDescent="0.2">
      <c r="A230" s="1" t="s">
        <v>365</v>
      </c>
      <c r="B230" s="2">
        <v>42809</v>
      </c>
      <c r="C230" s="2">
        <f t="shared" si="6"/>
        <v>43174</v>
      </c>
      <c r="D230" s="1">
        <v>2</v>
      </c>
      <c r="E230" s="1">
        <f>VLOOKUP(D230,'Rating Program (Effect. 2017)'!$E$6:$F$10,2,FALSE)</f>
        <v>1.1100000000000001</v>
      </c>
      <c r="F230" s="1">
        <v>302614</v>
      </c>
      <c r="G230" s="1">
        <f t="shared" si="7"/>
        <v>1.3614011843414846</v>
      </c>
      <c r="H230" s="1">
        <v>11</v>
      </c>
      <c r="I230" s="1">
        <f>VLOOKUP(H230, 'Rating Program (Effect. 2017)'!$H$6:$I$141, 2, FALSE)</f>
        <v>1.07</v>
      </c>
      <c r="J230" s="1">
        <v>936</v>
      </c>
      <c r="K230" s="1">
        <f>VLOOKUP(J230,'Rating Program (Effect. 2017)'!$K$6:$M$556, 2, FALSE)</f>
        <v>0.9</v>
      </c>
      <c r="L230" s="1" t="s">
        <v>9</v>
      </c>
      <c r="M230" s="1" t="s">
        <v>9</v>
      </c>
      <c r="N230" s="1" t="s">
        <v>9</v>
      </c>
      <c r="X230" s="15"/>
      <c r="Z230" s="14"/>
    </row>
    <row r="231" spans="1:26" x14ac:dyDescent="0.2">
      <c r="A231" s="1" t="s">
        <v>366</v>
      </c>
      <c r="B231" s="2">
        <v>42889</v>
      </c>
      <c r="C231" s="2">
        <f t="shared" si="6"/>
        <v>43254</v>
      </c>
      <c r="D231" s="1">
        <v>5</v>
      </c>
      <c r="E231" s="1">
        <f>VLOOKUP(D231,'Rating Program (Effect. 2017)'!$E$6:$F$10,2,FALSE)</f>
        <v>1.2</v>
      </c>
      <c r="F231" s="1">
        <v>398868</v>
      </c>
      <c r="G231" s="1">
        <f t="shared" si="7"/>
        <v>1.7768238658977196</v>
      </c>
      <c r="H231" s="1">
        <v>35</v>
      </c>
      <c r="I231" s="1">
        <f>VLOOKUP(H231, 'Rating Program (Effect. 2017)'!$H$6:$I$141, 2, FALSE)</f>
        <v>1.2</v>
      </c>
      <c r="J231" s="1">
        <v>705</v>
      </c>
      <c r="K231" s="1">
        <f>VLOOKUP(J231,'Rating Program (Effect. 2017)'!$K$6:$M$556, 2, FALSE)</f>
        <v>1</v>
      </c>
      <c r="L231" s="1" t="s">
        <v>9</v>
      </c>
      <c r="M231" s="1" t="s">
        <v>9</v>
      </c>
      <c r="N231" s="1" t="s">
        <v>9</v>
      </c>
      <c r="X231" s="15"/>
      <c r="Z231" s="14"/>
    </row>
    <row r="232" spans="1:26" x14ac:dyDescent="0.2">
      <c r="A232" s="1" t="s">
        <v>367</v>
      </c>
      <c r="B232" s="2">
        <v>42860</v>
      </c>
      <c r="C232" s="2">
        <f t="shared" si="6"/>
        <v>43225</v>
      </c>
      <c r="D232" s="1">
        <v>1</v>
      </c>
      <c r="E232" s="1">
        <f>VLOOKUP(D232,'Rating Program (Effect. 2017)'!$E$6:$F$10,2,FALSE)</f>
        <v>1.05</v>
      </c>
      <c r="F232" s="1">
        <v>307309</v>
      </c>
      <c r="G232" s="1">
        <f t="shared" si="7"/>
        <v>1.3774034317149535</v>
      </c>
      <c r="H232" s="1">
        <v>5</v>
      </c>
      <c r="I232" s="1">
        <f>VLOOKUP(H232, 'Rating Program (Effect. 2017)'!$H$6:$I$141, 2, FALSE)</f>
        <v>0.92</v>
      </c>
      <c r="J232" s="1">
        <v>785</v>
      </c>
      <c r="K232" s="1">
        <f>VLOOKUP(J232,'Rating Program (Effect. 2017)'!$K$6:$M$556, 2, FALSE)</f>
        <v>1</v>
      </c>
      <c r="L232" s="1" t="s">
        <v>9</v>
      </c>
      <c r="M232" s="1" t="s">
        <v>9</v>
      </c>
      <c r="N232" s="1" t="s">
        <v>9</v>
      </c>
      <c r="X232" s="15"/>
      <c r="Z232" s="14"/>
    </row>
    <row r="233" spans="1:26" x14ac:dyDescent="0.2">
      <c r="A233" s="1" t="s">
        <v>369</v>
      </c>
      <c r="B233" s="2">
        <v>42747</v>
      </c>
      <c r="C233" s="2">
        <f t="shared" si="6"/>
        <v>43112</v>
      </c>
      <c r="D233" s="1">
        <v>4</v>
      </c>
      <c r="E233" s="1">
        <f>VLOOKUP(D233,'Rating Program (Effect. 2017)'!$E$6:$F$10,2,FALSE)</f>
        <v>0.94</v>
      </c>
      <c r="F233" s="1">
        <v>109239</v>
      </c>
      <c r="G233" s="1">
        <f t="shared" si="7"/>
        <v>1.1928935187278107</v>
      </c>
      <c r="H233" s="1">
        <v>14</v>
      </c>
      <c r="I233" s="1">
        <f>VLOOKUP(H233, 'Rating Program (Effect. 2017)'!$H$6:$I$141, 2, FALSE)</f>
        <v>1.1000000000000001</v>
      </c>
      <c r="J233" s="1">
        <v>648</v>
      </c>
      <c r="K233" s="1">
        <f>VLOOKUP(J233,'Rating Program (Effect. 2017)'!$K$6:$M$556, 2, FALSE)</f>
        <v>1.1000000000000001</v>
      </c>
      <c r="L233" s="1" t="s">
        <v>9</v>
      </c>
      <c r="M233" s="1" t="s">
        <v>9</v>
      </c>
      <c r="N233" s="1" t="s">
        <v>11</v>
      </c>
      <c r="X233" s="15"/>
      <c r="Z233" s="14"/>
    </row>
    <row r="234" spans="1:26" x14ac:dyDescent="0.2">
      <c r="A234" s="1" t="s">
        <v>370</v>
      </c>
      <c r="B234" s="2">
        <v>42869</v>
      </c>
      <c r="C234" s="2">
        <f t="shared" si="6"/>
        <v>43234</v>
      </c>
      <c r="D234" s="1">
        <v>1</v>
      </c>
      <c r="E234" s="1">
        <f>VLOOKUP(D234,'Rating Program (Effect. 2017)'!$E$6:$F$10,2,FALSE)</f>
        <v>1.05</v>
      </c>
      <c r="F234" s="1">
        <v>362751</v>
      </c>
      <c r="G234" s="1">
        <f t="shared" si="7"/>
        <v>1.6006219294134922</v>
      </c>
      <c r="H234" s="1">
        <v>10</v>
      </c>
      <c r="I234" s="1">
        <f>VLOOKUP(H234, 'Rating Program (Effect. 2017)'!$H$6:$I$141, 2, FALSE)</f>
        <v>1.06</v>
      </c>
      <c r="J234" s="1">
        <v>512</v>
      </c>
      <c r="K234" s="1">
        <f>VLOOKUP(J234,'Rating Program (Effect. 2017)'!$K$6:$M$556, 2, FALSE)</f>
        <v>1.1000000000000001</v>
      </c>
      <c r="L234" s="1" t="s">
        <v>9</v>
      </c>
      <c r="M234" s="1" t="s">
        <v>9</v>
      </c>
      <c r="N234" s="1" t="s">
        <v>9</v>
      </c>
      <c r="X234" s="15"/>
      <c r="Z234" s="14"/>
    </row>
    <row r="235" spans="1:26" x14ac:dyDescent="0.2">
      <c r="A235" s="1" t="s">
        <v>371</v>
      </c>
      <c r="B235" s="2">
        <v>42822</v>
      </c>
      <c r="C235" s="2">
        <f t="shared" si="6"/>
        <v>43187</v>
      </c>
      <c r="D235" s="1">
        <v>4</v>
      </c>
      <c r="E235" s="1">
        <f>VLOOKUP(D235,'Rating Program (Effect. 2017)'!$E$6:$F$10,2,FALSE)</f>
        <v>0.94</v>
      </c>
      <c r="F235" s="1">
        <v>323687</v>
      </c>
      <c r="G235" s="1">
        <f t="shared" si="7"/>
        <v>1.4369060120679629</v>
      </c>
      <c r="H235" s="1">
        <v>35</v>
      </c>
      <c r="I235" s="1">
        <f>VLOOKUP(H235, 'Rating Program (Effect. 2017)'!$H$6:$I$141, 2, FALSE)</f>
        <v>1.2</v>
      </c>
      <c r="J235" s="1">
        <v>879</v>
      </c>
      <c r="K235" s="1">
        <f>VLOOKUP(J235,'Rating Program (Effect. 2017)'!$K$6:$M$556, 2, FALSE)</f>
        <v>0.9</v>
      </c>
      <c r="L235" s="1" t="s">
        <v>9</v>
      </c>
      <c r="M235" s="1" t="s">
        <v>9</v>
      </c>
      <c r="N235" s="1" t="s">
        <v>9</v>
      </c>
      <c r="X235" s="15"/>
      <c r="Z235" s="14"/>
    </row>
    <row r="236" spans="1:26" x14ac:dyDescent="0.2">
      <c r="A236" s="1" t="s">
        <v>372</v>
      </c>
      <c r="B236" s="2">
        <v>42820</v>
      </c>
      <c r="C236" s="2">
        <f t="shared" si="6"/>
        <v>43185</v>
      </c>
      <c r="D236" s="1">
        <v>1</v>
      </c>
      <c r="E236" s="1">
        <f>VLOOKUP(D236,'Rating Program (Effect. 2017)'!$E$6:$F$10,2,FALSE)</f>
        <v>1.05</v>
      </c>
      <c r="F236" s="1">
        <v>159579</v>
      </c>
      <c r="G236" s="1">
        <f t="shared" si="7"/>
        <v>1.1338976228093847</v>
      </c>
      <c r="H236" s="1">
        <v>13</v>
      </c>
      <c r="I236" s="1">
        <f>VLOOKUP(H236, 'Rating Program (Effect. 2017)'!$H$6:$I$141, 2, FALSE)</f>
        <v>1.0900000000000001</v>
      </c>
      <c r="J236" s="1">
        <v>868</v>
      </c>
      <c r="K236" s="1">
        <f>VLOOKUP(J236,'Rating Program (Effect. 2017)'!$K$6:$M$556, 2, FALSE)</f>
        <v>0.9</v>
      </c>
      <c r="L236" s="1" t="s">
        <v>9</v>
      </c>
      <c r="M236" s="1" t="s">
        <v>9</v>
      </c>
      <c r="N236" s="1" t="s">
        <v>9</v>
      </c>
      <c r="X236" s="15"/>
      <c r="Z236" s="14"/>
    </row>
    <row r="237" spans="1:26" x14ac:dyDescent="0.2">
      <c r="A237" s="1" t="s">
        <v>374</v>
      </c>
      <c r="B237" s="2">
        <v>42761</v>
      </c>
      <c r="C237" s="2">
        <f t="shared" si="6"/>
        <v>43126</v>
      </c>
      <c r="D237" s="1">
        <v>2</v>
      </c>
      <c r="E237" s="1">
        <f>VLOOKUP(D237,'Rating Program (Effect. 2017)'!$E$6:$F$10,2,FALSE)</f>
        <v>1.1100000000000001</v>
      </c>
      <c r="F237" s="1">
        <v>302593</v>
      </c>
      <c r="G237" s="1">
        <f t="shared" si="7"/>
        <v>1.3613306857947813</v>
      </c>
      <c r="H237" s="1">
        <v>7</v>
      </c>
      <c r="I237" s="1">
        <f>VLOOKUP(H237, 'Rating Program (Effect. 2017)'!$H$6:$I$141, 2, FALSE)</f>
        <v>1</v>
      </c>
      <c r="J237" s="1">
        <v>909</v>
      </c>
      <c r="K237" s="1">
        <f>VLOOKUP(J237,'Rating Program (Effect. 2017)'!$K$6:$M$556, 2, FALSE)</f>
        <v>0.9</v>
      </c>
      <c r="L237" s="1" t="s">
        <v>9</v>
      </c>
      <c r="M237" s="1" t="s">
        <v>9</v>
      </c>
      <c r="N237" s="1" t="s">
        <v>9</v>
      </c>
      <c r="X237" s="15"/>
      <c r="Z237" s="14"/>
    </row>
    <row r="238" spans="1:26" x14ac:dyDescent="0.2">
      <c r="A238" s="1" t="s">
        <v>376</v>
      </c>
      <c r="B238" s="2">
        <v>42756</v>
      </c>
      <c r="C238" s="2">
        <f t="shared" si="6"/>
        <v>43121</v>
      </c>
      <c r="D238" s="1">
        <v>5</v>
      </c>
      <c r="E238" s="1">
        <f>VLOOKUP(D238,'Rating Program (Effect. 2017)'!$E$6:$F$10,2,FALSE)</f>
        <v>1.2</v>
      </c>
      <c r="F238" s="1">
        <v>390247</v>
      </c>
      <c r="G238" s="1">
        <f t="shared" si="7"/>
        <v>1.7327546452240075</v>
      </c>
      <c r="H238" s="1">
        <v>2</v>
      </c>
      <c r="I238" s="1">
        <f>VLOOKUP(H238, 'Rating Program (Effect. 2017)'!$H$6:$I$141, 2, FALSE)</f>
        <v>0.8</v>
      </c>
      <c r="J238" s="1">
        <v>612</v>
      </c>
      <c r="K238" s="1">
        <f>VLOOKUP(J238,'Rating Program (Effect. 2017)'!$K$6:$M$556, 2, FALSE)</f>
        <v>1.1000000000000001</v>
      </c>
      <c r="L238" s="1" t="s">
        <v>11</v>
      </c>
      <c r="M238" s="1" t="s">
        <v>9</v>
      </c>
      <c r="N238" s="1" t="s">
        <v>9</v>
      </c>
      <c r="X238" s="15"/>
      <c r="Z238" s="14"/>
    </row>
    <row r="239" spans="1:26" x14ac:dyDescent="0.2">
      <c r="A239" s="1" t="s">
        <v>378</v>
      </c>
      <c r="B239" s="2">
        <v>42870</v>
      </c>
      <c r="C239" s="2">
        <f t="shared" si="6"/>
        <v>43235</v>
      </c>
      <c r="D239" s="1">
        <v>3</v>
      </c>
      <c r="E239" s="1">
        <f>VLOOKUP(D239,'Rating Program (Effect. 2017)'!$E$6:$F$10,2,FALSE)</f>
        <v>0.97</v>
      </c>
      <c r="F239" s="1">
        <v>498581</v>
      </c>
      <c r="G239" s="1">
        <f t="shared" si="7"/>
        <v>2.3634865963774296</v>
      </c>
      <c r="H239" s="1">
        <v>3</v>
      </c>
      <c r="I239" s="1">
        <f>VLOOKUP(H239, 'Rating Program (Effect. 2017)'!$H$6:$I$141, 2, FALSE)</f>
        <v>0.84</v>
      </c>
      <c r="J239" s="1">
        <v>913</v>
      </c>
      <c r="K239" s="1">
        <f>VLOOKUP(J239,'Rating Program (Effect. 2017)'!$K$6:$M$556, 2, FALSE)</f>
        <v>0.9</v>
      </c>
      <c r="L239" s="1" t="s">
        <v>9</v>
      </c>
      <c r="M239" s="1" t="s">
        <v>9</v>
      </c>
      <c r="N239" s="1" t="s">
        <v>9</v>
      </c>
      <c r="X239" s="15"/>
      <c r="Z239" s="14"/>
    </row>
    <row r="240" spans="1:26" x14ac:dyDescent="0.2">
      <c r="A240" s="1" t="s">
        <v>379</v>
      </c>
      <c r="B240" s="2">
        <v>42810</v>
      </c>
      <c r="C240" s="2">
        <f t="shared" si="6"/>
        <v>43175</v>
      </c>
      <c r="D240" s="1">
        <v>1</v>
      </c>
      <c r="E240" s="1">
        <f>VLOOKUP(D240,'Rating Program (Effect. 2017)'!$E$6:$F$10,2,FALSE)</f>
        <v>1.05</v>
      </c>
      <c r="F240" s="1">
        <v>257376</v>
      </c>
      <c r="G240" s="1">
        <f t="shared" si="7"/>
        <v>1.2328000542594659</v>
      </c>
      <c r="H240" s="1">
        <v>5</v>
      </c>
      <c r="I240" s="1">
        <f>VLOOKUP(H240, 'Rating Program (Effect. 2017)'!$H$6:$I$141, 2, FALSE)</f>
        <v>0.92</v>
      </c>
      <c r="J240" s="1">
        <v>733</v>
      </c>
      <c r="K240" s="1">
        <f>VLOOKUP(J240,'Rating Program (Effect. 2017)'!$K$6:$M$556, 2, FALSE)</f>
        <v>1</v>
      </c>
      <c r="L240" s="1" t="s">
        <v>9</v>
      </c>
      <c r="M240" s="1" t="s">
        <v>9</v>
      </c>
      <c r="N240" s="1" t="s">
        <v>11</v>
      </c>
      <c r="X240" s="15"/>
      <c r="Z240" s="14"/>
    </row>
    <row r="241" spans="1:26" x14ac:dyDescent="0.2">
      <c r="A241" s="1" t="s">
        <v>380</v>
      </c>
      <c r="B241" s="2">
        <v>42901</v>
      </c>
      <c r="C241" s="2">
        <f t="shared" si="6"/>
        <v>43266</v>
      </c>
      <c r="D241" s="1">
        <v>4</v>
      </c>
      <c r="E241" s="1">
        <f>VLOOKUP(D241,'Rating Program (Effect. 2017)'!$E$6:$F$10,2,FALSE)</f>
        <v>0.94</v>
      </c>
      <c r="F241" s="1">
        <v>288555</v>
      </c>
      <c r="G241" s="1">
        <f t="shared" si="7"/>
        <v>1.3163873598544611</v>
      </c>
      <c r="H241" s="1">
        <v>21</v>
      </c>
      <c r="I241" s="1">
        <f>VLOOKUP(H241, 'Rating Program (Effect. 2017)'!$H$6:$I$141, 2, FALSE)</f>
        <v>1.18</v>
      </c>
      <c r="J241" s="1">
        <v>848</v>
      </c>
      <c r="K241" s="1">
        <f>VLOOKUP(J241,'Rating Program (Effect. 2017)'!$K$6:$M$556, 2, FALSE)</f>
        <v>0.9</v>
      </c>
      <c r="L241" s="1" t="s">
        <v>9</v>
      </c>
      <c r="M241" s="1" t="s">
        <v>9</v>
      </c>
      <c r="N241" s="1" t="s">
        <v>9</v>
      </c>
      <c r="X241" s="15"/>
      <c r="Z241" s="14"/>
    </row>
    <row r="242" spans="1:26" x14ac:dyDescent="0.2">
      <c r="A242" s="1" t="s">
        <v>381</v>
      </c>
      <c r="B242" s="2">
        <v>42791</v>
      </c>
      <c r="C242" s="2">
        <f t="shared" si="6"/>
        <v>43156</v>
      </c>
      <c r="D242" s="1">
        <v>2</v>
      </c>
      <c r="E242" s="1">
        <f>VLOOKUP(D242,'Rating Program (Effect. 2017)'!$E$6:$F$10,2,FALSE)</f>
        <v>1.1100000000000001</v>
      </c>
      <c r="F242" s="1">
        <v>481857</v>
      </c>
      <c r="G242" s="1">
        <f t="shared" si="7"/>
        <v>2.2564760632767018</v>
      </c>
      <c r="H242" s="1">
        <v>5</v>
      </c>
      <c r="I242" s="1">
        <f>VLOOKUP(H242, 'Rating Program (Effect. 2017)'!$H$6:$I$141, 2, FALSE)</f>
        <v>0.92</v>
      </c>
      <c r="J242" s="1">
        <v>879</v>
      </c>
      <c r="K242" s="1">
        <f>VLOOKUP(J242,'Rating Program (Effect. 2017)'!$K$6:$M$556, 2, FALSE)</f>
        <v>0.9</v>
      </c>
      <c r="L242" s="1" t="s">
        <v>9</v>
      </c>
      <c r="M242" s="1" t="s">
        <v>9</v>
      </c>
      <c r="N242" s="1" t="s">
        <v>9</v>
      </c>
      <c r="X242" s="15"/>
      <c r="Z242" s="14"/>
    </row>
    <row r="243" spans="1:26" x14ac:dyDescent="0.2">
      <c r="A243" s="1" t="s">
        <v>383</v>
      </c>
      <c r="B243" s="2">
        <v>42891</v>
      </c>
      <c r="C243" s="2">
        <f t="shared" si="6"/>
        <v>43256</v>
      </c>
      <c r="D243" s="1">
        <v>2</v>
      </c>
      <c r="E243" s="1">
        <f>VLOOKUP(D243,'Rating Program (Effect. 2017)'!$E$6:$F$10,2,FALSE)</f>
        <v>1.1100000000000001</v>
      </c>
      <c r="F243" s="1">
        <v>221877</v>
      </c>
      <c r="G243" s="1">
        <f t="shared" si="7"/>
        <v>1.1667973397994689</v>
      </c>
      <c r="H243" s="1">
        <v>7</v>
      </c>
      <c r="I243" s="1">
        <f>VLOOKUP(H243, 'Rating Program (Effect. 2017)'!$H$6:$I$141, 2, FALSE)</f>
        <v>1</v>
      </c>
      <c r="J243" s="1">
        <v>846</v>
      </c>
      <c r="K243" s="1">
        <f>VLOOKUP(J243,'Rating Program (Effect. 2017)'!$K$6:$M$556, 2, FALSE)</f>
        <v>0.9</v>
      </c>
      <c r="L243" s="1" t="s">
        <v>11</v>
      </c>
      <c r="M243" s="1" t="s">
        <v>9</v>
      </c>
      <c r="N243" s="1" t="s">
        <v>9</v>
      </c>
      <c r="X243" s="15"/>
      <c r="Z243" s="14"/>
    </row>
    <row r="244" spans="1:26" x14ac:dyDescent="0.2">
      <c r="A244" s="1" t="s">
        <v>384</v>
      </c>
      <c r="B244" s="2">
        <v>42864</v>
      </c>
      <c r="C244" s="2">
        <f t="shared" si="6"/>
        <v>43229</v>
      </c>
      <c r="D244" s="1">
        <v>2</v>
      </c>
      <c r="E244" s="1">
        <f>VLOOKUP(D244,'Rating Program (Effect. 2017)'!$E$6:$F$10,2,FALSE)</f>
        <v>1.1100000000000001</v>
      </c>
      <c r="F244" s="1">
        <v>171060</v>
      </c>
      <c r="G244" s="1">
        <f t="shared" si="7"/>
        <v>1.1315157097298401</v>
      </c>
      <c r="H244" s="1">
        <v>1</v>
      </c>
      <c r="I244" s="1">
        <f>VLOOKUP(H244, 'Rating Program (Effect. 2017)'!$H$6:$I$141, 2, FALSE)</f>
        <v>0.76</v>
      </c>
      <c r="J244" s="1">
        <v>687</v>
      </c>
      <c r="K244" s="1">
        <f>VLOOKUP(J244,'Rating Program (Effect. 2017)'!$K$6:$M$556, 2, FALSE)</f>
        <v>1</v>
      </c>
      <c r="L244" s="1" t="s">
        <v>9</v>
      </c>
      <c r="M244" s="1" t="s">
        <v>9</v>
      </c>
      <c r="N244" s="1" t="s">
        <v>9</v>
      </c>
      <c r="X244" s="15"/>
      <c r="Z244" s="14"/>
    </row>
    <row r="245" spans="1:26" x14ac:dyDescent="0.2">
      <c r="A245" s="1" t="s">
        <v>385</v>
      </c>
      <c r="B245" s="2">
        <v>42882</v>
      </c>
      <c r="C245" s="2">
        <f t="shared" si="6"/>
        <v>43247</v>
      </c>
      <c r="D245" s="1">
        <v>2</v>
      </c>
      <c r="E245" s="1">
        <f>VLOOKUP(D245,'Rating Program (Effect. 2017)'!$E$6:$F$10,2,FALSE)</f>
        <v>1.1100000000000001</v>
      </c>
      <c r="F245" s="1">
        <v>641587</v>
      </c>
      <c r="G245" s="1">
        <f t="shared" si="7"/>
        <v>3.36486611888551</v>
      </c>
      <c r="H245" s="1">
        <v>12</v>
      </c>
      <c r="I245" s="1">
        <f>VLOOKUP(H245, 'Rating Program (Effect. 2017)'!$H$6:$I$141, 2, FALSE)</f>
        <v>1.08</v>
      </c>
      <c r="J245" s="1">
        <v>864</v>
      </c>
      <c r="K245" s="1">
        <f>VLOOKUP(J245,'Rating Program (Effect. 2017)'!$K$6:$M$556, 2, FALSE)</f>
        <v>0.9</v>
      </c>
      <c r="L245" s="1" t="s">
        <v>9</v>
      </c>
      <c r="M245" s="1" t="s">
        <v>9</v>
      </c>
      <c r="N245" s="1" t="s">
        <v>9</v>
      </c>
      <c r="X245" s="15"/>
      <c r="Z245" s="14"/>
    </row>
    <row r="246" spans="1:26" x14ac:dyDescent="0.2">
      <c r="A246" s="1" t="s">
        <v>386</v>
      </c>
      <c r="B246" s="2">
        <v>42890</v>
      </c>
      <c r="C246" s="2">
        <f t="shared" si="6"/>
        <v>43255</v>
      </c>
      <c r="D246" s="1">
        <v>5</v>
      </c>
      <c r="E246" s="1">
        <f>VLOOKUP(D246,'Rating Program (Effect. 2017)'!$E$6:$F$10,2,FALSE)</f>
        <v>1.2</v>
      </c>
      <c r="F246" s="1">
        <v>255188</v>
      </c>
      <c r="G246" s="1">
        <f t="shared" si="7"/>
        <v>1.2278095454319533</v>
      </c>
      <c r="H246" s="1">
        <v>15</v>
      </c>
      <c r="I246" s="1">
        <f>VLOOKUP(H246, 'Rating Program (Effect. 2017)'!$H$6:$I$141, 2, FALSE)</f>
        <v>1.1100000000000001</v>
      </c>
      <c r="J246" s="1">
        <v>589</v>
      </c>
      <c r="K246" s="1">
        <f>VLOOKUP(J246,'Rating Program (Effect. 2017)'!$K$6:$M$556, 2, FALSE)</f>
        <v>1.1000000000000001</v>
      </c>
      <c r="L246" s="1" t="s">
        <v>9</v>
      </c>
      <c r="M246" s="1" t="s">
        <v>9</v>
      </c>
      <c r="N246" s="1" t="s">
        <v>9</v>
      </c>
      <c r="X246" s="15"/>
      <c r="Z246" s="14"/>
    </row>
    <row r="247" spans="1:26" x14ac:dyDescent="0.2">
      <c r="A247" s="1" t="s">
        <v>387</v>
      </c>
      <c r="B247" s="2">
        <v>42848</v>
      </c>
      <c r="C247" s="2">
        <f t="shared" si="6"/>
        <v>43213</v>
      </c>
      <c r="D247" s="1">
        <v>2</v>
      </c>
      <c r="E247" s="1">
        <f>VLOOKUP(D247,'Rating Program (Effect. 2017)'!$E$6:$F$10,2,FALSE)</f>
        <v>1.1100000000000001</v>
      </c>
      <c r="F247" s="1">
        <v>462358</v>
      </c>
      <c r="G247" s="1">
        <f t="shared" si="7"/>
        <v>2.135644957908132</v>
      </c>
      <c r="H247" s="1">
        <v>16</v>
      </c>
      <c r="I247" s="1">
        <f>VLOOKUP(H247, 'Rating Program (Effect. 2017)'!$H$6:$I$141, 2, FALSE)</f>
        <v>1.1200000000000001</v>
      </c>
      <c r="J247" s="1">
        <v>912</v>
      </c>
      <c r="K247" s="1">
        <f>VLOOKUP(J247,'Rating Program (Effect. 2017)'!$K$6:$M$556, 2, FALSE)</f>
        <v>0.9</v>
      </c>
      <c r="L247" s="1" t="s">
        <v>9</v>
      </c>
      <c r="M247" s="1" t="s">
        <v>9</v>
      </c>
      <c r="N247" s="1" t="s">
        <v>9</v>
      </c>
      <c r="X247" s="15"/>
      <c r="Z247" s="14"/>
    </row>
    <row r="248" spans="1:26" x14ac:dyDescent="0.2">
      <c r="A248" s="1" t="s">
        <v>390</v>
      </c>
      <c r="B248" s="2">
        <v>42763</v>
      </c>
      <c r="C248" s="2">
        <f t="shared" si="6"/>
        <v>43128</v>
      </c>
      <c r="D248" s="1">
        <v>2</v>
      </c>
      <c r="E248" s="1">
        <f>VLOOKUP(D248,'Rating Program (Effect. 2017)'!$E$6:$F$10,2,FALSE)</f>
        <v>1.1100000000000001</v>
      </c>
      <c r="F248" s="1">
        <v>439560</v>
      </c>
      <c r="G248" s="1">
        <f t="shared" si="7"/>
        <v>2.0003128373318395</v>
      </c>
      <c r="H248" s="1">
        <v>5</v>
      </c>
      <c r="I248" s="1">
        <f>VLOOKUP(H248, 'Rating Program (Effect. 2017)'!$H$6:$I$141, 2, FALSE)</f>
        <v>0.92</v>
      </c>
      <c r="J248" s="1">
        <v>869</v>
      </c>
      <c r="K248" s="1">
        <f>VLOOKUP(J248,'Rating Program (Effect. 2017)'!$K$6:$M$556, 2, FALSE)</f>
        <v>0.9</v>
      </c>
      <c r="L248" s="1" t="s">
        <v>9</v>
      </c>
      <c r="M248" s="1" t="s">
        <v>9</v>
      </c>
      <c r="N248" s="1" t="s">
        <v>9</v>
      </c>
      <c r="X248" s="15"/>
      <c r="Z248" s="14"/>
    </row>
    <row r="249" spans="1:26" x14ac:dyDescent="0.2">
      <c r="A249" s="1" t="s">
        <v>391</v>
      </c>
      <c r="B249" s="2">
        <v>42866</v>
      </c>
      <c r="C249" s="2">
        <f t="shared" si="6"/>
        <v>43231</v>
      </c>
      <c r="D249" s="1">
        <v>1</v>
      </c>
      <c r="E249" s="1">
        <f>VLOOKUP(D249,'Rating Program (Effect. 2017)'!$E$6:$F$10,2,FALSE)</f>
        <v>1.05</v>
      </c>
      <c r="F249" s="1">
        <v>360952</v>
      </c>
      <c r="G249" s="1">
        <f t="shared" si="7"/>
        <v>1.5924437533687859</v>
      </c>
      <c r="H249" s="1">
        <v>18</v>
      </c>
      <c r="I249" s="1">
        <f>VLOOKUP(H249, 'Rating Program (Effect. 2017)'!$H$6:$I$141, 2, FALSE)</f>
        <v>1.1399999999999999</v>
      </c>
      <c r="J249" s="1">
        <v>752</v>
      </c>
      <c r="K249" s="1">
        <f>VLOOKUP(J249,'Rating Program (Effect. 2017)'!$K$6:$M$556, 2, FALSE)</f>
        <v>1</v>
      </c>
      <c r="L249" s="1" t="s">
        <v>9</v>
      </c>
      <c r="M249" s="1" t="s">
        <v>9</v>
      </c>
      <c r="N249" s="1" t="s">
        <v>9</v>
      </c>
      <c r="X249" s="15"/>
      <c r="Z249" s="14"/>
    </row>
    <row r="250" spans="1:26" x14ac:dyDescent="0.2">
      <c r="A250" s="1" t="s">
        <v>392</v>
      </c>
      <c r="B250" s="2">
        <v>42792</v>
      </c>
      <c r="C250" s="2">
        <f t="shared" si="6"/>
        <v>43157</v>
      </c>
      <c r="D250" s="1">
        <v>1</v>
      </c>
      <c r="E250" s="1">
        <f>VLOOKUP(D250,'Rating Program (Effect. 2017)'!$E$6:$F$10,2,FALSE)</f>
        <v>1.05</v>
      </c>
      <c r="F250" s="1">
        <v>332471</v>
      </c>
      <c r="G250" s="1">
        <f t="shared" si="7"/>
        <v>1.4711099611187686</v>
      </c>
      <c r="H250" s="1">
        <v>29</v>
      </c>
      <c r="I250" s="1">
        <f>VLOOKUP(H250, 'Rating Program (Effect. 2017)'!$H$6:$I$141, 2, FALSE)</f>
        <v>1.2</v>
      </c>
      <c r="J250" s="1">
        <v>553</v>
      </c>
      <c r="K250" s="1">
        <f>VLOOKUP(J250,'Rating Program (Effect. 2017)'!$K$6:$M$556, 2, FALSE)</f>
        <v>1.1000000000000001</v>
      </c>
      <c r="L250" s="1" t="s">
        <v>11</v>
      </c>
      <c r="M250" s="1" t="s">
        <v>9</v>
      </c>
      <c r="N250" s="1" t="s">
        <v>11</v>
      </c>
      <c r="X250" s="15"/>
      <c r="Z250" s="14"/>
    </row>
    <row r="251" spans="1:26" x14ac:dyDescent="0.2">
      <c r="A251" s="1" t="s">
        <v>395</v>
      </c>
      <c r="B251" s="2">
        <v>42750</v>
      </c>
      <c r="C251" s="2">
        <f t="shared" si="6"/>
        <v>43115</v>
      </c>
      <c r="D251" s="1">
        <v>3</v>
      </c>
      <c r="E251" s="1">
        <f>VLOOKUP(D251,'Rating Program (Effect. 2017)'!$E$6:$F$10,2,FALSE)</f>
        <v>0.97</v>
      </c>
      <c r="F251" s="1">
        <v>186317</v>
      </c>
      <c r="G251" s="1">
        <f t="shared" si="7"/>
        <v>1.1344003607728299</v>
      </c>
      <c r="H251" s="1">
        <v>18</v>
      </c>
      <c r="I251" s="1">
        <f>VLOOKUP(H251, 'Rating Program (Effect. 2017)'!$H$6:$I$141, 2, FALSE)</f>
        <v>1.1399999999999999</v>
      </c>
      <c r="J251" s="1">
        <v>925</v>
      </c>
      <c r="K251" s="1">
        <f>VLOOKUP(J251,'Rating Program (Effect. 2017)'!$K$6:$M$556, 2, FALSE)</f>
        <v>0.9</v>
      </c>
      <c r="L251" s="1" t="s">
        <v>9</v>
      </c>
      <c r="M251" s="1" t="s">
        <v>9</v>
      </c>
      <c r="N251" s="1" t="s">
        <v>11</v>
      </c>
      <c r="X251" s="15"/>
      <c r="Z251" s="14"/>
    </row>
    <row r="252" spans="1:26" x14ac:dyDescent="0.2">
      <c r="A252" s="1" t="s">
        <v>396</v>
      </c>
      <c r="B252" s="2">
        <v>42820</v>
      </c>
      <c r="C252" s="2">
        <f t="shared" si="6"/>
        <v>43185</v>
      </c>
      <c r="D252" s="1">
        <v>2</v>
      </c>
      <c r="E252" s="1">
        <f>VLOOKUP(D252,'Rating Program (Effect. 2017)'!$E$6:$F$10,2,FALSE)</f>
        <v>1.1100000000000001</v>
      </c>
      <c r="F252" s="1">
        <v>333569</v>
      </c>
      <c r="G252" s="1">
        <f t="shared" si="7"/>
        <v>1.4754950737754098</v>
      </c>
      <c r="H252" s="1">
        <v>50</v>
      </c>
      <c r="I252" s="1">
        <f>VLOOKUP(H252, 'Rating Program (Effect. 2017)'!$H$6:$I$141, 2, FALSE)</f>
        <v>1.2</v>
      </c>
      <c r="J252" s="1">
        <v>719</v>
      </c>
      <c r="K252" s="1">
        <f>VLOOKUP(J252,'Rating Program (Effect. 2017)'!$K$6:$M$556, 2, FALSE)</f>
        <v>1</v>
      </c>
      <c r="L252" s="1" t="s">
        <v>9</v>
      </c>
      <c r="M252" s="1" t="s">
        <v>9</v>
      </c>
      <c r="N252" s="1" t="s">
        <v>9</v>
      </c>
      <c r="X252" s="15"/>
      <c r="Z252" s="14"/>
    </row>
    <row r="253" spans="1:26" x14ac:dyDescent="0.2">
      <c r="A253" s="1" t="s">
        <v>398</v>
      </c>
      <c r="B253" s="2">
        <v>42755</v>
      </c>
      <c r="C253" s="2">
        <f t="shared" si="6"/>
        <v>43120</v>
      </c>
      <c r="D253" s="1">
        <v>2</v>
      </c>
      <c r="E253" s="1">
        <f>VLOOKUP(D253,'Rating Program (Effect. 2017)'!$E$6:$F$10,2,FALSE)</f>
        <v>1.1100000000000001</v>
      </c>
      <c r="F253" s="1">
        <v>291305</v>
      </c>
      <c r="G253" s="1">
        <f t="shared" si="7"/>
        <v>1.3248447069580236</v>
      </c>
      <c r="H253" s="1">
        <v>12</v>
      </c>
      <c r="I253" s="1">
        <f>VLOOKUP(H253, 'Rating Program (Effect. 2017)'!$H$6:$I$141, 2, FALSE)</f>
        <v>1.08</v>
      </c>
      <c r="J253" s="1">
        <v>619</v>
      </c>
      <c r="K253" s="1">
        <f>VLOOKUP(J253,'Rating Program (Effect. 2017)'!$K$6:$M$556, 2, FALSE)</f>
        <v>1.1000000000000001</v>
      </c>
      <c r="L253" s="1" t="s">
        <v>9</v>
      </c>
      <c r="M253" s="1" t="s">
        <v>9</v>
      </c>
      <c r="N253" s="1" t="s">
        <v>9</v>
      </c>
      <c r="X253" s="15"/>
      <c r="Z253" s="14"/>
    </row>
    <row r="254" spans="1:26" x14ac:dyDescent="0.2">
      <c r="A254" s="1" t="s">
        <v>399</v>
      </c>
      <c r="B254" s="2">
        <v>42787</v>
      </c>
      <c r="C254" s="2">
        <f t="shared" si="6"/>
        <v>43152</v>
      </c>
      <c r="D254" s="1">
        <v>1</v>
      </c>
      <c r="E254" s="1">
        <f>VLOOKUP(D254,'Rating Program (Effect. 2017)'!$E$6:$F$10,2,FALSE)</f>
        <v>1.05</v>
      </c>
      <c r="F254" s="1">
        <v>287519</v>
      </c>
      <c r="G254" s="1">
        <f t="shared" si="7"/>
        <v>1.3132456712938063</v>
      </c>
      <c r="H254" s="1">
        <v>1</v>
      </c>
      <c r="I254" s="1">
        <f>VLOOKUP(H254, 'Rating Program (Effect. 2017)'!$H$6:$I$141, 2, FALSE)</f>
        <v>0.76</v>
      </c>
      <c r="J254" s="1">
        <v>505</v>
      </c>
      <c r="K254" s="1">
        <f>VLOOKUP(J254,'Rating Program (Effect. 2017)'!$K$6:$M$556, 2, FALSE)</f>
        <v>1.1000000000000001</v>
      </c>
      <c r="L254" s="1" t="s">
        <v>11</v>
      </c>
      <c r="M254" s="1" t="s">
        <v>9</v>
      </c>
      <c r="N254" s="1" t="s">
        <v>11</v>
      </c>
      <c r="X254" s="15"/>
      <c r="Z254" s="14"/>
    </row>
    <row r="255" spans="1:26" x14ac:dyDescent="0.2">
      <c r="A255" s="1" t="s">
        <v>400</v>
      </c>
      <c r="B255" s="2">
        <v>42859</v>
      </c>
      <c r="C255" s="2">
        <f t="shared" si="6"/>
        <v>43224</v>
      </c>
      <c r="D255" s="1">
        <v>3</v>
      </c>
      <c r="E255" s="1">
        <f>VLOOKUP(D255,'Rating Program (Effect. 2017)'!$E$6:$F$10,2,FALSE)</f>
        <v>0.97</v>
      </c>
      <c r="F255" s="1">
        <v>848472</v>
      </c>
      <c r="G255" s="1">
        <f t="shared" si="7"/>
        <v>4.821772594363499</v>
      </c>
      <c r="H255" s="1">
        <v>14</v>
      </c>
      <c r="I255" s="1">
        <f>VLOOKUP(H255, 'Rating Program (Effect. 2017)'!$H$6:$I$141, 2, FALSE)</f>
        <v>1.1000000000000001</v>
      </c>
      <c r="J255" s="1">
        <v>640</v>
      </c>
      <c r="K255" s="1">
        <f>VLOOKUP(J255,'Rating Program (Effect. 2017)'!$K$6:$M$556, 2, FALSE)</f>
        <v>1.1000000000000001</v>
      </c>
      <c r="L255" s="1" t="s">
        <v>9</v>
      </c>
      <c r="M255" s="1" t="s">
        <v>9</v>
      </c>
      <c r="N255" s="1" t="s">
        <v>11</v>
      </c>
      <c r="X255" s="15"/>
      <c r="Z255" s="14"/>
    </row>
    <row r="256" spans="1:26" x14ac:dyDescent="0.2">
      <c r="A256" s="1" t="s">
        <v>401</v>
      </c>
      <c r="B256" s="2">
        <v>42776</v>
      </c>
      <c r="C256" s="2">
        <f t="shared" si="6"/>
        <v>43141</v>
      </c>
      <c r="D256" s="1">
        <v>4</v>
      </c>
      <c r="E256" s="1">
        <f>VLOOKUP(D256,'Rating Program (Effect. 2017)'!$E$6:$F$10,2,FALSE)</f>
        <v>0.94</v>
      </c>
      <c r="F256" s="1">
        <v>435814</v>
      </c>
      <c r="G256" s="1">
        <f t="shared" si="7"/>
        <v>1.9787345751486685</v>
      </c>
      <c r="H256" s="1">
        <v>11</v>
      </c>
      <c r="I256" s="1">
        <f>VLOOKUP(H256, 'Rating Program (Effect. 2017)'!$H$6:$I$141, 2, FALSE)</f>
        <v>1.07</v>
      </c>
      <c r="J256" s="1">
        <v>576</v>
      </c>
      <c r="K256" s="1">
        <f>VLOOKUP(J256,'Rating Program (Effect. 2017)'!$K$6:$M$556, 2, FALSE)</f>
        <v>1.1000000000000001</v>
      </c>
      <c r="L256" s="1" t="s">
        <v>9</v>
      </c>
      <c r="M256" s="1" t="s">
        <v>9</v>
      </c>
      <c r="N256" s="1" t="s">
        <v>11</v>
      </c>
      <c r="X256" s="15"/>
      <c r="Z256" s="14"/>
    </row>
    <row r="257" spans="1:26" x14ac:dyDescent="0.2">
      <c r="A257" s="1" t="s">
        <v>402</v>
      </c>
      <c r="B257" s="2">
        <v>42878</v>
      </c>
      <c r="C257" s="2">
        <f t="shared" si="6"/>
        <v>43243</v>
      </c>
      <c r="D257" s="1">
        <v>1</v>
      </c>
      <c r="E257" s="1">
        <f>VLOOKUP(D257,'Rating Program (Effect. 2017)'!$E$6:$F$10,2,FALSE)</f>
        <v>1.05</v>
      </c>
      <c r="F257" s="1">
        <v>110652</v>
      </c>
      <c r="G257" s="1">
        <f t="shared" si="7"/>
        <v>1.190117220465122</v>
      </c>
      <c r="H257" s="1">
        <v>5</v>
      </c>
      <c r="I257" s="1">
        <f>VLOOKUP(H257, 'Rating Program (Effect. 2017)'!$H$6:$I$141, 2, FALSE)</f>
        <v>0.92</v>
      </c>
      <c r="J257" s="1">
        <v>828</v>
      </c>
      <c r="K257" s="1">
        <f>VLOOKUP(J257,'Rating Program (Effect. 2017)'!$K$6:$M$556, 2, FALSE)</f>
        <v>0.9</v>
      </c>
      <c r="L257" s="1" t="s">
        <v>9</v>
      </c>
      <c r="M257" s="1" t="s">
        <v>9</v>
      </c>
      <c r="N257" s="1" t="s">
        <v>11</v>
      </c>
      <c r="X257" s="15"/>
      <c r="Z257" s="14"/>
    </row>
    <row r="258" spans="1:26" x14ac:dyDescent="0.2">
      <c r="A258" s="1" t="s">
        <v>403</v>
      </c>
      <c r="B258" s="2">
        <v>42776</v>
      </c>
      <c r="C258" s="2">
        <f t="shared" si="6"/>
        <v>43141</v>
      </c>
      <c r="D258" s="1">
        <v>1</v>
      </c>
      <c r="E258" s="1">
        <f>VLOOKUP(D258,'Rating Program (Effect. 2017)'!$E$6:$F$10,2,FALSE)</f>
        <v>1.05</v>
      </c>
      <c r="F258" s="1">
        <v>507007</v>
      </c>
      <c r="G258" s="1">
        <f t="shared" si="7"/>
        <v>2.418487549944706</v>
      </c>
      <c r="H258" s="1">
        <v>4</v>
      </c>
      <c r="I258" s="1">
        <f>VLOOKUP(H258, 'Rating Program (Effect. 2017)'!$H$6:$I$141, 2, FALSE)</f>
        <v>0.88</v>
      </c>
      <c r="J258" s="1">
        <v>658</v>
      </c>
      <c r="K258" s="1">
        <f>VLOOKUP(J258,'Rating Program (Effect. 2017)'!$K$6:$M$556, 2, FALSE)</f>
        <v>1</v>
      </c>
      <c r="L258" s="1" t="s">
        <v>9</v>
      </c>
      <c r="M258" s="1" t="s">
        <v>9</v>
      </c>
      <c r="N258" s="1" t="s">
        <v>9</v>
      </c>
      <c r="X258" s="15"/>
      <c r="Z258" s="14"/>
    </row>
    <row r="259" spans="1:26" x14ac:dyDescent="0.2">
      <c r="A259" s="1" t="s">
        <v>405</v>
      </c>
      <c r="B259" s="2">
        <v>42782</v>
      </c>
      <c r="C259" s="2">
        <f t="shared" ref="C259:C322" si="8" xml:space="preserve"> DATE(YEAR(B259) +1,  MONTH(B259), DAY(B259))</f>
        <v>43147</v>
      </c>
      <c r="D259" s="1">
        <v>1</v>
      </c>
      <c r="E259" s="1">
        <f>VLOOKUP(D259,'Rating Program (Effect. 2017)'!$E$6:$F$10,2,FALSE)</f>
        <v>1.05</v>
      </c>
      <c r="F259" s="1">
        <v>327773</v>
      </c>
      <c r="G259" s="1">
        <f t="shared" ref="G259:G322" si="9" xml:space="preserve"> -0.00000000000000001*(F259^3) + 0.00000000002*(F259^2) - 0.000006*(F259) + 1.6227</f>
        <v>1.4526214106916107</v>
      </c>
      <c r="H259" s="1">
        <v>19</v>
      </c>
      <c r="I259" s="1">
        <f>VLOOKUP(H259, 'Rating Program (Effect. 2017)'!$H$6:$I$141, 2, FALSE)</f>
        <v>1.1499999999999999</v>
      </c>
      <c r="J259" s="1">
        <v>843</v>
      </c>
      <c r="K259" s="1">
        <f>VLOOKUP(J259,'Rating Program (Effect. 2017)'!$K$6:$M$556, 2, FALSE)</f>
        <v>0.9</v>
      </c>
      <c r="L259" s="1" t="s">
        <v>11</v>
      </c>
      <c r="M259" s="1" t="s">
        <v>11</v>
      </c>
      <c r="N259" s="1" t="s">
        <v>9</v>
      </c>
      <c r="X259" s="15"/>
      <c r="Z259" s="14"/>
    </row>
    <row r="260" spans="1:26" x14ac:dyDescent="0.2">
      <c r="A260" s="1" t="s">
        <v>406</v>
      </c>
      <c r="B260" s="2">
        <v>42811</v>
      </c>
      <c r="C260" s="2">
        <f t="shared" si="8"/>
        <v>43176</v>
      </c>
      <c r="D260" s="1">
        <v>5</v>
      </c>
      <c r="E260" s="1">
        <f>VLOOKUP(D260,'Rating Program (Effect. 2017)'!$E$6:$F$10,2,FALSE)</f>
        <v>1.2</v>
      </c>
      <c r="F260" s="1">
        <v>196381</v>
      </c>
      <c r="G260" s="1">
        <f t="shared" si="9"/>
        <v>1.1399886342402565</v>
      </c>
      <c r="H260" s="1">
        <v>33</v>
      </c>
      <c r="I260" s="1">
        <f>VLOOKUP(H260, 'Rating Program (Effect. 2017)'!$H$6:$I$141, 2, FALSE)</f>
        <v>1.2</v>
      </c>
      <c r="J260" s="1">
        <v>849</v>
      </c>
      <c r="K260" s="1">
        <f>VLOOKUP(J260,'Rating Program (Effect. 2017)'!$K$6:$M$556, 2, FALSE)</f>
        <v>0.9</v>
      </c>
      <c r="L260" s="1" t="s">
        <v>11</v>
      </c>
      <c r="M260" s="1" t="s">
        <v>9</v>
      </c>
      <c r="N260" s="1" t="s">
        <v>9</v>
      </c>
      <c r="X260" s="15"/>
      <c r="Z260" s="14"/>
    </row>
    <row r="261" spans="1:26" x14ac:dyDescent="0.2">
      <c r="A261" s="1" t="s">
        <v>407</v>
      </c>
      <c r="B261" s="2">
        <v>42781</v>
      </c>
      <c r="C261" s="2">
        <f t="shared" si="8"/>
        <v>43146</v>
      </c>
      <c r="D261" s="1">
        <v>3</v>
      </c>
      <c r="E261" s="1">
        <f>VLOOKUP(D261,'Rating Program (Effect. 2017)'!$E$6:$F$10,2,FALSE)</f>
        <v>0.97</v>
      </c>
      <c r="F261" s="1">
        <v>486544</v>
      </c>
      <c r="G261" s="1">
        <f t="shared" si="9"/>
        <v>2.2861656836432278</v>
      </c>
      <c r="H261" s="1">
        <v>15</v>
      </c>
      <c r="I261" s="1">
        <f>VLOOKUP(H261, 'Rating Program (Effect. 2017)'!$H$6:$I$141, 2, FALSE)</f>
        <v>1.1100000000000001</v>
      </c>
      <c r="J261" s="1">
        <v>711</v>
      </c>
      <c r="K261" s="1">
        <f>VLOOKUP(J261,'Rating Program (Effect. 2017)'!$K$6:$M$556, 2, FALSE)</f>
        <v>1</v>
      </c>
      <c r="L261" s="1" t="s">
        <v>11</v>
      </c>
      <c r="M261" s="1" t="s">
        <v>9</v>
      </c>
      <c r="N261" s="1" t="s">
        <v>9</v>
      </c>
      <c r="X261" s="15"/>
      <c r="Z261" s="14"/>
    </row>
    <row r="262" spans="1:26" x14ac:dyDescent="0.2">
      <c r="A262" s="1" t="s">
        <v>411</v>
      </c>
      <c r="B262" s="2">
        <v>42759</v>
      </c>
      <c r="C262" s="2">
        <f t="shared" si="8"/>
        <v>43124</v>
      </c>
      <c r="D262" s="1">
        <v>3</v>
      </c>
      <c r="E262" s="1">
        <f>VLOOKUP(D262,'Rating Program (Effect. 2017)'!$E$6:$F$10,2,FALSE)</f>
        <v>0.97</v>
      </c>
      <c r="F262" s="1">
        <v>435436</v>
      </c>
      <c r="G262" s="1">
        <f t="shared" si="9"/>
        <v>1.9765679073383811</v>
      </c>
      <c r="H262" s="1">
        <v>9</v>
      </c>
      <c r="I262" s="1">
        <f>VLOOKUP(H262, 'Rating Program (Effect. 2017)'!$H$6:$I$141, 2, FALSE)</f>
        <v>1.04</v>
      </c>
      <c r="J262" s="1">
        <v>926</v>
      </c>
      <c r="K262" s="1">
        <f>VLOOKUP(J262,'Rating Program (Effect. 2017)'!$K$6:$M$556, 2, FALSE)</f>
        <v>0.9</v>
      </c>
      <c r="L262" s="1" t="s">
        <v>9</v>
      </c>
      <c r="M262" s="1" t="s">
        <v>9</v>
      </c>
      <c r="N262" s="1" t="s">
        <v>9</v>
      </c>
      <c r="X262" s="15"/>
      <c r="Z262" s="14"/>
    </row>
    <row r="263" spans="1:26" x14ac:dyDescent="0.2">
      <c r="A263" s="1" t="s">
        <v>412</v>
      </c>
      <c r="B263" s="2">
        <v>42839</v>
      </c>
      <c r="C263" s="2">
        <f t="shared" si="8"/>
        <v>43204</v>
      </c>
      <c r="D263" s="1">
        <v>4</v>
      </c>
      <c r="E263" s="1">
        <f>VLOOKUP(D263,'Rating Program (Effect. 2017)'!$E$6:$F$10,2,FALSE)</f>
        <v>0.94</v>
      </c>
      <c r="F263" s="1">
        <v>365635</v>
      </c>
      <c r="G263" s="1">
        <f t="shared" si="9"/>
        <v>1.6138554603757709</v>
      </c>
      <c r="H263" s="1">
        <v>3</v>
      </c>
      <c r="I263" s="1">
        <f>VLOOKUP(H263, 'Rating Program (Effect. 2017)'!$H$6:$I$141, 2, FALSE)</f>
        <v>0.84</v>
      </c>
      <c r="J263" s="1">
        <v>645</v>
      </c>
      <c r="K263" s="1">
        <f>VLOOKUP(J263,'Rating Program (Effect. 2017)'!$K$6:$M$556, 2, FALSE)</f>
        <v>1.1000000000000001</v>
      </c>
      <c r="L263" s="1" t="s">
        <v>9</v>
      </c>
      <c r="M263" s="1" t="s">
        <v>9</v>
      </c>
      <c r="N263" s="1" t="s">
        <v>9</v>
      </c>
      <c r="X263" s="15"/>
      <c r="Z263" s="14"/>
    </row>
    <row r="264" spans="1:26" x14ac:dyDescent="0.2">
      <c r="A264" s="1" t="s">
        <v>413</v>
      </c>
      <c r="B264" s="2">
        <v>42773</v>
      </c>
      <c r="C264" s="2">
        <f t="shared" si="8"/>
        <v>43138</v>
      </c>
      <c r="D264" s="1">
        <v>1</v>
      </c>
      <c r="E264" s="1">
        <f>VLOOKUP(D264,'Rating Program (Effect. 2017)'!$E$6:$F$10,2,FALSE)</f>
        <v>1.05</v>
      </c>
      <c r="F264" s="1">
        <v>386753</v>
      </c>
      <c r="G264" s="1">
        <f t="shared" si="9"/>
        <v>1.7152427103062022</v>
      </c>
      <c r="H264" s="1">
        <v>18</v>
      </c>
      <c r="I264" s="1">
        <f>VLOOKUP(H264, 'Rating Program (Effect. 2017)'!$H$6:$I$141, 2, FALSE)</f>
        <v>1.1399999999999999</v>
      </c>
      <c r="J264" s="1">
        <v>902</v>
      </c>
      <c r="K264" s="1">
        <f>VLOOKUP(J264,'Rating Program (Effect. 2017)'!$K$6:$M$556, 2, FALSE)</f>
        <v>0.9</v>
      </c>
      <c r="L264" s="1" t="s">
        <v>9</v>
      </c>
      <c r="M264" s="1" t="s">
        <v>9</v>
      </c>
      <c r="N264" s="1" t="s">
        <v>11</v>
      </c>
      <c r="X264" s="15"/>
      <c r="Z264" s="14"/>
    </row>
    <row r="265" spans="1:26" x14ac:dyDescent="0.2">
      <c r="A265" s="1" t="s">
        <v>414</v>
      </c>
      <c r="B265" s="2">
        <v>42811</v>
      </c>
      <c r="C265" s="2">
        <f t="shared" si="8"/>
        <v>43176</v>
      </c>
      <c r="D265" s="1">
        <v>3</v>
      </c>
      <c r="E265" s="1">
        <f>VLOOKUP(D265,'Rating Program (Effect. 2017)'!$E$6:$F$10,2,FALSE)</f>
        <v>0.97</v>
      </c>
      <c r="F265" s="1">
        <v>191661</v>
      </c>
      <c r="G265" s="1">
        <f t="shared" si="9"/>
        <v>1.1370081437446222</v>
      </c>
      <c r="H265" s="1">
        <v>8</v>
      </c>
      <c r="I265" s="1">
        <f>VLOOKUP(H265, 'Rating Program (Effect. 2017)'!$H$6:$I$141, 2, FALSE)</f>
        <v>1.02</v>
      </c>
      <c r="J265" s="1">
        <v>831</v>
      </c>
      <c r="K265" s="1">
        <f>VLOOKUP(J265,'Rating Program (Effect. 2017)'!$K$6:$M$556, 2, FALSE)</f>
        <v>0.9</v>
      </c>
      <c r="L265" s="1" t="s">
        <v>11</v>
      </c>
      <c r="M265" s="1" t="s">
        <v>9</v>
      </c>
      <c r="N265" s="1" t="s">
        <v>9</v>
      </c>
      <c r="X265" s="15"/>
      <c r="Z265" s="14"/>
    </row>
    <row r="266" spans="1:26" x14ac:dyDescent="0.2">
      <c r="A266" s="1" t="s">
        <v>415</v>
      </c>
      <c r="B266" s="2">
        <v>42894</v>
      </c>
      <c r="C266" s="2">
        <f t="shared" si="8"/>
        <v>43259</v>
      </c>
      <c r="D266" s="1">
        <v>4</v>
      </c>
      <c r="E266" s="1">
        <f>VLOOKUP(D266,'Rating Program (Effect. 2017)'!$E$6:$F$10,2,FALSE)</f>
        <v>0.94</v>
      </c>
      <c r="F266" s="1">
        <v>212592</v>
      </c>
      <c r="G266" s="1">
        <f t="shared" si="9"/>
        <v>1.154973452814213</v>
      </c>
      <c r="H266" s="1">
        <v>13</v>
      </c>
      <c r="I266" s="1">
        <f>VLOOKUP(H266, 'Rating Program (Effect. 2017)'!$H$6:$I$141, 2, FALSE)</f>
        <v>1.0900000000000001</v>
      </c>
      <c r="J266" s="1">
        <v>653</v>
      </c>
      <c r="K266" s="1">
        <f>VLOOKUP(J266,'Rating Program (Effect. 2017)'!$K$6:$M$556, 2, FALSE)</f>
        <v>1</v>
      </c>
      <c r="L266" s="1" t="s">
        <v>11</v>
      </c>
      <c r="M266" s="1" t="s">
        <v>9</v>
      </c>
      <c r="N266" s="1" t="s">
        <v>9</v>
      </c>
      <c r="X266" s="15"/>
      <c r="Z266" s="14"/>
    </row>
    <row r="267" spans="1:26" x14ac:dyDescent="0.2">
      <c r="A267" s="1" t="s">
        <v>417</v>
      </c>
      <c r="B267" s="2">
        <v>42852</v>
      </c>
      <c r="C267" s="2">
        <f t="shared" si="8"/>
        <v>43217</v>
      </c>
      <c r="D267" s="1">
        <v>2</v>
      </c>
      <c r="E267" s="1">
        <f>VLOOKUP(D267,'Rating Program (Effect. 2017)'!$E$6:$F$10,2,FALSE)</f>
        <v>1.1100000000000001</v>
      </c>
      <c r="F267" s="1">
        <v>318068</v>
      </c>
      <c r="G267" s="1">
        <f t="shared" si="9"/>
        <v>1.4158563954038954</v>
      </c>
      <c r="H267" s="1">
        <v>2</v>
      </c>
      <c r="I267" s="1">
        <f>VLOOKUP(H267, 'Rating Program (Effect. 2017)'!$H$6:$I$141, 2, FALSE)</f>
        <v>0.8</v>
      </c>
      <c r="J267" s="1">
        <v>776</v>
      </c>
      <c r="K267" s="1">
        <f>VLOOKUP(J267,'Rating Program (Effect. 2017)'!$K$6:$M$556, 2, FALSE)</f>
        <v>1</v>
      </c>
      <c r="L267" s="1" t="s">
        <v>11</v>
      </c>
      <c r="M267" s="1" t="s">
        <v>9</v>
      </c>
      <c r="N267" s="1" t="s">
        <v>9</v>
      </c>
      <c r="X267" s="15"/>
      <c r="Z267" s="14"/>
    </row>
    <row r="268" spans="1:26" x14ac:dyDescent="0.2">
      <c r="A268" s="1" t="s">
        <v>418</v>
      </c>
      <c r="B268" s="2">
        <v>42750</v>
      </c>
      <c r="C268" s="2">
        <f t="shared" si="8"/>
        <v>43115</v>
      </c>
      <c r="D268" s="1">
        <v>1</v>
      </c>
      <c r="E268" s="1">
        <f>VLOOKUP(D268,'Rating Program (Effect. 2017)'!$E$6:$F$10,2,FALSE)</f>
        <v>1.05</v>
      </c>
      <c r="F268" s="1">
        <v>114926</v>
      </c>
      <c r="G268" s="1">
        <f t="shared" si="9"/>
        <v>1.1821243001318522</v>
      </c>
      <c r="H268" s="1">
        <v>1</v>
      </c>
      <c r="I268" s="1">
        <f>VLOOKUP(H268, 'Rating Program (Effect. 2017)'!$H$6:$I$141, 2, FALSE)</f>
        <v>0.76</v>
      </c>
      <c r="J268" s="1">
        <v>822</v>
      </c>
      <c r="K268" s="1">
        <f>VLOOKUP(J268,'Rating Program (Effect. 2017)'!$K$6:$M$556, 2, FALSE)</f>
        <v>0.9</v>
      </c>
      <c r="L268" s="1" t="s">
        <v>9</v>
      </c>
      <c r="M268" s="1" t="s">
        <v>9</v>
      </c>
      <c r="N268" s="1" t="s">
        <v>9</v>
      </c>
      <c r="X268" s="15"/>
      <c r="Z268" s="14"/>
    </row>
    <row r="269" spans="1:26" x14ac:dyDescent="0.2">
      <c r="A269" s="1" t="s">
        <v>419</v>
      </c>
      <c r="B269" s="2">
        <v>42848</v>
      </c>
      <c r="C269" s="2">
        <f t="shared" si="8"/>
        <v>43213</v>
      </c>
      <c r="D269" s="1">
        <v>3</v>
      </c>
      <c r="E269" s="1">
        <f>VLOOKUP(D269,'Rating Program (Effect. 2017)'!$E$6:$F$10,2,FALSE)</f>
        <v>0.97</v>
      </c>
      <c r="F269" s="1">
        <v>241337</v>
      </c>
      <c r="G269" s="1">
        <f t="shared" si="9"/>
        <v>1.1989857209834023</v>
      </c>
      <c r="H269" s="1">
        <v>17</v>
      </c>
      <c r="I269" s="1">
        <f>VLOOKUP(H269, 'Rating Program (Effect. 2017)'!$H$6:$I$141, 2, FALSE)</f>
        <v>1.1299999999999999</v>
      </c>
      <c r="J269" s="1">
        <v>789</v>
      </c>
      <c r="K269" s="1">
        <f>VLOOKUP(J269,'Rating Program (Effect. 2017)'!$K$6:$M$556, 2, FALSE)</f>
        <v>1</v>
      </c>
      <c r="L269" s="1" t="s">
        <v>9</v>
      </c>
      <c r="M269" s="1" t="s">
        <v>9</v>
      </c>
      <c r="N269" s="1" t="s">
        <v>9</v>
      </c>
      <c r="X269" s="15"/>
      <c r="Z269" s="14"/>
    </row>
    <row r="270" spans="1:26" x14ac:dyDescent="0.2">
      <c r="A270" s="1" t="s">
        <v>421</v>
      </c>
      <c r="B270" s="2">
        <v>42913</v>
      </c>
      <c r="C270" s="2">
        <f t="shared" si="8"/>
        <v>43278</v>
      </c>
      <c r="D270" s="1">
        <v>4</v>
      </c>
      <c r="E270" s="1">
        <f>VLOOKUP(D270,'Rating Program (Effect. 2017)'!$E$6:$F$10,2,FALSE)</f>
        <v>0.94</v>
      </c>
      <c r="F270" s="1">
        <v>159974</v>
      </c>
      <c r="G270" s="1">
        <f t="shared" si="9"/>
        <v>1.1337495782753757</v>
      </c>
      <c r="H270" s="1">
        <v>3</v>
      </c>
      <c r="I270" s="1">
        <f>VLOOKUP(H270, 'Rating Program (Effect. 2017)'!$H$6:$I$141, 2, FALSE)</f>
        <v>0.84</v>
      </c>
      <c r="J270" s="1">
        <v>895</v>
      </c>
      <c r="K270" s="1">
        <f>VLOOKUP(J270,'Rating Program (Effect. 2017)'!$K$6:$M$556, 2, FALSE)</f>
        <v>0.9</v>
      </c>
      <c r="L270" s="1" t="s">
        <v>9</v>
      </c>
      <c r="M270" s="1" t="s">
        <v>9</v>
      </c>
      <c r="N270" s="1" t="s">
        <v>9</v>
      </c>
      <c r="X270" s="15"/>
      <c r="Z270" s="14"/>
    </row>
    <row r="271" spans="1:26" x14ac:dyDescent="0.2">
      <c r="A271" s="1" t="s">
        <v>422</v>
      </c>
      <c r="B271" s="2">
        <v>42820</v>
      </c>
      <c r="C271" s="2">
        <f t="shared" si="8"/>
        <v>43185</v>
      </c>
      <c r="D271" s="1">
        <v>5</v>
      </c>
      <c r="E271" s="1">
        <f>VLOOKUP(D271,'Rating Program (Effect. 2017)'!$E$6:$F$10,2,FALSE)</f>
        <v>1.2</v>
      </c>
      <c r="F271" s="1">
        <v>384694</v>
      </c>
      <c r="G271" s="1">
        <f t="shared" si="9"/>
        <v>1.7050188470107259</v>
      </c>
      <c r="H271" s="1">
        <v>6</v>
      </c>
      <c r="I271" s="1">
        <f>VLOOKUP(H271, 'Rating Program (Effect. 2017)'!$H$6:$I$141, 2, FALSE)</f>
        <v>0.96</v>
      </c>
      <c r="J271" s="1">
        <v>715</v>
      </c>
      <c r="K271" s="1">
        <f>VLOOKUP(J271,'Rating Program (Effect. 2017)'!$K$6:$M$556, 2, FALSE)</f>
        <v>1</v>
      </c>
      <c r="L271" s="1" t="s">
        <v>9</v>
      </c>
      <c r="M271" s="1" t="s">
        <v>9</v>
      </c>
      <c r="N271" s="1" t="s">
        <v>9</v>
      </c>
      <c r="X271" s="15"/>
      <c r="Z271" s="14"/>
    </row>
    <row r="272" spans="1:26" x14ac:dyDescent="0.2">
      <c r="A272" s="1" t="s">
        <v>424</v>
      </c>
      <c r="B272" s="2">
        <v>42799</v>
      </c>
      <c r="C272" s="2">
        <f t="shared" si="8"/>
        <v>43164</v>
      </c>
      <c r="D272" s="1">
        <v>5</v>
      </c>
      <c r="E272" s="1">
        <f>VLOOKUP(D272,'Rating Program (Effect. 2017)'!$E$6:$F$10,2,FALSE)</f>
        <v>1.2</v>
      </c>
      <c r="F272" s="1">
        <v>132963</v>
      </c>
      <c r="G272" s="1">
        <f t="shared" si="9"/>
        <v>1.1549984467081966</v>
      </c>
      <c r="H272" s="1">
        <v>2</v>
      </c>
      <c r="I272" s="1">
        <f>VLOOKUP(H272, 'Rating Program (Effect. 2017)'!$H$6:$I$141, 2, FALSE)</f>
        <v>0.8</v>
      </c>
      <c r="J272" s="1">
        <v>669</v>
      </c>
      <c r="K272" s="1">
        <f>VLOOKUP(J272,'Rating Program (Effect. 2017)'!$K$6:$M$556, 2, FALSE)</f>
        <v>1</v>
      </c>
      <c r="L272" s="1" t="s">
        <v>9</v>
      </c>
      <c r="M272" s="1" t="s">
        <v>9</v>
      </c>
      <c r="N272" s="1" t="s">
        <v>9</v>
      </c>
      <c r="X272" s="15"/>
      <c r="Z272" s="14"/>
    </row>
    <row r="273" spans="1:26" x14ac:dyDescent="0.2">
      <c r="A273" s="1" t="s">
        <v>426</v>
      </c>
      <c r="B273" s="2">
        <v>42813</v>
      </c>
      <c r="C273" s="2">
        <f t="shared" si="8"/>
        <v>43178</v>
      </c>
      <c r="D273" s="1">
        <v>1</v>
      </c>
      <c r="E273" s="1">
        <f>VLOOKUP(D273,'Rating Program (Effect. 2017)'!$E$6:$F$10,2,FALSE)</f>
        <v>1.05</v>
      </c>
      <c r="F273" s="1">
        <v>194477</v>
      </c>
      <c r="G273" s="1">
        <f t="shared" si="9"/>
        <v>1.1387103341159066</v>
      </c>
      <c r="H273" s="1">
        <v>6</v>
      </c>
      <c r="I273" s="1">
        <f>VLOOKUP(H273, 'Rating Program (Effect. 2017)'!$H$6:$I$141, 2, FALSE)</f>
        <v>0.96</v>
      </c>
      <c r="J273" s="1">
        <v>828</v>
      </c>
      <c r="K273" s="1">
        <f>VLOOKUP(J273,'Rating Program (Effect. 2017)'!$K$6:$M$556, 2, FALSE)</f>
        <v>0.9</v>
      </c>
      <c r="L273" s="1" t="s">
        <v>9</v>
      </c>
      <c r="M273" s="1" t="s">
        <v>9</v>
      </c>
      <c r="N273" s="1" t="s">
        <v>11</v>
      </c>
      <c r="X273" s="15"/>
      <c r="Z273" s="14"/>
    </row>
    <row r="274" spans="1:26" x14ac:dyDescent="0.2">
      <c r="A274" s="1" t="s">
        <v>427</v>
      </c>
      <c r="B274" s="2">
        <v>42845</v>
      </c>
      <c r="C274" s="2">
        <f t="shared" si="8"/>
        <v>43210</v>
      </c>
      <c r="D274" s="1">
        <v>5</v>
      </c>
      <c r="E274" s="1">
        <f>VLOOKUP(D274,'Rating Program (Effect. 2017)'!$E$6:$F$10,2,FALSE)</f>
        <v>1.2</v>
      </c>
      <c r="F274" s="1">
        <v>467047</v>
      </c>
      <c r="G274" s="1">
        <f t="shared" si="9"/>
        <v>2.1642928377408719</v>
      </c>
      <c r="H274" s="1">
        <v>17</v>
      </c>
      <c r="I274" s="1">
        <f>VLOOKUP(H274, 'Rating Program (Effect. 2017)'!$H$6:$I$141, 2, FALSE)</f>
        <v>1.1299999999999999</v>
      </c>
      <c r="J274" s="1">
        <v>925</v>
      </c>
      <c r="K274" s="1">
        <f>VLOOKUP(J274,'Rating Program (Effect. 2017)'!$K$6:$M$556, 2, FALSE)</f>
        <v>0.9</v>
      </c>
      <c r="L274" s="1" t="s">
        <v>9</v>
      </c>
      <c r="M274" s="1" t="s">
        <v>9</v>
      </c>
      <c r="N274" s="1" t="s">
        <v>11</v>
      </c>
      <c r="X274" s="15"/>
      <c r="Z274" s="14"/>
    </row>
    <row r="275" spans="1:26" x14ac:dyDescent="0.2">
      <c r="A275" s="1" t="s">
        <v>428</v>
      </c>
      <c r="B275" s="2">
        <v>42794</v>
      </c>
      <c r="C275" s="2">
        <f t="shared" si="8"/>
        <v>43159</v>
      </c>
      <c r="D275" s="1">
        <v>4</v>
      </c>
      <c r="E275" s="1">
        <f>VLOOKUP(D275,'Rating Program (Effect. 2017)'!$E$6:$F$10,2,FALSE)</f>
        <v>0.94</v>
      </c>
      <c r="F275" s="1">
        <v>119931</v>
      </c>
      <c r="G275" s="1">
        <f t="shared" si="9"/>
        <v>1.173532686083685</v>
      </c>
      <c r="H275" s="1">
        <v>6</v>
      </c>
      <c r="I275" s="1">
        <f>VLOOKUP(H275, 'Rating Program (Effect. 2017)'!$H$6:$I$141, 2, FALSE)</f>
        <v>0.96</v>
      </c>
      <c r="J275" s="1">
        <v>595</v>
      </c>
      <c r="K275" s="1">
        <f>VLOOKUP(J275,'Rating Program (Effect. 2017)'!$K$6:$M$556, 2, FALSE)</f>
        <v>1.1000000000000001</v>
      </c>
      <c r="L275" s="1" t="s">
        <v>9</v>
      </c>
      <c r="M275" s="1" t="s">
        <v>9</v>
      </c>
      <c r="N275" s="1" t="s">
        <v>9</v>
      </c>
      <c r="X275" s="15"/>
      <c r="Z275" s="14"/>
    </row>
    <row r="276" spans="1:26" x14ac:dyDescent="0.2">
      <c r="A276" s="1" t="s">
        <v>429</v>
      </c>
      <c r="B276" s="2">
        <v>42898</v>
      </c>
      <c r="C276" s="2">
        <f t="shared" si="8"/>
        <v>43263</v>
      </c>
      <c r="D276" s="1">
        <v>1</v>
      </c>
      <c r="E276" s="1">
        <f>VLOOKUP(D276,'Rating Program (Effect. 2017)'!$E$6:$F$10,2,FALSE)</f>
        <v>1.05</v>
      </c>
      <c r="F276" s="1">
        <v>378449</v>
      </c>
      <c r="G276" s="1">
        <f t="shared" si="9"/>
        <v>1.674450457479471</v>
      </c>
      <c r="H276" s="1">
        <v>10</v>
      </c>
      <c r="I276" s="1">
        <f>VLOOKUP(H276, 'Rating Program (Effect. 2017)'!$H$6:$I$141, 2, FALSE)</f>
        <v>1.06</v>
      </c>
      <c r="J276" s="1">
        <v>698</v>
      </c>
      <c r="K276" s="1">
        <f>VLOOKUP(J276,'Rating Program (Effect. 2017)'!$K$6:$M$556, 2, FALSE)</f>
        <v>1</v>
      </c>
      <c r="L276" s="1" t="s">
        <v>9</v>
      </c>
      <c r="M276" s="1" t="s">
        <v>9</v>
      </c>
      <c r="N276" s="1" t="s">
        <v>9</v>
      </c>
      <c r="X276" s="15"/>
      <c r="Z276" s="14"/>
    </row>
    <row r="277" spans="1:26" x14ac:dyDescent="0.2">
      <c r="A277" s="1" t="s">
        <v>431</v>
      </c>
      <c r="B277" s="2">
        <v>42744</v>
      </c>
      <c r="C277" s="2">
        <f t="shared" si="8"/>
        <v>43109</v>
      </c>
      <c r="D277" s="1">
        <v>4</v>
      </c>
      <c r="E277" s="1">
        <f>VLOOKUP(D277,'Rating Program (Effect. 2017)'!$E$6:$F$10,2,FALSE)</f>
        <v>0.94</v>
      </c>
      <c r="F277" s="1">
        <v>364824</v>
      </c>
      <c r="G277" s="1">
        <f t="shared" si="9"/>
        <v>1.6101188583873176</v>
      </c>
      <c r="H277" s="1">
        <v>6</v>
      </c>
      <c r="I277" s="1">
        <f>VLOOKUP(H277, 'Rating Program (Effect. 2017)'!$H$6:$I$141, 2, FALSE)</f>
        <v>0.96</v>
      </c>
      <c r="J277" s="1">
        <v>629</v>
      </c>
      <c r="K277" s="1">
        <f>VLOOKUP(J277,'Rating Program (Effect. 2017)'!$K$6:$M$556, 2, FALSE)</f>
        <v>1.1000000000000001</v>
      </c>
      <c r="L277" s="1" t="s">
        <v>9</v>
      </c>
      <c r="M277" s="1" t="s">
        <v>9</v>
      </c>
      <c r="N277" s="1" t="s">
        <v>9</v>
      </c>
      <c r="X277" s="15"/>
      <c r="Z277" s="14"/>
    </row>
    <row r="278" spans="1:26" x14ac:dyDescent="0.2">
      <c r="A278" s="1" t="s">
        <v>432</v>
      </c>
      <c r="B278" s="2">
        <v>42903</v>
      </c>
      <c r="C278" s="2">
        <f t="shared" si="8"/>
        <v>43268</v>
      </c>
      <c r="D278" s="1">
        <v>5</v>
      </c>
      <c r="E278" s="1">
        <f>VLOOKUP(D278,'Rating Program (Effect. 2017)'!$E$6:$F$10,2,FALSE)</f>
        <v>1.2</v>
      </c>
      <c r="F278" s="1">
        <v>449643</v>
      </c>
      <c r="G278" s="1">
        <f t="shared" si="9"/>
        <v>2.0593356038734929</v>
      </c>
      <c r="H278" s="1">
        <v>11</v>
      </c>
      <c r="I278" s="1">
        <f>VLOOKUP(H278, 'Rating Program (Effect. 2017)'!$H$6:$I$141, 2, FALSE)</f>
        <v>1.07</v>
      </c>
      <c r="J278" s="1">
        <v>565</v>
      </c>
      <c r="K278" s="1">
        <f>VLOOKUP(J278,'Rating Program (Effect. 2017)'!$K$6:$M$556, 2, FALSE)</f>
        <v>1.1000000000000001</v>
      </c>
      <c r="L278" s="1" t="s">
        <v>9</v>
      </c>
      <c r="M278" s="1" t="s">
        <v>9</v>
      </c>
      <c r="N278" s="1" t="s">
        <v>9</v>
      </c>
      <c r="X278" s="15"/>
      <c r="Z278" s="14"/>
    </row>
    <row r="279" spans="1:26" x14ac:dyDescent="0.2">
      <c r="A279" s="1" t="s">
        <v>433</v>
      </c>
      <c r="B279" s="2">
        <v>42908</v>
      </c>
      <c r="C279" s="2">
        <f t="shared" si="8"/>
        <v>43273</v>
      </c>
      <c r="D279" s="1">
        <v>3</v>
      </c>
      <c r="E279" s="1">
        <f>VLOOKUP(D279,'Rating Program (Effect. 2017)'!$E$6:$F$10,2,FALSE)</f>
        <v>0.97</v>
      </c>
      <c r="F279" s="1">
        <v>484823</v>
      </c>
      <c r="G279" s="1">
        <f t="shared" si="9"/>
        <v>2.2752361655485025</v>
      </c>
      <c r="H279" s="1">
        <v>16</v>
      </c>
      <c r="I279" s="1">
        <f>VLOOKUP(H279, 'Rating Program (Effect. 2017)'!$H$6:$I$141, 2, FALSE)</f>
        <v>1.1200000000000001</v>
      </c>
      <c r="J279" s="1">
        <v>788</v>
      </c>
      <c r="K279" s="1">
        <f>VLOOKUP(J279,'Rating Program (Effect. 2017)'!$K$6:$M$556, 2, FALSE)</f>
        <v>1</v>
      </c>
      <c r="L279" s="1" t="s">
        <v>9</v>
      </c>
      <c r="M279" s="1" t="s">
        <v>9</v>
      </c>
      <c r="N279" s="1" t="s">
        <v>9</v>
      </c>
      <c r="X279" s="15"/>
      <c r="Z279" s="14"/>
    </row>
    <row r="280" spans="1:26" x14ac:dyDescent="0.2">
      <c r="A280" s="1" t="s">
        <v>434</v>
      </c>
      <c r="B280" s="2">
        <v>42791</v>
      </c>
      <c r="C280" s="2">
        <f t="shared" si="8"/>
        <v>43156</v>
      </c>
      <c r="D280" s="1">
        <v>2</v>
      </c>
      <c r="E280" s="1">
        <f>VLOOKUP(D280,'Rating Program (Effect. 2017)'!$E$6:$F$10,2,FALSE)</f>
        <v>1.1100000000000001</v>
      </c>
      <c r="F280" s="1">
        <v>368434</v>
      </c>
      <c r="G280" s="1">
        <f t="shared" si="9"/>
        <v>1.6268426263722948</v>
      </c>
      <c r="H280" s="1">
        <v>17</v>
      </c>
      <c r="I280" s="1">
        <f>VLOOKUP(H280, 'Rating Program (Effect. 2017)'!$H$6:$I$141, 2, FALSE)</f>
        <v>1.1299999999999999</v>
      </c>
      <c r="J280" s="1">
        <v>569</v>
      </c>
      <c r="K280" s="1">
        <f>VLOOKUP(J280,'Rating Program (Effect. 2017)'!$K$6:$M$556, 2, FALSE)</f>
        <v>1.1000000000000001</v>
      </c>
      <c r="L280" s="1" t="s">
        <v>11</v>
      </c>
      <c r="M280" s="1" t="s">
        <v>9</v>
      </c>
      <c r="N280" s="1" t="s">
        <v>9</v>
      </c>
      <c r="X280" s="15"/>
      <c r="Z280" s="14"/>
    </row>
    <row r="281" spans="1:26" x14ac:dyDescent="0.2">
      <c r="A281" s="1" t="s">
        <v>435</v>
      </c>
      <c r="B281" s="2">
        <v>42840</v>
      </c>
      <c r="C281" s="2">
        <f t="shared" si="8"/>
        <v>43205</v>
      </c>
      <c r="D281" s="1">
        <v>4</v>
      </c>
      <c r="E281" s="1">
        <f>VLOOKUP(D281,'Rating Program (Effect. 2017)'!$E$6:$F$10,2,FALSE)</f>
        <v>0.94</v>
      </c>
      <c r="F281" s="1">
        <v>270277</v>
      </c>
      <c r="G281" s="1">
        <f t="shared" si="9"/>
        <v>1.2645947138625608</v>
      </c>
      <c r="H281" s="1">
        <v>1</v>
      </c>
      <c r="I281" s="1">
        <f>VLOOKUP(H281, 'Rating Program (Effect. 2017)'!$H$6:$I$141, 2, FALSE)</f>
        <v>0.76</v>
      </c>
      <c r="J281" s="1">
        <v>616</v>
      </c>
      <c r="K281" s="1">
        <f>VLOOKUP(J281,'Rating Program (Effect. 2017)'!$K$6:$M$556, 2, FALSE)</f>
        <v>1.1000000000000001</v>
      </c>
      <c r="L281" s="1" t="s">
        <v>9</v>
      </c>
      <c r="M281" s="1" t="s">
        <v>9</v>
      </c>
      <c r="N281" s="1" t="s">
        <v>9</v>
      </c>
      <c r="X281" s="15"/>
      <c r="Z281" s="14"/>
    </row>
    <row r="282" spans="1:26" x14ac:dyDescent="0.2">
      <c r="A282" s="1" t="s">
        <v>436</v>
      </c>
      <c r="B282" s="2">
        <v>42779</v>
      </c>
      <c r="C282" s="2">
        <f t="shared" si="8"/>
        <v>43144</v>
      </c>
      <c r="D282" s="1">
        <v>1</v>
      </c>
      <c r="E282" s="1">
        <f>VLOOKUP(D282,'Rating Program (Effect. 2017)'!$E$6:$F$10,2,FALSE)</f>
        <v>1.05</v>
      </c>
      <c r="F282" s="1">
        <v>287061</v>
      </c>
      <c r="G282" s="1">
        <f t="shared" si="9"/>
        <v>1.3118645571099201</v>
      </c>
      <c r="H282" s="1">
        <v>27</v>
      </c>
      <c r="I282" s="1">
        <f>VLOOKUP(H282, 'Rating Program (Effect. 2017)'!$H$6:$I$141, 2, FALSE)</f>
        <v>1.2</v>
      </c>
      <c r="J282" s="1">
        <v>861</v>
      </c>
      <c r="K282" s="1">
        <f>VLOOKUP(J282,'Rating Program (Effect. 2017)'!$K$6:$M$556, 2, FALSE)</f>
        <v>0.9</v>
      </c>
      <c r="L282" s="1" t="s">
        <v>9</v>
      </c>
      <c r="M282" s="1" t="s">
        <v>9</v>
      </c>
      <c r="N282" s="1" t="s">
        <v>9</v>
      </c>
      <c r="X282" s="15"/>
      <c r="Z282" s="14"/>
    </row>
    <row r="283" spans="1:26" x14ac:dyDescent="0.2">
      <c r="A283" s="1" t="s">
        <v>438</v>
      </c>
      <c r="B283" s="2">
        <v>42914</v>
      </c>
      <c r="C283" s="2">
        <f t="shared" si="8"/>
        <v>43279</v>
      </c>
      <c r="D283" s="1">
        <v>4</v>
      </c>
      <c r="E283" s="1">
        <f>VLOOKUP(D283,'Rating Program (Effect. 2017)'!$E$6:$F$10,2,FALSE)</f>
        <v>0.94</v>
      </c>
      <c r="F283" s="1">
        <v>203221</v>
      </c>
      <c r="G283" s="1">
        <f t="shared" si="9"/>
        <v>1.1454217136003713</v>
      </c>
      <c r="H283" s="1">
        <v>17</v>
      </c>
      <c r="I283" s="1">
        <f>VLOOKUP(H283, 'Rating Program (Effect. 2017)'!$H$6:$I$141, 2, FALSE)</f>
        <v>1.1299999999999999</v>
      </c>
      <c r="J283" s="1">
        <v>695</v>
      </c>
      <c r="K283" s="1">
        <f>VLOOKUP(J283,'Rating Program (Effect. 2017)'!$K$6:$M$556, 2, FALSE)</f>
        <v>1</v>
      </c>
      <c r="L283" s="1" t="s">
        <v>9</v>
      </c>
      <c r="M283" s="1" t="s">
        <v>9</v>
      </c>
      <c r="N283" s="1" t="s">
        <v>9</v>
      </c>
      <c r="X283" s="15"/>
      <c r="Z283" s="14"/>
    </row>
    <row r="284" spans="1:26" x14ac:dyDescent="0.2">
      <c r="A284" s="1" t="s">
        <v>439</v>
      </c>
      <c r="B284" s="2">
        <v>42850</v>
      </c>
      <c r="C284" s="2">
        <f t="shared" si="8"/>
        <v>43215</v>
      </c>
      <c r="D284" s="1">
        <v>5</v>
      </c>
      <c r="E284" s="1">
        <f>VLOOKUP(D284,'Rating Program (Effect. 2017)'!$E$6:$F$10,2,FALSE)</f>
        <v>1.2</v>
      </c>
      <c r="F284" s="1">
        <v>306866</v>
      </c>
      <c r="G284" s="1">
        <f t="shared" si="9"/>
        <v>1.375873124749301</v>
      </c>
      <c r="H284" s="1">
        <v>2</v>
      </c>
      <c r="I284" s="1">
        <f>VLOOKUP(H284, 'Rating Program (Effect. 2017)'!$H$6:$I$141, 2, FALSE)</f>
        <v>0.8</v>
      </c>
      <c r="J284" s="1">
        <v>861</v>
      </c>
      <c r="K284" s="1">
        <f>VLOOKUP(J284,'Rating Program (Effect. 2017)'!$K$6:$M$556, 2, FALSE)</f>
        <v>0.9</v>
      </c>
      <c r="L284" s="1" t="s">
        <v>9</v>
      </c>
      <c r="M284" s="1" t="s">
        <v>9</v>
      </c>
      <c r="N284" s="1" t="s">
        <v>9</v>
      </c>
      <c r="X284" s="15"/>
      <c r="Z284" s="14"/>
    </row>
    <row r="285" spans="1:26" x14ac:dyDescent="0.2">
      <c r="A285" s="1" t="s">
        <v>441</v>
      </c>
      <c r="B285" s="2">
        <v>42915</v>
      </c>
      <c r="C285" s="2">
        <f t="shared" si="8"/>
        <v>43280</v>
      </c>
      <c r="D285" s="1">
        <v>1</v>
      </c>
      <c r="E285" s="1">
        <f>VLOOKUP(D285,'Rating Program (Effect. 2017)'!$E$6:$F$10,2,FALSE)</f>
        <v>1.05</v>
      </c>
      <c r="F285" s="1">
        <v>404812</v>
      </c>
      <c r="G285" s="1">
        <f t="shared" si="9"/>
        <v>1.8079065285168463</v>
      </c>
      <c r="H285" s="1">
        <v>3</v>
      </c>
      <c r="I285" s="1">
        <f>VLOOKUP(H285, 'Rating Program (Effect. 2017)'!$H$6:$I$141, 2, FALSE)</f>
        <v>0.84</v>
      </c>
      <c r="J285" s="1">
        <v>890</v>
      </c>
      <c r="K285" s="1">
        <f>VLOOKUP(J285,'Rating Program (Effect. 2017)'!$K$6:$M$556, 2, FALSE)</f>
        <v>0.9</v>
      </c>
      <c r="L285" s="1" t="s">
        <v>9</v>
      </c>
      <c r="M285" s="1" t="s">
        <v>9</v>
      </c>
      <c r="N285" s="1" t="s">
        <v>9</v>
      </c>
      <c r="X285" s="15"/>
      <c r="Z285" s="14"/>
    </row>
    <row r="286" spans="1:26" x14ac:dyDescent="0.2">
      <c r="A286" s="1" t="s">
        <v>443</v>
      </c>
      <c r="B286" s="2">
        <v>42908</v>
      </c>
      <c r="C286" s="2">
        <f t="shared" si="8"/>
        <v>43273</v>
      </c>
      <c r="D286" s="1">
        <v>1</v>
      </c>
      <c r="E286" s="1">
        <f>VLOOKUP(D286,'Rating Program (Effect. 2017)'!$E$6:$F$10,2,FALSE)</f>
        <v>1.05</v>
      </c>
      <c r="F286" s="1">
        <v>135651</v>
      </c>
      <c r="G286" s="1">
        <f t="shared" si="9"/>
        <v>1.1518564726170055</v>
      </c>
      <c r="H286" s="1">
        <v>13</v>
      </c>
      <c r="I286" s="1">
        <f>VLOOKUP(H286, 'Rating Program (Effect. 2017)'!$H$6:$I$141, 2, FALSE)</f>
        <v>1.0900000000000001</v>
      </c>
      <c r="J286" s="1">
        <v>619</v>
      </c>
      <c r="K286" s="1">
        <f>VLOOKUP(J286,'Rating Program (Effect. 2017)'!$K$6:$M$556, 2, FALSE)</f>
        <v>1.1000000000000001</v>
      </c>
      <c r="L286" s="1" t="s">
        <v>9</v>
      </c>
      <c r="M286" s="1" t="s">
        <v>9</v>
      </c>
      <c r="N286" s="1" t="s">
        <v>9</v>
      </c>
      <c r="X286" s="15"/>
      <c r="Z286" s="14"/>
    </row>
    <row r="287" spans="1:26" x14ac:dyDescent="0.2">
      <c r="A287" s="1" t="s">
        <v>445</v>
      </c>
      <c r="B287" s="2">
        <v>42883</v>
      </c>
      <c r="C287" s="2">
        <f t="shared" si="8"/>
        <v>43248</v>
      </c>
      <c r="D287" s="1">
        <v>3</v>
      </c>
      <c r="E287" s="1">
        <f>VLOOKUP(D287,'Rating Program (Effect. 2017)'!$E$6:$F$10,2,FALSE)</f>
        <v>0.97</v>
      </c>
      <c r="F287" s="1">
        <v>284265</v>
      </c>
      <c r="G287" s="1">
        <f t="shared" si="9"/>
        <v>1.3035369507969037</v>
      </c>
      <c r="H287" s="1">
        <v>17</v>
      </c>
      <c r="I287" s="1">
        <f>VLOOKUP(H287, 'Rating Program (Effect. 2017)'!$H$6:$I$141, 2, FALSE)</f>
        <v>1.1299999999999999</v>
      </c>
      <c r="J287" s="1">
        <v>619</v>
      </c>
      <c r="K287" s="1">
        <f>VLOOKUP(J287,'Rating Program (Effect. 2017)'!$K$6:$M$556, 2, FALSE)</f>
        <v>1.1000000000000001</v>
      </c>
      <c r="L287" s="1" t="s">
        <v>9</v>
      </c>
      <c r="M287" s="1" t="s">
        <v>9</v>
      </c>
      <c r="N287" s="1" t="s">
        <v>9</v>
      </c>
      <c r="X287" s="15"/>
      <c r="Z287" s="14"/>
    </row>
    <row r="288" spans="1:26" x14ac:dyDescent="0.2">
      <c r="A288" s="1" t="s">
        <v>446</v>
      </c>
      <c r="B288" s="2">
        <v>42774</v>
      </c>
      <c r="C288" s="2">
        <f t="shared" si="8"/>
        <v>43139</v>
      </c>
      <c r="D288" s="1">
        <v>3</v>
      </c>
      <c r="E288" s="1">
        <f>VLOOKUP(D288,'Rating Program (Effect. 2017)'!$E$6:$F$10,2,FALSE)</f>
        <v>0.97</v>
      </c>
      <c r="F288" s="1">
        <v>505692</v>
      </c>
      <c r="G288" s="1">
        <f t="shared" si="9"/>
        <v>2.4098581501766607</v>
      </c>
      <c r="H288" s="1">
        <v>16</v>
      </c>
      <c r="I288" s="1">
        <f>VLOOKUP(H288, 'Rating Program (Effect. 2017)'!$H$6:$I$141, 2, FALSE)</f>
        <v>1.1200000000000001</v>
      </c>
      <c r="J288" s="1">
        <v>694</v>
      </c>
      <c r="K288" s="1">
        <f>VLOOKUP(J288,'Rating Program (Effect. 2017)'!$K$6:$M$556, 2, FALSE)</f>
        <v>1</v>
      </c>
      <c r="L288" s="1" t="s">
        <v>11</v>
      </c>
      <c r="M288" s="1" t="s">
        <v>9</v>
      </c>
      <c r="N288" s="1" t="s">
        <v>11</v>
      </c>
      <c r="X288" s="15"/>
      <c r="Z288" s="14"/>
    </row>
    <row r="289" spans="1:26" x14ac:dyDescent="0.2">
      <c r="A289" s="1" t="s">
        <v>448</v>
      </c>
      <c r="B289" s="2">
        <v>42864</v>
      </c>
      <c r="C289" s="2">
        <f t="shared" si="8"/>
        <v>43229</v>
      </c>
      <c r="D289" s="1">
        <v>2</v>
      </c>
      <c r="E289" s="1">
        <f>VLOOKUP(D289,'Rating Program (Effect. 2017)'!$E$6:$F$10,2,FALSE)</f>
        <v>1.1100000000000001</v>
      </c>
      <c r="F289" s="1">
        <v>284240</v>
      </c>
      <c r="G289" s="1">
        <f t="shared" si="9"/>
        <v>1.30346329790976</v>
      </c>
      <c r="H289" s="1">
        <v>16</v>
      </c>
      <c r="I289" s="1">
        <f>VLOOKUP(H289, 'Rating Program (Effect. 2017)'!$H$6:$I$141, 2, FALSE)</f>
        <v>1.1200000000000001</v>
      </c>
      <c r="J289" s="1">
        <v>598</v>
      </c>
      <c r="K289" s="1">
        <f>VLOOKUP(J289,'Rating Program (Effect. 2017)'!$K$6:$M$556, 2, FALSE)</f>
        <v>1.1000000000000001</v>
      </c>
      <c r="L289" s="1" t="s">
        <v>9</v>
      </c>
      <c r="M289" s="1" t="s">
        <v>9</v>
      </c>
      <c r="N289" s="1" t="s">
        <v>9</v>
      </c>
      <c r="X289" s="15"/>
      <c r="Z289" s="14"/>
    </row>
    <row r="290" spans="1:26" x14ac:dyDescent="0.2">
      <c r="A290" s="1" t="s">
        <v>450</v>
      </c>
      <c r="B290" s="2">
        <v>42874</v>
      </c>
      <c r="C290" s="2">
        <f t="shared" si="8"/>
        <v>43239</v>
      </c>
      <c r="D290" s="1">
        <v>3</v>
      </c>
      <c r="E290" s="1">
        <f>VLOOKUP(D290,'Rating Program (Effect. 2017)'!$E$6:$F$10,2,FALSE)</f>
        <v>0.97</v>
      </c>
      <c r="F290" s="1">
        <v>197128</v>
      </c>
      <c r="G290" s="1">
        <f t="shared" si="9"/>
        <v>1.1405181142695884</v>
      </c>
      <c r="H290" s="1">
        <v>11</v>
      </c>
      <c r="I290" s="1">
        <f>VLOOKUP(H290, 'Rating Program (Effect. 2017)'!$H$6:$I$141, 2, FALSE)</f>
        <v>1.07</v>
      </c>
      <c r="J290" s="1">
        <v>822</v>
      </c>
      <c r="K290" s="1">
        <f>VLOOKUP(J290,'Rating Program (Effect. 2017)'!$K$6:$M$556, 2, FALSE)</f>
        <v>0.9</v>
      </c>
      <c r="L290" s="1" t="s">
        <v>9</v>
      </c>
      <c r="M290" s="1" t="s">
        <v>9</v>
      </c>
      <c r="N290" s="1" t="s">
        <v>9</v>
      </c>
      <c r="X290" s="15"/>
      <c r="Z290" s="14"/>
    </row>
    <row r="291" spans="1:26" x14ac:dyDescent="0.2">
      <c r="A291" s="1" t="s">
        <v>451</v>
      </c>
      <c r="B291" s="2">
        <v>42747</v>
      </c>
      <c r="C291" s="2">
        <f t="shared" si="8"/>
        <v>43112</v>
      </c>
      <c r="D291" s="1">
        <v>1</v>
      </c>
      <c r="E291" s="1">
        <f>VLOOKUP(D291,'Rating Program (Effect. 2017)'!$E$6:$F$10,2,FALSE)</f>
        <v>1.05</v>
      </c>
      <c r="F291" s="1">
        <v>227452</v>
      </c>
      <c r="G291" s="1">
        <f t="shared" si="9"/>
        <v>1.175005290606306</v>
      </c>
      <c r="H291" s="1">
        <v>3</v>
      </c>
      <c r="I291" s="1">
        <f>VLOOKUP(H291, 'Rating Program (Effect. 2017)'!$H$6:$I$141, 2, FALSE)</f>
        <v>0.84</v>
      </c>
      <c r="J291" s="1">
        <v>782</v>
      </c>
      <c r="K291" s="1">
        <f>VLOOKUP(J291,'Rating Program (Effect. 2017)'!$K$6:$M$556, 2, FALSE)</f>
        <v>1</v>
      </c>
      <c r="L291" s="1" t="s">
        <v>9</v>
      </c>
      <c r="M291" s="1" t="s">
        <v>9</v>
      </c>
      <c r="N291" s="1" t="s">
        <v>11</v>
      </c>
      <c r="X291" s="15"/>
      <c r="Z291" s="14"/>
    </row>
    <row r="292" spans="1:26" x14ac:dyDescent="0.2">
      <c r="A292" s="1" t="s">
        <v>453</v>
      </c>
      <c r="B292" s="2">
        <v>42830</v>
      </c>
      <c r="C292" s="2">
        <f t="shared" si="8"/>
        <v>43195</v>
      </c>
      <c r="D292" s="1">
        <v>5</v>
      </c>
      <c r="E292" s="1">
        <f>VLOOKUP(D292,'Rating Program (Effect. 2017)'!$E$6:$F$10,2,FALSE)</f>
        <v>1.2</v>
      </c>
      <c r="F292" s="1">
        <v>473530</v>
      </c>
      <c r="G292" s="1">
        <f t="shared" si="9"/>
        <v>2.2043337694402299</v>
      </c>
      <c r="H292" s="1">
        <v>18</v>
      </c>
      <c r="I292" s="1">
        <f>VLOOKUP(H292, 'Rating Program (Effect. 2017)'!$H$6:$I$141, 2, FALSE)</f>
        <v>1.1399999999999999</v>
      </c>
      <c r="J292" s="1">
        <v>560</v>
      </c>
      <c r="K292" s="1">
        <f>VLOOKUP(J292,'Rating Program (Effect. 2017)'!$K$6:$M$556, 2, FALSE)</f>
        <v>1.1000000000000001</v>
      </c>
      <c r="L292" s="1" t="s">
        <v>9</v>
      </c>
      <c r="M292" s="1" t="s">
        <v>9</v>
      </c>
      <c r="N292" s="1" t="s">
        <v>9</v>
      </c>
      <c r="X292" s="15"/>
      <c r="Z292" s="14"/>
    </row>
    <row r="293" spans="1:26" x14ac:dyDescent="0.2">
      <c r="A293" s="1" t="s">
        <v>454</v>
      </c>
      <c r="B293" s="2">
        <v>42913</v>
      </c>
      <c r="C293" s="2">
        <f t="shared" si="8"/>
        <v>43278</v>
      </c>
      <c r="D293" s="1">
        <v>1</v>
      </c>
      <c r="E293" s="1">
        <f>VLOOKUP(D293,'Rating Program (Effect. 2017)'!$E$6:$F$10,2,FALSE)</f>
        <v>1.05</v>
      </c>
      <c r="F293" s="1">
        <v>194520</v>
      </c>
      <c r="G293" s="1">
        <f t="shared" si="9"/>
        <v>1.1387380712659201</v>
      </c>
      <c r="H293" s="1">
        <v>9</v>
      </c>
      <c r="I293" s="1">
        <f>VLOOKUP(H293, 'Rating Program (Effect. 2017)'!$H$6:$I$141, 2, FALSE)</f>
        <v>1.04</v>
      </c>
      <c r="J293" s="1">
        <v>818</v>
      </c>
      <c r="K293" s="1">
        <f>VLOOKUP(J293,'Rating Program (Effect. 2017)'!$K$6:$M$556, 2, FALSE)</f>
        <v>0.9</v>
      </c>
      <c r="L293" s="1" t="s">
        <v>9</v>
      </c>
      <c r="M293" s="1" t="s">
        <v>9</v>
      </c>
      <c r="N293" s="1" t="s">
        <v>11</v>
      </c>
      <c r="X293" s="15"/>
      <c r="Z293" s="14"/>
    </row>
    <row r="294" spans="1:26" x14ac:dyDescent="0.2">
      <c r="A294" s="1" t="s">
        <v>455</v>
      </c>
      <c r="B294" s="2">
        <v>42903</v>
      </c>
      <c r="C294" s="2">
        <f t="shared" si="8"/>
        <v>43268</v>
      </c>
      <c r="D294" s="1">
        <v>3</v>
      </c>
      <c r="E294" s="1">
        <f>VLOOKUP(D294,'Rating Program (Effect. 2017)'!$E$6:$F$10,2,FALSE)</f>
        <v>0.97</v>
      </c>
      <c r="F294" s="1">
        <v>499748</v>
      </c>
      <c r="G294" s="1">
        <f t="shared" si="9"/>
        <v>2.3710623176800301</v>
      </c>
      <c r="H294" s="1">
        <v>11</v>
      </c>
      <c r="I294" s="1">
        <f>VLOOKUP(H294, 'Rating Program (Effect. 2017)'!$H$6:$I$141, 2, FALSE)</f>
        <v>1.07</v>
      </c>
      <c r="J294" s="1">
        <v>690</v>
      </c>
      <c r="K294" s="1">
        <f>VLOOKUP(J294,'Rating Program (Effect. 2017)'!$K$6:$M$556, 2, FALSE)</f>
        <v>1</v>
      </c>
      <c r="L294" s="1" t="s">
        <v>9</v>
      </c>
      <c r="M294" s="1" t="s">
        <v>9</v>
      </c>
      <c r="N294" s="1" t="s">
        <v>9</v>
      </c>
      <c r="X294" s="15"/>
      <c r="Z294" s="14"/>
    </row>
    <row r="295" spans="1:26" x14ac:dyDescent="0.2">
      <c r="A295" s="1" t="s">
        <v>458</v>
      </c>
      <c r="B295" s="2">
        <v>42856</v>
      </c>
      <c r="C295" s="2">
        <f t="shared" si="8"/>
        <v>43221</v>
      </c>
      <c r="D295" s="1">
        <v>3</v>
      </c>
      <c r="E295" s="1">
        <f>VLOOKUP(D295,'Rating Program (Effect. 2017)'!$E$6:$F$10,2,FALSE)</f>
        <v>0.97</v>
      </c>
      <c r="F295" s="1">
        <v>397242</v>
      </c>
      <c r="G295" s="1">
        <f t="shared" si="9"/>
        <v>1.7684194623010345</v>
      </c>
      <c r="H295" s="1">
        <v>4</v>
      </c>
      <c r="I295" s="1">
        <f>VLOOKUP(H295, 'Rating Program (Effect. 2017)'!$H$6:$I$141, 2, FALSE)</f>
        <v>0.88</v>
      </c>
      <c r="J295" s="1">
        <v>909</v>
      </c>
      <c r="K295" s="1">
        <f>VLOOKUP(J295,'Rating Program (Effect. 2017)'!$K$6:$M$556, 2, FALSE)</f>
        <v>0.9</v>
      </c>
      <c r="L295" s="1" t="s">
        <v>9</v>
      </c>
      <c r="M295" s="1" t="s">
        <v>9</v>
      </c>
      <c r="N295" s="1" t="s">
        <v>9</v>
      </c>
      <c r="X295" s="15"/>
      <c r="Z295" s="14"/>
    </row>
    <row r="296" spans="1:26" x14ac:dyDescent="0.2">
      <c r="A296" s="1" t="s">
        <v>459</v>
      </c>
      <c r="B296" s="2">
        <v>42873</v>
      </c>
      <c r="C296" s="2">
        <f t="shared" si="8"/>
        <v>43238</v>
      </c>
      <c r="D296" s="1">
        <v>2</v>
      </c>
      <c r="E296" s="1">
        <f>VLOOKUP(D296,'Rating Program (Effect. 2017)'!$E$6:$F$10,2,FALSE)</f>
        <v>1.1100000000000001</v>
      </c>
      <c r="F296" s="1">
        <v>412779</v>
      </c>
      <c r="G296" s="1">
        <f t="shared" si="9"/>
        <v>1.8504363542579485</v>
      </c>
      <c r="H296" s="1">
        <v>4</v>
      </c>
      <c r="I296" s="1">
        <f>VLOOKUP(H296, 'Rating Program (Effect. 2017)'!$H$6:$I$141, 2, FALSE)</f>
        <v>0.88</v>
      </c>
      <c r="J296" s="1">
        <v>509</v>
      </c>
      <c r="K296" s="1">
        <f>VLOOKUP(J296,'Rating Program (Effect. 2017)'!$K$6:$M$556, 2, FALSE)</f>
        <v>1.1000000000000001</v>
      </c>
      <c r="L296" s="1" t="s">
        <v>9</v>
      </c>
      <c r="M296" s="1" t="s">
        <v>9</v>
      </c>
      <c r="N296" s="1" t="s">
        <v>11</v>
      </c>
      <c r="X296" s="15"/>
      <c r="Z296" s="14"/>
    </row>
    <row r="297" spans="1:26" x14ac:dyDescent="0.2">
      <c r="A297" s="1" t="s">
        <v>460</v>
      </c>
      <c r="B297" s="2">
        <v>42741</v>
      </c>
      <c r="C297" s="2">
        <f t="shared" si="8"/>
        <v>43106</v>
      </c>
      <c r="D297" s="1">
        <v>5</v>
      </c>
      <c r="E297" s="1">
        <f>VLOOKUP(D297,'Rating Program (Effect. 2017)'!$E$6:$F$10,2,FALSE)</f>
        <v>1.2</v>
      </c>
      <c r="F297" s="1">
        <v>426470</v>
      </c>
      <c r="G297" s="1">
        <f t="shared" si="9"/>
        <v>1.9257638222597695</v>
      </c>
      <c r="H297" s="1">
        <v>5</v>
      </c>
      <c r="I297" s="1">
        <f>VLOOKUP(H297, 'Rating Program (Effect. 2017)'!$H$6:$I$141, 2, FALSE)</f>
        <v>0.92</v>
      </c>
      <c r="J297" s="1">
        <v>862</v>
      </c>
      <c r="K297" s="1">
        <f>VLOOKUP(J297,'Rating Program (Effect. 2017)'!$K$6:$M$556, 2, FALSE)</f>
        <v>0.9</v>
      </c>
      <c r="L297" s="1" t="s">
        <v>9</v>
      </c>
      <c r="M297" s="1" t="s">
        <v>9</v>
      </c>
      <c r="N297" s="1" t="s">
        <v>9</v>
      </c>
      <c r="X297" s="15"/>
      <c r="Z297" s="14"/>
    </row>
    <row r="298" spans="1:26" x14ac:dyDescent="0.2">
      <c r="A298" s="1" t="s">
        <v>461</v>
      </c>
      <c r="B298" s="2">
        <v>42810</v>
      </c>
      <c r="C298" s="2">
        <f t="shared" si="8"/>
        <v>43175</v>
      </c>
      <c r="D298" s="1">
        <v>2</v>
      </c>
      <c r="E298" s="1">
        <f>VLOOKUP(D298,'Rating Program (Effect. 2017)'!$E$6:$F$10,2,FALSE)</f>
        <v>1.1100000000000001</v>
      </c>
      <c r="F298" s="1">
        <v>325583</v>
      </c>
      <c r="G298" s="1">
        <f t="shared" si="9"/>
        <v>1.4441558506306971</v>
      </c>
      <c r="H298" s="1">
        <v>3</v>
      </c>
      <c r="I298" s="1">
        <f>VLOOKUP(H298, 'Rating Program (Effect. 2017)'!$H$6:$I$141, 2, FALSE)</f>
        <v>0.84</v>
      </c>
      <c r="J298" s="1">
        <v>586</v>
      </c>
      <c r="K298" s="1">
        <f>VLOOKUP(J298,'Rating Program (Effect. 2017)'!$K$6:$M$556, 2, FALSE)</f>
        <v>1.1000000000000001</v>
      </c>
      <c r="L298" s="1" t="s">
        <v>9</v>
      </c>
      <c r="M298" s="1" t="s">
        <v>9</v>
      </c>
      <c r="N298" s="1" t="s">
        <v>9</v>
      </c>
      <c r="X298" s="15"/>
      <c r="Z298" s="14"/>
    </row>
    <row r="299" spans="1:26" x14ac:dyDescent="0.2">
      <c r="A299" s="1" t="s">
        <v>462</v>
      </c>
      <c r="B299" s="2">
        <v>42779</v>
      </c>
      <c r="C299" s="2">
        <f t="shared" si="8"/>
        <v>43144</v>
      </c>
      <c r="D299" s="1">
        <v>4</v>
      </c>
      <c r="E299" s="1">
        <f>VLOOKUP(D299,'Rating Program (Effect. 2017)'!$E$6:$F$10,2,FALSE)</f>
        <v>0.94</v>
      </c>
      <c r="F299" s="1">
        <v>403230</v>
      </c>
      <c r="G299" s="1">
        <f t="shared" si="9"/>
        <v>1.79957912621733</v>
      </c>
      <c r="H299" s="1">
        <v>17</v>
      </c>
      <c r="I299" s="1">
        <f>VLOOKUP(H299, 'Rating Program (Effect. 2017)'!$H$6:$I$141, 2, FALSE)</f>
        <v>1.1299999999999999</v>
      </c>
      <c r="J299" s="1">
        <v>647</v>
      </c>
      <c r="K299" s="1">
        <f>VLOOKUP(J299,'Rating Program (Effect. 2017)'!$K$6:$M$556, 2, FALSE)</f>
        <v>1.1000000000000001</v>
      </c>
      <c r="L299" s="1" t="s">
        <v>9</v>
      </c>
      <c r="M299" s="1" t="s">
        <v>9</v>
      </c>
      <c r="N299" s="1" t="s">
        <v>9</v>
      </c>
      <c r="X299" s="15"/>
      <c r="Z299" s="14"/>
    </row>
    <row r="300" spans="1:26" x14ac:dyDescent="0.2">
      <c r="A300" s="1" t="s">
        <v>463</v>
      </c>
      <c r="B300" s="2">
        <v>42824</v>
      </c>
      <c r="C300" s="2">
        <f t="shared" si="8"/>
        <v>43189</v>
      </c>
      <c r="D300" s="1">
        <v>1</v>
      </c>
      <c r="E300" s="1">
        <f>VLOOKUP(D300,'Rating Program (Effect. 2017)'!$E$6:$F$10,2,FALSE)</f>
        <v>1.05</v>
      </c>
      <c r="F300" s="1">
        <v>417670</v>
      </c>
      <c r="G300" s="1">
        <f t="shared" si="9"/>
        <v>1.8770266603533696</v>
      </c>
      <c r="H300" s="1">
        <v>15</v>
      </c>
      <c r="I300" s="1">
        <f>VLOOKUP(H300, 'Rating Program (Effect. 2017)'!$H$6:$I$141, 2, FALSE)</f>
        <v>1.1100000000000001</v>
      </c>
      <c r="J300" s="1">
        <v>935</v>
      </c>
      <c r="K300" s="1">
        <f>VLOOKUP(J300,'Rating Program (Effect. 2017)'!$K$6:$M$556, 2, FALSE)</f>
        <v>0.9</v>
      </c>
      <c r="L300" s="1" t="s">
        <v>9</v>
      </c>
      <c r="M300" s="1" t="s">
        <v>9</v>
      </c>
      <c r="N300" s="1" t="s">
        <v>9</v>
      </c>
      <c r="X300" s="15"/>
      <c r="Z300" s="14"/>
    </row>
    <row r="301" spans="1:26" x14ac:dyDescent="0.2">
      <c r="A301" s="1" t="s">
        <v>464</v>
      </c>
      <c r="B301" s="2">
        <v>42872</v>
      </c>
      <c r="C301" s="2">
        <f t="shared" si="8"/>
        <v>43237</v>
      </c>
      <c r="D301" s="1">
        <v>2</v>
      </c>
      <c r="E301" s="1">
        <f>VLOOKUP(D301,'Rating Program (Effect. 2017)'!$E$6:$F$10,2,FALSE)</f>
        <v>1.1100000000000001</v>
      </c>
      <c r="F301" s="1">
        <v>141397</v>
      </c>
      <c r="G301" s="1">
        <f t="shared" si="9"/>
        <v>1.1459105721582223</v>
      </c>
      <c r="H301" s="1">
        <v>1</v>
      </c>
      <c r="I301" s="1">
        <f>VLOOKUP(H301, 'Rating Program (Effect. 2017)'!$H$6:$I$141, 2, FALSE)</f>
        <v>0.76</v>
      </c>
      <c r="J301" s="1">
        <v>880</v>
      </c>
      <c r="K301" s="1">
        <f>VLOOKUP(J301,'Rating Program (Effect. 2017)'!$K$6:$M$556, 2, FALSE)</f>
        <v>0.9</v>
      </c>
      <c r="L301" s="1" t="s">
        <v>9</v>
      </c>
      <c r="M301" s="1" t="s">
        <v>9</v>
      </c>
      <c r="N301" s="1" t="s">
        <v>11</v>
      </c>
      <c r="X301" s="15"/>
      <c r="Z301" s="14"/>
    </row>
    <row r="302" spans="1:26" x14ac:dyDescent="0.2">
      <c r="A302" s="1" t="s">
        <v>466</v>
      </c>
      <c r="B302" s="2">
        <v>42916</v>
      </c>
      <c r="C302" s="2">
        <f t="shared" si="8"/>
        <v>43281</v>
      </c>
      <c r="D302" s="1">
        <v>5</v>
      </c>
      <c r="E302" s="1">
        <f>VLOOKUP(D302,'Rating Program (Effect. 2017)'!$E$6:$F$10,2,FALSE)</f>
        <v>1.2</v>
      </c>
      <c r="F302" s="1">
        <v>473348</v>
      </c>
      <c r="G302" s="1">
        <f t="shared" si="9"/>
        <v>2.2032029624327971</v>
      </c>
      <c r="H302" s="1">
        <v>18</v>
      </c>
      <c r="I302" s="1">
        <f>VLOOKUP(H302, 'Rating Program (Effect. 2017)'!$H$6:$I$141, 2, FALSE)</f>
        <v>1.1399999999999999</v>
      </c>
      <c r="J302" s="1">
        <v>672</v>
      </c>
      <c r="K302" s="1">
        <f>VLOOKUP(J302,'Rating Program (Effect. 2017)'!$K$6:$M$556, 2, FALSE)</f>
        <v>1</v>
      </c>
      <c r="L302" s="1" t="s">
        <v>9</v>
      </c>
      <c r="M302" s="1" t="s">
        <v>9</v>
      </c>
      <c r="N302" s="1" t="s">
        <v>9</v>
      </c>
      <c r="X302" s="15"/>
      <c r="Z302" s="14"/>
    </row>
    <row r="303" spans="1:26" x14ac:dyDescent="0.2">
      <c r="A303" s="1" t="s">
        <v>467</v>
      </c>
      <c r="B303" s="2">
        <v>42774</v>
      </c>
      <c r="C303" s="2">
        <f t="shared" si="8"/>
        <v>43139</v>
      </c>
      <c r="D303" s="1">
        <v>5</v>
      </c>
      <c r="E303" s="1">
        <f>VLOOKUP(D303,'Rating Program (Effect. 2017)'!$E$6:$F$10,2,FALSE)</f>
        <v>1.2</v>
      </c>
      <c r="F303" s="1">
        <v>184920</v>
      </c>
      <c r="G303" s="1">
        <f t="shared" si="9"/>
        <v>1.1338539824851199</v>
      </c>
      <c r="H303" s="1">
        <v>8</v>
      </c>
      <c r="I303" s="1">
        <f>VLOOKUP(H303, 'Rating Program (Effect. 2017)'!$H$6:$I$141, 2, FALSE)</f>
        <v>1.02</v>
      </c>
      <c r="J303" s="1">
        <v>841</v>
      </c>
      <c r="K303" s="1">
        <f>VLOOKUP(J303,'Rating Program (Effect. 2017)'!$K$6:$M$556, 2, FALSE)</f>
        <v>0.9</v>
      </c>
      <c r="L303" s="1" t="s">
        <v>9</v>
      </c>
      <c r="M303" s="1" t="s">
        <v>9</v>
      </c>
      <c r="N303" s="1" t="s">
        <v>9</v>
      </c>
      <c r="X303" s="15"/>
      <c r="Z303" s="14"/>
    </row>
    <row r="304" spans="1:26" x14ac:dyDescent="0.2">
      <c r="A304" s="1" t="s">
        <v>468</v>
      </c>
      <c r="B304" s="2">
        <v>42736</v>
      </c>
      <c r="C304" s="2">
        <f t="shared" si="8"/>
        <v>43101</v>
      </c>
      <c r="D304" s="1">
        <v>2</v>
      </c>
      <c r="E304" s="1">
        <f>VLOOKUP(D304,'Rating Program (Effect. 2017)'!$E$6:$F$10,2,FALSE)</f>
        <v>1.1100000000000001</v>
      </c>
      <c r="F304" s="1">
        <v>369858</v>
      </c>
      <c r="G304" s="1">
        <f t="shared" si="9"/>
        <v>1.6335037734882327</v>
      </c>
      <c r="H304" s="1">
        <v>20</v>
      </c>
      <c r="I304" s="1">
        <f>VLOOKUP(H304, 'Rating Program (Effect. 2017)'!$H$6:$I$141, 2, FALSE)</f>
        <v>1.1599999999999999</v>
      </c>
      <c r="J304" s="1">
        <v>520</v>
      </c>
      <c r="K304" s="1">
        <f>VLOOKUP(J304,'Rating Program (Effect. 2017)'!$K$6:$M$556, 2, FALSE)</f>
        <v>1.1000000000000001</v>
      </c>
      <c r="L304" s="1" t="s">
        <v>9</v>
      </c>
      <c r="M304" s="1" t="s">
        <v>9</v>
      </c>
      <c r="N304" s="1" t="s">
        <v>9</v>
      </c>
      <c r="X304" s="15"/>
      <c r="Z304" s="14"/>
    </row>
    <row r="305" spans="1:26" x14ac:dyDescent="0.2">
      <c r="A305" s="1" t="s">
        <v>469</v>
      </c>
      <c r="B305" s="2">
        <v>42770</v>
      </c>
      <c r="C305" s="2">
        <f t="shared" si="8"/>
        <v>43135</v>
      </c>
      <c r="D305" s="1">
        <v>3</v>
      </c>
      <c r="E305" s="1">
        <f>VLOOKUP(D305,'Rating Program (Effect. 2017)'!$E$6:$F$10,2,FALSE)</f>
        <v>0.97</v>
      </c>
      <c r="F305" s="1">
        <v>219774</v>
      </c>
      <c r="G305" s="1">
        <f t="shared" si="9"/>
        <v>1.1639160365338319</v>
      </c>
      <c r="H305" s="1">
        <v>12</v>
      </c>
      <c r="I305" s="1">
        <f>VLOOKUP(H305, 'Rating Program (Effect. 2017)'!$H$6:$I$141, 2, FALSE)</f>
        <v>1.08</v>
      </c>
      <c r="J305" s="1">
        <v>604</v>
      </c>
      <c r="K305" s="1">
        <f>VLOOKUP(J305,'Rating Program (Effect. 2017)'!$K$6:$M$556, 2, FALSE)</f>
        <v>1.1000000000000001</v>
      </c>
      <c r="L305" s="1" t="s">
        <v>9</v>
      </c>
      <c r="M305" s="1" t="s">
        <v>9</v>
      </c>
      <c r="N305" s="1" t="s">
        <v>9</v>
      </c>
      <c r="X305" s="15"/>
      <c r="Z305" s="14"/>
    </row>
    <row r="306" spans="1:26" x14ac:dyDescent="0.2">
      <c r="A306" s="1" t="s">
        <v>470</v>
      </c>
      <c r="B306" s="2">
        <v>42845</v>
      </c>
      <c r="C306" s="2">
        <f t="shared" si="8"/>
        <v>43210</v>
      </c>
      <c r="D306" s="1">
        <v>5</v>
      </c>
      <c r="E306" s="1">
        <f>VLOOKUP(D306,'Rating Program (Effect. 2017)'!$E$6:$F$10,2,FALSE)</f>
        <v>1.2</v>
      </c>
      <c r="F306" s="1">
        <v>512885</v>
      </c>
      <c r="G306" s="1">
        <f t="shared" si="9"/>
        <v>2.4572612240324578</v>
      </c>
      <c r="H306" s="1">
        <v>7</v>
      </c>
      <c r="I306" s="1">
        <f>VLOOKUP(H306, 'Rating Program (Effect. 2017)'!$H$6:$I$141, 2, FALSE)</f>
        <v>1</v>
      </c>
      <c r="J306" s="1">
        <v>724</v>
      </c>
      <c r="K306" s="1">
        <f>VLOOKUP(J306,'Rating Program (Effect. 2017)'!$K$6:$M$556, 2, FALSE)</f>
        <v>1</v>
      </c>
      <c r="L306" s="1" t="s">
        <v>11</v>
      </c>
      <c r="M306" s="1" t="s">
        <v>9</v>
      </c>
      <c r="N306" s="1" t="s">
        <v>9</v>
      </c>
      <c r="X306" s="15"/>
      <c r="Z306" s="14"/>
    </row>
    <row r="307" spans="1:26" x14ac:dyDescent="0.2">
      <c r="A307" s="1" t="s">
        <v>471</v>
      </c>
      <c r="B307" s="2">
        <v>42793</v>
      </c>
      <c r="C307" s="2">
        <f t="shared" si="8"/>
        <v>43158</v>
      </c>
      <c r="D307" s="1">
        <v>3</v>
      </c>
      <c r="E307" s="1">
        <f>VLOOKUP(D307,'Rating Program (Effect. 2017)'!$E$6:$F$10,2,FALSE)</f>
        <v>0.97</v>
      </c>
      <c r="F307" s="1">
        <v>259957</v>
      </c>
      <c r="G307" s="1">
        <f t="shared" si="9"/>
        <v>1.238838026558595</v>
      </c>
      <c r="H307" s="1">
        <v>11</v>
      </c>
      <c r="I307" s="1">
        <f>VLOOKUP(H307, 'Rating Program (Effect. 2017)'!$H$6:$I$141, 2, FALSE)</f>
        <v>1.07</v>
      </c>
      <c r="J307" s="1">
        <v>624</v>
      </c>
      <c r="K307" s="1">
        <f>VLOOKUP(J307,'Rating Program (Effect. 2017)'!$K$6:$M$556, 2, FALSE)</f>
        <v>1.1000000000000001</v>
      </c>
      <c r="L307" s="1" t="s">
        <v>9</v>
      </c>
      <c r="M307" s="1" t="s">
        <v>9</v>
      </c>
      <c r="N307" s="1" t="s">
        <v>9</v>
      </c>
      <c r="X307" s="15"/>
      <c r="Z307" s="14"/>
    </row>
    <row r="308" spans="1:26" x14ac:dyDescent="0.2">
      <c r="A308" s="1" t="s">
        <v>474</v>
      </c>
      <c r="B308" s="2">
        <v>42820</v>
      </c>
      <c r="C308" s="2">
        <f t="shared" si="8"/>
        <v>43185</v>
      </c>
      <c r="D308" s="1">
        <v>2</v>
      </c>
      <c r="E308" s="1">
        <f>VLOOKUP(D308,'Rating Program (Effect. 2017)'!$E$6:$F$10,2,FALSE)</f>
        <v>1.1100000000000001</v>
      </c>
      <c r="F308" s="1">
        <v>128384</v>
      </c>
      <c r="G308" s="1">
        <f t="shared" si="9"/>
        <v>1.160884198642729</v>
      </c>
      <c r="H308" s="1">
        <v>3</v>
      </c>
      <c r="I308" s="1">
        <f>VLOOKUP(H308, 'Rating Program (Effect. 2017)'!$H$6:$I$141, 2, FALSE)</f>
        <v>0.84</v>
      </c>
      <c r="J308" s="1">
        <v>883</v>
      </c>
      <c r="K308" s="1">
        <f>VLOOKUP(J308,'Rating Program (Effect. 2017)'!$K$6:$M$556, 2, FALSE)</f>
        <v>0.9</v>
      </c>
      <c r="L308" s="1" t="s">
        <v>9</v>
      </c>
      <c r="M308" s="1" t="s">
        <v>9</v>
      </c>
      <c r="N308" s="1" t="s">
        <v>9</v>
      </c>
      <c r="X308" s="15"/>
      <c r="Z308" s="14"/>
    </row>
    <row r="309" spans="1:26" x14ac:dyDescent="0.2">
      <c r="A309" s="1" t="s">
        <v>476</v>
      </c>
      <c r="B309" s="2">
        <v>42916</v>
      </c>
      <c r="C309" s="2">
        <f t="shared" si="8"/>
        <v>43281</v>
      </c>
      <c r="D309" s="1">
        <v>2</v>
      </c>
      <c r="E309" s="1">
        <f>VLOOKUP(D309,'Rating Program (Effect. 2017)'!$E$6:$F$10,2,FALSE)</f>
        <v>1.1100000000000001</v>
      </c>
      <c r="F309" s="1">
        <v>162759</v>
      </c>
      <c r="G309" s="1">
        <f t="shared" si="9"/>
        <v>1.1328401816138851</v>
      </c>
      <c r="H309" s="1">
        <v>21</v>
      </c>
      <c r="I309" s="1">
        <f>VLOOKUP(H309, 'Rating Program (Effect. 2017)'!$H$6:$I$141, 2, FALSE)</f>
        <v>1.18</v>
      </c>
      <c r="J309" s="1">
        <v>931</v>
      </c>
      <c r="K309" s="1">
        <f>VLOOKUP(J309,'Rating Program (Effect. 2017)'!$K$6:$M$556, 2, FALSE)</f>
        <v>0.9</v>
      </c>
      <c r="L309" s="1" t="s">
        <v>9</v>
      </c>
      <c r="M309" s="1" t="s">
        <v>9</v>
      </c>
      <c r="N309" s="1" t="s">
        <v>9</v>
      </c>
      <c r="X309" s="15"/>
      <c r="Z309" s="14"/>
    </row>
    <row r="310" spans="1:26" x14ac:dyDescent="0.2">
      <c r="A310" s="1" t="s">
        <v>477</v>
      </c>
      <c r="B310" s="2">
        <v>42847</v>
      </c>
      <c r="C310" s="2">
        <f t="shared" si="8"/>
        <v>43212</v>
      </c>
      <c r="D310" s="1">
        <v>4</v>
      </c>
      <c r="E310" s="1">
        <f>VLOOKUP(D310,'Rating Program (Effect. 2017)'!$E$6:$F$10,2,FALSE)</f>
        <v>0.94</v>
      </c>
      <c r="F310" s="1">
        <v>269983</v>
      </c>
      <c r="G310" s="1">
        <f t="shared" si="9"/>
        <v>1.2638255824391489</v>
      </c>
      <c r="H310" s="1">
        <v>11</v>
      </c>
      <c r="I310" s="1">
        <f>VLOOKUP(H310, 'Rating Program (Effect. 2017)'!$H$6:$I$141, 2, FALSE)</f>
        <v>1.07</v>
      </c>
      <c r="J310" s="1">
        <v>739</v>
      </c>
      <c r="K310" s="1">
        <f>VLOOKUP(J310,'Rating Program (Effect. 2017)'!$K$6:$M$556, 2, FALSE)</f>
        <v>1</v>
      </c>
      <c r="L310" s="1" t="s">
        <v>9</v>
      </c>
      <c r="M310" s="1" t="s">
        <v>9</v>
      </c>
      <c r="N310" s="1" t="s">
        <v>9</v>
      </c>
      <c r="X310" s="15"/>
      <c r="Z310" s="14"/>
    </row>
    <row r="311" spans="1:26" x14ac:dyDescent="0.2">
      <c r="A311" s="1" t="s">
        <v>478</v>
      </c>
      <c r="B311" s="2">
        <v>42781</v>
      </c>
      <c r="C311" s="2">
        <f t="shared" si="8"/>
        <v>43146</v>
      </c>
      <c r="D311" s="1">
        <v>4</v>
      </c>
      <c r="E311" s="1">
        <f>VLOOKUP(D311,'Rating Program (Effect. 2017)'!$E$6:$F$10,2,FALSE)</f>
        <v>0.94</v>
      </c>
      <c r="F311" s="1">
        <v>931738</v>
      </c>
      <c r="G311" s="1">
        <f t="shared" si="9"/>
        <v>5.3062357984136055</v>
      </c>
      <c r="H311" s="1">
        <v>19</v>
      </c>
      <c r="I311" s="1">
        <f>VLOOKUP(H311, 'Rating Program (Effect. 2017)'!$H$6:$I$141, 2, FALSE)</f>
        <v>1.1499999999999999</v>
      </c>
      <c r="J311" s="1">
        <v>860</v>
      </c>
      <c r="K311" s="1">
        <f>VLOOKUP(J311,'Rating Program (Effect. 2017)'!$K$6:$M$556, 2, FALSE)</f>
        <v>0.9</v>
      </c>
      <c r="L311" s="1" t="s">
        <v>11</v>
      </c>
      <c r="M311" s="1" t="s">
        <v>9</v>
      </c>
      <c r="N311" s="1" t="s">
        <v>9</v>
      </c>
      <c r="X311" s="15"/>
      <c r="Z311" s="14"/>
    </row>
    <row r="312" spans="1:26" x14ac:dyDescent="0.2">
      <c r="A312" s="1" t="s">
        <v>480</v>
      </c>
      <c r="B312" s="2">
        <v>42878</v>
      </c>
      <c r="C312" s="2">
        <f t="shared" si="8"/>
        <v>43243</v>
      </c>
      <c r="D312" s="1">
        <v>3</v>
      </c>
      <c r="E312" s="1">
        <f>VLOOKUP(D312,'Rating Program (Effect. 2017)'!$E$6:$F$10,2,FALSE)</f>
        <v>0.97</v>
      </c>
      <c r="F312" s="1">
        <v>318710</v>
      </c>
      <c r="G312" s="1">
        <f t="shared" si="9"/>
        <v>1.4182282081068898</v>
      </c>
      <c r="H312" s="1">
        <v>2</v>
      </c>
      <c r="I312" s="1">
        <f>VLOOKUP(H312, 'Rating Program (Effect. 2017)'!$H$6:$I$141, 2, FALSE)</f>
        <v>0.8</v>
      </c>
      <c r="J312" s="1">
        <v>545</v>
      </c>
      <c r="K312" s="1">
        <f>VLOOKUP(J312,'Rating Program (Effect. 2017)'!$K$6:$M$556, 2, FALSE)</f>
        <v>1.1000000000000001</v>
      </c>
      <c r="L312" s="1" t="s">
        <v>9</v>
      </c>
      <c r="M312" s="1" t="s">
        <v>9</v>
      </c>
      <c r="N312" s="1" t="s">
        <v>9</v>
      </c>
      <c r="X312" s="15"/>
      <c r="Z312" s="14"/>
    </row>
    <row r="313" spans="1:26" x14ac:dyDescent="0.2">
      <c r="A313" s="1" t="s">
        <v>481</v>
      </c>
      <c r="B313" s="2">
        <v>42762</v>
      </c>
      <c r="C313" s="2">
        <f t="shared" si="8"/>
        <v>43127</v>
      </c>
      <c r="D313" s="1">
        <v>1</v>
      </c>
      <c r="E313" s="1">
        <f>VLOOKUP(D313,'Rating Program (Effect. 2017)'!$E$6:$F$10,2,FALSE)</f>
        <v>1.05</v>
      </c>
      <c r="F313" s="1">
        <v>120556</v>
      </c>
      <c r="G313" s="1">
        <f t="shared" si="9"/>
        <v>1.1725176761116038</v>
      </c>
      <c r="H313" s="1">
        <v>2</v>
      </c>
      <c r="I313" s="1">
        <f>VLOOKUP(H313, 'Rating Program (Effect. 2017)'!$H$6:$I$141, 2, FALSE)</f>
        <v>0.8</v>
      </c>
      <c r="J313" s="1">
        <v>854</v>
      </c>
      <c r="K313" s="1">
        <f>VLOOKUP(J313,'Rating Program (Effect. 2017)'!$K$6:$M$556, 2, FALSE)</f>
        <v>0.9</v>
      </c>
      <c r="L313" s="1" t="s">
        <v>9</v>
      </c>
      <c r="M313" s="1" t="s">
        <v>9</v>
      </c>
      <c r="N313" s="1" t="s">
        <v>9</v>
      </c>
      <c r="X313" s="15"/>
      <c r="Z313" s="14"/>
    </row>
    <row r="314" spans="1:26" x14ac:dyDescent="0.2">
      <c r="A314" s="1" t="s">
        <v>482</v>
      </c>
      <c r="B314" s="2">
        <v>42853</v>
      </c>
      <c r="C314" s="2">
        <f t="shared" si="8"/>
        <v>43218</v>
      </c>
      <c r="D314" s="1">
        <v>3</v>
      </c>
      <c r="E314" s="1">
        <f>VLOOKUP(D314,'Rating Program (Effect. 2017)'!$E$6:$F$10,2,FALSE)</f>
        <v>0.97</v>
      </c>
      <c r="F314" s="1">
        <v>284023</v>
      </c>
      <c r="G314" s="1">
        <f t="shared" si="9"/>
        <v>1.302824593432798</v>
      </c>
      <c r="H314" s="1">
        <v>18</v>
      </c>
      <c r="I314" s="1">
        <f>VLOOKUP(H314, 'Rating Program (Effect. 2017)'!$H$6:$I$141, 2, FALSE)</f>
        <v>1.1399999999999999</v>
      </c>
      <c r="J314" s="1">
        <v>770</v>
      </c>
      <c r="K314" s="1">
        <f>VLOOKUP(J314,'Rating Program (Effect. 2017)'!$K$6:$M$556, 2, FALSE)</f>
        <v>1</v>
      </c>
      <c r="L314" s="1" t="s">
        <v>9</v>
      </c>
      <c r="M314" s="1" t="s">
        <v>11</v>
      </c>
      <c r="N314" s="1" t="s">
        <v>9</v>
      </c>
      <c r="X314" s="15"/>
      <c r="Z314" s="14"/>
    </row>
    <row r="315" spans="1:26" x14ac:dyDescent="0.2">
      <c r="A315" s="1" t="s">
        <v>483</v>
      </c>
      <c r="B315" s="2">
        <v>42859</v>
      </c>
      <c r="C315" s="2">
        <f t="shared" si="8"/>
        <v>43224</v>
      </c>
      <c r="D315" s="1">
        <v>2</v>
      </c>
      <c r="E315" s="1">
        <f>VLOOKUP(D315,'Rating Program (Effect. 2017)'!$E$6:$F$10,2,FALSE)</f>
        <v>1.1100000000000001</v>
      </c>
      <c r="F315" s="1">
        <v>129693</v>
      </c>
      <c r="G315" s="1">
        <f t="shared" si="9"/>
        <v>1.1591327666982445</v>
      </c>
      <c r="H315" s="1">
        <v>3</v>
      </c>
      <c r="I315" s="1">
        <f>VLOOKUP(H315, 'Rating Program (Effect. 2017)'!$H$6:$I$141, 2, FALSE)</f>
        <v>0.84</v>
      </c>
      <c r="J315" s="1">
        <v>526</v>
      </c>
      <c r="K315" s="1">
        <f>VLOOKUP(J315,'Rating Program (Effect. 2017)'!$K$6:$M$556, 2, FALSE)</f>
        <v>1.1000000000000001</v>
      </c>
      <c r="L315" s="1" t="s">
        <v>9</v>
      </c>
      <c r="M315" s="1" t="s">
        <v>9</v>
      </c>
      <c r="N315" s="1" t="s">
        <v>9</v>
      </c>
      <c r="X315" s="15"/>
      <c r="Z315" s="14"/>
    </row>
    <row r="316" spans="1:26" x14ac:dyDescent="0.2">
      <c r="A316" s="1" t="s">
        <v>484</v>
      </c>
      <c r="B316" s="2">
        <v>42756</v>
      </c>
      <c r="C316" s="2">
        <f t="shared" si="8"/>
        <v>43121</v>
      </c>
      <c r="D316" s="1">
        <v>3</v>
      </c>
      <c r="E316" s="1">
        <f>VLOOKUP(D316,'Rating Program (Effect. 2017)'!$E$6:$F$10,2,FALSE)</f>
        <v>0.97</v>
      </c>
      <c r="F316" s="1">
        <v>451453</v>
      </c>
      <c r="G316" s="1">
        <f t="shared" si="9"/>
        <v>2.0700727171826325</v>
      </c>
      <c r="H316" s="1">
        <v>9</v>
      </c>
      <c r="I316" s="1">
        <f>VLOOKUP(H316, 'Rating Program (Effect. 2017)'!$H$6:$I$141, 2, FALSE)</f>
        <v>1.04</v>
      </c>
      <c r="J316" s="1">
        <v>662</v>
      </c>
      <c r="K316" s="1">
        <f>VLOOKUP(J316,'Rating Program (Effect. 2017)'!$K$6:$M$556, 2, FALSE)</f>
        <v>1</v>
      </c>
      <c r="L316" s="1" t="s">
        <v>11</v>
      </c>
      <c r="M316" s="1" t="s">
        <v>9</v>
      </c>
      <c r="N316" s="1" t="s">
        <v>9</v>
      </c>
      <c r="X316" s="15"/>
      <c r="Z316" s="14"/>
    </row>
    <row r="317" spans="1:26" x14ac:dyDescent="0.2">
      <c r="A317" s="1" t="s">
        <v>485</v>
      </c>
      <c r="B317" s="2">
        <v>42835</v>
      </c>
      <c r="C317" s="2">
        <f t="shared" si="8"/>
        <v>43200</v>
      </c>
      <c r="D317" s="1">
        <v>5</v>
      </c>
      <c r="E317" s="1">
        <f>VLOOKUP(D317,'Rating Program (Effect. 2017)'!$E$6:$F$10,2,FALSE)</f>
        <v>1.2</v>
      </c>
      <c r="F317" s="1">
        <v>920451</v>
      </c>
      <c r="G317" s="1">
        <f t="shared" si="9"/>
        <v>5.2462574612350616</v>
      </c>
      <c r="H317" s="1">
        <v>12</v>
      </c>
      <c r="I317" s="1">
        <f>VLOOKUP(H317, 'Rating Program (Effect. 2017)'!$H$6:$I$141, 2, FALSE)</f>
        <v>1.08</v>
      </c>
      <c r="J317" s="1">
        <v>800</v>
      </c>
      <c r="K317" s="1">
        <f>VLOOKUP(J317,'Rating Program (Effect. 2017)'!$K$6:$M$556, 2, FALSE)</f>
        <v>1</v>
      </c>
      <c r="L317" s="1" t="s">
        <v>9</v>
      </c>
      <c r="M317" s="1" t="s">
        <v>9</v>
      </c>
      <c r="N317" s="1" t="s">
        <v>11</v>
      </c>
      <c r="X317" s="15"/>
      <c r="Z317" s="14"/>
    </row>
    <row r="318" spans="1:26" x14ac:dyDescent="0.2">
      <c r="A318" s="1" t="s">
        <v>486</v>
      </c>
      <c r="B318" s="2">
        <v>42852</v>
      </c>
      <c r="C318" s="2">
        <f t="shared" si="8"/>
        <v>43217</v>
      </c>
      <c r="D318" s="1">
        <v>4</v>
      </c>
      <c r="E318" s="1">
        <f>VLOOKUP(D318,'Rating Program (Effect. 2017)'!$E$6:$F$10,2,FALSE)</f>
        <v>0.94</v>
      </c>
      <c r="F318" s="1">
        <v>272372</v>
      </c>
      <c r="G318" s="1">
        <f t="shared" si="9"/>
        <v>1.2701348565117714</v>
      </c>
      <c r="H318" s="1">
        <v>15</v>
      </c>
      <c r="I318" s="1">
        <f>VLOOKUP(H318, 'Rating Program (Effect. 2017)'!$H$6:$I$141, 2, FALSE)</f>
        <v>1.1100000000000001</v>
      </c>
      <c r="J318" s="1">
        <v>538</v>
      </c>
      <c r="K318" s="1">
        <f>VLOOKUP(J318,'Rating Program (Effect. 2017)'!$K$6:$M$556, 2, FALSE)</f>
        <v>1.1000000000000001</v>
      </c>
      <c r="L318" s="1" t="s">
        <v>9</v>
      </c>
      <c r="M318" s="1" t="s">
        <v>9</v>
      </c>
      <c r="N318" s="1" t="s">
        <v>9</v>
      </c>
      <c r="X318" s="15"/>
      <c r="Z318" s="14"/>
    </row>
    <row r="319" spans="1:26" x14ac:dyDescent="0.2">
      <c r="A319" s="1" t="s">
        <v>487</v>
      </c>
      <c r="B319" s="2">
        <v>42914</v>
      </c>
      <c r="C319" s="2">
        <f t="shared" si="8"/>
        <v>43279</v>
      </c>
      <c r="D319" s="1">
        <v>3</v>
      </c>
      <c r="E319" s="1">
        <f>VLOOKUP(D319,'Rating Program (Effect. 2017)'!$E$6:$F$10,2,FALSE)</f>
        <v>0.97</v>
      </c>
      <c r="F319" s="1">
        <v>470818</v>
      </c>
      <c r="G319" s="1">
        <f t="shared" si="9"/>
        <v>2.1875234563581647</v>
      </c>
      <c r="H319" s="1">
        <v>9</v>
      </c>
      <c r="I319" s="1">
        <f>VLOOKUP(H319, 'Rating Program (Effect. 2017)'!$H$6:$I$141, 2, FALSE)</f>
        <v>1.04</v>
      </c>
      <c r="J319" s="1">
        <v>612</v>
      </c>
      <c r="K319" s="1">
        <f>VLOOKUP(J319,'Rating Program (Effect. 2017)'!$K$6:$M$556, 2, FALSE)</f>
        <v>1.1000000000000001</v>
      </c>
      <c r="L319" s="1" t="s">
        <v>9</v>
      </c>
      <c r="M319" s="1" t="s">
        <v>9</v>
      </c>
      <c r="N319" s="1" t="s">
        <v>9</v>
      </c>
      <c r="X319" s="15"/>
      <c r="Z319" s="14"/>
    </row>
    <row r="320" spans="1:26" x14ac:dyDescent="0.2">
      <c r="A320" s="1" t="s">
        <v>488</v>
      </c>
      <c r="B320" s="2">
        <v>42763</v>
      </c>
      <c r="C320" s="2">
        <f t="shared" si="8"/>
        <v>43128</v>
      </c>
      <c r="D320" s="1">
        <v>2</v>
      </c>
      <c r="E320" s="1">
        <f>VLOOKUP(D320,'Rating Program (Effect. 2017)'!$E$6:$F$10,2,FALSE)</f>
        <v>1.1100000000000001</v>
      </c>
      <c r="F320" s="1">
        <v>392976</v>
      </c>
      <c r="G320" s="1">
        <f t="shared" si="9"/>
        <v>1.7465733580090985</v>
      </c>
      <c r="H320" s="1">
        <v>17</v>
      </c>
      <c r="I320" s="1">
        <f>VLOOKUP(H320, 'Rating Program (Effect. 2017)'!$H$6:$I$141, 2, FALSE)</f>
        <v>1.1299999999999999</v>
      </c>
      <c r="J320" s="1">
        <v>808</v>
      </c>
      <c r="K320" s="1">
        <f>VLOOKUP(J320,'Rating Program (Effect. 2017)'!$K$6:$M$556, 2, FALSE)</f>
        <v>0.9</v>
      </c>
      <c r="L320" s="1" t="s">
        <v>9</v>
      </c>
      <c r="M320" s="1" t="s">
        <v>9</v>
      </c>
      <c r="N320" s="1" t="s">
        <v>11</v>
      </c>
      <c r="X320" s="15"/>
      <c r="Z320" s="14"/>
    </row>
    <row r="321" spans="1:26" x14ac:dyDescent="0.2">
      <c r="A321" s="1" t="s">
        <v>490</v>
      </c>
      <c r="B321" s="2">
        <v>42760</v>
      </c>
      <c r="C321" s="2">
        <f t="shared" si="8"/>
        <v>43125</v>
      </c>
      <c r="D321" s="1">
        <v>5</v>
      </c>
      <c r="E321" s="1">
        <f>VLOOKUP(D321,'Rating Program (Effect. 2017)'!$E$6:$F$10,2,FALSE)</f>
        <v>1.2</v>
      </c>
      <c r="F321" s="1">
        <v>244337</v>
      </c>
      <c r="G321" s="1">
        <f t="shared" si="9"/>
        <v>1.2048188107121924</v>
      </c>
      <c r="H321" s="1">
        <v>1</v>
      </c>
      <c r="I321" s="1">
        <f>VLOOKUP(H321, 'Rating Program (Effect. 2017)'!$H$6:$I$141, 2, FALSE)</f>
        <v>0.76</v>
      </c>
      <c r="J321" s="1">
        <v>894</v>
      </c>
      <c r="K321" s="1">
        <f>VLOOKUP(J321,'Rating Program (Effect. 2017)'!$K$6:$M$556, 2, FALSE)</f>
        <v>0.9</v>
      </c>
      <c r="L321" s="1" t="s">
        <v>9</v>
      </c>
      <c r="M321" s="1" t="s">
        <v>9</v>
      </c>
      <c r="N321" s="1" t="s">
        <v>9</v>
      </c>
      <c r="X321" s="15"/>
      <c r="Z321" s="14"/>
    </row>
    <row r="322" spans="1:26" x14ac:dyDescent="0.2">
      <c r="A322" s="1" t="s">
        <v>491</v>
      </c>
      <c r="B322" s="2">
        <v>42738</v>
      </c>
      <c r="C322" s="2">
        <f t="shared" si="8"/>
        <v>43103</v>
      </c>
      <c r="D322" s="1">
        <v>5</v>
      </c>
      <c r="E322" s="1">
        <f>VLOOKUP(D322,'Rating Program (Effect. 2017)'!$E$6:$F$10,2,FALSE)</f>
        <v>1.2</v>
      </c>
      <c r="F322" s="1">
        <v>163904</v>
      </c>
      <c r="G322" s="1">
        <f t="shared" si="9"/>
        <v>1.1325343994661272</v>
      </c>
      <c r="H322" s="1">
        <v>3</v>
      </c>
      <c r="I322" s="1">
        <f>VLOOKUP(H322, 'Rating Program (Effect. 2017)'!$H$6:$I$141, 2, FALSE)</f>
        <v>0.84</v>
      </c>
      <c r="J322" s="1">
        <v>944</v>
      </c>
      <c r="K322" s="1">
        <f>VLOOKUP(J322,'Rating Program (Effect. 2017)'!$K$6:$M$556, 2, FALSE)</f>
        <v>0.9</v>
      </c>
      <c r="L322" s="1" t="s">
        <v>9</v>
      </c>
      <c r="M322" s="1" t="s">
        <v>9</v>
      </c>
      <c r="N322" s="1" t="s">
        <v>9</v>
      </c>
      <c r="X322" s="15"/>
      <c r="Z322" s="14"/>
    </row>
    <row r="323" spans="1:26" x14ac:dyDescent="0.2">
      <c r="A323" s="1" t="s">
        <v>492</v>
      </c>
      <c r="B323" s="2">
        <v>42839</v>
      </c>
      <c r="C323" s="2">
        <f t="shared" ref="C323:C386" si="10" xml:space="preserve"> DATE(YEAR(B323) +1,  MONTH(B323), DAY(B323))</f>
        <v>43204</v>
      </c>
      <c r="D323" s="1">
        <v>2</v>
      </c>
      <c r="E323" s="1">
        <f>VLOOKUP(D323,'Rating Program (Effect. 2017)'!$E$6:$F$10,2,FALSE)</f>
        <v>1.1100000000000001</v>
      </c>
      <c r="F323" s="1">
        <v>122789</v>
      </c>
      <c r="G323" s="1">
        <f t="shared" ref="G323:G386" si="11" xml:space="preserve"> -0.00000000000000001*(F323^3) + 0.00000000002*(F323^2) - 0.000006*(F323) + 1.6227</f>
        <v>1.1689957028014493</v>
      </c>
      <c r="H323" s="1">
        <v>7</v>
      </c>
      <c r="I323" s="1">
        <f>VLOOKUP(H323, 'Rating Program (Effect. 2017)'!$H$6:$I$141, 2, FALSE)</f>
        <v>1</v>
      </c>
      <c r="J323" s="1">
        <v>634</v>
      </c>
      <c r="K323" s="1">
        <f>VLOOKUP(J323,'Rating Program (Effect. 2017)'!$K$6:$M$556, 2, FALSE)</f>
        <v>1.1000000000000001</v>
      </c>
      <c r="L323" s="1" t="s">
        <v>9</v>
      </c>
      <c r="M323" s="1" t="s">
        <v>9</v>
      </c>
      <c r="N323" s="1" t="s">
        <v>9</v>
      </c>
      <c r="X323" s="15"/>
      <c r="Z323" s="14"/>
    </row>
    <row r="324" spans="1:26" x14ac:dyDescent="0.2">
      <c r="A324" s="1" t="s">
        <v>493</v>
      </c>
      <c r="B324" s="2">
        <v>42811</v>
      </c>
      <c r="C324" s="2">
        <f t="shared" si="10"/>
        <v>43176</v>
      </c>
      <c r="D324" s="1">
        <v>1</v>
      </c>
      <c r="E324" s="1">
        <f>VLOOKUP(D324,'Rating Program (Effect. 2017)'!$E$6:$F$10,2,FALSE)</f>
        <v>1.05</v>
      </c>
      <c r="F324" s="1">
        <v>464382</v>
      </c>
      <c r="G324" s="1">
        <f t="shared" si="11"/>
        <v>2.1479780745004899</v>
      </c>
      <c r="H324" s="1">
        <v>21</v>
      </c>
      <c r="I324" s="1">
        <f>VLOOKUP(H324, 'Rating Program (Effect. 2017)'!$H$6:$I$141, 2, FALSE)</f>
        <v>1.18</v>
      </c>
      <c r="J324" s="1">
        <v>723</v>
      </c>
      <c r="K324" s="1">
        <f>VLOOKUP(J324,'Rating Program (Effect. 2017)'!$K$6:$M$556, 2, FALSE)</f>
        <v>1</v>
      </c>
      <c r="L324" s="1" t="s">
        <v>9</v>
      </c>
      <c r="M324" s="1" t="s">
        <v>9</v>
      </c>
      <c r="N324" s="1" t="s">
        <v>9</v>
      </c>
      <c r="X324" s="15"/>
      <c r="Z324" s="14"/>
    </row>
    <row r="325" spans="1:26" x14ac:dyDescent="0.2">
      <c r="A325" s="1" t="s">
        <v>494</v>
      </c>
      <c r="B325" s="2">
        <v>42828</v>
      </c>
      <c r="C325" s="2">
        <f t="shared" si="10"/>
        <v>43193</v>
      </c>
      <c r="D325" s="1">
        <v>2</v>
      </c>
      <c r="E325" s="1">
        <f>VLOOKUP(D325,'Rating Program (Effect. 2017)'!$E$6:$F$10,2,FALSE)</f>
        <v>1.1100000000000001</v>
      </c>
      <c r="F325" s="1">
        <v>222017</v>
      </c>
      <c r="G325" s="1">
        <f t="shared" si="11"/>
        <v>1.1669933490152107</v>
      </c>
      <c r="H325" s="1">
        <v>1</v>
      </c>
      <c r="I325" s="1">
        <f>VLOOKUP(H325, 'Rating Program (Effect. 2017)'!$H$6:$I$141, 2, FALSE)</f>
        <v>0.76</v>
      </c>
      <c r="J325" s="1">
        <v>917</v>
      </c>
      <c r="K325" s="1">
        <f>VLOOKUP(J325,'Rating Program (Effect. 2017)'!$K$6:$M$556, 2, FALSE)</f>
        <v>0.9</v>
      </c>
      <c r="L325" s="1" t="s">
        <v>9</v>
      </c>
      <c r="M325" s="1" t="s">
        <v>9</v>
      </c>
      <c r="N325" s="1" t="s">
        <v>9</v>
      </c>
      <c r="X325" s="15"/>
      <c r="Z325" s="14"/>
    </row>
    <row r="326" spans="1:26" x14ac:dyDescent="0.2">
      <c r="A326" s="1" t="s">
        <v>495</v>
      </c>
      <c r="B326" s="2">
        <v>42762</v>
      </c>
      <c r="C326" s="2">
        <f t="shared" si="10"/>
        <v>43127</v>
      </c>
      <c r="D326" s="1">
        <v>2</v>
      </c>
      <c r="E326" s="1">
        <f>VLOOKUP(D326,'Rating Program (Effect. 2017)'!$E$6:$F$10,2,FALSE)</f>
        <v>1.1100000000000001</v>
      </c>
      <c r="F326" s="1">
        <v>269447</v>
      </c>
      <c r="G326" s="1">
        <f t="shared" si="11"/>
        <v>1.2624286518182237</v>
      </c>
      <c r="H326" s="1">
        <v>19</v>
      </c>
      <c r="I326" s="1">
        <f>VLOOKUP(H326, 'Rating Program (Effect. 2017)'!$H$6:$I$141, 2, FALSE)</f>
        <v>1.1499999999999999</v>
      </c>
      <c r="J326" s="1">
        <v>857</v>
      </c>
      <c r="K326" s="1">
        <f>VLOOKUP(J326,'Rating Program (Effect. 2017)'!$K$6:$M$556, 2, FALSE)</f>
        <v>0.9</v>
      </c>
      <c r="L326" s="1" t="s">
        <v>9</v>
      </c>
      <c r="M326" s="1" t="s">
        <v>11</v>
      </c>
      <c r="N326" s="1" t="s">
        <v>11</v>
      </c>
      <c r="X326" s="15"/>
      <c r="Z326" s="14"/>
    </row>
    <row r="327" spans="1:26" x14ac:dyDescent="0.2">
      <c r="A327" s="1" t="s">
        <v>496</v>
      </c>
      <c r="B327" s="2">
        <v>42806</v>
      </c>
      <c r="C327" s="2">
        <f t="shared" si="10"/>
        <v>43171</v>
      </c>
      <c r="D327" s="1">
        <v>3</v>
      </c>
      <c r="E327" s="1">
        <f>VLOOKUP(D327,'Rating Program (Effect. 2017)'!$E$6:$F$10,2,FALSE)</f>
        <v>0.97</v>
      </c>
      <c r="F327" s="1">
        <v>216959</v>
      </c>
      <c r="G327" s="1">
        <f t="shared" si="11"/>
        <v>1.1602449321473791</v>
      </c>
      <c r="H327" s="1">
        <v>9</v>
      </c>
      <c r="I327" s="1">
        <f>VLOOKUP(H327, 'Rating Program (Effect. 2017)'!$H$6:$I$141, 2, FALSE)</f>
        <v>1.04</v>
      </c>
      <c r="J327" s="1">
        <v>677</v>
      </c>
      <c r="K327" s="1">
        <f>VLOOKUP(J327,'Rating Program (Effect. 2017)'!$K$6:$M$556, 2, FALSE)</f>
        <v>1</v>
      </c>
      <c r="L327" s="1" t="s">
        <v>9</v>
      </c>
      <c r="M327" s="1" t="s">
        <v>9</v>
      </c>
      <c r="N327" s="1" t="s">
        <v>9</v>
      </c>
      <c r="X327" s="15"/>
      <c r="Z327" s="14"/>
    </row>
    <row r="328" spans="1:26" x14ac:dyDescent="0.2">
      <c r="A328" s="1" t="s">
        <v>497</v>
      </c>
      <c r="B328" s="2">
        <v>42817</v>
      </c>
      <c r="C328" s="2">
        <f t="shared" si="10"/>
        <v>43182</v>
      </c>
      <c r="D328" s="1">
        <v>3</v>
      </c>
      <c r="E328" s="1">
        <f>VLOOKUP(D328,'Rating Program (Effect. 2017)'!$E$6:$F$10,2,FALSE)</f>
        <v>0.97</v>
      </c>
      <c r="F328" s="1">
        <v>295308</v>
      </c>
      <c r="G328" s="1">
        <f t="shared" si="11"/>
        <v>1.3374595964414187</v>
      </c>
      <c r="H328" s="1">
        <v>5</v>
      </c>
      <c r="I328" s="1">
        <f>VLOOKUP(H328, 'Rating Program (Effect. 2017)'!$H$6:$I$141, 2, FALSE)</f>
        <v>0.92</v>
      </c>
      <c r="J328" s="1">
        <v>586</v>
      </c>
      <c r="K328" s="1">
        <f>VLOOKUP(J328,'Rating Program (Effect. 2017)'!$K$6:$M$556, 2, FALSE)</f>
        <v>1.1000000000000001</v>
      </c>
      <c r="L328" s="1" t="s">
        <v>9</v>
      </c>
      <c r="M328" s="1" t="s">
        <v>9</v>
      </c>
      <c r="N328" s="1" t="s">
        <v>9</v>
      </c>
      <c r="X328" s="15"/>
      <c r="Z328" s="14"/>
    </row>
    <row r="329" spans="1:26" x14ac:dyDescent="0.2">
      <c r="A329" s="1" t="s">
        <v>498</v>
      </c>
      <c r="B329" s="2">
        <v>42745</v>
      </c>
      <c r="C329" s="2">
        <f t="shared" si="10"/>
        <v>43110</v>
      </c>
      <c r="D329" s="1">
        <v>5</v>
      </c>
      <c r="E329" s="1">
        <f>VLOOKUP(D329,'Rating Program (Effect. 2017)'!$E$6:$F$10,2,FALSE)</f>
        <v>1.2</v>
      </c>
      <c r="F329" s="1">
        <v>409004</v>
      </c>
      <c r="G329" s="1">
        <f t="shared" si="11"/>
        <v>1.830162076403679</v>
      </c>
      <c r="H329" s="1">
        <v>4</v>
      </c>
      <c r="I329" s="1">
        <f>VLOOKUP(H329, 'Rating Program (Effect. 2017)'!$H$6:$I$141, 2, FALSE)</f>
        <v>0.88</v>
      </c>
      <c r="J329" s="1">
        <v>799</v>
      </c>
      <c r="K329" s="1">
        <f>VLOOKUP(J329,'Rating Program (Effect. 2017)'!$K$6:$M$556, 2, FALSE)</f>
        <v>1</v>
      </c>
      <c r="L329" s="1" t="s">
        <v>11</v>
      </c>
      <c r="M329" s="1" t="s">
        <v>9</v>
      </c>
      <c r="N329" s="1" t="s">
        <v>9</v>
      </c>
      <c r="X329" s="15"/>
      <c r="Z329" s="14"/>
    </row>
    <row r="330" spans="1:26" x14ac:dyDescent="0.2">
      <c r="A330" s="1" t="s">
        <v>499</v>
      </c>
      <c r="B330" s="2">
        <v>42833</v>
      </c>
      <c r="C330" s="2">
        <f t="shared" si="10"/>
        <v>43198</v>
      </c>
      <c r="D330" s="1">
        <v>3</v>
      </c>
      <c r="E330" s="1">
        <f>VLOOKUP(D330,'Rating Program (Effect. 2017)'!$E$6:$F$10,2,FALSE)</f>
        <v>0.97</v>
      </c>
      <c r="F330" s="1">
        <v>227706</v>
      </c>
      <c r="G330" s="1">
        <f t="shared" si="11"/>
        <v>1.1753988366318819</v>
      </c>
      <c r="H330" s="1">
        <v>17</v>
      </c>
      <c r="I330" s="1">
        <f>VLOOKUP(H330, 'Rating Program (Effect. 2017)'!$H$6:$I$141, 2, FALSE)</f>
        <v>1.1299999999999999</v>
      </c>
      <c r="J330" s="1">
        <v>825</v>
      </c>
      <c r="K330" s="1">
        <f>VLOOKUP(J330,'Rating Program (Effect. 2017)'!$K$6:$M$556, 2, FALSE)</f>
        <v>0.9</v>
      </c>
      <c r="L330" s="1" t="s">
        <v>9</v>
      </c>
      <c r="M330" s="1" t="s">
        <v>9</v>
      </c>
      <c r="N330" s="1" t="s">
        <v>11</v>
      </c>
      <c r="X330" s="15"/>
      <c r="Z330" s="14"/>
    </row>
    <row r="331" spans="1:26" x14ac:dyDescent="0.2">
      <c r="A331" s="1" t="s">
        <v>500</v>
      </c>
      <c r="B331" s="2">
        <v>42779</v>
      </c>
      <c r="C331" s="2">
        <f t="shared" si="10"/>
        <v>43144</v>
      </c>
      <c r="D331" s="1">
        <v>3</v>
      </c>
      <c r="E331" s="1">
        <f>VLOOKUP(D331,'Rating Program (Effect. 2017)'!$E$6:$F$10,2,FALSE)</f>
        <v>0.97</v>
      </c>
      <c r="F331" s="1">
        <v>362685</v>
      </c>
      <c r="G331" s="1">
        <f t="shared" si="11"/>
        <v>1.6003208513023086</v>
      </c>
      <c r="H331" s="1">
        <v>11</v>
      </c>
      <c r="I331" s="1">
        <f>VLOOKUP(H331, 'Rating Program (Effect. 2017)'!$H$6:$I$141, 2, FALSE)</f>
        <v>1.07</v>
      </c>
      <c r="J331" s="1">
        <v>652</v>
      </c>
      <c r="K331" s="1">
        <f>VLOOKUP(J331,'Rating Program (Effect. 2017)'!$K$6:$M$556, 2, FALSE)</f>
        <v>1</v>
      </c>
      <c r="L331" s="1" t="s">
        <v>9</v>
      </c>
      <c r="M331" s="1" t="s">
        <v>9</v>
      </c>
      <c r="N331" s="1" t="s">
        <v>9</v>
      </c>
      <c r="X331" s="15"/>
      <c r="Z331" s="14"/>
    </row>
    <row r="332" spans="1:26" x14ac:dyDescent="0.2">
      <c r="A332" s="1" t="s">
        <v>501</v>
      </c>
      <c r="B332" s="2">
        <v>42774</v>
      </c>
      <c r="C332" s="2">
        <f t="shared" si="10"/>
        <v>43139</v>
      </c>
      <c r="D332" s="1">
        <v>4</v>
      </c>
      <c r="E332" s="1">
        <f>VLOOKUP(D332,'Rating Program (Effect. 2017)'!$E$6:$F$10,2,FALSE)</f>
        <v>0.94</v>
      </c>
      <c r="F332" s="1">
        <v>286131</v>
      </c>
      <c r="G332" s="1">
        <f t="shared" si="11"/>
        <v>1.3090748176761389</v>
      </c>
      <c r="H332" s="1">
        <v>21</v>
      </c>
      <c r="I332" s="1">
        <f>VLOOKUP(H332, 'Rating Program (Effect. 2017)'!$H$6:$I$141, 2, FALSE)</f>
        <v>1.18</v>
      </c>
      <c r="J332" s="1">
        <v>748</v>
      </c>
      <c r="K332" s="1">
        <f>VLOOKUP(J332,'Rating Program (Effect. 2017)'!$K$6:$M$556, 2, FALSE)</f>
        <v>1</v>
      </c>
      <c r="L332" s="1" t="s">
        <v>9</v>
      </c>
      <c r="M332" s="1" t="s">
        <v>9</v>
      </c>
      <c r="N332" s="1" t="s">
        <v>9</v>
      </c>
      <c r="X332" s="15"/>
      <c r="Z332" s="14"/>
    </row>
    <row r="333" spans="1:26" x14ac:dyDescent="0.2">
      <c r="A333" s="1" t="s">
        <v>502</v>
      </c>
      <c r="B333" s="2">
        <v>42846</v>
      </c>
      <c r="C333" s="2">
        <f t="shared" si="10"/>
        <v>43211</v>
      </c>
      <c r="D333" s="1">
        <v>1</v>
      </c>
      <c r="E333" s="1">
        <f>VLOOKUP(D333,'Rating Program (Effect. 2017)'!$E$6:$F$10,2,FALSE)</f>
        <v>1.05</v>
      </c>
      <c r="F333" s="1">
        <v>451303</v>
      </c>
      <c r="G333" s="1">
        <f t="shared" si="11"/>
        <v>2.0691812886360488</v>
      </c>
      <c r="H333" s="1">
        <v>17</v>
      </c>
      <c r="I333" s="1">
        <f>VLOOKUP(H333, 'Rating Program (Effect. 2017)'!$H$6:$I$141, 2, FALSE)</f>
        <v>1.1299999999999999</v>
      </c>
      <c r="J333" s="1">
        <v>890</v>
      </c>
      <c r="K333" s="1">
        <f>VLOOKUP(J333,'Rating Program (Effect. 2017)'!$K$6:$M$556, 2, FALSE)</f>
        <v>0.9</v>
      </c>
      <c r="L333" s="1" t="s">
        <v>9</v>
      </c>
      <c r="M333" s="1" t="s">
        <v>9</v>
      </c>
      <c r="N333" s="1" t="s">
        <v>9</v>
      </c>
      <c r="X333" s="15"/>
      <c r="Z333" s="14"/>
    </row>
    <row r="334" spans="1:26" x14ac:dyDescent="0.2">
      <c r="A334" s="1" t="s">
        <v>503</v>
      </c>
      <c r="B334" s="2">
        <v>42751</v>
      </c>
      <c r="C334" s="2">
        <f t="shared" si="10"/>
        <v>43116</v>
      </c>
      <c r="D334" s="1">
        <v>2</v>
      </c>
      <c r="E334" s="1">
        <f>VLOOKUP(D334,'Rating Program (Effect. 2017)'!$E$6:$F$10,2,FALSE)</f>
        <v>1.1100000000000001</v>
      </c>
      <c r="F334" s="1">
        <v>192650</v>
      </c>
      <c r="G334" s="1">
        <f t="shared" si="11"/>
        <v>1.13758028565375</v>
      </c>
      <c r="H334" s="1">
        <v>9</v>
      </c>
      <c r="I334" s="1">
        <f>VLOOKUP(H334, 'Rating Program (Effect. 2017)'!$H$6:$I$141, 2, FALSE)</f>
        <v>1.04</v>
      </c>
      <c r="J334" s="1">
        <v>828</v>
      </c>
      <c r="K334" s="1">
        <f>VLOOKUP(J334,'Rating Program (Effect. 2017)'!$K$6:$M$556, 2, FALSE)</f>
        <v>0.9</v>
      </c>
      <c r="L334" s="1" t="s">
        <v>11</v>
      </c>
      <c r="M334" s="1" t="s">
        <v>9</v>
      </c>
      <c r="N334" s="1" t="s">
        <v>11</v>
      </c>
      <c r="X334" s="15"/>
      <c r="Z334" s="14"/>
    </row>
    <row r="335" spans="1:26" x14ac:dyDescent="0.2">
      <c r="A335" s="1" t="s">
        <v>504</v>
      </c>
      <c r="B335" s="2">
        <v>42814</v>
      </c>
      <c r="C335" s="2">
        <f t="shared" si="10"/>
        <v>43179</v>
      </c>
      <c r="D335" s="1">
        <v>1</v>
      </c>
      <c r="E335" s="1">
        <f>VLOOKUP(D335,'Rating Program (Effect. 2017)'!$E$6:$F$10,2,FALSE)</f>
        <v>1.05</v>
      </c>
      <c r="F335" s="1">
        <v>125872</v>
      </c>
      <c r="G335" s="1">
        <f t="shared" si="11"/>
        <v>1.1644003496094515</v>
      </c>
      <c r="H335" s="1">
        <v>19</v>
      </c>
      <c r="I335" s="1">
        <f>VLOOKUP(H335, 'Rating Program (Effect. 2017)'!$H$6:$I$141, 2, FALSE)</f>
        <v>1.1499999999999999</v>
      </c>
      <c r="J335" s="1">
        <v>928</v>
      </c>
      <c r="K335" s="1">
        <f>VLOOKUP(J335,'Rating Program (Effect. 2017)'!$K$6:$M$556, 2, FALSE)</f>
        <v>0.9</v>
      </c>
      <c r="L335" s="1" t="s">
        <v>11</v>
      </c>
      <c r="M335" s="1" t="s">
        <v>9</v>
      </c>
      <c r="N335" s="1" t="s">
        <v>9</v>
      </c>
      <c r="X335" s="15"/>
      <c r="Z335" s="14"/>
    </row>
    <row r="336" spans="1:26" x14ac:dyDescent="0.2">
      <c r="A336" s="1" t="s">
        <v>505</v>
      </c>
      <c r="B336" s="2">
        <v>42908</v>
      </c>
      <c r="C336" s="2">
        <f t="shared" si="10"/>
        <v>43273</v>
      </c>
      <c r="D336" s="1">
        <v>4</v>
      </c>
      <c r="E336" s="1">
        <f>VLOOKUP(D336,'Rating Program (Effect. 2017)'!$E$6:$F$10,2,FALSE)</f>
        <v>0.94</v>
      </c>
      <c r="F336" s="1">
        <v>227044</v>
      </c>
      <c r="G336" s="1">
        <f t="shared" si="11"/>
        <v>1.1743766972549881</v>
      </c>
      <c r="H336" s="1">
        <v>6</v>
      </c>
      <c r="I336" s="1">
        <f>VLOOKUP(H336, 'Rating Program (Effect. 2017)'!$H$6:$I$141, 2, FALSE)</f>
        <v>0.96</v>
      </c>
      <c r="J336" s="1">
        <v>684</v>
      </c>
      <c r="K336" s="1">
        <f>VLOOKUP(J336,'Rating Program (Effect. 2017)'!$K$6:$M$556, 2, FALSE)</f>
        <v>1</v>
      </c>
      <c r="L336" s="1" t="s">
        <v>9</v>
      </c>
      <c r="M336" s="1" t="s">
        <v>9</v>
      </c>
      <c r="N336" s="1" t="s">
        <v>11</v>
      </c>
      <c r="X336" s="15"/>
      <c r="Z336" s="14"/>
    </row>
    <row r="337" spans="1:26" x14ac:dyDescent="0.2">
      <c r="A337" s="1" t="s">
        <v>506</v>
      </c>
      <c r="B337" s="2">
        <v>42810</v>
      </c>
      <c r="C337" s="2">
        <f t="shared" si="10"/>
        <v>43175</v>
      </c>
      <c r="D337" s="1">
        <v>2</v>
      </c>
      <c r="E337" s="1">
        <f>VLOOKUP(D337,'Rating Program (Effect. 2017)'!$E$6:$F$10,2,FALSE)</f>
        <v>1.1100000000000001</v>
      </c>
      <c r="F337" s="1">
        <v>470726</v>
      </c>
      <c r="G337" s="1">
        <f t="shared" si="11"/>
        <v>2.1869547039218276</v>
      </c>
      <c r="H337" s="1">
        <v>1</v>
      </c>
      <c r="I337" s="1">
        <f>VLOOKUP(H337, 'Rating Program (Effect. 2017)'!$H$6:$I$141, 2, FALSE)</f>
        <v>0.76</v>
      </c>
      <c r="J337" s="1">
        <v>743</v>
      </c>
      <c r="K337" s="1">
        <f>VLOOKUP(J337,'Rating Program (Effect. 2017)'!$K$6:$M$556, 2, FALSE)</f>
        <v>1</v>
      </c>
      <c r="L337" s="1" t="s">
        <v>9</v>
      </c>
      <c r="M337" s="1" t="s">
        <v>9</v>
      </c>
      <c r="N337" s="1" t="s">
        <v>9</v>
      </c>
      <c r="X337" s="15"/>
      <c r="Z337" s="14"/>
    </row>
    <row r="338" spans="1:26" x14ac:dyDescent="0.2">
      <c r="A338" s="1" t="s">
        <v>507</v>
      </c>
      <c r="B338" s="2">
        <v>42903</v>
      </c>
      <c r="C338" s="2">
        <f t="shared" si="10"/>
        <v>43268</v>
      </c>
      <c r="D338" s="1">
        <v>5</v>
      </c>
      <c r="E338" s="1">
        <f>VLOOKUP(D338,'Rating Program (Effect. 2017)'!$E$6:$F$10,2,FALSE)</f>
        <v>1.2</v>
      </c>
      <c r="F338" s="1">
        <v>325473</v>
      </c>
      <c r="G338" s="1">
        <f t="shared" si="11"/>
        <v>1.4437332234140117</v>
      </c>
      <c r="H338" s="1">
        <v>16</v>
      </c>
      <c r="I338" s="1">
        <f>VLOOKUP(H338, 'Rating Program (Effect. 2017)'!$H$6:$I$141, 2, FALSE)</f>
        <v>1.1200000000000001</v>
      </c>
      <c r="J338" s="1">
        <v>791</v>
      </c>
      <c r="K338" s="1">
        <f>VLOOKUP(J338,'Rating Program (Effect. 2017)'!$K$6:$M$556, 2, FALSE)</f>
        <v>1</v>
      </c>
      <c r="L338" s="1" t="s">
        <v>9</v>
      </c>
      <c r="M338" s="1" t="s">
        <v>9</v>
      </c>
      <c r="N338" s="1" t="s">
        <v>9</v>
      </c>
      <c r="X338" s="15"/>
      <c r="Z338" s="14"/>
    </row>
    <row r="339" spans="1:26" x14ac:dyDescent="0.2">
      <c r="A339" s="1" t="s">
        <v>508</v>
      </c>
      <c r="B339" s="2">
        <v>42863</v>
      </c>
      <c r="C339" s="2">
        <f t="shared" si="10"/>
        <v>43228</v>
      </c>
      <c r="D339" s="1">
        <v>2</v>
      </c>
      <c r="E339" s="1">
        <f>VLOOKUP(D339,'Rating Program (Effect. 2017)'!$E$6:$F$10,2,FALSE)</f>
        <v>1.1100000000000001</v>
      </c>
      <c r="F339" s="1">
        <v>433101</v>
      </c>
      <c r="G339" s="1">
        <f t="shared" si="11"/>
        <v>1.9632279298287068</v>
      </c>
      <c r="H339" s="1">
        <v>16</v>
      </c>
      <c r="I339" s="1">
        <f>VLOOKUP(H339, 'Rating Program (Effect. 2017)'!$H$6:$I$141, 2, FALSE)</f>
        <v>1.1200000000000001</v>
      </c>
      <c r="J339" s="1">
        <v>822</v>
      </c>
      <c r="K339" s="1">
        <f>VLOOKUP(J339,'Rating Program (Effect. 2017)'!$K$6:$M$556, 2, FALSE)</f>
        <v>0.9</v>
      </c>
      <c r="L339" s="1" t="s">
        <v>11</v>
      </c>
      <c r="M339" s="1" t="s">
        <v>9</v>
      </c>
      <c r="N339" s="1" t="s">
        <v>9</v>
      </c>
      <c r="X339" s="15"/>
      <c r="Z339" s="14"/>
    </row>
    <row r="340" spans="1:26" x14ac:dyDescent="0.2">
      <c r="A340" s="1" t="s">
        <v>509</v>
      </c>
      <c r="B340" s="2">
        <v>42867</v>
      </c>
      <c r="C340" s="2">
        <f t="shared" si="10"/>
        <v>43232</v>
      </c>
      <c r="D340" s="1">
        <v>5</v>
      </c>
      <c r="E340" s="1">
        <f>VLOOKUP(D340,'Rating Program (Effect. 2017)'!$E$6:$F$10,2,FALSE)</f>
        <v>1.2</v>
      </c>
      <c r="F340" s="1">
        <v>304318</v>
      </c>
      <c r="G340" s="1">
        <f t="shared" si="11"/>
        <v>1.3671536912675455</v>
      </c>
      <c r="H340" s="1">
        <v>19</v>
      </c>
      <c r="I340" s="1">
        <f>VLOOKUP(H340, 'Rating Program (Effect. 2017)'!$H$6:$I$141, 2, FALSE)</f>
        <v>1.1499999999999999</v>
      </c>
      <c r="J340" s="1">
        <v>601</v>
      </c>
      <c r="K340" s="1">
        <f>VLOOKUP(J340,'Rating Program (Effect. 2017)'!$K$6:$M$556, 2, FALSE)</f>
        <v>1.1000000000000001</v>
      </c>
      <c r="L340" s="1" t="s">
        <v>11</v>
      </c>
      <c r="M340" s="1" t="s">
        <v>9</v>
      </c>
      <c r="N340" s="1" t="s">
        <v>9</v>
      </c>
      <c r="X340" s="15"/>
      <c r="Z340" s="14"/>
    </row>
    <row r="341" spans="1:26" x14ac:dyDescent="0.2">
      <c r="A341" s="1" t="s">
        <v>510</v>
      </c>
      <c r="B341" s="2">
        <v>42768</v>
      </c>
      <c r="C341" s="2">
        <f t="shared" si="10"/>
        <v>43133</v>
      </c>
      <c r="D341" s="1">
        <v>3</v>
      </c>
      <c r="E341" s="1">
        <f>VLOOKUP(D341,'Rating Program (Effect. 2017)'!$E$6:$F$10,2,FALSE)</f>
        <v>0.97</v>
      </c>
      <c r="F341" s="1">
        <v>158786</v>
      </c>
      <c r="G341" s="1">
        <f t="shared" si="11"/>
        <v>1.1342091715910834</v>
      </c>
      <c r="H341" s="1">
        <v>8</v>
      </c>
      <c r="I341" s="1">
        <f>VLOOKUP(H341, 'Rating Program (Effect. 2017)'!$H$6:$I$141, 2, FALSE)</f>
        <v>1.02</v>
      </c>
      <c r="J341" s="1">
        <v>795</v>
      </c>
      <c r="K341" s="1">
        <f>VLOOKUP(J341,'Rating Program (Effect. 2017)'!$K$6:$M$556, 2, FALSE)</f>
        <v>1</v>
      </c>
      <c r="L341" s="1" t="s">
        <v>9</v>
      </c>
      <c r="M341" s="1" t="s">
        <v>9</v>
      </c>
      <c r="N341" s="1" t="s">
        <v>9</v>
      </c>
      <c r="X341" s="15"/>
      <c r="Z341" s="14"/>
    </row>
    <row r="342" spans="1:26" x14ac:dyDescent="0.2">
      <c r="A342" s="1" t="s">
        <v>512</v>
      </c>
      <c r="B342" s="2">
        <v>42769</v>
      </c>
      <c r="C342" s="2">
        <f t="shared" si="10"/>
        <v>43134</v>
      </c>
      <c r="D342" s="1">
        <v>5</v>
      </c>
      <c r="E342" s="1">
        <f>VLOOKUP(D342,'Rating Program (Effect. 2017)'!$E$6:$F$10,2,FALSE)</f>
        <v>1.2</v>
      </c>
      <c r="F342" s="1">
        <v>282252</v>
      </c>
      <c r="G342" s="1">
        <f t="shared" si="11"/>
        <v>1.2976524112361296</v>
      </c>
      <c r="H342" s="1">
        <v>2</v>
      </c>
      <c r="I342" s="1">
        <f>VLOOKUP(H342, 'Rating Program (Effect. 2017)'!$H$6:$I$141, 2, FALSE)</f>
        <v>0.8</v>
      </c>
      <c r="J342" s="1">
        <v>933</v>
      </c>
      <c r="K342" s="1">
        <f>VLOOKUP(J342,'Rating Program (Effect. 2017)'!$K$6:$M$556, 2, FALSE)</f>
        <v>0.9</v>
      </c>
      <c r="L342" s="1" t="s">
        <v>11</v>
      </c>
      <c r="M342" s="1" t="s">
        <v>9</v>
      </c>
      <c r="N342" s="1" t="s">
        <v>9</v>
      </c>
      <c r="X342" s="15"/>
      <c r="Z342" s="14"/>
    </row>
    <row r="343" spans="1:26" x14ac:dyDescent="0.2">
      <c r="A343" s="1" t="s">
        <v>513</v>
      </c>
      <c r="B343" s="2">
        <v>42779</v>
      </c>
      <c r="C343" s="2">
        <f t="shared" si="10"/>
        <v>43144</v>
      </c>
      <c r="D343" s="1">
        <v>3</v>
      </c>
      <c r="E343" s="1">
        <f>VLOOKUP(D343,'Rating Program (Effect. 2017)'!$E$6:$F$10,2,FALSE)</f>
        <v>0.97</v>
      </c>
      <c r="F343" s="1">
        <v>477075</v>
      </c>
      <c r="G343" s="1">
        <f t="shared" si="11"/>
        <v>2.2264357617520307</v>
      </c>
      <c r="H343" s="1">
        <v>18</v>
      </c>
      <c r="I343" s="1">
        <f>VLOOKUP(H343, 'Rating Program (Effect. 2017)'!$H$6:$I$141, 2, FALSE)</f>
        <v>1.1399999999999999</v>
      </c>
      <c r="J343" s="1">
        <v>688</v>
      </c>
      <c r="K343" s="1">
        <f>VLOOKUP(J343,'Rating Program (Effect. 2017)'!$K$6:$M$556, 2, FALSE)</f>
        <v>1</v>
      </c>
      <c r="L343" s="1" t="s">
        <v>11</v>
      </c>
      <c r="M343" s="1" t="s">
        <v>9</v>
      </c>
      <c r="N343" s="1" t="s">
        <v>9</v>
      </c>
      <c r="X343" s="15"/>
      <c r="Z343" s="14"/>
    </row>
    <row r="344" spans="1:26" x14ac:dyDescent="0.2">
      <c r="A344" s="1" t="s">
        <v>515</v>
      </c>
      <c r="B344" s="2">
        <v>42877</v>
      </c>
      <c r="C344" s="2">
        <f t="shared" si="10"/>
        <v>43242</v>
      </c>
      <c r="D344" s="1">
        <v>2</v>
      </c>
      <c r="E344" s="1">
        <f>VLOOKUP(D344,'Rating Program (Effect. 2017)'!$E$6:$F$10,2,FALSE)</f>
        <v>1.1100000000000001</v>
      </c>
      <c r="F344" s="1">
        <v>315899</v>
      </c>
      <c r="G344" s="1">
        <f t="shared" si="11"/>
        <v>1.4079070710048227</v>
      </c>
      <c r="H344" s="1">
        <v>19</v>
      </c>
      <c r="I344" s="1">
        <f>VLOOKUP(H344, 'Rating Program (Effect. 2017)'!$H$6:$I$141, 2, FALSE)</f>
        <v>1.1499999999999999</v>
      </c>
      <c r="J344" s="1">
        <v>523</v>
      </c>
      <c r="K344" s="1">
        <f>VLOOKUP(J344,'Rating Program (Effect. 2017)'!$K$6:$M$556, 2, FALSE)</f>
        <v>1.1000000000000001</v>
      </c>
      <c r="L344" s="1" t="s">
        <v>9</v>
      </c>
      <c r="M344" s="1" t="s">
        <v>9</v>
      </c>
      <c r="N344" s="1" t="s">
        <v>9</v>
      </c>
      <c r="X344" s="15"/>
      <c r="Z344" s="14"/>
    </row>
    <row r="345" spans="1:26" x14ac:dyDescent="0.2">
      <c r="A345" s="1" t="s">
        <v>516</v>
      </c>
      <c r="B345" s="2">
        <v>42822</v>
      </c>
      <c r="C345" s="2">
        <f t="shared" si="10"/>
        <v>43187</v>
      </c>
      <c r="D345" s="1">
        <v>3</v>
      </c>
      <c r="E345" s="1">
        <f>VLOOKUP(D345,'Rating Program (Effect. 2017)'!$E$6:$F$10,2,FALSE)</f>
        <v>0.97</v>
      </c>
      <c r="F345" s="1">
        <v>490344</v>
      </c>
      <c r="G345" s="1">
        <f t="shared" si="11"/>
        <v>2.3104111947737236</v>
      </c>
      <c r="H345" s="1">
        <v>2</v>
      </c>
      <c r="I345" s="1">
        <f>VLOOKUP(H345, 'Rating Program (Effect. 2017)'!$H$6:$I$141, 2, FALSE)</f>
        <v>0.8</v>
      </c>
      <c r="J345" s="1">
        <v>822</v>
      </c>
      <c r="K345" s="1">
        <f>VLOOKUP(J345,'Rating Program (Effect. 2017)'!$K$6:$M$556, 2, FALSE)</f>
        <v>0.9</v>
      </c>
      <c r="L345" s="1" t="s">
        <v>9</v>
      </c>
      <c r="M345" s="1" t="s">
        <v>9</v>
      </c>
      <c r="N345" s="1" t="s">
        <v>9</v>
      </c>
      <c r="X345" s="15"/>
      <c r="Z345" s="14"/>
    </row>
    <row r="346" spans="1:26" x14ac:dyDescent="0.2">
      <c r="A346" s="1" t="s">
        <v>517</v>
      </c>
      <c r="B346" s="2">
        <v>42916</v>
      </c>
      <c r="C346" s="2">
        <f t="shared" si="10"/>
        <v>43281</v>
      </c>
      <c r="D346" s="1">
        <v>4</v>
      </c>
      <c r="E346" s="1">
        <f>VLOOKUP(D346,'Rating Program (Effect. 2017)'!$E$6:$F$10,2,FALSE)</f>
        <v>0.94</v>
      </c>
      <c r="F346" s="1">
        <v>481272</v>
      </c>
      <c r="G346" s="1">
        <f t="shared" si="11"/>
        <v>2.2527873761296435</v>
      </c>
      <c r="H346" s="1">
        <v>21</v>
      </c>
      <c r="I346" s="1">
        <f>VLOOKUP(H346, 'Rating Program (Effect. 2017)'!$H$6:$I$141, 2, FALSE)</f>
        <v>1.18</v>
      </c>
      <c r="J346" s="1">
        <v>540</v>
      </c>
      <c r="K346" s="1">
        <f>VLOOKUP(J346,'Rating Program (Effect. 2017)'!$K$6:$M$556, 2, FALSE)</f>
        <v>1.1000000000000001</v>
      </c>
      <c r="L346" s="1" t="s">
        <v>11</v>
      </c>
      <c r="M346" s="1" t="s">
        <v>11</v>
      </c>
      <c r="N346" s="1" t="s">
        <v>11</v>
      </c>
      <c r="X346" s="15"/>
      <c r="Z346" s="14"/>
    </row>
    <row r="347" spans="1:26" x14ac:dyDescent="0.2">
      <c r="A347" s="1" t="s">
        <v>518</v>
      </c>
      <c r="B347" s="2">
        <v>42872</v>
      </c>
      <c r="C347" s="2">
        <f t="shared" si="10"/>
        <v>43237</v>
      </c>
      <c r="D347" s="1">
        <v>2</v>
      </c>
      <c r="E347" s="1">
        <f>VLOOKUP(D347,'Rating Program (Effect. 2017)'!$E$6:$F$10,2,FALSE)</f>
        <v>1.1100000000000001</v>
      </c>
      <c r="F347" s="1">
        <v>319359</v>
      </c>
      <c r="G347" s="1">
        <f t="shared" si="11"/>
        <v>1.420634627796147</v>
      </c>
      <c r="H347" s="1">
        <v>18</v>
      </c>
      <c r="I347" s="1">
        <f>VLOOKUP(H347, 'Rating Program (Effect. 2017)'!$H$6:$I$141, 2, FALSE)</f>
        <v>1.1399999999999999</v>
      </c>
      <c r="J347" s="1">
        <v>592</v>
      </c>
      <c r="K347" s="1">
        <f>VLOOKUP(J347,'Rating Program (Effect. 2017)'!$K$6:$M$556, 2, FALSE)</f>
        <v>1.1000000000000001</v>
      </c>
      <c r="L347" s="1" t="s">
        <v>11</v>
      </c>
      <c r="M347" s="1" t="s">
        <v>9</v>
      </c>
      <c r="N347" s="1" t="s">
        <v>9</v>
      </c>
      <c r="X347" s="15"/>
      <c r="Z347" s="14"/>
    </row>
    <row r="348" spans="1:26" x14ac:dyDescent="0.2">
      <c r="A348" s="1" t="s">
        <v>519</v>
      </c>
      <c r="B348" s="2">
        <v>42836</v>
      </c>
      <c r="C348" s="2">
        <f t="shared" si="10"/>
        <v>43201</v>
      </c>
      <c r="D348" s="1">
        <v>2</v>
      </c>
      <c r="E348" s="1">
        <f>VLOOKUP(D348,'Rating Program (Effect. 2017)'!$E$6:$F$10,2,FALSE)</f>
        <v>1.1100000000000001</v>
      </c>
      <c r="F348" s="1">
        <v>220104</v>
      </c>
      <c r="G348" s="1">
        <f t="shared" si="11"/>
        <v>1.1643603369231512</v>
      </c>
      <c r="H348" s="1">
        <v>17</v>
      </c>
      <c r="I348" s="1">
        <f>VLOOKUP(H348, 'Rating Program (Effect. 2017)'!$H$6:$I$141, 2, FALSE)</f>
        <v>1.1299999999999999</v>
      </c>
      <c r="J348" s="1">
        <v>729</v>
      </c>
      <c r="K348" s="1">
        <f>VLOOKUP(J348,'Rating Program (Effect. 2017)'!$K$6:$M$556, 2, FALSE)</f>
        <v>1</v>
      </c>
      <c r="L348" s="1" t="s">
        <v>9</v>
      </c>
      <c r="M348" s="1" t="s">
        <v>9</v>
      </c>
      <c r="N348" s="1" t="s">
        <v>9</v>
      </c>
      <c r="X348" s="15"/>
      <c r="Z348" s="14"/>
    </row>
    <row r="349" spans="1:26" x14ac:dyDescent="0.2">
      <c r="A349" s="1" t="s">
        <v>520</v>
      </c>
      <c r="B349" s="2">
        <v>42858</v>
      </c>
      <c r="C349" s="2">
        <f t="shared" si="10"/>
        <v>43223</v>
      </c>
      <c r="D349" s="1">
        <v>3</v>
      </c>
      <c r="E349" s="1">
        <f>VLOOKUP(D349,'Rating Program (Effect. 2017)'!$E$6:$F$10,2,FALSE)</f>
        <v>0.97</v>
      </c>
      <c r="F349" s="1">
        <v>495372</v>
      </c>
      <c r="G349" s="1">
        <f t="shared" si="11"/>
        <v>2.3427260831628116</v>
      </c>
      <c r="H349" s="1">
        <v>19</v>
      </c>
      <c r="I349" s="1">
        <f>VLOOKUP(H349, 'Rating Program (Effect. 2017)'!$H$6:$I$141, 2, FALSE)</f>
        <v>1.1499999999999999</v>
      </c>
      <c r="J349" s="1">
        <v>788</v>
      </c>
      <c r="K349" s="1">
        <f>VLOOKUP(J349,'Rating Program (Effect. 2017)'!$K$6:$M$556, 2, FALSE)</f>
        <v>1</v>
      </c>
      <c r="L349" s="1" t="s">
        <v>9</v>
      </c>
      <c r="M349" s="1" t="s">
        <v>9</v>
      </c>
      <c r="N349" s="1" t="s">
        <v>11</v>
      </c>
      <c r="X349" s="15"/>
      <c r="Z349" s="14"/>
    </row>
    <row r="350" spans="1:26" x14ac:dyDescent="0.2">
      <c r="A350" s="1" t="s">
        <v>524</v>
      </c>
      <c r="B350" s="2">
        <v>42829</v>
      </c>
      <c r="C350" s="2">
        <f t="shared" si="10"/>
        <v>43194</v>
      </c>
      <c r="D350" s="1">
        <v>1</v>
      </c>
      <c r="E350" s="1">
        <f>VLOOKUP(D350,'Rating Program (Effect. 2017)'!$E$6:$F$10,2,FALSE)</f>
        <v>1.05</v>
      </c>
      <c r="F350" s="1">
        <v>206354</v>
      </c>
      <c r="G350" s="1">
        <f t="shared" si="11"/>
        <v>1.1483458611035013</v>
      </c>
      <c r="H350" s="1">
        <v>5</v>
      </c>
      <c r="I350" s="1">
        <f>VLOOKUP(H350, 'Rating Program (Effect. 2017)'!$H$6:$I$141, 2, FALSE)</f>
        <v>0.92</v>
      </c>
      <c r="J350" s="1">
        <v>666</v>
      </c>
      <c r="K350" s="1">
        <f>VLOOKUP(J350,'Rating Program (Effect. 2017)'!$K$6:$M$556, 2, FALSE)</f>
        <v>1</v>
      </c>
      <c r="L350" s="1" t="s">
        <v>9</v>
      </c>
      <c r="M350" s="1" t="s">
        <v>9</v>
      </c>
      <c r="N350" s="1" t="s">
        <v>9</v>
      </c>
      <c r="X350" s="15"/>
      <c r="Z350" s="14"/>
    </row>
    <row r="351" spans="1:26" x14ac:dyDescent="0.2">
      <c r="A351" s="1" t="s">
        <v>525</v>
      </c>
      <c r="B351" s="2">
        <v>42816</v>
      </c>
      <c r="C351" s="2">
        <f t="shared" si="10"/>
        <v>43181</v>
      </c>
      <c r="D351" s="1">
        <v>3</v>
      </c>
      <c r="E351" s="1">
        <f>VLOOKUP(D351,'Rating Program (Effect. 2017)'!$E$6:$F$10,2,FALSE)</f>
        <v>0.97</v>
      </c>
      <c r="F351" s="1">
        <v>491105</v>
      </c>
      <c r="G351" s="1">
        <f t="shared" si="11"/>
        <v>2.3152851429401737</v>
      </c>
      <c r="H351" s="1">
        <v>4</v>
      </c>
      <c r="I351" s="1">
        <f>VLOOKUP(H351, 'Rating Program (Effect. 2017)'!$H$6:$I$141, 2, FALSE)</f>
        <v>0.88</v>
      </c>
      <c r="J351" s="1">
        <v>569</v>
      </c>
      <c r="K351" s="1">
        <f>VLOOKUP(J351,'Rating Program (Effect. 2017)'!$K$6:$M$556, 2, FALSE)</f>
        <v>1.1000000000000001</v>
      </c>
      <c r="L351" s="1" t="s">
        <v>9</v>
      </c>
      <c r="M351" s="1" t="s">
        <v>9</v>
      </c>
      <c r="N351" s="1" t="s">
        <v>11</v>
      </c>
      <c r="X351" s="15"/>
      <c r="Z351" s="14"/>
    </row>
    <row r="352" spans="1:26" x14ac:dyDescent="0.2">
      <c r="A352" s="1" t="s">
        <v>526</v>
      </c>
      <c r="B352" s="2">
        <v>42864</v>
      </c>
      <c r="C352" s="2">
        <f t="shared" si="10"/>
        <v>43229</v>
      </c>
      <c r="D352" s="1">
        <v>3</v>
      </c>
      <c r="E352" s="1">
        <f>VLOOKUP(D352,'Rating Program (Effect. 2017)'!$E$6:$F$10,2,FALSE)</f>
        <v>0.97</v>
      </c>
      <c r="F352" s="1">
        <v>166454</v>
      </c>
      <c r="G352" s="1">
        <f t="shared" si="11"/>
        <v>1.1319953822065534</v>
      </c>
      <c r="H352" s="1">
        <v>2</v>
      </c>
      <c r="I352" s="1">
        <f>VLOOKUP(H352, 'Rating Program (Effect. 2017)'!$H$6:$I$141, 2, FALSE)</f>
        <v>0.8</v>
      </c>
      <c r="J352" s="1">
        <v>622</v>
      </c>
      <c r="K352" s="1">
        <f>VLOOKUP(J352,'Rating Program (Effect. 2017)'!$K$6:$M$556, 2, FALSE)</f>
        <v>1.1000000000000001</v>
      </c>
      <c r="L352" s="1" t="s">
        <v>11</v>
      </c>
      <c r="M352" s="1" t="s">
        <v>9</v>
      </c>
      <c r="N352" s="1" t="s">
        <v>9</v>
      </c>
      <c r="X352" s="15"/>
      <c r="Z352" s="14"/>
    </row>
    <row r="353" spans="1:26" x14ac:dyDescent="0.2">
      <c r="A353" s="1" t="s">
        <v>530</v>
      </c>
      <c r="B353" s="2">
        <v>42908</v>
      </c>
      <c r="C353" s="2">
        <f t="shared" si="10"/>
        <v>43273</v>
      </c>
      <c r="D353" s="1">
        <v>5</v>
      </c>
      <c r="E353" s="1">
        <f>VLOOKUP(D353,'Rating Program (Effect. 2017)'!$E$6:$F$10,2,FALSE)</f>
        <v>1.2</v>
      </c>
      <c r="F353" s="1">
        <v>289135</v>
      </c>
      <c r="G353" s="1">
        <f t="shared" si="11"/>
        <v>1.3181568564146462</v>
      </c>
      <c r="H353" s="1">
        <v>1</v>
      </c>
      <c r="I353" s="1">
        <f>VLOOKUP(H353, 'Rating Program (Effect. 2017)'!$H$6:$I$141, 2, FALSE)</f>
        <v>0.76</v>
      </c>
      <c r="J353" s="1">
        <v>944</v>
      </c>
      <c r="K353" s="1">
        <f>VLOOKUP(J353,'Rating Program (Effect. 2017)'!$K$6:$M$556, 2, FALSE)</f>
        <v>0.9</v>
      </c>
      <c r="L353" s="1" t="s">
        <v>9</v>
      </c>
      <c r="M353" s="1" t="s">
        <v>9</v>
      </c>
      <c r="N353" s="1" t="s">
        <v>9</v>
      </c>
      <c r="X353" s="15"/>
      <c r="Z353" s="14"/>
    </row>
    <row r="354" spans="1:26" x14ac:dyDescent="0.2">
      <c r="A354" s="1" t="s">
        <v>531</v>
      </c>
      <c r="B354" s="2">
        <v>42865</v>
      </c>
      <c r="C354" s="2">
        <f t="shared" si="10"/>
        <v>43230</v>
      </c>
      <c r="D354" s="1">
        <v>1</v>
      </c>
      <c r="E354" s="1">
        <f>VLOOKUP(D354,'Rating Program (Effect. 2017)'!$E$6:$F$10,2,FALSE)</f>
        <v>1.05</v>
      </c>
      <c r="F354" s="1">
        <v>490461</v>
      </c>
      <c r="G354" s="1">
        <f t="shared" si="11"/>
        <v>2.3111601423815773</v>
      </c>
      <c r="H354" s="1">
        <v>46</v>
      </c>
      <c r="I354" s="1">
        <f>VLOOKUP(H354, 'Rating Program (Effect. 2017)'!$H$6:$I$141, 2, FALSE)</f>
        <v>1.2</v>
      </c>
      <c r="J354" s="1">
        <v>712</v>
      </c>
      <c r="K354" s="1">
        <f>VLOOKUP(J354,'Rating Program (Effect. 2017)'!$K$6:$M$556, 2, FALSE)</f>
        <v>1</v>
      </c>
      <c r="L354" s="1" t="s">
        <v>9</v>
      </c>
      <c r="M354" s="1" t="s">
        <v>9</v>
      </c>
      <c r="N354" s="1" t="s">
        <v>9</v>
      </c>
      <c r="X354" s="15"/>
      <c r="Z354" s="14"/>
    </row>
    <row r="355" spans="1:26" x14ac:dyDescent="0.2">
      <c r="A355" s="1" t="s">
        <v>533</v>
      </c>
      <c r="B355" s="2">
        <v>42843</v>
      </c>
      <c r="C355" s="2">
        <f t="shared" si="10"/>
        <v>43208</v>
      </c>
      <c r="D355" s="1">
        <v>3</v>
      </c>
      <c r="E355" s="1">
        <f>VLOOKUP(D355,'Rating Program (Effect. 2017)'!$E$6:$F$10,2,FALSE)</f>
        <v>0.97</v>
      </c>
      <c r="F355" s="1">
        <v>371100</v>
      </c>
      <c r="G355" s="1">
        <f t="shared" si="11"/>
        <v>1.6393430556899999</v>
      </c>
      <c r="H355" s="1">
        <v>45</v>
      </c>
      <c r="I355" s="1">
        <f>VLOOKUP(H355, 'Rating Program (Effect. 2017)'!$H$6:$I$141, 2, FALSE)</f>
        <v>1.2</v>
      </c>
      <c r="J355" s="1">
        <v>931</v>
      </c>
      <c r="K355" s="1">
        <f>VLOOKUP(J355,'Rating Program (Effect. 2017)'!$K$6:$M$556, 2, FALSE)</f>
        <v>0.9</v>
      </c>
      <c r="L355" s="1" t="s">
        <v>9</v>
      </c>
      <c r="M355" s="1" t="s">
        <v>9</v>
      </c>
      <c r="N355" s="1" t="s">
        <v>9</v>
      </c>
      <c r="X355" s="15"/>
      <c r="Z355" s="14"/>
    </row>
    <row r="356" spans="1:26" x14ac:dyDescent="0.2">
      <c r="A356" s="1" t="s">
        <v>534</v>
      </c>
      <c r="B356" s="2">
        <v>42812</v>
      </c>
      <c r="C356" s="2">
        <f t="shared" si="10"/>
        <v>43177</v>
      </c>
      <c r="D356" s="1">
        <v>4</v>
      </c>
      <c r="E356" s="1">
        <f>VLOOKUP(D356,'Rating Program (Effect. 2017)'!$E$6:$F$10,2,FALSE)</f>
        <v>0.94</v>
      </c>
      <c r="F356" s="1">
        <v>411741</v>
      </c>
      <c r="G356" s="1">
        <f t="shared" si="11"/>
        <v>1.8448398235525794</v>
      </c>
      <c r="H356" s="1">
        <v>7</v>
      </c>
      <c r="I356" s="1">
        <f>VLOOKUP(H356, 'Rating Program (Effect. 2017)'!$H$6:$I$141, 2, FALSE)</f>
        <v>1</v>
      </c>
      <c r="J356" s="1">
        <v>688</v>
      </c>
      <c r="K356" s="1">
        <f>VLOOKUP(J356,'Rating Program (Effect. 2017)'!$K$6:$M$556, 2, FALSE)</f>
        <v>1</v>
      </c>
      <c r="L356" s="1" t="s">
        <v>9</v>
      </c>
      <c r="M356" s="1" t="s">
        <v>9</v>
      </c>
      <c r="N356" s="1" t="s">
        <v>11</v>
      </c>
      <c r="X356" s="15"/>
      <c r="Z356" s="14"/>
    </row>
    <row r="357" spans="1:26" x14ac:dyDescent="0.2">
      <c r="A357" s="1" t="s">
        <v>535</v>
      </c>
      <c r="B357" s="2">
        <v>42854</v>
      </c>
      <c r="C357" s="2">
        <f t="shared" si="10"/>
        <v>43219</v>
      </c>
      <c r="D357" s="1">
        <v>5</v>
      </c>
      <c r="E357" s="1">
        <f>VLOOKUP(D357,'Rating Program (Effect. 2017)'!$E$6:$F$10,2,FALSE)</f>
        <v>1.2</v>
      </c>
      <c r="F357" s="1">
        <v>229225</v>
      </c>
      <c r="G357" s="1">
        <f t="shared" si="11"/>
        <v>1.1777877978423437</v>
      </c>
      <c r="H357" s="1">
        <v>7</v>
      </c>
      <c r="I357" s="1">
        <f>VLOOKUP(H357, 'Rating Program (Effect. 2017)'!$H$6:$I$141, 2, FALSE)</f>
        <v>1</v>
      </c>
      <c r="J357" s="1">
        <v>821</v>
      </c>
      <c r="K357" s="1">
        <f>VLOOKUP(J357,'Rating Program (Effect. 2017)'!$K$6:$M$556, 2, FALSE)</f>
        <v>0.9</v>
      </c>
      <c r="L357" s="1" t="s">
        <v>9</v>
      </c>
      <c r="M357" s="1" t="s">
        <v>9</v>
      </c>
      <c r="N357" s="1" t="s">
        <v>9</v>
      </c>
      <c r="X357" s="15"/>
      <c r="Z357" s="14"/>
    </row>
    <row r="358" spans="1:26" x14ac:dyDescent="0.2">
      <c r="A358" s="1" t="s">
        <v>536</v>
      </c>
      <c r="B358" s="2">
        <v>42882</v>
      </c>
      <c r="C358" s="2">
        <f t="shared" si="10"/>
        <v>43247</v>
      </c>
      <c r="D358" s="1">
        <v>3</v>
      </c>
      <c r="E358" s="1">
        <f>VLOOKUP(D358,'Rating Program (Effect. 2017)'!$E$6:$F$10,2,FALSE)</f>
        <v>0.97</v>
      </c>
      <c r="F358" s="1">
        <v>453370</v>
      </c>
      <c r="G358" s="1">
        <f t="shared" si="11"/>
        <v>2.0814906871224701</v>
      </c>
      <c r="H358" s="1">
        <v>15</v>
      </c>
      <c r="I358" s="1">
        <f>VLOOKUP(H358, 'Rating Program (Effect. 2017)'!$H$6:$I$141, 2, FALSE)</f>
        <v>1.1100000000000001</v>
      </c>
      <c r="J358" s="1">
        <v>524</v>
      </c>
      <c r="K358" s="1">
        <f>VLOOKUP(J358,'Rating Program (Effect. 2017)'!$K$6:$M$556, 2, FALSE)</f>
        <v>1.1000000000000001</v>
      </c>
      <c r="L358" s="1" t="s">
        <v>9</v>
      </c>
      <c r="M358" s="1" t="s">
        <v>9</v>
      </c>
      <c r="N358" s="1" t="s">
        <v>9</v>
      </c>
      <c r="X358" s="15"/>
      <c r="Z358" s="14"/>
    </row>
    <row r="359" spans="1:26" x14ac:dyDescent="0.2">
      <c r="A359" s="1" t="s">
        <v>539</v>
      </c>
      <c r="B359" s="2">
        <v>42886</v>
      </c>
      <c r="C359" s="2">
        <f t="shared" si="10"/>
        <v>43251</v>
      </c>
      <c r="D359" s="1">
        <v>4</v>
      </c>
      <c r="E359" s="1">
        <f>VLOOKUP(D359,'Rating Program (Effect. 2017)'!$E$6:$F$10,2,FALSE)</f>
        <v>0.94</v>
      </c>
      <c r="F359" s="1">
        <v>256127</v>
      </c>
      <c r="G359" s="1">
        <f t="shared" si="11"/>
        <v>1.2299368265287962</v>
      </c>
      <c r="H359" s="1">
        <v>1</v>
      </c>
      <c r="I359" s="1">
        <f>VLOOKUP(H359, 'Rating Program (Effect. 2017)'!$H$6:$I$141, 2, FALSE)</f>
        <v>0.76</v>
      </c>
      <c r="J359" s="1">
        <v>670</v>
      </c>
      <c r="K359" s="1">
        <f>VLOOKUP(J359,'Rating Program (Effect. 2017)'!$K$6:$M$556, 2, FALSE)</f>
        <v>1</v>
      </c>
      <c r="L359" s="1" t="s">
        <v>9</v>
      </c>
      <c r="M359" s="1" t="s">
        <v>9</v>
      </c>
      <c r="N359" s="1" t="s">
        <v>9</v>
      </c>
      <c r="X359" s="15"/>
      <c r="Z359" s="14"/>
    </row>
    <row r="360" spans="1:26" x14ac:dyDescent="0.2">
      <c r="A360" s="1" t="s">
        <v>540</v>
      </c>
      <c r="B360" s="2">
        <v>42770</v>
      </c>
      <c r="C360" s="2">
        <f t="shared" si="10"/>
        <v>43135</v>
      </c>
      <c r="D360" s="1">
        <v>2</v>
      </c>
      <c r="E360" s="1">
        <f>VLOOKUP(D360,'Rating Program (Effect. 2017)'!$E$6:$F$10,2,FALSE)</f>
        <v>1.1100000000000001</v>
      </c>
      <c r="F360" s="1">
        <v>372675</v>
      </c>
      <c r="G360" s="1">
        <f t="shared" si="11"/>
        <v>1.6467872686495313</v>
      </c>
      <c r="H360" s="1">
        <v>4</v>
      </c>
      <c r="I360" s="1">
        <f>VLOOKUP(H360, 'Rating Program (Effect. 2017)'!$H$6:$I$141, 2, FALSE)</f>
        <v>0.88</v>
      </c>
      <c r="J360" s="1">
        <v>746</v>
      </c>
      <c r="K360" s="1">
        <f>VLOOKUP(J360,'Rating Program (Effect. 2017)'!$K$6:$M$556, 2, FALSE)</f>
        <v>1</v>
      </c>
      <c r="L360" s="1" t="s">
        <v>9</v>
      </c>
      <c r="M360" s="1" t="s">
        <v>9</v>
      </c>
      <c r="N360" s="1" t="s">
        <v>9</v>
      </c>
      <c r="X360" s="15"/>
      <c r="Z360" s="14"/>
    </row>
    <row r="361" spans="1:26" x14ac:dyDescent="0.2">
      <c r="A361" s="1" t="s">
        <v>541</v>
      </c>
      <c r="B361" s="2">
        <v>42770</v>
      </c>
      <c r="C361" s="2">
        <f t="shared" si="10"/>
        <v>43135</v>
      </c>
      <c r="D361" s="1">
        <v>3</v>
      </c>
      <c r="E361" s="1">
        <f>VLOOKUP(D361,'Rating Program (Effect. 2017)'!$E$6:$F$10,2,FALSE)</f>
        <v>0.97</v>
      </c>
      <c r="F361" s="1">
        <v>378822</v>
      </c>
      <c r="G361" s="1">
        <f t="shared" si="11"/>
        <v>1.6762574464293172</v>
      </c>
      <c r="H361" s="1">
        <v>3</v>
      </c>
      <c r="I361" s="1">
        <f>VLOOKUP(H361, 'Rating Program (Effect. 2017)'!$H$6:$I$141, 2, FALSE)</f>
        <v>0.84</v>
      </c>
      <c r="J361" s="1">
        <v>640</v>
      </c>
      <c r="K361" s="1">
        <f>VLOOKUP(J361,'Rating Program (Effect. 2017)'!$K$6:$M$556, 2, FALSE)</f>
        <v>1.1000000000000001</v>
      </c>
      <c r="L361" s="1" t="s">
        <v>9</v>
      </c>
      <c r="M361" s="1" t="s">
        <v>9</v>
      </c>
      <c r="N361" s="1" t="s">
        <v>9</v>
      </c>
      <c r="X361" s="15"/>
      <c r="Z361" s="14"/>
    </row>
    <row r="362" spans="1:26" x14ac:dyDescent="0.2">
      <c r="A362" s="1" t="s">
        <v>542</v>
      </c>
      <c r="B362" s="2">
        <v>42864</v>
      </c>
      <c r="C362" s="2">
        <f t="shared" si="10"/>
        <v>43229</v>
      </c>
      <c r="D362" s="1">
        <v>3</v>
      </c>
      <c r="E362" s="1">
        <f>VLOOKUP(D362,'Rating Program (Effect. 2017)'!$E$6:$F$10,2,FALSE)</f>
        <v>0.97</v>
      </c>
      <c r="F362" s="1">
        <v>153898</v>
      </c>
      <c r="G362" s="1">
        <f t="shared" si="11"/>
        <v>1.136553770984132</v>
      </c>
      <c r="H362" s="1">
        <v>6</v>
      </c>
      <c r="I362" s="1">
        <f>VLOOKUP(H362, 'Rating Program (Effect. 2017)'!$H$6:$I$141, 2, FALSE)</f>
        <v>0.96</v>
      </c>
      <c r="J362" s="1">
        <v>628</v>
      </c>
      <c r="K362" s="1">
        <f>VLOOKUP(J362,'Rating Program (Effect. 2017)'!$K$6:$M$556, 2, FALSE)</f>
        <v>1.1000000000000001</v>
      </c>
      <c r="L362" s="1" t="s">
        <v>9</v>
      </c>
      <c r="M362" s="1" t="s">
        <v>9</v>
      </c>
      <c r="N362" s="1" t="s">
        <v>9</v>
      </c>
      <c r="X362" s="15"/>
      <c r="Z362" s="14"/>
    </row>
    <row r="363" spans="1:26" x14ac:dyDescent="0.2">
      <c r="A363" s="1" t="s">
        <v>543</v>
      </c>
      <c r="B363" s="2">
        <v>42890</v>
      </c>
      <c r="C363" s="2">
        <f t="shared" si="10"/>
        <v>43255</v>
      </c>
      <c r="D363" s="1">
        <v>5</v>
      </c>
      <c r="E363" s="1">
        <f>VLOOKUP(D363,'Rating Program (Effect. 2017)'!$E$6:$F$10,2,FALSE)</f>
        <v>1.2</v>
      </c>
      <c r="F363" s="1">
        <v>188154</v>
      </c>
      <c r="G363" s="1">
        <f t="shared" si="11"/>
        <v>1.1352044112452373</v>
      </c>
      <c r="H363" s="1">
        <v>14</v>
      </c>
      <c r="I363" s="1">
        <f>VLOOKUP(H363, 'Rating Program (Effect. 2017)'!$H$6:$I$141, 2, FALSE)</f>
        <v>1.1000000000000001</v>
      </c>
      <c r="J363" s="1">
        <v>640</v>
      </c>
      <c r="K363" s="1">
        <f>VLOOKUP(J363,'Rating Program (Effect. 2017)'!$K$6:$M$556, 2, FALSE)</f>
        <v>1.1000000000000001</v>
      </c>
      <c r="L363" s="1" t="s">
        <v>9</v>
      </c>
      <c r="M363" s="1" t="s">
        <v>9</v>
      </c>
      <c r="N363" s="1" t="s">
        <v>9</v>
      </c>
      <c r="X363" s="15"/>
      <c r="Z363" s="14"/>
    </row>
    <row r="364" spans="1:26" x14ac:dyDescent="0.2">
      <c r="A364" s="1" t="s">
        <v>547</v>
      </c>
      <c r="B364" s="2">
        <v>42825</v>
      </c>
      <c r="C364" s="2">
        <f t="shared" si="10"/>
        <v>43190</v>
      </c>
      <c r="D364" s="1">
        <v>2</v>
      </c>
      <c r="E364" s="1">
        <f>VLOOKUP(D364,'Rating Program (Effect. 2017)'!$E$6:$F$10,2,FALSE)</f>
        <v>1.1100000000000001</v>
      </c>
      <c r="F364" s="1">
        <v>999507</v>
      </c>
      <c r="G364" s="1">
        <f t="shared" si="11"/>
        <v>5.6207255707082293</v>
      </c>
      <c r="H364" s="1">
        <v>18</v>
      </c>
      <c r="I364" s="1">
        <f>VLOOKUP(H364, 'Rating Program (Effect. 2017)'!$H$6:$I$141, 2, FALSE)</f>
        <v>1.1399999999999999</v>
      </c>
      <c r="J364" s="1">
        <v>914</v>
      </c>
      <c r="K364" s="1">
        <f>VLOOKUP(J364,'Rating Program (Effect. 2017)'!$K$6:$M$556, 2, FALSE)</f>
        <v>0.9</v>
      </c>
      <c r="L364" s="1" t="s">
        <v>9</v>
      </c>
      <c r="M364" s="1" t="s">
        <v>9</v>
      </c>
      <c r="N364" s="1" t="s">
        <v>9</v>
      </c>
      <c r="X364" s="15"/>
      <c r="Z364" s="14"/>
    </row>
    <row r="365" spans="1:26" x14ac:dyDescent="0.2">
      <c r="A365" s="1" t="s">
        <v>549</v>
      </c>
      <c r="B365" s="2">
        <v>42856</v>
      </c>
      <c r="C365" s="2">
        <f t="shared" si="10"/>
        <v>43221</v>
      </c>
      <c r="D365" s="1">
        <v>5</v>
      </c>
      <c r="E365" s="1">
        <f>VLOOKUP(D365,'Rating Program (Effect. 2017)'!$E$6:$F$10,2,FALSE)</f>
        <v>1.2</v>
      </c>
      <c r="F365" s="1">
        <v>350310</v>
      </c>
      <c r="G365" s="1">
        <f t="shared" si="11"/>
        <v>1.5452916626520898</v>
      </c>
      <c r="H365" s="1">
        <v>11</v>
      </c>
      <c r="I365" s="1">
        <f>VLOOKUP(H365, 'Rating Program (Effect. 2017)'!$H$6:$I$141, 2, FALSE)</f>
        <v>1.07</v>
      </c>
      <c r="J365" s="1">
        <v>577</v>
      </c>
      <c r="K365" s="1">
        <f>VLOOKUP(J365,'Rating Program (Effect. 2017)'!$K$6:$M$556, 2, FALSE)</f>
        <v>1.1000000000000001</v>
      </c>
      <c r="L365" s="1" t="s">
        <v>9</v>
      </c>
      <c r="M365" s="1" t="s">
        <v>9</v>
      </c>
      <c r="N365" s="1" t="s">
        <v>11</v>
      </c>
      <c r="X365" s="15"/>
      <c r="Z365" s="14"/>
    </row>
    <row r="366" spans="1:26" x14ac:dyDescent="0.2">
      <c r="A366" s="1" t="s">
        <v>550</v>
      </c>
      <c r="B366" s="2">
        <v>42890</v>
      </c>
      <c r="C366" s="2">
        <f t="shared" si="10"/>
        <v>43255</v>
      </c>
      <c r="D366" s="1">
        <v>4</v>
      </c>
      <c r="E366" s="1">
        <f>VLOOKUP(D366,'Rating Program (Effect. 2017)'!$E$6:$F$10,2,FALSE)</f>
        <v>0.94</v>
      </c>
      <c r="F366" s="1">
        <v>979862</v>
      </c>
      <c r="G366" s="1">
        <f t="shared" si="11"/>
        <v>5.5381742770126774</v>
      </c>
      <c r="H366" s="1">
        <v>8</v>
      </c>
      <c r="I366" s="1">
        <f>VLOOKUP(H366, 'Rating Program (Effect. 2017)'!$H$6:$I$141, 2, FALSE)</f>
        <v>1.02</v>
      </c>
      <c r="J366" s="1">
        <v>939</v>
      </c>
      <c r="K366" s="1">
        <f>VLOOKUP(J366,'Rating Program (Effect. 2017)'!$K$6:$M$556, 2, FALSE)</f>
        <v>0.9</v>
      </c>
      <c r="L366" s="1" t="s">
        <v>11</v>
      </c>
      <c r="M366" s="1" t="s">
        <v>9</v>
      </c>
      <c r="N366" s="1" t="s">
        <v>9</v>
      </c>
      <c r="X366" s="15"/>
      <c r="Z366" s="14"/>
    </row>
    <row r="367" spans="1:26" x14ac:dyDescent="0.2">
      <c r="A367" s="1" t="s">
        <v>551</v>
      </c>
      <c r="B367" s="2">
        <v>42904</v>
      </c>
      <c r="C367" s="2">
        <f t="shared" si="10"/>
        <v>43269</v>
      </c>
      <c r="D367" s="1">
        <v>3</v>
      </c>
      <c r="E367" s="1">
        <f>VLOOKUP(D367,'Rating Program (Effect. 2017)'!$E$6:$F$10,2,FALSE)</f>
        <v>0.97</v>
      </c>
      <c r="F367" s="1">
        <v>242233</v>
      </c>
      <c r="G367" s="1">
        <f t="shared" si="11"/>
        <v>1.2007038891553665</v>
      </c>
      <c r="H367" s="1">
        <v>8</v>
      </c>
      <c r="I367" s="1">
        <f>VLOOKUP(H367, 'Rating Program (Effect. 2017)'!$H$6:$I$141, 2, FALSE)</f>
        <v>1.02</v>
      </c>
      <c r="J367" s="1">
        <v>669</v>
      </c>
      <c r="K367" s="1">
        <f>VLOOKUP(J367,'Rating Program (Effect. 2017)'!$K$6:$M$556, 2, FALSE)</f>
        <v>1</v>
      </c>
      <c r="L367" s="1" t="s">
        <v>9</v>
      </c>
      <c r="M367" s="1" t="s">
        <v>9</v>
      </c>
      <c r="N367" s="1" t="s">
        <v>9</v>
      </c>
      <c r="X367" s="15"/>
      <c r="Z367" s="14"/>
    </row>
    <row r="368" spans="1:26" x14ac:dyDescent="0.2">
      <c r="A368" s="1" t="s">
        <v>554</v>
      </c>
      <c r="B368" s="2">
        <v>42871</v>
      </c>
      <c r="C368" s="2">
        <f t="shared" si="10"/>
        <v>43236</v>
      </c>
      <c r="D368" s="1">
        <v>5</v>
      </c>
      <c r="E368" s="1">
        <f>VLOOKUP(D368,'Rating Program (Effect. 2017)'!$E$6:$F$10,2,FALSE)</f>
        <v>1.2</v>
      </c>
      <c r="F368" s="1">
        <v>146167</v>
      </c>
      <c r="G368" s="1">
        <f t="shared" si="11"/>
        <v>1.1417655624196053</v>
      </c>
      <c r="H368" s="1">
        <v>4</v>
      </c>
      <c r="I368" s="1">
        <f>VLOOKUP(H368, 'Rating Program (Effect. 2017)'!$H$6:$I$141, 2, FALSE)</f>
        <v>0.88</v>
      </c>
      <c r="J368" s="1">
        <v>615</v>
      </c>
      <c r="K368" s="1">
        <f>VLOOKUP(J368,'Rating Program (Effect. 2017)'!$K$6:$M$556, 2, FALSE)</f>
        <v>1.1000000000000001</v>
      </c>
      <c r="L368" s="1" t="s">
        <v>11</v>
      </c>
      <c r="M368" s="1" t="s">
        <v>9</v>
      </c>
      <c r="N368" s="1" t="s">
        <v>9</v>
      </c>
      <c r="X368" s="15"/>
      <c r="Z368" s="14"/>
    </row>
    <row r="369" spans="1:26" x14ac:dyDescent="0.2">
      <c r="A369" s="1" t="s">
        <v>556</v>
      </c>
      <c r="B369" s="2">
        <v>42759</v>
      </c>
      <c r="C369" s="2">
        <f t="shared" si="10"/>
        <v>43124</v>
      </c>
      <c r="D369" s="1">
        <v>4</v>
      </c>
      <c r="E369" s="1">
        <f>VLOOKUP(D369,'Rating Program (Effect. 2017)'!$E$6:$F$10,2,FALSE)</f>
        <v>0.94</v>
      </c>
      <c r="F369" s="1">
        <v>494943</v>
      </c>
      <c r="G369" s="1">
        <f t="shared" si="11"/>
        <v>2.3399586594842017</v>
      </c>
      <c r="H369" s="1">
        <v>15</v>
      </c>
      <c r="I369" s="1">
        <f>VLOOKUP(H369, 'Rating Program (Effect. 2017)'!$H$6:$I$141, 2, FALSE)</f>
        <v>1.1100000000000001</v>
      </c>
      <c r="J369" s="1">
        <v>941</v>
      </c>
      <c r="K369" s="1">
        <f>VLOOKUP(J369,'Rating Program (Effect. 2017)'!$K$6:$M$556, 2, FALSE)</f>
        <v>0.9</v>
      </c>
      <c r="L369" s="1" t="s">
        <v>9</v>
      </c>
      <c r="M369" s="1" t="s">
        <v>9</v>
      </c>
      <c r="N369" s="1" t="s">
        <v>9</v>
      </c>
      <c r="X369" s="15"/>
      <c r="Z369" s="14"/>
    </row>
    <row r="370" spans="1:26" x14ac:dyDescent="0.2">
      <c r="A370" s="1" t="s">
        <v>557</v>
      </c>
      <c r="B370" s="2">
        <v>42800</v>
      </c>
      <c r="C370" s="2">
        <f t="shared" si="10"/>
        <v>43165</v>
      </c>
      <c r="D370" s="1">
        <v>3</v>
      </c>
      <c r="E370" s="1">
        <f>VLOOKUP(D370,'Rating Program (Effect. 2017)'!$E$6:$F$10,2,FALSE)</f>
        <v>0.97</v>
      </c>
      <c r="F370" s="1">
        <v>443102</v>
      </c>
      <c r="G370" s="1">
        <f t="shared" si="11"/>
        <v>2.0208919178602276</v>
      </c>
      <c r="H370" s="1">
        <v>20</v>
      </c>
      <c r="I370" s="1">
        <f>VLOOKUP(H370, 'Rating Program (Effect. 2017)'!$H$6:$I$141, 2, FALSE)</f>
        <v>1.1599999999999999</v>
      </c>
      <c r="J370" s="1">
        <v>549</v>
      </c>
      <c r="K370" s="1">
        <f>VLOOKUP(J370,'Rating Program (Effect. 2017)'!$K$6:$M$556, 2, FALSE)</f>
        <v>1.1000000000000001</v>
      </c>
      <c r="L370" s="1" t="s">
        <v>11</v>
      </c>
      <c r="M370" s="1" t="s">
        <v>9</v>
      </c>
      <c r="N370" s="1" t="s">
        <v>11</v>
      </c>
      <c r="X370" s="15"/>
      <c r="Z370" s="14"/>
    </row>
    <row r="371" spans="1:26" x14ac:dyDescent="0.2">
      <c r="A371" s="1" t="s">
        <v>558</v>
      </c>
      <c r="B371" s="2">
        <v>42791</v>
      </c>
      <c r="C371" s="2">
        <f t="shared" si="10"/>
        <v>43156</v>
      </c>
      <c r="D371" s="1">
        <v>2</v>
      </c>
      <c r="E371" s="1">
        <f>VLOOKUP(D371,'Rating Program (Effect. 2017)'!$E$6:$F$10,2,FALSE)</f>
        <v>1.1100000000000001</v>
      </c>
      <c r="F371" s="1">
        <v>154527</v>
      </c>
      <c r="G371" s="1">
        <f t="shared" si="11"/>
        <v>1.136211000048388</v>
      </c>
      <c r="H371" s="1">
        <v>18</v>
      </c>
      <c r="I371" s="1">
        <f>VLOOKUP(H371, 'Rating Program (Effect. 2017)'!$H$6:$I$141, 2, FALSE)</f>
        <v>1.1399999999999999</v>
      </c>
      <c r="J371" s="1">
        <v>591</v>
      </c>
      <c r="K371" s="1">
        <f>VLOOKUP(J371,'Rating Program (Effect. 2017)'!$K$6:$M$556, 2, FALSE)</f>
        <v>1.1000000000000001</v>
      </c>
      <c r="L371" s="1" t="s">
        <v>9</v>
      </c>
      <c r="M371" s="1" t="s">
        <v>9</v>
      </c>
      <c r="N371" s="1" t="s">
        <v>9</v>
      </c>
      <c r="X371" s="15"/>
      <c r="Z371" s="14"/>
    </row>
    <row r="372" spans="1:26" x14ac:dyDescent="0.2">
      <c r="A372" s="1" t="s">
        <v>559</v>
      </c>
      <c r="B372" s="2">
        <v>42787</v>
      </c>
      <c r="C372" s="2">
        <f t="shared" si="10"/>
        <v>43152</v>
      </c>
      <c r="D372" s="1">
        <v>4</v>
      </c>
      <c r="E372" s="1">
        <f>VLOOKUP(D372,'Rating Program (Effect. 2017)'!$E$6:$F$10,2,FALSE)</f>
        <v>0.94</v>
      </c>
      <c r="F372" s="1">
        <v>316453</v>
      </c>
      <c r="G372" s="1">
        <f t="shared" si="11"/>
        <v>1.409928074829083</v>
      </c>
      <c r="H372" s="1">
        <v>4</v>
      </c>
      <c r="I372" s="1">
        <f>VLOOKUP(H372, 'Rating Program (Effect. 2017)'!$H$6:$I$141, 2, FALSE)</f>
        <v>0.88</v>
      </c>
      <c r="J372" s="1">
        <v>728</v>
      </c>
      <c r="K372" s="1">
        <f>VLOOKUP(J372,'Rating Program (Effect. 2017)'!$K$6:$M$556, 2, FALSE)</f>
        <v>1</v>
      </c>
      <c r="L372" s="1" t="s">
        <v>9</v>
      </c>
      <c r="M372" s="1" t="s">
        <v>9</v>
      </c>
      <c r="N372" s="1" t="s">
        <v>9</v>
      </c>
      <c r="X372" s="15"/>
      <c r="Z372" s="14"/>
    </row>
    <row r="373" spans="1:26" x14ac:dyDescent="0.2">
      <c r="A373" s="1" t="s">
        <v>560</v>
      </c>
      <c r="B373" s="2">
        <v>42740</v>
      </c>
      <c r="C373" s="2">
        <f t="shared" si="10"/>
        <v>43105</v>
      </c>
      <c r="D373" s="1">
        <v>5</v>
      </c>
      <c r="E373" s="1">
        <f>VLOOKUP(D373,'Rating Program (Effect. 2017)'!$E$6:$F$10,2,FALSE)</f>
        <v>1.2</v>
      </c>
      <c r="F373" s="1">
        <v>409473</v>
      </c>
      <c r="G373" s="1">
        <f t="shared" si="11"/>
        <v>1.832669000976932</v>
      </c>
      <c r="H373" s="1">
        <v>10</v>
      </c>
      <c r="I373" s="1">
        <f>VLOOKUP(H373, 'Rating Program (Effect. 2017)'!$H$6:$I$141, 2, FALSE)</f>
        <v>1.06</v>
      </c>
      <c r="J373" s="1">
        <v>672</v>
      </c>
      <c r="K373" s="1">
        <f>VLOOKUP(J373,'Rating Program (Effect. 2017)'!$K$6:$M$556, 2, FALSE)</f>
        <v>1</v>
      </c>
      <c r="L373" s="1" t="s">
        <v>9</v>
      </c>
      <c r="M373" s="1" t="s">
        <v>9</v>
      </c>
      <c r="N373" s="1" t="s">
        <v>11</v>
      </c>
      <c r="X373" s="15"/>
      <c r="Z373" s="14"/>
    </row>
    <row r="374" spans="1:26" x14ac:dyDescent="0.2">
      <c r="A374" s="1" t="s">
        <v>561</v>
      </c>
      <c r="B374" s="2">
        <v>42808</v>
      </c>
      <c r="C374" s="2">
        <f t="shared" si="10"/>
        <v>43173</v>
      </c>
      <c r="D374" s="1">
        <v>4</v>
      </c>
      <c r="E374" s="1">
        <f>VLOOKUP(D374,'Rating Program (Effect. 2017)'!$E$6:$F$10,2,FALSE)</f>
        <v>0.94</v>
      </c>
      <c r="F374" s="1">
        <v>419175</v>
      </c>
      <c r="G374" s="1">
        <f t="shared" si="11"/>
        <v>1.8852809422401564</v>
      </c>
      <c r="H374" s="1">
        <v>18</v>
      </c>
      <c r="I374" s="1">
        <f>VLOOKUP(H374, 'Rating Program (Effect. 2017)'!$H$6:$I$141, 2, FALSE)</f>
        <v>1.1399999999999999</v>
      </c>
      <c r="J374" s="1">
        <v>781</v>
      </c>
      <c r="K374" s="1">
        <f>VLOOKUP(J374,'Rating Program (Effect. 2017)'!$K$6:$M$556, 2, FALSE)</f>
        <v>1</v>
      </c>
      <c r="L374" s="1" t="s">
        <v>9</v>
      </c>
      <c r="M374" s="1" t="s">
        <v>9</v>
      </c>
      <c r="N374" s="1" t="s">
        <v>9</v>
      </c>
      <c r="X374" s="15"/>
      <c r="Z374" s="14"/>
    </row>
    <row r="375" spans="1:26" x14ac:dyDescent="0.2">
      <c r="A375" s="1" t="s">
        <v>562</v>
      </c>
      <c r="B375" s="2">
        <v>42895</v>
      </c>
      <c r="C375" s="2">
        <f t="shared" si="10"/>
        <v>43260</v>
      </c>
      <c r="D375" s="1">
        <v>1</v>
      </c>
      <c r="E375" s="1">
        <f>VLOOKUP(D375,'Rating Program (Effect. 2017)'!$E$6:$F$10,2,FALSE)</f>
        <v>1.05</v>
      </c>
      <c r="F375" s="1">
        <v>131118</v>
      </c>
      <c r="G375" s="1">
        <f t="shared" si="11"/>
        <v>1.1572888838022495</v>
      </c>
      <c r="H375" s="1">
        <v>13</v>
      </c>
      <c r="I375" s="1">
        <f>VLOOKUP(H375, 'Rating Program (Effect. 2017)'!$H$6:$I$141, 2, FALSE)</f>
        <v>1.0900000000000001</v>
      </c>
      <c r="J375" s="1">
        <v>550</v>
      </c>
      <c r="K375" s="1">
        <f>VLOOKUP(J375,'Rating Program (Effect. 2017)'!$K$6:$M$556, 2, FALSE)</f>
        <v>1.1000000000000001</v>
      </c>
      <c r="L375" s="1" t="s">
        <v>9</v>
      </c>
      <c r="M375" s="1" t="s">
        <v>9</v>
      </c>
      <c r="N375" s="1" t="s">
        <v>9</v>
      </c>
      <c r="X375" s="15"/>
      <c r="Z375" s="14"/>
    </row>
    <row r="376" spans="1:26" x14ac:dyDescent="0.2">
      <c r="A376" s="1" t="s">
        <v>563</v>
      </c>
      <c r="B376" s="2">
        <v>42873</v>
      </c>
      <c r="C376" s="2">
        <f t="shared" si="10"/>
        <v>43238</v>
      </c>
      <c r="D376" s="1">
        <v>4</v>
      </c>
      <c r="E376" s="1">
        <f>VLOOKUP(D376,'Rating Program (Effect. 2017)'!$E$6:$F$10,2,FALSE)</f>
        <v>0.94</v>
      </c>
      <c r="F376" s="1">
        <v>161968</v>
      </c>
      <c r="G376" s="1">
        <f t="shared" si="11"/>
        <v>1.1330745697436877</v>
      </c>
      <c r="H376" s="1">
        <v>18</v>
      </c>
      <c r="I376" s="1">
        <f>VLOOKUP(H376, 'Rating Program (Effect. 2017)'!$H$6:$I$141, 2, FALSE)</f>
        <v>1.1399999999999999</v>
      </c>
      <c r="J376" s="1">
        <v>633</v>
      </c>
      <c r="K376" s="1">
        <f>VLOOKUP(J376,'Rating Program (Effect. 2017)'!$K$6:$M$556, 2, FALSE)</f>
        <v>1.1000000000000001</v>
      </c>
      <c r="L376" s="1" t="s">
        <v>9</v>
      </c>
      <c r="M376" s="1" t="s">
        <v>9</v>
      </c>
      <c r="N376" s="1" t="s">
        <v>9</v>
      </c>
      <c r="X376" s="15"/>
      <c r="Z376" s="14"/>
    </row>
    <row r="377" spans="1:26" x14ac:dyDescent="0.2">
      <c r="A377" s="1" t="s">
        <v>564</v>
      </c>
      <c r="B377" s="2">
        <v>42772</v>
      </c>
      <c r="C377" s="2">
        <f t="shared" si="10"/>
        <v>43137</v>
      </c>
      <c r="D377" s="1">
        <v>5</v>
      </c>
      <c r="E377" s="1">
        <f>VLOOKUP(D377,'Rating Program (Effect. 2017)'!$E$6:$F$10,2,FALSE)</f>
        <v>1.2</v>
      </c>
      <c r="F377" s="1">
        <v>364168</v>
      </c>
      <c r="G377" s="1">
        <f t="shared" si="11"/>
        <v>1.6071051163865038</v>
      </c>
      <c r="H377" s="1">
        <v>24</v>
      </c>
      <c r="I377" s="1">
        <f>VLOOKUP(H377, 'Rating Program (Effect. 2017)'!$H$6:$I$141, 2, FALSE)</f>
        <v>1.18</v>
      </c>
      <c r="J377" s="1">
        <v>645</v>
      </c>
      <c r="K377" s="1">
        <f>VLOOKUP(J377,'Rating Program (Effect. 2017)'!$K$6:$M$556, 2, FALSE)</f>
        <v>1.1000000000000001</v>
      </c>
      <c r="L377" s="1" t="s">
        <v>9</v>
      </c>
      <c r="M377" s="1" t="s">
        <v>9</v>
      </c>
      <c r="N377" s="1" t="s">
        <v>9</v>
      </c>
      <c r="X377" s="15"/>
      <c r="Z377" s="14"/>
    </row>
    <row r="378" spans="1:26" x14ac:dyDescent="0.2">
      <c r="A378" s="1" t="s">
        <v>566</v>
      </c>
      <c r="B378" s="2">
        <v>42770</v>
      </c>
      <c r="C378" s="2">
        <f t="shared" si="10"/>
        <v>43135</v>
      </c>
      <c r="D378" s="1">
        <v>3</v>
      </c>
      <c r="E378" s="1">
        <f>VLOOKUP(D378,'Rating Program (Effect. 2017)'!$E$6:$F$10,2,FALSE)</f>
        <v>0.97</v>
      </c>
      <c r="F378" s="1">
        <v>415389</v>
      </c>
      <c r="G378" s="1">
        <f t="shared" si="11"/>
        <v>1.8645809261349111</v>
      </c>
      <c r="H378" s="1">
        <v>13</v>
      </c>
      <c r="I378" s="1">
        <f>VLOOKUP(H378, 'Rating Program (Effect. 2017)'!$H$6:$I$141, 2, FALSE)</f>
        <v>1.0900000000000001</v>
      </c>
      <c r="J378" s="1">
        <v>636</v>
      </c>
      <c r="K378" s="1">
        <f>VLOOKUP(J378,'Rating Program (Effect. 2017)'!$K$6:$M$556, 2, FALSE)</f>
        <v>1.1000000000000001</v>
      </c>
      <c r="L378" s="1" t="s">
        <v>9</v>
      </c>
      <c r="M378" s="1" t="s">
        <v>9</v>
      </c>
      <c r="N378" s="1" t="s">
        <v>9</v>
      </c>
      <c r="X378" s="15"/>
      <c r="Z378" s="14"/>
    </row>
    <row r="379" spans="1:26" x14ac:dyDescent="0.2">
      <c r="A379" s="1" t="s">
        <v>567</v>
      </c>
      <c r="B379" s="2">
        <v>42766</v>
      </c>
      <c r="C379" s="2">
        <f t="shared" si="10"/>
        <v>43131</v>
      </c>
      <c r="D379" s="1">
        <v>4</v>
      </c>
      <c r="E379" s="1">
        <f>VLOOKUP(D379,'Rating Program (Effect. 2017)'!$E$6:$F$10,2,FALSE)</f>
        <v>0.94</v>
      </c>
      <c r="F379" s="1">
        <v>322599</v>
      </c>
      <c r="G379" s="1">
        <f t="shared" si="11"/>
        <v>1.4327791463731219</v>
      </c>
      <c r="H379" s="1">
        <v>7</v>
      </c>
      <c r="I379" s="1">
        <f>VLOOKUP(H379, 'Rating Program (Effect. 2017)'!$H$6:$I$141, 2, FALSE)</f>
        <v>1</v>
      </c>
      <c r="J379" s="1">
        <v>560</v>
      </c>
      <c r="K379" s="1">
        <f>VLOOKUP(J379,'Rating Program (Effect. 2017)'!$K$6:$M$556, 2, FALSE)</f>
        <v>1.1000000000000001</v>
      </c>
      <c r="L379" s="1" t="s">
        <v>11</v>
      </c>
      <c r="M379" s="1" t="s">
        <v>9</v>
      </c>
      <c r="N379" s="1" t="s">
        <v>9</v>
      </c>
      <c r="X379" s="15"/>
      <c r="Z379" s="14"/>
    </row>
    <row r="380" spans="1:26" x14ac:dyDescent="0.2">
      <c r="A380" s="1" t="s">
        <v>568</v>
      </c>
      <c r="B380" s="2">
        <v>42759</v>
      </c>
      <c r="C380" s="2">
        <f t="shared" si="10"/>
        <v>43124</v>
      </c>
      <c r="D380" s="1">
        <v>2</v>
      </c>
      <c r="E380" s="1">
        <f>VLOOKUP(D380,'Rating Program (Effect. 2017)'!$E$6:$F$10,2,FALSE)</f>
        <v>1.1100000000000001</v>
      </c>
      <c r="F380" s="1">
        <v>119491</v>
      </c>
      <c r="G380" s="1">
        <f t="shared" si="11"/>
        <v>1.1742549382471223</v>
      </c>
      <c r="H380" s="1">
        <v>18</v>
      </c>
      <c r="I380" s="1">
        <f>VLOOKUP(H380, 'Rating Program (Effect. 2017)'!$H$6:$I$141, 2, FALSE)</f>
        <v>1.1399999999999999</v>
      </c>
      <c r="J380" s="1">
        <v>811</v>
      </c>
      <c r="K380" s="1">
        <f>VLOOKUP(J380,'Rating Program (Effect. 2017)'!$K$6:$M$556, 2, FALSE)</f>
        <v>0.9</v>
      </c>
      <c r="L380" s="1" t="s">
        <v>9</v>
      </c>
      <c r="M380" s="1" t="s">
        <v>9</v>
      </c>
      <c r="N380" s="1" t="s">
        <v>9</v>
      </c>
      <c r="X380" s="15"/>
      <c r="Z380" s="14"/>
    </row>
    <row r="381" spans="1:26" x14ac:dyDescent="0.2">
      <c r="A381" s="1" t="s">
        <v>569</v>
      </c>
      <c r="B381" s="2">
        <v>42794</v>
      </c>
      <c r="C381" s="2">
        <f t="shared" si="10"/>
        <v>43159</v>
      </c>
      <c r="D381" s="1">
        <v>5</v>
      </c>
      <c r="E381" s="1">
        <f>VLOOKUP(D381,'Rating Program (Effect. 2017)'!$E$6:$F$10,2,FALSE)</f>
        <v>1.2</v>
      </c>
      <c r="F381" s="1">
        <v>198352</v>
      </c>
      <c r="G381" s="1">
        <f t="shared" si="11"/>
        <v>1.1414196674140977</v>
      </c>
      <c r="H381" s="1">
        <v>7</v>
      </c>
      <c r="I381" s="1">
        <f>VLOOKUP(H381, 'Rating Program (Effect. 2017)'!$H$6:$I$141, 2, FALSE)</f>
        <v>1</v>
      </c>
      <c r="J381" s="1">
        <v>625</v>
      </c>
      <c r="K381" s="1">
        <f>VLOOKUP(J381,'Rating Program (Effect. 2017)'!$K$6:$M$556, 2, FALSE)</f>
        <v>1.1000000000000001</v>
      </c>
      <c r="L381" s="1" t="s">
        <v>11</v>
      </c>
      <c r="M381" s="1" t="s">
        <v>9</v>
      </c>
      <c r="N381" s="1" t="s">
        <v>9</v>
      </c>
      <c r="X381" s="15"/>
      <c r="Z381" s="14"/>
    </row>
    <row r="382" spans="1:26" x14ac:dyDescent="0.2">
      <c r="A382" s="1" t="s">
        <v>571</v>
      </c>
      <c r="B382" s="2">
        <v>42892</v>
      </c>
      <c r="C382" s="2">
        <f t="shared" si="10"/>
        <v>43257</v>
      </c>
      <c r="D382" s="1">
        <v>5</v>
      </c>
      <c r="E382" s="1">
        <f>VLOOKUP(D382,'Rating Program (Effect. 2017)'!$E$6:$F$10,2,FALSE)</f>
        <v>1.2</v>
      </c>
      <c r="F382" s="1">
        <v>381924</v>
      </c>
      <c r="G382" s="1">
        <f t="shared" si="11"/>
        <v>1.6913777960514293</v>
      </c>
      <c r="H382" s="1">
        <v>1</v>
      </c>
      <c r="I382" s="1">
        <f>VLOOKUP(H382, 'Rating Program (Effect. 2017)'!$H$6:$I$141, 2, FALSE)</f>
        <v>0.76</v>
      </c>
      <c r="J382" s="1">
        <v>910</v>
      </c>
      <c r="K382" s="1">
        <f>VLOOKUP(J382,'Rating Program (Effect. 2017)'!$K$6:$M$556, 2, FALSE)</f>
        <v>0.9</v>
      </c>
      <c r="L382" s="1" t="s">
        <v>9</v>
      </c>
      <c r="M382" s="1" t="s">
        <v>9</v>
      </c>
      <c r="N382" s="1" t="s">
        <v>9</v>
      </c>
      <c r="X382" s="15"/>
      <c r="Z382" s="14"/>
    </row>
    <row r="383" spans="1:26" x14ac:dyDescent="0.2">
      <c r="A383" s="1" t="s">
        <v>572</v>
      </c>
      <c r="B383" s="2">
        <v>42791</v>
      </c>
      <c r="C383" s="2">
        <f t="shared" si="10"/>
        <v>43156</v>
      </c>
      <c r="D383" s="1">
        <v>1</v>
      </c>
      <c r="E383" s="1">
        <f>VLOOKUP(D383,'Rating Program (Effect. 2017)'!$E$6:$F$10,2,FALSE)</f>
        <v>1.05</v>
      </c>
      <c r="F383" s="1">
        <v>171548</v>
      </c>
      <c r="G383" s="1">
        <f t="shared" si="11"/>
        <v>1.1315019518348142</v>
      </c>
      <c r="H383" s="1">
        <v>18</v>
      </c>
      <c r="I383" s="1">
        <f>VLOOKUP(H383, 'Rating Program (Effect. 2017)'!$H$6:$I$141, 2, FALSE)</f>
        <v>1.1399999999999999</v>
      </c>
      <c r="J383" s="1">
        <v>487</v>
      </c>
      <c r="K383" s="1">
        <f>VLOOKUP(J383,'Rating Program (Effect. 2017)'!$K$6:$M$556, 2, FALSE)</f>
        <v>1.1000000000000001</v>
      </c>
      <c r="L383" s="1" t="s">
        <v>9</v>
      </c>
      <c r="M383" s="1" t="s">
        <v>9</v>
      </c>
      <c r="N383" s="1" t="s">
        <v>9</v>
      </c>
      <c r="X383" s="15"/>
      <c r="Z383" s="14"/>
    </row>
    <row r="384" spans="1:26" x14ac:dyDescent="0.2">
      <c r="A384" s="1" t="s">
        <v>575</v>
      </c>
      <c r="B384" s="2">
        <v>42845</v>
      </c>
      <c r="C384" s="2">
        <f t="shared" si="10"/>
        <v>43210</v>
      </c>
      <c r="D384" s="1">
        <v>3</v>
      </c>
      <c r="E384" s="1">
        <f>VLOOKUP(D384,'Rating Program (Effect. 2017)'!$E$6:$F$10,2,FALSE)</f>
        <v>0.97</v>
      </c>
      <c r="F384" s="1">
        <v>195542</v>
      </c>
      <c r="G384" s="1">
        <f t="shared" si="11"/>
        <v>1.1394127186683991</v>
      </c>
      <c r="H384" s="1">
        <v>10</v>
      </c>
      <c r="I384" s="1">
        <f>VLOOKUP(H384, 'Rating Program (Effect. 2017)'!$H$6:$I$141, 2, FALSE)</f>
        <v>1.06</v>
      </c>
      <c r="J384" s="1">
        <v>872</v>
      </c>
      <c r="K384" s="1">
        <f>VLOOKUP(J384,'Rating Program (Effect. 2017)'!$K$6:$M$556, 2, FALSE)</f>
        <v>0.9</v>
      </c>
      <c r="L384" s="1" t="s">
        <v>9</v>
      </c>
      <c r="M384" s="1" t="s">
        <v>9</v>
      </c>
      <c r="N384" s="1" t="s">
        <v>9</v>
      </c>
      <c r="X384" s="15"/>
      <c r="Z384" s="14"/>
    </row>
    <row r="385" spans="1:26" x14ac:dyDescent="0.2">
      <c r="A385" s="1" t="s">
        <v>576</v>
      </c>
      <c r="B385" s="2">
        <v>42879</v>
      </c>
      <c r="C385" s="2">
        <f t="shared" si="10"/>
        <v>43244</v>
      </c>
      <c r="D385" s="1">
        <v>5</v>
      </c>
      <c r="E385" s="1">
        <f>VLOOKUP(D385,'Rating Program (Effect. 2017)'!$E$6:$F$10,2,FALSE)</f>
        <v>1.2</v>
      </c>
      <c r="F385" s="1">
        <v>334605</v>
      </c>
      <c r="G385" s="1">
        <f t="shared" si="11"/>
        <v>1.4796546693150481</v>
      </c>
      <c r="H385" s="1">
        <v>42</v>
      </c>
      <c r="I385" s="1">
        <f>VLOOKUP(H385, 'Rating Program (Effect. 2017)'!$H$6:$I$141, 2, FALSE)</f>
        <v>1.2</v>
      </c>
      <c r="J385" s="1">
        <v>569</v>
      </c>
      <c r="K385" s="1">
        <f>VLOOKUP(J385,'Rating Program (Effect. 2017)'!$K$6:$M$556, 2, FALSE)</f>
        <v>1.1000000000000001</v>
      </c>
      <c r="L385" s="1" t="s">
        <v>9</v>
      </c>
      <c r="M385" s="1" t="s">
        <v>9</v>
      </c>
      <c r="N385" s="1" t="s">
        <v>9</v>
      </c>
      <c r="X385" s="15"/>
      <c r="Z385" s="14"/>
    </row>
    <row r="386" spans="1:26" x14ac:dyDescent="0.2">
      <c r="A386" s="1" t="s">
        <v>578</v>
      </c>
      <c r="B386" s="2">
        <v>42910</v>
      </c>
      <c r="C386" s="2">
        <f t="shared" si="10"/>
        <v>43275</v>
      </c>
      <c r="D386" s="1">
        <v>4</v>
      </c>
      <c r="E386" s="1">
        <f>VLOOKUP(D386,'Rating Program (Effect. 2017)'!$E$6:$F$10,2,FALSE)</f>
        <v>0.94</v>
      </c>
      <c r="F386" s="1">
        <v>196186</v>
      </c>
      <c r="G386" s="1">
        <f t="shared" si="11"/>
        <v>1.1398530071511712</v>
      </c>
      <c r="H386" s="1">
        <v>7</v>
      </c>
      <c r="I386" s="1">
        <f>VLOOKUP(H386, 'Rating Program (Effect. 2017)'!$H$6:$I$141, 2, FALSE)</f>
        <v>1</v>
      </c>
      <c r="J386" s="1">
        <v>847</v>
      </c>
      <c r="K386" s="1">
        <f>VLOOKUP(J386,'Rating Program (Effect. 2017)'!$K$6:$M$556, 2, FALSE)</f>
        <v>0.9</v>
      </c>
      <c r="L386" s="1" t="s">
        <v>9</v>
      </c>
      <c r="M386" s="1" t="s">
        <v>9</v>
      </c>
      <c r="N386" s="1" t="s">
        <v>9</v>
      </c>
      <c r="X386" s="15"/>
      <c r="Z386" s="14"/>
    </row>
    <row r="387" spans="1:26" x14ac:dyDescent="0.2">
      <c r="A387" s="1" t="s">
        <v>580</v>
      </c>
      <c r="B387" s="2">
        <v>42747</v>
      </c>
      <c r="C387" s="2">
        <f t="shared" ref="C387:C450" si="12" xml:space="preserve"> DATE(YEAR(B387) +1,  MONTH(B387), DAY(B387))</f>
        <v>43112</v>
      </c>
      <c r="D387" s="1">
        <v>2</v>
      </c>
      <c r="E387" s="1">
        <f>VLOOKUP(D387,'Rating Program (Effect. 2017)'!$E$6:$F$10,2,FALSE)</f>
        <v>1.1100000000000001</v>
      </c>
      <c r="F387" s="1">
        <v>385549</v>
      </c>
      <c r="G387" s="1">
        <f t="shared" ref="G387:G450" si="13" xml:space="preserve"> -0.00000000000000001*(F387^3) + 0.00000000002*(F387^2) - 0.000006*(F387) + 1.6227</f>
        <v>1.7092556294337582</v>
      </c>
      <c r="H387" s="1">
        <v>12</v>
      </c>
      <c r="I387" s="1">
        <f>VLOOKUP(H387, 'Rating Program (Effect. 2017)'!$H$6:$I$141, 2, FALSE)</f>
        <v>1.08</v>
      </c>
      <c r="J387" s="1">
        <v>569</v>
      </c>
      <c r="K387" s="1">
        <f>VLOOKUP(J387,'Rating Program (Effect. 2017)'!$K$6:$M$556, 2, FALSE)</f>
        <v>1.1000000000000001</v>
      </c>
      <c r="L387" s="1" t="s">
        <v>9</v>
      </c>
      <c r="M387" s="1" t="s">
        <v>9</v>
      </c>
      <c r="N387" s="1" t="s">
        <v>9</v>
      </c>
      <c r="X387" s="15"/>
      <c r="Z387" s="14"/>
    </row>
    <row r="388" spans="1:26" x14ac:dyDescent="0.2">
      <c r="A388" s="1" t="s">
        <v>581</v>
      </c>
      <c r="B388" s="2">
        <v>42910</v>
      </c>
      <c r="C388" s="2">
        <f t="shared" si="12"/>
        <v>43275</v>
      </c>
      <c r="D388" s="1">
        <v>3</v>
      </c>
      <c r="E388" s="1">
        <f>VLOOKUP(D388,'Rating Program (Effect. 2017)'!$E$6:$F$10,2,FALSE)</f>
        <v>0.97</v>
      </c>
      <c r="F388" s="1">
        <v>110469</v>
      </c>
      <c r="G388" s="1">
        <f t="shared" si="13"/>
        <v>1.190473025317083</v>
      </c>
      <c r="H388" s="1">
        <v>5</v>
      </c>
      <c r="I388" s="1">
        <f>VLOOKUP(H388, 'Rating Program (Effect. 2017)'!$H$6:$I$141, 2, FALSE)</f>
        <v>0.92</v>
      </c>
      <c r="J388" s="1">
        <v>763</v>
      </c>
      <c r="K388" s="1">
        <f>VLOOKUP(J388,'Rating Program (Effect. 2017)'!$K$6:$M$556, 2, FALSE)</f>
        <v>1</v>
      </c>
      <c r="L388" s="1" t="s">
        <v>9</v>
      </c>
      <c r="M388" s="1" t="s">
        <v>9</v>
      </c>
      <c r="N388" s="1" t="s">
        <v>9</v>
      </c>
      <c r="X388" s="15"/>
      <c r="Z388" s="14"/>
    </row>
    <row r="389" spans="1:26" x14ac:dyDescent="0.2">
      <c r="A389" s="1" t="s">
        <v>582</v>
      </c>
      <c r="B389" s="2">
        <v>42866</v>
      </c>
      <c r="C389" s="2">
        <f t="shared" si="12"/>
        <v>43231</v>
      </c>
      <c r="D389" s="1">
        <v>2</v>
      </c>
      <c r="E389" s="1">
        <f>VLOOKUP(D389,'Rating Program (Effect. 2017)'!$E$6:$F$10,2,FALSE)</f>
        <v>1.1100000000000001</v>
      </c>
      <c r="F389" s="1">
        <v>548597</v>
      </c>
      <c r="G389" s="1">
        <f t="shared" si="13"/>
        <v>2.6992411420482778</v>
      </c>
      <c r="H389" s="1">
        <v>1</v>
      </c>
      <c r="I389" s="1">
        <f>VLOOKUP(H389, 'Rating Program (Effect. 2017)'!$H$6:$I$141, 2, FALSE)</f>
        <v>0.76</v>
      </c>
      <c r="J389" s="1">
        <v>607</v>
      </c>
      <c r="K389" s="1">
        <f>VLOOKUP(J389,'Rating Program (Effect. 2017)'!$K$6:$M$556, 2, FALSE)</f>
        <v>1.1000000000000001</v>
      </c>
      <c r="L389" s="1" t="s">
        <v>9</v>
      </c>
      <c r="M389" s="1" t="s">
        <v>11</v>
      </c>
      <c r="N389" s="1" t="s">
        <v>9</v>
      </c>
      <c r="X389" s="15"/>
      <c r="Z389" s="14"/>
    </row>
    <row r="390" spans="1:26" x14ac:dyDescent="0.2">
      <c r="A390" s="1" t="s">
        <v>583</v>
      </c>
      <c r="B390" s="2">
        <v>42787</v>
      </c>
      <c r="C390" s="2">
        <f t="shared" si="12"/>
        <v>43152</v>
      </c>
      <c r="D390" s="1">
        <v>2</v>
      </c>
      <c r="E390" s="1">
        <f>VLOOKUP(D390,'Rating Program (Effect. 2017)'!$E$6:$F$10,2,FALSE)</f>
        <v>1.1100000000000001</v>
      </c>
      <c r="F390" s="1">
        <v>407791</v>
      </c>
      <c r="G390" s="1">
        <f t="shared" si="13"/>
        <v>1.8236940683358531</v>
      </c>
      <c r="H390" s="1">
        <v>14</v>
      </c>
      <c r="I390" s="1">
        <f>VLOOKUP(H390, 'Rating Program (Effect. 2017)'!$H$6:$I$141, 2, FALSE)</f>
        <v>1.1000000000000001</v>
      </c>
      <c r="J390" s="1">
        <v>839</v>
      </c>
      <c r="K390" s="1">
        <f>VLOOKUP(J390,'Rating Program (Effect. 2017)'!$K$6:$M$556, 2, FALSE)</f>
        <v>0.9</v>
      </c>
      <c r="L390" s="1" t="s">
        <v>9</v>
      </c>
      <c r="M390" s="1" t="s">
        <v>9</v>
      </c>
      <c r="N390" s="1" t="s">
        <v>9</v>
      </c>
      <c r="X390" s="15"/>
      <c r="Z390" s="14"/>
    </row>
    <row r="391" spans="1:26" x14ac:dyDescent="0.2">
      <c r="A391" s="1" t="s">
        <v>584</v>
      </c>
      <c r="B391" s="2">
        <v>42905</v>
      </c>
      <c r="C391" s="2">
        <f t="shared" si="12"/>
        <v>43270</v>
      </c>
      <c r="D391" s="1">
        <v>5</v>
      </c>
      <c r="E391" s="1">
        <f>VLOOKUP(D391,'Rating Program (Effect. 2017)'!$E$6:$F$10,2,FALSE)</f>
        <v>1.2</v>
      </c>
      <c r="F391" s="1">
        <v>362173</v>
      </c>
      <c r="G391" s="1">
        <f t="shared" si="13"/>
        <v>1.5979879151392824</v>
      </c>
      <c r="H391" s="1">
        <v>13</v>
      </c>
      <c r="I391" s="1">
        <f>VLOOKUP(H391, 'Rating Program (Effect. 2017)'!$H$6:$I$141, 2, FALSE)</f>
        <v>1.0900000000000001</v>
      </c>
      <c r="J391" s="1">
        <v>591</v>
      </c>
      <c r="K391" s="1">
        <f>VLOOKUP(J391,'Rating Program (Effect. 2017)'!$K$6:$M$556, 2, FALSE)</f>
        <v>1.1000000000000001</v>
      </c>
      <c r="L391" s="1" t="s">
        <v>9</v>
      </c>
      <c r="M391" s="1" t="s">
        <v>9</v>
      </c>
      <c r="N391" s="1" t="s">
        <v>9</v>
      </c>
      <c r="X391" s="15"/>
      <c r="Z391" s="14"/>
    </row>
    <row r="392" spans="1:26" x14ac:dyDescent="0.2">
      <c r="A392" s="1" t="s">
        <v>588</v>
      </c>
      <c r="B392" s="2">
        <v>42809</v>
      </c>
      <c r="C392" s="2">
        <f t="shared" si="12"/>
        <v>43174</v>
      </c>
      <c r="D392" s="1">
        <v>2</v>
      </c>
      <c r="E392" s="1">
        <f>VLOOKUP(D392,'Rating Program (Effect. 2017)'!$E$6:$F$10,2,FALSE)</f>
        <v>1.1100000000000001</v>
      </c>
      <c r="F392" s="1">
        <v>364781</v>
      </c>
      <c r="G392" s="1">
        <f t="shared" si="13"/>
        <v>1.6099210724020843</v>
      </c>
      <c r="H392" s="1">
        <v>3</v>
      </c>
      <c r="I392" s="1">
        <f>VLOOKUP(H392, 'Rating Program (Effect. 2017)'!$H$6:$I$141, 2, FALSE)</f>
        <v>0.84</v>
      </c>
      <c r="J392" s="1">
        <v>895</v>
      </c>
      <c r="K392" s="1">
        <f>VLOOKUP(J392,'Rating Program (Effect. 2017)'!$K$6:$M$556, 2, FALSE)</f>
        <v>0.9</v>
      </c>
      <c r="L392" s="1" t="s">
        <v>9</v>
      </c>
      <c r="M392" s="1" t="s">
        <v>9</v>
      </c>
      <c r="N392" s="1" t="s">
        <v>9</v>
      </c>
      <c r="X392" s="15"/>
      <c r="Z392" s="14"/>
    </row>
    <row r="393" spans="1:26" x14ac:dyDescent="0.2">
      <c r="A393" s="1" t="s">
        <v>589</v>
      </c>
      <c r="B393" s="2">
        <v>42757</v>
      </c>
      <c r="C393" s="2">
        <f t="shared" si="12"/>
        <v>43122</v>
      </c>
      <c r="D393" s="1">
        <v>2</v>
      </c>
      <c r="E393" s="1">
        <f>VLOOKUP(D393,'Rating Program (Effect. 2017)'!$E$6:$F$10,2,FALSE)</f>
        <v>1.1100000000000001</v>
      </c>
      <c r="F393" s="1">
        <v>246518</v>
      </c>
      <c r="G393" s="1">
        <f t="shared" si="13"/>
        <v>1.2092027262189615</v>
      </c>
      <c r="H393" s="1">
        <v>2</v>
      </c>
      <c r="I393" s="1">
        <f>VLOOKUP(H393, 'Rating Program (Effect. 2017)'!$H$6:$I$141, 2, FALSE)</f>
        <v>0.8</v>
      </c>
      <c r="J393" s="1">
        <v>732</v>
      </c>
      <c r="K393" s="1">
        <f>VLOOKUP(J393,'Rating Program (Effect. 2017)'!$K$6:$M$556, 2, FALSE)</f>
        <v>1</v>
      </c>
      <c r="L393" s="1" t="s">
        <v>9</v>
      </c>
      <c r="M393" s="1" t="s">
        <v>9</v>
      </c>
      <c r="N393" s="1" t="s">
        <v>9</v>
      </c>
      <c r="X393" s="15"/>
      <c r="Z393" s="14"/>
    </row>
    <row r="394" spans="1:26" x14ac:dyDescent="0.2">
      <c r="A394" s="1" t="s">
        <v>590</v>
      </c>
      <c r="B394" s="2">
        <v>42851</v>
      </c>
      <c r="C394" s="2">
        <f t="shared" si="12"/>
        <v>43216</v>
      </c>
      <c r="D394" s="1">
        <v>3</v>
      </c>
      <c r="E394" s="1">
        <f>VLOOKUP(D394,'Rating Program (Effect. 2017)'!$E$6:$F$10,2,FALSE)</f>
        <v>0.97</v>
      </c>
      <c r="F394" s="1">
        <v>313051</v>
      </c>
      <c r="G394" s="1">
        <f t="shared" si="13"/>
        <v>1.3976196850252833</v>
      </c>
      <c r="H394" s="1">
        <v>11</v>
      </c>
      <c r="I394" s="1">
        <f>VLOOKUP(H394, 'Rating Program (Effect. 2017)'!$H$6:$I$141, 2, FALSE)</f>
        <v>1.07</v>
      </c>
      <c r="J394" s="1">
        <v>751</v>
      </c>
      <c r="K394" s="1">
        <f>VLOOKUP(J394,'Rating Program (Effect. 2017)'!$K$6:$M$556, 2, FALSE)</f>
        <v>1</v>
      </c>
      <c r="L394" s="1" t="s">
        <v>9</v>
      </c>
      <c r="M394" s="1" t="s">
        <v>9</v>
      </c>
      <c r="N394" s="1" t="s">
        <v>9</v>
      </c>
      <c r="X394" s="15"/>
      <c r="Z394" s="14"/>
    </row>
    <row r="395" spans="1:26" x14ac:dyDescent="0.2">
      <c r="A395" s="1" t="s">
        <v>593</v>
      </c>
      <c r="B395" s="2">
        <v>42829</v>
      </c>
      <c r="C395" s="2">
        <f t="shared" si="12"/>
        <v>43194</v>
      </c>
      <c r="D395" s="1">
        <v>2</v>
      </c>
      <c r="E395" s="1">
        <f>VLOOKUP(D395,'Rating Program (Effect. 2017)'!$E$6:$F$10,2,FALSE)</f>
        <v>1.1100000000000001</v>
      </c>
      <c r="F395" s="1">
        <v>225491</v>
      </c>
      <c r="G395" s="1">
        <f t="shared" si="13"/>
        <v>1.1720242368895422</v>
      </c>
      <c r="H395" s="1">
        <v>2</v>
      </c>
      <c r="I395" s="1">
        <f>VLOOKUP(H395, 'Rating Program (Effect. 2017)'!$H$6:$I$141, 2, FALSE)</f>
        <v>0.8</v>
      </c>
      <c r="J395" s="1">
        <v>905</v>
      </c>
      <c r="K395" s="1">
        <f>VLOOKUP(J395,'Rating Program (Effect. 2017)'!$K$6:$M$556, 2, FALSE)</f>
        <v>0.9</v>
      </c>
      <c r="L395" s="1" t="s">
        <v>9</v>
      </c>
      <c r="M395" s="1" t="s">
        <v>9</v>
      </c>
      <c r="N395" s="1" t="s">
        <v>9</v>
      </c>
      <c r="X395" s="15"/>
      <c r="Z395" s="14"/>
    </row>
    <row r="396" spans="1:26" x14ac:dyDescent="0.2">
      <c r="A396" s="1" t="s">
        <v>594</v>
      </c>
      <c r="B396" s="2">
        <v>42882</v>
      </c>
      <c r="C396" s="2">
        <f t="shared" si="12"/>
        <v>43247</v>
      </c>
      <c r="D396" s="1">
        <v>1</v>
      </c>
      <c r="E396" s="1">
        <f>VLOOKUP(D396,'Rating Program (Effect. 2017)'!$E$6:$F$10,2,FALSE)</f>
        <v>1.05</v>
      </c>
      <c r="F396" s="1">
        <v>789972</v>
      </c>
      <c r="G396" s="1">
        <f t="shared" si="13"/>
        <v>4.4341174410994189</v>
      </c>
      <c r="H396" s="1">
        <v>3</v>
      </c>
      <c r="I396" s="1">
        <f>VLOOKUP(H396, 'Rating Program (Effect. 2017)'!$H$6:$I$141, 2, FALSE)</f>
        <v>0.84</v>
      </c>
      <c r="J396" s="1">
        <v>695</v>
      </c>
      <c r="K396" s="1">
        <f>VLOOKUP(J396,'Rating Program (Effect. 2017)'!$K$6:$M$556, 2, FALSE)</f>
        <v>1</v>
      </c>
      <c r="L396" s="1" t="s">
        <v>9</v>
      </c>
      <c r="M396" s="1" t="s">
        <v>9</v>
      </c>
      <c r="N396" s="1" t="s">
        <v>9</v>
      </c>
      <c r="X396" s="15"/>
      <c r="Z396" s="14"/>
    </row>
    <row r="397" spans="1:26" x14ac:dyDescent="0.2">
      <c r="A397" s="1" t="s">
        <v>595</v>
      </c>
      <c r="B397" s="2">
        <v>42786</v>
      </c>
      <c r="C397" s="2">
        <f t="shared" si="12"/>
        <v>43151</v>
      </c>
      <c r="D397" s="1">
        <v>4</v>
      </c>
      <c r="E397" s="1">
        <f>VLOOKUP(D397,'Rating Program (Effect. 2017)'!$E$6:$F$10,2,FALSE)</f>
        <v>0.94</v>
      </c>
      <c r="F397" s="1">
        <v>435185</v>
      </c>
      <c r="G397" s="1">
        <f t="shared" si="13"/>
        <v>1.9751302890504334</v>
      </c>
      <c r="H397" s="1">
        <v>18</v>
      </c>
      <c r="I397" s="1">
        <f>VLOOKUP(H397, 'Rating Program (Effect. 2017)'!$H$6:$I$141, 2, FALSE)</f>
        <v>1.1399999999999999</v>
      </c>
      <c r="J397" s="1">
        <v>528</v>
      </c>
      <c r="K397" s="1">
        <f>VLOOKUP(J397,'Rating Program (Effect. 2017)'!$K$6:$M$556, 2, FALSE)</f>
        <v>1.1000000000000001</v>
      </c>
      <c r="L397" s="1" t="s">
        <v>9</v>
      </c>
      <c r="M397" s="1" t="s">
        <v>9</v>
      </c>
      <c r="N397" s="1" t="s">
        <v>9</v>
      </c>
      <c r="X397" s="15"/>
      <c r="Z397" s="14"/>
    </row>
    <row r="398" spans="1:26" x14ac:dyDescent="0.2">
      <c r="A398" s="1" t="s">
        <v>596</v>
      </c>
      <c r="B398" s="2">
        <v>42769</v>
      </c>
      <c r="C398" s="2">
        <f t="shared" si="12"/>
        <v>43134</v>
      </c>
      <c r="D398" s="1">
        <v>1</v>
      </c>
      <c r="E398" s="1">
        <f>VLOOKUP(D398,'Rating Program (Effect. 2017)'!$E$6:$F$10,2,FALSE)</f>
        <v>1.05</v>
      </c>
      <c r="F398" s="1">
        <v>336060</v>
      </c>
      <c r="G398" s="1">
        <f t="shared" si="13"/>
        <v>1.4855326629098395</v>
      </c>
      <c r="H398" s="1">
        <v>20</v>
      </c>
      <c r="I398" s="1">
        <f>VLOOKUP(H398, 'Rating Program (Effect. 2017)'!$H$6:$I$141, 2, FALSE)</f>
        <v>1.1599999999999999</v>
      </c>
      <c r="J398" s="1">
        <v>673</v>
      </c>
      <c r="K398" s="1">
        <f>VLOOKUP(J398,'Rating Program (Effect. 2017)'!$K$6:$M$556, 2, FALSE)</f>
        <v>1</v>
      </c>
      <c r="L398" s="1" t="s">
        <v>9</v>
      </c>
      <c r="M398" s="1" t="s">
        <v>9</v>
      </c>
      <c r="N398" s="1" t="s">
        <v>9</v>
      </c>
      <c r="X398" s="15"/>
      <c r="Z398" s="14"/>
    </row>
    <row r="399" spans="1:26" x14ac:dyDescent="0.2">
      <c r="A399" s="1" t="s">
        <v>598</v>
      </c>
      <c r="B399" s="2">
        <v>42855</v>
      </c>
      <c r="C399" s="2">
        <f t="shared" si="12"/>
        <v>43220</v>
      </c>
      <c r="D399" s="1">
        <v>1</v>
      </c>
      <c r="E399" s="1">
        <f>VLOOKUP(D399,'Rating Program (Effect. 2017)'!$E$6:$F$10,2,FALSE)</f>
        <v>1.05</v>
      </c>
      <c r="F399" s="1">
        <v>461535</v>
      </c>
      <c r="G399" s="1">
        <f t="shared" si="13"/>
        <v>2.1306443924269463</v>
      </c>
      <c r="H399" s="1">
        <v>7</v>
      </c>
      <c r="I399" s="1">
        <f>VLOOKUP(H399, 'Rating Program (Effect. 2017)'!$H$6:$I$141, 2, FALSE)</f>
        <v>1</v>
      </c>
      <c r="J399" s="1">
        <v>947</v>
      </c>
      <c r="K399" s="1">
        <f>VLOOKUP(J399,'Rating Program (Effect. 2017)'!$K$6:$M$556, 2, FALSE)</f>
        <v>0.9</v>
      </c>
      <c r="L399" s="1" t="s">
        <v>9</v>
      </c>
      <c r="M399" s="1" t="s">
        <v>9</v>
      </c>
      <c r="N399" s="1" t="s">
        <v>9</v>
      </c>
      <c r="X399" s="15"/>
      <c r="Z399" s="14"/>
    </row>
    <row r="400" spans="1:26" x14ac:dyDescent="0.2">
      <c r="A400" s="1" t="s">
        <v>599</v>
      </c>
      <c r="B400" s="2">
        <v>42902</v>
      </c>
      <c r="C400" s="2">
        <f t="shared" si="12"/>
        <v>43267</v>
      </c>
      <c r="D400" s="1">
        <v>5</v>
      </c>
      <c r="E400" s="1">
        <f>VLOOKUP(D400,'Rating Program (Effect. 2017)'!$E$6:$F$10,2,FALSE)</f>
        <v>1.2</v>
      </c>
      <c r="F400" s="1">
        <v>336903</v>
      </c>
      <c r="G400" s="1">
        <f t="shared" si="13"/>
        <v>1.4889574888541364</v>
      </c>
      <c r="H400" s="1">
        <v>6</v>
      </c>
      <c r="I400" s="1">
        <f>VLOOKUP(H400, 'Rating Program (Effect. 2017)'!$H$6:$I$141, 2, FALSE)</f>
        <v>0.96</v>
      </c>
      <c r="J400" s="1">
        <v>707</v>
      </c>
      <c r="K400" s="1">
        <f>VLOOKUP(J400,'Rating Program (Effect. 2017)'!$K$6:$M$556, 2, FALSE)</f>
        <v>1</v>
      </c>
      <c r="L400" s="1" t="s">
        <v>9</v>
      </c>
      <c r="M400" s="1" t="s">
        <v>9</v>
      </c>
      <c r="N400" s="1" t="s">
        <v>9</v>
      </c>
      <c r="X400" s="15"/>
      <c r="Z400" s="14"/>
    </row>
    <row r="401" spans="1:26" x14ac:dyDescent="0.2">
      <c r="A401" s="1" t="s">
        <v>602</v>
      </c>
      <c r="B401" s="2">
        <v>42874</v>
      </c>
      <c r="C401" s="2">
        <f t="shared" si="12"/>
        <v>43239</v>
      </c>
      <c r="D401" s="1">
        <v>3</v>
      </c>
      <c r="E401" s="1">
        <f>VLOOKUP(D401,'Rating Program (Effect. 2017)'!$E$6:$F$10,2,FALSE)</f>
        <v>0.97</v>
      </c>
      <c r="F401" s="1">
        <v>201207</v>
      </c>
      <c r="G401" s="1">
        <f t="shared" si="13"/>
        <v>1.1436859783018327</v>
      </c>
      <c r="H401" s="1">
        <v>4</v>
      </c>
      <c r="I401" s="1">
        <f>VLOOKUP(H401, 'Rating Program (Effect. 2017)'!$H$6:$I$141, 2, FALSE)</f>
        <v>0.88</v>
      </c>
      <c r="J401" s="1">
        <v>950</v>
      </c>
      <c r="K401" s="1">
        <f>VLOOKUP(J401,'Rating Program (Effect. 2017)'!$K$6:$M$556, 2, FALSE)</f>
        <v>0.9</v>
      </c>
      <c r="L401" s="1" t="s">
        <v>11</v>
      </c>
      <c r="M401" s="1" t="s">
        <v>9</v>
      </c>
      <c r="N401" s="1" t="s">
        <v>9</v>
      </c>
      <c r="X401" s="15"/>
      <c r="Z401" s="14"/>
    </row>
    <row r="402" spans="1:26" x14ac:dyDescent="0.2">
      <c r="A402" s="1" t="s">
        <v>603</v>
      </c>
      <c r="B402" s="2">
        <v>42759</v>
      </c>
      <c r="C402" s="2">
        <f t="shared" si="12"/>
        <v>43124</v>
      </c>
      <c r="D402" s="1">
        <v>4</v>
      </c>
      <c r="E402" s="1">
        <f>VLOOKUP(D402,'Rating Program (Effect. 2017)'!$E$6:$F$10,2,FALSE)</f>
        <v>0.94</v>
      </c>
      <c r="F402" s="1">
        <v>135587</v>
      </c>
      <c r="G402" s="1">
        <f t="shared" si="13"/>
        <v>1.15192860160293</v>
      </c>
      <c r="H402" s="1">
        <v>18</v>
      </c>
      <c r="I402" s="1">
        <f>VLOOKUP(H402, 'Rating Program (Effect. 2017)'!$H$6:$I$141, 2, FALSE)</f>
        <v>1.1399999999999999</v>
      </c>
      <c r="J402" s="1">
        <v>651</v>
      </c>
      <c r="K402" s="1">
        <f>VLOOKUP(J402,'Rating Program (Effect. 2017)'!$K$6:$M$556, 2, FALSE)</f>
        <v>1</v>
      </c>
      <c r="L402" s="1" t="s">
        <v>9</v>
      </c>
      <c r="M402" s="1" t="s">
        <v>9</v>
      </c>
      <c r="N402" s="1" t="s">
        <v>9</v>
      </c>
      <c r="X402" s="15"/>
      <c r="Z402" s="14"/>
    </row>
    <row r="403" spans="1:26" x14ac:dyDescent="0.2">
      <c r="A403" s="1" t="s">
        <v>604</v>
      </c>
      <c r="B403" s="2">
        <v>42820</v>
      </c>
      <c r="C403" s="2">
        <f t="shared" si="12"/>
        <v>43185</v>
      </c>
      <c r="D403" s="1">
        <v>4</v>
      </c>
      <c r="E403" s="1">
        <f>VLOOKUP(D403,'Rating Program (Effect. 2017)'!$E$6:$F$10,2,FALSE)</f>
        <v>0.94</v>
      </c>
      <c r="F403" s="1">
        <v>366278</v>
      </c>
      <c r="G403" s="1">
        <f t="shared" si="13"/>
        <v>1.6168264638468299</v>
      </c>
      <c r="H403" s="1">
        <v>19</v>
      </c>
      <c r="I403" s="1">
        <f>VLOOKUP(H403, 'Rating Program (Effect. 2017)'!$H$6:$I$141, 2, FALSE)</f>
        <v>1.1499999999999999</v>
      </c>
      <c r="J403" s="1">
        <v>657</v>
      </c>
      <c r="K403" s="1">
        <f>VLOOKUP(J403,'Rating Program (Effect. 2017)'!$K$6:$M$556, 2, FALSE)</f>
        <v>1</v>
      </c>
      <c r="L403" s="1" t="s">
        <v>9</v>
      </c>
      <c r="M403" s="1" t="s">
        <v>9</v>
      </c>
      <c r="N403" s="1" t="s">
        <v>9</v>
      </c>
      <c r="X403" s="15"/>
      <c r="Z403" s="14"/>
    </row>
    <row r="404" spans="1:26" x14ac:dyDescent="0.2">
      <c r="A404" s="1" t="s">
        <v>606</v>
      </c>
      <c r="B404" s="2">
        <v>42747</v>
      </c>
      <c r="C404" s="2">
        <f t="shared" si="12"/>
        <v>43112</v>
      </c>
      <c r="D404" s="1">
        <v>1</v>
      </c>
      <c r="E404" s="1">
        <f>VLOOKUP(D404,'Rating Program (Effect. 2017)'!$E$6:$F$10,2,FALSE)</f>
        <v>1.05</v>
      </c>
      <c r="F404" s="1">
        <v>219987</v>
      </c>
      <c r="G404" s="1">
        <f t="shared" si="13"/>
        <v>1.1642024782646219</v>
      </c>
      <c r="H404" s="1">
        <v>13</v>
      </c>
      <c r="I404" s="1">
        <f>VLOOKUP(H404, 'Rating Program (Effect. 2017)'!$H$6:$I$141, 2, FALSE)</f>
        <v>1.0900000000000001</v>
      </c>
      <c r="J404" s="1">
        <v>661</v>
      </c>
      <c r="K404" s="1">
        <f>VLOOKUP(J404,'Rating Program (Effect. 2017)'!$K$6:$M$556, 2, FALSE)</f>
        <v>1</v>
      </c>
      <c r="L404" s="1" t="s">
        <v>11</v>
      </c>
      <c r="M404" s="1" t="s">
        <v>9</v>
      </c>
      <c r="N404" s="1" t="s">
        <v>9</v>
      </c>
      <c r="X404" s="15"/>
      <c r="Z404" s="14"/>
    </row>
    <row r="405" spans="1:26" x14ac:dyDescent="0.2">
      <c r="A405" s="1" t="s">
        <v>607</v>
      </c>
      <c r="B405" s="2">
        <v>42863</v>
      </c>
      <c r="C405" s="2">
        <f t="shared" si="12"/>
        <v>43228</v>
      </c>
      <c r="D405" s="1">
        <v>4</v>
      </c>
      <c r="E405" s="1">
        <f>VLOOKUP(D405,'Rating Program (Effect. 2017)'!$E$6:$F$10,2,FALSE)</f>
        <v>0.94</v>
      </c>
      <c r="F405" s="1">
        <v>391196</v>
      </c>
      <c r="G405" s="1">
        <f t="shared" si="13"/>
        <v>1.7375461073450245</v>
      </c>
      <c r="H405" s="1">
        <v>9</v>
      </c>
      <c r="I405" s="1">
        <f>VLOOKUP(H405, 'Rating Program (Effect. 2017)'!$H$6:$I$141, 2, FALSE)</f>
        <v>1.04</v>
      </c>
      <c r="J405" s="1">
        <v>818</v>
      </c>
      <c r="K405" s="1">
        <f>VLOOKUP(J405,'Rating Program (Effect. 2017)'!$K$6:$M$556, 2, FALSE)</f>
        <v>0.9</v>
      </c>
      <c r="L405" s="1" t="s">
        <v>9</v>
      </c>
      <c r="M405" s="1" t="s">
        <v>9</v>
      </c>
      <c r="N405" s="1" t="s">
        <v>9</v>
      </c>
      <c r="X405" s="15"/>
      <c r="Z405" s="14"/>
    </row>
    <row r="406" spans="1:26" x14ac:dyDescent="0.2">
      <c r="A406" s="1" t="s">
        <v>608</v>
      </c>
      <c r="B406" s="2">
        <v>42813</v>
      </c>
      <c r="C406" s="2">
        <f t="shared" si="12"/>
        <v>43178</v>
      </c>
      <c r="D406" s="1">
        <v>2</v>
      </c>
      <c r="E406" s="1">
        <f>VLOOKUP(D406,'Rating Program (Effect. 2017)'!$E$6:$F$10,2,FALSE)</f>
        <v>1.1100000000000001</v>
      </c>
      <c r="F406" s="1">
        <v>162504</v>
      </c>
      <c r="G406" s="1">
        <f t="shared" si="13"/>
        <v>1.1329136752419993</v>
      </c>
      <c r="H406" s="1">
        <v>14</v>
      </c>
      <c r="I406" s="1">
        <f>VLOOKUP(H406, 'Rating Program (Effect. 2017)'!$H$6:$I$141, 2, FALSE)</f>
        <v>1.1000000000000001</v>
      </c>
      <c r="J406" s="1">
        <v>867</v>
      </c>
      <c r="K406" s="1">
        <f>VLOOKUP(J406,'Rating Program (Effect. 2017)'!$K$6:$M$556, 2, FALSE)</f>
        <v>0.9</v>
      </c>
      <c r="L406" s="1" t="s">
        <v>11</v>
      </c>
      <c r="M406" s="1" t="s">
        <v>9</v>
      </c>
      <c r="N406" s="1" t="s">
        <v>9</v>
      </c>
      <c r="X406" s="15"/>
      <c r="Z406" s="14"/>
    </row>
    <row r="407" spans="1:26" x14ac:dyDescent="0.2">
      <c r="A407" s="1" t="s">
        <v>610</v>
      </c>
      <c r="B407" s="2">
        <v>42767</v>
      </c>
      <c r="C407" s="2">
        <f t="shared" si="12"/>
        <v>43132</v>
      </c>
      <c r="D407" s="1">
        <v>1</v>
      </c>
      <c r="E407" s="1">
        <f>VLOOKUP(D407,'Rating Program (Effect. 2017)'!$E$6:$F$10,2,FALSE)</f>
        <v>1.05</v>
      </c>
      <c r="F407" s="1">
        <v>447530</v>
      </c>
      <c r="G407" s="1">
        <f t="shared" si="13"/>
        <v>2.0468550565422299</v>
      </c>
      <c r="H407" s="1">
        <v>5</v>
      </c>
      <c r="I407" s="1">
        <f>VLOOKUP(H407, 'Rating Program (Effect. 2017)'!$H$6:$I$141, 2, FALSE)</f>
        <v>0.92</v>
      </c>
      <c r="J407" s="1">
        <v>699</v>
      </c>
      <c r="K407" s="1">
        <f>VLOOKUP(J407,'Rating Program (Effect. 2017)'!$K$6:$M$556, 2, FALSE)</f>
        <v>1</v>
      </c>
      <c r="L407" s="1" t="s">
        <v>11</v>
      </c>
      <c r="M407" s="1" t="s">
        <v>9</v>
      </c>
      <c r="N407" s="1" t="s">
        <v>9</v>
      </c>
      <c r="X407" s="15"/>
      <c r="Z407" s="14"/>
    </row>
    <row r="408" spans="1:26" x14ac:dyDescent="0.2">
      <c r="A408" s="1" t="s">
        <v>611</v>
      </c>
      <c r="B408" s="2">
        <v>42749</v>
      </c>
      <c r="C408" s="2">
        <f t="shared" si="12"/>
        <v>43114</v>
      </c>
      <c r="D408" s="1">
        <v>3</v>
      </c>
      <c r="E408" s="1">
        <f>VLOOKUP(D408,'Rating Program (Effect. 2017)'!$E$6:$F$10,2,FALSE)</f>
        <v>0.97</v>
      </c>
      <c r="F408" s="1">
        <v>221615</v>
      </c>
      <c r="G408" s="1">
        <f t="shared" si="13"/>
        <v>1.1664319280921662</v>
      </c>
      <c r="H408" s="1">
        <v>9</v>
      </c>
      <c r="I408" s="1">
        <f>VLOOKUP(H408, 'Rating Program (Effect. 2017)'!$H$6:$I$141, 2, FALSE)</f>
        <v>1.04</v>
      </c>
      <c r="J408" s="1">
        <v>878</v>
      </c>
      <c r="K408" s="1">
        <f>VLOOKUP(J408,'Rating Program (Effect. 2017)'!$K$6:$M$556, 2, FALSE)</f>
        <v>0.9</v>
      </c>
      <c r="L408" s="1" t="s">
        <v>9</v>
      </c>
      <c r="M408" s="1" t="s">
        <v>9</v>
      </c>
      <c r="N408" s="1" t="s">
        <v>9</v>
      </c>
      <c r="X408" s="15"/>
      <c r="Z408" s="14"/>
    </row>
    <row r="409" spans="1:26" x14ac:dyDescent="0.2">
      <c r="A409" s="1" t="s">
        <v>613</v>
      </c>
      <c r="B409" s="2">
        <v>42745</v>
      </c>
      <c r="C409" s="2">
        <f t="shared" si="12"/>
        <v>43110</v>
      </c>
      <c r="D409" s="1">
        <v>5</v>
      </c>
      <c r="E409" s="1">
        <f>VLOOKUP(D409,'Rating Program (Effect. 2017)'!$E$6:$F$10,2,FALSE)</f>
        <v>1.2</v>
      </c>
      <c r="F409" s="1">
        <v>122012</v>
      </c>
      <c r="G409" s="1">
        <f t="shared" si="13"/>
        <v>1.1702027241129427</v>
      </c>
      <c r="H409" s="1">
        <v>11</v>
      </c>
      <c r="I409" s="1">
        <f>VLOOKUP(H409, 'Rating Program (Effect. 2017)'!$H$6:$I$141, 2, FALSE)</f>
        <v>1.07</v>
      </c>
      <c r="J409" s="1">
        <v>641</v>
      </c>
      <c r="K409" s="1">
        <f>VLOOKUP(J409,'Rating Program (Effect. 2017)'!$K$6:$M$556, 2, FALSE)</f>
        <v>1.1000000000000001</v>
      </c>
      <c r="L409" s="1" t="s">
        <v>9</v>
      </c>
      <c r="M409" s="1" t="s">
        <v>9</v>
      </c>
      <c r="N409" s="1" t="s">
        <v>9</v>
      </c>
      <c r="X409" s="15"/>
      <c r="Z409" s="14"/>
    </row>
    <row r="410" spans="1:26" x14ac:dyDescent="0.2">
      <c r="A410" s="1" t="s">
        <v>614</v>
      </c>
      <c r="B410" s="2">
        <v>42775</v>
      </c>
      <c r="C410" s="2">
        <f t="shared" si="12"/>
        <v>43140</v>
      </c>
      <c r="D410" s="1">
        <v>3</v>
      </c>
      <c r="E410" s="1">
        <f>VLOOKUP(D410,'Rating Program (Effect. 2017)'!$E$6:$F$10,2,FALSE)</f>
        <v>0.97</v>
      </c>
      <c r="F410" s="1">
        <v>258568</v>
      </c>
      <c r="G410" s="1">
        <f t="shared" si="13"/>
        <v>1.2355683429777353</v>
      </c>
      <c r="H410" s="1">
        <v>14</v>
      </c>
      <c r="I410" s="1">
        <f>VLOOKUP(H410, 'Rating Program (Effect. 2017)'!$H$6:$I$141, 2, FALSE)</f>
        <v>1.1000000000000001</v>
      </c>
      <c r="J410" s="1">
        <v>523</v>
      </c>
      <c r="K410" s="1">
        <f>VLOOKUP(J410,'Rating Program (Effect. 2017)'!$K$6:$M$556, 2, FALSE)</f>
        <v>1.1000000000000001</v>
      </c>
      <c r="L410" s="1" t="s">
        <v>9</v>
      </c>
      <c r="M410" s="1" t="s">
        <v>9</v>
      </c>
      <c r="N410" s="1" t="s">
        <v>9</v>
      </c>
      <c r="X410" s="15"/>
      <c r="Z410" s="14"/>
    </row>
    <row r="411" spans="1:26" x14ac:dyDescent="0.2">
      <c r="A411" s="1" t="s">
        <v>617</v>
      </c>
      <c r="B411" s="2">
        <v>42746</v>
      </c>
      <c r="C411" s="2">
        <f t="shared" si="12"/>
        <v>43111</v>
      </c>
      <c r="D411" s="1">
        <v>2</v>
      </c>
      <c r="E411" s="1">
        <f>VLOOKUP(D411,'Rating Program (Effect. 2017)'!$E$6:$F$10,2,FALSE)</f>
        <v>1.1100000000000001</v>
      </c>
      <c r="F411" s="1">
        <v>268567</v>
      </c>
      <c r="G411" s="1">
        <f t="shared" si="13"/>
        <v>1.2601500369455971</v>
      </c>
      <c r="H411" s="1">
        <v>17</v>
      </c>
      <c r="I411" s="1">
        <f>VLOOKUP(H411, 'Rating Program (Effect. 2017)'!$H$6:$I$141, 2, FALSE)</f>
        <v>1.1299999999999999</v>
      </c>
      <c r="J411" s="1">
        <v>614</v>
      </c>
      <c r="K411" s="1">
        <f>VLOOKUP(J411,'Rating Program (Effect. 2017)'!$K$6:$M$556, 2, FALSE)</f>
        <v>1.1000000000000001</v>
      </c>
      <c r="L411" s="1" t="s">
        <v>11</v>
      </c>
      <c r="M411" s="1" t="s">
        <v>9</v>
      </c>
      <c r="N411" s="1" t="s">
        <v>9</v>
      </c>
      <c r="X411" s="15"/>
      <c r="Z411" s="14"/>
    </row>
    <row r="412" spans="1:26" x14ac:dyDescent="0.2">
      <c r="A412" s="1" t="s">
        <v>619</v>
      </c>
      <c r="B412" s="2">
        <v>42895</v>
      </c>
      <c r="C412" s="2">
        <f t="shared" si="12"/>
        <v>43260</v>
      </c>
      <c r="D412" s="1">
        <v>2</v>
      </c>
      <c r="E412" s="1">
        <f>VLOOKUP(D412,'Rating Program (Effect. 2017)'!$E$6:$F$10,2,FALSE)</f>
        <v>1.1100000000000001</v>
      </c>
      <c r="F412" s="1">
        <v>274057</v>
      </c>
      <c r="G412" s="1">
        <f t="shared" si="13"/>
        <v>1.274666138311368</v>
      </c>
      <c r="H412" s="1">
        <v>15</v>
      </c>
      <c r="I412" s="1">
        <f>VLOOKUP(H412, 'Rating Program (Effect. 2017)'!$H$6:$I$141, 2, FALSE)</f>
        <v>1.1100000000000001</v>
      </c>
      <c r="J412" s="1">
        <v>680</v>
      </c>
      <c r="K412" s="1">
        <f>VLOOKUP(J412,'Rating Program (Effect. 2017)'!$K$6:$M$556, 2, FALSE)</f>
        <v>1</v>
      </c>
      <c r="L412" s="1" t="s">
        <v>11</v>
      </c>
      <c r="M412" s="1" t="s">
        <v>9</v>
      </c>
      <c r="N412" s="1" t="s">
        <v>9</v>
      </c>
      <c r="X412" s="15"/>
      <c r="Z412" s="14"/>
    </row>
    <row r="413" spans="1:26" x14ac:dyDescent="0.2">
      <c r="A413" s="1" t="s">
        <v>620</v>
      </c>
      <c r="B413" s="2">
        <v>42872</v>
      </c>
      <c r="C413" s="2">
        <f t="shared" si="12"/>
        <v>43237</v>
      </c>
      <c r="D413" s="1">
        <v>3</v>
      </c>
      <c r="E413" s="1">
        <f>VLOOKUP(D413,'Rating Program (Effect. 2017)'!$E$6:$F$10,2,FALSE)</f>
        <v>0.97</v>
      </c>
      <c r="F413" s="1">
        <v>428013</v>
      </c>
      <c r="G413" s="1">
        <f t="shared" si="13"/>
        <v>1.9344255994500177</v>
      </c>
      <c r="H413" s="1">
        <v>8</v>
      </c>
      <c r="I413" s="1">
        <f>VLOOKUP(H413, 'Rating Program (Effect. 2017)'!$H$6:$I$141, 2, FALSE)</f>
        <v>1.02</v>
      </c>
      <c r="J413" s="1">
        <v>681</v>
      </c>
      <c r="K413" s="1">
        <f>VLOOKUP(J413,'Rating Program (Effect. 2017)'!$K$6:$M$556, 2, FALSE)</f>
        <v>1</v>
      </c>
      <c r="L413" s="1" t="s">
        <v>9</v>
      </c>
      <c r="M413" s="1" t="s">
        <v>9</v>
      </c>
      <c r="N413" s="1" t="s">
        <v>9</v>
      </c>
      <c r="X413" s="15"/>
      <c r="Z413" s="14"/>
    </row>
    <row r="414" spans="1:26" x14ac:dyDescent="0.2">
      <c r="A414" s="1" t="s">
        <v>621</v>
      </c>
      <c r="B414" s="2">
        <v>42843</v>
      </c>
      <c r="C414" s="2">
        <f t="shared" si="12"/>
        <v>43208</v>
      </c>
      <c r="D414" s="1">
        <v>4</v>
      </c>
      <c r="E414" s="1">
        <f>VLOOKUP(D414,'Rating Program (Effect. 2017)'!$E$6:$F$10,2,FALSE)</f>
        <v>0.94</v>
      </c>
      <c r="F414" s="1">
        <v>351407</v>
      </c>
      <c r="G414" s="1">
        <f t="shared" si="13"/>
        <v>1.5500540538118384</v>
      </c>
      <c r="H414" s="1">
        <v>1</v>
      </c>
      <c r="I414" s="1">
        <f>VLOOKUP(H414, 'Rating Program (Effect. 2017)'!$H$6:$I$141, 2, FALSE)</f>
        <v>0.76</v>
      </c>
      <c r="J414" s="1">
        <v>571</v>
      </c>
      <c r="K414" s="1">
        <f>VLOOKUP(J414,'Rating Program (Effect. 2017)'!$K$6:$M$556, 2, FALSE)</f>
        <v>1.1000000000000001</v>
      </c>
      <c r="L414" s="1" t="s">
        <v>9</v>
      </c>
      <c r="M414" s="1" t="s">
        <v>9</v>
      </c>
      <c r="N414" s="1" t="s">
        <v>11</v>
      </c>
      <c r="X414" s="15"/>
      <c r="Z414" s="14"/>
    </row>
    <row r="415" spans="1:26" x14ac:dyDescent="0.2">
      <c r="A415" s="1" t="s">
        <v>622</v>
      </c>
      <c r="B415" s="2">
        <v>42781</v>
      </c>
      <c r="C415" s="2">
        <f t="shared" si="12"/>
        <v>43146</v>
      </c>
      <c r="D415" s="1">
        <v>3</v>
      </c>
      <c r="E415" s="1">
        <f>VLOOKUP(D415,'Rating Program (Effect. 2017)'!$E$6:$F$10,2,FALSE)</f>
        <v>0.97</v>
      </c>
      <c r="F415" s="1">
        <v>393129</v>
      </c>
      <c r="G415" s="1">
        <f t="shared" si="13"/>
        <v>1.7473517289711431</v>
      </c>
      <c r="H415" s="1">
        <v>21</v>
      </c>
      <c r="I415" s="1">
        <f>VLOOKUP(H415, 'Rating Program (Effect. 2017)'!$H$6:$I$141, 2, FALSE)</f>
        <v>1.18</v>
      </c>
      <c r="J415" s="1">
        <v>658</v>
      </c>
      <c r="K415" s="1">
        <f>VLOOKUP(J415,'Rating Program (Effect. 2017)'!$K$6:$M$556, 2, FALSE)</f>
        <v>1</v>
      </c>
      <c r="L415" s="1" t="s">
        <v>9</v>
      </c>
      <c r="M415" s="1" t="s">
        <v>9</v>
      </c>
      <c r="N415" s="1" t="s">
        <v>9</v>
      </c>
      <c r="X415" s="15"/>
      <c r="Z415" s="14"/>
    </row>
    <row r="416" spans="1:26" x14ac:dyDescent="0.2">
      <c r="A416" s="1" t="s">
        <v>623</v>
      </c>
      <c r="B416" s="2">
        <v>42771</v>
      </c>
      <c r="C416" s="2">
        <f t="shared" si="12"/>
        <v>43136</v>
      </c>
      <c r="D416" s="1">
        <v>4</v>
      </c>
      <c r="E416" s="1">
        <f>VLOOKUP(D416,'Rating Program (Effect. 2017)'!$E$6:$F$10,2,FALSE)</f>
        <v>0.94</v>
      </c>
      <c r="F416" s="1">
        <v>231191</v>
      </c>
      <c r="G416" s="1">
        <f t="shared" si="13"/>
        <v>1.1809696482069914</v>
      </c>
      <c r="H416" s="1">
        <v>9</v>
      </c>
      <c r="I416" s="1">
        <f>VLOOKUP(H416, 'Rating Program (Effect. 2017)'!$H$6:$I$141, 2, FALSE)</f>
        <v>1.04</v>
      </c>
      <c r="J416" s="1">
        <v>664</v>
      </c>
      <c r="K416" s="1">
        <f>VLOOKUP(J416,'Rating Program (Effect. 2017)'!$K$6:$M$556, 2, FALSE)</f>
        <v>1</v>
      </c>
      <c r="L416" s="1" t="s">
        <v>9</v>
      </c>
      <c r="M416" s="1" t="s">
        <v>9</v>
      </c>
      <c r="N416" s="1" t="s">
        <v>9</v>
      </c>
      <c r="X416" s="15"/>
      <c r="Z416" s="14"/>
    </row>
    <row r="417" spans="1:26" x14ac:dyDescent="0.2">
      <c r="A417" s="1" t="s">
        <v>625</v>
      </c>
      <c r="B417" s="2">
        <v>42823</v>
      </c>
      <c r="C417" s="2">
        <f t="shared" si="12"/>
        <v>43188</v>
      </c>
      <c r="D417" s="1">
        <v>2</v>
      </c>
      <c r="E417" s="1">
        <f>VLOOKUP(D417,'Rating Program (Effect. 2017)'!$E$6:$F$10,2,FALSE)</f>
        <v>1.1100000000000001</v>
      </c>
      <c r="F417" s="1">
        <v>198298</v>
      </c>
      <c r="G417" s="1">
        <f t="shared" si="13"/>
        <v>1.1413790045596039</v>
      </c>
      <c r="H417" s="1">
        <v>1</v>
      </c>
      <c r="I417" s="1">
        <f>VLOOKUP(H417, 'Rating Program (Effect. 2017)'!$H$6:$I$141, 2, FALSE)</f>
        <v>0.76</v>
      </c>
      <c r="J417" s="1">
        <v>677</v>
      </c>
      <c r="K417" s="1">
        <f>VLOOKUP(J417,'Rating Program (Effect. 2017)'!$K$6:$M$556, 2, FALSE)</f>
        <v>1</v>
      </c>
      <c r="L417" s="1" t="s">
        <v>9</v>
      </c>
      <c r="M417" s="1" t="s">
        <v>9</v>
      </c>
      <c r="N417" s="1" t="s">
        <v>9</v>
      </c>
      <c r="X417" s="15"/>
      <c r="Z417" s="14"/>
    </row>
    <row r="418" spans="1:26" x14ac:dyDescent="0.2">
      <c r="A418" s="1" t="s">
        <v>626</v>
      </c>
      <c r="B418" s="2">
        <v>42773</v>
      </c>
      <c r="C418" s="2">
        <f t="shared" si="12"/>
        <v>43138</v>
      </c>
      <c r="D418" s="1">
        <v>4</v>
      </c>
      <c r="E418" s="1">
        <f>VLOOKUP(D418,'Rating Program (Effect. 2017)'!$E$6:$F$10,2,FALSE)</f>
        <v>0.94</v>
      </c>
      <c r="F418" s="1">
        <v>370734</v>
      </c>
      <c r="G418" s="1">
        <f t="shared" si="13"/>
        <v>1.6376194529739307</v>
      </c>
      <c r="H418" s="1">
        <v>13</v>
      </c>
      <c r="I418" s="1">
        <f>VLOOKUP(H418, 'Rating Program (Effect. 2017)'!$H$6:$I$141, 2, FALSE)</f>
        <v>1.0900000000000001</v>
      </c>
      <c r="J418" s="1">
        <v>676</v>
      </c>
      <c r="K418" s="1">
        <f>VLOOKUP(J418,'Rating Program (Effect. 2017)'!$K$6:$M$556, 2, FALSE)</f>
        <v>1</v>
      </c>
      <c r="L418" s="1" t="s">
        <v>9</v>
      </c>
      <c r="M418" s="1" t="s">
        <v>9</v>
      </c>
      <c r="N418" s="1" t="s">
        <v>11</v>
      </c>
      <c r="X418" s="15"/>
      <c r="Z418" s="14"/>
    </row>
    <row r="419" spans="1:26" x14ac:dyDescent="0.2">
      <c r="A419" s="1" t="s">
        <v>629</v>
      </c>
      <c r="B419" s="2">
        <v>42911</v>
      </c>
      <c r="C419" s="2">
        <f t="shared" si="12"/>
        <v>43276</v>
      </c>
      <c r="D419" s="1">
        <v>5</v>
      </c>
      <c r="E419" s="1">
        <f>VLOOKUP(D419,'Rating Program (Effect. 2017)'!$E$6:$F$10,2,FALSE)</f>
        <v>1.2</v>
      </c>
      <c r="F419" s="1">
        <v>135760</v>
      </c>
      <c r="G419" s="1">
        <f t="shared" si="13"/>
        <v>1.1517339283302399</v>
      </c>
      <c r="H419" s="1">
        <v>3</v>
      </c>
      <c r="I419" s="1">
        <f>VLOOKUP(H419, 'Rating Program (Effect. 2017)'!$H$6:$I$141, 2, FALSE)</f>
        <v>0.84</v>
      </c>
      <c r="J419" s="1">
        <v>749</v>
      </c>
      <c r="K419" s="1">
        <f>VLOOKUP(J419,'Rating Program (Effect. 2017)'!$K$6:$M$556, 2, FALSE)</f>
        <v>1</v>
      </c>
      <c r="L419" s="1" t="s">
        <v>11</v>
      </c>
      <c r="M419" s="1" t="s">
        <v>9</v>
      </c>
      <c r="N419" s="1" t="s">
        <v>9</v>
      </c>
      <c r="X419" s="15"/>
      <c r="Z419" s="14"/>
    </row>
    <row r="420" spans="1:26" x14ac:dyDescent="0.2">
      <c r="A420" s="1" t="s">
        <v>631</v>
      </c>
      <c r="B420" s="2">
        <v>42812</v>
      </c>
      <c r="C420" s="2">
        <f t="shared" si="12"/>
        <v>43177</v>
      </c>
      <c r="D420" s="1">
        <v>4</v>
      </c>
      <c r="E420" s="1">
        <f>VLOOKUP(D420,'Rating Program (Effect. 2017)'!$E$6:$F$10,2,FALSE)</f>
        <v>0.94</v>
      </c>
      <c r="F420" s="1">
        <v>464872</v>
      </c>
      <c r="G420" s="1">
        <f t="shared" si="13"/>
        <v>2.150971353144171</v>
      </c>
      <c r="H420" s="1">
        <v>12</v>
      </c>
      <c r="I420" s="1">
        <f>VLOOKUP(H420, 'Rating Program (Effect. 2017)'!$H$6:$I$141, 2, FALSE)</f>
        <v>1.08</v>
      </c>
      <c r="J420" s="1">
        <v>634</v>
      </c>
      <c r="K420" s="1">
        <f>VLOOKUP(J420,'Rating Program (Effect. 2017)'!$K$6:$M$556, 2, FALSE)</f>
        <v>1.1000000000000001</v>
      </c>
      <c r="L420" s="1" t="s">
        <v>9</v>
      </c>
      <c r="M420" s="1" t="s">
        <v>9</v>
      </c>
      <c r="N420" s="1" t="s">
        <v>9</v>
      </c>
      <c r="X420" s="15"/>
      <c r="Z420" s="14"/>
    </row>
    <row r="421" spans="1:26" x14ac:dyDescent="0.2">
      <c r="A421" s="1" t="s">
        <v>632</v>
      </c>
      <c r="B421" s="2">
        <v>42877</v>
      </c>
      <c r="C421" s="2">
        <f t="shared" si="12"/>
        <v>43242</v>
      </c>
      <c r="D421" s="1">
        <v>5</v>
      </c>
      <c r="E421" s="1">
        <f>VLOOKUP(D421,'Rating Program (Effect. 2017)'!$E$6:$F$10,2,FALSE)</f>
        <v>1.2</v>
      </c>
      <c r="F421" s="1">
        <v>134397</v>
      </c>
      <c r="G421" s="1">
        <f t="shared" si="13"/>
        <v>1.1532935420061121</v>
      </c>
      <c r="H421" s="1">
        <v>7</v>
      </c>
      <c r="I421" s="1">
        <f>VLOOKUP(H421, 'Rating Program (Effect. 2017)'!$H$6:$I$141, 2, FALSE)</f>
        <v>1</v>
      </c>
      <c r="J421" s="1">
        <v>577</v>
      </c>
      <c r="K421" s="1">
        <f>VLOOKUP(J421,'Rating Program (Effect. 2017)'!$K$6:$M$556, 2, FALSE)</f>
        <v>1.1000000000000001</v>
      </c>
      <c r="L421" s="1" t="s">
        <v>9</v>
      </c>
      <c r="M421" s="1" t="s">
        <v>9</v>
      </c>
      <c r="N421" s="1" t="s">
        <v>9</v>
      </c>
      <c r="X421" s="15"/>
      <c r="Z421" s="14"/>
    </row>
    <row r="422" spans="1:26" x14ac:dyDescent="0.2">
      <c r="A422" s="1" t="s">
        <v>633</v>
      </c>
      <c r="B422" s="2">
        <v>42827</v>
      </c>
      <c r="C422" s="2">
        <f t="shared" si="12"/>
        <v>43192</v>
      </c>
      <c r="D422" s="1">
        <v>2</v>
      </c>
      <c r="E422" s="1">
        <f>VLOOKUP(D422,'Rating Program (Effect. 2017)'!$E$6:$F$10,2,FALSE)</f>
        <v>1.1100000000000001</v>
      </c>
      <c r="F422" s="1">
        <v>216810</v>
      </c>
      <c r="G422" s="1">
        <f t="shared" si="13"/>
        <v>1.16005656435759</v>
      </c>
      <c r="H422" s="1">
        <v>16</v>
      </c>
      <c r="I422" s="1">
        <f>VLOOKUP(H422, 'Rating Program (Effect. 2017)'!$H$6:$I$141, 2, FALSE)</f>
        <v>1.1200000000000001</v>
      </c>
      <c r="J422" s="1">
        <v>688</v>
      </c>
      <c r="K422" s="1">
        <f>VLOOKUP(J422,'Rating Program (Effect. 2017)'!$K$6:$M$556, 2, FALSE)</f>
        <v>1</v>
      </c>
      <c r="L422" s="1" t="s">
        <v>9</v>
      </c>
      <c r="M422" s="1" t="s">
        <v>9</v>
      </c>
      <c r="N422" s="1" t="s">
        <v>9</v>
      </c>
      <c r="X422" s="15"/>
      <c r="Z422" s="14"/>
    </row>
    <row r="423" spans="1:26" x14ac:dyDescent="0.2">
      <c r="A423" s="1" t="s">
        <v>636</v>
      </c>
      <c r="B423" s="2">
        <v>42914</v>
      </c>
      <c r="C423" s="2">
        <f t="shared" si="12"/>
        <v>43279</v>
      </c>
      <c r="D423" s="1">
        <v>3</v>
      </c>
      <c r="E423" s="1">
        <f>VLOOKUP(D423,'Rating Program (Effect. 2017)'!$E$6:$F$10,2,FALSE)</f>
        <v>0.97</v>
      </c>
      <c r="F423" s="1">
        <v>140848</v>
      </c>
      <c r="G423" s="1">
        <f t="shared" si="13"/>
        <v>1.1464335317451981</v>
      </c>
      <c r="H423" s="1">
        <v>3</v>
      </c>
      <c r="I423" s="1">
        <f>VLOOKUP(H423, 'Rating Program (Effect. 2017)'!$H$6:$I$141, 2, FALSE)</f>
        <v>0.84</v>
      </c>
      <c r="J423" s="1">
        <v>869</v>
      </c>
      <c r="K423" s="1">
        <f>VLOOKUP(J423,'Rating Program (Effect. 2017)'!$K$6:$M$556, 2, FALSE)</f>
        <v>0.9</v>
      </c>
      <c r="L423" s="1" t="s">
        <v>11</v>
      </c>
      <c r="M423" s="1" t="s">
        <v>9</v>
      </c>
      <c r="N423" s="1" t="s">
        <v>9</v>
      </c>
      <c r="X423" s="15"/>
      <c r="Z423" s="14"/>
    </row>
    <row r="424" spans="1:26" x14ac:dyDescent="0.2">
      <c r="A424" s="1" t="s">
        <v>637</v>
      </c>
      <c r="B424" s="2">
        <v>42768</v>
      </c>
      <c r="C424" s="2">
        <f t="shared" si="12"/>
        <v>43133</v>
      </c>
      <c r="D424" s="1">
        <v>5</v>
      </c>
      <c r="E424" s="1">
        <f>VLOOKUP(D424,'Rating Program (Effect. 2017)'!$E$6:$F$10,2,FALSE)</f>
        <v>1.2</v>
      </c>
      <c r="F424" s="1">
        <v>194697</v>
      </c>
      <c r="G424" s="1">
        <f t="shared" si="13"/>
        <v>1.1388527966255313</v>
      </c>
      <c r="H424" s="1">
        <v>18</v>
      </c>
      <c r="I424" s="1">
        <f>VLOOKUP(H424, 'Rating Program (Effect. 2017)'!$H$6:$I$141, 2, FALSE)</f>
        <v>1.1399999999999999</v>
      </c>
      <c r="J424" s="1">
        <v>520</v>
      </c>
      <c r="K424" s="1">
        <f>VLOOKUP(J424,'Rating Program (Effect. 2017)'!$K$6:$M$556, 2, FALSE)</f>
        <v>1.1000000000000001</v>
      </c>
      <c r="L424" s="1" t="s">
        <v>9</v>
      </c>
      <c r="M424" s="1" t="s">
        <v>9</v>
      </c>
      <c r="N424" s="1" t="s">
        <v>9</v>
      </c>
      <c r="X424" s="15"/>
      <c r="Z424" s="14"/>
    </row>
    <row r="425" spans="1:26" x14ac:dyDescent="0.2">
      <c r="A425" s="1" t="s">
        <v>638</v>
      </c>
      <c r="B425" s="2">
        <v>42781</v>
      </c>
      <c r="C425" s="2">
        <f t="shared" si="12"/>
        <v>43146</v>
      </c>
      <c r="D425" s="1">
        <v>2</v>
      </c>
      <c r="E425" s="1">
        <f>VLOOKUP(D425,'Rating Program (Effect. 2017)'!$E$6:$F$10,2,FALSE)</f>
        <v>1.1100000000000001</v>
      </c>
      <c r="F425" s="1">
        <v>358675</v>
      </c>
      <c r="G425" s="1">
        <f t="shared" si="13"/>
        <v>1.5821777750120312</v>
      </c>
      <c r="H425" s="1">
        <v>8</v>
      </c>
      <c r="I425" s="1">
        <f>VLOOKUP(H425, 'Rating Program (Effect. 2017)'!$H$6:$I$141, 2, FALSE)</f>
        <v>1.02</v>
      </c>
      <c r="J425" s="1">
        <v>682</v>
      </c>
      <c r="K425" s="1">
        <f>VLOOKUP(J425,'Rating Program (Effect. 2017)'!$K$6:$M$556, 2, FALSE)</f>
        <v>1</v>
      </c>
      <c r="L425" s="1" t="s">
        <v>11</v>
      </c>
      <c r="M425" s="1" t="s">
        <v>9</v>
      </c>
      <c r="N425" s="1" t="s">
        <v>9</v>
      </c>
      <c r="X425" s="15"/>
      <c r="Z425" s="14"/>
    </row>
    <row r="426" spans="1:26" x14ac:dyDescent="0.2">
      <c r="A426" s="1" t="s">
        <v>639</v>
      </c>
      <c r="B426" s="2">
        <v>42757</v>
      </c>
      <c r="C426" s="2">
        <f t="shared" si="12"/>
        <v>43122</v>
      </c>
      <c r="D426" s="1">
        <v>4</v>
      </c>
      <c r="E426" s="1">
        <f>VLOOKUP(D426,'Rating Program (Effect. 2017)'!$E$6:$F$10,2,FALSE)</f>
        <v>0.94</v>
      </c>
      <c r="F426" s="1">
        <v>192359</v>
      </c>
      <c r="G426" s="1">
        <f t="shared" si="13"/>
        <v>1.1374090495227571</v>
      </c>
      <c r="H426" s="1">
        <v>13</v>
      </c>
      <c r="I426" s="1">
        <f>VLOOKUP(H426, 'Rating Program (Effect. 2017)'!$H$6:$I$141, 2, FALSE)</f>
        <v>1.0900000000000001</v>
      </c>
      <c r="J426" s="1">
        <v>797</v>
      </c>
      <c r="K426" s="1">
        <f>VLOOKUP(J426,'Rating Program (Effect. 2017)'!$K$6:$M$556, 2, FALSE)</f>
        <v>1</v>
      </c>
      <c r="L426" s="1" t="s">
        <v>11</v>
      </c>
      <c r="M426" s="1" t="s">
        <v>9</v>
      </c>
      <c r="N426" s="1" t="s">
        <v>9</v>
      </c>
      <c r="X426" s="15"/>
      <c r="Z426" s="14"/>
    </row>
    <row r="427" spans="1:26" x14ac:dyDescent="0.2">
      <c r="A427" s="1" t="s">
        <v>640</v>
      </c>
      <c r="B427" s="2">
        <v>42825</v>
      </c>
      <c r="C427" s="2">
        <f t="shared" si="12"/>
        <v>43190</v>
      </c>
      <c r="D427" s="1">
        <v>5</v>
      </c>
      <c r="E427" s="1">
        <f>VLOOKUP(D427,'Rating Program (Effect. 2017)'!$E$6:$F$10,2,FALSE)</f>
        <v>1.2</v>
      </c>
      <c r="F427" s="1">
        <v>124008</v>
      </c>
      <c r="G427" s="1">
        <f t="shared" si="13"/>
        <v>1.1671417508019148</v>
      </c>
      <c r="H427" s="1">
        <v>7</v>
      </c>
      <c r="I427" s="1">
        <f>VLOOKUP(H427, 'Rating Program (Effect. 2017)'!$H$6:$I$141, 2, FALSE)</f>
        <v>1</v>
      </c>
      <c r="J427" s="1">
        <v>645</v>
      </c>
      <c r="K427" s="1">
        <f>VLOOKUP(J427,'Rating Program (Effect. 2017)'!$K$6:$M$556, 2, FALSE)</f>
        <v>1.1000000000000001</v>
      </c>
      <c r="L427" s="1" t="s">
        <v>9</v>
      </c>
      <c r="M427" s="1" t="s">
        <v>9</v>
      </c>
      <c r="N427" s="1" t="s">
        <v>9</v>
      </c>
      <c r="X427" s="15"/>
      <c r="Z427" s="14"/>
    </row>
    <row r="428" spans="1:26" x14ac:dyDescent="0.2">
      <c r="A428" s="1" t="s">
        <v>641</v>
      </c>
      <c r="B428" s="2">
        <v>42905</v>
      </c>
      <c r="C428" s="2">
        <f t="shared" si="12"/>
        <v>43270</v>
      </c>
      <c r="D428" s="1">
        <v>3</v>
      </c>
      <c r="E428" s="1">
        <f>VLOOKUP(D428,'Rating Program (Effect. 2017)'!$E$6:$F$10,2,FALSE)</f>
        <v>0.97</v>
      </c>
      <c r="F428" s="1">
        <v>312018</v>
      </c>
      <c r="G428" s="1">
        <f t="shared" si="13"/>
        <v>1.3939307976873014</v>
      </c>
      <c r="H428" s="1">
        <v>38</v>
      </c>
      <c r="I428" s="1">
        <f>VLOOKUP(H428, 'Rating Program (Effect. 2017)'!$H$6:$I$141, 2, FALSE)</f>
        <v>1.2</v>
      </c>
      <c r="J428" s="1">
        <v>761</v>
      </c>
      <c r="K428" s="1">
        <f>VLOOKUP(J428,'Rating Program (Effect. 2017)'!$K$6:$M$556, 2, FALSE)</f>
        <v>1</v>
      </c>
      <c r="L428" s="1" t="s">
        <v>9</v>
      </c>
      <c r="M428" s="1" t="s">
        <v>9</v>
      </c>
      <c r="N428" s="1" t="s">
        <v>11</v>
      </c>
      <c r="X428" s="15"/>
      <c r="Z428" s="14"/>
    </row>
    <row r="429" spans="1:26" x14ac:dyDescent="0.2">
      <c r="A429" s="1" t="s">
        <v>642</v>
      </c>
      <c r="B429" s="2">
        <v>42736</v>
      </c>
      <c r="C429" s="2">
        <f t="shared" si="12"/>
        <v>43101</v>
      </c>
      <c r="D429" s="1">
        <v>2</v>
      </c>
      <c r="E429" s="1">
        <f>VLOOKUP(D429,'Rating Program (Effect. 2017)'!$E$6:$F$10,2,FALSE)</f>
        <v>1.1100000000000001</v>
      </c>
      <c r="F429" s="1">
        <v>425781</v>
      </c>
      <c r="G429" s="1">
        <f t="shared" si="13"/>
        <v>1.9219071237034542</v>
      </c>
      <c r="H429" s="1">
        <v>3</v>
      </c>
      <c r="I429" s="1">
        <f>VLOOKUP(H429, 'Rating Program (Effect. 2017)'!$H$6:$I$141, 2, FALSE)</f>
        <v>0.84</v>
      </c>
      <c r="J429" s="1">
        <v>572</v>
      </c>
      <c r="K429" s="1">
        <f>VLOOKUP(J429,'Rating Program (Effect. 2017)'!$K$6:$M$556, 2, FALSE)</f>
        <v>1.1000000000000001</v>
      </c>
      <c r="L429" s="1" t="s">
        <v>11</v>
      </c>
      <c r="M429" s="1" t="s">
        <v>9</v>
      </c>
      <c r="N429" s="1" t="s">
        <v>9</v>
      </c>
      <c r="X429" s="15"/>
      <c r="Z429" s="14"/>
    </row>
    <row r="430" spans="1:26" x14ac:dyDescent="0.2">
      <c r="A430" s="1" t="s">
        <v>643</v>
      </c>
      <c r="B430" s="2">
        <v>42828</v>
      </c>
      <c r="C430" s="2">
        <f t="shared" si="12"/>
        <v>43193</v>
      </c>
      <c r="D430" s="1">
        <v>1</v>
      </c>
      <c r="E430" s="1">
        <f>VLOOKUP(D430,'Rating Program (Effect. 2017)'!$E$6:$F$10,2,FALSE)</f>
        <v>1.05</v>
      </c>
      <c r="F430" s="1">
        <v>435405</v>
      </c>
      <c r="G430" s="1">
        <f t="shared" si="13"/>
        <v>1.9763903055594483</v>
      </c>
      <c r="H430" s="1">
        <v>8</v>
      </c>
      <c r="I430" s="1">
        <f>VLOOKUP(H430, 'Rating Program (Effect. 2017)'!$H$6:$I$141, 2, FALSE)</f>
        <v>1.02</v>
      </c>
      <c r="J430" s="1">
        <v>651</v>
      </c>
      <c r="K430" s="1">
        <f>VLOOKUP(J430,'Rating Program (Effect. 2017)'!$K$6:$M$556, 2, FALSE)</f>
        <v>1</v>
      </c>
      <c r="L430" s="1" t="s">
        <v>9</v>
      </c>
      <c r="M430" s="1" t="s">
        <v>9</v>
      </c>
      <c r="N430" s="1" t="s">
        <v>9</v>
      </c>
      <c r="X430" s="15"/>
      <c r="Z430" s="14"/>
    </row>
    <row r="431" spans="1:26" x14ac:dyDescent="0.2">
      <c r="A431" s="1" t="s">
        <v>644</v>
      </c>
      <c r="B431" s="2">
        <v>42779</v>
      </c>
      <c r="C431" s="2">
        <f t="shared" si="12"/>
        <v>43144</v>
      </c>
      <c r="D431" s="1">
        <v>4</v>
      </c>
      <c r="E431" s="1">
        <f>VLOOKUP(D431,'Rating Program (Effect. 2017)'!$E$6:$F$10,2,FALSE)</f>
        <v>0.94</v>
      </c>
      <c r="F431" s="1">
        <v>367757</v>
      </c>
      <c r="G431" s="1">
        <f t="shared" si="13"/>
        <v>1.6236884901825288</v>
      </c>
      <c r="H431" s="1">
        <v>9</v>
      </c>
      <c r="I431" s="1">
        <f>VLOOKUP(H431, 'Rating Program (Effect. 2017)'!$H$6:$I$141, 2, FALSE)</f>
        <v>1.04</v>
      </c>
      <c r="J431" s="1">
        <v>831</v>
      </c>
      <c r="K431" s="1">
        <f>VLOOKUP(J431,'Rating Program (Effect. 2017)'!$K$6:$M$556, 2, FALSE)</f>
        <v>0.9</v>
      </c>
      <c r="L431" s="1" t="s">
        <v>9</v>
      </c>
      <c r="M431" s="1" t="s">
        <v>9</v>
      </c>
      <c r="N431" s="1" t="s">
        <v>9</v>
      </c>
      <c r="X431" s="15"/>
      <c r="Z431" s="14"/>
    </row>
    <row r="432" spans="1:26" x14ac:dyDescent="0.2">
      <c r="A432" s="1" t="s">
        <v>645</v>
      </c>
      <c r="B432" s="2">
        <v>42893</v>
      </c>
      <c r="C432" s="2">
        <f t="shared" si="12"/>
        <v>43258</v>
      </c>
      <c r="D432" s="1">
        <v>1</v>
      </c>
      <c r="E432" s="1">
        <f>VLOOKUP(D432,'Rating Program (Effect. 2017)'!$E$6:$F$10,2,FALSE)</f>
        <v>1.05</v>
      </c>
      <c r="F432" s="1">
        <v>436708</v>
      </c>
      <c r="G432" s="1">
        <f t="shared" si="13"/>
        <v>1.9838667861579307</v>
      </c>
      <c r="H432" s="1">
        <v>3</v>
      </c>
      <c r="I432" s="1">
        <f>VLOOKUP(H432, 'Rating Program (Effect. 2017)'!$H$6:$I$141, 2, FALSE)</f>
        <v>0.84</v>
      </c>
      <c r="J432" s="1">
        <v>658</v>
      </c>
      <c r="K432" s="1">
        <f>VLOOKUP(J432,'Rating Program (Effect. 2017)'!$K$6:$M$556, 2, FALSE)</f>
        <v>1</v>
      </c>
      <c r="L432" s="1" t="s">
        <v>9</v>
      </c>
      <c r="M432" s="1" t="s">
        <v>9</v>
      </c>
      <c r="N432" s="1" t="s">
        <v>9</v>
      </c>
      <c r="X432" s="15"/>
      <c r="Z432" s="14"/>
    </row>
    <row r="433" spans="1:26" x14ac:dyDescent="0.2">
      <c r="A433" s="1" t="s">
        <v>646</v>
      </c>
      <c r="B433" s="2">
        <v>42793</v>
      </c>
      <c r="C433" s="2">
        <f t="shared" si="12"/>
        <v>43158</v>
      </c>
      <c r="D433" s="1">
        <v>4</v>
      </c>
      <c r="E433" s="1">
        <f>VLOOKUP(D433,'Rating Program (Effect. 2017)'!$E$6:$F$10,2,FALSE)</f>
        <v>0.94</v>
      </c>
      <c r="F433" s="1">
        <v>373036</v>
      </c>
      <c r="G433" s="1">
        <f t="shared" si="13"/>
        <v>1.6484997020972934</v>
      </c>
      <c r="H433" s="1">
        <v>7</v>
      </c>
      <c r="I433" s="1">
        <f>VLOOKUP(H433, 'Rating Program (Effect. 2017)'!$H$6:$I$141, 2, FALSE)</f>
        <v>1</v>
      </c>
      <c r="J433" s="1">
        <v>657</v>
      </c>
      <c r="K433" s="1">
        <f>VLOOKUP(J433,'Rating Program (Effect. 2017)'!$K$6:$M$556, 2, FALSE)</f>
        <v>1</v>
      </c>
      <c r="L433" s="1" t="s">
        <v>11</v>
      </c>
      <c r="M433" s="1" t="s">
        <v>9</v>
      </c>
      <c r="N433" s="1" t="s">
        <v>11</v>
      </c>
      <c r="X433" s="15"/>
      <c r="Z433" s="14"/>
    </row>
    <row r="434" spans="1:26" x14ac:dyDescent="0.2">
      <c r="A434" s="1" t="s">
        <v>647</v>
      </c>
      <c r="B434" s="2">
        <v>42886</v>
      </c>
      <c r="C434" s="2">
        <f t="shared" si="12"/>
        <v>43251</v>
      </c>
      <c r="D434" s="1">
        <v>5</v>
      </c>
      <c r="E434" s="1">
        <f>VLOOKUP(D434,'Rating Program (Effect. 2017)'!$E$6:$F$10,2,FALSE)</f>
        <v>1.2</v>
      </c>
      <c r="F434" s="1">
        <v>418967</v>
      </c>
      <c r="G434" s="1">
        <f t="shared" si="13"/>
        <v>1.8841381434816293</v>
      </c>
      <c r="H434" s="1">
        <v>18</v>
      </c>
      <c r="I434" s="1">
        <f>VLOOKUP(H434, 'Rating Program (Effect. 2017)'!$H$6:$I$141, 2, FALSE)</f>
        <v>1.1399999999999999</v>
      </c>
      <c r="J434" s="1">
        <v>618</v>
      </c>
      <c r="K434" s="1">
        <f>VLOOKUP(J434,'Rating Program (Effect. 2017)'!$K$6:$M$556, 2, FALSE)</f>
        <v>1.1000000000000001</v>
      </c>
      <c r="L434" s="1" t="s">
        <v>11</v>
      </c>
      <c r="M434" s="1" t="s">
        <v>9</v>
      </c>
      <c r="N434" s="1" t="s">
        <v>9</v>
      </c>
      <c r="X434" s="15"/>
      <c r="Z434" s="14"/>
    </row>
    <row r="435" spans="1:26" x14ac:dyDescent="0.2">
      <c r="A435" s="1" t="s">
        <v>649</v>
      </c>
      <c r="B435" s="2">
        <v>42826</v>
      </c>
      <c r="C435" s="2">
        <f t="shared" si="12"/>
        <v>43191</v>
      </c>
      <c r="D435" s="1">
        <v>5</v>
      </c>
      <c r="E435" s="1">
        <f>VLOOKUP(D435,'Rating Program (Effect. 2017)'!$E$6:$F$10,2,FALSE)</f>
        <v>1.2</v>
      </c>
      <c r="F435" s="1">
        <v>497140</v>
      </c>
      <c r="G435" s="1">
        <f t="shared" si="13"/>
        <v>2.3541511319365598</v>
      </c>
      <c r="H435" s="1">
        <v>17</v>
      </c>
      <c r="I435" s="1">
        <f>VLOOKUP(H435, 'Rating Program (Effect. 2017)'!$H$6:$I$141, 2, FALSE)</f>
        <v>1.1299999999999999</v>
      </c>
      <c r="J435" s="1">
        <v>706</v>
      </c>
      <c r="K435" s="1">
        <f>VLOOKUP(J435,'Rating Program (Effect. 2017)'!$K$6:$M$556, 2, FALSE)</f>
        <v>1</v>
      </c>
      <c r="L435" s="1" t="s">
        <v>11</v>
      </c>
      <c r="M435" s="1" t="s">
        <v>9</v>
      </c>
      <c r="N435" s="1" t="s">
        <v>11</v>
      </c>
      <c r="X435" s="15"/>
      <c r="Z435" s="14"/>
    </row>
    <row r="436" spans="1:26" x14ac:dyDescent="0.2">
      <c r="A436" s="1" t="s">
        <v>650</v>
      </c>
      <c r="B436" s="2">
        <v>42738</v>
      </c>
      <c r="C436" s="2">
        <f t="shared" si="12"/>
        <v>43103</v>
      </c>
      <c r="D436" s="1">
        <v>5</v>
      </c>
      <c r="E436" s="1">
        <f>VLOOKUP(D436,'Rating Program (Effect. 2017)'!$E$6:$F$10,2,FALSE)</f>
        <v>1.2</v>
      </c>
      <c r="F436" s="1">
        <v>221098</v>
      </c>
      <c r="G436" s="1">
        <f t="shared" si="13"/>
        <v>1.1657162458560679</v>
      </c>
      <c r="H436" s="1">
        <v>1</v>
      </c>
      <c r="I436" s="1">
        <f>VLOOKUP(H436, 'Rating Program (Effect. 2017)'!$H$6:$I$141, 2, FALSE)</f>
        <v>0.76</v>
      </c>
      <c r="J436" s="1">
        <v>880</v>
      </c>
      <c r="K436" s="1">
        <f>VLOOKUP(J436,'Rating Program (Effect. 2017)'!$K$6:$M$556, 2, FALSE)</f>
        <v>0.9</v>
      </c>
      <c r="L436" s="1" t="s">
        <v>9</v>
      </c>
      <c r="M436" s="1" t="s">
        <v>9</v>
      </c>
      <c r="N436" s="1" t="s">
        <v>9</v>
      </c>
      <c r="X436" s="15"/>
      <c r="Z436" s="14"/>
    </row>
    <row r="437" spans="1:26" x14ac:dyDescent="0.2">
      <c r="A437" s="1" t="s">
        <v>651</v>
      </c>
      <c r="B437" s="2">
        <v>42902</v>
      </c>
      <c r="C437" s="2">
        <f t="shared" si="12"/>
        <v>43267</v>
      </c>
      <c r="D437" s="1">
        <v>5</v>
      </c>
      <c r="E437" s="1">
        <f>VLOOKUP(D437,'Rating Program (Effect. 2017)'!$E$6:$F$10,2,FALSE)</f>
        <v>1.2</v>
      </c>
      <c r="F437" s="1">
        <v>504054</v>
      </c>
      <c r="G437" s="1">
        <f t="shared" si="13"/>
        <v>2.3991325083085049</v>
      </c>
      <c r="H437" s="1">
        <v>19</v>
      </c>
      <c r="I437" s="1">
        <f>VLOOKUP(H437, 'Rating Program (Effect. 2017)'!$H$6:$I$141, 2, FALSE)</f>
        <v>1.1499999999999999</v>
      </c>
      <c r="J437" s="1">
        <v>541</v>
      </c>
      <c r="K437" s="1">
        <f>VLOOKUP(J437,'Rating Program (Effect. 2017)'!$K$6:$M$556, 2, FALSE)</f>
        <v>1.1000000000000001</v>
      </c>
      <c r="L437" s="1" t="s">
        <v>9</v>
      </c>
      <c r="M437" s="1" t="s">
        <v>9</v>
      </c>
      <c r="N437" s="1" t="s">
        <v>9</v>
      </c>
      <c r="X437" s="15"/>
      <c r="Z437" s="14"/>
    </row>
    <row r="438" spans="1:26" x14ac:dyDescent="0.2">
      <c r="A438" s="1" t="s">
        <v>652</v>
      </c>
      <c r="B438" s="2">
        <v>42820</v>
      </c>
      <c r="C438" s="2">
        <f t="shared" si="12"/>
        <v>43185</v>
      </c>
      <c r="D438" s="1">
        <v>1</v>
      </c>
      <c r="E438" s="1">
        <f>VLOOKUP(D438,'Rating Program (Effect. 2017)'!$E$6:$F$10,2,FALSE)</f>
        <v>1.05</v>
      </c>
      <c r="F438" s="1">
        <v>140266</v>
      </c>
      <c r="G438" s="1">
        <f t="shared" si="13"/>
        <v>1.146998309756589</v>
      </c>
      <c r="H438" s="1">
        <v>16</v>
      </c>
      <c r="I438" s="1">
        <f>VLOOKUP(H438, 'Rating Program (Effect. 2017)'!$H$6:$I$141, 2, FALSE)</f>
        <v>1.1200000000000001</v>
      </c>
      <c r="J438" s="1">
        <v>883</v>
      </c>
      <c r="K438" s="1">
        <f>VLOOKUP(J438,'Rating Program (Effect. 2017)'!$K$6:$M$556, 2, FALSE)</f>
        <v>0.9</v>
      </c>
      <c r="L438" s="1" t="s">
        <v>9</v>
      </c>
      <c r="M438" s="1" t="s">
        <v>9</v>
      </c>
      <c r="N438" s="1" t="s">
        <v>11</v>
      </c>
      <c r="X438" s="15"/>
      <c r="Z438" s="14"/>
    </row>
    <row r="439" spans="1:26" x14ac:dyDescent="0.2">
      <c r="A439" s="1" t="s">
        <v>654</v>
      </c>
      <c r="B439" s="2">
        <v>42889</v>
      </c>
      <c r="C439" s="2">
        <f t="shared" si="12"/>
        <v>43254</v>
      </c>
      <c r="D439" s="1">
        <v>5</v>
      </c>
      <c r="E439" s="1">
        <f>VLOOKUP(D439,'Rating Program (Effect. 2017)'!$E$6:$F$10,2,FALSE)</f>
        <v>1.2</v>
      </c>
      <c r="F439" s="1">
        <v>341916</v>
      </c>
      <c r="G439" s="1">
        <f t="shared" si="13"/>
        <v>1.5096128180113666</v>
      </c>
      <c r="H439" s="1">
        <v>10</v>
      </c>
      <c r="I439" s="1">
        <f>VLOOKUP(H439, 'Rating Program (Effect. 2017)'!$H$6:$I$141, 2, FALSE)</f>
        <v>1.06</v>
      </c>
      <c r="J439" s="1">
        <v>949</v>
      </c>
      <c r="K439" s="1">
        <f>VLOOKUP(J439,'Rating Program (Effect. 2017)'!$K$6:$M$556, 2, FALSE)</f>
        <v>0.9</v>
      </c>
      <c r="L439" s="1" t="s">
        <v>9</v>
      </c>
      <c r="M439" s="1" t="s">
        <v>9</v>
      </c>
      <c r="N439" s="1" t="s">
        <v>9</v>
      </c>
      <c r="X439" s="15"/>
      <c r="Z439" s="14"/>
    </row>
    <row r="440" spans="1:26" x14ac:dyDescent="0.2">
      <c r="A440" s="1" t="s">
        <v>656</v>
      </c>
      <c r="B440" s="2">
        <v>42829</v>
      </c>
      <c r="C440" s="2">
        <f t="shared" si="12"/>
        <v>43194</v>
      </c>
      <c r="D440" s="1">
        <v>4</v>
      </c>
      <c r="E440" s="1">
        <f>VLOOKUP(D440,'Rating Program (Effect. 2017)'!$E$6:$F$10,2,FALSE)</f>
        <v>0.94</v>
      </c>
      <c r="F440" s="1">
        <v>369675</v>
      </c>
      <c r="G440" s="1">
        <f t="shared" si="13"/>
        <v>1.6326457154057814</v>
      </c>
      <c r="H440" s="1">
        <v>17</v>
      </c>
      <c r="I440" s="1">
        <f>VLOOKUP(H440, 'Rating Program (Effect. 2017)'!$H$6:$I$141, 2, FALSE)</f>
        <v>1.1299999999999999</v>
      </c>
      <c r="J440" s="1">
        <v>603</v>
      </c>
      <c r="K440" s="1">
        <f>VLOOKUP(J440,'Rating Program (Effect. 2017)'!$K$6:$M$556, 2, FALSE)</f>
        <v>1.1000000000000001</v>
      </c>
      <c r="L440" s="1" t="s">
        <v>9</v>
      </c>
      <c r="M440" s="1" t="s">
        <v>9</v>
      </c>
      <c r="N440" s="1" t="s">
        <v>9</v>
      </c>
      <c r="X440" s="15"/>
      <c r="Z440" s="14"/>
    </row>
    <row r="441" spans="1:26" x14ac:dyDescent="0.2">
      <c r="A441" s="1" t="s">
        <v>657</v>
      </c>
      <c r="B441" s="2">
        <v>42899</v>
      </c>
      <c r="C441" s="2">
        <f t="shared" si="12"/>
        <v>43264</v>
      </c>
      <c r="D441" s="1">
        <v>1</v>
      </c>
      <c r="E441" s="1">
        <f>VLOOKUP(D441,'Rating Program (Effect. 2017)'!$E$6:$F$10,2,FALSE)</f>
        <v>1.05</v>
      </c>
      <c r="F441" s="1">
        <v>445226</v>
      </c>
      <c r="G441" s="1">
        <f t="shared" si="13"/>
        <v>2.0333132800399678</v>
      </c>
      <c r="H441" s="1">
        <v>12</v>
      </c>
      <c r="I441" s="1">
        <f>VLOOKUP(H441, 'Rating Program (Effect. 2017)'!$H$6:$I$141, 2, FALSE)</f>
        <v>1.08</v>
      </c>
      <c r="J441" s="1">
        <v>507</v>
      </c>
      <c r="K441" s="1">
        <f>VLOOKUP(J441,'Rating Program (Effect. 2017)'!$K$6:$M$556, 2, FALSE)</f>
        <v>1.1000000000000001</v>
      </c>
      <c r="L441" s="1" t="s">
        <v>9</v>
      </c>
      <c r="M441" s="1" t="s">
        <v>9</v>
      </c>
      <c r="N441" s="1" t="s">
        <v>11</v>
      </c>
      <c r="X441" s="15"/>
      <c r="Z441" s="14"/>
    </row>
    <row r="442" spans="1:26" x14ac:dyDescent="0.2">
      <c r="A442" s="1" t="s">
        <v>659</v>
      </c>
      <c r="B442" s="2">
        <v>42796</v>
      </c>
      <c r="C442" s="2">
        <f t="shared" si="12"/>
        <v>43161</v>
      </c>
      <c r="D442" s="1">
        <v>2</v>
      </c>
      <c r="E442" s="1">
        <f>VLOOKUP(D442,'Rating Program (Effect. 2017)'!$E$6:$F$10,2,FALSE)</f>
        <v>1.1100000000000001</v>
      </c>
      <c r="F442" s="1">
        <v>494570</v>
      </c>
      <c r="G442" s="1">
        <f t="shared" si="13"/>
        <v>2.3375540255300695</v>
      </c>
      <c r="H442" s="1">
        <v>17</v>
      </c>
      <c r="I442" s="1">
        <f>VLOOKUP(H442, 'Rating Program (Effect. 2017)'!$H$6:$I$141, 2, FALSE)</f>
        <v>1.1299999999999999</v>
      </c>
      <c r="J442" s="1">
        <v>556</v>
      </c>
      <c r="K442" s="1">
        <f>VLOOKUP(J442,'Rating Program (Effect. 2017)'!$K$6:$M$556, 2, FALSE)</f>
        <v>1.1000000000000001</v>
      </c>
      <c r="L442" s="1" t="s">
        <v>9</v>
      </c>
      <c r="M442" s="1" t="s">
        <v>9</v>
      </c>
      <c r="N442" s="1" t="s">
        <v>9</v>
      </c>
      <c r="X442" s="15"/>
      <c r="Z442" s="14"/>
    </row>
    <row r="443" spans="1:26" x14ac:dyDescent="0.2">
      <c r="A443" s="1" t="s">
        <v>661</v>
      </c>
      <c r="B443" s="2">
        <v>42883</v>
      </c>
      <c r="C443" s="2">
        <f t="shared" si="12"/>
        <v>43248</v>
      </c>
      <c r="D443" s="1">
        <v>5</v>
      </c>
      <c r="E443" s="1">
        <f>VLOOKUP(D443,'Rating Program (Effect. 2017)'!$E$6:$F$10,2,FALSE)</f>
        <v>1.2</v>
      </c>
      <c r="F443" s="1">
        <v>217222</v>
      </c>
      <c r="G443" s="1">
        <f t="shared" si="13"/>
        <v>1.1605788819917495</v>
      </c>
      <c r="H443" s="1">
        <v>21</v>
      </c>
      <c r="I443" s="1">
        <f>VLOOKUP(H443, 'Rating Program (Effect. 2017)'!$H$6:$I$141, 2, FALSE)</f>
        <v>1.18</v>
      </c>
      <c r="J443" s="1">
        <v>536</v>
      </c>
      <c r="K443" s="1">
        <f>VLOOKUP(J443,'Rating Program (Effect. 2017)'!$K$6:$M$556, 2, FALSE)</f>
        <v>1.1000000000000001</v>
      </c>
      <c r="L443" s="1" t="s">
        <v>11</v>
      </c>
      <c r="M443" s="1" t="s">
        <v>9</v>
      </c>
      <c r="N443" s="1" t="s">
        <v>9</v>
      </c>
      <c r="X443" s="15"/>
      <c r="Z443" s="14"/>
    </row>
    <row r="444" spans="1:26" x14ac:dyDescent="0.2">
      <c r="A444" s="1" t="s">
        <v>663</v>
      </c>
      <c r="B444" s="2">
        <v>42828</v>
      </c>
      <c r="C444" s="2">
        <f t="shared" si="12"/>
        <v>43193</v>
      </c>
      <c r="D444" s="1">
        <v>4</v>
      </c>
      <c r="E444" s="1">
        <f>VLOOKUP(D444,'Rating Program (Effect. 2017)'!$E$6:$F$10,2,FALSE)</f>
        <v>0.94</v>
      </c>
      <c r="F444" s="1">
        <v>523072</v>
      </c>
      <c r="G444" s="1">
        <f t="shared" si="13"/>
        <v>2.5252067696993077</v>
      </c>
      <c r="H444" s="1">
        <v>5</v>
      </c>
      <c r="I444" s="1">
        <f>VLOOKUP(H444, 'Rating Program (Effect. 2017)'!$H$6:$I$141, 2, FALSE)</f>
        <v>0.92</v>
      </c>
      <c r="J444" s="1">
        <v>773</v>
      </c>
      <c r="K444" s="1">
        <f>VLOOKUP(J444,'Rating Program (Effect. 2017)'!$K$6:$M$556, 2, FALSE)</f>
        <v>1</v>
      </c>
      <c r="L444" s="1" t="s">
        <v>9</v>
      </c>
      <c r="M444" s="1" t="s">
        <v>9</v>
      </c>
      <c r="N444" s="1" t="s">
        <v>9</v>
      </c>
      <c r="X444" s="15"/>
      <c r="Z444" s="14"/>
    </row>
    <row r="445" spans="1:26" x14ac:dyDescent="0.2">
      <c r="A445" s="1" t="s">
        <v>664</v>
      </c>
      <c r="B445" s="2">
        <v>42774</v>
      </c>
      <c r="C445" s="2">
        <f t="shared" si="12"/>
        <v>43139</v>
      </c>
      <c r="D445" s="1">
        <v>4</v>
      </c>
      <c r="E445" s="1">
        <f>VLOOKUP(D445,'Rating Program (Effect. 2017)'!$E$6:$F$10,2,FALSE)</f>
        <v>0.94</v>
      </c>
      <c r="F445" s="1">
        <v>214015</v>
      </c>
      <c r="G445" s="1">
        <f t="shared" si="13"/>
        <v>1.1566343548554663</v>
      </c>
      <c r="H445" s="1">
        <v>13</v>
      </c>
      <c r="I445" s="1">
        <f>VLOOKUP(H445, 'Rating Program (Effect. 2017)'!$H$6:$I$141, 2, FALSE)</f>
        <v>1.0900000000000001</v>
      </c>
      <c r="J445" s="1">
        <v>810</v>
      </c>
      <c r="K445" s="1">
        <f>VLOOKUP(J445,'Rating Program (Effect. 2017)'!$K$6:$M$556, 2, FALSE)</f>
        <v>0.9</v>
      </c>
      <c r="L445" s="1" t="s">
        <v>9</v>
      </c>
      <c r="M445" s="1" t="s">
        <v>9</v>
      </c>
      <c r="N445" s="1" t="s">
        <v>9</v>
      </c>
      <c r="X445" s="15"/>
      <c r="Z445" s="14"/>
    </row>
    <row r="446" spans="1:26" x14ac:dyDescent="0.2">
      <c r="A446" s="1" t="s">
        <v>666</v>
      </c>
      <c r="B446" s="2">
        <v>42788</v>
      </c>
      <c r="C446" s="2">
        <f t="shared" si="12"/>
        <v>43153</v>
      </c>
      <c r="D446" s="1">
        <v>2</v>
      </c>
      <c r="E446" s="1">
        <f>VLOOKUP(D446,'Rating Program (Effect. 2017)'!$E$6:$F$10,2,FALSE)</f>
        <v>1.1100000000000001</v>
      </c>
      <c r="F446" s="1">
        <v>136477</v>
      </c>
      <c r="G446" s="1">
        <f t="shared" si="13"/>
        <v>1.1509372634163668</v>
      </c>
      <c r="H446" s="1">
        <v>46</v>
      </c>
      <c r="I446" s="1">
        <f>VLOOKUP(H446, 'Rating Program (Effect. 2017)'!$H$6:$I$141, 2, FALSE)</f>
        <v>1.2</v>
      </c>
      <c r="J446" s="1">
        <v>580</v>
      </c>
      <c r="K446" s="1">
        <f>VLOOKUP(J446,'Rating Program (Effect. 2017)'!$K$6:$M$556, 2, FALSE)</f>
        <v>1.1000000000000001</v>
      </c>
      <c r="L446" s="1" t="s">
        <v>9</v>
      </c>
      <c r="M446" s="1" t="s">
        <v>9</v>
      </c>
      <c r="N446" s="1" t="s">
        <v>9</v>
      </c>
      <c r="X446" s="15"/>
      <c r="Z446" s="14"/>
    </row>
    <row r="447" spans="1:26" x14ac:dyDescent="0.2">
      <c r="A447" s="1" t="s">
        <v>668</v>
      </c>
      <c r="B447" s="2">
        <v>42773</v>
      </c>
      <c r="C447" s="2">
        <f t="shared" si="12"/>
        <v>43138</v>
      </c>
      <c r="D447" s="1">
        <v>1</v>
      </c>
      <c r="E447" s="1">
        <f>VLOOKUP(D447,'Rating Program (Effect. 2017)'!$E$6:$F$10,2,FALSE)</f>
        <v>1.05</v>
      </c>
      <c r="F447" s="1">
        <v>483517</v>
      </c>
      <c r="G447" s="1">
        <f t="shared" si="13"/>
        <v>2.2669637289905054</v>
      </c>
      <c r="H447" s="1">
        <v>20</v>
      </c>
      <c r="I447" s="1">
        <f>VLOOKUP(H447, 'Rating Program (Effect. 2017)'!$H$6:$I$141, 2, FALSE)</f>
        <v>1.1599999999999999</v>
      </c>
      <c r="J447" s="1">
        <v>886</v>
      </c>
      <c r="K447" s="1">
        <f>VLOOKUP(J447,'Rating Program (Effect. 2017)'!$K$6:$M$556, 2, FALSE)</f>
        <v>0.9</v>
      </c>
      <c r="L447" s="1" t="s">
        <v>9</v>
      </c>
      <c r="M447" s="1" t="s">
        <v>9</v>
      </c>
      <c r="N447" s="1" t="s">
        <v>9</v>
      </c>
      <c r="X447" s="15"/>
      <c r="Z447" s="14"/>
    </row>
    <row r="448" spans="1:26" x14ac:dyDescent="0.2">
      <c r="A448" s="1" t="s">
        <v>669</v>
      </c>
      <c r="B448" s="2">
        <v>42901</v>
      </c>
      <c r="C448" s="2">
        <f t="shared" si="12"/>
        <v>43266</v>
      </c>
      <c r="D448" s="1">
        <v>2</v>
      </c>
      <c r="E448" s="1">
        <f>VLOOKUP(D448,'Rating Program (Effect. 2017)'!$E$6:$F$10,2,FALSE)</f>
        <v>1.1100000000000001</v>
      </c>
      <c r="F448" s="1">
        <v>434164</v>
      </c>
      <c r="G448" s="1">
        <f t="shared" si="13"/>
        <v>1.9692914761699702</v>
      </c>
      <c r="H448" s="1">
        <v>20</v>
      </c>
      <c r="I448" s="1">
        <f>VLOOKUP(H448, 'Rating Program (Effect. 2017)'!$H$6:$I$141, 2, FALSE)</f>
        <v>1.1599999999999999</v>
      </c>
      <c r="J448" s="1">
        <v>838</v>
      </c>
      <c r="K448" s="1">
        <f>VLOOKUP(J448,'Rating Program (Effect. 2017)'!$K$6:$M$556, 2, FALSE)</f>
        <v>0.9</v>
      </c>
      <c r="L448" s="1" t="s">
        <v>9</v>
      </c>
      <c r="M448" s="1" t="s">
        <v>9</v>
      </c>
      <c r="N448" s="1" t="s">
        <v>9</v>
      </c>
      <c r="X448" s="15"/>
      <c r="Z448" s="14"/>
    </row>
    <row r="449" spans="1:26" x14ac:dyDescent="0.2">
      <c r="A449" s="1" t="s">
        <v>670</v>
      </c>
      <c r="B449" s="2">
        <v>42846</v>
      </c>
      <c r="C449" s="2">
        <f t="shared" si="12"/>
        <v>43211</v>
      </c>
      <c r="D449" s="1">
        <v>2</v>
      </c>
      <c r="E449" s="1">
        <f>VLOOKUP(D449,'Rating Program (Effect. 2017)'!$E$6:$F$10,2,FALSE)</f>
        <v>1.1100000000000001</v>
      </c>
      <c r="F449" s="1">
        <v>444793</v>
      </c>
      <c r="G449" s="1">
        <f t="shared" si="13"/>
        <v>2.0307761702845473</v>
      </c>
      <c r="H449" s="1">
        <v>13</v>
      </c>
      <c r="I449" s="1">
        <f>VLOOKUP(H449, 'Rating Program (Effect. 2017)'!$H$6:$I$141, 2, FALSE)</f>
        <v>1.0900000000000001</v>
      </c>
      <c r="J449" s="1">
        <v>827</v>
      </c>
      <c r="K449" s="1">
        <f>VLOOKUP(J449,'Rating Program (Effect. 2017)'!$K$6:$M$556, 2, FALSE)</f>
        <v>0.9</v>
      </c>
      <c r="L449" s="1" t="s">
        <v>9</v>
      </c>
      <c r="M449" s="1" t="s">
        <v>9</v>
      </c>
      <c r="N449" s="1" t="s">
        <v>9</v>
      </c>
      <c r="X449" s="15"/>
      <c r="Z449" s="14"/>
    </row>
    <row r="450" spans="1:26" x14ac:dyDescent="0.2">
      <c r="A450" s="1" t="s">
        <v>672</v>
      </c>
      <c r="B450" s="2">
        <v>42754</v>
      </c>
      <c r="C450" s="2">
        <f t="shared" si="12"/>
        <v>43119</v>
      </c>
      <c r="D450" s="1">
        <v>2</v>
      </c>
      <c r="E450" s="1">
        <f>VLOOKUP(D450,'Rating Program (Effect. 2017)'!$E$6:$F$10,2,FALSE)</f>
        <v>1.1100000000000001</v>
      </c>
      <c r="F450" s="1">
        <v>264335</v>
      </c>
      <c r="G450" s="1">
        <f t="shared" si="13"/>
        <v>1.2494510705020461</v>
      </c>
      <c r="H450" s="1">
        <v>11</v>
      </c>
      <c r="I450" s="1">
        <f>VLOOKUP(H450, 'Rating Program (Effect. 2017)'!$H$6:$I$141, 2, FALSE)</f>
        <v>1.07</v>
      </c>
      <c r="J450" s="1">
        <v>690</v>
      </c>
      <c r="K450" s="1">
        <f>VLOOKUP(J450,'Rating Program (Effect. 2017)'!$K$6:$M$556, 2, FALSE)</f>
        <v>1</v>
      </c>
      <c r="L450" s="1" t="s">
        <v>9</v>
      </c>
      <c r="M450" s="1" t="s">
        <v>9</v>
      </c>
      <c r="N450" s="1" t="s">
        <v>9</v>
      </c>
      <c r="X450" s="15"/>
      <c r="Z450" s="14"/>
    </row>
    <row r="451" spans="1:26" x14ac:dyDescent="0.2">
      <c r="A451" s="1" t="s">
        <v>673</v>
      </c>
      <c r="B451" s="2">
        <v>42883</v>
      </c>
      <c r="C451" s="2">
        <f t="shared" ref="C451:C514" si="14" xml:space="preserve"> DATE(YEAR(B451) +1,  MONTH(B451), DAY(B451))</f>
        <v>43248</v>
      </c>
      <c r="D451" s="1">
        <v>2</v>
      </c>
      <c r="E451" s="1">
        <f>VLOOKUP(D451,'Rating Program (Effect. 2017)'!$E$6:$F$10,2,FALSE)</f>
        <v>1.1100000000000001</v>
      </c>
      <c r="F451" s="1">
        <v>183123</v>
      </c>
      <c r="G451" s="1">
        <f t="shared" ref="G451:G514" si="15" xml:space="preserve"> -0.00000000000000001*(F451^3) + 0.00000000002*(F451^2) - 0.000006*(F451) + 1.6227</f>
        <v>1.1332341350931814</v>
      </c>
      <c r="H451" s="1">
        <v>18</v>
      </c>
      <c r="I451" s="1">
        <f>VLOOKUP(H451, 'Rating Program (Effect. 2017)'!$H$6:$I$141, 2, FALSE)</f>
        <v>1.1399999999999999</v>
      </c>
      <c r="J451" s="1">
        <v>729</v>
      </c>
      <c r="K451" s="1">
        <f>VLOOKUP(J451,'Rating Program (Effect. 2017)'!$K$6:$M$556, 2, FALSE)</f>
        <v>1</v>
      </c>
      <c r="L451" s="1" t="s">
        <v>9</v>
      </c>
      <c r="M451" s="1" t="s">
        <v>9</v>
      </c>
      <c r="N451" s="1" t="s">
        <v>9</v>
      </c>
      <c r="X451" s="15"/>
      <c r="Z451" s="14"/>
    </row>
    <row r="452" spans="1:26" x14ac:dyDescent="0.2">
      <c r="A452" s="1" t="s">
        <v>674</v>
      </c>
      <c r="B452" s="2">
        <v>42822</v>
      </c>
      <c r="C452" s="2">
        <f t="shared" si="14"/>
        <v>43187</v>
      </c>
      <c r="D452" s="1">
        <v>3</v>
      </c>
      <c r="E452" s="1">
        <f>VLOOKUP(D452,'Rating Program (Effect. 2017)'!$E$6:$F$10,2,FALSE)</f>
        <v>0.97</v>
      </c>
      <c r="F452" s="1">
        <v>299454</v>
      </c>
      <c r="G452" s="1">
        <f t="shared" si="15"/>
        <v>1.3509014809037132</v>
      </c>
      <c r="H452" s="1">
        <v>4</v>
      </c>
      <c r="I452" s="1">
        <f>VLOOKUP(H452, 'Rating Program (Effect. 2017)'!$H$6:$I$141, 2, FALSE)</f>
        <v>0.88</v>
      </c>
      <c r="J452" s="1">
        <v>796</v>
      </c>
      <c r="K452" s="1">
        <f>VLOOKUP(J452,'Rating Program (Effect. 2017)'!$K$6:$M$556, 2, FALSE)</f>
        <v>1</v>
      </c>
      <c r="L452" s="1" t="s">
        <v>9</v>
      </c>
      <c r="M452" s="1" t="s">
        <v>9</v>
      </c>
      <c r="N452" s="1" t="s">
        <v>11</v>
      </c>
      <c r="X452" s="15"/>
      <c r="Z452" s="14"/>
    </row>
    <row r="453" spans="1:26" x14ac:dyDescent="0.2">
      <c r="A453" s="1" t="s">
        <v>676</v>
      </c>
      <c r="B453" s="2">
        <v>42822</v>
      </c>
      <c r="C453" s="2">
        <f t="shared" si="14"/>
        <v>43187</v>
      </c>
      <c r="D453" s="1">
        <v>2</v>
      </c>
      <c r="E453" s="1">
        <f>VLOOKUP(D453,'Rating Program (Effect. 2017)'!$E$6:$F$10,2,FALSE)</f>
        <v>1.1100000000000001</v>
      </c>
      <c r="F453" s="1">
        <v>479322</v>
      </c>
      <c r="G453" s="1">
        <f t="shared" si="15"/>
        <v>2.2405193133470571</v>
      </c>
      <c r="H453" s="1">
        <v>4</v>
      </c>
      <c r="I453" s="1">
        <f>VLOOKUP(H453, 'Rating Program (Effect. 2017)'!$H$6:$I$141, 2, FALSE)</f>
        <v>0.88</v>
      </c>
      <c r="J453" s="1">
        <v>623</v>
      </c>
      <c r="K453" s="1">
        <f>VLOOKUP(J453,'Rating Program (Effect. 2017)'!$K$6:$M$556, 2, FALSE)</f>
        <v>1.1000000000000001</v>
      </c>
      <c r="L453" s="1" t="s">
        <v>11</v>
      </c>
      <c r="M453" s="1" t="s">
        <v>9</v>
      </c>
      <c r="N453" s="1" t="s">
        <v>11</v>
      </c>
      <c r="X453" s="15"/>
      <c r="Z453" s="14"/>
    </row>
    <row r="454" spans="1:26" x14ac:dyDescent="0.2">
      <c r="A454" s="1" t="s">
        <v>678</v>
      </c>
      <c r="B454" s="2">
        <v>42854</v>
      </c>
      <c r="C454" s="2">
        <f t="shared" si="14"/>
        <v>43219</v>
      </c>
      <c r="D454" s="1">
        <v>3</v>
      </c>
      <c r="E454" s="1">
        <f>VLOOKUP(D454,'Rating Program (Effect. 2017)'!$E$6:$F$10,2,FALSE)</f>
        <v>0.97</v>
      </c>
      <c r="F454" s="1">
        <v>387494</v>
      </c>
      <c r="G454" s="1">
        <f t="shared" si="15"/>
        <v>1.7189395596765018</v>
      </c>
      <c r="H454" s="1">
        <v>17</v>
      </c>
      <c r="I454" s="1">
        <f>VLOOKUP(H454, 'Rating Program (Effect. 2017)'!$H$6:$I$141, 2, FALSE)</f>
        <v>1.1299999999999999</v>
      </c>
      <c r="J454" s="1">
        <v>709</v>
      </c>
      <c r="K454" s="1">
        <f>VLOOKUP(J454,'Rating Program (Effect. 2017)'!$K$6:$M$556, 2, FALSE)</f>
        <v>1</v>
      </c>
      <c r="L454" s="1" t="s">
        <v>9</v>
      </c>
      <c r="M454" s="1" t="s">
        <v>9</v>
      </c>
      <c r="N454" s="1" t="s">
        <v>11</v>
      </c>
      <c r="X454" s="15"/>
      <c r="Z454" s="14"/>
    </row>
    <row r="455" spans="1:26" x14ac:dyDescent="0.2">
      <c r="A455" s="1" t="s">
        <v>679</v>
      </c>
      <c r="B455" s="2">
        <v>42777</v>
      </c>
      <c r="C455" s="2">
        <f t="shared" si="14"/>
        <v>43142</v>
      </c>
      <c r="D455" s="1">
        <v>5</v>
      </c>
      <c r="E455" s="1">
        <f>VLOOKUP(D455,'Rating Program (Effect. 2017)'!$E$6:$F$10,2,FALSE)</f>
        <v>1.2</v>
      </c>
      <c r="F455" s="1">
        <v>358297</v>
      </c>
      <c r="G455" s="1">
        <f t="shared" si="15"/>
        <v>1.5804827953133591</v>
      </c>
      <c r="H455" s="1">
        <v>19</v>
      </c>
      <c r="I455" s="1">
        <f>VLOOKUP(H455, 'Rating Program (Effect. 2017)'!$H$6:$I$141, 2, FALSE)</f>
        <v>1.1499999999999999</v>
      </c>
      <c r="J455" s="1">
        <v>916</v>
      </c>
      <c r="K455" s="1">
        <f>VLOOKUP(J455,'Rating Program (Effect. 2017)'!$K$6:$M$556, 2, FALSE)</f>
        <v>0.9</v>
      </c>
      <c r="L455" s="1" t="s">
        <v>9</v>
      </c>
      <c r="M455" s="1" t="s">
        <v>11</v>
      </c>
      <c r="N455" s="1" t="s">
        <v>9</v>
      </c>
      <c r="X455" s="15"/>
      <c r="Z455" s="14"/>
    </row>
    <row r="456" spans="1:26" x14ac:dyDescent="0.2">
      <c r="A456" s="1" t="s">
        <v>681</v>
      </c>
      <c r="B456" s="2">
        <v>42740</v>
      </c>
      <c r="C456" s="2">
        <f t="shared" si="14"/>
        <v>43105</v>
      </c>
      <c r="D456" s="1">
        <v>2</v>
      </c>
      <c r="E456" s="1">
        <f>VLOOKUP(D456,'Rating Program (Effect. 2017)'!$E$6:$F$10,2,FALSE)</f>
        <v>1.1100000000000001</v>
      </c>
      <c r="F456" s="1">
        <v>509807</v>
      </c>
      <c r="G456" s="1">
        <f t="shared" si="15"/>
        <v>2.4369169541421902</v>
      </c>
      <c r="H456" s="1">
        <v>18</v>
      </c>
      <c r="I456" s="1">
        <f>VLOOKUP(H456, 'Rating Program (Effect. 2017)'!$H$6:$I$141, 2, FALSE)</f>
        <v>1.1399999999999999</v>
      </c>
      <c r="J456" s="1">
        <v>680</v>
      </c>
      <c r="K456" s="1">
        <f>VLOOKUP(J456,'Rating Program (Effect. 2017)'!$K$6:$M$556, 2, FALSE)</f>
        <v>1</v>
      </c>
      <c r="L456" s="1" t="s">
        <v>9</v>
      </c>
      <c r="M456" s="1" t="s">
        <v>9</v>
      </c>
      <c r="N456" s="1" t="s">
        <v>9</v>
      </c>
      <c r="X456" s="15"/>
      <c r="Z456" s="14"/>
    </row>
    <row r="457" spans="1:26" x14ac:dyDescent="0.2">
      <c r="A457" s="1" t="s">
        <v>682</v>
      </c>
      <c r="B457" s="2">
        <v>42777</v>
      </c>
      <c r="C457" s="2">
        <f t="shared" si="14"/>
        <v>43142</v>
      </c>
      <c r="D457" s="1">
        <v>1</v>
      </c>
      <c r="E457" s="1">
        <f>VLOOKUP(D457,'Rating Program (Effect. 2017)'!$E$6:$F$10,2,FALSE)</f>
        <v>1.05</v>
      </c>
      <c r="F457" s="1">
        <v>504296</v>
      </c>
      <c r="G457" s="1">
        <f t="shared" si="15"/>
        <v>2.4007154852267356</v>
      </c>
      <c r="H457" s="1">
        <v>9</v>
      </c>
      <c r="I457" s="1">
        <f>VLOOKUP(H457, 'Rating Program (Effect. 2017)'!$H$6:$I$141, 2, FALSE)</f>
        <v>1.04</v>
      </c>
      <c r="J457" s="1">
        <v>680</v>
      </c>
      <c r="K457" s="1">
        <f>VLOOKUP(J457,'Rating Program (Effect. 2017)'!$K$6:$M$556, 2, FALSE)</f>
        <v>1</v>
      </c>
      <c r="L457" s="1" t="s">
        <v>9</v>
      </c>
      <c r="M457" s="1" t="s">
        <v>9</v>
      </c>
      <c r="N457" s="1" t="s">
        <v>11</v>
      </c>
      <c r="X457" s="15"/>
      <c r="Z457" s="14"/>
    </row>
    <row r="458" spans="1:26" x14ac:dyDescent="0.2">
      <c r="A458" s="1" t="s">
        <v>683</v>
      </c>
      <c r="B458" s="2">
        <v>42863</v>
      </c>
      <c r="C458" s="2">
        <f t="shared" si="14"/>
        <v>43228</v>
      </c>
      <c r="D458" s="1">
        <v>1</v>
      </c>
      <c r="E458" s="1">
        <f>VLOOKUP(D458,'Rating Program (Effect. 2017)'!$E$6:$F$10,2,FALSE)</f>
        <v>1.05</v>
      </c>
      <c r="F458" s="1">
        <v>230606</v>
      </c>
      <c r="G458" s="1">
        <f t="shared" si="15"/>
        <v>1.1800122865661498</v>
      </c>
      <c r="H458" s="1">
        <v>10</v>
      </c>
      <c r="I458" s="1">
        <f>VLOOKUP(H458, 'Rating Program (Effect. 2017)'!$H$6:$I$141, 2, FALSE)</f>
        <v>1.06</v>
      </c>
      <c r="J458" s="1">
        <v>791</v>
      </c>
      <c r="K458" s="1">
        <f>VLOOKUP(J458,'Rating Program (Effect. 2017)'!$K$6:$M$556, 2, FALSE)</f>
        <v>1</v>
      </c>
      <c r="L458" s="1" t="s">
        <v>9</v>
      </c>
      <c r="M458" s="1" t="s">
        <v>9</v>
      </c>
      <c r="N458" s="1" t="s">
        <v>9</v>
      </c>
      <c r="X458" s="15"/>
      <c r="Z458" s="14"/>
    </row>
    <row r="459" spans="1:26" x14ac:dyDescent="0.2">
      <c r="A459" s="1" t="s">
        <v>684</v>
      </c>
      <c r="B459" s="2">
        <v>42790</v>
      </c>
      <c r="C459" s="2">
        <f t="shared" si="14"/>
        <v>43155</v>
      </c>
      <c r="D459" s="1">
        <v>3</v>
      </c>
      <c r="E459" s="1">
        <f>VLOOKUP(D459,'Rating Program (Effect. 2017)'!$E$6:$F$10,2,FALSE)</f>
        <v>0.97</v>
      </c>
      <c r="F459" s="1">
        <v>120827</v>
      </c>
      <c r="G459" s="1">
        <f t="shared" si="15"/>
        <v>1.1720815467795072</v>
      </c>
      <c r="H459" s="1">
        <v>13</v>
      </c>
      <c r="I459" s="1">
        <f>VLOOKUP(H459, 'Rating Program (Effect. 2017)'!$H$6:$I$141, 2, FALSE)</f>
        <v>1.0900000000000001</v>
      </c>
      <c r="J459" s="1">
        <v>879</v>
      </c>
      <c r="K459" s="1">
        <f>VLOOKUP(J459,'Rating Program (Effect. 2017)'!$K$6:$M$556, 2, FALSE)</f>
        <v>0.9</v>
      </c>
      <c r="L459" s="1" t="s">
        <v>9</v>
      </c>
      <c r="M459" s="1" t="s">
        <v>9</v>
      </c>
      <c r="N459" s="1" t="s">
        <v>9</v>
      </c>
      <c r="X459" s="15"/>
      <c r="Z459" s="14"/>
    </row>
    <row r="460" spans="1:26" x14ac:dyDescent="0.2">
      <c r="A460" s="1" t="s">
        <v>686</v>
      </c>
      <c r="B460" s="2">
        <v>42788</v>
      </c>
      <c r="C460" s="2">
        <f t="shared" si="14"/>
        <v>43153</v>
      </c>
      <c r="D460" s="1">
        <v>3</v>
      </c>
      <c r="E460" s="1">
        <f>VLOOKUP(D460,'Rating Program (Effect. 2017)'!$E$6:$F$10,2,FALSE)</f>
        <v>0.97</v>
      </c>
      <c r="F460" s="1">
        <v>178518</v>
      </c>
      <c r="G460" s="1">
        <f t="shared" si="15"/>
        <v>1.1320742028799218</v>
      </c>
      <c r="H460" s="1">
        <v>16</v>
      </c>
      <c r="I460" s="1">
        <f>VLOOKUP(H460, 'Rating Program (Effect. 2017)'!$H$6:$I$141, 2, FALSE)</f>
        <v>1.1200000000000001</v>
      </c>
      <c r="J460" s="1">
        <v>555</v>
      </c>
      <c r="K460" s="1">
        <f>VLOOKUP(J460,'Rating Program (Effect. 2017)'!$K$6:$M$556, 2, FALSE)</f>
        <v>1.1000000000000001</v>
      </c>
      <c r="L460" s="1" t="s">
        <v>11</v>
      </c>
      <c r="M460" s="1" t="s">
        <v>9</v>
      </c>
      <c r="N460" s="1" t="s">
        <v>9</v>
      </c>
      <c r="X460" s="15"/>
      <c r="Z460" s="14"/>
    </row>
    <row r="461" spans="1:26" x14ac:dyDescent="0.2">
      <c r="A461" s="1" t="s">
        <v>688</v>
      </c>
      <c r="B461" s="2">
        <v>42762</v>
      </c>
      <c r="C461" s="2">
        <f t="shared" si="14"/>
        <v>43127</v>
      </c>
      <c r="D461" s="1">
        <v>1</v>
      </c>
      <c r="E461" s="1">
        <f>VLOOKUP(D461,'Rating Program (Effect. 2017)'!$E$6:$F$10,2,FALSE)</f>
        <v>1.05</v>
      </c>
      <c r="F461" s="1">
        <v>145613</v>
      </c>
      <c r="G461" s="1">
        <f t="shared" si="15"/>
        <v>1.142210378731386</v>
      </c>
      <c r="H461" s="1">
        <v>7</v>
      </c>
      <c r="I461" s="1">
        <f>VLOOKUP(H461, 'Rating Program (Effect. 2017)'!$H$6:$I$141, 2, FALSE)</f>
        <v>1</v>
      </c>
      <c r="J461" s="1">
        <v>938</v>
      </c>
      <c r="K461" s="1">
        <f>VLOOKUP(J461,'Rating Program (Effect. 2017)'!$K$6:$M$556, 2, FALSE)</f>
        <v>0.9</v>
      </c>
      <c r="L461" s="1" t="s">
        <v>9</v>
      </c>
      <c r="M461" s="1" t="s">
        <v>9</v>
      </c>
      <c r="N461" s="1" t="s">
        <v>9</v>
      </c>
      <c r="X461" s="15"/>
      <c r="Z461" s="14"/>
    </row>
    <row r="462" spans="1:26" x14ac:dyDescent="0.2">
      <c r="A462" s="1" t="s">
        <v>689</v>
      </c>
      <c r="B462" s="2">
        <v>42743</v>
      </c>
      <c r="C462" s="2">
        <f t="shared" si="14"/>
        <v>43108</v>
      </c>
      <c r="D462" s="1">
        <v>4</v>
      </c>
      <c r="E462" s="1">
        <f>VLOOKUP(D462,'Rating Program (Effect. 2017)'!$E$6:$F$10,2,FALSE)</f>
        <v>0.94</v>
      </c>
      <c r="F462" s="1">
        <v>333167</v>
      </c>
      <c r="G462" s="1">
        <f t="shared" si="15"/>
        <v>1.4738867952323154</v>
      </c>
      <c r="H462" s="1">
        <v>7</v>
      </c>
      <c r="I462" s="1">
        <f>VLOOKUP(H462, 'Rating Program (Effect. 2017)'!$H$6:$I$141, 2, FALSE)</f>
        <v>1</v>
      </c>
      <c r="J462" s="1">
        <v>518</v>
      </c>
      <c r="K462" s="1">
        <f>VLOOKUP(J462,'Rating Program (Effect. 2017)'!$K$6:$M$556, 2, FALSE)</f>
        <v>1.1000000000000001</v>
      </c>
      <c r="L462" s="1" t="s">
        <v>9</v>
      </c>
      <c r="M462" s="1" t="s">
        <v>9</v>
      </c>
      <c r="N462" s="1" t="s">
        <v>11</v>
      </c>
      <c r="X462" s="15"/>
      <c r="Z462" s="14"/>
    </row>
    <row r="463" spans="1:26" x14ac:dyDescent="0.2">
      <c r="A463" s="1" t="s">
        <v>691</v>
      </c>
      <c r="B463" s="2">
        <v>42842</v>
      </c>
      <c r="C463" s="2">
        <f t="shared" si="14"/>
        <v>43207</v>
      </c>
      <c r="D463" s="1">
        <v>1</v>
      </c>
      <c r="E463" s="1">
        <f>VLOOKUP(D463,'Rating Program (Effect. 2017)'!$E$6:$F$10,2,FALSE)</f>
        <v>1.05</v>
      </c>
      <c r="F463" s="1">
        <v>483301</v>
      </c>
      <c r="G463" s="1">
        <f t="shared" si="15"/>
        <v>2.2655973492688006</v>
      </c>
      <c r="H463" s="1">
        <v>10</v>
      </c>
      <c r="I463" s="1">
        <f>VLOOKUP(H463, 'Rating Program (Effect. 2017)'!$H$6:$I$141, 2, FALSE)</f>
        <v>1.06</v>
      </c>
      <c r="J463" s="1">
        <v>744</v>
      </c>
      <c r="K463" s="1">
        <f>VLOOKUP(J463,'Rating Program (Effect. 2017)'!$K$6:$M$556, 2, FALSE)</f>
        <v>1</v>
      </c>
      <c r="L463" s="1" t="s">
        <v>9</v>
      </c>
      <c r="M463" s="1" t="s">
        <v>9</v>
      </c>
      <c r="N463" s="1" t="s">
        <v>9</v>
      </c>
      <c r="X463" s="15"/>
      <c r="Z463" s="14"/>
    </row>
    <row r="464" spans="1:26" x14ac:dyDescent="0.2">
      <c r="A464" s="1" t="s">
        <v>692</v>
      </c>
      <c r="B464" s="2">
        <v>42849</v>
      </c>
      <c r="C464" s="2">
        <f t="shared" si="14"/>
        <v>43214</v>
      </c>
      <c r="D464" s="1">
        <v>2</v>
      </c>
      <c r="E464" s="1">
        <f>VLOOKUP(D464,'Rating Program (Effect. 2017)'!$E$6:$F$10,2,FALSE)</f>
        <v>1.1100000000000001</v>
      </c>
      <c r="F464" s="1">
        <v>282551</v>
      </c>
      <c r="G464" s="1">
        <f t="shared" si="15"/>
        <v>1.2985205701626985</v>
      </c>
      <c r="H464" s="1">
        <v>10</v>
      </c>
      <c r="I464" s="1">
        <f>VLOOKUP(H464, 'Rating Program (Effect. 2017)'!$H$6:$I$141, 2, FALSE)</f>
        <v>1.06</v>
      </c>
      <c r="J464" s="1">
        <v>700</v>
      </c>
      <c r="K464" s="1">
        <f>VLOOKUP(J464,'Rating Program (Effect. 2017)'!$K$6:$M$556, 2, FALSE)</f>
        <v>1</v>
      </c>
      <c r="L464" s="1" t="s">
        <v>9</v>
      </c>
      <c r="M464" s="1" t="s">
        <v>9</v>
      </c>
      <c r="N464" s="1" t="s">
        <v>11</v>
      </c>
      <c r="X464" s="15"/>
      <c r="Z464" s="14"/>
    </row>
    <row r="465" spans="1:26" x14ac:dyDescent="0.2">
      <c r="A465" s="1" t="s">
        <v>695</v>
      </c>
      <c r="B465" s="2">
        <v>42903</v>
      </c>
      <c r="C465" s="2">
        <f t="shared" si="14"/>
        <v>43268</v>
      </c>
      <c r="D465" s="1">
        <v>2</v>
      </c>
      <c r="E465" s="1">
        <f>VLOOKUP(D465,'Rating Program (Effect. 2017)'!$E$6:$F$10,2,FALSE)</f>
        <v>1.1100000000000001</v>
      </c>
      <c r="F465" s="1">
        <v>440160</v>
      </c>
      <c r="G465" s="1">
        <f t="shared" si="15"/>
        <v>2.0037868940390395</v>
      </c>
      <c r="H465" s="1">
        <v>19</v>
      </c>
      <c r="I465" s="1">
        <f>VLOOKUP(H465, 'Rating Program (Effect. 2017)'!$H$6:$I$141, 2, FALSE)</f>
        <v>1.1499999999999999</v>
      </c>
      <c r="J465" s="1">
        <v>835</v>
      </c>
      <c r="K465" s="1">
        <f>VLOOKUP(J465,'Rating Program (Effect. 2017)'!$K$6:$M$556, 2, FALSE)</f>
        <v>0.9</v>
      </c>
      <c r="L465" s="1" t="s">
        <v>9</v>
      </c>
      <c r="M465" s="1" t="s">
        <v>9</v>
      </c>
      <c r="N465" s="1" t="s">
        <v>9</v>
      </c>
      <c r="X465" s="15"/>
      <c r="Z465" s="14"/>
    </row>
    <row r="466" spans="1:26" x14ac:dyDescent="0.2">
      <c r="A466" s="1" t="s">
        <v>696</v>
      </c>
      <c r="B466" s="2">
        <v>42752</v>
      </c>
      <c r="C466" s="2">
        <f t="shared" si="14"/>
        <v>43117</v>
      </c>
      <c r="D466" s="1">
        <v>5</v>
      </c>
      <c r="E466" s="1">
        <f>VLOOKUP(D466,'Rating Program (Effect. 2017)'!$E$6:$F$10,2,FALSE)</f>
        <v>1.2</v>
      </c>
      <c r="F466" s="1">
        <v>276446</v>
      </c>
      <c r="G466" s="1">
        <f t="shared" si="15"/>
        <v>1.2812051755283544</v>
      </c>
      <c r="H466" s="1">
        <v>10</v>
      </c>
      <c r="I466" s="1">
        <f>VLOOKUP(H466, 'Rating Program (Effect. 2017)'!$H$6:$I$141, 2, FALSE)</f>
        <v>1.06</v>
      </c>
      <c r="J466" s="1">
        <v>597</v>
      </c>
      <c r="K466" s="1">
        <f>VLOOKUP(J466,'Rating Program (Effect. 2017)'!$K$6:$M$556, 2, FALSE)</f>
        <v>1.1000000000000001</v>
      </c>
      <c r="L466" s="1" t="s">
        <v>9</v>
      </c>
      <c r="M466" s="1" t="s">
        <v>9</v>
      </c>
      <c r="N466" s="1" t="s">
        <v>9</v>
      </c>
      <c r="X466" s="15"/>
      <c r="Z466" s="14"/>
    </row>
    <row r="467" spans="1:26" x14ac:dyDescent="0.2">
      <c r="A467" s="1" t="s">
        <v>697</v>
      </c>
      <c r="B467" s="2">
        <v>42846</v>
      </c>
      <c r="C467" s="2">
        <f t="shared" si="14"/>
        <v>43211</v>
      </c>
      <c r="D467" s="1">
        <v>3</v>
      </c>
      <c r="E467" s="1">
        <f>VLOOKUP(D467,'Rating Program (Effect. 2017)'!$E$6:$F$10,2,FALSE)</f>
        <v>0.97</v>
      </c>
      <c r="F467" s="1">
        <v>142731</v>
      </c>
      <c r="G467" s="1">
        <f t="shared" si="15"/>
        <v>1.1446794104159612</v>
      </c>
      <c r="H467" s="1">
        <v>2</v>
      </c>
      <c r="I467" s="1">
        <f>VLOOKUP(H467, 'Rating Program (Effect. 2017)'!$H$6:$I$141, 2, FALSE)</f>
        <v>0.8</v>
      </c>
      <c r="J467" s="1">
        <v>884</v>
      </c>
      <c r="K467" s="1">
        <f>VLOOKUP(J467,'Rating Program (Effect. 2017)'!$K$6:$M$556, 2, FALSE)</f>
        <v>0.9</v>
      </c>
      <c r="L467" s="1" t="s">
        <v>9</v>
      </c>
      <c r="M467" s="1" t="s">
        <v>9</v>
      </c>
      <c r="N467" s="1" t="s">
        <v>11</v>
      </c>
      <c r="X467" s="15"/>
      <c r="Z467" s="14"/>
    </row>
    <row r="468" spans="1:26" x14ac:dyDescent="0.2">
      <c r="A468" s="1" t="s">
        <v>698</v>
      </c>
      <c r="B468" s="2">
        <v>42849</v>
      </c>
      <c r="C468" s="2">
        <f t="shared" si="14"/>
        <v>43214</v>
      </c>
      <c r="D468" s="1">
        <v>4</v>
      </c>
      <c r="E468" s="1">
        <f>VLOOKUP(D468,'Rating Program (Effect. 2017)'!$E$6:$F$10,2,FALSE)</f>
        <v>0.94</v>
      </c>
      <c r="F468" s="1">
        <v>412795</v>
      </c>
      <c r="G468" s="1">
        <f t="shared" si="15"/>
        <v>1.8505227492464011</v>
      </c>
      <c r="H468" s="1">
        <v>1</v>
      </c>
      <c r="I468" s="1">
        <f>VLOOKUP(H468, 'Rating Program (Effect. 2017)'!$H$6:$I$141, 2, FALSE)</f>
        <v>0.76</v>
      </c>
      <c r="J468" s="1">
        <v>900</v>
      </c>
      <c r="K468" s="1">
        <f>VLOOKUP(J468,'Rating Program (Effect. 2017)'!$K$6:$M$556, 2, FALSE)</f>
        <v>0.9</v>
      </c>
      <c r="L468" s="1" t="s">
        <v>9</v>
      </c>
      <c r="M468" s="1" t="s">
        <v>9</v>
      </c>
      <c r="N468" s="1" t="s">
        <v>11</v>
      </c>
      <c r="X468" s="15"/>
      <c r="Z468" s="14"/>
    </row>
    <row r="469" spans="1:26" x14ac:dyDescent="0.2">
      <c r="A469" s="1" t="s">
        <v>700</v>
      </c>
      <c r="B469" s="2">
        <v>42753</v>
      </c>
      <c r="C469" s="2">
        <f t="shared" si="14"/>
        <v>43118</v>
      </c>
      <c r="D469" s="1">
        <v>4</v>
      </c>
      <c r="E469" s="1">
        <f>VLOOKUP(D469,'Rating Program (Effect. 2017)'!$E$6:$F$10,2,FALSE)</f>
        <v>0.94</v>
      </c>
      <c r="F469" s="1">
        <v>464871</v>
      </c>
      <c r="G469" s="1">
        <f t="shared" si="15"/>
        <v>2.1509652414495166</v>
      </c>
      <c r="H469" s="1">
        <v>21</v>
      </c>
      <c r="I469" s="1">
        <f>VLOOKUP(H469, 'Rating Program (Effect. 2017)'!$H$6:$I$141, 2, FALSE)</f>
        <v>1.18</v>
      </c>
      <c r="J469" s="1">
        <v>762</v>
      </c>
      <c r="K469" s="1">
        <f>VLOOKUP(J469,'Rating Program (Effect. 2017)'!$K$6:$M$556, 2, FALSE)</f>
        <v>1</v>
      </c>
      <c r="L469" s="1" t="s">
        <v>11</v>
      </c>
      <c r="M469" s="1" t="s">
        <v>9</v>
      </c>
      <c r="N469" s="1" t="s">
        <v>9</v>
      </c>
      <c r="X469" s="15"/>
      <c r="Z469" s="14"/>
    </row>
    <row r="470" spans="1:26" x14ac:dyDescent="0.2">
      <c r="A470" s="1" t="s">
        <v>701</v>
      </c>
      <c r="B470" s="2">
        <v>42773</v>
      </c>
      <c r="C470" s="2">
        <f t="shared" si="14"/>
        <v>43138</v>
      </c>
      <c r="D470" s="1">
        <v>3</v>
      </c>
      <c r="E470" s="1">
        <f>VLOOKUP(D470,'Rating Program (Effect. 2017)'!$E$6:$F$10,2,FALSE)</f>
        <v>0.97</v>
      </c>
      <c r="F470" s="1">
        <v>210415</v>
      </c>
      <c r="G470" s="1">
        <f t="shared" si="15"/>
        <v>1.1525393137677662</v>
      </c>
      <c r="H470" s="1">
        <v>8</v>
      </c>
      <c r="I470" s="1">
        <f>VLOOKUP(H470, 'Rating Program (Effect. 2017)'!$H$6:$I$141, 2, FALSE)</f>
        <v>1.02</v>
      </c>
      <c r="J470" s="1">
        <v>914</v>
      </c>
      <c r="K470" s="1">
        <f>VLOOKUP(J470,'Rating Program (Effect. 2017)'!$K$6:$M$556, 2, FALSE)</f>
        <v>0.9</v>
      </c>
      <c r="L470" s="1" t="s">
        <v>11</v>
      </c>
      <c r="M470" s="1" t="s">
        <v>9</v>
      </c>
      <c r="N470" s="1" t="s">
        <v>9</v>
      </c>
      <c r="X470" s="15"/>
      <c r="Z470" s="14"/>
    </row>
    <row r="471" spans="1:26" x14ac:dyDescent="0.2">
      <c r="A471" s="1" t="s">
        <v>702</v>
      </c>
      <c r="B471" s="2">
        <v>42739</v>
      </c>
      <c r="C471" s="2">
        <f t="shared" si="14"/>
        <v>43104</v>
      </c>
      <c r="D471" s="1">
        <v>3</v>
      </c>
      <c r="E471" s="1">
        <f>VLOOKUP(D471,'Rating Program (Effect. 2017)'!$E$6:$F$10,2,FALSE)</f>
        <v>0.97</v>
      </c>
      <c r="F471" s="1">
        <v>436192</v>
      </c>
      <c r="G471" s="1">
        <f t="shared" si="15"/>
        <v>1.9809032220681009</v>
      </c>
      <c r="H471" s="1">
        <v>2</v>
      </c>
      <c r="I471" s="1">
        <f>VLOOKUP(H471, 'Rating Program (Effect. 2017)'!$H$6:$I$141, 2, FALSE)</f>
        <v>0.8</v>
      </c>
      <c r="J471" s="1">
        <v>619</v>
      </c>
      <c r="K471" s="1">
        <f>VLOOKUP(J471,'Rating Program (Effect. 2017)'!$K$6:$M$556, 2, FALSE)</f>
        <v>1.1000000000000001</v>
      </c>
      <c r="L471" s="1" t="s">
        <v>9</v>
      </c>
      <c r="M471" s="1" t="s">
        <v>9</v>
      </c>
      <c r="N471" s="1" t="s">
        <v>9</v>
      </c>
      <c r="X471" s="15"/>
      <c r="Z471" s="14"/>
    </row>
    <row r="472" spans="1:26" x14ac:dyDescent="0.2">
      <c r="A472" s="1" t="s">
        <v>703</v>
      </c>
      <c r="B472" s="2">
        <v>42884</v>
      </c>
      <c r="C472" s="2">
        <f t="shared" si="14"/>
        <v>43249</v>
      </c>
      <c r="D472" s="1">
        <v>4</v>
      </c>
      <c r="E472" s="1">
        <f>VLOOKUP(D472,'Rating Program (Effect. 2017)'!$E$6:$F$10,2,FALSE)</f>
        <v>0.94</v>
      </c>
      <c r="F472" s="1">
        <v>401942</v>
      </c>
      <c r="G472" s="1">
        <f t="shared" si="15"/>
        <v>1.7928284976721107</v>
      </c>
      <c r="H472" s="1">
        <v>3</v>
      </c>
      <c r="I472" s="1">
        <f>VLOOKUP(H472, 'Rating Program (Effect. 2017)'!$H$6:$I$141, 2, FALSE)</f>
        <v>0.84</v>
      </c>
      <c r="J472" s="1">
        <v>637</v>
      </c>
      <c r="K472" s="1">
        <f>VLOOKUP(J472,'Rating Program (Effect. 2017)'!$K$6:$M$556, 2, FALSE)</f>
        <v>1.1000000000000001</v>
      </c>
      <c r="L472" s="1" t="s">
        <v>9</v>
      </c>
      <c r="M472" s="1" t="s">
        <v>9</v>
      </c>
      <c r="N472" s="1" t="s">
        <v>9</v>
      </c>
      <c r="X472" s="15"/>
      <c r="Z472" s="14"/>
    </row>
    <row r="473" spans="1:26" x14ac:dyDescent="0.2">
      <c r="A473" s="1" t="s">
        <v>704</v>
      </c>
      <c r="B473" s="2">
        <v>42886</v>
      </c>
      <c r="C473" s="2">
        <f t="shared" si="14"/>
        <v>43251</v>
      </c>
      <c r="D473" s="1">
        <v>4</v>
      </c>
      <c r="E473" s="1">
        <f>VLOOKUP(D473,'Rating Program (Effect. 2017)'!$E$6:$F$10,2,FALSE)</f>
        <v>0.94</v>
      </c>
      <c r="F473" s="1">
        <v>247277</v>
      </c>
      <c r="G473" s="1">
        <f t="shared" si="15"/>
        <v>1.2107565110155705</v>
      </c>
      <c r="H473" s="1">
        <v>15</v>
      </c>
      <c r="I473" s="1">
        <f>VLOOKUP(H473, 'Rating Program (Effect. 2017)'!$H$6:$I$141, 2, FALSE)</f>
        <v>1.1100000000000001</v>
      </c>
      <c r="J473" s="1">
        <v>828</v>
      </c>
      <c r="K473" s="1">
        <f>VLOOKUP(J473,'Rating Program (Effect. 2017)'!$K$6:$M$556, 2, FALSE)</f>
        <v>0.9</v>
      </c>
      <c r="L473" s="1" t="s">
        <v>9</v>
      </c>
      <c r="M473" s="1" t="s">
        <v>9</v>
      </c>
      <c r="N473" s="1" t="s">
        <v>11</v>
      </c>
      <c r="X473" s="15"/>
      <c r="Z473" s="14"/>
    </row>
    <row r="474" spans="1:26" x14ac:dyDescent="0.2">
      <c r="A474" s="1" t="s">
        <v>706</v>
      </c>
      <c r="B474" s="2">
        <v>42859</v>
      </c>
      <c r="C474" s="2">
        <f t="shared" si="14"/>
        <v>43224</v>
      </c>
      <c r="D474" s="1">
        <v>5</v>
      </c>
      <c r="E474" s="1">
        <f>VLOOKUP(D474,'Rating Program (Effect. 2017)'!$E$6:$F$10,2,FALSE)</f>
        <v>1.2</v>
      </c>
      <c r="F474" s="1">
        <v>426164</v>
      </c>
      <c r="G474" s="1">
        <f t="shared" si="15"/>
        <v>1.9240501322250103</v>
      </c>
      <c r="H474" s="1">
        <v>13</v>
      </c>
      <c r="I474" s="1">
        <f>VLOOKUP(H474, 'Rating Program (Effect. 2017)'!$H$6:$I$141, 2, FALSE)</f>
        <v>1.0900000000000001</v>
      </c>
      <c r="J474" s="1">
        <v>540</v>
      </c>
      <c r="K474" s="1">
        <f>VLOOKUP(J474,'Rating Program (Effect. 2017)'!$K$6:$M$556, 2, FALSE)</f>
        <v>1.1000000000000001</v>
      </c>
      <c r="L474" s="1" t="s">
        <v>11</v>
      </c>
      <c r="M474" s="1" t="s">
        <v>9</v>
      </c>
      <c r="N474" s="1" t="s">
        <v>9</v>
      </c>
      <c r="X474" s="15"/>
      <c r="Z474" s="14"/>
    </row>
    <row r="475" spans="1:26" x14ac:dyDescent="0.2">
      <c r="A475" s="1" t="s">
        <v>707</v>
      </c>
      <c r="B475" s="2">
        <v>42774</v>
      </c>
      <c r="C475" s="2">
        <f t="shared" si="14"/>
        <v>43139</v>
      </c>
      <c r="D475" s="1">
        <v>1</v>
      </c>
      <c r="E475" s="1">
        <f>VLOOKUP(D475,'Rating Program (Effect. 2017)'!$E$6:$F$10,2,FALSE)</f>
        <v>1.05</v>
      </c>
      <c r="F475" s="1">
        <v>285397</v>
      </c>
      <c r="G475" s="1">
        <f t="shared" si="15"/>
        <v>1.3068869642473422</v>
      </c>
      <c r="H475" s="1">
        <v>14</v>
      </c>
      <c r="I475" s="1">
        <f>VLOOKUP(H475, 'Rating Program (Effect. 2017)'!$H$6:$I$141, 2, FALSE)</f>
        <v>1.1000000000000001</v>
      </c>
      <c r="J475" s="1">
        <v>762</v>
      </c>
      <c r="K475" s="1">
        <f>VLOOKUP(J475,'Rating Program (Effect. 2017)'!$K$6:$M$556, 2, FALSE)</f>
        <v>1</v>
      </c>
      <c r="L475" s="1" t="s">
        <v>9</v>
      </c>
      <c r="M475" s="1" t="s">
        <v>9</v>
      </c>
      <c r="N475" s="1" t="s">
        <v>9</v>
      </c>
      <c r="X475" s="15"/>
      <c r="Z475" s="14"/>
    </row>
    <row r="476" spans="1:26" x14ac:dyDescent="0.2">
      <c r="A476" s="1" t="s">
        <v>708</v>
      </c>
      <c r="B476" s="2">
        <v>42829</v>
      </c>
      <c r="C476" s="2">
        <f t="shared" si="14"/>
        <v>43194</v>
      </c>
      <c r="D476" s="1">
        <v>3</v>
      </c>
      <c r="E476" s="1">
        <f>VLOOKUP(D476,'Rating Program (Effect. 2017)'!$E$6:$F$10,2,FALSE)</f>
        <v>0.97</v>
      </c>
      <c r="F476" s="1">
        <v>376194</v>
      </c>
      <c r="G476" s="1">
        <f t="shared" si="15"/>
        <v>1.6635775197929061</v>
      </c>
      <c r="H476" s="1">
        <v>20</v>
      </c>
      <c r="I476" s="1">
        <f>VLOOKUP(H476, 'Rating Program (Effect. 2017)'!$H$6:$I$141, 2, FALSE)</f>
        <v>1.1599999999999999</v>
      </c>
      <c r="J476" s="1">
        <v>548</v>
      </c>
      <c r="K476" s="1">
        <f>VLOOKUP(J476,'Rating Program (Effect. 2017)'!$K$6:$M$556, 2, FALSE)</f>
        <v>1.1000000000000001</v>
      </c>
      <c r="L476" s="1" t="s">
        <v>9</v>
      </c>
      <c r="M476" s="1" t="s">
        <v>9</v>
      </c>
      <c r="N476" s="1" t="s">
        <v>11</v>
      </c>
      <c r="X476" s="15"/>
      <c r="Z476" s="14"/>
    </row>
    <row r="477" spans="1:26" x14ac:dyDescent="0.2">
      <c r="A477" s="1" t="s">
        <v>709</v>
      </c>
      <c r="B477" s="2">
        <v>42911</v>
      </c>
      <c r="C477" s="2">
        <f t="shared" si="14"/>
        <v>43276</v>
      </c>
      <c r="D477" s="1">
        <v>1</v>
      </c>
      <c r="E477" s="1">
        <f>VLOOKUP(D477,'Rating Program (Effect. 2017)'!$E$6:$F$10,2,FALSE)</f>
        <v>1.05</v>
      </c>
      <c r="F477" s="1">
        <v>134692</v>
      </c>
      <c r="G477" s="1">
        <f t="shared" si="15"/>
        <v>1.152950962372981</v>
      </c>
      <c r="H477" s="1">
        <v>6</v>
      </c>
      <c r="I477" s="1">
        <f>VLOOKUP(H477, 'Rating Program (Effect. 2017)'!$H$6:$I$141, 2, FALSE)</f>
        <v>0.96</v>
      </c>
      <c r="J477" s="1">
        <v>587</v>
      </c>
      <c r="K477" s="1">
        <f>VLOOKUP(J477,'Rating Program (Effect. 2017)'!$K$6:$M$556, 2, FALSE)</f>
        <v>1.1000000000000001</v>
      </c>
      <c r="L477" s="1" t="s">
        <v>11</v>
      </c>
      <c r="M477" s="1" t="s">
        <v>9</v>
      </c>
      <c r="N477" s="1" t="s">
        <v>9</v>
      </c>
      <c r="X477" s="15"/>
      <c r="Z477" s="14"/>
    </row>
    <row r="478" spans="1:26" x14ac:dyDescent="0.2">
      <c r="A478" s="1" t="s">
        <v>710</v>
      </c>
      <c r="B478" s="2">
        <v>42783</v>
      </c>
      <c r="C478" s="2">
        <f t="shared" si="14"/>
        <v>43148</v>
      </c>
      <c r="D478" s="1">
        <v>5</v>
      </c>
      <c r="E478" s="1">
        <f>VLOOKUP(D478,'Rating Program (Effect. 2017)'!$E$6:$F$10,2,FALSE)</f>
        <v>1.2</v>
      </c>
      <c r="F478" s="1">
        <v>422773</v>
      </c>
      <c r="G478" s="1">
        <f t="shared" si="15"/>
        <v>1.9051503732839605</v>
      </c>
      <c r="H478" s="1">
        <v>14</v>
      </c>
      <c r="I478" s="1">
        <f>VLOOKUP(H478, 'Rating Program (Effect. 2017)'!$H$6:$I$141, 2, FALSE)</f>
        <v>1.1000000000000001</v>
      </c>
      <c r="J478" s="1">
        <v>559</v>
      </c>
      <c r="K478" s="1">
        <f>VLOOKUP(J478,'Rating Program (Effect. 2017)'!$K$6:$M$556, 2, FALSE)</f>
        <v>1.1000000000000001</v>
      </c>
      <c r="L478" s="1" t="s">
        <v>11</v>
      </c>
      <c r="M478" s="1" t="s">
        <v>9</v>
      </c>
      <c r="N478" s="1" t="s">
        <v>9</v>
      </c>
      <c r="X478" s="15"/>
      <c r="Z478" s="14"/>
    </row>
    <row r="479" spans="1:26" x14ac:dyDescent="0.2">
      <c r="A479" s="1" t="s">
        <v>711</v>
      </c>
      <c r="B479" s="2">
        <v>42905</v>
      </c>
      <c r="C479" s="2">
        <f t="shared" si="14"/>
        <v>43270</v>
      </c>
      <c r="D479" s="1">
        <v>3</v>
      </c>
      <c r="E479" s="1">
        <f>VLOOKUP(D479,'Rating Program (Effect. 2017)'!$E$6:$F$10,2,FALSE)</f>
        <v>0.97</v>
      </c>
      <c r="F479" s="1">
        <v>316846</v>
      </c>
      <c r="G479" s="1">
        <f t="shared" si="15"/>
        <v>1.4113656579973626</v>
      </c>
      <c r="H479" s="1">
        <v>14</v>
      </c>
      <c r="I479" s="1">
        <f>VLOOKUP(H479, 'Rating Program (Effect. 2017)'!$H$6:$I$141, 2, FALSE)</f>
        <v>1.1000000000000001</v>
      </c>
      <c r="J479" s="1">
        <v>830</v>
      </c>
      <c r="K479" s="1">
        <f>VLOOKUP(J479,'Rating Program (Effect. 2017)'!$K$6:$M$556, 2, FALSE)</f>
        <v>0.9</v>
      </c>
      <c r="L479" s="1" t="s">
        <v>11</v>
      </c>
      <c r="M479" s="1" t="s">
        <v>9</v>
      </c>
      <c r="N479" s="1" t="s">
        <v>9</v>
      </c>
      <c r="X479" s="15"/>
      <c r="Z479" s="14"/>
    </row>
    <row r="480" spans="1:26" x14ac:dyDescent="0.2">
      <c r="A480" s="1" t="s">
        <v>712</v>
      </c>
      <c r="B480" s="2">
        <v>42915</v>
      </c>
      <c r="C480" s="2">
        <f t="shared" si="14"/>
        <v>43280</v>
      </c>
      <c r="D480" s="1">
        <v>5</v>
      </c>
      <c r="E480" s="1">
        <f>VLOOKUP(D480,'Rating Program (Effect. 2017)'!$E$6:$F$10,2,FALSE)</f>
        <v>1.2</v>
      </c>
      <c r="F480" s="1">
        <v>207614</v>
      </c>
      <c r="G480" s="1">
        <f t="shared" si="15"/>
        <v>1.1495984078800845</v>
      </c>
      <c r="H480" s="1">
        <v>4</v>
      </c>
      <c r="I480" s="1">
        <f>VLOOKUP(H480, 'Rating Program (Effect. 2017)'!$H$6:$I$141, 2, FALSE)</f>
        <v>0.88</v>
      </c>
      <c r="J480" s="1">
        <v>838</v>
      </c>
      <c r="K480" s="1">
        <f>VLOOKUP(J480,'Rating Program (Effect. 2017)'!$K$6:$M$556, 2, FALSE)</f>
        <v>0.9</v>
      </c>
      <c r="L480" s="1" t="s">
        <v>9</v>
      </c>
      <c r="M480" s="1" t="s">
        <v>9</v>
      </c>
      <c r="N480" s="1" t="s">
        <v>9</v>
      </c>
      <c r="X480" s="15"/>
      <c r="Z480" s="14"/>
    </row>
    <row r="481" spans="1:26" x14ac:dyDescent="0.2">
      <c r="A481" s="1" t="s">
        <v>714</v>
      </c>
      <c r="B481" s="2">
        <v>42860</v>
      </c>
      <c r="C481" s="2">
        <f t="shared" si="14"/>
        <v>43225</v>
      </c>
      <c r="D481" s="1">
        <v>2</v>
      </c>
      <c r="E481" s="1">
        <f>VLOOKUP(D481,'Rating Program (Effect. 2017)'!$E$6:$F$10,2,FALSE)</f>
        <v>1.1100000000000001</v>
      </c>
      <c r="F481" s="1">
        <v>475504</v>
      </c>
      <c r="G481" s="1">
        <f t="shared" si="15"/>
        <v>2.216623259311759</v>
      </c>
      <c r="H481" s="1">
        <v>11</v>
      </c>
      <c r="I481" s="1">
        <f>VLOOKUP(H481, 'Rating Program (Effect. 2017)'!$H$6:$I$141, 2, FALSE)</f>
        <v>1.07</v>
      </c>
      <c r="J481" s="1">
        <v>663</v>
      </c>
      <c r="K481" s="1">
        <f>VLOOKUP(J481,'Rating Program (Effect. 2017)'!$K$6:$M$556, 2, FALSE)</f>
        <v>1</v>
      </c>
      <c r="L481" s="1" t="s">
        <v>9</v>
      </c>
      <c r="M481" s="1" t="s">
        <v>9</v>
      </c>
      <c r="N481" s="1" t="s">
        <v>9</v>
      </c>
      <c r="X481" s="15"/>
      <c r="Z481" s="14"/>
    </row>
    <row r="482" spans="1:26" x14ac:dyDescent="0.2">
      <c r="A482" s="1" t="s">
        <v>718</v>
      </c>
      <c r="B482" s="2">
        <v>42828</v>
      </c>
      <c r="C482" s="2">
        <f t="shared" si="14"/>
        <v>43193</v>
      </c>
      <c r="D482" s="1">
        <v>1</v>
      </c>
      <c r="E482" s="1">
        <f>VLOOKUP(D482,'Rating Program (Effect. 2017)'!$E$6:$F$10,2,FALSE)</f>
        <v>1.05</v>
      </c>
      <c r="F482" s="1">
        <v>221046</v>
      </c>
      <c r="G482" s="1">
        <f t="shared" si="15"/>
        <v>1.1656446577099466</v>
      </c>
      <c r="H482" s="1">
        <v>17</v>
      </c>
      <c r="I482" s="1">
        <f>VLOOKUP(H482, 'Rating Program (Effect. 2017)'!$H$6:$I$141, 2, FALSE)</f>
        <v>1.1299999999999999</v>
      </c>
      <c r="J482" s="1">
        <v>643</v>
      </c>
      <c r="K482" s="1">
        <f>VLOOKUP(J482,'Rating Program (Effect. 2017)'!$K$6:$M$556, 2, FALSE)</f>
        <v>1.1000000000000001</v>
      </c>
      <c r="L482" s="1" t="s">
        <v>9</v>
      </c>
      <c r="M482" s="1" t="s">
        <v>9</v>
      </c>
      <c r="N482" s="1" t="s">
        <v>9</v>
      </c>
      <c r="X482" s="15"/>
      <c r="Z482" s="14"/>
    </row>
    <row r="483" spans="1:26" x14ac:dyDescent="0.2">
      <c r="A483" s="1" t="s">
        <v>719</v>
      </c>
      <c r="B483" s="2">
        <v>42798</v>
      </c>
      <c r="C483" s="2">
        <f t="shared" si="14"/>
        <v>43163</v>
      </c>
      <c r="D483" s="1">
        <v>3</v>
      </c>
      <c r="E483" s="1">
        <f>VLOOKUP(D483,'Rating Program (Effect. 2017)'!$E$6:$F$10,2,FALSE)</f>
        <v>0.97</v>
      </c>
      <c r="F483" s="1">
        <v>293176</v>
      </c>
      <c r="G483" s="1">
        <f t="shared" si="15"/>
        <v>1.3306962144664423</v>
      </c>
      <c r="H483" s="1">
        <v>5</v>
      </c>
      <c r="I483" s="1">
        <f>VLOOKUP(H483, 'Rating Program (Effect. 2017)'!$H$6:$I$141, 2, FALSE)</f>
        <v>0.92</v>
      </c>
      <c r="J483" s="1">
        <v>840</v>
      </c>
      <c r="K483" s="1">
        <f>VLOOKUP(J483,'Rating Program (Effect. 2017)'!$K$6:$M$556, 2, FALSE)</f>
        <v>0.9</v>
      </c>
      <c r="L483" s="1" t="s">
        <v>9</v>
      </c>
      <c r="M483" s="1" t="s">
        <v>9</v>
      </c>
      <c r="N483" s="1" t="s">
        <v>9</v>
      </c>
      <c r="X483" s="15"/>
      <c r="Z483" s="14"/>
    </row>
    <row r="484" spans="1:26" x14ac:dyDescent="0.2">
      <c r="A484" s="1" t="s">
        <v>720</v>
      </c>
      <c r="B484" s="2">
        <v>42820</v>
      </c>
      <c r="C484" s="2">
        <f t="shared" si="14"/>
        <v>43185</v>
      </c>
      <c r="D484" s="1">
        <v>1</v>
      </c>
      <c r="E484" s="1">
        <f>VLOOKUP(D484,'Rating Program (Effect. 2017)'!$E$6:$F$10,2,FALSE)</f>
        <v>1.05</v>
      </c>
      <c r="F484" s="1">
        <v>464821</v>
      </c>
      <c r="G484" s="1">
        <f t="shared" si="15"/>
        <v>2.1506596721554034</v>
      </c>
      <c r="H484" s="1">
        <v>9</v>
      </c>
      <c r="I484" s="1">
        <f>VLOOKUP(H484, 'Rating Program (Effect. 2017)'!$H$6:$I$141, 2, FALSE)</f>
        <v>1.04</v>
      </c>
      <c r="J484" s="1">
        <v>629</v>
      </c>
      <c r="K484" s="1">
        <f>VLOOKUP(J484,'Rating Program (Effect. 2017)'!$K$6:$M$556, 2, FALSE)</f>
        <v>1.1000000000000001</v>
      </c>
      <c r="L484" s="1" t="s">
        <v>9</v>
      </c>
      <c r="M484" s="1" t="s">
        <v>9</v>
      </c>
      <c r="N484" s="1" t="s">
        <v>9</v>
      </c>
      <c r="X484" s="15"/>
      <c r="Z484" s="14"/>
    </row>
    <row r="485" spans="1:26" x14ac:dyDescent="0.2">
      <c r="A485" s="1" t="s">
        <v>726</v>
      </c>
      <c r="B485" s="2">
        <v>42899</v>
      </c>
      <c r="C485" s="2">
        <f t="shared" si="14"/>
        <v>43264</v>
      </c>
      <c r="D485" s="1">
        <v>1</v>
      </c>
      <c r="E485" s="1">
        <f>VLOOKUP(D485,'Rating Program (Effect. 2017)'!$E$6:$F$10,2,FALSE)</f>
        <v>1.05</v>
      </c>
      <c r="F485" s="1">
        <v>219695</v>
      </c>
      <c r="G485" s="1">
        <f t="shared" si="15"/>
        <v>1.1638101068187261</v>
      </c>
      <c r="H485" s="1">
        <v>12</v>
      </c>
      <c r="I485" s="1">
        <f>VLOOKUP(H485, 'Rating Program (Effect. 2017)'!$H$6:$I$141, 2, FALSE)</f>
        <v>1.08</v>
      </c>
      <c r="J485" s="1">
        <v>710</v>
      </c>
      <c r="K485" s="1">
        <f>VLOOKUP(J485,'Rating Program (Effect. 2017)'!$K$6:$M$556, 2, FALSE)</f>
        <v>1</v>
      </c>
      <c r="L485" s="1" t="s">
        <v>9</v>
      </c>
      <c r="M485" s="1" t="s">
        <v>9</v>
      </c>
      <c r="N485" s="1" t="s">
        <v>9</v>
      </c>
      <c r="X485" s="15"/>
      <c r="Z485" s="14"/>
    </row>
    <row r="486" spans="1:26" x14ac:dyDescent="0.2">
      <c r="A486" s="1" t="s">
        <v>727</v>
      </c>
      <c r="B486" s="2">
        <v>42801</v>
      </c>
      <c r="C486" s="2">
        <f t="shared" si="14"/>
        <v>43166</v>
      </c>
      <c r="D486" s="1">
        <v>2</v>
      </c>
      <c r="E486" s="1">
        <f>VLOOKUP(D486,'Rating Program (Effect. 2017)'!$E$6:$F$10,2,FALSE)</f>
        <v>1.1100000000000001</v>
      </c>
      <c r="F486" s="1">
        <v>487164</v>
      </c>
      <c r="G486" s="1">
        <f t="shared" si="15"/>
        <v>2.2901109634453305</v>
      </c>
      <c r="H486" s="1">
        <v>10</v>
      </c>
      <c r="I486" s="1">
        <f>VLOOKUP(H486, 'Rating Program (Effect. 2017)'!$H$6:$I$141, 2, FALSE)</f>
        <v>1.06</v>
      </c>
      <c r="J486" s="1">
        <v>886</v>
      </c>
      <c r="K486" s="1">
        <f>VLOOKUP(J486,'Rating Program (Effect. 2017)'!$K$6:$M$556, 2, FALSE)</f>
        <v>0.9</v>
      </c>
      <c r="L486" s="1" t="s">
        <v>9</v>
      </c>
      <c r="M486" s="1" t="s">
        <v>9</v>
      </c>
      <c r="N486" s="1" t="s">
        <v>9</v>
      </c>
      <c r="X486" s="15"/>
      <c r="Z486" s="14"/>
    </row>
    <row r="487" spans="1:26" x14ac:dyDescent="0.2">
      <c r="A487" s="1" t="s">
        <v>728</v>
      </c>
      <c r="B487" s="2">
        <v>42758</v>
      </c>
      <c r="C487" s="2">
        <f t="shared" si="14"/>
        <v>43123</v>
      </c>
      <c r="D487" s="1">
        <v>5</v>
      </c>
      <c r="E487" s="1">
        <f>VLOOKUP(D487,'Rating Program (Effect. 2017)'!$E$6:$F$10,2,FALSE)</f>
        <v>1.2</v>
      </c>
      <c r="F487" s="1">
        <v>174500</v>
      </c>
      <c r="G487" s="1">
        <f t="shared" si="15"/>
        <v>1.13156931375</v>
      </c>
      <c r="H487" s="1">
        <v>19</v>
      </c>
      <c r="I487" s="1">
        <f>VLOOKUP(H487, 'Rating Program (Effect. 2017)'!$H$6:$I$141, 2, FALSE)</f>
        <v>1.1499999999999999</v>
      </c>
      <c r="J487" s="1">
        <v>891</v>
      </c>
      <c r="K487" s="1">
        <f>VLOOKUP(J487,'Rating Program (Effect. 2017)'!$K$6:$M$556, 2, FALSE)</f>
        <v>0.9</v>
      </c>
      <c r="L487" s="1" t="s">
        <v>9</v>
      </c>
      <c r="M487" s="1" t="s">
        <v>9</v>
      </c>
      <c r="N487" s="1" t="s">
        <v>9</v>
      </c>
      <c r="X487" s="15"/>
      <c r="Z487" s="14"/>
    </row>
    <row r="488" spans="1:26" x14ac:dyDescent="0.2">
      <c r="A488" s="1" t="s">
        <v>729</v>
      </c>
      <c r="B488" s="2">
        <v>42832</v>
      </c>
      <c r="C488" s="2">
        <f t="shared" si="14"/>
        <v>43197</v>
      </c>
      <c r="D488" s="1">
        <v>2</v>
      </c>
      <c r="E488" s="1">
        <f>VLOOKUP(D488,'Rating Program (Effect. 2017)'!$E$6:$F$10,2,FALSE)</f>
        <v>1.1100000000000001</v>
      </c>
      <c r="F488" s="1">
        <v>441986</v>
      </c>
      <c r="G488" s="1">
        <f t="shared" si="15"/>
        <v>2.0143896542010671</v>
      </c>
      <c r="H488" s="1">
        <v>38</v>
      </c>
      <c r="I488" s="1">
        <f>VLOOKUP(H488, 'Rating Program (Effect. 2017)'!$H$6:$I$141, 2, FALSE)</f>
        <v>1.2</v>
      </c>
      <c r="J488" s="1">
        <v>569</v>
      </c>
      <c r="K488" s="1">
        <f>VLOOKUP(J488,'Rating Program (Effect. 2017)'!$K$6:$M$556, 2, FALSE)</f>
        <v>1.1000000000000001</v>
      </c>
      <c r="L488" s="1" t="s">
        <v>9</v>
      </c>
      <c r="M488" s="1" t="s">
        <v>9</v>
      </c>
      <c r="N488" s="1" t="s">
        <v>9</v>
      </c>
      <c r="X488" s="15"/>
      <c r="Z488" s="14"/>
    </row>
    <row r="489" spans="1:26" x14ac:dyDescent="0.2">
      <c r="A489" s="1" t="s">
        <v>731</v>
      </c>
      <c r="B489" s="2">
        <v>42820</v>
      </c>
      <c r="C489" s="2">
        <f t="shared" si="14"/>
        <v>43185</v>
      </c>
      <c r="D489" s="1">
        <v>1</v>
      </c>
      <c r="E489" s="1">
        <f>VLOOKUP(D489,'Rating Program (Effect. 2017)'!$E$6:$F$10,2,FALSE)</f>
        <v>1.05</v>
      </c>
      <c r="F489" s="1">
        <v>178215</v>
      </c>
      <c r="G489" s="1">
        <f t="shared" si="15"/>
        <v>1.1320195957591161</v>
      </c>
      <c r="H489" s="1">
        <v>10</v>
      </c>
      <c r="I489" s="1">
        <f>VLOOKUP(H489, 'Rating Program (Effect. 2017)'!$H$6:$I$141, 2, FALSE)</f>
        <v>1.06</v>
      </c>
      <c r="J489" s="1">
        <v>752</v>
      </c>
      <c r="K489" s="1">
        <f>VLOOKUP(J489,'Rating Program (Effect. 2017)'!$K$6:$M$556, 2, FALSE)</f>
        <v>1</v>
      </c>
      <c r="L489" s="1" t="s">
        <v>9</v>
      </c>
      <c r="M489" s="1" t="s">
        <v>9</v>
      </c>
      <c r="N489" s="1" t="s">
        <v>9</v>
      </c>
      <c r="X489" s="15"/>
      <c r="Z489" s="14"/>
    </row>
    <row r="490" spans="1:26" x14ac:dyDescent="0.2">
      <c r="A490" s="1" t="s">
        <v>732</v>
      </c>
      <c r="B490" s="2">
        <v>42745</v>
      </c>
      <c r="C490" s="2">
        <f t="shared" si="14"/>
        <v>43110</v>
      </c>
      <c r="D490" s="1">
        <v>1</v>
      </c>
      <c r="E490" s="1">
        <f>VLOOKUP(D490,'Rating Program (Effect. 2017)'!$E$6:$F$10,2,FALSE)</f>
        <v>1.05</v>
      </c>
      <c r="F490" s="1">
        <v>169272</v>
      </c>
      <c r="G490" s="1">
        <f t="shared" si="15"/>
        <v>1.1316266766198835</v>
      </c>
      <c r="H490" s="1">
        <v>1</v>
      </c>
      <c r="I490" s="1">
        <f>VLOOKUP(H490, 'Rating Program (Effect. 2017)'!$H$6:$I$141, 2, FALSE)</f>
        <v>0.76</v>
      </c>
      <c r="J490" s="1">
        <v>887</v>
      </c>
      <c r="K490" s="1">
        <f>VLOOKUP(J490,'Rating Program (Effect. 2017)'!$K$6:$M$556, 2, FALSE)</f>
        <v>0.9</v>
      </c>
      <c r="L490" s="1" t="s">
        <v>9</v>
      </c>
      <c r="M490" s="1" t="s">
        <v>9</v>
      </c>
      <c r="N490" s="1" t="s">
        <v>9</v>
      </c>
      <c r="X490" s="15"/>
      <c r="Z490" s="14"/>
    </row>
    <row r="491" spans="1:26" x14ac:dyDescent="0.2">
      <c r="A491" s="1" t="s">
        <v>733</v>
      </c>
      <c r="B491" s="2">
        <v>42845</v>
      </c>
      <c r="C491" s="2">
        <f t="shared" si="14"/>
        <v>43210</v>
      </c>
      <c r="D491" s="1">
        <v>1</v>
      </c>
      <c r="E491" s="1">
        <f>VLOOKUP(D491,'Rating Program (Effect. 2017)'!$E$6:$F$10,2,FALSE)</f>
        <v>1.05</v>
      </c>
      <c r="F491" s="1">
        <v>399533</v>
      </c>
      <c r="G491" s="1">
        <f t="shared" si="15"/>
        <v>1.7802733457304751</v>
      </c>
      <c r="H491" s="1">
        <v>15</v>
      </c>
      <c r="I491" s="1">
        <f>VLOOKUP(H491, 'Rating Program (Effect. 2017)'!$H$6:$I$141, 2, FALSE)</f>
        <v>1.1100000000000001</v>
      </c>
      <c r="J491" s="1">
        <v>857</v>
      </c>
      <c r="K491" s="1">
        <f>VLOOKUP(J491,'Rating Program (Effect. 2017)'!$K$6:$M$556, 2, FALSE)</f>
        <v>0.9</v>
      </c>
      <c r="L491" s="1" t="s">
        <v>11</v>
      </c>
      <c r="M491" s="1" t="s">
        <v>9</v>
      </c>
      <c r="N491" s="1" t="s">
        <v>9</v>
      </c>
      <c r="X491" s="15"/>
      <c r="Z491" s="14"/>
    </row>
    <row r="492" spans="1:26" x14ac:dyDescent="0.2">
      <c r="A492" s="1" t="s">
        <v>735</v>
      </c>
      <c r="B492" s="2">
        <v>42839</v>
      </c>
      <c r="C492" s="2">
        <f t="shared" si="14"/>
        <v>43204</v>
      </c>
      <c r="D492" s="1">
        <v>3</v>
      </c>
      <c r="E492" s="1">
        <f>VLOOKUP(D492,'Rating Program (Effect. 2017)'!$E$6:$F$10,2,FALSE)</f>
        <v>0.97</v>
      </c>
      <c r="F492" s="1">
        <v>509210</v>
      </c>
      <c r="G492" s="1">
        <f t="shared" si="15"/>
        <v>2.4329813082003895</v>
      </c>
      <c r="H492" s="1">
        <v>14</v>
      </c>
      <c r="I492" s="1">
        <f>VLOOKUP(H492, 'Rating Program (Effect. 2017)'!$H$6:$I$141, 2, FALSE)</f>
        <v>1.1000000000000001</v>
      </c>
      <c r="J492" s="1">
        <v>704</v>
      </c>
      <c r="K492" s="1">
        <f>VLOOKUP(J492,'Rating Program (Effect. 2017)'!$K$6:$M$556, 2, FALSE)</f>
        <v>1</v>
      </c>
      <c r="L492" s="1" t="s">
        <v>9</v>
      </c>
      <c r="M492" s="1" t="s">
        <v>9</v>
      </c>
      <c r="N492" s="1" t="s">
        <v>9</v>
      </c>
      <c r="X492" s="15"/>
      <c r="Z492" s="14"/>
    </row>
    <row r="493" spans="1:26" x14ac:dyDescent="0.2">
      <c r="A493" s="1" t="s">
        <v>736</v>
      </c>
      <c r="B493" s="2">
        <v>42777</v>
      </c>
      <c r="C493" s="2">
        <f t="shared" si="14"/>
        <v>43142</v>
      </c>
      <c r="D493" s="1">
        <v>4</v>
      </c>
      <c r="E493" s="1">
        <f>VLOOKUP(D493,'Rating Program (Effect. 2017)'!$E$6:$F$10,2,FALSE)</f>
        <v>0.94</v>
      </c>
      <c r="F493" s="1">
        <v>272655</v>
      </c>
      <c r="G493" s="1">
        <f t="shared" si="15"/>
        <v>1.2708912112458861</v>
      </c>
      <c r="H493" s="1">
        <v>19</v>
      </c>
      <c r="I493" s="1">
        <f>VLOOKUP(H493, 'Rating Program (Effect. 2017)'!$H$6:$I$141, 2, FALSE)</f>
        <v>1.1499999999999999</v>
      </c>
      <c r="J493" s="1">
        <v>799</v>
      </c>
      <c r="K493" s="1">
        <f>VLOOKUP(J493,'Rating Program (Effect. 2017)'!$K$6:$M$556, 2, FALSE)</f>
        <v>1</v>
      </c>
      <c r="L493" s="1" t="s">
        <v>9</v>
      </c>
      <c r="M493" s="1" t="s">
        <v>9</v>
      </c>
      <c r="N493" s="1" t="s">
        <v>9</v>
      </c>
      <c r="X493" s="15"/>
      <c r="Z493" s="14"/>
    </row>
    <row r="494" spans="1:26" x14ac:dyDescent="0.2">
      <c r="A494" s="1" t="s">
        <v>737</v>
      </c>
      <c r="B494" s="2">
        <v>42766</v>
      </c>
      <c r="C494" s="2">
        <f t="shared" si="14"/>
        <v>43131</v>
      </c>
      <c r="D494" s="1">
        <v>3</v>
      </c>
      <c r="E494" s="1">
        <f>VLOOKUP(D494,'Rating Program (Effect. 2017)'!$E$6:$F$10,2,FALSE)</f>
        <v>0.97</v>
      </c>
      <c r="F494" s="1">
        <v>359441</v>
      </c>
      <c r="G494" s="1">
        <f t="shared" si="15"/>
        <v>1.5856206685719685</v>
      </c>
      <c r="H494" s="1">
        <v>16</v>
      </c>
      <c r="I494" s="1">
        <f>VLOOKUP(H494, 'Rating Program (Effect. 2017)'!$H$6:$I$141, 2, FALSE)</f>
        <v>1.1200000000000001</v>
      </c>
      <c r="J494" s="1">
        <v>523</v>
      </c>
      <c r="K494" s="1">
        <f>VLOOKUP(J494,'Rating Program (Effect. 2017)'!$K$6:$M$556, 2, FALSE)</f>
        <v>1.1000000000000001</v>
      </c>
      <c r="L494" s="1" t="s">
        <v>9</v>
      </c>
      <c r="M494" s="1" t="s">
        <v>9</v>
      </c>
      <c r="N494" s="1" t="s">
        <v>9</v>
      </c>
      <c r="X494" s="15"/>
      <c r="Z494" s="14"/>
    </row>
    <row r="495" spans="1:26" x14ac:dyDescent="0.2">
      <c r="A495" s="1" t="s">
        <v>739</v>
      </c>
      <c r="B495" s="2">
        <v>42897</v>
      </c>
      <c r="C495" s="2">
        <f t="shared" si="14"/>
        <v>43262</v>
      </c>
      <c r="D495" s="1">
        <v>2</v>
      </c>
      <c r="E495" s="1">
        <f>VLOOKUP(D495,'Rating Program (Effect. 2017)'!$E$6:$F$10,2,FALSE)</f>
        <v>1.1100000000000001</v>
      </c>
      <c r="F495" s="1">
        <v>151925</v>
      </c>
      <c r="G495" s="1">
        <f t="shared" si="15"/>
        <v>1.1377079908542187</v>
      </c>
      <c r="H495" s="1">
        <v>4</v>
      </c>
      <c r="I495" s="1">
        <f>VLOOKUP(H495, 'Rating Program (Effect. 2017)'!$H$6:$I$141, 2, FALSE)</f>
        <v>0.88</v>
      </c>
      <c r="J495" s="1">
        <v>905</v>
      </c>
      <c r="K495" s="1">
        <f>VLOOKUP(J495,'Rating Program (Effect. 2017)'!$K$6:$M$556, 2, FALSE)</f>
        <v>0.9</v>
      </c>
      <c r="L495" s="1" t="s">
        <v>11</v>
      </c>
      <c r="M495" s="1" t="s">
        <v>9</v>
      </c>
      <c r="N495" s="1" t="s">
        <v>9</v>
      </c>
      <c r="X495" s="15"/>
      <c r="Z495" s="14"/>
    </row>
    <row r="496" spans="1:26" x14ac:dyDescent="0.2">
      <c r="A496" s="1" t="s">
        <v>740</v>
      </c>
      <c r="B496" s="2">
        <v>42773</v>
      </c>
      <c r="C496" s="2">
        <f t="shared" si="14"/>
        <v>43138</v>
      </c>
      <c r="D496" s="1">
        <v>3</v>
      </c>
      <c r="E496" s="1">
        <f>VLOOKUP(D496,'Rating Program (Effect. 2017)'!$E$6:$F$10,2,FALSE)</f>
        <v>0.97</v>
      </c>
      <c r="F496" s="1">
        <v>319200</v>
      </c>
      <c r="G496" s="1">
        <f t="shared" si="15"/>
        <v>1.4200442611199999</v>
      </c>
      <c r="H496" s="1">
        <v>12</v>
      </c>
      <c r="I496" s="1">
        <f>VLOOKUP(H496, 'Rating Program (Effect. 2017)'!$H$6:$I$141, 2, FALSE)</f>
        <v>1.08</v>
      </c>
      <c r="J496" s="1">
        <v>765</v>
      </c>
      <c r="K496" s="1">
        <f>VLOOKUP(J496,'Rating Program (Effect. 2017)'!$K$6:$M$556, 2, FALSE)</f>
        <v>1</v>
      </c>
      <c r="L496" s="1" t="s">
        <v>9</v>
      </c>
      <c r="M496" s="1" t="s">
        <v>9</v>
      </c>
      <c r="N496" s="1" t="s">
        <v>9</v>
      </c>
      <c r="X496" s="15"/>
      <c r="Z496" s="14"/>
    </row>
    <row r="497" spans="1:26" x14ac:dyDescent="0.2">
      <c r="A497" s="1" t="s">
        <v>741</v>
      </c>
      <c r="B497" s="2">
        <v>42806</v>
      </c>
      <c r="C497" s="2">
        <f t="shared" si="14"/>
        <v>43171</v>
      </c>
      <c r="D497" s="1">
        <v>3</v>
      </c>
      <c r="E497" s="1">
        <f>VLOOKUP(D497,'Rating Program (Effect. 2017)'!$E$6:$F$10,2,FALSE)</f>
        <v>0.97</v>
      </c>
      <c r="F497" s="1">
        <v>476071</v>
      </c>
      <c r="G497" s="1">
        <f t="shared" si="15"/>
        <v>2.2201615019509409</v>
      </c>
      <c r="H497" s="1">
        <v>18</v>
      </c>
      <c r="I497" s="1">
        <f>VLOOKUP(H497, 'Rating Program (Effect. 2017)'!$H$6:$I$141, 2, FALSE)</f>
        <v>1.1399999999999999</v>
      </c>
      <c r="J497" s="1">
        <v>663</v>
      </c>
      <c r="K497" s="1">
        <f>VLOOKUP(J497,'Rating Program (Effect. 2017)'!$K$6:$M$556, 2, FALSE)</f>
        <v>1</v>
      </c>
      <c r="L497" s="1" t="s">
        <v>9</v>
      </c>
      <c r="M497" s="1" t="s">
        <v>9</v>
      </c>
      <c r="N497" s="1" t="s">
        <v>11</v>
      </c>
      <c r="X497" s="15"/>
      <c r="Z497" s="14"/>
    </row>
    <row r="498" spans="1:26" x14ac:dyDescent="0.2">
      <c r="A498" s="1" t="s">
        <v>742</v>
      </c>
      <c r="B498" s="2">
        <v>42834</v>
      </c>
      <c r="C498" s="2">
        <f t="shared" si="14"/>
        <v>43199</v>
      </c>
      <c r="D498" s="1">
        <v>5</v>
      </c>
      <c r="E498" s="1">
        <f>VLOOKUP(D498,'Rating Program (Effect. 2017)'!$E$6:$F$10,2,FALSE)</f>
        <v>1.2</v>
      </c>
      <c r="F498" s="1">
        <v>185591</v>
      </c>
      <c r="G498" s="1">
        <f t="shared" si="15"/>
        <v>1.1341093857961995</v>
      </c>
      <c r="H498" s="1">
        <v>6</v>
      </c>
      <c r="I498" s="1">
        <f>VLOOKUP(H498, 'Rating Program (Effect. 2017)'!$H$6:$I$141, 2, FALSE)</f>
        <v>0.96</v>
      </c>
      <c r="J498" s="1">
        <v>807</v>
      </c>
      <c r="K498" s="1">
        <f>VLOOKUP(J498,'Rating Program (Effect. 2017)'!$K$6:$M$556, 2, FALSE)</f>
        <v>0.9</v>
      </c>
      <c r="L498" s="1" t="s">
        <v>9</v>
      </c>
      <c r="M498" s="1" t="s">
        <v>9</v>
      </c>
      <c r="N498" s="1" t="s">
        <v>9</v>
      </c>
      <c r="X498" s="15"/>
      <c r="Z498" s="14"/>
    </row>
    <row r="499" spans="1:26" x14ac:dyDescent="0.2">
      <c r="A499" s="1" t="s">
        <v>744</v>
      </c>
      <c r="B499" s="2">
        <v>42808</v>
      </c>
      <c r="C499" s="2">
        <f t="shared" si="14"/>
        <v>43173</v>
      </c>
      <c r="D499" s="1">
        <v>5</v>
      </c>
      <c r="E499" s="1">
        <f>VLOOKUP(D499,'Rating Program (Effect. 2017)'!$E$6:$F$10,2,FALSE)</f>
        <v>1.2</v>
      </c>
      <c r="F499" s="1">
        <v>123103</v>
      </c>
      <c r="G499" s="1">
        <f t="shared" si="15"/>
        <v>1.1685135144118628</v>
      </c>
      <c r="H499" s="1">
        <v>15</v>
      </c>
      <c r="I499" s="1">
        <f>VLOOKUP(H499, 'Rating Program (Effect. 2017)'!$H$6:$I$141, 2, FALSE)</f>
        <v>1.1100000000000001</v>
      </c>
      <c r="J499" s="1">
        <v>632</v>
      </c>
      <c r="K499" s="1">
        <f>VLOOKUP(J499,'Rating Program (Effect. 2017)'!$K$6:$M$556, 2, FALSE)</f>
        <v>1.1000000000000001</v>
      </c>
      <c r="L499" s="1" t="s">
        <v>9</v>
      </c>
      <c r="M499" s="1" t="s">
        <v>9</v>
      </c>
      <c r="N499" s="1" t="s">
        <v>9</v>
      </c>
      <c r="X499" s="15"/>
      <c r="Z499" s="14"/>
    </row>
    <row r="500" spans="1:26" x14ac:dyDescent="0.2">
      <c r="A500" s="1" t="s">
        <v>746</v>
      </c>
      <c r="B500" s="2">
        <v>42848</v>
      </c>
      <c r="C500" s="2">
        <f t="shared" si="14"/>
        <v>43213</v>
      </c>
      <c r="D500" s="1">
        <v>3</v>
      </c>
      <c r="E500" s="1">
        <f>VLOOKUP(D500,'Rating Program (Effect. 2017)'!$E$6:$F$10,2,FALSE)</f>
        <v>0.97</v>
      </c>
      <c r="F500" s="1">
        <v>433478</v>
      </c>
      <c r="G500" s="1">
        <f t="shared" si="15"/>
        <v>1.9653765983206859</v>
      </c>
      <c r="H500" s="1">
        <v>6</v>
      </c>
      <c r="I500" s="1">
        <f>VLOOKUP(H500, 'Rating Program (Effect. 2017)'!$H$6:$I$141, 2, FALSE)</f>
        <v>0.96</v>
      </c>
      <c r="J500" s="1">
        <v>826</v>
      </c>
      <c r="K500" s="1">
        <f>VLOOKUP(J500,'Rating Program (Effect. 2017)'!$K$6:$M$556, 2, FALSE)</f>
        <v>0.9</v>
      </c>
      <c r="L500" s="1" t="s">
        <v>11</v>
      </c>
      <c r="M500" s="1" t="s">
        <v>9</v>
      </c>
      <c r="N500" s="1" t="s">
        <v>9</v>
      </c>
      <c r="X500" s="15"/>
      <c r="Z500" s="14"/>
    </row>
    <row r="501" spans="1:26" x14ac:dyDescent="0.2">
      <c r="A501" s="1" t="s">
        <v>748</v>
      </c>
      <c r="B501" s="2">
        <v>42749</v>
      </c>
      <c r="C501" s="2">
        <f t="shared" si="14"/>
        <v>43114</v>
      </c>
      <c r="D501" s="1">
        <v>4</v>
      </c>
      <c r="E501" s="1">
        <f>VLOOKUP(D501,'Rating Program (Effect. 2017)'!$E$6:$F$10,2,FALSE)</f>
        <v>0.94</v>
      </c>
      <c r="F501" s="1">
        <v>263816</v>
      </c>
      <c r="G501" s="1">
        <f t="shared" si="15"/>
        <v>1.248168650962775</v>
      </c>
      <c r="H501" s="1">
        <v>20</v>
      </c>
      <c r="I501" s="1">
        <f>VLOOKUP(H501, 'Rating Program (Effect. 2017)'!$H$6:$I$141, 2, FALSE)</f>
        <v>1.1599999999999999</v>
      </c>
      <c r="J501" s="1">
        <v>543</v>
      </c>
      <c r="K501" s="1">
        <f>VLOOKUP(J501,'Rating Program (Effect. 2017)'!$K$6:$M$556, 2, FALSE)</f>
        <v>1.1000000000000001</v>
      </c>
      <c r="L501" s="1" t="s">
        <v>9</v>
      </c>
      <c r="M501" s="1" t="s">
        <v>9</v>
      </c>
      <c r="N501" s="1" t="s">
        <v>9</v>
      </c>
      <c r="X501" s="15"/>
      <c r="Z501" s="14"/>
    </row>
    <row r="502" spans="1:26" x14ac:dyDescent="0.2">
      <c r="A502" s="1" t="s">
        <v>750</v>
      </c>
      <c r="B502" s="2">
        <v>42853</v>
      </c>
      <c r="C502" s="2">
        <f t="shared" si="14"/>
        <v>43218</v>
      </c>
      <c r="D502" s="1">
        <v>3</v>
      </c>
      <c r="E502" s="1">
        <f>VLOOKUP(D502,'Rating Program (Effect. 2017)'!$E$6:$F$10,2,FALSE)</f>
        <v>0.97</v>
      </c>
      <c r="F502" s="1">
        <v>410100</v>
      </c>
      <c r="G502" s="1">
        <f t="shared" si="15"/>
        <v>1.8360257769900001</v>
      </c>
      <c r="H502" s="1">
        <v>19</v>
      </c>
      <c r="I502" s="1">
        <f>VLOOKUP(H502, 'Rating Program (Effect. 2017)'!$H$6:$I$141, 2, FALSE)</f>
        <v>1.1499999999999999</v>
      </c>
      <c r="J502" s="1">
        <v>749</v>
      </c>
      <c r="K502" s="1">
        <f>VLOOKUP(J502,'Rating Program (Effect. 2017)'!$K$6:$M$556, 2, FALSE)</f>
        <v>1</v>
      </c>
      <c r="L502" s="1" t="s">
        <v>9</v>
      </c>
      <c r="M502" s="1" t="s">
        <v>9</v>
      </c>
      <c r="N502" s="1" t="s">
        <v>9</v>
      </c>
      <c r="X502" s="15"/>
      <c r="Z502" s="14"/>
    </row>
    <row r="503" spans="1:26" x14ac:dyDescent="0.2">
      <c r="A503" s="1" t="s">
        <v>754</v>
      </c>
      <c r="B503" s="2">
        <v>42850</v>
      </c>
      <c r="C503" s="2">
        <f t="shared" si="14"/>
        <v>43215</v>
      </c>
      <c r="D503" s="1">
        <v>4</v>
      </c>
      <c r="E503" s="1">
        <f>VLOOKUP(D503,'Rating Program (Effect. 2017)'!$E$6:$F$10,2,FALSE)</f>
        <v>0.94</v>
      </c>
      <c r="F503" s="1">
        <v>312838</v>
      </c>
      <c r="G503" s="1">
        <f t="shared" si="15"/>
        <v>1.3968571978313549</v>
      </c>
      <c r="H503" s="1">
        <v>16</v>
      </c>
      <c r="I503" s="1">
        <f>VLOOKUP(H503, 'Rating Program (Effect. 2017)'!$H$6:$I$141, 2, FALSE)</f>
        <v>1.1200000000000001</v>
      </c>
      <c r="J503" s="1">
        <v>848</v>
      </c>
      <c r="K503" s="1">
        <f>VLOOKUP(J503,'Rating Program (Effect. 2017)'!$K$6:$M$556, 2, FALSE)</f>
        <v>0.9</v>
      </c>
      <c r="L503" s="1" t="s">
        <v>9</v>
      </c>
      <c r="M503" s="1" t="s">
        <v>9</v>
      </c>
      <c r="N503" s="1" t="s">
        <v>9</v>
      </c>
      <c r="X503" s="15"/>
      <c r="Z503" s="14"/>
    </row>
    <row r="504" spans="1:26" x14ac:dyDescent="0.2">
      <c r="A504" s="1" t="s">
        <v>757</v>
      </c>
      <c r="B504" s="2">
        <v>42902</v>
      </c>
      <c r="C504" s="2">
        <f t="shared" si="14"/>
        <v>43267</v>
      </c>
      <c r="D504" s="1">
        <v>1</v>
      </c>
      <c r="E504" s="1">
        <f>VLOOKUP(D504,'Rating Program (Effect. 2017)'!$E$6:$F$10,2,FALSE)</f>
        <v>1.05</v>
      </c>
      <c r="F504" s="1">
        <v>441857</v>
      </c>
      <c r="G504" s="1">
        <f t="shared" si="15"/>
        <v>2.0136391294155014</v>
      </c>
      <c r="H504" s="1">
        <v>4</v>
      </c>
      <c r="I504" s="1">
        <f>VLOOKUP(H504, 'Rating Program (Effect. 2017)'!$H$6:$I$141, 2, FALSE)</f>
        <v>0.88</v>
      </c>
      <c r="J504" s="1">
        <v>759</v>
      </c>
      <c r="K504" s="1">
        <f>VLOOKUP(J504,'Rating Program (Effect. 2017)'!$K$6:$M$556, 2, FALSE)</f>
        <v>1</v>
      </c>
      <c r="L504" s="1" t="s">
        <v>9</v>
      </c>
      <c r="M504" s="1" t="s">
        <v>9</v>
      </c>
      <c r="N504" s="1" t="s">
        <v>11</v>
      </c>
      <c r="X504" s="15"/>
      <c r="Z504" s="14"/>
    </row>
    <row r="505" spans="1:26" x14ac:dyDescent="0.2">
      <c r="A505" s="1" t="s">
        <v>758</v>
      </c>
      <c r="B505" s="2">
        <v>42807</v>
      </c>
      <c r="C505" s="2">
        <f t="shared" si="14"/>
        <v>43172</v>
      </c>
      <c r="D505" s="1">
        <v>2</v>
      </c>
      <c r="E505" s="1">
        <f>VLOOKUP(D505,'Rating Program (Effect. 2017)'!$E$6:$F$10,2,FALSE)</f>
        <v>1.1100000000000001</v>
      </c>
      <c r="F505" s="1">
        <v>326234</v>
      </c>
      <c r="G505" s="1">
        <f t="shared" si="15"/>
        <v>1.4466621019581909</v>
      </c>
      <c r="H505" s="1">
        <v>21</v>
      </c>
      <c r="I505" s="1">
        <f>VLOOKUP(H505, 'Rating Program (Effect. 2017)'!$H$6:$I$141, 2, FALSE)</f>
        <v>1.18</v>
      </c>
      <c r="J505" s="1">
        <v>784</v>
      </c>
      <c r="K505" s="1">
        <f>VLOOKUP(J505,'Rating Program (Effect. 2017)'!$K$6:$M$556, 2, FALSE)</f>
        <v>1</v>
      </c>
      <c r="L505" s="1" t="s">
        <v>11</v>
      </c>
      <c r="M505" s="1" t="s">
        <v>9</v>
      </c>
      <c r="N505" s="1" t="s">
        <v>9</v>
      </c>
      <c r="X505" s="15"/>
      <c r="Z505" s="14"/>
    </row>
    <row r="506" spans="1:26" x14ac:dyDescent="0.2">
      <c r="A506" s="1" t="s">
        <v>759</v>
      </c>
      <c r="B506" s="2">
        <v>42794</v>
      </c>
      <c r="C506" s="2">
        <f t="shared" si="14"/>
        <v>43159</v>
      </c>
      <c r="D506" s="1">
        <v>4</v>
      </c>
      <c r="E506" s="1">
        <f>VLOOKUP(D506,'Rating Program (Effect. 2017)'!$E$6:$F$10,2,FALSE)</f>
        <v>0.94</v>
      </c>
      <c r="F506" s="1">
        <v>242560</v>
      </c>
      <c r="G506" s="1">
        <f t="shared" si="15"/>
        <v>1.20133603830784</v>
      </c>
      <c r="H506" s="1">
        <v>12</v>
      </c>
      <c r="I506" s="1">
        <f>VLOOKUP(H506, 'Rating Program (Effect. 2017)'!$H$6:$I$141, 2, FALSE)</f>
        <v>1.08</v>
      </c>
      <c r="J506" s="1">
        <v>605</v>
      </c>
      <c r="K506" s="1">
        <f>VLOOKUP(J506,'Rating Program (Effect. 2017)'!$K$6:$M$556, 2, FALSE)</f>
        <v>1.1000000000000001</v>
      </c>
      <c r="L506" s="1" t="s">
        <v>11</v>
      </c>
      <c r="M506" s="1" t="s">
        <v>9</v>
      </c>
      <c r="N506" s="1" t="s">
        <v>11</v>
      </c>
      <c r="X506" s="15"/>
      <c r="Z506" s="14"/>
    </row>
    <row r="507" spans="1:26" x14ac:dyDescent="0.2">
      <c r="A507" s="1" t="s">
        <v>761</v>
      </c>
      <c r="B507" s="2">
        <v>42831</v>
      </c>
      <c r="C507" s="2">
        <f t="shared" si="14"/>
        <v>43196</v>
      </c>
      <c r="D507" s="1">
        <v>5</v>
      </c>
      <c r="E507" s="1">
        <f>VLOOKUP(D507,'Rating Program (Effect. 2017)'!$E$6:$F$10,2,FALSE)</f>
        <v>1.2</v>
      </c>
      <c r="F507" s="1">
        <v>325679</v>
      </c>
      <c r="G507" s="1">
        <f t="shared" si="15"/>
        <v>1.4445248912897815</v>
      </c>
      <c r="H507" s="1">
        <v>11</v>
      </c>
      <c r="I507" s="1">
        <f>VLOOKUP(H507, 'Rating Program (Effect. 2017)'!$H$6:$I$141, 2, FALSE)</f>
        <v>1.07</v>
      </c>
      <c r="J507" s="1">
        <v>859</v>
      </c>
      <c r="K507" s="1">
        <f>VLOOKUP(J507,'Rating Program (Effect. 2017)'!$K$6:$M$556, 2, FALSE)</f>
        <v>0.9</v>
      </c>
      <c r="L507" s="1" t="s">
        <v>9</v>
      </c>
      <c r="M507" s="1" t="s">
        <v>9</v>
      </c>
      <c r="N507" s="1" t="s">
        <v>9</v>
      </c>
      <c r="X507" s="15"/>
      <c r="Z507" s="14"/>
    </row>
    <row r="508" spans="1:26" x14ac:dyDescent="0.2">
      <c r="A508" s="1" t="s">
        <v>762</v>
      </c>
      <c r="B508" s="2">
        <v>42777</v>
      </c>
      <c r="C508" s="2">
        <f t="shared" si="14"/>
        <v>43142</v>
      </c>
      <c r="D508" s="1">
        <v>2</v>
      </c>
      <c r="E508" s="1">
        <f>VLOOKUP(D508,'Rating Program (Effect. 2017)'!$E$6:$F$10,2,FALSE)</f>
        <v>1.1100000000000001</v>
      </c>
      <c r="F508" s="1">
        <v>249754</v>
      </c>
      <c r="G508" s="1">
        <f t="shared" si="15"/>
        <v>1.2159280065988693</v>
      </c>
      <c r="H508" s="1">
        <v>21</v>
      </c>
      <c r="I508" s="1">
        <f>VLOOKUP(H508, 'Rating Program (Effect. 2017)'!$H$6:$I$141, 2, FALSE)</f>
        <v>1.18</v>
      </c>
      <c r="J508" s="1">
        <v>787</v>
      </c>
      <c r="K508" s="1">
        <f>VLOOKUP(J508,'Rating Program (Effect. 2017)'!$K$6:$M$556, 2, FALSE)</f>
        <v>1</v>
      </c>
      <c r="L508" s="1" t="s">
        <v>9</v>
      </c>
      <c r="M508" s="1" t="s">
        <v>9</v>
      </c>
      <c r="N508" s="1" t="s">
        <v>9</v>
      </c>
      <c r="X508" s="15"/>
      <c r="Z508" s="14"/>
    </row>
    <row r="509" spans="1:26" x14ac:dyDescent="0.2">
      <c r="A509" s="1" t="s">
        <v>765</v>
      </c>
      <c r="B509" s="2">
        <v>42894</v>
      </c>
      <c r="C509" s="2">
        <f t="shared" si="14"/>
        <v>43259</v>
      </c>
      <c r="D509" s="1">
        <v>2</v>
      </c>
      <c r="E509" s="1">
        <f>VLOOKUP(D509,'Rating Program (Effect. 2017)'!$E$6:$F$10,2,FALSE)</f>
        <v>1.1100000000000001</v>
      </c>
      <c r="F509" s="1">
        <v>499371</v>
      </c>
      <c r="G509" s="1">
        <f t="shared" si="15"/>
        <v>2.3686134806935812</v>
      </c>
      <c r="H509" s="1">
        <v>1</v>
      </c>
      <c r="I509" s="1">
        <f>VLOOKUP(H509, 'Rating Program (Effect. 2017)'!$H$6:$I$141, 2, FALSE)</f>
        <v>0.76</v>
      </c>
      <c r="J509" s="1">
        <v>535</v>
      </c>
      <c r="K509" s="1">
        <f>VLOOKUP(J509,'Rating Program (Effect. 2017)'!$K$6:$M$556, 2, FALSE)</f>
        <v>1.1000000000000001</v>
      </c>
      <c r="L509" s="1" t="s">
        <v>9</v>
      </c>
      <c r="M509" s="1" t="s">
        <v>9</v>
      </c>
      <c r="N509" s="1" t="s">
        <v>9</v>
      </c>
      <c r="X509" s="15"/>
      <c r="Z509" s="14"/>
    </row>
    <row r="510" spans="1:26" x14ac:dyDescent="0.2">
      <c r="A510" s="1" t="s">
        <v>766</v>
      </c>
      <c r="B510" s="2">
        <v>42884</v>
      </c>
      <c r="C510" s="2">
        <f t="shared" si="14"/>
        <v>43249</v>
      </c>
      <c r="D510" s="1">
        <v>1</v>
      </c>
      <c r="E510" s="1">
        <f>VLOOKUP(D510,'Rating Program (Effect. 2017)'!$E$6:$F$10,2,FALSE)</f>
        <v>1.05</v>
      </c>
      <c r="F510" s="1">
        <v>347106</v>
      </c>
      <c r="G510" s="1">
        <f t="shared" si="15"/>
        <v>1.5315132571213297</v>
      </c>
      <c r="H510" s="1">
        <v>6</v>
      </c>
      <c r="I510" s="1">
        <f>VLOOKUP(H510, 'Rating Program (Effect. 2017)'!$H$6:$I$141, 2, FALSE)</f>
        <v>0.96</v>
      </c>
      <c r="J510" s="1">
        <v>640</v>
      </c>
      <c r="K510" s="1">
        <f>VLOOKUP(J510,'Rating Program (Effect. 2017)'!$K$6:$M$556, 2, FALSE)</f>
        <v>1.1000000000000001</v>
      </c>
      <c r="L510" s="1" t="s">
        <v>11</v>
      </c>
      <c r="M510" s="1" t="s">
        <v>9</v>
      </c>
      <c r="N510" s="1" t="s">
        <v>9</v>
      </c>
      <c r="X510" s="15"/>
      <c r="Z510" s="14"/>
    </row>
    <row r="511" spans="1:26" x14ac:dyDescent="0.2">
      <c r="A511" s="1" t="s">
        <v>767</v>
      </c>
      <c r="B511" s="2">
        <v>42787</v>
      </c>
      <c r="C511" s="2">
        <f t="shared" si="14"/>
        <v>43152</v>
      </c>
      <c r="D511" s="1">
        <v>4</v>
      </c>
      <c r="E511" s="1">
        <f>VLOOKUP(D511,'Rating Program (Effect. 2017)'!$E$6:$F$10,2,FALSE)</f>
        <v>0.94</v>
      </c>
      <c r="F511" s="1">
        <v>402341</v>
      </c>
      <c r="G511" s="1">
        <f t="shared" si="15"/>
        <v>1.7949169139546219</v>
      </c>
      <c r="H511" s="1">
        <v>1</v>
      </c>
      <c r="I511" s="1">
        <f>VLOOKUP(H511, 'Rating Program (Effect. 2017)'!$H$6:$I$141, 2, FALSE)</f>
        <v>0.76</v>
      </c>
      <c r="J511" s="1">
        <v>691</v>
      </c>
      <c r="K511" s="1">
        <f>VLOOKUP(J511,'Rating Program (Effect. 2017)'!$K$6:$M$556, 2, FALSE)</f>
        <v>1</v>
      </c>
      <c r="L511" s="1" t="s">
        <v>9</v>
      </c>
      <c r="M511" s="1" t="s">
        <v>9</v>
      </c>
      <c r="N511" s="1" t="s">
        <v>9</v>
      </c>
      <c r="X511" s="15"/>
      <c r="Z511" s="14"/>
    </row>
    <row r="512" spans="1:26" x14ac:dyDescent="0.2">
      <c r="A512" s="1" t="s">
        <v>768</v>
      </c>
      <c r="B512" s="2">
        <v>42879</v>
      </c>
      <c r="C512" s="2">
        <f t="shared" si="14"/>
        <v>43244</v>
      </c>
      <c r="D512" s="1">
        <v>4</v>
      </c>
      <c r="E512" s="1">
        <f>VLOOKUP(D512,'Rating Program (Effect. 2017)'!$E$6:$F$10,2,FALSE)</f>
        <v>0.94</v>
      </c>
      <c r="F512" s="1">
        <v>910767</v>
      </c>
      <c r="G512" s="1">
        <f t="shared" si="15"/>
        <v>5.1932479199781207</v>
      </c>
      <c r="H512" s="1">
        <v>25</v>
      </c>
      <c r="I512" s="1">
        <f>VLOOKUP(H512, 'Rating Program (Effect. 2017)'!$H$6:$I$141, 2, FALSE)</f>
        <v>1.18</v>
      </c>
      <c r="J512" s="1">
        <v>926</v>
      </c>
      <c r="K512" s="1">
        <f>VLOOKUP(J512,'Rating Program (Effect. 2017)'!$K$6:$M$556, 2, FALSE)</f>
        <v>0.9</v>
      </c>
      <c r="L512" s="1" t="s">
        <v>9</v>
      </c>
      <c r="M512" s="1" t="s">
        <v>9</v>
      </c>
      <c r="N512" s="1" t="s">
        <v>9</v>
      </c>
      <c r="X512" s="15"/>
      <c r="Z512" s="14"/>
    </row>
    <row r="513" spans="1:26" x14ac:dyDescent="0.2">
      <c r="A513" s="1" t="s">
        <v>769</v>
      </c>
      <c r="B513" s="2">
        <v>42832</v>
      </c>
      <c r="C513" s="2">
        <f t="shared" si="14"/>
        <v>43197</v>
      </c>
      <c r="D513" s="1">
        <v>4</v>
      </c>
      <c r="E513" s="1">
        <f>VLOOKUP(D513,'Rating Program (Effect. 2017)'!$E$6:$F$10,2,FALSE)</f>
        <v>0.94</v>
      </c>
      <c r="F513" s="1">
        <v>143311</v>
      </c>
      <c r="G513" s="1">
        <f t="shared" si="15"/>
        <v>1.1441615800161076</v>
      </c>
      <c r="H513" s="1">
        <v>14</v>
      </c>
      <c r="I513" s="1">
        <f>VLOOKUP(H513, 'Rating Program (Effect. 2017)'!$H$6:$I$141, 2, FALSE)</f>
        <v>1.1000000000000001</v>
      </c>
      <c r="J513" s="1">
        <v>589</v>
      </c>
      <c r="K513" s="1">
        <f>VLOOKUP(J513,'Rating Program (Effect. 2017)'!$K$6:$M$556, 2, FALSE)</f>
        <v>1.1000000000000001</v>
      </c>
      <c r="L513" s="1" t="s">
        <v>11</v>
      </c>
      <c r="M513" s="1" t="s">
        <v>9</v>
      </c>
      <c r="N513" s="1" t="s">
        <v>9</v>
      </c>
      <c r="X513" s="15"/>
      <c r="Z513" s="14"/>
    </row>
    <row r="514" spans="1:26" x14ac:dyDescent="0.2">
      <c r="A514" s="1" t="s">
        <v>770</v>
      </c>
      <c r="B514" s="2">
        <v>42916</v>
      </c>
      <c r="C514" s="2">
        <f t="shared" si="14"/>
        <v>43281</v>
      </c>
      <c r="D514" s="1">
        <v>2</v>
      </c>
      <c r="E514" s="1">
        <f>VLOOKUP(D514,'Rating Program (Effect. 2017)'!$E$6:$F$10,2,FALSE)</f>
        <v>1.1100000000000001</v>
      </c>
      <c r="F514" s="1">
        <v>145459</v>
      </c>
      <c r="G514" s="1">
        <f t="shared" si="15"/>
        <v>1.1423357319406242</v>
      </c>
      <c r="H514" s="1">
        <v>8</v>
      </c>
      <c r="I514" s="1">
        <f>VLOOKUP(H514, 'Rating Program (Effect. 2017)'!$H$6:$I$141, 2, FALSE)</f>
        <v>1.02</v>
      </c>
      <c r="J514" s="1">
        <v>678</v>
      </c>
      <c r="K514" s="1">
        <f>VLOOKUP(J514,'Rating Program (Effect. 2017)'!$K$6:$M$556, 2, FALSE)</f>
        <v>1</v>
      </c>
      <c r="L514" s="1" t="s">
        <v>9</v>
      </c>
      <c r="M514" s="1" t="s">
        <v>9</v>
      </c>
      <c r="N514" s="1" t="s">
        <v>9</v>
      </c>
      <c r="X514" s="15"/>
      <c r="Z514" s="14"/>
    </row>
    <row r="515" spans="1:26" x14ac:dyDescent="0.2">
      <c r="A515" s="1" t="s">
        <v>772</v>
      </c>
      <c r="B515" s="2">
        <v>42872</v>
      </c>
      <c r="C515" s="2">
        <f t="shared" ref="C515:C578" si="16" xml:space="preserve"> DATE(YEAR(B515) +1,  MONTH(B515), DAY(B515))</f>
        <v>43237</v>
      </c>
      <c r="D515" s="1">
        <v>3</v>
      </c>
      <c r="E515" s="1">
        <f>VLOOKUP(D515,'Rating Program (Effect. 2017)'!$E$6:$F$10,2,FALSE)</f>
        <v>0.97</v>
      </c>
      <c r="F515" s="1">
        <v>349583</v>
      </c>
      <c r="G515" s="1">
        <f t="shared" ref="G515:G578" si="17" xml:space="preserve"> -0.00000000000000001*(F515^3) + 0.00000000002*(F515^2) - 0.000006*(F515) + 1.6227</f>
        <v>1.5421481276706173</v>
      </c>
      <c r="H515" s="1">
        <v>15</v>
      </c>
      <c r="I515" s="1">
        <f>VLOOKUP(H515, 'Rating Program (Effect. 2017)'!$H$6:$I$141, 2, FALSE)</f>
        <v>1.1100000000000001</v>
      </c>
      <c r="J515" s="1">
        <v>900</v>
      </c>
      <c r="K515" s="1">
        <f>VLOOKUP(J515,'Rating Program (Effect. 2017)'!$K$6:$M$556, 2, FALSE)</f>
        <v>0.9</v>
      </c>
      <c r="L515" s="1" t="s">
        <v>9</v>
      </c>
      <c r="M515" s="1" t="s">
        <v>9</v>
      </c>
      <c r="N515" s="1" t="s">
        <v>9</v>
      </c>
      <c r="X515" s="15"/>
      <c r="Z515" s="14"/>
    </row>
    <row r="516" spans="1:26" x14ac:dyDescent="0.2">
      <c r="A516" s="1" t="s">
        <v>773</v>
      </c>
      <c r="B516" s="2">
        <v>42860</v>
      </c>
      <c r="C516" s="2">
        <f t="shared" si="16"/>
        <v>43225</v>
      </c>
      <c r="D516" s="1">
        <v>2</v>
      </c>
      <c r="E516" s="1">
        <f>VLOOKUP(D516,'Rating Program (Effect. 2017)'!$E$6:$F$10,2,FALSE)</f>
        <v>1.1100000000000001</v>
      </c>
      <c r="F516" s="1">
        <v>865007</v>
      </c>
      <c r="G516" s="1">
        <f t="shared" si="17"/>
        <v>4.9250968224584462</v>
      </c>
      <c r="H516" s="1">
        <v>20</v>
      </c>
      <c r="I516" s="1">
        <f>VLOOKUP(H516, 'Rating Program (Effect. 2017)'!$H$6:$I$141, 2, FALSE)</f>
        <v>1.1599999999999999</v>
      </c>
      <c r="J516" s="1">
        <v>519</v>
      </c>
      <c r="K516" s="1">
        <f>VLOOKUP(J516,'Rating Program (Effect. 2017)'!$K$6:$M$556, 2, FALSE)</f>
        <v>1.1000000000000001</v>
      </c>
      <c r="L516" s="1" t="s">
        <v>9</v>
      </c>
      <c r="M516" s="1" t="s">
        <v>9</v>
      </c>
      <c r="N516" s="1" t="s">
        <v>9</v>
      </c>
      <c r="X516" s="15"/>
      <c r="Z516" s="14"/>
    </row>
    <row r="517" spans="1:26" x14ac:dyDescent="0.2">
      <c r="A517" s="1" t="s">
        <v>775</v>
      </c>
      <c r="B517" s="2">
        <v>42871</v>
      </c>
      <c r="C517" s="2">
        <f t="shared" si="16"/>
        <v>43236</v>
      </c>
      <c r="D517" s="1">
        <v>5</v>
      </c>
      <c r="E517" s="1">
        <f>VLOOKUP(D517,'Rating Program (Effect. 2017)'!$E$6:$F$10,2,FALSE)</f>
        <v>1.2</v>
      </c>
      <c r="F517" s="1">
        <v>332171</v>
      </c>
      <c r="G517" s="1">
        <f t="shared" si="17"/>
        <v>1.469916044409638</v>
      </c>
      <c r="H517" s="1">
        <v>9</v>
      </c>
      <c r="I517" s="1">
        <f>VLOOKUP(H517, 'Rating Program (Effect. 2017)'!$H$6:$I$141, 2, FALSE)</f>
        <v>1.04</v>
      </c>
      <c r="J517" s="1">
        <v>904</v>
      </c>
      <c r="K517" s="1">
        <f>VLOOKUP(J517,'Rating Program (Effect. 2017)'!$K$6:$M$556, 2, FALSE)</f>
        <v>0.9</v>
      </c>
      <c r="L517" s="1" t="s">
        <v>9</v>
      </c>
      <c r="M517" s="1" t="s">
        <v>9</v>
      </c>
      <c r="N517" s="1" t="s">
        <v>9</v>
      </c>
      <c r="X517" s="15"/>
      <c r="Z517" s="14"/>
    </row>
    <row r="518" spans="1:26" x14ac:dyDescent="0.2">
      <c r="A518" s="1" t="s">
        <v>777</v>
      </c>
      <c r="B518" s="2">
        <v>42826</v>
      </c>
      <c r="C518" s="2">
        <f t="shared" si="16"/>
        <v>43191</v>
      </c>
      <c r="D518" s="1">
        <v>4</v>
      </c>
      <c r="E518" s="1">
        <f>VLOOKUP(D518,'Rating Program (Effect. 2017)'!$E$6:$F$10,2,FALSE)</f>
        <v>0.94</v>
      </c>
      <c r="F518" s="1">
        <v>247031</v>
      </c>
      <c r="G518" s="1">
        <f t="shared" si="17"/>
        <v>1.210251323728692</v>
      </c>
      <c r="H518" s="1">
        <v>20</v>
      </c>
      <c r="I518" s="1">
        <f>VLOOKUP(H518, 'Rating Program (Effect. 2017)'!$H$6:$I$141, 2, FALSE)</f>
        <v>1.1599999999999999</v>
      </c>
      <c r="J518" s="1">
        <v>599</v>
      </c>
      <c r="K518" s="1">
        <f>VLOOKUP(J518,'Rating Program (Effect. 2017)'!$K$6:$M$556, 2, FALSE)</f>
        <v>1.1000000000000001</v>
      </c>
      <c r="L518" s="1" t="s">
        <v>9</v>
      </c>
      <c r="M518" s="1" t="s">
        <v>9</v>
      </c>
      <c r="N518" s="1" t="s">
        <v>9</v>
      </c>
      <c r="X518" s="15"/>
      <c r="Z518" s="14"/>
    </row>
    <row r="519" spans="1:26" x14ac:dyDescent="0.2">
      <c r="A519" s="1" t="s">
        <v>780</v>
      </c>
      <c r="B519" s="2">
        <v>42816</v>
      </c>
      <c r="C519" s="2">
        <f t="shared" si="16"/>
        <v>43181</v>
      </c>
      <c r="D519" s="1">
        <v>2</v>
      </c>
      <c r="E519" s="1">
        <f>VLOOKUP(D519,'Rating Program (Effect. 2017)'!$E$6:$F$10,2,FALSE)</f>
        <v>1.1100000000000001</v>
      </c>
      <c r="F519" s="1">
        <v>289803</v>
      </c>
      <c r="G519" s="1">
        <f t="shared" si="17"/>
        <v>1.3202042696181537</v>
      </c>
      <c r="H519" s="1">
        <v>5</v>
      </c>
      <c r="I519" s="1">
        <f>VLOOKUP(H519, 'Rating Program (Effect. 2017)'!$H$6:$I$141, 2, FALSE)</f>
        <v>0.92</v>
      </c>
      <c r="J519" s="1">
        <v>614</v>
      </c>
      <c r="K519" s="1">
        <f>VLOOKUP(J519,'Rating Program (Effect. 2017)'!$K$6:$M$556, 2, FALSE)</f>
        <v>1.1000000000000001</v>
      </c>
      <c r="L519" s="1" t="s">
        <v>9</v>
      </c>
      <c r="M519" s="1" t="s">
        <v>9</v>
      </c>
      <c r="N519" s="1" t="s">
        <v>9</v>
      </c>
      <c r="X519" s="15"/>
      <c r="Z519" s="14"/>
    </row>
    <row r="520" spans="1:26" x14ac:dyDescent="0.2">
      <c r="A520" s="1" t="s">
        <v>781</v>
      </c>
      <c r="B520" s="2">
        <v>42787</v>
      </c>
      <c r="C520" s="2">
        <f t="shared" si="16"/>
        <v>43152</v>
      </c>
      <c r="D520" s="1">
        <v>5</v>
      </c>
      <c r="E520" s="1">
        <f>VLOOKUP(D520,'Rating Program (Effect. 2017)'!$E$6:$F$10,2,FALSE)</f>
        <v>1.2</v>
      </c>
      <c r="F520" s="1">
        <v>356816</v>
      </c>
      <c r="G520" s="1">
        <f t="shared" si="17"/>
        <v>1.5738673830645351</v>
      </c>
      <c r="H520" s="1">
        <v>11</v>
      </c>
      <c r="I520" s="1">
        <f>VLOOKUP(H520, 'Rating Program (Effect. 2017)'!$H$6:$I$141, 2, FALSE)</f>
        <v>1.07</v>
      </c>
      <c r="J520" s="1">
        <v>845</v>
      </c>
      <c r="K520" s="1">
        <f>VLOOKUP(J520,'Rating Program (Effect. 2017)'!$K$6:$M$556, 2, FALSE)</f>
        <v>0.9</v>
      </c>
      <c r="L520" s="1" t="s">
        <v>9</v>
      </c>
      <c r="M520" s="1" t="s">
        <v>9</v>
      </c>
      <c r="N520" s="1" t="s">
        <v>9</v>
      </c>
      <c r="X520" s="15"/>
      <c r="Z520" s="14"/>
    </row>
    <row r="521" spans="1:26" x14ac:dyDescent="0.2">
      <c r="A521" s="1" t="s">
        <v>782</v>
      </c>
      <c r="B521" s="2">
        <v>42795</v>
      </c>
      <c r="C521" s="2">
        <f t="shared" si="16"/>
        <v>43160</v>
      </c>
      <c r="D521" s="1">
        <v>1</v>
      </c>
      <c r="E521" s="1">
        <f>VLOOKUP(D521,'Rating Program (Effect. 2017)'!$E$6:$F$10,2,FALSE)</f>
        <v>1.05</v>
      </c>
      <c r="F521" s="1">
        <v>180323</v>
      </c>
      <c r="G521" s="1">
        <f t="shared" si="17"/>
        <v>1.1324551668664173</v>
      </c>
      <c r="H521" s="1">
        <v>4</v>
      </c>
      <c r="I521" s="1">
        <f>VLOOKUP(H521, 'Rating Program (Effect. 2017)'!$H$6:$I$141, 2, FALSE)</f>
        <v>0.88</v>
      </c>
      <c r="J521" s="1">
        <v>613</v>
      </c>
      <c r="K521" s="1">
        <f>VLOOKUP(J521,'Rating Program (Effect. 2017)'!$K$6:$M$556, 2, FALSE)</f>
        <v>1.1000000000000001</v>
      </c>
      <c r="L521" s="1" t="s">
        <v>9</v>
      </c>
      <c r="M521" s="1" t="s">
        <v>9</v>
      </c>
      <c r="N521" s="1" t="s">
        <v>9</v>
      </c>
      <c r="X521" s="15"/>
      <c r="Z521" s="14"/>
    </row>
    <row r="522" spans="1:26" x14ac:dyDescent="0.2">
      <c r="A522" s="1" t="s">
        <v>783</v>
      </c>
      <c r="B522" s="2">
        <v>42910</v>
      </c>
      <c r="C522" s="2">
        <f t="shared" si="16"/>
        <v>43275</v>
      </c>
      <c r="D522" s="1">
        <v>2</v>
      </c>
      <c r="E522" s="1">
        <f>VLOOKUP(D522,'Rating Program (Effect. 2017)'!$E$6:$F$10,2,FALSE)</f>
        <v>1.1100000000000001</v>
      </c>
      <c r="F522" s="1">
        <v>451871</v>
      </c>
      <c r="G522" s="1">
        <f t="shared" si="17"/>
        <v>2.0725583636695069</v>
      </c>
      <c r="H522" s="1">
        <v>19</v>
      </c>
      <c r="I522" s="1">
        <f>VLOOKUP(H522, 'Rating Program (Effect. 2017)'!$H$6:$I$141, 2, FALSE)</f>
        <v>1.1499999999999999</v>
      </c>
      <c r="J522" s="1">
        <v>703</v>
      </c>
      <c r="K522" s="1">
        <f>VLOOKUP(J522,'Rating Program (Effect. 2017)'!$K$6:$M$556, 2, FALSE)</f>
        <v>1</v>
      </c>
      <c r="L522" s="1" t="s">
        <v>11</v>
      </c>
      <c r="M522" s="1" t="s">
        <v>9</v>
      </c>
      <c r="N522" s="1" t="s">
        <v>9</v>
      </c>
      <c r="X522" s="15"/>
      <c r="Z522" s="14"/>
    </row>
    <row r="523" spans="1:26" x14ac:dyDescent="0.2">
      <c r="A523" s="1" t="s">
        <v>784</v>
      </c>
      <c r="B523" s="2">
        <v>42766</v>
      </c>
      <c r="C523" s="2">
        <f t="shared" si="16"/>
        <v>43131</v>
      </c>
      <c r="D523" s="1">
        <v>1</v>
      </c>
      <c r="E523" s="1">
        <f>VLOOKUP(D523,'Rating Program (Effect. 2017)'!$E$6:$F$10,2,FALSE)</f>
        <v>1.05</v>
      </c>
      <c r="F523" s="1">
        <v>316101</v>
      </c>
      <c r="G523" s="1">
        <f t="shared" si="17"/>
        <v>1.408643223624217</v>
      </c>
      <c r="H523" s="1">
        <v>21</v>
      </c>
      <c r="I523" s="1">
        <f>VLOOKUP(H523, 'Rating Program (Effect. 2017)'!$H$6:$I$141, 2, FALSE)</f>
        <v>1.18</v>
      </c>
      <c r="J523" s="1">
        <v>832</v>
      </c>
      <c r="K523" s="1">
        <f>VLOOKUP(J523,'Rating Program (Effect. 2017)'!$K$6:$M$556, 2, FALSE)</f>
        <v>0.9</v>
      </c>
      <c r="L523" s="1" t="s">
        <v>9</v>
      </c>
      <c r="M523" s="1" t="s">
        <v>9</v>
      </c>
      <c r="N523" s="1" t="s">
        <v>9</v>
      </c>
      <c r="X523" s="15"/>
      <c r="Z523" s="14"/>
    </row>
    <row r="524" spans="1:26" x14ac:dyDescent="0.2">
      <c r="A524" s="1" t="s">
        <v>786</v>
      </c>
      <c r="B524" s="2">
        <v>42910</v>
      </c>
      <c r="C524" s="2">
        <f t="shared" si="16"/>
        <v>43275</v>
      </c>
      <c r="D524" s="1">
        <v>5</v>
      </c>
      <c r="E524" s="1">
        <f>VLOOKUP(D524,'Rating Program (Effect. 2017)'!$E$6:$F$10,2,FALSE)</f>
        <v>1.2</v>
      </c>
      <c r="F524" s="1">
        <v>375734</v>
      </c>
      <c r="G524" s="1">
        <f t="shared" si="17"/>
        <v>1.661370397660531</v>
      </c>
      <c r="H524" s="1">
        <v>6</v>
      </c>
      <c r="I524" s="1">
        <f>VLOOKUP(H524, 'Rating Program (Effect. 2017)'!$H$6:$I$141, 2, FALSE)</f>
        <v>0.96</v>
      </c>
      <c r="J524" s="1">
        <v>574</v>
      </c>
      <c r="K524" s="1">
        <f>VLOOKUP(J524,'Rating Program (Effect. 2017)'!$K$6:$M$556, 2, FALSE)</f>
        <v>1.1000000000000001</v>
      </c>
      <c r="L524" s="1" t="s">
        <v>11</v>
      </c>
      <c r="M524" s="1" t="s">
        <v>9</v>
      </c>
      <c r="N524" s="1" t="s">
        <v>9</v>
      </c>
      <c r="X524" s="15"/>
      <c r="Z524" s="14"/>
    </row>
    <row r="525" spans="1:26" x14ac:dyDescent="0.2">
      <c r="A525" s="1" t="s">
        <v>787</v>
      </c>
      <c r="B525" s="2">
        <v>42878</v>
      </c>
      <c r="C525" s="2">
        <f t="shared" si="16"/>
        <v>43243</v>
      </c>
      <c r="D525" s="1">
        <v>3</v>
      </c>
      <c r="E525" s="1">
        <f>VLOOKUP(D525,'Rating Program (Effect. 2017)'!$E$6:$F$10,2,FALSE)</f>
        <v>0.97</v>
      </c>
      <c r="F525" s="1">
        <v>464178</v>
      </c>
      <c r="G525" s="1">
        <f t="shared" si="17"/>
        <v>2.1467327519423223</v>
      </c>
      <c r="H525" s="1">
        <v>51</v>
      </c>
      <c r="I525" s="1">
        <f>VLOOKUP(H525, 'Rating Program (Effect. 2017)'!$H$6:$I$141, 2, FALSE)</f>
        <v>1.2</v>
      </c>
      <c r="J525" s="1">
        <v>756</v>
      </c>
      <c r="K525" s="1">
        <f>VLOOKUP(J525,'Rating Program (Effect. 2017)'!$K$6:$M$556, 2, FALSE)</f>
        <v>1</v>
      </c>
      <c r="L525" s="1" t="s">
        <v>9</v>
      </c>
      <c r="M525" s="1" t="s">
        <v>9</v>
      </c>
      <c r="N525" s="1" t="s">
        <v>11</v>
      </c>
      <c r="X525" s="15"/>
      <c r="Z525" s="14"/>
    </row>
    <row r="526" spans="1:26" x14ac:dyDescent="0.2">
      <c r="A526" s="1" t="s">
        <v>788</v>
      </c>
      <c r="B526" s="2">
        <v>42890</v>
      </c>
      <c r="C526" s="2">
        <f t="shared" si="16"/>
        <v>43255</v>
      </c>
      <c r="D526" s="1">
        <v>4</v>
      </c>
      <c r="E526" s="1">
        <f>VLOOKUP(D526,'Rating Program (Effect. 2017)'!$E$6:$F$10,2,FALSE)</f>
        <v>0.94</v>
      </c>
      <c r="F526" s="1">
        <v>149832</v>
      </c>
      <c r="G526" s="1">
        <f t="shared" si="17"/>
        <v>1.1390638375194162</v>
      </c>
      <c r="H526" s="1">
        <v>5</v>
      </c>
      <c r="I526" s="1">
        <f>VLOOKUP(H526, 'Rating Program (Effect. 2017)'!$H$6:$I$141, 2, FALSE)</f>
        <v>0.92</v>
      </c>
      <c r="J526" s="1">
        <v>611</v>
      </c>
      <c r="K526" s="1">
        <f>VLOOKUP(J526,'Rating Program (Effect. 2017)'!$K$6:$M$556, 2, FALSE)</f>
        <v>1.1000000000000001</v>
      </c>
      <c r="L526" s="1" t="s">
        <v>9</v>
      </c>
      <c r="M526" s="1" t="s">
        <v>9</v>
      </c>
      <c r="N526" s="1" t="s">
        <v>9</v>
      </c>
      <c r="X526" s="15"/>
      <c r="Z526" s="14"/>
    </row>
    <row r="527" spans="1:26" x14ac:dyDescent="0.2">
      <c r="A527" s="1" t="s">
        <v>790</v>
      </c>
      <c r="B527" s="2">
        <v>42897</v>
      </c>
      <c r="C527" s="2">
        <f t="shared" si="16"/>
        <v>43262</v>
      </c>
      <c r="D527" s="1">
        <v>5</v>
      </c>
      <c r="E527" s="1">
        <f>VLOOKUP(D527,'Rating Program (Effect. 2017)'!$E$6:$F$10,2,FALSE)</f>
        <v>1.2</v>
      </c>
      <c r="F527" s="1">
        <v>498883</v>
      </c>
      <c r="G527" s="1">
        <f t="shared" si="17"/>
        <v>2.3654457523816856</v>
      </c>
      <c r="H527" s="1">
        <v>12</v>
      </c>
      <c r="I527" s="1">
        <f>VLOOKUP(H527, 'Rating Program (Effect. 2017)'!$H$6:$I$141, 2, FALSE)</f>
        <v>1.08</v>
      </c>
      <c r="J527" s="1">
        <v>529</v>
      </c>
      <c r="K527" s="1">
        <f>VLOOKUP(J527,'Rating Program (Effect. 2017)'!$K$6:$M$556, 2, FALSE)</f>
        <v>1.1000000000000001</v>
      </c>
      <c r="L527" s="1" t="s">
        <v>9</v>
      </c>
      <c r="M527" s="1" t="s">
        <v>9</v>
      </c>
      <c r="N527" s="1" t="s">
        <v>9</v>
      </c>
      <c r="X527" s="15"/>
      <c r="Z527" s="14"/>
    </row>
    <row r="528" spans="1:26" x14ac:dyDescent="0.2">
      <c r="A528" s="1" t="s">
        <v>791</v>
      </c>
      <c r="B528" s="2">
        <v>42869</v>
      </c>
      <c r="C528" s="2">
        <f t="shared" si="16"/>
        <v>43234</v>
      </c>
      <c r="D528" s="1">
        <v>4</v>
      </c>
      <c r="E528" s="1">
        <f>VLOOKUP(D528,'Rating Program (Effect. 2017)'!$E$6:$F$10,2,FALSE)</f>
        <v>0.94</v>
      </c>
      <c r="F528" s="1">
        <v>199426</v>
      </c>
      <c r="G528" s="1">
        <f t="shared" si="17"/>
        <v>1.1422454145551924</v>
      </c>
      <c r="H528" s="1">
        <v>3</v>
      </c>
      <c r="I528" s="1">
        <f>VLOOKUP(H528, 'Rating Program (Effect. 2017)'!$H$6:$I$141, 2, FALSE)</f>
        <v>0.84</v>
      </c>
      <c r="J528" s="1">
        <v>738</v>
      </c>
      <c r="K528" s="1">
        <f>VLOOKUP(J528,'Rating Program (Effect. 2017)'!$K$6:$M$556, 2, FALSE)</f>
        <v>1</v>
      </c>
      <c r="L528" s="1" t="s">
        <v>9</v>
      </c>
      <c r="M528" s="1" t="s">
        <v>9</v>
      </c>
      <c r="N528" s="1" t="s">
        <v>9</v>
      </c>
      <c r="X528" s="15"/>
      <c r="Z528" s="14"/>
    </row>
    <row r="529" spans="1:26" x14ac:dyDescent="0.2">
      <c r="A529" s="1" t="s">
        <v>792</v>
      </c>
      <c r="B529" s="2">
        <v>42871</v>
      </c>
      <c r="C529" s="2">
        <f t="shared" si="16"/>
        <v>43236</v>
      </c>
      <c r="D529" s="1">
        <v>4</v>
      </c>
      <c r="E529" s="1">
        <f>VLOOKUP(D529,'Rating Program (Effect. 2017)'!$E$6:$F$10,2,FALSE)</f>
        <v>0.94</v>
      </c>
      <c r="F529" s="1">
        <v>499474</v>
      </c>
      <c r="G529" s="1">
        <f t="shared" si="17"/>
        <v>2.3692823848353157</v>
      </c>
      <c r="H529" s="1">
        <v>20</v>
      </c>
      <c r="I529" s="1">
        <f>VLOOKUP(H529, 'Rating Program (Effect. 2017)'!$H$6:$I$141, 2, FALSE)</f>
        <v>1.1599999999999999</v>
      </c>
      <c r="J529" s="1">
        <v>569</v>
      </c>
      <c r="K529" s="1">
        <f>VLOOKUP(J529,'Rating Program (Effect. 2017)'!$K$6:$M$556, 2, FALSE)</f>
        <v>1.1000000000000001</v>
      </c>
      <c r="L529" s="1" t="s">
        <v>9</v>
      </c>
      <c r="M529" s="1" t="s">
        <v>9</v>
      </c>
      <c r="N529" s="1" t="s">
        <v>9</v>
      </c>
      <c r="X529" s="15"/>
      <c r="Z529" s="14"/>
    </row>
    <row r="530" spans="1:26" x14ac:dyDescent="0.2">
      <c r="A530" s="1" t="s">
        <v>793</v>
      </c>
      <c r="B530" s="2">
        <v>42876</v>
      </c>
      <c r="C530" s="2">
        <f t="shared" si="16"/>
        <v>43241</v>
      </c>
      <c r="D530" s="1">
        <v>3</v>
      </c>
      <c r="E530" s="1">
        <f>VLOOKUP(D530,'Rating Program (Effect. 2017)'!$E$6:$F$10,2,FALSE)</f>
        <v>0.97</v>
      </c>
      <c r="F530" s="1">
        <v>205134</v>
      </c>
      <c r="G530" s="1">
        <f t="shared" si="17"/>
        <v>1.1471748581665389</v>
      </c>
      <c r="H530" s="1">
        <v>17</v>
      </c>
      <c r="I530" s="1">
        <f>VLOOKUP(H530, 'Rating Program (Effect. 2017)'!$H$6:$I$141, 2, FALSE)</f>
        <v>1.1299999999999999</v>
      </c>
      <c r="J530" s="1">
        <v>736</v>
      </c>
      <c r="K530" s="1">
        <f>VLOOKUP(J530,'Rating Program (Effect. 2017)'!$K$6:$M$556, 2, FALSE)</f>
        <v>1</v>
      </c>
      <c r="L530" s="1" t="s">
        <v>9</v>
      </c>
      <c r="M530" s="1" t="s">
        <v>9</v>
      </c>
      <c r="N530" s="1" t="s">
        <v>11</v>
      </c>
      <c r="X530" s="15"/>
      <c r="Z530" s="14"/>
    </row>
    <row r="531" spans="1:26" x14ac:dyDescent="0.2">
      <c r="A531" s="1" t="s">
        <v>795</v>
      </c>
      <c r="B531" s="2">
        <v>42891</v>
      </c>
      <c r="C531" s="2">
        <f t="shared" si="16"/>
        <v>43256</v>
      </c>
      <c r="D531" s="1">
        <v>2</v>
      </c>
      <c r="E531" s="1">
        <f>VLOOKUP(D531,'Rating Program (Effect. 2017)'!$E$6:$F$10,2,FALSE)</f>
        <v>1.1100000000000001</v>
      </c>
      <c r="F531" s="1">
        <v>318721</v>
      </c>
      <c r="G531" s="1">
        <f t="shared" si="17"/>
        <v>1.4182689216688062</v>
      </c>
      <c r="H531" s="1">
        <v>13</v>
      </c>
      <c r="I531" s="1">
        <f>VLOOKUP(H531, 'Rating Program (Effect. 2017)'!$H$6:$I$141, 2, FALSE)</f>
        <v>1.0900000000000001</v>
      </c>
      <c r="J531" s="1">
        <v>746</v>
      </c>
      <c r="K531" s="1">
        <f>VLOOKUP(J531,'Rating Program (Effect. 2017)'!$K$6:$M$556, 2, FALSE)</f>
        <v>1</v>
      </c>
      <c r="L531" s="1" t="s">
        <v>9</v>
      </c>
      <c r="M531" s="1" t="s">
        <v>9</v>
      </c>
      <c r="N531" s="1" t="s">
        <v>9</v>
      </c>
      <c r="X531" s="15"/>
      <c r="Z531" s="14"/>
    </row>
    <row r="532" spans="1:26" x14ac:dyDescent="0.2">
      <c r="A532" s="1" t="s">
        <v>796</v>
      </c>
      <c r="B532" s="2">
        <v>42868</v>
      </c>
      <c r="C532" s="2">
        <f t="shared" si="16"/>
        <v>43233</v>
      </c>
      <c r="D532" s="1">
        <v>1</v>
      </c>
      <c r="E532" s="1">
        <f>VLOOKUP(D532,'Rating Program (Effect. 2017)'!$E$6:$F$10,2,FALSE)</f>
        <v>1.05</v>
      </c>
      <c r="F532" s="1">
        <v>189447</v>
      </c>
      <c r="G532" s="1">
        <f t="shared" si="17"/>
        <v>1.1358284737598239</v>
      </c>
      <c r="H532" s="1">
        <v>12</v>
      </c>
      <c r="I532" s="1">
        <f>VLOOKUP(H532, 'Rating Program (Effect. 2017)'!$H$6:$I$141, 2, FALSE)</f>
        <v>1.08</v>
      </c>
      <c r="J532" s="1">
        <v>882</v>
      </c>
      <c r="K532" s="1">
        <f>VLOOKUP(J532,'Rating Program (Effect. 2017)'!$K$6:$M$556, 2, FALSE)</f>
        <v>0.9</v>
      </c>
      <c r="L532" s="1" t="s">
        <v>9</v>
      </c>
      <c r="M532" s="1" t="s">
        <v>9</v>
      </c>
      <c r="N532" s="1" t="s">
        <v>11</v>
      </c>
      <c r="X532" s="15"/>
      <c r="Z532" s="14"/>
    </row>
    <row r="533" spans="1:26" x14ac:dyDescent="0.2">
      <c r="A533" s="1" t="s">
        <v>797</v>
      </c>
      <c r="B533" s="2">
        <v>42738</v>
      </c>
      <c r="C533" s="2">
        <f t="shared" si="16"/>
        <v>43103</v>
      </c>
      <c r="D533" s="1">
        <v>5</v>
      </c>
      <c r="E533" s="1">
        <f>VLOOKUP(D533,'Rating Program (Effect. 2017)'!$E$6:$F$10,2,FALSE)</f>
        <v>1.2</v>
      </c>
      <c r="F533" s="1">
        <v>318256</v>
      </c>
      <c r="G533" s="1">
        <f t="shared" si="17"/>
        <v>1.4165500530187873</v>
      </c>
      <c r="H533" s="1">
        <v>7</v>
      </c>
      <c r="I533" s="1">
        <f>VLOOKUP(H533, 'Rating Program (Effect. 2017)'!$H$6:$I$141, 2, FALSE)</f>
        <v>1</v>
      </c>
      <c r="J533" s="1">
        <v>696</v>
      </c>
      <c r="K533" s="1">
        <f>VLOOKUP(J533,'Rating Program (Effect. 2017)'!$K$6:$M$556, 2, FALSE)</f>
        <v>1</v>
      </c>
      <c r="L533" s="1" t="s">
        <v>9</v>
      </c>
      <c r="M533" s="1" t="s">
        <v>9</v>
      </c>
      <c r="N533" s="1" t="s">
        <v>9</v>
      </c>
      <c r="X533" s="15"/>
      <c r="Z533" s="14"/>
    </row>
    <row r="534" spans="1:26" x14ac:dyDescent="0.2">
      <c r="A534" s="1" t="s">
        <v>801</v>
      </c>
      <c r="B534" s="2">
        <v>42801</v>
      </c>
      <c r="C534" s="2">
        <f t="shared" si="16"/>
        <v>43166</v>
      </c>
      <c r="D534" s="1">
        <v>3</v>
      </c>
      <c r="E534" s="1">
        <f>VLOOKUP(D534,'Rating Program (Effect. 2017)'!$E$6:$F$10,2,FALSE)</f>
        <v>0.97</v>
      </c>
      <c r="F534" s="1">
        <v>275193</v>
      </c>
      <c r="G534" s="1">
        <f t="shared" si="17"/>
        <v>1.2777588188538593</v>
      </c>
      <c r="H534" s="1">
        <v>5</v>
      </c>
      <c r="I534" s="1">
        <f>VLOOKUP(H534, 'Rating Program (Effect. 2017)'!$H$6:$I$141, 2, FALSE)</f>
        <v>0.92</v>
      </c>
      <c r="J534" s="1">
        <v>622</v>
      </c>
      <c r="K534" s="1">
        <f>VLOOKUP(J534,'Rating Program (Effect. 2017)'!$K$6:$M$556, 2, FALSE)</f>
        <v>1.1000000000000001</v>
      </c>
      <c r="L534" s="1" t="s">
        <v>9</v>
      </c>
      <c r="M534" s="1" t="s">
        <v>9</v>
      </c>
      <c r="N534" s="1" t="s">
        <v>9</v>
      </c>
      <c r="X534" s="15"/>
      <c r="Z534" s="14"/>
    </row>
    <row r="535" spans="1:26" x14ac:dyDescent="0.2">
      <c r="A535" s="1" t="s">
        <v>802</v>
      </c>
      <c r="B535" s="2">
        <v>42865</v>
      </c>
      <c r="C535" s="2">
        <f t="shared" si="16"/>
        <v>43230</v>
      </c>
      <c r="D535" s="1">
        <v>2</v>
      </c>
      <c r="E535" s="1">
        <f>VLOOKUP(D535,'Rating Program (Effect. 2017)'!$E$6:$F$10,2,FALSE)</f>
        <v>1.1100000000000001</v>
      </c>
      <c r="F535" s="1">
        <v>117965</v>
      </c>
      <c r="G535" s="1">
        <f t="shared" si="17"/>
        <v>1.1768091203639288</v>
      </c>
      <c r="H535" s="1">
        <v>4</v>
      </c>
      <c r="I535" s="1">
        <f>VLOOKUP(H535, 'Rating Program (Effect. 2017)'!$H$6:$I$141, 2, FALSE)</f>
        <v>0.88</v>
      </c>
      <c r="J535" s="1">
        <v>738</v>
      </c>
      <c r="K535" s="1">
        <f>VLOOKUP(J535,'Rating Program (Effect. 2017)'!$K$6:$M$556, 2, FALSE)</f>
        <v>1</v>
      </c>
      <c r="L535" s="1" t="s">
        <v>9</v>
      </c>
      <c r="M535" s="1" t="s">
        <v>9</v>
      </c>
      <c r="N535" s="1" t="s">
        <v>9</v>
      </c>
      <c r="X535" s="15"/>
      <c r="Z535" s="14"/>
    </row>
    <row r="536" spans="1:26" x14ac:dyDescent="0.2">
      <c r="A536" s="1" t="s">
        <v>803</v>
      </c>
      <c r="B536" s="2">
        <v>42814</v>
      </c>
      <c r="C536" s="2">
        <f t="shared" si="16"/>
        <v>43179</v>
      </c>
      <c r="D536" s="1">
        <v>2</v>
      </c>
      <c r="E536" s="1">
        <f>VLOOKUP(D536,'Rating Program (Effect. 2017)'!$E$6:$F$10,2,FALSE)</f>
        <v>1.1100000000000001</v>
      </c>
      <c r="F536" s="1">
        <v>497725</v>
      </c>
      <c r="G536" s="1">
        <f t="shared" si="17"/>
        <v>2.3579384958704677</v>
      </c>
      <c r="H536" s="1">
        <v>12</v>
      </c>
      <c r="I536" s="1">
        <f>VLOOKUP(H536, 'Rating Program (Effect. 2017)'!$H$6:$I$141, 2, FALSE)</f>
        <v>1.08</v>
      </c>
      <c r="J536" s="1">
        <v>584</v>
      </c>
      <c r="K536" s="1">
        <f>VLOOKUP(J536,'Rating Program (Effect. 2017)'!$K$6:$M$556, 2, FALSE)</f>
        <v>1.1000000000000001</v>
      </c>
      <c r="L536" s="1" t="s">
        <v>9</v>
      </c>
      <c r="M536" s="1" t="s">
        <v>9</v>
      </c>
      <c r="N536" s="1" t="s">
        <v>9</v>
      </c>
      <c r="X536" s="15"/>
      <c r="Z536" s="14"/>
    </row>
    <row r="537" spans="1:26" x14ac:dyDescent="0.2">
      <c r="A537" s="1" t="s">
        <v>804</v>
      </c>
      <c r="B537" s="2">
        <v>42741</v>
      </c>
      <c r="C537" s="2">
        <f t="shared" si="16"/>
        <v>43106</v>
      </c>
      <c r="D537" s="1">
        <v>3</v>
      </c>
      <c r="E537" s="1">
        <f>VLOOKUP(D537,'Rating Program (Effect. 2017)'!$E$6:$F$10,2,FALSE)</f>
        <v>0.97</v>
      </c>
      <c r="F537" s="1">
        <v>470083</v>
      </c>
      <c r="G537" s="1">
        <f t="shared" si="17"/>
        <v>2.1829823996393816</v>
      </c>
      <c r="H537" s="1">
        <v>6</v>
      </c>
      <c r="I537" s="1">
        <f>VLOOKUP(H537, 'Rating Program (Effect. 2017)'!$H$6:$I$141, 2, FALSE)</f>
        <v>0.96</v>
      </c>
      <c r="J537" s="1">
        <v>601</v>
      </c>
      <c r="K537" s="1">
        <f>VLOOKUP(J537,'Rating Program (Effect. 2017)'!$K$6:$M$556, 2, FALSE)</f>
        <v>1.1000000000000001</v>
      </c>
      <c r="L537" s="1" t="s">
        <v>9</v>
      </c>
      <c r="M537" s="1" t="s">
        <v>9</v>
      </c>
      <c r="N537" s="1" t="s">
        <v>11</v>
      </c>
      <c r="X537" s="15"/>
      <c r="Z537" s="14"/>
    </row>
    <row r="538" spans="1:26" x14ac:dyDescent="0.2">
      <c r="A538" s="1" t="s">
        <v>808</v>
      </c>
      <c r="B538" s="2">
        <v>42911</v>
      </c>
      <c r="C538" s="2">
        <f t="shared" si="16"/>
        <v>43276</v>
      </c>
      <c r="D538" s="1">
        <v>4</v>
      </c>
      <c r="E538" s="1">
        <f>VLOOKUP(D538,'Rating Program (Effect. 2017)'!$E$6:$F$10,2,FALSE)</f>
        <v>0.94</v>
      </c>
      <c r="F538" s="1">
        <v>416693</v>
      </c>
      <c r="G538" s="1">
        <f t="shared" si="17"/>
        <v>1.8716863339043543</v>
      </c>
      <c r="H538" s="1">
        <v>6</v>
      </c>
      <c r="I538" s="1">
        <f>VLOOKUP(H538, 'Rating Program (Effect. 2017)'!$H$6:$I$141, 2, FALSE)</f>
        <v>0.96</v>
      </c>
      <c r="J538" s="1">
        <v>683</v>
      </c>
      <c r="K538" s="1">
        <f>VLOOKUP(J538,'Rating Program (Effect. 2017)'!$K$6:$M$556, 2, FALSE)</f>
        <v>1</v>
      </c>
      <c r="L538" s="1" t="s">
        <v>9</v>
      </c>
      <c r="M538" s="1" t="s">
        <v>9</v>
      </c>
      <c r="N538" s="1" t="s">
        <v>9</v>
      </c>
      <c r="X538" s="15"/>
      <c r="Z538" s="14"/>
    </row>
    <row r="539" spans="1:26" x14ac:dyDescent="0.2">
      <c r="A539" s="1" t="s">
        <v>809</v>
      </c>
      <c r="B539" s="2">
        <v>42899</v>
      </c>
      <c r="C539" s="2">
        <f t="shared" si="16"/>
        <v>43264</v>
      </c>
      <c r="D539" s="1">
        <v>3</v>
      </c>
      <c r="E539" s="1">
        <f>VLOOKUP(D539,'Rating Program (Effect. 2017)'!$E$6:$F$10,2,FALSE)</f>
        <v>0.97</v>
      </c>
      <c r="F539" s="1">
        <v>490319</v>
      </c>
      <c r="G539" s="1">
        <f t="shared" si="17"/>
        <v>2.3102511820086815</v>
      </c>
      <c r="H539" s="1">
        <v>45</v>
      </c>
      <c r="I539" s="1">
        <f>VLOOKUP(H539, 'Rating Program (Effect. 2017)'!$H$6:$I$141, 2, FALSE)</f>
        <v>1.2</v>
      </c>
      <c r="J539" s="1">
        <v>871</v>
      </c>
      <c r="K539" s="1">
        <f>VLOOKUP(J539,'Rating Program (Effect. 2017)'!$K$6:$M$556, 2, FALSE)</f>
        <v>0.9</v>
      </c>
      <c r="L539" s="1" t="s">
        <v>9</v>
      </c>
      <c r="M539" s="1" t="s">
        <v>9</v>
      </c>
      <c r="N539" s="1" t="s">
        <v>9</v>
      </c>
      <c r="X539" s="15"/>
      <c r="Z539" s="14"/>
    </row>
    <row r="540" spans="1:26" x14ac:dyDescent="0.2">
      <c r="A540" s="1" t="s">
        <v>810</v>
      </c>
      <c r="B540" s="2">
        <v>42771</v>
      </c>
      <c r="C540" s="2">
        <f t="shared" si="16"/>
        <v>43136</v>
      </c>
      <c r="D540" s="1">
        <v>2</v>
      </c>
      <c r="E540" s="1">
        <f>VLOOKUP(D540,'Rating Program (Effect. 2017)'!$E$6:$F$10,2,FALSE)</f>
        <v>1.1100000000000001</v>
      </c>
      <c r="F540" s="1">
        <v>287782</v>
      </c>
      <c r="G540" s="1">
        <f t="shared" si="17"/>
        <v>1.3140409137362423</v>
      </c>
      <c r="H540" s="1">
        <v>17</v>
      </c>
      <c r="I540" s="1">
        <f>VLOOKUP(H540, 'Rating Program (Effect. 2017)'!$H$6:$I$141, 2, FALSE)</f>
        <v>1.1299999999999999</v>
      </c>
      <c r="J540" s="1">
        <v>699</v>
      </c>
      <c r="K540" s="1">
        <f>VLOOKUP(J540,'Rating Program (Effect. 2017)'!$K$6:$M$556, 2, FALSE)</f>
        <v>1</v>
      </c>
      <c r="L540" s="1" t="s">
        <v>9</v>
      </c>
      <c r="M540" s="1" t="s">
        <v>9</v>
      </c>
      <c r="N540" s="1" t="s">
        <v>9</v>
      </c>
      <c r="X540" s="15"/>
      <c r="Z540" s="14"/>
    </row>
    <row r="541" spans="1:26" x14ac:dyDescent="0.2">
      <c r="A541" s="1" t="s">
        <v>811</v>
      </c>
      <c r="B541" s="2">
        <v>42762</v>
      </c>
      <c r="C541" s="2">
        <f t="shared" si="16"/>
        <v>43127</v>
      </c>
      <c r="D541" s="1">
        <v>1</v>
      </c>
      <c r="E541" s="1">
        <f>VLOOKUP(D541,'Rating Program (Effect. 2017)'!$E$6:$F$10,2,FALSE)</f>
        <v>1.05</v>
      </c>
      <c r="F541" s="1">
        <v>306500</v>
      </c>
      <c r="G541" s="1">
        <f t="shared" si="17"/>
        <v>1.3746120037499998</v>
      </c>
      <c r="H541" s="1">
        <v>13</v>
      </c>
      <c r="I541" s="1">
        <f>VLOOKUP(H541, 'Rating Program (Effect. 2017)'!$H$6:$I$141, 2, FALSE)</f>
        <v>1.0900000000000001</v>
      </c>
      <c r="J541" s="1">
        <v>912</v>
      </c>
      <c r="K541" s="1">
        <f>VLOOKUP(J541,'Rating Program (Effect. 2017)'!$K$6:$M$556, 2, FALSE)</f>
        <v>0.9</v>
      </c>
      <c r="L541" s="1" t="s">
        <v>9</v>
      </c>
      <c r="M541" s="1" t="s">
        <v>9</v>
      </c>
      <c r="N541" s="1" t="s">
        <v>11</v>
      </c>
      <c r="X541" s="15"/>
      <c r="Z541" s="14"/>
    </row>
    <row r="542" spans="1:26" x14ac:dyDescent="0.2">
      <c r="A542" s="1" t="s">
        <v>812</v>
      </c>
      <c r="B542" s="2">
        <v>42851</v>
      </c>
      <c r="C542" s="2">
        <f t="shared" si="16"/>
        <v>43216</v>
      </c>
      <c r="D542" s="1">
        <v>5</v>
      </c>
      <c r="E542" s="1">
        <f>VLOOKUP(D542,'Rating Program (Effect. 2017)'!$E$6:$F$10,2,FALSE)</f>
        <v>1.2</v>
      </c>
      <c r="F542" s="1">
        <v>400897</v>
      </c>
      <c r="G542" s="1">
        <f t="shared" si="17"/>
        <v>1.7873708296546575</v>
      </c>
      <c r="H542" s="1">
        <v>3</v>
      </c>
      <c r="I542" s="1">
        <f>VLOOKUP(H542, 'Rating Program (Effect. 2017)'!$H$6:$I$141, 2, FALSE)</f>
        <v>0.84</v>
      </c>
      <c r="J542" s="1">
        <v>607</v>
      </c>
      <c r="K542" s="1">
        <f>VLOOKUP(J542,'Rating Program (Effect. 2017)'!$K$6:$M$556, 2, FALSE)</f>
        <v>1.1000000000000001</v>
      </c>
      <c r="L542" s="1" t="s">
        <v>9</v>
      </c>
      <c r="M542" s="1" t="s">
        <v>9</v>
      </c>
      <c r="N542" s="1" t="s">
        <v>9</v>
      </c>
      <c r="X542" s="15"/>
      <c r="Z542" s="14"/>
    </row>
    <row r="543" spans="1:26" x14ac:dyDescent="0.2">
      <c r="A543" s="1" t="s">
        <v>813</v>
      </c>
      <c r="B543" s="2">
        <v>42862</v>
      </c>
      <c r="C543" s="2">
        <f t="shared" si="16"/>
        <v>43227</v>
      </c>
      <c r="D543" s="1">
        <v>4</v>
      </c>
      <c r="E543" s="1">
        <f>VLOOKUP(D543,'Rating Program (Effect. 2017)'!$E$6:$F$10,2,FALSE)</f>
        <v>0.94</v>
      </c>
      <c r="F543" s="1">
        <v>240860</v>
      </c>
      <c r="G543" s="1">
        <f t="shared" si="17"/>
        <v>1.1980793805194399</v>
      </c>
      <c r="H543" s="1">
        <v>20</v>
      </c>
      <c r="I543" s="1">
        <f>VLOOKUP(H543, 'Rating Program (Effect. 2017)'!$H$6:$I$141, 2, FALSE)</f>
        <v>1.1599999999999999</v>
      </c>
      <c r="J543" s="1">
        <v>610</v>
      </c>
      <c r="K543" s="1">
        <f>VLOOKUP(J543,'Rating Program (Effect. 2017)'!$K$6:$M$556, 2, FALSE)</f>
        <v>1.1000000000000001</v>
      </c>
      <c r="L543" s="1" t="s">
        <v>11</v>
      </c>
      <c r="M543" s="1" t="s">
        <v>9</v>
      </c>
      <c r="N543" s="1" t="s">
        <v>9</v>
      </c>
      <c r="X543" s="15"/>
      <c r="Z543" s="14"/>
    </row>
    <row r="544" spans="1:26" x14ac:dyDescent="0.2">
      <c r="A544" s="1" t="s">
        <v>814</v>
      </c>
      <c r="B544" s="2">
        <v>42870</v>
      </c>
      <c r="C544" s="2">
        <f t="shared" si="16"/>
        <v>43235</v>
      </c>
      <c r="D544" s="1">
        <v>3</v>
      </c>
      <c r="E544" s="1">
        <f>VLOOKUP(D544,'Rating Program (Effect. 2017)'!$E$6:$F$10,2,FALSE)</f>
        <v>0.97</v>
      </c>
      <c r="F544" s="1">
        <v>208474</v>
      </c>
      <c r="G544" s="1">
        <f t="shared" si="17"/>
        <v>1.1504784363967957</v>
      </c>
      <c r="H544" s="1">
        <v>2</v>
      </c>
      <c r="I544" s="1">
        <f>VLOOKUP(H544, 'Rating Program (Effect. 2017)'!$H$6:$I$141, 2, FALSE)</f>
        <v>0.8</v>
      </c>
      <c r="J544" s="1">
        <v>850</v>
      </c>
      <c r="K544" s="1">
        <f>VLOOKUP(J544,'Rating Program (Effect. 2017)'!$K$6:$M$556, 2, FALSE)</f>
        <v>0.9</v>
      </c>
      <c r="L544" s="1" t="s">
        <v>9</v>
      </c>
      <c r="M544" s="1" t="s">
        <v>9</v>
      </c>
      <c r="N544" s="1" t="s">
        <v>9</v>
      </c>
      <c r="X544" s="15"/>
      <c r="Z544" s="14"/>
    </row>
    <row r="545" spans="1:26" x14ac:dyDescent="0.2">
      <c r="A545" s="1" t="s">
        <v>815</v>
      </c>
      <c r="B545" s="2">
        <v>42801</v>
      </c>
      <c r="C545" s="2">
        <f t="shared" si="16"/>
        <v>43166</v>
      </c>
      <c r="D545" s="1">
        <v>4</v>
      </c>
      <c r="E545" s="1">
        <f>VLOOKUP(D545,'Rating Program (Effect. 2017)'!$E$6:$F$10,2,FALSE)</f>
        <v>0.94</v>
      </c>
      <c r="F545" s="1">
        <v>493150</v>
      </c>
      <c r="G545" s="1">
        <f t="shared" si="17"/>
        <v>2.3284128266912498</v>
      </c>
      <c r="H545" s="1">
        <v>19</v>
      </c>
      <c r="I545" s="1">
        <f>VLOOKUP(H545, 'Rating Program (Effect. 2017)'!$H$6:$I$141, 2, FALSE)</f>
        <v>1.1499999999999999</v>
      </c>
      <c r="J545" s="1">
        <v>775</v>
      </c>
      <c r="K545" s="1">
        <f>VLOOKUP(J545,'Rating Program (Effect. 2017)'!$K$6:$M$556, 2, FALSE)</f>
        <v>1</v>
      </c>
      <c r="L545" s="1" t="s">
        <v>11</v>
      </c>
      <c r="M545" s="1" t="s">
        <v>9</v>
      </c>
      <c r="N545" s="1" t="s">
        <v>9</v>
      </c>
      <c r="X545" s="15"/>
      <c r="Z545" s="14"/>
    </row>
    <row r="546" spans="1:26" x14ac:dyDescent="0.2">
      <c r="A546" s="1" t="s">
        <v>822</v>
      </c>
      <c r="B546" s="2">
        <v>42854</v>
      </c>
      <c r="C546" s="2">
        <f t="shared" si="16"/>
        <v>43219</v>
      </c>
      <c r="D546" s="1">
        <v>4</v>
      </c>
      <c r="E546" s="1">
        <f>VLOOKUP(D546,'Rating Program (Effect. 2017)'!$E$6:$F$10,2,FALSE)</f>
        <v>0.94</v>
      </c>
      <c r="F546" s="1">
        <v>328592</v>
      </c>
      <c r="G546" s="1">
        <f t="shared" si="17"/>
        <v>1.455812386799493</v>
      </c>
      <c r="H546" s="1">
        <v>12</v>
      </c>
      <c r="I546" s="1">
        <f>VLOOKUP(H546, 'Rating Program (Effect. 2017)'!$H$6:$I$141, 2, FALSE)</f>
        <v>1.08</v>
      </c>
      <c r="J546" s="1">
        <v>829</v>
      </c>
      <c r="K546" s="1">
        <f>VLOOKUP(J546,'Rating Program (Effect. 2017)'!$K$6:$M$556, 2, FALSE)</f>
        <v>0.9</v>
      </c>
      <c r="L546" s="1" t="s">
        <v>9</v>
      </c>
      <c r="M546" s="1" t="s">
        <v>9</v>
      </c>
      <c r="N546" s="1" t="s">
        <v>9</v>
      </c>
      <c r="X546" s="15"/>
      <c r="Z546" s="14"/>
    </row>
    <row r="547" spans="1:26" x14ac:dyDescent="0.2">
      <c r="A547" s="1" t="s">
        <v>823</v>
      </c>
      <c r="B547" s="2">
        <v>42860</v>
      </c>
      <c r="C547" s="2">
        <f t="shared" si="16"/>
        <v>43225</v>
      </c>
      <c r="D547" s="1">
        <v>5</v>
      </c>
      <c r="E547" s="1">
        <f>VLOOKUP(D547,'Rating Program (Effect. 2017)'!$E$6:$F$10,2,FALSE)</f>
        <v>1.2</v>
      </c>
      <c r="F547" s="1">
        <v>278980</v>
      </c>
      <c r="G547" s="1">
        <f t="shared" si="17"/>
        <v>1.2882871192520799</v>
      </c>
      <c r="H547" s="1">
        <v>4</v>
      </c>
      <c r="I547" s="1">
        <f>VLOOKUP(H547, 'Rating Program (Effect. 2017)'!$H$6:$I$141, 2, FALSE)</f>
        <v>0.88</v>
      </c>
      <c r="J547" s="1">
        <v>739</v>
      </c>
      <c r="K547" s="1">
        <f>VLOOKUP(J547,'Rating Program (Effect. 2017)'!$K$6:$M$556, 2, FALSE)</f>
        <v>1</v>
      </c>
      <c r="L547" s="1" t="s">
        <v>9</v>
      </c>
      <c r="M547" s="1" t="s">
        <v>9</v>
      </c>
      <c r="N547" s="1" t="s">
        <v>9</v>
      </c>
      <c r="X547" s="15"/>
      <c r="Z547" s="14"/>
    </row>
    <row r="548" spans="1:26" x14ac:dyDescent="0.2">
      <c r="A548" s="1" t="s">
        <v>826</v>
      </c>
      <c r="B548" s="2">
        <v>42783</v>
      </c>
      <c r="C548" s="2">
        <f t="shared" si="16"/>
        <v>43148</v>
      </c>
      <c r="D548" s="1">
        <v>5</v>
      </c>
      <c r="E548" s="1">
        <f>VLOOKUP(D548,'Rating Program (Effect. 2017)'!$E$6:$F$10,2,FALSE)</f>
        <v>1.2</v>
      </c>
      <c r="F548" s="1">
        <v>184630</v>
      </c>
      <c r="G548" s="1">
        <f t="shared" si="17"/>
        <v>1.13374762621153</v>
      </c>
      <c r="H548" s="1">
        <v>13</v>
      </c>
      <c r="I548" s="1">
        <f>VLOOKUP(H548, 'Rating Program (Effect. 2017)'!$H$6:$I$141, 2, FALSE)</f>
        <v>1.0900000000000001</v>
      </c>
      <c r="J548" s="1">
        <v>927</v>
      </c>
      <c r="K548" s="1">
        <f>VLOOKUP(J548,'Rating Program (Effect. 2017)'!$K$6:$M$556, 2, FALSE)</f>
        <v>0.9</v>
      </c>
      <c r="L548" s="1" t="s">
        <v>9</v>
      </c>
      <c r="M548" s="1" t="s">
        <v>9</v>
      </c>
      <c r="N548" s="1" t="s">
        <v>9</v>
      </c>
      <c r="X548" s="15"/>
      <c r="Z548" s="14"/>
    </row>
    <row r="549" spans="1:26" x14ac:dyDescent="0.2">
      <c r="A549" s="1" t="s">
        <v>828</v>
      </c>
      <c r="B549" s="2">
        <v>42899</v>
      </c>
      <c r="C549" s="2">
        <f t="shared" si="16"/>
        <v>43264</v>
      </c>
      <c r="D549" s="1">
        <v>4</v>
      </c>
      <c r="E549" s="1">
        <f>VLOOKUP(D549,'Rating Program (Effect. 2017)'!$E$6:$F$10,2,FALSE)</f>
        <v>0.94</v>
      </c>
      <c r="F549" s="1">
        <v>446829</v>
      </c>
      <c r="G549" s="1">
        <f t="shared" si="17"/>
        <v>2.0427275029181917</v>
      </c>
      <c r="H549" s="1">
        <v>4</v>
      </c>
      <c r="I549" s="1">
        <f>VLOOKUP(H549, 'Rating Program (Effect. 2017)'!$H$6:$I$141, 2, FALSE)</f>
        <v>0.88</v>
      </c>
      <c r="J549" s="1">
        <v>949</v>
      </c>
      <c r="K549" s="1">
        <f>VLOOKUP(J549,'Rating Program (Effect. 2017)'!$K$6:$M$556, 2, FALSE)</f>
        <v>0.9</v>
      </c>
      <c r="L549" s="1" t="s">
        <v>11</v>
      </c>
      <c r="M549" s="1" t="s">
        <v>9</v>
      </c>
      <c r="N549" s="1" t="s">
        <v>11</v>
      </c>
      <c r="X549" s="15"/>
      <c r="Z549" s="14"/>
    </row>
    <row r="550" spans="1:26" x14ac:dyDescent="0.2">
      <c r="A550" s="1" t="s">
        <v>829</v>
      </c>
      <c r="B550" s="2">
        <v>42859</v>
      </c>
      <c r="C550" s="2">
        <f t="shared" si="16"/>
        <v>43224</v>
      </c>
      <c r="D550" s="1">
        <v>2</v>
      </c>
      <c r="E550" s="1">
        <f>VLOOKUP(D550,'Rating Program (Effect. 2017)'!$E$6:$F$10,2,FALSE)</f>
        <v>1.1100000000000001</v>
      </c>
      <c r="F550" s="1">
        <v>105604</v>
      </c>
      <c r="G550" s="1">
        <f t="shared" si="17"/>
        <v>1.2003429219461115</v>
      </c>
      <c r="H550" s="1">
        <v>18</v>
      </c>
      <c r="I550" s="1">
        <f>VLOOKUP(H550, 'Rating Program (Effect. 2017)'!$H$6:$I$141, 2, FALSE)</f>
        <v>1.1399999999999999</v>
      </c>
      <c r="J550" s="1">
        <v>676</v>
      </c>
      <c r="K550" s="1">
        <f>VLOOKUP(J550,'Rating Program (Effect. 2017)'!$K$6:$M$556, 2, FALSE)</f>
        <v>1</v>
      </c>
      <c r="L550" s="1" t="s">
        <v>9</v>
      </c>
      <c r="M550" s="1" t="s">
        <v>9</v>
      </c>
      <c r="N550" s="1" t="s">
        <v>9</v>
      </c>
      <c r="X550" s="15"/>
      <c r="Z550" s="14"/>
    </row>
    <row r="551" spans="1:26" x14ac:dyDescent="0.2">
      <c r="A551" s="1" t="s">
        <v>832</v>
      </c>
      <c r="B551" s="2">
        <v>42801</v>
      </c>
      <c r="C551" s="2">
        <f t="shared" si="16"/>
        <v>43166</v>
      </c>
      <c r="D551" s="1">
        <v>4</v>
      </c>
      <c r="E551" s="1">
        <f>VLOOKUP(D551,'Rating Program (Effect. 2017)'!$E$6:$F$10,2,FALSE)</f>
        <v>0.94</v>
      </c>
      <c r="F551" s="1">
        <v>119636</v>
      </c>
      <c r="G551" s="1">
        <f t="shared" si="17"/>
        <v>1.1740162214166854</v>
      </c>
      <c r="H551" s="1">
        <v>18</v>
      </c>
      <c r="I551" s="1">
        <f>VLOOKUP(H551, 'Rating Program (Effect. 2017)'!$H$6:$I$141, 2, FALSE)</f>
        <v>1.1399999999999999</v>
      </c>
      <c r="J551" s="1">
        <v>940</v>
      </c>
      <c r="K551" s="1">
        <f>VLOOKUP(J551,'Rating Program (Effect. 2017)'!$K$6:$M$556, 2, FALSE)</f>
        <v>0.9</v>
      </c>
      <c r="L551" s="1" t="s">
        <v>9</v>
      </c>
      <c r="M551" s="1" t="s">
        <v>9</v>
      </c>
      <c r="N551" s="1" t="s">
        <v>9</v>
      </c>
      <c r="X551" s="15"/>
      <c r="Z551" s="14"/>
    </row>
    <row r="552" spans="1:26" x14ac:dyDescent="0.2">
      <c r="A552" s="1" t="s">
        <v>833</v>
      </c>
      <c r="B552" s="2">
        <v>42878</v>
      </c>
      <c r="C552" s="2">
        <f t="shared" si="16"/>
        <v>43243</v>
      </c>
      <c r="D552" s="1">
        <v>2</v>
      </c>
      <c r="E552" s="1">
        <f>VLOOKUP(D552,'Rating Program (Effect. 2017)'!$E$6:$F$10,2,FALSE)</f>
        <v>1.1100000000000001</v>
      </c>
      <c r="F552" s="1">
        <v>103605</v>
      </c>
      <c r="G552" s="1">
        <f t="shared" si="17"/>
        <v>1.2046289639182988</v>
      </c>
      <c r="H552" s="1">
        <v>11</v>
      </c>
      <c r="I552" s="1">
        <f>VLOOKUP(H552, 'Rating Program (Effect. 2017)'!$H$6:$I$141, 2, FALSE)</f>
        <v>1.07</v>
      </c>
      <c r="J552" s="1">
        <v>511</v>
      </c>
      <c r="K552" s="1">
        <f>VLOOKUP(J552,'Rating Program (Effect. 2017)'!$K$6:$M$556, 2, FALSE)</f>
        <v>1.1000000000000001</v>
      </c>
      <c r="L552" s="1" t="s">
        <v>9</v>
      </c>
      <c r="M552" s="1" t="s">
        <v>9</v>
      </c>
      <c r="N552" s="1" t="s">
        <v>9</v>
      </c>
      <c r="X552" s="15"/>
      <c r="Z552" s="14"/>
    </row>
    <row r="553" spans="1:26" x14ac:dyDescent="0.2">
      <c r="A553" s="1" t="s">
        <v>834</v>
      </c>
      <c r="B553" s="2">
        <v>42914</v>
      </c>
      <c r="C553" s="2">
        <f t="shared" si="16"/>
        <v>43279</v>
      </c>
      <c r="D553" s="1">
        <v>2</v>
      </c>
      <c r="E553" s="1">
        <f>VLOOKUP(D553,'Rating Program (Effect. 2017)'!$E$6:$F$10,2,FALSE)</f>
        <v>1.1100000000000001</v>
      </c>
      <c r="F553" s="1">
        <v>181071</v>
      </c>
      <c r="G553" s="1">
        <f t="shared" si="17"/>
        <v>1.1326409225137908</v>
      </c>
      <c r="H553" s="1">
        <v>14</v>
      </c>
      <c r="I553" s="1">
        <f>VLOOKUP(H553, 'Rating Program (Effect. 2017)'!$H$6:$I$141, 2, FALSE)</f>
        <v>1.1000000000000001</v>
      </c>
      <c r="J553" s="1">
        <v>931</v>
      </c>
      <c r="K553" s="1">
        <f>VLOOKUP(J553,'Rating Program (Effect. 2017)'!$K$6:$M$556, 2, FALSE)</f>
        <v>0.9</v>
      </c>
      <c r="L553" s="1" t="s">
        <v>9</v>
      </c>
      <c r="M553" s="1" t="s">
        <v>9</v>
      </c>
      <c r="N553" s="1" t="s">
        <v>9</v>
      </c>
      <c r="X553" s="15"/>
      <c r="Z553" s="14"/>
    </row>
    <row r="554" spans="1:26" x14ac:dyDescent="0.2">
      <c r="A554" s="1" t="s">
        <v>836</v>
      </c>
      <c r="B554" s="2">
        <v>42873</v>
      </c>
      <c r="C554" s="2">
        <f t="shared" si="16"/>
        <v>43238</v>
      </c>
      <c r="D554" s="1">
        <v>2</v>
      </c>
      <c r="E554" s="1">
        <f>VLOOKUP(D554,'Rating Program (Effect. 2017)'!$E$6:$F$10,2,FALSE)</f>
        <v>1.1100000000000001</v>
      </c>
      <c r="F554" s="1">
        <v>111405</v>
      </c>
      <c r="G554" s="1">
        <f t="shared" si="17"/>
        <v>1.1886649234824489</v>
      </c>
      <c r="H554" s="1">
        <v>8</v>
      </c>
      <c r="I554" s="1">
        <f>VLOOKUP(H554, 'Rating Program (Effect. 2017)'!$H$6:$I$141, 2, FALSE)</f>
        <v>1.02</v>
      </c>
      <c r="J554" s="1">
        <v>707</v>
      </c>
      <c r="K554" s="1">
        <f>VLOOKUP(J554,'Rating Program (Effect. 2017)'!$K$6:$M$556, 2, FALSE)</f>
        <v>1</v>
      </c>
      <c r="L554" s="1" t="s">
        <v>9</v>
      </c>
      <c r="M554" s="1" t="s">
        <v>9</v>
      </c>
      <c r="N554" s="1" t="s">
        <v>9</v>
      </c>
      <c r="X554" s="15"/>
      <c r="Z554" s="14"/>
    </row>
    <row r="555" spans="1:26" x14ac:dyDescent="0.2">
      <c r="A555" s="1" t="s">
        <v>837</v>
      </c>
      <c r="B555" s="2">
        <v>42811</v>
      </c>
      <c r="C555" s="2">
        <f t="shared" si="16"/>
        <v>43176</v>
      </c>
      <c r="D555" s="1">
        <v>4</v>
      </c>
      <c r="E555" s="1">
        <f>VLOOKUP(D555,'Rating Program (Effect. 2017)'!$E$6:$F$10,2,FALSE)</f>
        <v>0.94</v>
      </c>
      <c r="F555" s="1">
        <v>215909</v>
      </c>
      <c r="G555" s="1">
        <f t="shared" si="17"/>
        <v>1.1589302828466557</v>
      </c>
      <c r="H555" s="1">
        <v>12</v>
      </c>
      <c r="I555" s="1">
        <f>VLOOKUP(H555, 'Rating Program (Effect. 2017)'!$H$6:$I$141, 2, FALSE)</f>
        <v>1.08</v>
      </c>
      <c r="J555" s="1">
        <v>632</v>
      </c>
      <c r="K555" s="1">
        <f>VLOOKUP(J555,'Rating Program (Effect. 2017)'!$K$6:$M$556, 2, FALSE)</f>
        <v>1.1000000000000001</v>
      </c>
      <c r="L555" s="1" t="s">
        <v>9</v>
      </c>
      <c r="M555" s="1" t="s">
        <v>9</v>
      </c>
      <c r="N555" s="1" t="s">
        <v>9</v>
      </c>
      <c r="X555" s="15"/>
      <c r="Z555" s="14"/>
    </row>
    <row r="556" spans="1:26" x14ac:dyDescent="0.2">
      <c r="A556" s="1" t="s">
        <v>838</v>
      </c>
      <c r="B556" s="2">
        <v>42903</v>
      </c>
      <c r="C556" s="2">
        <f t="shared" si="16"/>
        <v>43268</v>
      </c>
      <c r="D556" s="1">
        <v>4</v>
      </c>
      <c r="E556" s="1">
        <f>VLOOKUP(D556,'Rating Program (Effect. 2017)'!$E$6:$F$10,2,FALSE)</f>
        <v>0.94</v>
      </c>
      <c r="F556" s="1">
        <v>174700</v>
      </c>
      <c r="G556" s="1">
        <f t="shared" si="17"/>
        <v>1.1315832027699999</v>
      </c>
      <c r="H556" s="1">
        <v>9</v>
      </c>
      <c r="I556" s="1">
        <f>VLOOKUP(H556, 'Rating Program (Effect. 2017)'!$H$6:$I$141, 2, FALSE)</f>
        <v>1.04</v>
      </c>
      <c r="J556" s="1">
        <v>702</v>
      </c>
      <c r="K556" s="1">
        <f>VLOOKUP(J556,'Rating Program (Effect. 2017)'!$K$6:$M$556, 2, FALSE)</f>
        <v>1</v>
      </c>
      <c r="L556" s="1" t="s">
        <v>9</v>
      </c>
      <c r="M556" s="1" t="s">
        <v>9</v>
      </c>
      <c r="N556" s="1" t="s">
        <v>9</v>
      </c>
      <c r="X556" s="15"/>
      <c r="Z556" s="14"/>
    </row>
    <row r="557" spans="1:26" x14ac:dyDescent="0.2">
      <c r="A557" s="1" t="s">
        <v>839</v>
      </c>
      <c r="B557" s="2">
        <v>42774</v>
      </c>
      <c r="C557" s="2">
        <f t="shared" si="16"/>
        <v>43139</v>
      </c>
      <c r="D557" s="1">
        <v>5</v>
      </c>
      <c r="E557" s="1">
        <f>VLOOKUP(D557,'Rating Program (Effect. 2017)'!$E$6:$F$10,2,FALSE)</f>
        <v>1.2</v>
      </c>
      <c r="F557" s="1">
        <v>510443</v>
      </c>
      <c r="G557" s="1">
        <f t="shared" si="17"/>
        <v>2.4411133925009167</v>
      </c>
      <c r="H557" s="1">
        <v>10</v>
      </c>
      <c r="I557" s="1">
        <f>VLOOKUP(H557, 'Rating Program (Effect. 2017)'!$H$6:$I$141, 2, FALSE)</f>
        <v>1.06</v>
      </c>
      <c r="J557" s="1">
        <v>864</v>
      </c>
      <c r="K557" s="1">
        <f>VLOOKUP(J557,'Rating Program (Effect. 2017)'!$K$6:$M$556, 2, FALSE)</f>
        <v>0.9</v>
      </c>
      <c r="L557" s="1" t="s">
        <v>9</v>
      </c>
      <c r="M557" s="1" t="s">
        <v>9</v>
      </c>
      <c r="N557" s="1" t="s">
        <v>9</v>
      </c>
      <c r="X557" s="15"/>
      <c r="Z557" s="14"/>
    </row>
    <row r="558" spans="1:26" x14ac:dyDescent="0.2">
      <c r="A558" s="1" t="s">
        <v>841</v>
      </c>
      <c r="B558" s="2">
        <v>42845</v>
      </c>
      <c r="C558" s="2">
        <f t="shared" si="16"/>
        <v>43210</v>
      </c>
      <c r="D558" s="1">
        <v>4</v>
      </c>
      <c r="E558" s="1">
        <f>VLOOKUP(D558,'Rating Program (Effect. 2017)'!$E$6:$F$10,2,FALSE)</f>
        <v>0.94</v>
      </c>
      <c r="F558" s="1">
        <v>471059</v>
      </c>
      <c r="G558" s="1">
        <f t="shared" si="17"/>
        <v>2.1890138118614155</v>
      </c>
      <c r="H558" s="1">
        <v>16</v>
      </c>
      <c r="I558" s="1">
        <f>VLOOKUP(H558, 'Rating Program (Effect. 2017)'!$H$6:$I$141, 2, FALSE)</f>
        <v>1.1200000000000001</v>
      </c>
      <c r="J558" s="1">
        <v>536</v>
      </c>
      <c r="K558" s="1">
        <f>VLOOKUP(J558,'Rating Program (Effect. 2017)'!$K$6:$M$556, 2, FALSE)</f>
        <v>1.1000000000000001</v>
      </c>
      <c r="L558" s="1" t="s">
        <v>9</v>
      </c>
      <c r="M558" s="1" t="s">
        <v>9</v>
      </c>
      <c r="N558" s="1" t="s">
        <v>9</v>
      </c>
      <c r="X558" s="15"/>
      <c r="Z558" s="14"/>
    </row>
    <row r="559" spans="1:26" x14ac:dyDescent="0.2">
      <c r="A559" s="1" t="s">
        <v>843</v>
      </c>
      <c r="B559" s="2">
        <v>42782</v>
      </c>
      <c r="C559" s="2">
        <f t="shared" si="16"/>
        <v>43147</v>
      </c>
      <c r="D559" s="1">
        <v>1</v>
      </c>
      <c r="E559" s="1">
        <f>VLOOKUP(D559,'Rating Program (Effect. 2017)'!$E$6:$F$10,2,FALSE)</f>
        <v>1.05</v>
      </c>
      <c r="F559" s="1">
        <v>396678</v>
      </c>
      <c r="G559" s="1">
        <f t="shared" si="17"/>
        <v>1.7655142520774225</v>
      </c>
      <c r="H559" s="1">
        <v>10</v>
      </c>
      <c r="I559" s="1">
        <f>VLOOKUP(H559, 'Rating Program (Effect. 2017)'!$H$6:$I$141, 2, FALSE)</f>
        <v>1.06</v>
      </c>
      <c r="J559" s="1">
        <v>551</v>
      </c>
      <c r="K559" s="1">
        <f>VLOOKUP(J559,'Rating Program (Effect. 2017)'!$K$6:$M$556, 2, FALSE)</f>
        <v>1.1000000000000001</v>
      </c>
      <c r="L559" s="1" t="s">
        <v>9</v>
      </c>
      <c r="M559" s="1" t="s">
        <v>9</v>
      </c>
      <c r="N559" s="1" t="s">
        <v>11</v>
      </c>
      <c r="X559" s="15"/>
      <c r="Z559" s="14"/>
    </row>
    <row r="560" spans="1:26" x14ac:dyDescent="0.2">
      <c r="A560" s="1" t="s">
        <v>844</v>
      </c>
      <c r="B560" s="2">
        <v>42788</v>
      </c>
      <c r="C560" s="2">
        <f t="shared" si="16"/>
        <v>43153</v>
      </c>
      <c r="D560" s="1">
        <v>4</v>
      </c>
      <c r="E560" s="1">
        <f>VLOOKUP(D560,'Rating Program (Effect. 2017)'!$E$6:$F$10,2,FALSE)</f>
        <v>0.94</v>
      </c>
      <c r="F560" s="1">
        <v>346181</v>
      </c>
      <c r="G560" s="1">
        <f t="shared" si="17"/>
        <v>1.5275719372215226</v>
      </c>
      <c r="H560" s="1">
        <v>9</v>
      </c>
      <c r="I560" s="1">
        <f>VLOOKUP(H560, 'Rating Program (Effect. 2017)'!$H$6:$I$141, 2, FALSE)</f>
        <v>1.04</v>
      </c>
      <c r="J560" s="1">
        <v>690</v>
      </c>
      <c r="K560" s="1">
        <f>VLOOKUP(J560,'Rating Program (Effect. 2017)'!$K$6:$M$556, 2, FALSE)</f>
        <v>1</v>
      </c>
      <c r="L560" s="1" t="s">
        <v>9</v>
      </c>
      <c r="M560" s="1" t="s">
        <v>9</v>
      </c>
      <c r="N560" s="1" t="s">
        <v>9</v>
      </c>
      <c r="X560" s="15"/>
      <c r="Z560" s="14"/>
    </row>
    <row r="561" spans="1:26" x14ac:dyDescent="0.2">
      <c r="A561" s="1" t="s">
        <v>845</v>
      </c>
      <c r="B561" s="2">
        <v>42788</v>
      </c>
      <c r="C561" s="2">
        <f t="shared" si="16"/>
        <v>43153</v>
      </c>
      <c r="D561" s="1">
        <v>1</v>
      </c>
      <c r="E561" s="1">
        <f>VLOOKUP(D561,'Rating Program (Effect. 2017)'!$E$6:$F$10,2,FALSE)</f>
        <v>1.05</v>
      </c>
      <c r="F561" s="1">
        <v>104449</v>
      </c>
      <c r="G561" s="1">
        <f t="shared" si="17"/>
        <v>1.2028029105996916</v>
      </c>
      <c r="H561" s="1">
        <v>10</v>
      </c>
      <c r="I561" s="1">
        <f>VLOOKUP(H561, 'Rating Program (Effect. 2017)'!$H$6:$I$141, 2, FALSE)</f>
        <v>1.06</v>
      </c>
      <c r="J561" s="1">
        <v>945</v>
      </c>
      <c r="K561" s="1">
        <f>VLOOKUP(J561,'Rating Program (Effect. 2017)'!$K$6:$M$556, 2, FALSE)</f>
        <v>0.9</v>
      </c>
      <c r="L561" s="1" t="s">
        <v>9</v>
      </c>
      <c r="M561" s="1" t="s">
        <v>9</v>
      </c>
      <c r="N561" s="1" t="s">
        <v>9</v>
      </c>
      <c r="X561" s="15"/>
      <c r="Z561" s="14"/>
    </row>
    <row r="562" spans="1:26" x14ac:dyDescent="0.2">
      <c r="A562" s="1" t="s">
        <v>847</v>
      </c>
      <c r="B562" s="2">
        <v>42891</v>
      </c>
      <c r="C562" s="2">
        <f t="shared" si="16"/>
        <v>43256</v>
      </c>
      <c r="D562" s="1">
        <v>5</v>
      </c>
      <c r="E562" s="1">
        <f>VLOOKUP(D562,'Rating Program (Effect. 2017)'!$E$6:$F$10,2,FALSE)</f>
        <v>1.2</v>
      </c>
      <c r="F562" s="1">
        <v>206422</v>
      </c>
      <c r="G562" s="1">
        <f t="shared" si="17"/>
        <v>1.1484123406093656</v>
      </c>
      <c r="H562" s="1">
        <v>20</v>
      </c>
      <c r="I562" s="1">
        <f>VLOOKUP(H562, 'Rating Program (Effect. 2017)'!$H$6:$I$141, 2, FALSE)</f>
        <v>1.1599999999999999</v>
      </c>
      <c r="J562" s="1">
        <v>737</v>
      </c>
      <c r="K562" s="1">
        <f>VLOOKUP(J562,'Rating Program (Effect. 2017)'!$K$6:$M$556, 2, FALSE)</f>
        <v>1</v>
      </c>
      <c r="L562" s="1" t="s">
        <v>9</v>
      </c>
      <c r="M562" s="1" t="s">
        <v>9</v>
      </c>
      <c r="N562" s="1" t="s">
        <v>9</v>
      </c>
      <c r="X562" s="15"/>
      <c r="Z562" s="14"/>
    </row>
    <row r="563" spans="1:26" x14ac:dyDescent="0.2">
      <c r="A563" s="1" t="s">
        <v>849</v>
      </c>
      <c r="B563" s="2">
        <v>42744</v>
      </c>
      <c r="C563" s="2">
        <f t="shared" si="16"/>
        <v>43109</v>
      </c>
      <c r="D563" s="1">
        <v>4</v>
      </c>
      <c r="E563" s="1">
        <f>VLOOKUP(D563,'Rating Program (Effect. 2017)'!$E$6:$F$10,2,FALSE)</f>
        <v>0.94</v>
      </c>
      <c r="F563" s="1">
        <v>186831</v>
      </c>
      <c r="G563" s="1">
        <f t="shared" si="17"/>
        <v>1.1346155538710581</v>
      </c>
      <c r="H563" s="1">
        <v>10</v>
      </c>
      <c r="I563" s="1">
        <f>VLOOKUP(H563, 'Rating Program (Effect. 2017)'!$H$6:$I$141, 2, FALSE)</f>
        <v>1.06</v>
      </c>
      <c r="J563" s="1">
        <v>537</v>
      </c>
      <c r="K563" s="1">
        <f>VLOOKUP(J563,'Rating Program (Effect. 2017)'!$K$6:$M$556, 2, FALSE)</f>
        <v>1.1000000000000001</v>
      </c>
      <c r="L563" s="1" t="s">
        <v>9</v>
      </c>
      <c r="M563" s="1" t="s">
        <v>9</v>
      </c>
      <c r="N563" s="1" t="s">
        <v>11</v>
      </c>
      <c r="X563" s="15"/>
      <c r="Z563" s="14"/>
    </row>
    <row r="564" spans="1:26" x14ac:dyDescent="0.2">
      <c r="A564" s="1" t="s">
        <v>850</v>
      </c>
      <c r="B564" s="2">
        <v>42754</v>
      </c>
      <c r="C564" s="2">
        <f t="shared" si="16"/>
        <v>43119</v>
      </c>
      <c r="D564" s="1">
        <v>3</v>
      </c>
      <c r="E564" s="1">
        <f>VLOOKUP(D564,'Rating Program (Effect. 2017)'!$E$6:$F$10,2,FALSE)</f>
        <v>0.97</v>
      </c>
      <c r="F564" s="1">
        <v>147897</v>
      </c>
      <c r="G564" s="1">
        <f t="shared" si="17"/>
        <v>1.1404381684469673</v>
      </c>
      <c r="H564" s="1">
        <v>5</v>
      </c>
      <c r="I564" s="1">
        <f>VLOOKUP(H564, 'Rating Program (Effect. 2017)'!$H$6:$I$141, 2, FALSE)</f>
        <v>0.92</v>
      </c>
      <c r="J564" s="1">
        <v>658</v>
      </c>
      <c r="K564" s="1">
        <f>VLOOKUP(J564,'Rating Program (Effect. 2017)'!$K$6:$M$556, 2, FALSE)</f>
        <v>1</v>
      </c>
      <c r="L564" s="1" t="s">
        <v>9</v>
      </c>
      <c r="M564" s="1" t="s">
        <v>9</v>
      </c>
      <c r="N564" s="1" t="s">
        <v>11</v>
      </c>
      <c r="X564" s="15"/>
      <c r="Z564" s="14"/>
    </row>
    <row r="565" spans="1:26" x14ac:dyDescent="0.2">
      <c r="A565" s="1" t="s">
        <v>851</v>
      </c>
      <c r="B565" s="2">
        <v>42821</v>
      </c>
      <c r="C565" s="2">
        <f t="shared" si="16"/>
        <v>43186</v>
      </c>
      <c r="D565" s="1">
        <v>2</v>
      </c>
      <c r="E565" s="1">
        <f>VLOOKUP(D565,'Rating Program (Effect. 2017)'!$E$6:$F$10,2,FALSE)</f>
        <v>1.1100000000000001</v>
      </c>
      <c r="F565" s="1">
        <v>447733</v>
      </c>
      <c r="G565" s="1">
        <f t="shared" si="17"/>
        <v>2.0480515468861817</v>
      </c>
      <c r="H565" s="1">
        <v>14</v>
      </c>
      <c r="I565" s="1">
        <f>VLOOKUP(H565, 'Rating Program (Effect. 2017)'!$H$6:$I$141, 2, FALSE)</f>
        <v>1.1000000000000001</v>
      </c>
      <c r="J565" s="1">
        <v>931</v>
      </c>
      <c r="K565" s="1">
        <f>VLOOKUP(J565,'Rating Program (Effect. 2017)'!$K$6:$M$556, 2, FALSE)</f>
        <v>0.9</v>
      </c>
      <c r="L565" s="1" t="s">
        <v>9</v>
      </c>
      <c r="M565" s="1" t="s">
        <v>9</v>
      </c>
      <c r="N565" s="1" t="s">
        <v>9</v>
      </c>
      <c r="X565" s="15"/>
      <c r="Z565" s="14"/>
    </row>
    <row r="566" spans="1:26" x14ac:dyDescent="0.2">
      <c r="A566" s="1" t="s">
        <v>852</v>
      </c>
      <c r="B566" s="2">
        <v>42769</v>
      </c>
      <c r="C566" s="2">
        <f t="shared" si="16"/>
        <v>43134</v>
      </c>
      <c r="D566" s="1">
        <v>5</v>
      </c>
      <c r="E566" s="1">
        <f>VLOOKUP(D566,'Rating Program (Effect. 2017)'!$E$6:$F$10,2,FALSE)</f>
        <v>1.2</v>
      </c>
      <c r="F566" s="1">
        <v>491521</v>
      </c>
      <c r="G566" s="1">
        <f t="shared" si="17"/>
        <v>2.3179520630498618</v>
      </c>
      <c r="H566" s="1">
        <v>12</v>
      </c>
      <c r="I566" s="1">
        <f>VLOOKUP(H566, 'Rating Program (Effect. 2017)'!$H$6:$I$141, 2, FALSE)</f>
        <v>1.08</v>
      </c>
      <c r="J566" s="1">
        <v>884</v>
      </c>
      <c r="K566" s="1">
        <f>VLOOKUP(J566,'Rating Program (Effect. 2017)'!$K$6:$M$556, 2, FALSE)</f>
        <v>0.9</v>
      </c>
      <c r="L566" s="1" t="s">
        <v>9</v>
      </c>
      <c r="M566" s="1" t="s">
        <v>9</v>
      </c>
      <c r="N566" s="1" t="s">
        <v>9</v>
      </c>
      <c r="X566" s="15"/>
      <c r="Z566" s="14"/>
    </row>
    <row r="567" spans="1:26" x14ac:dyDescent="0.2">
      <c r="A567" s="1" t="s">
        <v>853</v>
      </c>
      <c r="B567" s="2">
        <v>42865</v>
      </c>
      <c r="C567" s="2">
        <f t="shared" si="16"/>
        <v>43230</v>
      </c>
      <c r="D567" s="1">
        <v>4</v>
      </c>
      <c r="E567" s="1">
        <f>VLOOKUP(D567,'Rating Program (Effect. 2017)'!$E$6:$F$10,2,FALSE)</f>
        <v>0.94</v>
      </c>
      <c r="F567" s="1">
        <v>299271</v>
      </c>
      <c r="G567" s="1">
        <f t="shared" si="17"/>
        <v>1.350300149725205</v>
      </c>
      <c r="H567" s="1">
        <v>1</v>
      </c>
      <c r="I567" s="1">
        <f>VLOOKUP(H567, 'Rating Program (Effect. 2017)'!$H$6:$I$141, 2, FALSE)</f>
        <v>0.76</v>
      </c>
      <c r="J567" s="1">
        <v>590</v>
      </c>
      <c r="K567" s="1">
        <f>VLOOKUP(J567,'Rating Program (Effect. 2017)'!$K$6:$M$556, 2, FALSE)</f>
        <v>1.1000000000000001</v>
      </c>
      <c r="L567" s="1" t="s">
        <v>9</v>
      </c>
      <c r="M567" s="1" t="s">
        <v>9</v>
      </c>
      <c r="N567" s="1" t="s">
        <v>9</v>
      </c>
      <c r="X567" s="15"/>
      <c r="Z567" s="14"/>
    </row>
    <row r="568" spans="1:26" x14ac:dyDescent="0.2">
      <c r="A568" s="1" t="s">
        <v>854</v>
      </c>
      <c r="B568" s="2">
        <v>42855</v>
      </c>
      <c r="C568" s="2">
        <f t="shared" si="16"/>
        <v>43220</v>
      </c>
      <c r="D568" s="1">
        <v>1</v>
      </c>
      <c r="E568" s="1">
        <f>VLOOKUP(D568,'Rating Program (Effect. 2017)'!$E$6:$F$10,2,FALSE)</f>
        <v>1.05</v>
      </c>
      <c r="F568" s="1">
        <v>110947</v>
      </c>
      <c r="G568" s="1">
        <f t="shared" si="17"/>
        <v>1.1895460072175188</v>
      </c>
      <c r="H568" s="1">
        <v>21</v>
      </c>
      <c r="I568" s="1">
        <f>VLOOKUP(H568, 'Rating Program (Effect. 2017)'!$H$6:$I$141, 2, FALSE)</f>
        <v>1.18</v>
      </c>
      <c r="J568" s="1">
        <v>500</v>
      </c>
      <c r="K568" s="1">
        <f>VLOOKUP(J568,'Rating Program (Effect. 2017)'!$K$6:$M$556, 2, FALSE)</f>
        <v>1.1000000000000001</v>
      </c>
      <c r="L568" s="1" t="s">
        <v>9</v>
      </c>
      <c r="M568" s="1" t="s">
        <v>9</v>
      </c>
      <c r="N568" s="1" t="s">
        <v>9</v>
      </c>
      <c r="X568" s="15"/>
      <c r="Z568" s="14"/>
    </row>
    <row r="569" spans="1:26" x14ac:dyDescent="0.2">
      <c r="A569" s="1" t="s">
        <v>855</v>
      </c>
      <c r="B569" s="2">
        <v>42810</v>
      </c>
      <c r="C569" s="2">
        <f t="shared" si="16"/>
        <v>43175</v>
      </c>
      <c r="D569" s="1">
        <v>1</v>
      </c>
      <c r="E569" s="1">
        <f>VLOOKUP(D569,'Rating Program (Effect. 2017)'!$E$6:$F$10,2,FALSE)</f>
        <v>1.05</v>
      </c>
      <c r="F569" s="1">
        <v>413485</v>
      </c>
      <c r="G569" s="1">
        <f t="shared" si="17"/>
        <v>1.8542522399714083</v>
      </c>
      <c r="H569" s="1">
        <v>3</v>
      </c>
      <c r="I569" s="1">
        <f>VLOOKUP(H569, 'Rating Program (Effect. 2017)'!$H$6:$I$141, 2, FALSE)</f>
        <v>0.84</v>
      </c>
      <c r="J569" s="1">
        <v>949</v>
      </c>
      <c r="K569" s="1">
        <f>VLOOKUP(J569,'Rating Program (Effect. 2017)'!$K$6:$M$556, 2, FALSE)</f>
        <v>0.9</v>
      </c>
      <c r="L569" s="1" t="s">
        <v>9</v>
      </c>
      <c r="M569" s="1" t="s">
        <v>9</v>
      </c>
      <c r="N569" s="1" t="s">
        <v>9</v>
      </c>
      <c r="X569" s="15"/>
      <c r="Z569" s="14"/>
    </row>
    <row r="570" spans="1:26" x14ac:dyDescent="0.2">
      <c r="A570" s="1" t="s">
        <v>856</v>
      </c>
      <c r="B570" s="2">
        <v>42802</v>
      </c>
      <c r="C570" s="2">
        <f t="shared" si="16"/>
        <v>43167</v>
      </c>
      <c r="D570" s="1">
        <v>5</v>
      </c>
      <c r="E570" s="1">
        <f>VLOOKUP(D570,'Rating Program (Effect. 2017)'!$E$6:$F$10,2,FALSE)</f>
        <v>1.2</v>
      </c>
      <c r="F570" s="1">
        <v>328296</v>
      </c>
      <c r="G570" s="1">
        <f t="shared" si="17"/>
        <v>1.4546575439992167</v>
      </c>
      <c r="H570" s="1">
        <v>36</v>
      </c>
      <c r="I570" s="1">
        <f>VLOOKUP(H570, 'Rating Program (Effect. 2017)'!$H$6:$I$141, 2, FALSE)</f>
        <v>1.2</v>
      </c>
      <c r="J570" s="1">
        <v>856</v>
      </c>
      <c r="K570" s="1">
        <f>VLOOKUP(J570,'Rating Program (Effect. 2017)'!$K$6:$M$556, 2, FALSE)</f>
        <v>0.9</v>
      </c>
      <c r="L570" s="1" t="s">
        <v>9</v>
      </c>
      <c r="M570" s="1" t="s">
        <v>9</v>
      </c>
      <c r="N570" s="1" t="s">
        <v>9</v>
      </c>
      <c r="X570" s="15"/>
      <c r="Z570" s="14"/>
    </row>
    <row r="571" spans="1:26" x14ac:dyDescent="0.2">
      <c r="A571" s="1" t="s">
        <v>860</v>
      </c>
      <c r="B571" s="2">
        <v>42762</v>
      </c>
      <c r="C571" s="2">
        <f t="shared" si="16"/>
        <v>43127</v>
      </c>
      <c r="D571" s="1">
        <v>5</v>
      </c>
      <c r="E571" s="1">
        <f>VLOOKUP(D571,'Rating Program (Effect. 2017)'!$E$6:$F$10,2,FALSE)</f>
        <v>1.2</v>
      </c>
      <c r="F571" s="1">
        <v>250941</v>
      </c>
      <c r="G571" s="1">
        <f t="shared" si="17"/>
        <v>1.2184606851801236</v>
      </c>
      <c r="H571" s="1">
        <v>4</v>
      </c>
      <c r="I571" s="1">
        <f>VLOOKUP(H571, 'Rating Program (Effect. 2017)'!$H$6:$I$141, 2, FALSE)</f>
        <v>0.88</v>
      </c>
      <c r="J571" s="1">
        <v>659</v>
      </c>
      <c r="K571" s="1">
        <f>VLOOKUP(J571,'Rating Program (Effect. 2017)'!$K$6:$M$556, 2, FALSE)</f>
        <v>1</v>
      </c>
      <c r="L571" s="1" t="s">
        <v>9</v>
      </c>
      <c r="M571" s="1" t="s">
        <v>9</v>
      </c>
      <c r="N571" s="1" t="s">
        <v>9</v>
      </c>
      <c r="X571" s="15"/>
      <c r="Z571" s="14"/>
    </row>
    <row r="572" spans="1:26" x14ac:dyDescent="0.2">
      <c r="A572" s="1" t="s">
        <v>864</v>
      </c>
      <c r="B572" s="2">
        <v>42825</v>
      </c>
      <c r="C572" s="2">
        <f t="shared" si="16"/>
        <v>43190</v>
      </c>
      <c r="D572" s="1">
        <v>2</v>
      </c>
      <c r="E572" s="1">
        <f>VLOOKUP(D572,'Rating Program (Effect. 2017)'!$E$6:$F$10,2,FALSE)</f>
        <v>1.1100000000000001</v>
      </c>
      <c r="F572" s="1">
        <v>348979</v>
      </c>
      <c r="G572" s="1">
        <f t="shared" si="17"/>
        <v>1.5395440888328227</v>
      </c>
      <c r="H572" s="1">
        <v>9</v>
      </c>
      <c r="I572" s="1">
        <f>VLOOKUP(H572, 'Rating Program (Effect. 2017)'!$H$6:$I$141, 2, FALSE)</f>
        <v>1.04</v>
      </c>
      <c r="J572" s="1">
        <v>839</v>
      </c>
      <c r="K572" s="1">
        <f>VLOOKUP(J572,'Rating Program (Effect. 2017)'!$K$6:$M$556, 2, FALSE)</f>
        <v>0.9</v>
      </c>
      <c r="L572" s="1" t="s">
        <v>9</v>
      </c>
      <c r="M572" s="1" t="s">
        <v>9</v>
      </c>
      <c r="N572" s="1" t="s">
        <v>9</v>
      </c>
      <c r="X572" s="15"/>
      <c r="Z572" s="14"/>
    </row>
    <row r="573" spans="1:26" x14ac:dyDescent="0.2">
      <c r="A573" s="1" t="s">
        <v>865</v>
      </c>
      <c r="B573" s="2">
        <v>42881</v>
      </c>
      <c r="C573" s="2">
        <f t="shared" si="16"/>
        <v>43246</v>
      </c>
      <c r="D573" s="1">
        <v>3</v>
      </c>
      <c r="E573" s="1">
        <f>VLOOKUP(D573,'Rating Program (Effect. 2017)'!$E$6:$F$10,2,FALSE)</f>
        <v>0.97</v>
      </c>
      <c r="F573" s="1">
        <v>291672</v>
      </c>
      <c r="G573" s="1">
        <f t="shared" si="17"/>
        <v>1.3259862873570354</v>
      </c>
      <c r="H573" s="1">
        <v>12</v>
      </c>
      <c r="I573" s="1">
        <f>VLOOKUP(H573, 'Rating Program (Effect. 2017)'!$H$6:$I$141, 2, FALSE)</f>
        <v>1.08</v>
      </c>
      <c r="J573" s="1">
        <v>892</v>
      </c>
      <c r="K573" s="1">
        <f>VLOOKUP(J573,'Rating Program (Effect. 2017)'!$K$6:$M$556, 2, FALSE)</f>
        <v>0.9</v>
      </c>
      <c r="L573" s="1" t="s">
        <v>9</v>
      </c>
      <c r="M573" s="1" t="s">
        <v>9</v>
      </c>
      <c r="N573" s="1" t="s">
        <v>11</v>
      </c>
      <c r="X573" s="15"/>
      <c r="Z573" s="14"/>
    </row>
    <row r="574" spans="1:26" x14ac:dyDescent="0.2">
      <c r="A574" s="1" t="s">
        <v>866</v>
      </c>
      <c r="B574" s="2">
        <v>42741</v>
      </c>
      <c r="C574" s="2">
        <f t="shared" si="16"/>
        <v>43106</v>
      </c>
      <c r="D574" s="1">
        <v>5</v>
      </c>
      <c r="E574" s="1">
        <f>VLOOKUP(D574,'Rating Program (Effect. 2017)'!$E$6:$F$10,2,FALSE)</f>
        <v>1.2</v>
      </c>
      <c r="F574" s="1">
        <v>114217</v>
      </c>
      <c r="G574" s="1">
        <f t="shared" si="17"/>
        <v>1.183408256673437</v>
      </c>
      <c r="H574" s="1">
        <v>13</v>
      </c>
      <c r="I574" s="1">
        <f>VLOOKUP(H574, 'Rating Program (Effect. 2017)'!$H$6:$I$141, 2, FALSE)</f>
        <v>1.0900000000000001</v>
      </c>
      <c r="J574" s="1">
        <v>824</v>
      </c>
      <c r="K574" s="1">
        <f>VLOOKUP(J574,'Rating Program (Effect. 2017)'!$K$6:$M$556, 2, FALSE)</f>
        <v>0.9</v>
      </c>
      <c r="L574" s="1" t="s">
        <v>9</v>
      </c>
      <c r="M574" s="1" t="s">
        <v>9</v>
      </c>
      <c r="N574" s="1" t="s">
        <v>9</v>
      </c>
      <c r="X574" s="15"/>
      <c r="Z574" s="14"/>
    </row>
    <row r="575" spans="1:26" x14ac:dyDescent="0.2">
      <c r="A575" s="1" t="s">
        <v>867</v>
      </c>
      <c r="B575" s="2">
        <v>42818</v>
      </c>
      <c r="C575" s="2">
        <f t="shared" si="16"/>
        <v>43183</v>
      </c>
      <c r="D575" s="1">
        <v>1</v>
      </c>
      <c r="E575" s="1">
        <f>VLOOKUP(D575,'Rating Program (Effect. 2017)'!$E$6:$F$10,2,FALSE)</f>
        <v>1.05</v>
      </c>
      <c r="F575" s="1">
        <v>234825</v>
      </c>
      <c r="G575" s="1">
        <f t="shared" si="17"/>
        <v>1.1871165778973438</v>
      </c>
      <c r="H575" s="1">
        <v>18</v>
      </c>
      <c r="I575" s="1">
        <f>VLOOKUP(H575, 'Rating Program (Effect. 2017)'!$H$6:$I$141, 2, FALSE)</f>
        <v>1.1399999999999999</v>
      </c>
      <c r="J575" s="1">
        <v>725</v>
      </c>
      <c r="K575" s="1">
        <f>VLOOKUP(J575,'Rating Program (Effect. 2017)'!$K$6:$M$556, 2, FALSE)</f>
        <v>1</v>
      </c>
      <c r="L575" s="1" t="s">
        <v>9</v>
      </c>
      <c r="M575" s="1" t="s">
        <v>9</v>
      </c>
      <c r="N575" s="1" t="s">
        <v>9</v>
      </c>
      <c r="X575" s="15"/>
      <c r="Z575" s="14"/>
    </row>
    <row r="576" spans="1:26" x14ac:dyDescent="0.2">
      <c r="A576" s="1" t="s">
        <v>868</v>
      </c>
      <c r="B576" s="2">
        <v>42752</v>
      </c>
      <c r="C576" s="2">
        <f t="shared" si="16"/>
        <v>43117</v>
      </c>
      <c r="D576" s="1">
        <v>3</v>
      </c>
      <c r="E576" s="1">
        <f>VLOOKUP(D576,'Rating Program (Effect. 2017)'!$E$6:$F$10,2,FALSE)</f>
        <v>0.97</v>
      </c>
      <c r="F576" s="1">
        <v>411726</v>
      </c>
      <c r="G576" s="1">
        <f t="shared" si="17"/>
        <v>1.844759069466348</v>
      </c>
      <c r="H576" s="1">
        <v>4</v>
      </c>
      <c r="I576" s="1">
        <f>VLOOKUP(H576, 'Rating Program (Effect. 2017)'!$H$6:$I$141, 2, FALSE)</f>
        <v>0.88</v>
      </c>
      <c r="J576" s="1">
        <v>663</v>
      </c>
      <c r="K576" s="1">
        <f>VLOOKUP(J576,'Rating Program (Effect. 2017)'!$K$6:$M$556, 2, FALSE)</f>
        <v>1</v>
      </c>
      <c r="L576" s="1" t="s">
        <v>9</v>
      </c>
      <c r="M576" s="1" t="s">
        <v>9</v>
      </c>
      <c r="N576" s="1" t="s">
        <v>9</v>
      </c>
      <c r="X576" s="15"/>
      <c r="Z576" s="14"/>
    </row>
    <row r="577" spans="1:26" x14ac:dyDescent="0.2">
      <c r="A577" s="1" t="s">
        <v>870</v>
      </c>
      <c r="B577" s="2">
        <v>42814</v>
      </c>
      <c r="C577" s="2">
        <f t="shared" si="16"/>
        <v>43179</v>
      </c>
      <c r="D577" s="1">
        <v>2</v>
      </c>
      <c r="E577" s="1">
        <f>VLOOKUP(D577,'Rating Program (Effect. 2017)'!$E$6:$F$10,2,FALSE)</f>
        <v>1.1100000000000001</v>
      </c>
      <c r="F577" s="1">
        <v>204420</v>
      </c>
      <c r="G577" s="1">
        <f t="shared" si="17"/>
        <v>1.14650864609112</v>
      </c>
      <c r="H577" s="1">
        <v>6</v>
      </c>
      <c r="I577" s="1">
        <f>VLOOKUP(H577, 'Rating Program (Effect. 2017)'!$H$6:$I$141, 2, FALSE)</f>
        <v>0.96</v>
      </c>
      <c r="J577" s="1">
        <v>577</v>
      </c>
      <c r="K577" s="1">
        <f>VLOOKUP(J577,'Rating Program (Effect. 2017)'!$K$6:$M$556, 2, FALSE)</f>
        <v>1.1000000000000001</v>
      </c>
      <c r="L577" s="1" t="s">
        <v>11</v>
      </c>
      <c r="M577" s="1" t="s">
        <v>9</v>
      </c>
      <c r="N577" s="1" t="s">
        <v>9</v>
      </c>
      <c r="X577" s="15"/>
      <c r="Z577" s="14"/>
    </row>
    <row r="578" spans="1:26" x14ac:dyDescent="0.2">
      <c r="A578" s="1" t="s">
        <v>871</v>
      </c>
      <c r="B578" s="2">
        <v>42824</v>
      </c>
      <c r="C578" s="2">
        <f t="shared" si="16"/>
        <v>43189</v>
      </c>
      <c r="D578" s="1">
        <v>1</v>
      </c>
      <c r="E578" s="1">
        <f>VLOOKUP(D578,'Rating Program (Effect. 2017)'!$E$6:$F$10,2,FALSE)</f>
        <v>1.05</v>
      </c>
      <c r="F578" s="1">
        <v>277940</v>
      </c>
      <c r="G578" s="1">
        <f t="shared" si="17"/>
        <v>1.2853624331781599</v>
      </c>
      <c r="H578" s="1">
        <v>20</v>
      </c>
      <c r="I578" s="1">
        <f>VLOOKUP(H578, 'Rating Program (Effect. 2017)'!$H$6:$I$141, 2, FALSE)</f>
        <v>1.1599999999999999</v>
      </c>
      <c r="J578" s="1">
        <v>887</v>
      </c>
      <c r="K578" s="1">
        <f>VLOOKUP(J578,'Rating Program (Effect. 2017)'!$K$6:$M$556, 2, FALSE)</f>
        <v>0.9</v>
      </c>
      <c r="L578" s="1" t="s">
        <v>9</v>
      </c>
      <c r="M578" s="1" t="s">
        <v>11</v>
      </c>
      <c r="N578" s="1" t="s">
        <v>9</v>
      </c>
      <c r="X578" s="15"/>
      <c r="Z578" s="14"/>
    </row>
    <row r="579" spans="1:26" x14ac:dyDescent="0.2">
      <c r="A579" s="1" t="s">
        <v>872</v>
      </c>
      <c r="B579" s="2">
        <v>42829</v>
      </c>
      <c r="C579" s="2">
        <f t="shared" ref="C579:C642" si="18" xml:space="preserve"> DATE(YEAR(B579) +1,  MONTH(B579), DAY(B579))</f>
        <v>43194</v>
      </c>
      <c r="D579" s="1">
        <v>4</v>
      </c>
      <c r="E579" s="1">
        <f>VLOOKUP(D579,'Rating Program (Effect. 2017)'!$E$6:$F$10,2,FALSE)</f>
        <v>0.94</v>
      </c>
      <c r="F579" s="1">
        <v>285781</v>
      </c>
      <c r="G579" s="1">
        <f t="shared" ref="G579:G642" si="19" xml:space="preserve"> -0.00000000000000001*(F579^3) + 0.00000000002*(F579^2) - 0.000006*(F579) + 1.6227</f>
        <v>1.3080300275396546</v>
      </c>
      <c r="H579" s="1">
        <v>14</v>
      </c>
      <c r="I579" s="1">
        <f>VLOOKUP(H579, 'Rating Program (Effect. 2017)'!$H$6:$I$141, 2, FALSE)</f>
        <v>1.1000000000000001</v>
      </c>
      <c r="J579" s="1">
        <v>529</v>
      </c>
      <c r="K579" s="1">
        <f>VLOOKUP(J579,'Rating Program (Effect. 2017)'!$K$6:$M$556, 2, FALSE)</f>
        <v>1.1000000000000001</v>
      </c>
      <c r="L579" s="1" t="s">
        <v>9</v>
      </c>
      <c r="M579" s="1" t="s">
        <v>9</v>
      </c>
      <c r="N579" s="1" t="s">
        <v>9</v>
      </c>
      <c r="X579" s="15"/>
      <c r="Z579" s="14"/>
    </row>
    <row r="580" spans="1:26" x14ac:dyDescent="0.2">
      <c r="A580" s="1" t="s">
        <v>873</v>
      </c>
      <c r="B580" s="2">
        <v>42774</v>
      </c>
      <c r="C580" s="2">
        <f t="shared" si="18"/>
        <v>43139</v>
      </c>
      <c r="D580" s="1">
        <v>3</v>
      </c>
      <c r="E580" s="1">
        <f>VLOOKUP(D580,'Rating Program (Effect. 2017)'!$E$6:$F$10,2,FALSE)</f>
        <v>0.97</v>
      </c>
      <c r="F580" s="1">
        <v>444257</v>
      </c>
      <c r="G580" s="1">
        <f t="shared" si="19"/>
        <v>2.0276390024775739</v>
      </c>
      <c r="H580" s="1">
        <v>9</v>
      </c>
      <c r="I580" s="1">
        <f>VLOOKUP(H580, 'Rating Program (Effect. 2017)'!$H$6:$I$141, 2, FALSE)</f>
        <v>1.04</v>
      </c>
      <c r="J580" s="1">
        <v>923</v>
      </c>
      <c r="K580" s="1">
        <f>VLOOKUP(J580,'Rating Program (Effect. 2017)'!$K$6:$M$556, 2, FALSE)</f>
        <v>0.9</v>
      </c>
      <c r="L580" s="1" t="s">
        <v>9</v>
      </c>
      <c r="M580" s="1" t="s">
        <v>9</v>
      </c>
      <c r="N580" s="1" t="s">
        <v>11</v>
      </c>
      <c r="X580" s="15"/>
      <c r="Z580" s="14"/>
    </row>
    <row r="581" spans="1:26" x14ac:dyDescent="0.2">
      <c r="A581" s="1" t="s">
        <v>874</v>
      </c>
      <c r="B581" s="2">
        <v>42832</v>
      </c>
      <c r="C581" s="2">
        <f t="shared" si="18"/>
        <v>43197</v>
      </c>
      <c r="D581" s="1">
        <v>1</v>
      </c>
      <c r="E581" s="1">
        <f>VLOOKUP(D581,'Rating Program (Effect. 2017)'!$E$6:$F$10,2,FALSE)</f>
        <v>1.05</v>
      </c>
      <c r="F581" s="1">
        <v>314973</v>
      </c>
      <c r="G581" s="1">
        <f t="shared" si="19"/>
        <v>1.4045434299411466</v>
      </c>
      <c r="H581" s="1">
        <v>6</v>
      </c>
      <c r="I581" s="1">
        <f>VLOOKUP(H581, 'Rating Program (Effect. 2017)'!$H$6:$I$141, 2, FALSE)</f>
        <v>0.96</v>
      </c>
      <c r="J581" s="1">
        <v>826</v>
      </c>
      <c r="K581" s="1">
        <f>VLOOKUP(J581,'Rating Program (Effect. 2017)'!$K$6:$M$556, 2, FALSE)</f>
        <v>0.9</v>
      </c>
      <c r="L581" s="1" t="s">
        <v>9</v>
      </c>
      <c r="M581" s="1" t="s">
        <v>9</v>
      </c>
      <c r="N581" s="1" t="s">
        <v>9</v>
      </c>
      <c r="X581" s="15"/>
      <c r="Z581" s="14"/>
    </row>
    <row r="582" spans="1:26" x14ac:dyDescent="0.2">
      <c r="A582" s="1" t="s">
        <v>875</v>
      </c>
      <c r="B582" s="2">
        <v>42768</v>
      </c>
      <c r="C582" s="2">
        <f t="shared" si="18"/>
        <v>43133</v>
      </c>
      <c r="D582" s="1">
        <v>1</v>
      </c>
      <c r="E582" s="1">
        <f>VLOOKUP(D582,'Rating Program (Effect. 2017)'!$E$6:$F$10,2,FALSE)</f>
        <v>1.05</v>
      </c>
      <c r="F582" s="1">
        <v>378753</v>
      </c>
      <c r="G582" s="1">
        <f t="shared" si="19"/>
        <v>1.675922996468362</v>
      </c>
      <c r="H582" s="1">
        <v>1</v>
      </c>
      <c r="I582" s="1">
        <f>VLOOKUP(H582, 'Rating Program (Effect. 2017)'!$H$6:$I$141, 2, FALSE)</f>
        <v>0.76</v>
      </c>
      <c r="J582" s="1">
        <v>637</v>
      </c>
      <c r="K582" s="1">
        <f>VLOOKUP(J582,'Rating Program (Effect. 2017)'!$K$6:$M$556, 2, FALSE)</f>
        <v>1.1000000000000001</v>
      </c>
      <c r="L582" s="1" t="s">
        <v>9</v>
      </c>
      <c r="M582" s="1" t="s">
        <v>9</v>
      </c>
      <c r="N582" s="1" t="s">
        <v>9</v>
      </c>
      <c r="X582" s="15"/>
      <c r="Z582" s="14"/>
    </row>
    <row r="583" spans="1:26" x14ac:dyDescent="0.2">
      <c r="A583" s="1" t="s">
        <v>877</v>
      </c>
      <c r="B583" s="2">
        <v>42914</v>
      </c>
      <c r="C583" s="2">
        <f t="shared" si="18"/>
        <v>43279</v>
      </c>
      <c r="D583" s="1">
        <v>2</v>
      </c>
      <c r="E583" s="1">
        <f>VLOOKUP(D583,'Rating Program (Effect. 2017)'!$E$6:$F$10,2,FALSE)</f>
        <v>1.1100000000000001</v>
      </c>
      <c r="F583" s="1">
        <v>481026</v>
      </c>
      <c r="G583" s="1">
        <f t="shared" si="19"/>
        <v>2.2512373721851437</v>
      </c>
      <c r="H583" s="1">
        <v>14</v>
      </c>
      <c r="I583" s="1">
        <f>VLOOKUP(H583, 'Rating Program (Effect. 2017)'!$H$6:$I$141, 2, FALSE)</f>
        <v>1.1000000000000001</v>
      </c>
      <c r="J583" s="1">
        <v>667</v>
      </c>
      <c r="K583" s="1">
        <f>VLOOKUP(J583,'Rating Program (Effect. 2017)'!$K$6:$M$556, 2, FALSE)</f>
        <v>1</v>
      </c>
      <c r="L583" s="1" t="s">
        <v>9</v>
      </c>
      <c r="M583" s="1" t="s">
        <v>9</v>
      </c>
      <c r="N583" s="1" t="s">
        <v>9</v>
      </c>
      <c r="X583" s="15"/>
      <c r="Z583" s="14"/>
    </row>
    <row r="584" spans="1:26" x14ac:dyDescent="0.2">
      <c r="A584" s="1" t="s">
        <v>878</v>
      </c>
      <c r="B584" s="2">
        <v>42751</v>
      </c>
      <c r="C584" s="2">
        <f t="shared" si="18"/>
        <v>43116</v>
      </c>
      <c r="D584" s="1">
        <v>2</v>
      </c>
      <c r="E584" s="1">
        <f>VLOOKUP(D584,'Rating Program (Effect. 2017)'!$E$6:$F$10,2,FALSE)</f>
        <v>1.1100000000000001</v>
      </c>
      <c r="F584" s="1">
        <v>108828</v>
      </c>
      <c r="G584" s="1">
        <f t="shared" si="19"/>
        <v>1.1937135909512044</v>
      </c>
      <c r="H584" s="1">
        <v>12</v>
      </c>
      <c r="I584" s="1">
        <f>VLOOKUP(H584, 'Rating Program (Effect. 2017)'!$H$6:$I$141, 2, FALSE)</f>
        <v>1.08</v>
      </c>
      <c r="J584" s="1">
        <v>819</v>
      </c>
      <c r="K584" s="1">
        <f>VLOOKUP(J584,'Rating Program (Effect. 2017)'!$K$6:$M$556, 2, FALSE)</f>
        <v>0.9</v>
      </c>
      <c r="L584" s="1" t="s">
        <v>9</v>
      </c>
      <c r="M584" s="1" t="s">
        <v>9</v>
      </c>
      <c r="N584" s="1" t="s">
        <v>11</v>
      </c>
      <c r="X584" s="15"/>
      <c r="Z584" s="14"/>
    </row>
    <row r="585" spans="1:26" x14ac:dyDescent="0.2">
      <c r="A585" s="1" t="s">
        <v>880</v>
      </c>
      <c r="B585" s="2">
        <v>42891</v>
      </c>
      <c r="C585" s="2">
        <f t="shared" si="18"/>
        <v>43256</v>
      </c>
      <c r="D585" s="1">
        <v>3</v>
      </c>
      <c r="E585" s="1">
        <f>VLOOKUP(D585,'Rating Program (Effect. 2017)'!$E$6:$F$10,2,FALSE)</f>
        <v>0.97</v>
      </c>
      <c r="F585" s="1">
        <v>493065</v>
      </c>
      <c r="G585" s="1">
        <f t="shared" si="19"/>
        <v>2.3278663064595029</v>
      </c>
      <c r="H585" s="1">
        <v>15</v>
      </c>
      <c r="I585" s="1">
        <f>VLOOKUP(H585, 'Rating Program (Effect. 2017)'!$H$6:$I$141, 2, FALSE)</f>
        <v>1.1100000000000001</v>
      </c>
      <c r="J585" s="1">
        <v>755</v>
      </c>
      <c r="K585" s="1">
        <f>VLOOKUP(J585,'Rating Program (Effect. 2017)'!$K$6:$M$556, 2, FALSE)</f>
        <v>1</v>
      </c>
      <c r="L585" s="1" t="s">
        <v>9</v>
      </c>
      <c r="M585" s="1" t="s">
        <v>9</v>
      </c>
      <c r="N585" s="1" t="s">
        <v>9</v>
      </c>
      <c r="X585" s="15"/>
      <c r="Z585" s="14"/>
    </row>
    <row r="586" spans="1:26" x14ac:dyDescent="0.2">
      <c r="A586" s="1" t="s">
        <v>881</v>
      </c>
      <c r="B586" s="2">
        <v>42798</v>
      </c>
      <c r="C586" s="2">
        <f t="shared" si="18"/>
        <v>43163</v>
      </c>
      <c r="D586" s="1">
        <v>1</v>
      </c>
      <c r="E586" s="1">
        <f>VLOOKUP(D586,'Rating Program (Effect. 2017)'!$E$6:$F$10,2,FALSE)</f>
        <v>1.05</v>
      </c>
      <c r="F586" s="1">
        <v>123181</v>
      </c>
      <c r="G586" s="1">
        <f t="shared" si="19"/>
        <v>1.1683942338026125</v>
      </c>
      <c r="H586" s="1">
        <v>16</v>
      </c>
      <c r="I586" s="1">
        <f>VLOOKUP(H586, 'Rating Program (Effect. 2017)'!$H$6:$I$141, 2, FALSE)</f>
        <v>1.1200000000000001</v>
      </c>
      <c r="J586" s="1">
        <v>552</v>
      </c>
      <c r="K586" s="1">
        <f>VLOOKUP(J586,'Rating Program (Effect. 2017)'!$K$6:$M$556, 2, FALSE)</f>
        <v>1.1000000000000001</v>
      </c>
      <c r="L586" s="1" t="s">
        <v>9</v>
      </c>
      <c r="M586" s="1" t="s">
        <v>9</v>
      </c>
      <c r="N586" s="1" t="s">
        <v>9</v>
      </c>
      <c r="X586" s="15"/>
      <c r="Z586" s="14"/>
    </row>
    <row r="587" spans="1:26" x14ac:dyDescent="0.2">
      <c r="A587" s="1" t="s">
        <v>882</v>
      </c>
      <c r="B587" s="2">
        <v>42849</v>
      </c>
      <c r="C587" s="2">
        <f t="shared" si="18"/>
        <v>43214</v>
      </c>
      <c r="D587" s="1">
        <v>5</v>
      </c>
      <c r="E587" s="1">
        <f>VLOOKUP(D587,'Rating Program (Effect. 2017)'!$E$6:$F$10,2,FALSE)</f>
        <v>1.2</v>
      </c>
      <c r="F587" s="1">
        <v>316838</v>
      </c>
      <c r="G587" s="1">
        <f t="shared" si="19"/>
        <v>1.4113363618820751</v>
      </c>
      <c r="H587" s="1">
        <v>29</v>
      </c>
      <c r="I587" s="1">
        <f>VLOOKUP(H587, 'Rating Program (Effect. 2017)'!$H$6:$I$141, 2, FALSE)</f>
        <v>1.2</v>
      </c>
      <c r="J587" s="1">
        <v>921</v>
      </c>
      <c r="K587" s="1">
        <f>VLOOKUP(J587,'Rating Program (Effect. 2017)'!$K$6:$M$556, 2, FALSE)</f>
        <v>0.9</v>
      </c>
      <c r="L587" s="1" t="s">
        <v>9</v>
      </c>
      <c r="M587" s="1" t="s">
        <v>9</v>
      </c>
      <c r="N587" s="1" t="s">
        <v>9</v>
      </c>
      <c r="X587" s="15"/>
      <c r="Z587" s="14"/>
    </row>
    <row r="588" spans="1:26" x14ac:dyDescent="0.2">
      <c r="A588" s="1" t="s">
        <v>883</v>
      </c>
      <c r="B588" s="2">
        <v>42883</v>
      </c>
      <c r="C588" s="2">
        <f t="shared" si="18"/>
        <v>43248</v>
      </c>
      <c r="D588" s="1">
        <v>5</v>
      </c>
      <c r="E588" s="1">
        <f>VLOOKUP(D588,'Rating Program (Effect. 2017)'!$E$6:$F$10,2,FALSE)</f>
        <v>1.2</v>
      </c>
      <c r="F588" s="1">
        <v>315880</v>
      </c>
      <c r="G588" s="1">
        <f t="shared" si="19"/>
        <v>1.4078378731052799</v>
      </c>
      <c r="H588" s="1">
        <v>6</v>
      </c>
      <c r="I588" s="1">
        <f>VLOOKUP(H588, 'Rating Program (Effect. 2017)'!$H$6:$I$141, 2, FALSE)</f>
        <v>0.96</v>
      </c>
      <c r="J588" s="1">
        <v>787</v>
      </c>
      <c r="K588" s="1">
        <f>VLOOKUP(J588,'Rating Program (Effect. 2017)'!$K$6:$M$556, 2, FALSE)</f>
        <v>1</v>
      </c>
      <c r="L588" s="1" t="s">
        <v>9</v>
      </c>
      <c r="M588" s="1" t="s">
        <v>9</v>
      </c>
      <c r="N588" s="1" t="s">
        <v>9</v>
      </c>
      <c r="X588" s="15"/>
      <c r="Z588" s="14"/>
    </row>
    <row r="589" spans="1:26" x14ac:dyDescent="0.2">
      <c r="A589" s="1" t="s">
        <v>884</v>
      </c>
      <c r="B589" s="2">
        <v>42876</v>
      </c>
      <c r="C589" s="2">
        <f t="shared" si="18"/>
        <v>43241</v>
      </c>
      <c r="D589" s="1">
        <v>5</v>
      </c>
      <c r="E589" s="1">
        <f>VLOOKUP(D589,'Rating Program (Effect. 2017)'!$E$6:$F$10,2,FALSE)</f>
        <v>1.2</v>
      </c>
      <c r="F589" s="1">
        <v>108316</v>
      </c>
      <c r="G589" s="1">
        <f t="shared" si="19"/>
        <v>1.194743098551015</v>
      </c>
      <c r="H589" s="1">
        <v>8</v>
      </c>
      <c r="I589" s="1">
        <f>VLOOKUP(H589, 'Rating Program (Effect. 2017)'!$H$6:$I$141, 2, FALSE)</f>
        <v>1.02</v>
      </c>
      <c r="J589" s="1">
        <v>949</v>
      </c>
      <c r="K589" s="1">
        <f>VLOOKUP(J589,'Rating Program (Effect. 2017)'!$K$6:$M$556, 2, FALSE)</f>
        <v>0.9</v>
      </c>
      <c r="L589" s="1" t="s">
        <v>9</v>
      </c>
      <c r="M589" s="1" t="s">
        <v>9</v>
      </c>
      <c r="N589" s="1" t="s">
        <v>9</v>
      </c>
      <c r="X589" s="15"/>
      <c r="Z589" s="14"/>
    </row>
    <row r="590" spans="1:26" x14ac:dyDescent="0.2">
      <c r="A590" s="1" t="s">
        <v>885</v>
      </c>
      <c r="B590" s="2">
        <v>42875</v>
      </c>
      <c r="C590" s="2">
        <f t="shared" si="18"/>
        <v>43240</v>
      </c>
      <c r="D590" s="1">
        <v>3</v>
      </c>
      <c r="E590" s="1">
        <f>VLOOKUP(D590,'Rating Program (Effect. 2017)'!$E$6:$F$10,2,FALSE)</f>
        <v>0.97</v>
      </c>
      <c r="F590" s="1">
        <v>409146</v>
      </c>
      <c r="G590" s="1">
        <f t="shared" si="19"/>
        <v>1.8309207439615585</v>
      </c>
      <c r="H590" s="1">
        <v>17</v>
      </c>
      <c r="I590" s="1">
        <f>VLOOKUP(H590, 'Rating Program (Effect. 2017)'!$H$6:$I$141, 2, FALSE)</f>
        <v>1.1299999999999999</v>
      </c>
      <c r="J590" s="1">
        <v>590</v>
      </c>
      <c r="K590" s="1">
        <f>VLOOKUP(J590,'Rating Program (Effect. 2017)'!$K$6:$M$556, 2, FALSE)</f>
        <v>1.1000000000000001</v>
      </c>
      <c r="L590" s="1" t="s">
        <v>9</v>
      </c>
      <c r="M590" s="1" t="s">
        <v>9</v>
      </c>
      <c r="N590" s="1" t="s">
        <v>9</v>
      </c>
      <c r="X590" s="15"/>
      <c r="Z590" s="14"/>
    </row>
    <row r="591" spans="1:26" x14ac:dyDescent="0.2">
      <c r="A591" s="1" t="s">
        <v>886</v>
      </c>
      <c r="B591" s="2">
        <v>42787</v>
      </c>
      <c r="C591" s="2">
        <f t="shared" si="18"/>
        <v>43152</v>
      </c>
      <c r="D591" s="1">
        <v>1</v>
      </c>
      <c r="E591" s="1">
        <f>VLOOKUP(D591,'Rating Program (Effect. 2017)'!$E$6:$F$10,2,FALSE)</f>
        <v>1.05</v>
      </c>
      <c r="F591" s="1">
        <v>216093</v>
      </c>
      <c r="G591" s="1">
        <f t="shared" si="19"/>
        <v>1.1591585066864365</v>
      </c>
      <c r="H591" s="1">
        <v>2</v>
      </c>
      <c r="I591" s="1">
        <f>VLOOKUP(H591, 'Rating Program (Effect. 2017)'!$H$6:$I$141, 2, FALSE)</f>
        <v>0.8</v>
      </c>
      <c r="J591" s="1">
        <v>905</v>
      </c>
      <c r="K591" s="1">
        <f>VLOOKUP(J591,'Rating Program (Effect. 2017)'!$K$6:$M$556, 2, FALSE)</f>
        <v>0.9</v>
      </c>
      <c r="L591" s="1" t="s">
        <v>11</v>
      </c>
      <c r="M591" s="1" t="s">
        <v>9</v>
      </c>
      <c r="N591" s="1" t="s">
        <v>9</v>
      </c>
      <c r="X591" s="15"/>
      <c r="Z591" s="14"/>
    </row>
    <row r="592" spans="1:26" x14ac:dyDescent="0.2">
      <c r="A592" s="1" t="s">
        <v>888</v>
      </c>
      <c r="B592" s="2">
        <v>42751</v>
      </c>
      <c r="C592" s="2">
        <f t="shared" si="18"/>
        <v>43116</v>
      </c>
      <c r="D592" s="1">
        <v>4</v>
      </c>
      <c r="E592" s="1">
        <f>VLOOKUP(D592,'Rating Program (Effect. 2017)'!$E$6:$F$10,2,FALSE)</f>
        <v>0.94</v>
      </c>
      <c r="F592" s="1">
        <v>441300</v>
      </c>
      <c r="G592" s="1">
        <f t="shared" si="19"/>
        <v>2.0104010700299995</v>
      </c>
      <c r="H592" s="1">
        <v>5</v>
      </c>
      <c r="I592" s="1">
        <f>VLOOKUP(H592, 'Rating Program (Effect. 2017)'!$H$6:$I$141, 2, FALSE)</f>
        <v>0.92</v>
      </c>
      <c r="J592" s="1">
        <v>585</v>
      </c>
      <c r="K592" s="1">
        <f>VLOOKUP(J592,'Rating Program (Effect. 2017)'!$K$6:$M$556, 2, FALSE)</f>
        <v>1.1000000000000001</v>
      </c>
      <c r="L592" s="1" t="s">
        <v>9</v>
      </c>
      <c r="M592" s="1" t="s">
        <v>9</v>
      </c>
      <c r="N592" s="1" t="s">
        <v>9</v>
      </c>
      <c r="X592" s="15"/>
      <c r="Z592" s="14"/>
    </row>
    <row r="593" spans="1:26" x14ac:dyDescent="0.2">
      <c r="A593" s="1" t="s">
        <v>889</v>
      </c>
      <c r="B593" s="2">
        <v>42790</v>
      </c>
      <c r="C593" s="2">
        <f t="shared" si="18"/>
        <v>43155</v>
      </c>
      <c r="D593" s="1">
        <v>2</v>
      </c>
      <c r="E593" s="1">
        <f>VLOOKUP(D593,'Rating Program (Effect. 2017)'!$E$6:$F$10,2,FALSE)</f>
        <v>1.1100000000000001</v>
      </c>
      <c r="F593" s="1">
        <v>385973</v>
      </c>
      <c r="G593" s="1">
        <f t="shared" si="19"/>
        <v>1.7113612528983766</v>
      </c>
      <c r="H593" s="1">
        <v>8</v>
      </c>
      <c r="I593" s="1">
        <f>VLOOKUP(H593, 'Rating Program (Effect. 2017)'!$H$6:$I$141, 2, FALSE)</f>
        <v>1.02</v>
      </c>
      <c r="J593" s="1">
        <v>665</v>
      </c>
      <c r="K593" s="1">
        <f>VLOOKUP(J593,'Rating Program (Effect. 2017)'!$K$6:$M$556, 2, FALSE)</f>
        <v>1</v>
      </c>
      <c r="L593" s="1" t="s">
        <v>9</v>
      </c>
      <c r="M593" s="1" t="s">
        <v>9</v>
      </c>
      <c r="N593" s="1" t="s">
        <v>9</v>
      </c>
      <c r="X593" s="15"/>
      <c r="Z593" s="14"/>
    </row>
    <row r="594" spans="1:26" x14ac:dyDescent="0.2">
      <c r="A594" s="1" t="s">
        <v>891</v>
      </c>
      <c r="B594" s="2">
        <v>42880</v>
      </c>
      <c r="C594" s="2">
        <f t="shared" si="18"/>
        <v>43245</v>
      </c>
      <c r="D594" s="1">
        <v>5</v>
      </c>
      <c r="E594" s="1">
        <f>VLOOKUP(D594,'Rating Program (Effect. 2017)'!$E$6:$F$10,2,FALSE)</f>
        <v>1.2</v>
      </c>
      <c r="F594" s="1">
        <v>250504</v>
      </c>
      <c r="G594" s="1">
        <f t="shared" si="19"/>
        <v>1.2175241739197593</v>
      </c>
      <c r="H594" s="1">
        <v>11</v>
      </c>
      <c r="I594" s="1">
        <f>VLOOKUP(H594, 'Rating Program (Effect. 2017)'!$H$6:$I$141, 2, FALSE)</f>
        <v>1.07</v>
      </c>
      <c r="J594" s="1">
        <v>762</v>
      </c>
      <c r="K594" s="1">
        <f>VLOOKUP(J594,'Rating Program (Effect. 2017)'!$K$6:$M$556, 2, FALSE)</f>
        <v>1</v>
      </c>
      <c r="L594" s="1" t="s">
        <v>9</v>
      </c>
      <c r="M594" s="1" t="s">
        <v>9</v>
      </c>
      <c r="N594" s="1" t="s">
        <v>9</v>
      </c>
      <c r="X594" s="15"/>
      <c r="Z594" s="14"/>
    </row>
    <row r="595" spans="1:26" x14ac:dyDescent="0.2">
      <c r="A595" s="1" t="s">
        <v>893</v>
      </c>
      <c r="B595" s="2">
        <v>42829</v>
      </c>
      <c r="C595" s="2">
        <f t="shared" si="18"/>
        <v>43194</v>
      </c>
      <c r="D595" s="1">
        <v>3</v>
      </c>
      <c r="E595" s="1">
        <f>VLOOKUP(D595,'Rating Program (Effect. 2017)'!$E$6:$F$10,2,FALSE)</f>
        <v>0.97</v>
      </c>
      <c r="F595" s="1">
        <v>467958</v>
      </c>
      <c r="G595" s="1">
        <f t="shared" si="19"/>
        <v>2.1698894207541803</v>
      </c>
      <c r="H595" s="1">
        <v>16</v>
      </c>
      <c r="I595" s="1">
        <f>VLOOKUP(H595, 'Rating Program (Effect. 2017)'!$H$6:$I$141, 2, FALSE)</f>
        <v>1.1200000000000001</v>
      </c>
      <c r="J595" s="1">
        <v>734</v>
      </c>
      <c r="K595" s="1">
        <f>VLOOKUP(J595,'Rating Program (Effect. 2017)'!$K$6:$M$556, 2, FALSE)</f>
        <v>1</v>
      </c>
      <c r="L595" s="1" t="s">
        <v>9</v>
      </c>
      <c r="M595" s="1" t="s">
        <v>9</v>
      </c>
      <c r="N595" s="1" t="s">
        <v>9</v>
      </c>
      <c r="X595" s="15"/>
      <c r="Z595" s="14"/>
    </row>
    <row r="596" spans="1:26" x14ac:dyDescent="0.2">
      <c r="A596" s="1" t="s">
        <v>894</v>
      </c>
      <c r="B596" s="2">
        <v>42866</v>
      </c>
      <c r="C596" s="2">
        <f t="shared" si="18"/>
        <v>43231</v>
      </c>
      <c r="D596" s="1">
        <v>2</v>
      </c>
      <c r="E596" s="1">
        <f>VLOOKUP(D596,'Rating Program (Effect. 2017)'!$E$6:$F$10,2,FALSE)</f>
        <v>1.1100000000000001</v>
      </c>
      <c r="F596" s="1">
        <v>474395</v>
      </c>
      <c r="G596" s="1">
        <f t="shared" si="19"/>
        <v>2.2097134506082012</v>
      </c>
      <c r="H596" s="1">
        <v>1</v>
      </c>
      <c r="I596" s="1">
        <f>VLOOKUP(H596, 'Rating Program (Effect. 2017)'!$H$6:$I$141, 2, FALSE)</f>
        <v>0.76</v>
      </c>
      <c r="J596" s="1">
        <v>827</v>
      </c>
      <c r="K596" s="1">
        <f>VLOOKUP(J596,'Rating Program (Effect. 2017)'!$K$6:$M$556, 2, FALSE)</f>
        <v>0.9</v>
      </c>
      <c r="L596" s="1" t="s">
        <v>9</v>
      </c>
      <c r="M596" s="1" t="s">
        <v>9</v>
      </c>
      <c r="N596" s="1" t="s">
        <v>9</v>
      </c>
      <c r="X596" s="15"/>
      <c r="Z596" s="14"/>
    </row>
    <row r="597" spans="1:26" x14ac:dyDescent="0.2">
      <c r="A597" s="1" t="s">
        <v>895</v>
      </c>
      <c r="B597" s="2">
        <v>42769</v>
      </c>
      <c r="C597" s="2">
        <f t="shared" si="18"/>
        <v>43134</v>
      </c>
      <c r="D597" s="1">
        <v>3</v>
      </c>
      <c r="E597" s="1">
        <f>VLOOKUP(D597,'Rating Program (Effect. 2017)'!$E$6:$F$10,2,FALSE)</f>
        <v>0.97</v>
      </c>
      <c r="F597" s="1">
        <v>126042</v>
      </c>
      <c r="G597" s="1">
        <f t="shared" si="19"/>
        <v>1.164155944851339</v>
      </c>
      <c r="H597" s="1">
        <v>11</v>
      </c>
      <c r="I597" s="1">
        <f>VLOOKUP(H597, 'Rating Program (Effect. 2017)'!$H$6:$I$141, 2, FALSE)</f>
        <v>1.07</v>
      </c>
      <c r="J597" s="1">
        <v>949</v>
      </c>
      <c r="K597" s="1">
        <f>VLOOKUP(J597,'Rating Program (Effect. 2017)'!$K$6:$M$556, 2, FALSE)</f>
        <v>0.9</v>
      </c>
      <c r="L597" s="1" t="s">
        <v>9</v>
      </c>
      <c r="M597" s="1" t="s">
        <v>9</v>
      </c>
      <c r="N597" s="1" t="s">
        <v>9</v>
      </c>
      <c r="X597" s="15"/>
      <c r="Z597" s="14"/>
    </row>
    <row r="598" spans="1:26" x14ac:dyDescent="0.2">
      <c r="A598" s="1" t="s">
        <v>896</v>
      </c>
      <c r="B598" s="2">
        <v>42884</v>
      </c>
      <c r="C598" s="2">
        <f t="shared" si="18"/>
        <v>43249</v>
      </c>
      <c r="D598" s="1">
        <v>4</v>
      </c>
      <c r="E598" s="1">
        <f>VLOOKUP(D598,'Rating Program (Effect. 2017)'!$E$6:$F$10,2,FALSE)</f>
        <v>0.94</v>
      </c>
      <c r="F598" s="1">
        <v>268908</v>
      </c>
      <c r="G598" s="1">
        <f t="shared" si="19"/>
        <v>1.2610308073433067</v>
      </c>
      <c r="H598" s="1">
        <v>16</v>
      </c>
      <c r="I598" s="1">
        <f>VLOOKUP(H598, 'Rating Program (Effect. 2017)'!$H$6:$I$141, 2, FALSE)</f>
        <v>1.1200000000000001</v>
      </c>
      <c r="J598" s="1">
        <v>916</v>
      </c>
      <c r="K598" s="1">
        <f>VLOOKUP(J598,'Rating Program (Effect. 2017)'!$K$6:$M$556, 2, FALSE)</f>
        <v>0.9</v>
      </c>
      <c r="L598" s="1" t="s">
        <v>9</v>
      </c>
      <c r="M598" s="1" t="s">
        <v>9</v>
      </c>
      <c r="N598" s="1" t="s">
        <v>9</v>
      </c>
      <c r="X598" s="15"/>
      <c r="Z598" s="14"/>
    </row>
    <row r="599" spans="1:26" x14ac:dyDescent="0.2">
      <c r="A599" s="1" t="s">
        <v>897</v>
      </c>
      <c r="B599" s="2">
        <v>42825</v>
      </c>
      <c r="C599" s="2">
        <f t="shared" si="18"/>
        <v>43190</v>
      </c>
      <c r="D599" s="1">
        <v>3</v>
      </c>
      <c r="E599" s="1">
        <f>VLOOKUP(D599,'Rating Program (Effect. 2017)'!$E$6:$F$10,2,FALSE)</f>
        <v>0.97</v>
      </c>
      <c r="F599" s="1">
        <v>260748</v>
      </c>
      <c r="G599" s="1">
        <f t="shared" si="19"/>
        <v>1.2407210777637099</v>
      </c>
      <c r="H599" s="1">
        <v>4</v>
      </c>
      <c r="I599" s="1">
        <f>VLOOKUP(H599, 'Rating Program (Effect. 2017)'!$H$6:$I$141, 2, FALSE)</f>
        <v>0.88</v>
      </c>
      <c r="J599" s="1">
        <v>695</v>
      </c>
      <c r="K599" s="1">
        <f>VLOOKUP(J599,'Rating Program (Effect. 2017)'!$K$6:$M$556, 2, FALSE)</f>
        <v>1</v>
      </c>
      <c r="L599" s="1" t="s">
        <v>9</v>
      </c>
      <c r="M599" s="1" t="s">
        <v>9</v>
      </c>
      <c r="N599" s="1" t="s">
        <v>9</v>
      </c>
      <c r="X599" s="15"/>
      <c r="Z599" s="14"/>
    </row>
    <row r="600" spans="1:26" x14ac:dyDescent="0.2">
      <c r="A600" s="1" t="s">
        <v>899</v>
      </c>
      <c r="B600" s="2">
        <v>42754</v>
      </c>
      <c r="C600" s="2">
        <f t="shared" si="18"/>
        <v>43119</v>
      </c>
      <c r="D600" s="1">
        <v>4</v>
      </c>
      <c r="E600" s="1">
        <f>VLOOKUP(D600,'Rating Program (Effect. 2017)'!$E$6:$F$10,2,FALSE)</f>
        <v>0.94</v>
      </c>
      <c r="F600" s="1">
        <v>510651</v>
      </c>
      <c r="G600" s="1">
        <f t="shared" si="19"/>
        <v>2.4424866361057553</v>
      </c>
      <c r="H600" s="1">
        <v>8</v>
      </c>
      <c r="I600" s="1">
        <f>VLOOKUP(H600, 'Rating Program (Effect. 2017)'!$H$6:$I$141, 2, FALSE)</f>
        <v>1.02</v>
      </c>
      <c r="J600" s="1">
        <v>748</v>
      </c>
      <c r="K600" s="1">
        <f>VLOOKUP(J600,'Rating Program (Effect. 2017)'!$K$6:$M$556, 2, FALSE)</f>
        <v>1</v>
      </c>
      <c r="L600" s="1" t="s">
        <v>9</v>
      </c>
      <c r="M600" s="1" t="s">
        <v>9</v>
      </c>
      <c r="N600" s="1" t="s">
        <v>9</v>
      </c>
      <c r="X600" s="15"/>
      <c r="Z600" s="14"/>
    </row>
    <row r="601" spans="1:26" x14ac:dyDescent="0.2">
      <c r="A601" s="1" t="s">
        <v>901</v>
      </c>
      <c r="B601" s="2">
        <v>42781</v>
      </c>
      <c r="C601" s="2">
        <f t="shared" si="18"/>
        <v>43146</v>
      </c>
      <c r="D601" s="1">
        <v>1</v>
      </c>
      <c r="E601" s="1">
        <f>VLOOKUP(D601,'Rating Program (Effect. 2017)'!$E$6:$F$10,2,FALSE)</f>
        <v>1.05</v>
      </c>
      <c r="F601" s="1">
        <v>423885</v>
      </c>
      <c r="G601" s="1">
        <f t="shared" si="19"/>
        <v>1.9113296834932085</v>
      </c>
      <c r="H601" s="1">
        <v>1</v>
      </c>
      <c r="I601" s="1">
        <f>VLOOKUP(H601, 'Rating Program (Effect. 2017)'!$H$6:$I$141, 2, FALSE)</f>
        <v>0.76</v>
      </c>
      <c r="J601" s="1">
        <v>927</v>
      </c>
      <c r="K601" s="1">
        <f>VLOOKUP(J601,'Rating Program (Effect. 2017)'!$K$6:$M$556, 2, FALSE)</f>
        <v>0.9</v>
      </c>
      <c r="L601" s="1" t="s">
        <v>9</v>
      </c>
      <c r="M601" s="1" t="s">
        <v>9</v>
      </c>
      <c r="N601" s="1" t="s">
        <v>11</v>
      </c>
      <c r="X601" s="15"/>
      <c r="Z601" s="14"/>
    </row>
    <row r="602" spans="1:26" x14ac:dyDescent="0.2">
      <c r="A602" s="1" t="s">
        <v>903</v>
      </c>
      <c r="B602" s="2">
        <v>42867</v>
      </c>
      <c r="C602" s="2">
        <f t="shared" si="18"/>
        <v>43232</v>
      </c>
      <c r="D602" s="1">
        <v>5</v>
      </c>
      <c r="E602" s="1">
        <f>VLOOKUP(D602,'Rating Program (Effect. 2017)'!$E$6:$F$10,2,FALSE)</f>
        <v>1.2</v>
      </c>
      <c r="F602" s="1">
        <v>501878</v>
      </c>
      <c r="G602" s="1">
        <f t="shared" si="19"/>
        <v>2.3849245681851183</v>
      </c>
      <c r="H602" s="1">
        <v>9</v>
      </c>
      <c r="I602" s="1">
        <f>VLOOKUP(H602, 'Rating Program (Effect. 2017)'!$H$6:$I$141, 2, FALSE)</f>
        <v>1.04</v>
      </c>
      <c r="J602" s="1">
        <v>509</v>
      </c>
      <c r="K602" s="1">
        <f>VLOOKUP(J602,'Rating Program (Effect. 2017)'!$K$6:$M$556, 2, FALSE)</f>
        <v>1.1000000000000001</v>
      </c>
      <c r="L602" s="1" t="s">
        <v>9</v>
      </c>
      <c r="M602" s="1" t="s">
        <v>9</v>
      </c>
      <c r="N602" s="1" t="s">
        <v>9</v>
      </c>
      <c r="X602" s="15"/>
      <c r="Z602" s="14"/>
    </row>
    <row r="603" spans="1:26" x14ac:dyDescent="0.2">
      <c r="A603" s="1" t="s">
        <v>904</v>
      </c>
      <c r="B603" s="2">
        <v>42888</v>
      </c>
      <c r="C603" s="2">
        <f t="shared" si="18"/>
        <v>43253</v>
      </c>
      <c r="D603" s="1">
        <v>3</v>
      </c>
      <c r="E603" s="1">
        <f>VLOOKUP(D603,'Rating Program (Effect. 2017)'!$E$6:$F$10,2,FALSE)</f>
        <v>0.97</v>
      </c>
      <c r="F603" s="1">
        <v>240405</v>
      </c>
      <c r="G603" s="1">
        <f t="shared" si="19"/>
        <v>1.1972202588556986</v>
      </c>
      <c r="H603" s="1">
        <v>18</v>
      </c>
      <c r="I603" s="1">
        <f>VLOOKUP(H603, 'Rating Program (Effect. 2017)'!$H$6:$I$141, 2, FALSE)</f>
        <v>1.1399999999999999</v>
      </c>
      <c r="J603" s="1">
        <v>870</v>
      </c>
      <c r="K603" s="1">
        <f>VLOOKUP(J603,'Rating Program (Effect. 2017)'!$K$6:$M$556, 2, FALSE)</f>
        <v>0.9</v>
      </c>
      <c r="L603" s="1" t="s">
        <v>9</v>
      </c>
      <c r="M603" s="1" t="s">
        <v>9</v>
      </c>
      <c r="N603" s="1" t="s">
        <v>9</v>
      </c>
      <c r="X603" s="15"/>
      <c r="Z603" s="14"/>
    </row>
    <row r="604" spans="1:26" x14ac:dyDescent="0.2">
      <c r="A604" s="1" t="s">
        <v>906</v>
      </c>
      <c r="B604" s="2">
        <v>42891</v>
      </c>
      <c r="C604" s="2">
        <f t="shared" si="18"/>
        <v>43256</v>
      </c>
      <c r="D604" s="1">
        <v>5</v>
      </c>
      <c r="E604" s="1">
        <f>VLOOKUP(D604,'Rating Program (Effect. 2017)'!$E$6:$F$10,2,FALSE)</f>
        <v>1.2</v>
      </c>
      <c r="F604" s="1">
        <v>178292</v>
      </c>
      <c r="G604" s="1">
        <f t="shared" si="19"/>
        <v>1.1320332178812691</v>
      </c>
      <c r="H604" s="1">
        <v>13</v>
      </c>
      <c r="I604" s="1">
        <f>VLOOKUP(H604, 'Rating Program (Effect. 2017)'!$H$6:$I$141, 2, FALSE)</f>
        <v>1.0900000000000001</v>
      </c>
      <c r="J604" s="1">
        <v>638</v>
      </c>
      <c r="K604" s="1">
        <f>VLOOKUP(J604,'Rating Program (Effect. 2017)'!$K$6:$M$556, 2, FALSE)</f>
        <v>1.1000000000000001</v>
      </c>
      <c r="L604" s="1" t="s">
        <v>9</v>
      </c>
      <c r="M604" s="1" t="s">
        <v>9</v>
      </c>
      <c r="N604" s="1" t="s">
        <v>9</v>
      </c>
      <c r="X604" s="15"/>
      <c r="Z604" s="14"/>
    </row>
    <row r="605" spans="1:26" x14ac:dyDescent="0.2">
      <c r="A605" s="1" t="s">
        <v>908</v>
      </c>
      <c r="B605" s="2">
        <v>42761</v>
      </c>
      <c r="C605" s="2">
        <f t="shared" si="18"/>
        <v>43126</v>
      </c>
      <c r="D605" s="1">
        <v>1</v>
      </c>
      <c r="E605" s="1">
        <f>VLOOKUP(D605,'Rating Program (Effect. 2017)'!$E$6:$F$10,2,FALSE)</f>
        <v>1.05</v>
      </c>
      <c r="F605" s="1">
        <v>215222</v>
      </c>
      <c r="G605" s="1">
        <f t="shared" si="19"/>
        <v>1.1580862591887895</v>
      </c>
      <c r="H605" s="1">
        <v>13</v>
      </c>
      <c r="I605" s="1">
        <f>VLOOKUP(H605, 'Rating Program (Effect. 2017)'!$H$6:$I$141, 2, FALSE)</f>
        <v>1.0900000000000001</v>
      </c>
      <c r="J605" s="1">
        <v>672</v>
      </c>
      <c r="K605" s="1">
        <f>VLOOKUP(J605,'Rating Program (Effect. 2017)'!$K$6:$M$556, 2, FALSE)</f>
        <v>1</v>
      </c>
      <c r="L605" s="1" t="s">
        <v>9</v>
      </c>
      <c r="M605" s="1" t="s">
        <v>9</v>
      </c>
      <c r="N605" s="1" t="s">
        <v>9</v>
      </c>
      <c r="X605" s="15"/>
      <c r="Z605" s="14"/>
    </row>
    <row r="606" spans="1:26" x14ac:dyDescent="0.2">
      <c r="A606" s="1" t="s">
        <v>909</v>
      </c>
      <c r="B606" s="2">
        <v>42881</v>
      </c>
      <c r="C606" s="2">
        <f t="shared" si="18"/>
        <v>43246</v>
      </c>
      <c r="D606" s="1">
        <v>1</v>
      </c>
      <c r="E606" s="1">
        <f>VLOOKUP(D606,'Rating Program (Effect. 2017)'!$E$6:$F$10,2,FALSE)</f>
        <v>1.05</v>
      </c>
      <c r="F606" s="1">
        <v>235919</v>
      </c>
      <c r="G606" s="1">
        <f t="shared" si="19"/>
        <v>1.1890342260534343</v>
      </c>
      <c r="H606" s="1">
        <v>14</v>
      </c>
      <c r="I606" s="1">
        <f>VLOOKUP(H606, 'Rating Program (Effect. 2017)'!$H$6:$I$141, 2, FALSE)</f>
        <v>1.1000000000000001</v>
      </c>
      <c r="J606" s="1">
        <v>917</v>
      </c>
      <c r="K606" s="1">
        <f>VLOOKUP(J606,'Rating Program (Effect. 2017)'!$K$6:$M$556, 2, FALSE)</f>
        <v>0.9</v>
      </c>
      <c r="L606" s="1" t="s">
        <v>11</v>
      </c>
      <c r="M606" s="1" t="s">
        <v>9</v>
      </c>
      <c r="N606" s="1" t="s">
        <v>9</v>
      </c>
      <c r="X606" s="15"/>
      <c r="Z606" s="14"/>
    </row>
    <row r="607" spans="1:26" x14ac:dyDescent="0.2">
      <c r="A607" s="1" t="s">
        <v>912</v>
      </c>
      <c r="B607" s="2">
        <v>42831</v>
      </c>
      <c r="C607" s="2">
        <f t="shared" si="18"/>
        <v>43196</v>
      </c>
      <c r="D607" s="1">
        <v>1</v>
      </c>
      <c r="E607" s="1">
        <f>VLOOKUP(D607,'Rating Program (Effect. 2017)'!$E$6:$F$10,2,FALSE)</f>
        <v>1.05</v>
      </c>
      <c r="F607" s="1">
        <v>467910</v>
      </c>
      <c r="G607" s="1">
        <f t="shared" si="19"/>
        <v>2.1695942930832897</v>
      </c>
      <c r="H607" s="1">
        <v>31</v>
      </c>
      <c r="I607" s="1">
        <f>VLOOKUP(H607, 'Rating Program (Effect. 2017)'!$H$6:$I$141, 2, FALSE)</f>
        <v>1.2</v>
      </c>
      <c r="J607" s="1">
        <v>899</v>
      </c>
      <c r="K607" s="1">
        <f>VLOOKUP(J607,'Rating Program (Effect. 2017)'!$K$6:$M$556, 2, FALSE)</f>
        <v>0.9</v>
      </c>
      <c r="L607" s="1" t="s">
        <v>11</v>
      </c>
      <c r="M607" s="1" t="s">
        <v>9</v>
      </c>
      <c r="N607" s="1" t="s">
        <v>9</v>
      </c>
      <c r="X607" s="15"/>
      <c r="Z607" s="14"/>
    </row>
    <row r="608" spans="1:26" x14ac:dyDescent="0.2">
      <c r="A608" s="1" t="s">
        <v>915</v>
      </c>
      <c r="B608" s="2">
        <v>42800</v>
      </c>
      <c r="C608" s="2">
        <f t="shared" si="18"/>
        <v>43165</v>
      </c>
      <c r="D608" s="1">
        <v>1</v>
      </c>
      <c r="E608" s="1">
        <f>VLOOKUP(D608,'Rating Program (Effect. 2017)'!$E$6:$F$10,2,FALSE)</f>
        <v>1.05</v>
      </c>
      <c r="F608" s="1">
        <v>216526</v>
      </c>
      <c r="G608" s="1">
        <f t="shared" si="19"/>
        <v>1.1596991875242042</v>
      </c>
      <c r="H608" s="1">
        <v>10</v>
      </c>
      <c r="I608" s="1">
        <f>VLOOKUP(H608, 'Rating Program (Effect. 2017)'!$H$6:$I$141, 2, FALSE)</f>
        <v>1.06</v>
      </c>
      <c r="J608" s="1">
        <v>784</v>
      </c>
      <c r="K608" s="1">
        <f>VLOOKUP(J608,'Rating Program (Effect. 2017)'!$K$6:$M$556, 2, FALSE)</f>
        <v>1</v>
      </c>
      <c r="L608" s="1" t="s">
        <v>9</v>
      </c>
      <c r="M608" s="1" t="s">
        <v>9</v>
      </c>
      <c r="N608" s="1" t="s">
        <v>9</v>
      </c>
      <c r="X608" s="15"/>
      <c r="Z608" s="14"/>
    </row>
    <row r="609" spans="1:26" x14ac:dyDescent="0.2">
      <c r="A609" s="1" t="s">
        <v>916</v>
      </c>
      <c r="B609" s="2">
        <v>42910</v>
      </c>
      <c r="C609" s="2">
        <f t="shared" si="18"/>
        <v>43275</v>
      </c>
      <c r="D609" s="1">
        <v>4</v>
      </c>
      <c r="E609" s="1">
        <f>VLOOKUP(D609,'Rating Program (Effect. 2017)'!$E$6:$F$10,2,FALSE)</f>
        <v>0.94</v>
      </c>
      <c r="F609" s="1">
        <v>468539</v>
      </c>
      <c r="G609" s="1">
        <f t="shared" si="19"/>
        <v>2.1734638718592518</v>
      </c>
      <c r="H609" s="1">
        <v>18</v>
      </c>
      <c r="I609" s="1">
        <f>VLOOKUP(H609, 'Rating Program (Effect. 2017)'!$H$6:$I$141, 2, FALSE)</f>
        <v>1.1399999999999999</v>
      </c>
      <c r="J609" s="1">
        <v>612</v>
      </c>
      <c r="K609" s="1">
        <f>VLOOKUP(J609,'Rating Program (Effect. 2017)'!$K$6:$M$556, 2, FALSE)</f>
        <v>1.1000000000000001</v>
      </c>
      <c r="L609" s="1" t="s">
        <v>9</v>
      </c>
      <c r="M609" s="1" t="s">
        <v>9</v>
      </c>
      <c r="N609" s="1" t="s">
        <v>9</v>
      </c>
      <c r="X609" s="15"/>
      <c r="Z609" s="14"/>
    </row>
    <row r="610" spans="1:26" x14ac:dyDescent="0.2">
      <c r="A610" s="1" t="s">
        <v>917</v>
      </c>
      <c r="B610" s="2">
        <v>42916</v>
      </c>
      <c r="C610" s="2">
        <f t="shared" si="18"/>
        <v>43281</v>
      </c>
      <c r="D610" s="1">
        <v>2</v>
      </c>
      <c r="E610" s="1">
        <f>VLOOKUP(D610,'Rating Program (Effect. 2017)'!$E$6:$F$10,2,FALSE)</f>
        <v>1.1100000000000001</v>
      </c>
      <c r="F610" s="1">
        <v>240234</v>
      </c>
      <c r="G610" s="1">
        <f t="shared" si="19"/>
        <v>1.1968987487486709</v>
      </c>
      <c r="H610" s="1">
        <v>21</v>
      </c>
      <c r="I610" s="1">
        <f>VLOOKUP(H610, 'Rating Program (Effect. 2017)'!$H$6:$I$141, 2, FALSE)</f>
        <v>1.18</v>
      </c>
      <c r="J610" s="1">
        <v>545</v>
      </c>
      <c r="K610" s="1">
        <f>VLOOKUP(J610,'Rating Program (Effect. 2017)'!$K$6:$M$556, 2, FALSE)</f>
        <v>1.1000000000000001</v>
      </c>
      <c r="L610" s="1" t="s">
        <v>9</v>
      </c>
      <c r="M610" s="1" t="s">
        <v>9</v>
      </c>
      <c r="N610" s="1" t="s">
        <v>9</v>
      </c>
      <c r="X610" s="15"/>
      <c r="Z610" s="14"/>
    </row>
    <row r="611" spans="1:26" x14ac:dyDescent="0.2">
      <c r="A611" s="1" t="s">
        <v>918</v>
      </c>
      <c r="B611" s="2">
        <v>42776</v>
      </c>
      <c r="C611" s="2">
        <f t="shared" si="18"/>
        <v>43141</v>
      </c>
      <c r="D611" s="1">
        <v>5</v>
      </c>
      <c r="E611" s="1">
        <f>VLOOKUP(D611,'Rating Program (Effect. 2017)'!$E$6:$F$10,2,FALSE)</f>
        <v>1.2</v>
      </c>
      <c r="F611" s="1">
        <v>406630</v>
      </c>
      <c r="G611" s="1">
        <f t="shared" si="19"/>
        <v>1.8175247408575297</v>
      </c>
      <c r="H611" s="1">
        <v>1</v>
      </c>
      <c r="I611" s="1">
        <f>VLOOKUP(H611, 'Rating Program (Effect. 2017)'!$H$6:$I$141, 2, FALSE)</f>
        <v>0.76</v>
      </c>
      <c r="J611" s="1">
        <v>614</v>
      </c>
      <c r="K611" s="1">
        <f>VLOOKUP(J611,'Rating Program (Effect. 2017)'!$K$6:$M$556, 2, FALSE)</f>
        <v>1.1000000000000001</v>
      </c>
      <c r="L611" s="1" t="s">
        <v>9</v>
      </c>
      <c r="M611" s="1" t="s">
        <v>9</v>
      </c>
      <c r="N611" s="1" t="s">
        <v>9</v>
      </c>
      <c r="X611" s="15"/>
      <c r="Z611" s="14"/>
    </row>
    <row r="612" spans="1:26" x14ac:dyDescent="0.2">
      <c r="A612" s="1" t="s">
        <v>920</v>
      </c>
      <c r="B612" s="2">
        <v>42800</v>
      </c>
      <c r="C612" s="2">
        <f t="shared" si="18"/>
        <v>43165</v>
      </c>
      <c r="D612" s="1">
        <v>2</v>
      </c>
      <c r="E612" s="1">
        <f>VLOOKUP(D612,'Rating Program (Effect. 2017)'!$E$6:$F$10,2,FALSE)</f>
        <v>1.1100000000000001</v>
      </c>
      <c r="F612" s="1">
        <v>345211</v>
      </c>
      <c r="G612" s="1">
        <f t="shared" si="19"/>
        <v>1.5234565512837104</v>
      </c>
      <c r="H612" s="1">
        <v>9</v>
      </c>
      <c r="I612" s="1">
        <f>VLOOKUP(H612, 'Rating Program (Effect. 2017)'!$H$6:$I$141, 2, FALSE)</f>
        <v>1.04</v>
      </c>
      <c r="J612" s="1">
        <v>634</v>
      </c>
      <c r="K612" s="1">
        <f>VLOOKUP(J612,'Rating Program (Effect. 2017)'!$K$6:$M$556, 2, FALSE)</f>
        <v>1.1000000000000001</v>
      </c>
      <c r="L612" s="1" t="s">
        <v>9</v>
      </c>
      <c r="M612" s="1" t="s">
        <v>9</v>
      </c>
      <c r="N612" s="1" t="s">
        <v>9</v>
      </c>
      <c r="X612" s="15"/>
      <c r="Z612" s="14"/>
    </row>
    <row r="613" spans="1:26" x14ac:dyDescent="0.2">
      <c r="A613" s="1" t="s">
        <v>921</v>
      </c>
      <c r="B613" s="2">
        <v>42825</v>
      </c>
      <c r="C613" s="2">
        <f t="shared" si="18"/>
        <v>43190</v>
      </c>
      <c r="D613" s="1">
        <v>3</v>
      </c>
      <c r="E613" s="1">
        <f>VLOOKUP(D613,'Rating Program (Effect. 2017)'!$E$6:$F$10,2,FALSE)</f>
        <v>0.97</v>
      </c>
      <c r="F613" s="1">
        <v>240551</v>
      </c>
      <c r="G613" s="1">
        <f t="shared" si="19"/>
        <v>1.1974953564199584</v>
      </c>
      <c r="H613" s="1">
        <v>1</v>
      </c>
      <c r="I613" s="1">
        <f>VLOOKUP(H613, 'Rating Program (Effect. 2017)'!$H$6:$I$141, 2, FALSE)</f>
        <v>0.76</v>
      </c>
      <c r="J613" s="1">
        <v>585</v>
      </c>
      <c r="K613" s="1">
        <f>VLOOKUP(J613,'Rating Program (Effect. 2017)'!$K$6:$M$556, 2, FALSE)</f>
        <v>1.1000000000000001</v>
      </c>
      <c r="L613" s="1" t="s">
        <v>9</v>
      </c>
      <c r="M613" s="1" t="s">
        <v>9</v>
      </c>
      <c r="N613" s="1" t="s">
        <v>9</v>
      </c>
      <c r="X613" s="15"/>
      <c r="Z613" s="14"/>
    </row>
    <row r="614" spans="1:26" x14ac:dyDescent="0.2">
      <c r="A614" s="1" t="s">
        <v>923</v>
      </c>
      <c r="B614" s="2">
        <v>42769</v>
      </c>
      <c r="C614" s="2">
        <f t="shared" si="18"/>
        <v>43134</v>
      </c>
      <c r="D614" s="1">
        <v>5</v>
      </c>
      <c r="E614" s="1">
        <f>VLOOKUP(D614,'Rating Program (Effect. 2017)'!$E$6:$F$10,2,FALSE)</f>
        <v>1.2</v>
      </c>
      <c r="F614" s="1">
        <v>395320</v>
      </c>
      <c r="G614" s="1">
        <f t="shared" si="19"/>
        <v>1.7585402442323197</v>
      </c>
      <c r="H614" s="1">
        <v>8</v>
      </c>
      <c r="I614" s="1">
        <f>VLOOKUP(H614, 'Rating Program (Effect. 2017)'!$H$6:$I$141, 2, FALSE)</f>
        <v>1.02</v>
      </c>
      <c r="J614" s="1">
        <v>722</v>
      </c>
      <c r="K614" s="1">
        <f>VLOOKUP(J614,'Rating Program (Effect. 2017)'!$K$6:$M$556, 2, FALSE)</f>
        <v>1</v>
      </c>
      <c r="L614" s="1" t="s">
        <v>9</v>
      </c>
      <c r="M614" s="1" t="s">
        <v>9</v>
      </c>
      <c r="N614" s="1" t="s">
        <v>9</v>
      </c>
      <c r="X614" s="15"/>
      <c r="Z614" s="14"/>
    </row>
    <row r="615" spans="1:26" x14ac:dyDescent="0.2">
      <c r="A615" s="1" t="s">
        <v>925</v>
      </c>
      <c r="B615" s="2">
        <v>42746</v>
      </c>
      <c r="C615" s="2">
        <f t="shared" si="18"/>
        <v>43111</v>
      </c>
      <c r="D615" s="1">
        <v>3</v>
      </c>
      <c r="E615" s="1">
        <f>VLOOKUP(D615,'Rating Program (Effect. 2017)'!$E$6:$F$10,2,FALSE)</f>
        <v>0.97</v>
      </c>
      <c r="F615" s="1">
        <v>333152</v>
      </c>
      <c r="G615" s="1">
        <f t="shared" si="19"/>
        <v>1.473826847395922</v>
      </c>
      <c r="H615" s="1">
        <v>3</v>
      </c>
      <c r="I615" s="1">
        <f>VLOOKUP(H615, 'Rating Program (Effect. 2017)'!$H$6:$I$141, 2, FALSE)</f>
        <v>0.84</v>
      </c>
      <c r="J615" s="1">
        <v>534</v>
      </c>
      <c r="K615" s="1">
        <f>VLOOKUP(J615,'Rating Program (Effect. 2017)'!$K$6:$M$556, 2, FALSE)</f>
        <v>1.1000000000000001</v>
      </c>
      <c r="L615" s="1" t="s">
        <v>9</v>
      </c>
      <c r="M615" s="1" t="s">
        <v>9</v>
      </c>
      <c r="N615" s="1" t="s">
        <v>9</v>
      </c>
      <c r="X615" s="15"/>
      <c r="Z615" s="14"/>
    </row>
    <row r="616" spans="1:26" x14ac:dyDescent="0.2">
      <c r="A616" s="1" t="s">
        <v>927</v>
      </c>
      <c r="B616" s="2">
        <v>42817</v>
      </c>
      <c r="C616" s="2">
        <f t="shared" si="18"/>
        <v>43182</v>
      </c>
      <c r="D616" s="1">
        <v>3</v>
      </c>
      <c r="E616" s="1">
        <f>VLOOKUP(D616,'Rating Program (Effect. 2017)'!$E$6:$F$10,2,FALSE)</f>
        <v>0.97</v>
      </c>
      <c r="F616" s="1">
        <v>271425</v>
      </c>
      <c r="G616" s="1">
        <f t="shared" si="19"/>
        <v>1.2676176605010936</v>
      </c>
      <c r="H616" s="1">
        <v>20</v>
      </c>
      <c r="I616" s="1">
        <f>VLOOKUP(H616, 'Rating Program (Effect. 2017)'!$H$6:$I$141, 2, FALSE)</f>
        <v>1.1599999999999999</v>
      </c>
      <c r="J616" s="1">
        <v>623</v>
      </c>
      <c r="K616" s="1">
        <f>VLOOKUP(J616,'Rating Program (Effect. 2017)'!$K$6:$M$556, 2, FALSE)</f>
        <v>1.1000000000000001</v>
      </c>
      <c r="L616" s="1" t="s">
        <v>9</v>
      </c>
      <c r="M616" s="1" t="s">
        <v>9</v>
      </c>
      <c r="N616" s="1" t="s">
        <v>11</v>
      </c>
      <c r="X616" s="15"/>
      <c r="Z616" s="14"/>
    </row>
    <row r="617" spans="1:26" x14ac:dyDescent="0.2">
      <c r="A617" s="1" t="s">
        <v>928</v>
      </c>
      <c r="B617" s="2">
        <v>42841</v>
      </c>
      <c r="C617" s="2">
        <f t="shared" si="18"/>
        <v>43206</v>
      </c>
      <c r="D617" s="1">
        <v>3</v>
      </c>
      <c r="E617" s="1">
        <f>VLOOKUP(D617,'Rating Program (Effect. 2017)'!$E$6:$F$10,2,FALSE)</f>
        <v>0.97</v>
      </c>
      <c r="F617" s="1">
        <v>368232</v>
      </c>
      <c r="G617" s="1">
        <f t="shared" si="19"/>
        <v>1.6259006510981679</v>
      </c>
      <c r="H617" s="1">
        <v>3</v>
      </c>
      <c r="I617" s="1">
        <f>VLOOKUP(H617, 'Rating Program (Effect. 2017)'!$H$6:$I$141, 2, FALSE)</f>
        <v>0.84</v>
      </c>
      <c r="J617" s="1">
        <v>934</v>
      </c>
      <c r="K617" s="1">
        <f>VLOOKUP(J617,'Rating Program (Effect. 2017)'!$K$6:$M$556, 2, FALSE)</f>
        <v>0.9</v>
      </c>
      <c r="L617" s="1" t="s">
        <v>9</v>
      </c>
      <c r="M617" s="1" t="s">
        <v>9</v>
      </c>
      <c r="N617" s="1" t="s">
        <v>9</v>
      </c>
      <c r="X617" s="15"/>
      <c r="Z617" s="14"/>
    </row>
    <row r="618" spans="1:26" x14ac:dyDescent="0.2">
      <c r="A618" s="1" t="s">
        <v>929</v>
      </c>
      <c r="B618" s="2">
        <v>42871</v>
      </c>
      <c r="C618" s="2">
        <f t="shared" si="18"/>
        <v>43236</v>
      </c>
      <c r="D618" s="1">
        <v>4</v>
      </c>
      <c r="E618" s="1">
        <f>VLOOKUP(D618,'Rating Program (Effect. 2017)'!$E$6:$F$10,2,FALSE)</f>
        <v>0.94</v>
      </c>
      <c r="F618" s="1">
        <v>210842</v>
      </c>
      <c r="G618" s="1">
        <f t="shared" si="19"/>
        <v>1.1530065408373229</v>
      </c>
      <c r="H618" s="1">
        <v>4</v>
      </c>
      <c r="I618" s="1">
        <f>VLOOKUP(H618, 'Rating Program (Effect. 2017)'!$H$6:$I$141, 2, FALSE)</f>
        <v>0.88</v>
      </c>
      <c r="J618" s="1">
        <v>850</v>
      </c>
      <c r="K618" s="1">
        <f>VLOOKUP(J618,'Rating Program (Effect. 2017)'!$K$6:$M$556, 2, FALSE)</f>
        <v>0.9</v>
      </c>
      <c r="L618" s="1" t="s">
        <v>9</v>
      </c>
      <c r="M618" s="1" t="s">
        <v>9</v>
      </c>
      <c r="N618" s="1" t="s">
        <v>9</v>
      </c>
      <c r="X618" s="15"/>
      <c r="Z618" s="14"/>
    </row>
    <row r="619" spans="1:26" x14ac:dyDescent="0.2">
      <c r="A619" s="1" t="s">
        <v>930</v>
      </c>
      <c r="B619" s="2">
        <v>42844</v>
      </c>
      <c r="C619" s="2">
        <f t="shared" si="18"/>
        <v>43209</v>
      </c>
      <c r="D619" s="1">
        <v>2</v>
      </c>
      <c r="E619" s="1">
        <f>VLOOKUP(D619,'Rating Program (Effect. 2017)'!$E$6:$F$10,2,FALSE)</f>
        <v>1.1100000000000001</v>
      </c>
      <c r="F619" s="1">
        <v>504629</v>
      </c>
      <c r="G619" s="1">
        <f t="shared" si="19"/>
        <v>2.4028946463194978</v>
      </c>
      <c r="H619" s="1">
        <v>7</v>
      </c>
      <c r="I619" s="1">
        <f>VLOOKUP(H619, 'Rating Program (Effect. 2017)'!$H$6:$I$141, 2, FALSE)</f>
        <v>1</v>
      </c>
      <c r="J619" s="1">
        <v>717</v>
      </c>
      <c r="K619" s="1">
        <f>VLOOKUP(J619,'Rating Program (Effect. 2017)'!$K$6:$M$556, 2, FALSE)</f>
        <v>1</v>
      </c>
      <c r="L619" s="1" t="s">
        <v>9</v>
      </c>
      <c r="M619" s="1" t="s">
        <v>9</v>
      </c>
      <c r="N619" s="1" t="s">
        <v>9</v>
      </c>
      <c r="X619" s="15"/>
      <c r="Z619" s="14"/>
    </row>
    <row r="620" spans="1:26" x14ac:dyDescent="0.2">
      <c r="A620" s="1" t="s">
        <v>931</v>
      </c>
      <c r="B620" s="2">
        <v>42797</v>
      </c>
      <c r="C620" s="2">
        <f t="shared" si="18"/>
        <v>43162</v>
      </c>
      <c r="D620" s="1">
        <v>1</v>
      </c>
      <c r="E620" s="1">
        <f>VLOOKUP(D620,'Rating Program (Effect. 2017)'!$E$6:$F$10,2,FALSE)</f>
        <v>1.05</v>
      </c>
      <c r="F620" s="1">
        <v>126282</v>
      </c>
      <c r="G620" s="1">
        <f t="shared" si="19"/>
        <v>1.1638124986950222</v>
      </c>
      <c r="H620" s="1">
        <v>2</v>
      </c>
      <c r="I620" s="1">
        <f>VLOOKUP(H620, 'Rating Program (Effect. 2017)'!$H$6:$I$141, 2, FALSE)</f>
        <v>0.8</v>
      </c>
      <c r="J620" s="1">
        <v>620</v>
      </c>
      <c r="K620" s="1">
        <f>VLOOKUP(J620,'Rating Program (Effect. 2017)'!$K$6:$M$556, 2, FALSE)</f>
        <v>1.1000000000000001</v>
      </c>
      <c r="L620" s="1" t="s">
        <v>9</v>
      </c>
      <c r="M620" s="1" t="s">
        <v>9</v>
      </c>
      <c r="N620" s="1" t="s">
        <v>9</v>
      </c>
      <c r="X620" s="15"/>
      <c r="Z620" s="14"/>
    </row>
    <row r="621" spans="1:26" x14ac:dyDescent="0.2">
      <c r="A621" s="1" t="s">
        <v>934</v>
      </c>
      <c r="B621" s="2">
        <v>42814</v>
      </c>
      <c r="C621" s="2">
        <f t="shared" si="18"/>
        <v>43179</v>
      </c>
      <c r="D621" s="1">
        <v>4</v>
      </c>
      <c r="E621" s="1">
        <f>VLOOKUP(D621,'Rating Program (Effect. 2017)'!$E$6:$F$10,2,FALSE)</f>
        <v>0.94</v>
      </c>
      <c r="F621" s="1">
        <v>460378</v>
      </c>
      <c r="G621" s="1">
        <f t="shared" si="19"/>
        <v>2.1236285413406981</v>
      </c>
      <c r="H621" s="1">
        <v>1</v>
      </c>
      <c r="I621" s="1">
        <f>VLOOKUP(H621, 'Rating Program (Effect. 2017)'!$H$6:$I$141, 2, FALSE)</f>
        <v>0.76</v>
      </c>
      <c r="J621" s="1">
        <v>834</v>
      </c>
      <c r="K621" s="1">
        <f>VLOOKUP(J621,'Rating Program (Effect. 2017)'!$K$6:$M$556, 2, FALSE)</f>
        <v>0.9</v>
      </c>
      <c r="L621" s="1" t="s">
        <v>9</v>
      </c>
      <c r="M621" s="1" t="s">
        <v>9</v>
      </c>
      <c r="N621" s="1" t="s">
        <v>11</v>
      </c>
      <c r="X621" s="15"/>
      <c r="Z621" s="14"/>
    </row>
    <row r="622" spans="1:26" x14ac:dyDescent="0.2">
      <c r="A622" s="1" t="s">
        <v>935</v>
      </c>
      <c r="B622" s="2">
        <v>42886</v>
      </c>
      <c r="C622" s="2">
        <f t="shared" si="18"/>
        <v>43251</v>
      </c>
      <c r="D622" s="1">
        <v>4</v>
      </c>
      <c r="E622" s="1">
        <f>VLOOKUP(D622,'Rating Program (Effect. 2017)'!$E$6:$F$10,2,FALSE)</f>
        <v>0.94</v>
      </c>
      <c r="F622" s="1">
        <v>142398</v>
      </c>
      <c r="G622" s="1">
        <f t="shared" si="19"/>
        <v>1.1449814944885119</v>
      </c>
      <c r="H622" s="1">
        <v>4</v>
      </c>
      <c r="I622" s="1">
        <f>VLOOKUP(H622, 'Rating Program (Effect. 2017)'!$H$6:$I$141, 2, FALSE)</f>
        <v>0.88</v>
      </c>
      <c r="J622" s="1">
        <v>758</v>
      </c>
      <c r="K622" s="1">
        <f>VLOOKUP(J622,'Rating Program (Effect. 2017)'!$K$6:$M$556, 2, FALSE)</f>
        <v>1</v>
      </c>
      <c r="L622" s="1" t="s">
        <v>9</v>
      </c>
      <c r="M622" s="1" t="s">
        <v>11</v>
      </c>
      <c r="N622" s="1" t="s">
        <v>9</v>
      </c>
      <c r="X622" s="15"/>
      <c r="Z622" s="14"/>
    </row>
    <row r="623" spans="1:26" x14ac:dyDescent="0.2">
      <c r="A623" s="1" t="s">
        <v>936</v>
      </c>
      <c r="B623" s="2">
        <v>42864</v>
      </c>
      <c r="C623" s="2">
        <f t="shared" si="18"/>
        <v>43229</v>
      </c>
      <c r="D623" s="1">
        <v>3</v>
      </c>
      <c r="E623" s="1">
        <f>VLOOKUP(D623,'Rating Program (Effect. 2017)'!$E$6:$F$10,2,FALSE)</f>
        <v>0.97</v>
      </c>
      <c r="F623" s="1">
        <v>428763</v>
      </c>
      <c r="G623" s="1">
        <f t="shared" si="19"/>
        <v>1.9386481221280905</v>
      </c>
      <c r="H623" s="1">
        <v>5</v>
      </c>
      <c r="I623" s="1">
        <f>VLOOKUP(H623, 'Rating Program (Effect. 2017)'!$H$6:$I$141, 2, FALSE)</f>
        <v>0.92</v>
      </c>
      <c r="J623" s="1">
        <v>946</v>
      </c>
      <c r="K623" s="1">
        <f>VLOOKUP(J623,'Rating Program (Effect. 2017)'!$K$6:$M$556, 2, FALSE)</f>
        <v>0.9</v>
      </c>
      <c r="L623" s="1" t="s">
        <v>11</v>
      </c>
      <c r="M623" s="1" t="s">
        <v>9</v>
      </c>
      <c r="N623" s="1" t="s">
        <v>9</v>
      </c>
      <c r="X623" s="15"/>
      <c r="Z623" s="14"/>
    </row>
    <row r="624" spans="1:26" x14ac:dyDescent="0.2">
      <c r="A624" s="1" t="s">
        <v>937</v>
      </c>
      <c r="B624" s="2">
        <v>42755</v>
      </c>
      <c r="C624" s="2">
        <f t="shared" si="18"/>
        <v>43120</v>
      </c>
      <c r="D624" s="1">
        <v>4</v>
      </c>
      <c r="E624" s="1">
        <f>VLOOKUP(D624,'Rating Program (Effect. 2017)'!$E$6:$F$10,2,FALSE)</f>
        <v>0.94</v>
      </c>
      <c r="F624" s="1">
        <v>238537</v>
      </c>
      <c r="G624" s="1">
        <f t="shared" si="19"/>
        <v>1.1937486920367986</v>
      </c>
      <c r="H624" s="1">
        <v>8</v>
      </c>
      <c r="I624" s="1">
        <f>VLOOKUP(H624, 'Rating Program (Effect. 2017)'!$H$6:$I$141, 2, FALSE)</f>
        <v>1.02</v>
      </c>
      <c r="J624" s="1">
        <v>890</v>
      </c>
      <c r="K624" s="1">
        <f>VLOOKUP(J624,'Rating Program (Effect. 2017)'!$K$6:$M$556, 2, FALSE)</f>
        <v>0.9</v>
      </c>
      <c r="L624" s="1" t="s">
        <v>9</v>
      </c>
      <c r="M624" s="1" t="s">
        <v>9</v>
      </c>
      <c r="N624" s="1" t="s">
        <v>9</v>
      </c>
      <c r="X624" s="15"/>
      <c r="Z624" s="14"/>
    </row>
    <row r="625" spans="1:26" x14ac:dyDescent="0.2">
      <c r="A625" s="1" t="s">
        <v>941</v>
      </c>
      <c r="B625" s="2">
        <v>42823</v>
      </c>
      <c r="C625" s="2">
        <f t="shared" si="18"/>
        <v>43188</v>
      </c>
      <c r="D625" s="1">
        <v>2</v>
      </c>
      <c r="E625" s="1">
        <f>VLOOKUP(D625,'Rating Program (Effect. 2017)'!$E$6:$F$10,2,FALSE)</f>
        <v>1.1100000000000001</v>
      </c>
      <c r="F625" s="1">
        <v>451797</v>
      </c>
      <c r="G625" s="1">
        <f t="shared" si="19"/>
        <v>2.0721181568296139</v>
      </c>
      <c r="H625" s="1">
        <v>7</v>
      </c>
      <c r="I625" s="1">
        <f>VLOOKUP(H625, 'Rating Program (Effect. 2017)'!$H$6:$I$141, 2, FALSE)</f>
        <v>1</v>
      </c>
      <c r="J625" s="1">
        <v>579</v>
      </c>
      <c r="K625" s="1">
        <f>VLOOKUP(J625,'Rating Program (Effect. 2017)'!$K$6:$M$556, 2, FALSE)</f>
        <v>1.1000000000000001</v>
      </c>
      <c r="L625" s="1" t="s">
        <v>9</v>
      </c>
      <c r="M625" s="1" t="s">
        <v>9</v>
      </c>
      <c r="N625" s="1" t="s">
        <v>9</v>
      </c>
      <c r="X625" s="15"/>
      <c r="Z625" s="14"/>
    </row>
    <row r="626" spans="1:26" x14ac:dyDescent="0.2">
      <c r="A626" s="1" t="s">
        <v>942</v>
      </c>
      <c r="B626" s="2">
        <v>42770</v>
      </c>
      <c r="C626" s="2">
        <f t="shared" si="18"/>
        <v>43135</v>
      </c>
      <c r="D626" s="1">
        <v>3</v>
      </c>
      <c r="E626" s="1">
        <f>VLOOKUP(D626,'Rating Program (Effect. 2017)'!$E$6:$F$10,2,FALSE)</f>
        <v>0.97</v>
      </c>
      <c r="F626" s="1">
        <v>409783</v>
      </c>
      <c r="G626" s="1">
        <f t="shared" si="19"/>
        <v>1.8343278936874832</v>
      </c>
      <c r="H626" s="1">
        <v>5</v>
      </c>
      <c r="I626" s="1">
        <f>VLOOKUP(H626, 'Rating Program (Effect. 2017)'!$H$6:$I$141, 2, FALSE)</f>
        <v>0.92</v>
      </c>
      <c r="J626" s="1">
        <v>612</v>
      </c>
      <c r="K626" s="1">
        <f>VLOOKUP(J626,'Rating Program (Effect. 2017)'!$K$6:$M$556, 2, FALSE)</f>
        <v>1.1000000000000001</v>
      </c>
      <c r="L626" s="1" t="s">
        <v>9</v>
      </c>
      <c r="M626" s="1" t="s">
        <v>9</v>
      </c>
      <c r="N626" s="1" t="s">
        <v>9</v>
      </c>
      <c r="X626" s="15"/>
      <c r="Z626" s="14"/>
    </row>
    <row r="627" spans="1:26" x14ac:dyDescent="0.2">
      <c r="A627" s="1" t="s">
        <v>943</v>
      </c>
      <c r="B627" s="2">
        <v>42803</v>
      </c>
      <c r="C627" s="2">
        <f t="shared" si="18"/>
        <v>43168</v>
      </c>
      <c r="D627" s="1">
        <v>5</v>
      </c>
      <c r="E627" s="1">
        <f>VLOOKUP(D627,'Rating Program (Effect. 2017)'!$E$6:$F$10,2,FALSE)</f>
        <v>1.2</v>
      </c>
      <c r="F627" s="1">
        <v>124878</v>
      </c>
      <c r="G627" s="1">
        <f t="shared" si="19"/>
        <v>1.1658481793831585</v>
      </c>
      <c r="H627" s="1">
        <v>7</v>
      </c>
      <c r="I627" s="1">
        <f>VLOOKUP(H627, 'Rating Program (Effect. 2017)'!$H$6:$I$141, 2, FALSE)</f>
        <v>1</v>
      </c>
      <c r="J627" s="1">
        <v>836</v>
      </c>
      <c r="K627" s="1">
        <f>VLOOKUP(J627,'Rating Program (Effect. 2017)'!$K$6:$M$556, 2, FALSE)</f>
        <v>0.9</v>
      </c>
      <c r="L627" s="1" t="s">
        <v>9</v>
      </c>
      <c r="M627" s="1" t="s">
        <v>9</v>
      </c>
      <c r="N627" s="1" t="s">
        <v>11</v>
      </c>
      <c r="X627" s="15"/>
      <c r="Z627" s="14"/>
    </row>
    <row r="628" spans="1:26" x14ac:dyDescent="0.2">
      <c r="A628" s="1" t="s">
        <v>944</v>
      </c>
      <c r="B628" s="2">
        <v>42916</v>
      </c>
      <c r="C628" s="2">
        <f t="shared" si="18"/>
        <v>43281</v>
      </c>
      <c r="D628" s="1">
        <v>4</v>
      </c>
      <c r="E628" s="1">
        <f>VLOOKUP(D628,'Rating Program (Effect. 2017)'!$E$6:$F$10,2,FALSE)</f>
        <v>0.94</v>
      </c>
      <c r="F628" s="1">
        <v>628810</v>
      </c>
      <c r="G628" s="1">
        <f t="shared" si="19"/>
        <v>3.2715529045615894</v>
      </c>
      <c r="H628" s="1">
        <v>4</v>
      </c>
      <c r="I628" s="1">
        <f>VLOOKUP(H628, 'Rating Program (Effect. 2017)'!$H$6:$I$141, 2, FALSE)</f>
        <v>0.88</v>
      </c>
      <c r="J628" s="1">
        <v>665</v>
      </c>
      <c r="K628" s="1">
        <f>VLOOKUP(J628,'Rating Program (Effect. 2017)'!$K$6:$M$556, 2, FALSE)</f>
        <v>1</v>
      </c>
      <c r="L628" s="1" t="s">
        <v>9</v>
      </c>
      <c r="M628" s="1" t="s">
        <v>9</v>
      </c>
      <c r="N628" s="1" t="s">
        <v>9</v>
      </c>
      <c r="X628" s="15"/>
      <c r="Z628" s="14"/>
    </row>
    <row r="629" spans="1:26" x14ac:dyDescent="0.2">
      <c r="A629" s="1" t="s">
        <v>945</v>
      </c>
      <c r="B629" s="2">
        <v>42832</v>
      </c>
      <c r="C629" s="2">
        <f t="shared" si="18"/>
        <v>43197</v>
      </c>
      <c r="D629" s="1">
        <v>1</v>
      </c>
      <c r="E629" s="1">
        <f>VLOOKUP(D629,'Rating Program (Effect. 2017)'!$E$6:$F$10,2,FALSE)</f>
        <v>1.05</v>
      </c>
      <c r="F629" s="1">
        <v>260970</v>
      </c>
      <c r="G629" s="1">
        <f t="shared" si="19"/>
        <v>1.24125230985327</v>
      </c>
      <c r="H629" s="1">
        <v>3</v>
      </c>
      <c r="I629" s="1">
        <f>VLOOKUP(H629, 'Rating Program (Effect. 2017)'!$H$6:$I$141, 2, FALSE)</f>
        <v>0.84</v>
      </c>
      <c r="J629" s="1">
        <v>896</v>
      </c>
      <c r="K629" s="1">
        <f>VLOOKUP(J629,'Rating Program (Effect. 2017)'!$K$6:$M$556, 2, FALSE)</f>
        <v>0.9</v>
      </c>
      <c r="L629" s="1" t="s">
        <v>9</v>
      </c>
      <c r="M629" s="1" t="s">
        <v>9</v>
      </c>
      <c r="N629" s="1" t="s">
        <v>9</v>
      </c>
      <c r="X629" s="15"/>
      <c r="Z629" s="14"/>
    </row>
    <row r="630" spans="1:26" x14ac:dyDescent="0.2">
      <c r="A630" s="1" t="s">
        <v>948</v>
      </c>
      <c r="B630" s="2">
        <v>42895</v>
      </c>
      <c r="C630" s="2">
        <f t="shared" si="18"/>
        <v>43260</v>
      </c>
      <c r="D630" s="1">
        <v>3</v>
      </c>
      <c r="E630" s="1">
        <f>VLOOKUP(D630,'Rating Program (Effect. 2017)'!$E$6:$F$10,2,FALSE)</f>
        <v>0.97</v>
      </c>
      <c r="F630" s="1">
        <v>490895</v>
      </c>
      <c r="G630" s="1">
        <f t="shared" si="19"/>
        <v>2.3139395532633258</v>
      </c>
      <c r="H630" s="1">
        <v>17</v>
      </c>
      <c r="I630" s="1">
        <f>VLOOKUP(H630, 'Rating Program (Effect. 2017)'!$H$6:$I$141, 2, FALSE)</f>
        <v>1.1299999999999999</v>
      </c>
      <c r="J630" s="1">
        <v>510</v>
      </c>
      <c r="K630" s="1">
        <f>VLOOKUP(J630,'Rating Program (Effect. 2017)'!$K$6:$M$556, 2, FALSE)</f>
        <v>1.1000000000000001</v>
      </c>
      <c r="L630" s="1" t="s">
        <v>9</v>
      </c>
      <c r="M630" s="1" t="s">
        <v>9</v>
      </c>
      <c r="N630" s="1" t="s">
        <v>9</v>
      </c>
      <c r="X630" s="15"/>
      <c r="Z630" s="14"/>
    </row>
    <row r="631" spans="1:26" x14ac:dyDescent="0.2">
      <c r="A631" s="1" t="s">
        <v>949</v>
      </c>
      <c r="B631" s="2">
        <v>42914</v>
      </c>
      <c r="C631" s="2">
        <f t="shared" si="18"/>
        <v>43279</v>
      </c>
      <c r="D631" s="1">
        <v>5</v>
      </c>
      <c r="E631" s="1">
        <f>VLOOKUP(D631,'Rating Program (Effect. 2017)'!$E$6:$F$10,2,FALSE)</f>
        <v>1.2</v>
      </c>
      <c r="F631" s="1">
        <v>273273</v>
      </c>
      <c r="G631" s="1">
        <f t="shared" si="19"/>
        <v>1.2725494774740256</v>
      </c>
      <c r="H631" s="1">
        <v>4</v>
      </c>
      <c r="I631" s="1">
        <f>VLOOKUP(H631, 'Rating Program (Effect. 2017)'!$H$6:$I$141, 2, FALSE)</f>
        <v>0.88</v>
      </c>
      <c r="J631" s="1">
        <v>528</v>
      </c>
      <c r="K631" s="1">
        <f>VLOOKUP(J631,'Rating Program (Effect. 2017)'!$K$6:$M$556, 2, FALSE)</f>
        <v>1.1000000000000001</v>
      </c>
      <c r="L631" s="1" t="s">
        <v>11</v>
      </c>
      <c r="M631" s="1" t="s">
        <v>9</v>
      </c>
      <c r="N631" s="1" t="s">
        <v>11</v>
      </c>
      <c r="X631" s="15"/>
      <c r="Z631" s="14"/>
    </row>
    <row r="632" spans="1:26" x14ac:dyDescent="0.2">
      <c r="A632" s="1" t="s">
        <v>950</v>
      </c>
      <c r="B632" s="2">
        <v>42737</v>
      </c>
      <c r="C632" s="2">
        <f t="shared" si="18"/>
        <v>43102</v>
      </c>
      <c r="D632" s="1">
        <v>4</v>
      </c>
      <c r="E632" s="1">
        <f>VLOOKUP(D632,'Rating Program (Effect. 2017)'!$E$6:$F$10,2,FALSE)</f>
        <v>0.94</v>
      </c>
      <c r="F632" s="1">
        <v>331199</v>
      </c>
      <c r="G632" s="1">
        <f t="shared" si="19"/>
        <v>1.466060169533264</v>
      </c>
      <c r="H632" s="1">
        <v>12</v>
      </c>
      <c r="I632" s="1">
        <f>VLOOKUP(H632, 'Rating Program (Effect. 2017)'!$H$6:$I$141, 2, FALSE)</f>
        <v>1.08</v>
      </c>
      <c r="J632" s="1">
        <v>698</v>
      </c>
      <c r="K632" s="1">
        <f>VLOOKUP(J632,'Rating Program (Effect. 2017)'!$K$6:$M$556, 2, FALSE)</f>
        <v>1</v>
      </c>
      <c r="L632" s="1" t="s">
        <v>9</v>
      </c>
      <c r="M632" s="1" t="s">
        <v>9</v>
      </c>
      <c r="N632" s="1" t="s">
        <v>9</v>
      </c>
      <c r="X632" s="15"/>
      <c r="Z632" s="14"/>
    </row>
    <row r="633" spans="1:26" x14ac:dyDescent="0.2">
      <c r="A633" s="1" t="s">
        <v>952</v>
      </c>
      <c r="B633" s="2">
        <v>42834</v>
      </c>
      <c r="C633" s="2">
        <f t="shared" si="18"/>
        <v>43199</v>
      </c>
      <c r="D633" s="1">
        <v>3</v>
      </c>
      <c r="E633" s="1">
        <f>VLOOKUP(D633,'Rating Program (Effect. 2017)'!$E$6:$F$10,2,FALSE)</f>
        <v>0.97</v>
      </c>
      <c r="F633" s="1">
        <v>170712</v>
      </c>
      <c r="G633" s="1">
        <f t="shared" si="19"/>
        <v>1.1315298458561587</v>
      </c>
      <c r="H633" s="1">
        <v>27</v>
      </c>
      <c r="I633" s="1">
        <f>VLOOKUP(H633, 'Rating Program (Effect. 2017)'!$H$6:$I$141, 2, FALSE)</f>
        <v>1.2</v>
      </c>
      <c r="J633" s="1">
        <v>778</v>
      </c>
      <c r="K633" s="1">
        <f>VLOOKUP(J633,'Rating Program (Effect. 2017)'!$K$6:$M$556, 2, FALSE)</f>
        <v>1</v>
      </c>
      <c r="L633" s="1" t="s">
        <v>11</v>
      </c>
      <c r="M633" s="1" t="s">
        <v>9</v>
      </c>
      <c r="N633" s="1" t="s">
        <v>11</v>
      </c>
      <c r="X633" s="15"/>
      <c r="Z633" s="14"/>
    </row>
    <row r="634" spans="1:26" x14ac:dyDescent="0.2">
      <c r="A634" s="1" t="s">
        <v>953</v>
      </c>
      <c r="B634" s="2">
        <v>42834</v>
      </c>
      <c r="C634" s="2">
        <f t="shared" si="18"/>
        <v>43199</v>
      </c>
      <c r="D634" s="1">
        <v>1</v>
      </c>
      <c r="E634" s="1">
        <f>VLOOKUP(D634,'Rating Program (Effect. 2017)'!$E$6:$F$10,2,FALSE)</f>
        <v>1.05</v>
      </c>
      <c r="F634" s="1">
        <v>291685</v>
      </c>
      <c r="G634" s="1">
        <f t="shared" si="19"/>
        <v>1.3260267804015586</v>
      </c>
      <c r="H634" s="1">
        <v>20</v>
      </c>
      <c r="I634" s="1">
        <f>VLOOKUP(H634, 'Rating Program (Effect. 2017)'!$H$6:$I$141, 2, FALSE)</f>
        <v>1.1599999999999999</v>
      </c>
      <c r="J634" s="1">
        <v>939</v>
      </c>
      <c r="K634" s="1">
        <f>VLOOKUP(J634,'Rating Program (Effect. 2017)'!$K$6:$M$556, 2, FALSE)</f>
        <v>0.9</v>
      </c>
      <c r="L634" s="1" t="s">
        <v>9</v>
      </c>
      <c r="M634" s="1" t="s">
        <v>9</v>
      </c>
      <c r="N634" s="1" t="s">
        <v>9</v>
      </c>
      <c r="X634" s="15"/>
      <c r="Z634" s="14"/>
    </row>
    <row r="635" spans="1:26" x14ac:dyDescent="0.2">
      <c r="A635" s="1" t="s">
        <v>954</v>
      </c>
      <c r="B635" s="2">
        <v>42891</v>
      </c>
      <c r="C635" s="2">
        <f t="shared" si="18"/>
        <v>43256</v>
      </c>
      <c r="D635" s="1">
        <v>1</v>
      </c>
      <c r="E635" s="1">
        <f>VLOOKUP(D635,'Rating Program (Effect. 2017)'!$E$6:$F$10,2,FALSE)</f>
        <v>1.05</v>
      </c>
      <c r="F635" s="1">
        <v>294554</v>
      </c>
      <c r="G635" s="1">
        <f t="shared" si="19"/>
        <v>1.3350560633005653</v>
      </c>
      <c r="H635" s="1">
        <v>32</v>
      </c>
      <c r="I635" s="1">
        <f>VLOOKUP(H635, 'Rating Program (Effect. 2017)'!$H$6:$I$141, 2, FALSE)</f>
        <v>1.2</v>
      </c>
      <c r="J635" s="1">
        <v>931</v>
      </c>
      <c r="K635" s="1">
        <f>VLOOKUP(J635,'Rating Program (Effect. 2017)'!$K$6:$M$556, 2, FALSE)</f>
        <v>0.9</v>
      </c>
      <c r="L635" s="1" t="s">
        <v>9</v>
      </c>
      <c r="M635" s="1" t="s">
        <v>9</v>
      </c>
      <c r="N635" s="1" t="s">
        <v>9</v>
      </c>
      <c r="X635" s="15"/>
      <c r="Z635" s="14"/>
    </row>
    <row r="636" spans="1:26" x14ac:dyDescent="0.2">
      <c r="A636" s="1" t="s">
        <v>955</v>
      </c>
      <c r="B636" s="2">
        <v>42851</v>
      </c>
      <c r="C636" s="2">
        <f t="shared" si="18"/>
        <v>43216</v>
      </c>
      <c r="D636" s="1">
        <v>1</v>
      </c>
      <c r="E636" s="1">
        <f>VLOOKUP(D636,'Rating Program (Effect. 2017)'!$E$6:$F$10,2,FALSE)</f>
        <v>1.05</v>
      </c>
      <c r="F636" s="1">
        <v>126751</v>
      </c>
      <c r="G636" s="1">
        <f t="shared" si="19"/>
        <v>1.1631467375805724</v>
      </c>
      <c r="H636" s="1">
        <v>39</v>
      </c>
      <c r="I636" s="1">
        <f>VLOOKUP(H636, 'Rating Program (Effect. 2017)'!$H$6:$I$141, 2, FALSE)</f>
        <v>1.2</v>
      </c>
      <c r="J636" s="1">
        <v>656</v>
      </c>
      <c r="K636" s="1">
        <f>VLOOKUP(J636,'Rating Program (Effect. 2017)'!$K$6:$M$556, 2, FALSE)</f>
        <v>1</v>
      </c>
      <c r="L636" s="1" t="s">
        <v>11</v>
      </c>
      <c r="M636" s="1" t="s">
        <v>9</v>
      </c>
      <c r="N636" s="1" t="s">
        <v>9</v>
      </c>
      <c r="X636" s="15"/>
      <c r="Z636" s="14"/>
    </row>
    <row r="637" spans="1:26" x14ac:dyDescent="0.2">
      <c r="A637" s="1" t="s">
        <v>956</v>
      </c>
      <c r="B637" s="2">
        <v>42795</v>
      </c>
      <c r="C637" s="2">
        <f t="shared" si="18"/>
        <v>43160</v>
      </c>
      <c r="D637" s="1">
        <v>1</v>
      </c>
      <c r="E637" s="1">
        <f>VLOOKUP(D637,'Rating Program (Effect. 2017)'!$E$6:$F$10,2,FALSE)</f>
        <v>1.05</v>
      </c>
      <c r="F637" s="1">
        <v>257943</v>
      </c>
      <c r="G637" s="1">
        <f t="shared" si="19"/>
        <v>1.234112504274592</v>
      </c>
      <c r="H637" s="1">
        <v>8</v>
      </c>
      <c r="I637" s="1">
        <f>VLOOKUP(H637, 'Rating Program (Effect. 2017)'!$H$6:$I$141, 2, FALSE)</f>
        <v>1.02</v>
      </c>
      <c r="J637" s="1">
        <v>839</v>
      </c>
      <c r="K637" s="1">
        <f>VLOOKUP(J637,'Rating Program (Effect. 2017)'!$K$6:$M$556, 2, FALSE)</f>
        <v>0.9</v>
      </c>
      <c r="L637" s="1" t="s">
        <v>11</v>
      </c>
      <c r="M637" s="1" t="s">
        <v>9</v>
      </c>
      <c r="N637" s="1" t="s">
        <v>9</v>
      </c>
      <c r="X637" s="15"/>
      <c r="Z637" s="14"/>
    </row>
    <row r="638" spans="1:26" x14ac:dyDescent="0.2">
      <c r="A638" s="1" t="s">
        <v>957</v>
      </c>
      <c r="B638" s="2">
        <v>42906</v>
      </c>
      <c r="C638" s="2">
        <f t="shared" si="18"/>
        <v>43271</v>
      </c>
      <c r="D638" s="1">
        <v>5</v>
      </c>
      <c r="E638" s="1">
        <f>VLOOKUP(D638,'Rating Program (Effect. 2017)'!$E$6:$F$10,2,FALSE)</f>
        <v>1.2</v>
      </c>
      <c r="F638" s="1">
        <v>190730</v>
      </c>
      <c r="G638" s="1">
        <f t="shared" si="19"/>
        <v>1.1364950265798299</v>
      </c>
      <c r="H638" s="1">
        <v>19</v>
      </c>
      <c r="I638" s="1">
        <f>VLOOKUP(H638, 'Rating Program (Effect. 2017)'!$H$6:$I$141, 2, FALSE)</f>
        <v>1.1499999999999999</v>
      </c>
      <c r="J638" s="1">
        <v>626</v>
      </c>
      <c r="K638" s="1">
        <f>VLOOKUP(J638,'Rating Program (Effect. 2017)'!$K$6:$M$556, 2, FALSE)</f>
        <v>1.1000000000000001</v>
      </c>
      <c r="L638" s="1" t="s">
        <v>9</v>
      </c>
      <c r="M638" s="1" t="s">
        <v>9</v>
      </c>
      <c r="N638" s="1" t="s">
        <v>11</v>
      </c>
      <c r="X638" s="15"/>
      <c r="Z638" s="14"/>
    </row>
    <row r="639" spans="1:26" x14ac:dyDescent="0.2">
      <c r="A639" s="1" t="s">
        <v>959</v>
      </c>
      <c r="B639" s="2">
        <v>42858</v>
      </c>
      <c r="C639" s="2">
        <f t="shared" si="18"/>
        <v>43223</v>
      </c>
      <c r="D639" s="1">
        <v>3</v>
      </c>
      <c r="E639" s="1">
        <f>VLOOKUP(D639,'Rating Program (Effect. 2017)'!$E$6:$F$10,2,FALSE)</f>
        <v>0.97</v>
      </c>
      <c r="F639" s="1">
        <v>329041</v>
      </c>
      <c r="G639" s="1">
        <f t="shared" si="19"/>
        <v>1.4575675505978407</v>
      </c>
      <c r="H639" s="1">
        <v>18</v>
      </c>
      <c r="I639" s="1">
        <f>VLOOKUP(H639, 'Rating Program (Effect. 2017)'!$H$6:$I$141, 2, FALSE)</f>
        <v>1.1399999999999999</v>
      </c>
      <c r="J639" s="1">
        <v>821</v>
      </c>
      <c r="K639" s="1">
        <f>VLOOKUP(J639,'Rating Program (Effect. 2017)'!$K$6:$M$556, 2, FALSE)</f>
        <v>0.9</v>
      </c>
      <c r="L639" s="1" t="s">
        <v>9</v>
      </c>
      <c r="M639" s="1" t="s">
        <v>9</v>
      </c>
      <c r="N639" s="1" t="s">
        <v>9</v>
      </c>
      <c r="X639" s="15"/>
      <c r="Z639" s="14"/>
    </row>
    <row r="640" spans="1:26" x14ac:dyDescent="0.2">
      <c r="A640" s="1" t="s">
        <v>960</v>
      </c>
      <c r="B640" s="2">
        <v>42852</v>
      </c>
      <c r="C640" s="2">
        <f t="shared" si="18"/>
        <v>43217</v>
      </c>
      <c r="D640" s="1">
        <v>3</v>
      </c>
      <c r="E640" s="1">
        <f>VLOOKUP(D640,'Rating Program (Effect. 2017)'!$E$6:$F$10,2,FALSE)</f>
        <v>0.97</v>
      </c>
      <c r="F640" s="1">
        <v>427634</v>
      </c>
      <c r="G640" s="1">
        <f t="shared" si="19"/>
        <v>1.9322948799352386</v>
      </c>
      <c r="H640" s="1">
        <v>18</v>
      </c>
      <c r="I640" s="1">
        <f>VLOOKUP(H640, 'Rating Program (Effect. 2017)'!$H$6:$I$141, 2, FALSE)</f>
        <v>1.1399999999999999</v>
      </c>
      <c r="J640" s="1">
        <v>632</v>
      </c>
      <c r="K640" s="1">
        <f>VLOOKUP(J640,'Rating Program (Effect. 2017)'!$K$6:$M$556, 2, FALSE)</f>
        <v>1.1000000000000001</v>
      </c>
      <c r="L640" s="1" t="s">
        <v>9</v>
      </c>
      <c r="M640" s="1" t="s">
        <v>9</v>
      </c>
      <c r="N640" s="1" t="s">
        <v>9</v>
      </c>
      <c r="X640" s="15"/>
      <c r="Z640" s="14"/>
    </row>
    <row r="641" spans="1:26" x14ac:dyDescent="0.2">
      <c r="A641" s="1" t="s">
        <v>961</v>
      </c>
      <c r="B641" s="2">
        <v>42765</v>
      </c>
      <c r="C641" s="2">
        <f t="shared" si="18"/>
        <v>43130</v>
      </c>
      <c r="D641" s="1">
        <v>2</v>
      </c>
      <c r="E641" s="1">
        <f>VLOOKUP(D641,'Rating Program (Effect. 2017)'!$E$6:$F$10,2,FALSE)</f>
        <v>1.1100000000000001</v>
      </c>
      <c r="F641" s="1">
        <v>434856</v>
      </c>
      <c r="G641" s="1">
        <f t="shared" si="19"/>
        <v>1.9732472461450601</v>
      </c>
      <c r="H641" s="1">
        <v>13</v>
      </c>
      <c r="I641" s="1">
        <f>VLOOKUP(H641, 'Rating Program (Effect. 2017)'!$H$6:$I$141, 2, FALSE)</f>
        <v>1.0900000000000001</v>
      </c>
      <c r="J641" s="1">
        <v>804</v>
      </c>
      <c r="K641" s="1">
        <f>VLOOKUP(J641,'Rating Program (Effect. 2017)'!$K$6:$M$556, 2, FALSE)</f>
        <v>0.9</v>
      </c>
      <c r="L641" s="1" t="s">
        <v>9</v>
      </c>
      <c r="M641" s="1" t="s">
        <v>9</v>
      </c>
      <c r="N641" s="1" t="s">
        <v>11</v>
      </c>
      <c r="X641" s="15"/>
      <c r="Z641" s="14"/>
    </row>
    <row r="642" spans="1:26" x14ac:dyDescent="0.2">
      <c r="A642" s="1" t="s">
        <v>962</v>
      </c>
      <c r="B642" s="2">
        <v>42911</v>
      </c>
      <c r="C642" s="2">
        <f t="shared" si="18"/>
        <v>43276</v>
      </c>
      <c r="D642" s="1">
        <v>2</v>
      </c>
      <c r="E642" s="1">
        <f>VLOOKUP(D642,'Rating Program (Effect. 2017)'!$E$6:$F$10,2,FALSE)</f>
        <v>1.1100000000000001</v>
      </c>
      <c r="F642" s="1">
        <v>457937</v>
      </c>
      <c r="G642" s="1">
        <f t="shared" si="19"/>
        <v>2.1088811988084397</v>
      </c>
      <c r="H642" s="1">
        <v>3</v>
      </c>
      <c r="I642" s="1">
        <f>VLOOKUP(H642, 'Rating Program (Effect. 2017)'!$H$6:$I$141, 2, FALSE)</f>
        <v>0.84</v>
      </c>
      <c r="J642" s="1">
        <v>624</v>
      </c>
      <c r="K642" s="1">
        <f>VLOOKUP(J642,'Rating Program (Effect. 2017)'!$K$6:$M$556, 2, FALSE)</f>
        <v>1.1000000000000001</v>
      </c>
      <c r="L642" s="1" t="s">
        <v>9</v>
      </c>
      <c r="M642" s="1" t="s">
        <v>9</v>
      </c>
      <c r="N642" s="1" t="s">
        <v>9</v>
      </c>
      <c r="X642" s="15"/>
      <c r="Z642" s="14"/>
    </row>
    <row r="643" spans="1:26" x14ac:dyDescent="0.2">
      <c r="A643" s="1" t="s">
        <v>963</v>
      </c>
      <c r="B643" s="2">
        <v>42828</v>
      </c>
      <c r="C643" s="2">
        <f t="shared" ref="C643:C706" si="20" xml:space="preserve"> DATE(YEAR(B643) +1,  MONTH(B643), DAY(B643))</f>
        <v>43193</v>
      </c>
      <c r="D643" s="1">
        <v>3</v>
      </c>
      <c r="E643" s="1">
        <f>VLOOKUP(D643,'Rating Program (Effect. 2017)'!$E$6:$F$10,2,FALSE)</f>
        <v>0.97</v>
      </c>
      <c r="F643" s="1">
        <v>407793</v>
      </c>
      <c r="G643" s="1">
        <f t="shared" ref="G643:G706" si="21" xml:space="preserve"> -0.00000000000000001*(F643^3) + 0.00000000002*(F643^2) - 0.000006*(F643) + 1.6227</f>
        <v>1.8237047140369373</v>
      </c>
      <c r="H643" s="1">
        <v>10</v>
      </c>
      <c r="I643" s="1">
        <f>VLOOKUP(H643, 'Rating Program (Effect. 2017)'!$H$6:$I$141, 2, FALSE)</f>
        <v>1.06</v>
      </c>
      <c r="J643" s="1">
        <v>942</v>
      </c>
      <c r="K643" s="1">
        <f>VLOOKUP(J643,'Rating Program (Effect. 2017)'!$K$6:$M$556, 2, FALSE)</f>
        <v>0.9</v>
      </c>
      <c r="L643" s="1" t="s">
        <v>9</v>
      </c>
      <c r="M643" s="1" t="s">
        <v>9</v>
      </c>
      <c r="N643" s="1" t="s">
        <v>11</v>
      </c>
      <c r="X643" s="15"/>
      <c r="Z643" s="14"/>
    </row>
    <row r="644" spans="1:26" x14ac:dyDescent="0.2">
      <c r="A644" s="1" t="s">
        <v>964</v>
      </c>
      <c r="B644" s="2">
        <v>42866</v>
      </c>
      <c r="C644" s="2">
        <f t="shared" si="20"/>
        <v>43231</v>
      </c>
      <c r="D644" s="1">
        <v>4</v>
      </c>
      <c r="E644" s="1">
        <f>VLOOKUP(D644,'Rating Program (Effect. 2017)'!$E$6:$F$10,2,FALSE)</f>
        <v>0.94</v>
      </c>
      <c r="F644" s="1">
        <v>432448</v>
      </c>
      <c r="G644" s="1">
        <f t="shared" si="21"/>
        <v>1.9595109454970059</v>
      </c>
      <c r="H644" s="1">
        <v>20</v>
      </c>
      <c r="I644" s="1">
        <f>VLOOKUP(H644, 'Rating Program (Effect. 2017)'!$H$6:$I$141, 2, FALSE)</f>
        <v>1.1599999999999999</v>
      </c>
      <c r="J644" s="1">
        <v>783</v>
      </c>
      <c r="K644" s="1">
        <f>VLOOKUP(J644,'Rating Program (Effect. 2017)'!$K$6:$M$556, 2, FALSE)</f>
        <v>1</v>
      </c>
      <c r="L644" s="1" t="s">
        <v>9</v>
      </c>
      <c r="M644" s="1" t="s">
        <v>9</v>
      </c>
      <c r="N644" s="1" t="s">
        <v>9</v>
      </c>
      <c r="X644" s="15"/>
      <c r="Z644" s="14"/>
    </row>
    <row r="645" spans="1:26" x14ac:dyDescent="0.2">
      <c r="A645" s="1" t="s">
        <v>965</v>
      </c>
      <c r="B645" s="2">
        <v>42804</v>
      </c>
      <c r="C645" s="2">
        <f t="shared" si="20"/>
        <v>43169</v>
      </c>
      <c r="D645" s="1">
        <v>4</v>
      </c>
      <c r="E645" s="1">
        <f>VLOOKUP(D645,'Rating Program (Effect. 2017)'!$E$6:$F$10,2,FALSE)</f>
        <v>0.94</v>
      </c>
      <c r="F645" s="1">
        <v>244567</v>
      </c>
      <c r="G645" s="1">
        <f t="shared" si="21"/>
        <v>1.2052754472976772</v>
      </c>
      <c r="H645" s="1">
        <v>7</v>
      </c>
      <c r="I645" s="1">
        <f>VLOOKUP(H645, 'Rating Program (Effect. 2017)'!$H$6:$I$141, 2, FALSE)</f>
        <v>1</v>
      </c>
      <c r="J645" s="1">
        <v>882</v>
      </c>
      <c r="K645" s="1">
        <f>VLOOKUP(J645,'Rating Program (Effect. 2017)'!$K$6:$M$556, 2, FALSE)</f>
        <v>0.9</v>
      </c>
      <c r="L645" s="1" t="s">
        <v>9</v>
      </c>
      <c r="M645" s="1" t="s">
        <v>9</v>
      </c>
      <c r="N645" s="1" t="s">
        <v>11</v>
      </c>
      <c r="X645" s="15"/>
      <c r="Z645" s="14"/>
    </row>
    <row r="646" spans="1:26" x14ac:dyDescent="0.2">
      <c r="A646" s="1" t="s">
        <v>966</v>
      </c>
      <c r="B646" s="2">
        <v>42816</v>
      </c>
      <c r="C646" s="2">
        <f t="shared" si="20"/>
        <v>43181</v>
      </c>
      <c r="D646" s="1">
        <v>2</v>
      </c>
      <c r="E646" s="1">
        <f>VLOOKUP(D646,'Rating Program (Effect. 2017)'!$E$6:$F$10,2,FALSE)</f>
        <v>1.1100000000000001</v>
      </c>
      <c r="F646" s="1">
        <v>249920</v>
      </c>
      <c r="G646" s="1">
        <f t="shared" si="21"/>
        <v>1.2162800800051201</v>
      </c>
      <c r="H646" s="1">
        <v>18</v>
      </c>
      <c r="I646" s="1">
        <f>VLOOKUP(H646, 'Rating Program (Effect. 2017)'!$H$6:$I$141, 2, FALSE)</f>
        <v>1.1399999999999999</v>
      </c>
      <c r="J646" s="1">
        <v>817</v>
      </c>
      <c r="K646" s="1">
        <f>VLOOKUP(J646,'Rating Program (Effect. 2017)'!$K$6:$M$556, 2, FALSE)</f>
        <v>0.9</v>
      </c>
      <c r="L646" s="1" t="s">
        <v>9</v>
      </c>
      <c r="M646" s="1" t="s">
        <v>9</v>
      </c>
      <c r="N646" s="1" t="s">
        <v>9</v>
      </c>
      <c r="X646" s="15"/>
      <c r="Z646" s="14"/>
    </row>
    <row r="647" spans="1:26" x14ac:dyDescent="0.2">
      <c r="A647" s="1" t="s">
        <v>968</v>
      </c>
      <c r="B647" s="2">
        <v>42906</v>
      </c>
      <c r="C647" s="2">
        <f t="shared" si="20"/>
        <v>43271</v>
      </c>
      <c r="D647" s="1">
        <v>3</v>
      </c>
      <c r="E647" s="1">
        <f>VLOOKUP(D647,'Rating Program (Effect. 2017)'!$E$6:$F$10,2,FALSE)</f>
        <v>0.97</v>
      </c>
      <c r="F647" s="1">
        <v>117724</v>
      </c>
      <c r="G647" s="1">
        <f t="shared" si="21"/>
        <v>1.1772195047872058</v>
      </c>
      <c r="H647" s="1">
        <v>14</v>
      </c>
      <c r="I647" s="1">
        <f>VLOOKUP(H647, 'Rating Program (Effect. 2017)'!$H$6:$I$141, 2, FALSE)</f>
        <v>1.1000000000000001</v>
      </c>
      <c r="J647" s="1">
        <v>836</v>
      </c>
      <c r="K647" s="1">
        <f>VLOOKUP(J647,'Rating Program (Effect. 2017)'!$K$6:$M$556, 2, FALSE)</f>
        <v>0.9</v>
      </c>
      <c r="L647" s="1" t="s">
        <v>9</v>
      </c>
      <c r="M647" s="1" t="s">
        <v>9</v>
      </c>
      <c r="N647" s="1" t="s">
        <v>9</v>
      </c>
      <c r="X647" s="15"/>
      <c r="Z647" s="14"/>
    </row>
    <row r="648" spans="1:26" x14ac:dyDescent="0.2">
      <c r="A648" s="1" t="s">
        <v>969</v>
      </c>
      <c r="B648" s="2">
        <v>42801</v>
      </c>
      <c r="C648" s="2">
        <f t="shared" si="20"/>
        <v>43166</v>
      </c>
      <c r="D648" s="1">
        <v>1</v>
      </c>
      <c r="E648" s="1">
        <f>VLOOKUP(D648,'Rating Program (Effect. 2017)'!$E$6:$F$10,2,FALSE)</f>
        <v>1.05</v>
      </c>
      <c r="F648" s="1">
        <v>457005</v>
      </c>
      <c r="G648" s="1">
        <f t="shared" si="21"/>
        <v>2.1032701428072484</v>
      </c>
      <c r="H648" s="1">
        <v>8</v>
      </c>
      <c r="I648" s="1">
        <f>VLOOKUP(H648, 'Rating Program (Effect. 2017)'!$H$6:$I$141, 2, FALSE)</f>
        <v>1.02</v>
      </c>
      <c r="J648" s="1">
        <v>603</v>
      </c>
      <c r="K648" s="1">
        <f>VLOOKUP(J648,'Rating Program (Effect. 2017)'!$K$6:$M$556, 2, FALSE)</f>
        <v>1.1000000000000001</v>
      </c>
      <c r="L648" s="1" t="s">
        <v>9</v>
      </c>
      <c r="M648" s="1" t="s">
        <v>9</v>
      </c>
      <c r="N648" s="1" t="s">
        <v>9</v>
      </c>
      <c r="X648" s="15"/>
      <c r="Z648" s="14"/>
    </row>
    <row r="649" spans="1:26" x14ac:dyDescent="0.2">
      <c r="A649" s="1" t="s">
        <v>972</v>
      </c>
      <c r="B649" s="2">
        <v>42795</v>
      </c>
      <c r="C649" s="2">
        <f t="shared" si="20"/>
        <v>43160</v>
      </c>
      <c r="D649" s="1">
        <v>5</v>
      </c>
      <c r="E649" s="1">
        <f>VLOOKUP(D649,'Rating Program (Effect. 2017)'!$E$6:$F$10,2,FALSE)</f>
        <v>1.2</v>
      </c>
      <c r="F649" s="1">
        <v>141412</v>
      </c>
      <c r="G649" s="1">
        <f t="shared" si="21"/>
        <v>1.1458964170035348</v>
      </c>
      <c r="H649" s="1">
        <v>15</v>
      </c>
      <c r="I649" s="1">
        <f>VLOOKUP(H649, 'Rating Program (Effect. 2017)'!$H$6:$I$141, 2, FALSE)</f>
        <v>1.1100000000000001</v>
      </c>
      <c r="J649" s="1">
        <v>715</v>
      </c>
      <c r="K649" s="1">
        <f>VLOOKUP(J649,'Rating Program (Effect. 2017)'!$K$6:$M$556, 2, FALSE)</f>
        <v>1</v>
      </c>
      <c r="L649" s="1" t="s">
        <v>9</v>
      </c>
      <c r="M649" s="1" t="s">
        <v>9</v>
      </c>
      <c r="N649" s="1" t="s">
        <v>9</v>
      </c>
      <c r="X649" s="15"/>
      <c r="Z649" s="14"/>
    </row>
    <row r="650" spans="1:26" x14ac:dyDescent="0.2">
      <c r="A650" s="1" t="s">
        <v>973</v>
      </c>
      <c r="B650" s="2">
        <v>42894</v>
      </c>
      <c r="C650" s="2">
        <f t="shared" si="20"/>
        <v>43259</v>
      </c>
      <c r="D650" s="1">
        <v>5</v>
      </c>
      <c r="E650" s="1">
        <f>VLOOKUP(D650,'Rating Program (Effect. 2017)'!$E$6:$F$10,2,FALSE)</f>
        <v>1.2</v>
      </c>
      <c r="F650" s="1">
        <v>492934</v>
      </c>
      <c r="G650" s="1">
        <f t="shared" si="21"/>
        <v>2.3270241697176344</v>
      </c>
      <c r="H650" s="1">
        <v>1</v>
      </c>
      <c r="I650" s="1">
        <f>VLOOKUP(H650, 'Rating Program (Effect. 2017)'!$H$6:$I$141, 2, FALSE)</f>
        <v>0.76</v>
      </c>
      <c r="J650" s="1">
        <v>891</v>
      </c>
      <c r="K650" s="1">
        <f>VLOOKUP(J650,'Rating Program (Effect. 2017)'!$K$6:$M$556, 2, FALSE)</f>
        <v>0.9</v>
      </c>
      <c r="L650" s="1" t="s">
        <v>9</v>
      </c>
      <c r="M650" s="1" t="s">
        <v>9</v>
      </c>
      <c r="N650" s="1" t="s">
        <v>9</v>
      </c>
      <c r="X650" s="15"/>
      <c r="Z650" s="14"/>
    </row>
    <row r="651" spans="1:26" x14ac:dyDescent="0.2">
      <c r="A651" s="1" t="s">
        <v>975</v>
      </c>
      <c r="B651" s="2">
        <v>42746</v>
      </c>
      <c r="C651" s="2">
        <f t="shared" si="20"/>
        <v>43111</v>
      </c>
      <c r="D651" s="1">
        <v>5</v>
      </c>
      <c r="E651" s="1">
        <f>VLOOKUP(D651,'Rating Program (Effect. 2017)'!$E$6:$F$10,2,FALSE)</f>
        <v>1.2</v>
      </c>
      <c r="F651" s="1">
        <v>485737</v>
      </c>
      <c r="G651" s="1">
        <f t="shared" si="21"/>
        <v>2.281036681517894</v>
      </c>
      <c r="H651" s="1">
        <v>3</v>
      </c>
      <c r="I651" s="1">
        <f>VLOOKUP(H651, 'Rating Program (Effect. 2017)'!$H$6:$I$141, 2, FALSE)</f>
        <v>0.84</v>
      </c>
      <c r="J651" s="1">
        <v>607</v>
      </c>
      <c r="K651" s="1">
        <f>VLOOKUP(J651,'Rating Program (Effect. 2017)'!$K$6:$M$556, 2, FALSE)</f>
        <v>1.1000000000000001</v>
      </c>
      <c r="L651" s="1" t="s">
        <v>9</v>
      </c>
      <c r="M651" s="1" t="s">
        <v>9</v>
      </c>
      <c r="N651" s="1" t="s">
        <v>9</v>
      </c>
      <c r="X651" s="15"/>
      <c r="Z651" s="14"/>
    </row>
    <row r="652" spans="1:26" x14ac:dyDescent="0.2">
      <c r="A652" s="1" t="s">
        <v>976</v>
      </c>
      <c r="B652" s="2">
        <v>42835</v>
      </c>
      <c r="C652" s="2">
        <f t="shared" si="20"/>
        <v>43200</v>
      </c>
      <c r="D652" s="1">
        <v>5</v>
      </c>
      <c r="E652" s="1">
        <f>VLOOKUP(D652,'Rating Program (Effect. 2017)'!$E$6:$F$10,2,FALSE)</f>
        <v>1.2</v>
      </c>
      <c r="F652" s="1">
        <v>117035</v>
      </c>
      <c r="G652" s="1">
        <f t="shared" si="21"/>
        <v>1.1784033167498214</v>
      </c>
      <c r="H652" s="1">
        <v>15</v>
      </c>
      <c r="I652" s="1">
        <f>VLOOKUP(H652, 'Rating Program (Effect. 2017)'!$H$6:$I$141, 2, FALSE)</f>
        <v>1.1100000000000001</v>
      </c>
      <c r="J652" s="1">
        <v>909</v>
      </c>
      <c r="K652" s="1">
        <f>VLOOKUP(J652,'Rating Program (Effect. 2017)'!$K$6:$M$556, 2, FALSE)</f>
        <v>0.9</v>
      </c>
      <c r="L652" s="1" t="s">
        <v>9</v>
      </c>
      <c r="M652" s="1" t="s">
        <v>9</v>
      </c>
      <c r="N652" s="1" t="s">
        <v>9</v>
      </c>
      <c r="X652" s="15"/>
      <c r="Z652" s="14"/>
    </row>
    <row r="653" spans="1:26" x14ac:dyDescent="0.2">
      <c r="A653" s="1" t="s">
        <v>978</v>
      </c>
      <c r="B653" s="2">
        <v>42778</v>
      </c>
      <c r="C653" s="2">
        <f t="shared" si="20"/>
        <v>43143</v>
      </c>
      <c r="D653" s="1">
        <v>2</v>
      </c>
      <c r="E653" s="1">
        <f>VLOOKUP(D653,'Rating Program (Effect. 2017)'!$E$6:$F$10,2,FALSE)</f>
        <v>1.1100000000000001</v>
      </c>
      <c r="F653" s="1">
        <v>457256</v>
      </c>
      <c r="G653" s="1">
        <f t="shared" si="21"/>
        <v>2.104780201733667</v>
      </c>
      <c r="H653" s="1">
        <v>16</v>
      </c>
      <c r="I653" s="1">
        <f>VLOOKUP(H653, 'Rating Program (Effect. 2017)'!$H$6:$I$141, 2, FALSE)</f>
        <v>1.1200000000000001</v>
      </c>
      <c r="J653" s="1">
        <v>553</v>
      </c>
      <c r="K653" s="1">
        <f>VLOOKUP(J653,'Rating Program (Effect. 2017)'!$K$6:$M$556, 2, FALSE)</f>
        <v>1.1000000000000001</v>
      </c>
      <c r="L653" s="1" t="s">
        <v>9</v>
      </c>
      <c r="M653" s="1" t="s">
        <v>9</v>
      </c>
      <c r="N653" s="1" t="s">
        <v>11</v>
      </c>
      <c r="X653" s="15"/>
      <c r="Z653" s="14"/>
    </row>
    <row r="654" spans="1:26" x14ac:dyDescent="0.2">
      <c r="A654" s="1" t="s">
        <v>979</v>
      </c>
      <c r="B654" s="2">
        <v>42773</v>
      </c>
      <c r="C654" s="2">
        <f t="shared" si="20"/>
        <v>43138</v>
      </c>
      <c r="D654" s="1">
        <v>4</v>
      </c>
      <c r="E654" s="1">
        <f>VLOOKUP(D654,'Rating Program (Effect. 2017)'!$E$6:$F$10,2,FALSE)</f>
        <v>0.94</v>
      </c>
      <c r="F654" s="1">
        <v>108629</v>
      </c>
      <c r="G654" s="1">
        <f t="shared" si="21"/>
        <v>1.1941126887745781</v>
      </c>
      <c r="H654" s="1">
        <v>1</v>
      </c>
      <c r="I654" s="1">
        <f>VLOOKUP(H654, 'Rating Program (Effect. 2017)'!$H$6:$I$141, 2, FALSE)</f>
        <v>0.76</v>
      </c>
      <c r="J654" s="1">
        <v>909</v>
      </c>
      <c r="K654" s="1">
        <f>VLOOKUP(J654,'Rating Program (Effect. 2017)'!$K$6:$M$556, 2, FALSE)</f>
        <v>0.9</v>
      </c>
      <c r="L654" s="1" t="s">
        <v>9</v>
      </c>
      <c r="M654" s="1" t="s">
        <v>9</v>
      </c>
      <c r="N654" s="1" t="s">
        <v>11</v>
      </c>
      <c r="X654" s="15"/>
      <c r="Z654" s="14"/>
    </row>
    <row r="655" spans="1:26" x14ac:dyDescent="0.2">
      <c r="A655" s="1" t="s">
        <v>981</v>
      </c>
      <c r="B655" s="2">
        <v>42788</v>
      </c>
      <c r="C655" s="2">
        <f t="shared" si="20"/>
        <v>43153</v>
      </c>
      <c r="D655" s="1">
        <v>4</v>
      </c>
      <c r="E655" s="1">
        <f>VLOOKUP(D655,'Rating Program (Effect. 2017)'!$E$6:$F$10,2,FALSE)</f>
        <v>0.94</v>
      </c>
      <c r="F655" s="1">
        <v>481039</v>
      </c>
      <c r="G655" s="1">
        <f t="shared" si="21"/>
        <v>2.2513192661013766</v>
      </c>
      <c r="H655" s="1">
        <v>21</v>
      </c>
      <c r="I655" s="1">
        <f>VLOOKUP(H655, 'Rating Program (Effect. 2017)'!$H$6:$I$141, 2, FALSE)</f>
        <v>1.18</v>
      </c>
      <c r="J655" s="1">
        <v>700</v>
      </c>
      <c r="K655" s="1">
        <f>VLOOKUP(J655,'Rating Program (Effect. 2017)'!$K$6:$M$556, 2, FALSE)</f>
        <v>1</v>
      </c>
      <c r="L655" s="1" t="s">
        <v>9</v>
      </c>
      <c r="M655" s="1" t="s">
        <v>9</v>
      </c>
      <c r="N655" s="1" t="s">
        <v>9</v>
      </c>
      <c r="X655" s="15"/>
      <c r="Z655" s="14"/>
    </row>
    <row r="656" spans="1:26" x14ac:dyDescent="0.2">
      <c r="A656" s="1" t="s">
        <v>982</v>
      </c>
      <c r="B656" s="2">
        <v>42747</v>
      </c>
      <c r="C656" s="2">
        <f t="shared" si="20"/>
        <v>43112</v>
      </c>
      <c r="D656" s="1">
        <v>3</v>
      </c>
      <c r="E656" s="1">
        <f>VLOOKUP(D656,'Rating Program (Effect. 2017)'!$E$6:$F$10,2,FALSE)</f>
        <v>0.97</v>
      </c>
      <c r="F656" s="1">
        <v>498440</v>
      </c>
      <c r="G656" s="1">
        <f t="shared" si="21"/>
        <v>2.3625722059641601</v>
      </c>
      <c r="H656" s="1">
        <v>19</v>
      </c>
      <c r="I656" s="1">
        <f>VLOOKUP(H656, 'Rating Program (Effect. 2017)'!$H$6:$I$141, 2, FALSE)</f>
        <v>1.1499999999999999</v>
      </c>
      <c r="J656" s="1">
        <v>746</v>
      </c>
      <c r="K656" s="1">
        <f>VLOOKUP(J656,'Rating Program (Effect. 2017)'!$K$6:$M$556, 2, FALSE)</f>
        <v>1</v>
      </c>
      <c r="L656" s="1" t="s">
        <v>9</v>
      </c>
      <c r="M656" s="1" t="s">
        <v>9</v>
      </c>
      <c r="N656" s="1" t="s">
        <v>11</v>
      </c>
      <c r="X656" s="15"/>
      <c r="Z656" s="14"/>
    </row>
    <row r="657" spans="1:26" x14ac:dyDescent="0.2">
      <c r="A657" s="1" t="s">
        <v>986</v>
      </c>
      <c r="B657" s="2">
        <v>42904</v>
      </c>
      <c r="C657" s="2">
        <f t="shared" si="20"/>
        <v>43269</v>
      </c>
      <c r="D657" s="1">
        <v>1</v>
      </c>
      <c r="E657" s="1">
        <f>VLOOKUP(D657,'Rating Program (Effect. 2017)'!$E$6:$F$10,2,FALSE)</f>
        <v>1.05</v>
      </c>
      <c r="F657" s="1">
        <v>781172</v>
      </c>
      <c r="G657" s="1">
        <f t="shared" si="21"/>
        <v>4.3733183697159932</v>
      </c>
      <c r="H657" s="1">
        <v>18</v>
      </c>
      <c r="I657" s="1">
        <f>VLOOKUP(H657, 'Rating Program (Effect. 2017)'!$H$6:$I$141, 2, FALSE)</f>
        <v>1.1399999999999999</v>
      </c>
      <c r="J657" s="1">
        <v>940</v>
      </c>
      <c r="K657" s="1">
        <f>VLOOKUP(J657,'Rating Program (Effect. 2017)'!$K$6:$M$556, 2, FALSE)</f>
        <v>0.9</v>
      </c>
      <c r="L657" s="1" t="s">
        <v>9</v>
      </c>
      <c r="M657" s="1" t="s">
        <v>9</v>
      </c>
      <c r="N657" s="1" t="s">
        <v>9</v>
      </c>
      <c r="X657" s="15"/>
      <c r="Z657" s="14"/>
    </row>
    <row r="658" spans="1:26" x14ac:dyDescent="0.2">
      <c r="A658" s="1" t="s">
        <v>991</v>
      </c>
      <c r="B658" s="2">
        <v>42775</v>
      </c>
      <c r="C658" s="2">
        <f t="shared" si="20"/>
        <v>43140</v>
      </c>
      <c r="D658" s="1">
        <v>1</v>
      </c>
      <c r="E658" s="1">
        <f>VLOOKUP(D658,'Rating Program (Effect. 2017)'!$E$6:$F$10,2,FALSE)</f>
        <v>1.05</v>
      </c>
      <c r="F658" s="1">
        <v>494402</v>
      </c>
      <c r="G658" s="1">
        <f t="shared" si="21"/>
        <v>2.3364714422990716</v>
      </c>
      <c r="H658" s="1">
        <v>14</v>
      </c>
      <c r="I658" s="1">
        <f>VLOOKUP(H658, 'Rating Program (Effect. 2017)'!$H$6:$I$141, 2, FALSE)</f>
        <v>1.1000000000000001</v>
      </c>
      <c r="J658" s="1">
        <v>574</v>
      </c>
      <c r="K658" s="1">
        <f>VLOOKUP(J658,'Rating Program (Effect. 2017)'!$K$6:$M$556, 2, FALSE)</f>
        <v>1.1000000000000001</v>
      </c>
      <c r="L658" s="1" t="s">
        <v>11</v>
      </c>
      <c r="M658" s="1" t="s">
        <v>9</v>
      </c>
      <c r="N658" s="1" t="s">
        <v>9</v>
      </c>
      <c r="X658" s="15"/>
      <c r="Z658" s="14"/>
    </row>
    <row r="659" spans="1:26" x14ac:dyDescent="0.2">
      <c r="A659" s="1" t="s">
        <v>992</v>
      </c>
      <c r="B659" s="2">
        <v>42777</v>
      </c>
      <c r="C659" s="2">
        <f t="shared" si="20"/>
        <v>43142</v>
      </c>
      <c r="D659" s="1">
        <v>1</v>
      </c>
      <c r="E659" s="1">
        <f>VLOOKUP(D659,'Rating Program (Effect. 2017)'!$E$6:$F$10,2,FALSE)</f>
        <v>1.05</v>
      </c>
      <c r="F659" s="1">
        <v>210554</v>
      </c>
      <c r="G659" s="1">
        <f t="shared" si="21"/>
        <v>1.1526908610488853</v>
      </c>
      <c r="H659" s="1">
        <v>19</v>
      </c>
      <c r="I659" s="1">
        <f>VLOOKUP(H659, 'Rating Program (Effect. 2017)'!$H$6:$I$141, 2, FALSE)</f>
        <v>1.1499999999999999</v>
      </c>
      <c r="J659" s="1">
        <v>515</v>
      </c>
      <c r="K659" s="1">
        <f>VLOOKUP(J659,'Rating Program (Effect. 2017)'!$K$6:$M$556, 2, FALSE)</f>
        <v>1.1000000000000001</v>
      </c>
      <c r="L659" s="1" t="s">
        <v>11</v>
      </c>
      <c r="M659" s="1" t="s">
        <v>9</v>
      </c>
      <c r="N659" s="1" t="s">
        <v>9</v>
      </c>
      <c r="X659" s="15"/>
      <c r="Z659" s="14"/>
    </row>
    <row r="660" spans="1:26" x14ac:dyDescent="0.2">
      <c r="A660" s="1" t="s">
        <v>993</v>
      </c>
      <c r="B660" s="2">
        <v>42812</v>
      </c>
      <c r="C660" s="2">
        <f t="shared" si="20"/>
        <v>43177</v>
      </c>
      <c r="D660" s="1">
        <v>3</v>
      </c>
      <c r="E660" s="1">
        <f>VLOOKUP(D660,'Rating Program (Effect. 2017)'!$E$6:$F$10,2,FALSE)</f>
        <v>0.97</v>
      </c>
      <c r="F660" s="1">
        <v>195286</v>
      </c>
      <c r="G660" s="1">
        <f t="shared" si="21"/>
        <v>1.1392409526794633</v>
      </c>
      <c r="H660" s="1">
        <v>28</v>
      </c>
      <c r="I660" s="1">
        <f>VLOOKUP(H660, 'Rating Program (Effect. 2017)'!$H$6:$I$141, 2, FALSE)</f>
        <v>1.2</v>
      </c>
      <c r="J660" s="1">
        <v>565</v>
      </c>
      <c r="K660" s="1">
        <f>VLOOKUP(J660,'Rating Program (Effect. 2017)'!$K$6:$M$556, 2, FALSE)</f>
        <v>1.1000000000000001</v>
      </c>
      <c r="L660" s="1" t="s">
        <v>9</v>
      </c>
      <c r="M660" s="1" t="s">
        <v>9</v>
      </c>
      <c r="N660" s="1" t="s">
        <v>9</v>
      </c>
      <c r="X660" s="15"/>
      <c r="Z660" s="14"/>
    </row>
    <row r="661" spans="1:26" x14ac:dyDescent="0.2">
      <c r="A661" s="1" t="s">
        <v>994</v>
      </c>
      <c r="B661" s="2">
        <v>42802</v>
      </c>
      <c r="C661" s="2">
        <f t="shared" si="20"/>
        <v>43167</v>
      </c>
      <c r="D661" s="1">
        <v>2</v>
      </c>
      <c r="E661" s="1">
        <f>VLOOKUP(D661,'Rating Program (Effect. 2017)'!$E$6:$F$10,2,FALSE)</f>
        <v>1.1100000000000001</v>
      </c>
      <c r="F661" s="1">
        <v>506531</v>
      </c>
      <c r="G661" s="1">
        <f t="shared" si="21"/>
        <v>2.4153619840748073</v>
      </c>
      <c r="H661" s="1">
        <v>33</v>
      </c>
      <c r="I661" s="1">
        <f>VLOOKUP(H661, 'Rating Program (Effect. 2017)'!$H$6:$I$141, 2, FALSE)</f>
        <v>1.2</v>
      </c>
      <c r="J661" s="1">
        <v>590</v>
      </c>
      <c r="K661" s="1">
        <f>VLOOKUP(J661,'Rating Program (Effect. 2017)'!$K$6:$M$556, 2, FALSE)</f>
        <v>1.1000000000000001</v>
      </c>
      <c r="L661" s="1" t="s">
        <v>9</v>
      </c>
      <c r="M661" s="1" t="s">
        <v>9</v>
      </c>
      <c r="N661" s="1" t="s">
        <v>11</v>
      </c>
      <c r="X661" s="15"/>
      <c r="Z661" s="14"/>
    </row>
    <row r="662" spans="1:26" x14ac:dyDescent="0.2">
      <c r="A662" s="1" t="s">
        <v>995</v>
      </c>
      <c r="B662" s="2">
        <v>42743</v>
      </c>
      <c r="C662" s="2">
        <f t="shared" si="20"/>
        <v>43108</v>
      </c>
      <c r="D662" s="1">
        <v>3</v>
      </c>
      <c r="E662" s="1">
        <f>VLOOKUP(D662,'Rating Program (Effect. 2017)'!$E$6:$F$10,2,FALSE)</f>
        <v>0.97</v>
      </c>
      <c r="F662" s="1">
        <v>376528</v>
      </c>
      <c r="G662" s="1">
        <f t="shared" si="21"/>
        <v>1.6651823936845003</v>
      </c>
      <c r="H662" s="1">
        <v>11</v>
      </c>
      <c r="I662" s="1">
        <f>VLOOKUP(H662, 'Rating Program (Effect. 2017)'!$H$6:$I$141, 2, FALSE)</f>
        <v>1.07</v>
      </c>
      <c r="J662" s="1">
        <v>672</v>
      </c>
      <c r="K662" s="1">
        <f>VLOOKUP(J662,'Rating Program (Effect. 2017)'!$K$6:$M$556, 2, FALSE)</f>
        <v>1</v>
      </c>
      <c r="L662" s="1" t="s">
        <v>11</v>
      </c>
      <c r="M662" s="1" t="s">
        <v>9</v>
      </c>
      <c r="N662" s="1" t="s">
        <v>9</v>
      </c>
      <c r="X662" s="15"/>
      <c r="Z662" s="14"/>
    </row>
    <row r="663" spans="1:26" x14ac:dyDescent="0.2">
      <c r="A663" s="1" t="s">
        <v>996</v>
      </c>
      <c r="B663" s="2">
        <v>42808</v>
      </c>
      <c r="C663" s="2">
        <f t="shared" si="20"/>
        <v>43173</v>
      </c>
      <c r="D663" s="1">
        <v>2</v>
      </c>
      <c r="E663" s="1">
        <f>VLOOKUP(D663,'Rating Program (Effect. 2017)'!$E$6:$F$10,2,FALSE)</f>
        <v>1.1100000000000001</v>
      </c>
      <c r="F663" s="1">
        <v>196070</v>
      </c>
      <c r="G663" s="1">
        <f t="shared" si="21"/>
        <v>1.1397728355845698</v>
      </c>
      <c r="H663" s="1">
        <v>14</v>
      </c>
      <c r="I663" s="1">
        <f>VLOOKUP(H663, 'Rating Program (Effect. 2017)'!$H$6:$I$141, 2, FALSE)</f>
        <v>1.1000000000000001</v>
      </c>
      <c r="J663" s="1">
        <v>941</v>
      </c>
      <c r="K663" s="1">
        <f>VLOOKUP(J663,'Rating Program (Effect. 2017)'!$K$6:$M$556, 2, FALSE)</f>
        <v>0.9</v>
      </c>
      <c r="L663" s="1" t="s">
        <v>9</v>
      </c>
      <c r="M663" s="1" t="s">
        <v>9</v>
      </c>
      <c r="N663" s="1" t="s">
        <v>9</v>
      </c>
      <c r="X663" s="15"/>
      <c r="Z663" s="14"/>
    </row>
    <row r="664" spans="1:26" x14ac:dyDescent="0.2">
      <c r="A664" s="1" t="s">
        <v>1002</v>
      </c>
      <c r="B664" s="2">
        <v>42743</v>
      </c>
      <c r="C664" s="2">
        <f t="shared" si="20"/>
        <v>43108</v>
      </c>
      <c r="D664" s="1">
        <v>4</v>
      </c>
      <c r="E664" s="1">
        <f>VLOOKUP(D664,'Rating Program (Effect. 2017)'!$E$6:$F$10,2,FALSE)</f>
        <v>0.94</v>
      </c>
      <c r="F664" s="1">
        <v>288947</v>
      </c>
      <c r="G664" s="1">
        <f t="shared" si="21"/>
        <v>1.3175824602174586</v>
      </c>
      <c r="H664" s="1">
        <v>15</v>
      </c>
      <c r="I664" s="1">
        <f>VLOOKUP(H664, 'Rating Program (Effect. 2017)'!$H$6:$I$141, 2, FALSE)</f>
        <v>1.1100000000000001</v>
      </c>
      <c r="J664" s="1">
        <v>685</v>
      </c>
      <c r="K664" s="1">
        <f>VLOOKUP(J664,'Rating Program (Effect. 2017)'!$K$6:$M$556, 2, FALSE)</f>
        <v>1</v>
      </c>
      <c r="L664" s="1" t="s">
        <v>11</v>
      </c>
      <c r="M664" s="1" t="s">
        <v>9</v>
      </c>
      <c r="N664" s="1" t="s">
        <v>9</v>
      </c>
      <c r="X664" s="15"/>
      <c r="Z664" s="14"/>
    </row>
    <row r="665" spans="1:26" x14ac:dyDescent="0.2">
      <c r="A665" s="1" t="s">
        <v>1003</v>
      </c>
      <c r="B665" s="2">
        <v>42805</v>
      </c>
      <c r="C665" s="2">
        <f t="shared" si="20"/>
        <v>43170</v>
      </c>
      <c r="D665" s="1">
        <v>1</v>
      </c>
      <c r="E665" s="1">
        <f>VLOOKUP(D665,'Rating Program (Effect. 2017)'!$E$6:$F$10,2,FALSE)</f>
        <v>1.05</v>
      </c>
      <c r="F665" s="1">
        <v>187835</v>
      </c>
      <c r="G665" s="1">
        <f t="shared" si="21"/>
        <v>1.1350578237959212</v>
      </c>
      <c r="H665" s="1">
        <v>4</v>
      </c>
      <c r="I665" s="1">
        <f>VLOOKUP(H665, 'Rating Program (Effect. 2017)'!$H$6:$I$141, 2, FALSE)</f>
        <v>0.88</v>
      </c>
      <c r="J665" s="1">
        <v>762</v>
      </c>
      <c r="K665" s="1">
        <f>VLOOKUP(J665,'Rating Program (Effect. 2017)'!$K$6:$M$556, 2, FALSE)</f>
        <v>1</v>
      </c>
      <c r="L665" s="1" t="s">
        <v>9</v>
      </c>
      <c r="M665" s="1" t="s">
        <v>9</v>
      </c>
      <c r="N665" s="1" t="s">
        <v>9</v>
      </c>
      <c r="X665" s="15"/>
      <c r="Z665" s="14"/>
    </row>
    <row r="666" spans="1:26" x14ac:dyDescent="0.2">
      <c r="A666" s="1" t="s">
        <v>1004</v>
      </c>
      <c r="B666" s="2">
        <v>42737</v>
      </c>
      <c r="C666" s="2">
        <f t="shared" si="20"/>
        <v>43102</v>
      </c>
      <c r="D666" s="1">
        <v>4</v>
      </c>
      <c r="E666" s="1">
        <f>VLOOKUP(D666,'Rating Program (Effect. 2017)'!$E$6:$F$10,2,FALSE)</f>
        <v>0.94</v>
      </c>
      <c r="F666" s="1">
        <v>437106</v>
      </c>
      <c r="G666" s="1">
        <f t="shared" si="21"/>
        <v>1.9861551459841298</v>
      </c>
      <c r="H666" s="1">
        <v>17</v>
      </c>
      <c r="I666" s="1">
        <f>VLOOKUP(H666, 'Rating Program (Effect. 2017)'!$H$6:$I$141, 2, FALSE)</f>
        <v>1.1299999999999999</v>
      </c>
      <c r="J666" s="1">
        <v>793</v>
      </c>
      <c r="K666" s="1">
        <f>VLOOKUP(J666,'Rating Program (Effect. 2017)'!$K$6:$M$556, 2, FALSE)</f>
        <v>1</v>
      </c>
      <c r="L666" s="1" t="s">
        <v>9</v>
      </c>
      <c r="M666" s="1" t="s">
        <v>9</v>
      </c>
      <c r="N666" s="1" t="s">
        <v>9</v>
      </c>
      <c r="X666" s="15"/>
      <c r="Z666" s="14"/>
    </row>
    <row r="667" spans="1:26" x14ac:dyDescent="0.2">
      <c r="A667" s="1" t="s">
        <v>1005</v>
      </c>
      <c r="B667" s="2">
        <v>42770</v>
      </c>
      <c r="C667" s="2">
        <f t="shared" si="20"/>
        <v>43135</v>
      </c>
      <c r="D667" s="1">
        <v>5</v>
      </c>
      <c r="E667" s="1">
        <f>VLOOKUP(D667,'Rating Program (Effect. 2017)'!$E$6:$F$10,2,FALSE)</f>
        <v>1.2</v>
      </c>
      <c r="F667" s="1">
        <v>375367</v>
      </c>
      <c r="G667" s="1">
        <f t="shared" si="21"/>
        <v>1.6596121467844411</v>
      </c>
      <c r="H667" s="1">
        <v>11</v>
      </c>
      <c r="I667" s="1">
        <f>VLOOKUP(H667, 'Rating Program (Effect. 2017)'!$H$6:$I$141, 2, FALSE)</f>
        <v>1.07</v>
      </c>
      <c r="J667" s="1">
        <v>941</v>
      </c>
      <c r="K667" s="1">
        <f>VLOOKUP(J667,'Rating Program (Effect. 2017)'!$K$6:$M$556, 2, FALSE)</f>
        <v>0.9</v>
      </c>
      <c r="L667" s="1" t="s">
        <v>9</v>
      </c>
      <c r="M667" s="1" t="s">
        <v>9</v>
      </c>
      <c r="N667" s="1" t="s">
        <v>11</v>
      </c>
      <c r="X667" s="15"/>
      <c r="Z667" s="14"/>
    </row>
    <row r="668" spans="1:26" x14ac:dyDescent="0.2">
      <c r="A668" s="1" t="s">
        <v>1006</v>
      </c>
      <c r="B668" s="2">
        <v>42885</v>
      </c>
      <c r="C668" s="2">
        <f t="shared" si="20"/>
        <v>43250</v>
      </c>
      <c r="D668" s="1">
        <v>5</v>
      </c>
      <c r="E668" s="1">
        <f>VLOOKUP(D668,'Rating Program (Effect. 2017)'!$E$6:$F$10,2,FALSE)</f>
        <v>1.2</v>
      </c>
      <c r="F668" s="1">
        <v>155938</v>
      </c>
      <c r="G668" s="1">
        <f t="shared" si="21"/>
        <v>1.1354862838524633</v>
      </c>
      <c r="H668" s="1">
        <v>7</v>
      </c>
      <c r="I668" s="1">
        <f>VLOOKUP(H668, 'Rating Program (Effect. 2017)'!$H$6:$I$141, 2, FALSE)</f>
        <v>1</v>
      </c>
      <c r="J668" s="1">
        <v>899</v>
      </c>
      <c r="K668" s="1">
        <f>VLOOKUP(J668,'Rating Program (Effect. 2017)'!$K$6:$M$556, 2, FALSE)</f>
        <v>0.9</v>
      </c>
      <c r="L668" s="1" t="s">
        <v>9</v>
      </c>
      <c r="M668" s="1" t="s">
        <v>9</v>
      </c>
      <c r="N668" s="1" t="s">
        <v>9</v>
      </c>
      <c r="X668" s="15"/>
      <c r="Z668" s="14"/>
    </row>
    <row r="669" spans="1:26" x14ac:dyDescent="0.2">
      <c r="A669" s="1" t="s">
        <v>1007</v>
      </c>
      <c r="B669" s="2">
        <v>42742</v>
      </c>
      <c r="C669" s="2">
        <f t="shared" si="20"/>
        <v>43107</v>
      </c>
      <c r="D669" s="1">
        <v>3</v>
      </c>
      <c r="E669" s="1">
        <f>VLOOKUP(D669,'Rating Program (Effect. 2017)'!$E$6:$F$10,2,FALSE)</f>
        <v>0.97</v>
      </c>
      <c r="F669" s="1">
        <v>142094</v>
      </c>
      <c r="G669" s="1">
        <f t="shared" si="21"/>
        <v>1.1452603165903341</v>
      </c>
      <c r="H669" s="1">
        <v>5</v>
      </c>
      <c r="I669" s="1">
        <f>VLOOKUP(H669, 'Rating Program (Effect. 2017)'!$H$6:$I$141, 2, FALSE)</f>
        <v>0.92</v>
      </c>
      <c r="J669" s="1">
        <v>521</v>
      </c>
      <c r="K669" s="1">
        <f>VLOOKUP(J669,'Rating Program (Effect. 2017)'!$K$6:$M$556, 2, FALSE)</f>
        <v>1.1000000000000001</v>
      </c>
      <c r="L669" s="1" t="s">
        <v>9</v>
      </c>
      <c r="M669" s="1" t="s">
        <v>9</v>
      </c>
      <c r="N669" s="1" t="s">
        <v>9</v>
      </c>
      <c r="X669" s="15"/>
      <c r="Z669" s="14"/>
    </row>
    <row r="670" spans="1:26" x14ac:dyDescent="0.2">
      <c r="A670" s="1" t="s">
        <v>1008</v>
      </c>
      <c r="B670" s="2">
        <v>42878</v>
      </c>
      <c r="C670" s="2">
        <f t="shared" si="20"/>
        <v>43243</v>
      </c>
      <c r="D670" s="1">
        <v>5</v>
      </c>
      <c r="E670" s="1">
        <f>VLOOKUP(D670,'Rating Program (Effect. 2017)'!$E$6:$F$10,2,FALSE)</f>
        <v>1.2</v>
      </c>
      <c r="F670" s="1">
        <v>479613</v>
      </c>
      <c r="G670" s="1">
        <f t="shared" si="21"/>
        <v>2.2423473832860061</v>
      </c>
      <c r="H670" s="1">
        <v>1</v>
      </c>
      <c r="I670" s="1">
        <f>VLOOKUP(H670, 'Rating Program (Effect. 2017)'!$H$6:$I$141, 2, FALSE)</f>
        <v>0.76</v>
      </c>
      <c r="J670" s="1">
        <v>508</v>
      </c>
      <c r="K670" s="1">
        <f>VLOOKUP(J670,'Rating Program (Effect. 2017)'!$K$6:$M$556, 2, FALSE)</f>
        <v>1.1000000000000001</v>
      </c>
      <c r="L670" s="1" t="s">
        <v>9</v>
      </c>
      <c r="M670" s="1" t="s">
        <v>9</v>
      </c>
      <c r="N670" s="1" t="s">
        <v>9</v>
      </c>
      <c r="X670" s="15"/>
      <c r="Z670" s="14"/>
    </row>
    <row r="671" spans="1:26" x14ac:dyDescent="0.2">
      <c r="A671" s="1" t="s">
        <v>1009</v>
      </c>
      <c r="B671" s="2">
        <v>42741</v>
      </c>
      <c r="C671" s="2">
        <f t="shared" si="20"/>
        <v>43106</v>
      </c>
      <c r="D671" s="1">
        <v>4</v>
      </c>
      <c r="E671" s="1">
        <f>VLOOKUP(D671,'Rating Program (Effect. 2017)'!$E$6:$F$10,2,FALSE)</f>
        <v>0.94</v>
      </c>
      <c r="F671" s="1">
        <v>739393</v>
      </c>
      <c r="G671" s="1">
        <f t="shared" si="21"/>
        <v>4.0781057876486839</v>
      </c>
      <c r="H671" s="1">
        <v>2</v>
      </c>
      <c r="I671" s="1">
        <f>VLOOKUP(H671, 'Rating Program (Effect. 2017)'!$H$6:$I$141, 2, FALSE)</f>
        <v>0.8</v>
      </c>
      <c r="J671" s="1">
        <v>924</v>
      </c>
      <c r="K671" s="1">
        <f>VLOOKUP(J671,'Rating Program (Effect. 2017)'!$K$6:$M$556, 2, FALSE)</f>
        <v>0.9</v>
      </c>
      <c r="L671" s="1" t="s">
        <v>9</v>
      </c>
      <c r="M671" s="1" t="s">
        <v>9</v>
      </c>
      <c r="N671" s="1" t="s">
        <v>11</v>
      </c>
      <c r="X671" s="15"/>
      <c r="Z671" s="14"/>
    </row>
    <row r="672" spans="1:26" x14ac:dyDescent="0.2">
      <c r="A672" s="1" t="s">
        <v>1010</v>
      </c>
      <c r="B672" s="2">
        <v>43040</v>
      </c>
      <c r="C672" s="2">
        <f t="shared" si="20"/>
        <v>43405</v>
      </c>
      <c r="D672" s="1">
        <v>5</v>
      </c>
      <c r="E672" s="1">
        <f>VLOOKUP(D672,'Rating Program (Effect. 2017)'!$E$6:$F$10,2,FALSE)</f>
        <v>1.2</v>
      </c>
      <c r="F672" s="1">
        <v>315273</v>
      </c>
      <c r="G672" s="1">
        <f t="shared" si="21"/>
        <v>1.4056311833274855</v>
      </c>
      <c r="H672" s="1">
        <v>7</v>
      </c>
      <c r="I672" s="1">
        <f>VLOOKUP(H672, 'Rating Program (Effect. 2017)'!$H$6:$I$141, 2, FALSE)</f>
        <v>1</v>
      </c>
      <c r="J672" s="1">
        <v>604</v>
      </c>
      <c r="K672" s="1">
        <f>VLOOKUP(J672,'Rating Program (Effect. 2017)'!$K$6:$M$556, 2, FALSE)</f>
        <v>1.1000000000000001</v>
      </c>
      <c r="L672" s="1" t="s">
        <v>9</v>
      </c>
      <c r="M672" s="1" t="s">
        <v>9</v>
      </c>
      <c r="N672" s="1" t="s">
        <v>11</v>
      </c>
      <c r="X672" s="15"/>
      <c r="Z672" s="14"/>
    </row>
    <row r="673" spans="1:26" x14ac:dyDescent="0.2">
      <c r="A673" s="1" t="s">
        <v>1011</v>
      </c>
      <c r="B673" s="2">
        <v>43030</v>
      </c>
      <c r="C673" s="2">
        <f t="shared" si="20"/>
        <v>43395</v>
      </c>
      <c r="D673" s="1">
        <v>2</v>
      </c>
      <c r="E673" s="1">
        <f>VLOOKUP(D673,'Rating Program (Effect. 2017)'!$E$6:$F$10,2,FALSE)</f>
        <v>1.1100000000000001</v>
      </c>
      <c r="F673" s="1">
        <v>424401</v>
      </c>
      <c r="G673" s="1">
        <f t="shared" si="21"/>
        <v>1.9142031847064676</v>
      </c>
      <c r="H673" s="1">
        <v>18</v>
      </c>
      <c r="I673" s="1">
        <f>VLOOKUP(H673, 'Rating Program (Effect. 2017)'!$H$6:$I$141, 2, FALSE)</f>
        <v>1.1399999999999999</v>
      </c>
      <c r="J673" s="1">
        <v>880</v>
      </c>
      <c r="K673" s="1">
        <f>VLOOKUP(J673,'Rating Program (Effect. 2017)'!$K$6:$M$556, 2, FALSE)</f>
        <v>0.9</v>
      </c>
      <c r="L673" s="1" t="s">
        <v>9</v>
      </c>
      <c r="M673" s="1" t="s">
        <v>9</v>
      </c>
      <c r="N673" s="1" t="s">
        <v>9</v>
      </c>
      <c r="X673" s="15"/>
      <c r="Z673" s="14"/>
    </row>
    <row r="674" spans="1:26" x14ac:dyDescent="0.2">
      <c r="A674" s="1" t="s">
        <v>1012</v>
      </c>
      <c r="B674" s="2">
        <v>42961</v>
      </c>
      <c r="C674" s="2">
        <f t="shared" si="20"/>
        <v>43326</v>
      </c>
      <c r="D674" s="1">
        <v>1</v>
      </c>
      <c r="E674" s="1">
        <f>VLOOKUP(D674,'Rating Program (Effect. 2017)'!$E$6:$F$10,2,FALSE)</f>
        <v>1.05</v>
      </c>
      <c r="F674" s="1">
        <v>352732</v>
      </c>
      <c r="G674" s="1">
        <f t="shared" si="21"/>
        <v>1.5558366024163277</v>
      </c>
      <c r="H674" s="1">
        <v>20</v>
      </c>
      <c r="I674" s="1">
        <f>VLOOKUP(H674, 'Rating Program (Effect. 2017)'!$H$6:$I$141, 2, FALSE)</f>
        <v>1.1599999999999999</v>
      </c>
      <c r="J674" s="1">
        <v>549</v>
      </c>
      <c r="K674" s="1">
        <f>VLOOKUP(J674,'Rating Program (Effect. 2017)'!$K$6:$M$556, 2, FALSE)</f>
        <v>1.1000000000000001</v>
      </c>
      <c r="L674" s="1" t="s">
        <v>11</v>
      </c>
      <c r="M674" s="1" t="s">
        <v>9</v>
      </c>
      <c r="N674" s="1" t="s">
        <v>9</v>
      </c>
      <c r="X674" s="15"/>
      <c r="Z674" s="14"/>
    </row>
    <row r="675" spans="1:26" x14ac:dyDescent="0.2">
      <c r="A675" s="1" t="s">
        <v>1014</v>
      </c>
      <c r="B675" s="2">
        <v>43019</v>
      </c>
      <c r="C675" s="2">
        <f t="shared" si="20"/>
        <v>43384</v>
      </c>
      <c r="D675" s="1">
        <v>2</v>
      </c>
      <c r="E675" s="1">
        <f>VLOOKUP(D675,'Rating Program (Effect. 2017)'!$E$6:$F$10,2,FALSE)</f>
        <v>1.1100000000000001</v>
      </c>
      <c r="F675" s="1">
        <v>408888</v>
      </c>
      <c r="G675" s="1">
        <f t="shared" si="21"/>
        <v>1.829542551139169</v>
      </c>
      <c r="H675" s="1">
        <v>19</v>
      </c>
      <c r="I675" s="1">
        <f>VLOOKUP(H675, 'Rating Program (Effect. 2017)'!$H$6:$I$141, 2, FALSE)</f>
        <v>1.1499999999999999</v>
      </c>
      <c r="J675" s="1">
        <v>612</v>
      </c>
      <c r="K675" s="1">
        <f>VLOOKUP(J675,'Rating Program (Effect. 2017)'!$K$6:$M$556, 2, FALSE)</f>
        <v>1.1000000000000001</v>
      </c>
      <c r="L675" s="1" t="s">
        <v>9</v>
      </c>
      <c r="M675" s="1" t="s">
        <v>9</v>
      </c>
      <c r="N675" s="1" t="s">
        <v>9</v>
      </c>
      <c r="X675" s="15"/>
      <c r="Z675" s="14"/>
    </row>
    <row r="676" spans="1:26" x14ac:dyDescent="0.2">
      <c r="A676" s="1" t="s">
        <v>1015</v>
      </c>
      <c r="B676" s="2">
        <v>43061</v>
      </c>
      <c r="C676" s="2">
        <f t="shared" si="20"/>
        <v>43426</v>
      </c>
      <c r="D676" s="1">
        <v>1</v>
      </c>
      <c r="E676" s="1">
        <f>VLOOKUP(D676,'Rating Program (Effect. 2017)'!$E$6:$F$10,2,FALSE)</f>
        <v>1.05</v>
      </c>
      <c r="F676" s="1">
        <v>168077</v>
      </c>
      <c r="G676" s="1">
        <f t="shared" si="21"/>
        <v>1.1317540112532747</v>
      </c>
      <c r="H676" s="1">
        <v>3</v>
      </c>
      <c r="I676" s="1">
        <f>VLOOKUP(H676, 'Rating Program (Effect. 2017)'!$H$6:$I$141, 2, FALSE)</f>
        <v>0.84</v>
      </c>
      <c r="J676" s="1">
        <v>850</v>
      </c>
      <c r="K676" s="1">
        <f>VLOOKUP(J676,'Rating Program (Effect. 2017)'!$K$6:$M$556, 2, FALSE)</f>
        <v>0.9</v>
      </c>
      <c r="L676" s="1" t="s">
        <v>9</v>
      </c>
      <c r="M676" s="1" t="s">
        <v>9</v>
      </c>
      <c r="N676" s="1" t="s">
        <v>9</v>
      </c>
      <c r="X676" s="15"/>
      <c r="Z676" s="14"/>
    </row>
    <row r="677" spans="1:26" x14ac:dyDescent="0.2">
      <c r="A677" s="1" t="s">
        <v>1021</v>
      </c>
      <c r="B677" s="2">
        <v>43057</v>
      </c>
      <c r="C677" s="2">
        <f t="shared" si="20"/>
        <v>43422</v>
      </c>
      <c r="D677" s="1">
        <v>5</v>
      </c>
      <c r="E677" s="1">
        <f>VLOOKUP(D677,'Rating Program (Effect. 2017)'!$E$6:$F$10,2,FALSE)</f>
        <v>1.2</v>
      </c>
      <c r="F677" s="1">
        <v>225039</v>
      </c>
      <c r="G677" s="1">
        <f t="shared" si="21"/>
        <v>1.1713515389026568</v>
      </c>
      <c r="H677" s="1">
        <v>19</v>
      </c>
      <c r="I677" s="1">
        <f>VLOOKUP(H677, 'Rating Program (Effect. 2017)'!$H$6:$I$141, 2, FALSE)</f>
        <v>1.1499999999999999</v>
      </c>
      <c r="J677" s="1">
        <v>746</v>
      </c>
      <c r="K677" s="1">
        <f>VLOOKUP(J677,'Rating Program (Effect. 2017)'!$K$6:$M$556, 2, FALSE)</f>
        <v>1</v>
      </c>
      <c r="L677" s="1" t="s">
        <v>11</v>
      </c>
      <c r="M677" s="1" t="s">
        <v>9</v>
      </c>
      <c r="N677" s="1" t="s">
        <v>9</v>
      </c>
      <c r="X677" s="15"/>
      <c r="Z677" s="14"/>
    </row>
    <row r="678" spans="1:26" x14ac:dyDescent="0.2">
      <c r="A678" s="1" t="s">
        <v>1022</v>
      </c>
      <c r="B678" s="2">
        <v>42975</v>
      </c>
      <c r="C678" s="2">
        <f t="shared" si="20"/>
        <v>43340</v>
      </c>
      <c r="D678" s="1">
        <v>3</v>
      </c>
      <c r="E678" s="1">
        <f>VLOOKUP(D678,'Rating Program (Effect. 2017)'!$E$6:$F$10,2,FALSE)</f>
        <v>0.97</v>
      </c>
      <c r="F678" s="1">
        <v>361019</v>
      </c>
      <c r="G678" s="1">
        <f t="shared" si="21"/>
        <v>1.5927472703403014</v>
      </c>
      <c r="H678" s="1">
        <v>19</v>
      </c>
      <c r="I678" s="1">
        <f>VLOOKUP(H678, 'Rating Program (Effect. 2017)'!$H$6:$I$141, 2, FALSE)</f>
        <v>1.1499999999999999</v>
      </c>
      <c r="J678" s="1">
        <v>828</v>
      </c>
      <c r="K678" s="1">
        <f>VLOOKUP(J678,'Rating Program (Effect. 2017)'!$K$6:$M$556, 2, FALSE)</f>
        <v>0.9</v>
      </c>
      <c r="L678" s="1" t="s">
        <v>9</v>
      </c>
      <c r="M678" s="1" t="s">
        <v>9</v>
      </c>
      <c r="N678" s="1" t="s">
        <v>9</v>
      </c>
      <c r="X678" s="15"/>
      <c r="Z678" s="14"/>
    </row>
    <row r="679" spans="1:26" x14ac:dyDescent="0.2">
      <c r="A679" s="1" t="s">
        <v>1023</v>
      </c>
      <c r="B679" s="2">
        <v>42948</v>
      </c>
      <c r="C679" s="2">
        <f t="shared" si="20"/>
        <v>43313</v>
      </c>
      <c r="D679" s="1">
        <v>2</v>
      </c>
      <c r="E679" s="1">
        <f>VLOOKUP(D679,'Rating Program (Effect. 2017)'!$E$6:$F$10,2,FALSE)</f>
        <v>1.1100000000000001</v>
      </c>
      <c r="F679" s="1">
        <v>285077</v>
      </c>
      <c r="G679" s="1">
        <f t="shared" si="21"/>
        <v>1.3059369881324845</v>
      </c>
      <c r="H679" s="1">
        <v>19</v>
      </c>
      <c r="I679" s="1">
        <f>VLOOKUP(H679, 'Rating Program (Effect. 2017)'!$H$6:$I$141, 2, FALSE)</f>
        <v>1.1499999999999999</v>
      </c>
      <c r="J679" s="1">
        <v>680</v>
      </c>
      <c r="K679" s="1">
        <f>VLOOKUP(J679,'Rating Program (Effect. 2017)'!$K$6:$M$556, 2, FALSE)</f>
        <v>1</v>
      </c>
      <c r="L679" s="1" t="s">
        <v>9</v>
      </c>
      <c r="M679" s="1" t="s">
        <v>9</v>
      </c>
      <c r="N679" s="1" t="s">
        <v>9</v>
      </c>
      <c r="X679" s="15"/>
      <c r="Z679" s="14"/>
    </row>
    <row r="680" spans="1:26" x14ac:dyDescent="0.2">
      <c r="A680" s="1" t="s">
        <v>1024</v>
      </c>
      <c r="B680" s="2">
        <v>43011</v>
      </c>
      <c r="C680" s="2">
        <f t="shared" si="20"/>
        <v>43376</v>
      </c>
      <c r="D680" s="1">
        <v>2</v>
      </c>
      <c r="E680" s="1">
        <f>VLOOKUP(D680,'Rating Program (Effect. 2017)'!$E$6:$F$10,2,FALSE)</f>
        <v>1.1100000000000001</v>
      </c>
      <c r="F680" s="1">
        <v>104028</v>
      </c>
      <c r="G680" s="1">
        <f t="shared" si="21"/>
        <v>1.2037107677937005</v>
      </c>
      <c r="H680" s="1">
        <v>5</v>
      </c>
      <c r="I680" s="1">
        <f>VLOOKUP(H680, 'Rating Program (Effect. 2017)'!$H$6:$I$141, 2, FALSE)</f>
        <v>0.92</v>
      </c>
      <c r="J680" s="1">
        <v>859</v>
      </c>
      <c r="K680" s="1">
        <f>VLOOKUP(J680,'Rating Program (Effect. 2017)'!$K$6:$M$556, 2, FALSE)</f>
        <v>0.9</v>
      </c>
      <c r="L680" s="1" t="s">
        <v>9</v>
      </c>
      <c r="M680" s="1" t="s">
        <v>9</v>
      </c>
      <c r="N680" s="1" t="s">
        <v>9</v>
      </c>
      <c r="X680" s="15"/>
      <c r="Z680" s="14"/>
    </row>
    <row r="681" spans="1:26" x14ac:dyDescent="0.2">
      <c r="A681" s="1" t="s">
        <v>1025</v>
      </c>
      <c r="B681" s="2">
        <v>42945</v>
      </c>
      <c r="C681" s="2">
        <f t="shared" si="20"/>
        <v>43310</v>
      </c>
      <c r="D681" s="1">
        <v>3</v>
      </c>
      <c r="E681" s="1">
        <f>VLOOKUP(D681,'Rating Program (Effect. 2017)'!$E$6:$F$10,2,FALSE)</f>
        <v>0.97</v>
      </c>
      <c r="F681" s="1">
        <v>513489</v>
      </c>
      <c r="G681" s="1">
        <f t="shared" si="21"/>
        <v>2.4612637219485078</v>
      </c>
      <c r="H681" s="1">
        <v>10</v>
      </c>
      <c r="I681" s="1">
        <f>VLOOKUP(H681, 'Rating Program (Effect. 2017)'!$H$6:$I$141, 2, FALSE)</f>
        <v>1.06</v>
      </c>
      <c r="J681" s="1">
        <v>609</v>
      </c>
      <c r="K681" s="1">
        <f>VLOOKUP(J681,'Rating Program (Effect. 2017)'!$K$6:$M$556, 2, FALSE)</f>
        <v>1.1000000000000001</v>
      </c>
      <c r="L681" s="1" t="s">
        <v>9</v>
      </c>
      <c r="M681" s="1" t="s">
        <v>9</v>
      </c>
      <c r="N681" s="1" t="s">
        <v>9</v>
      </c>
      <c r="X681" s="15"/>
      <c r="Z681" s="14"/>
    </row>
    <row r="682" spans="1:26" x14ac:dyDescent="0.2">
      <c r="A682" s="1" t="s">
        <v>1026</v>
      </c>
      <c r="B682" s="2">
        <v>43050</v>
      </c>
      <c r="C682" s="2">
        <f t="shared" si="20"/>
        <v>43415</v>
      </c>
      <c r="D682" s="1">
        <v>2</v>
      </c>
      <c r="E682" s="1">
        <f>VLOOKUP(D682,'Rating Program (Effect. 2017)'!$E$6:$F$10,2,FALSE)</f>
        <v>1.1100000000000001</v>
      </c>
      <c r="F682" s="1">
        <v>328523</v>
      </c>
      <c r="G682" s="1">
        <f t="shared" si="21"/>
        <v>1.4555430246640833</v>
      </c>
      <c r="H682" s="1">
        <v>31</v>
      </c>
      <c r="I682" s="1">
        <f>VLOOKUP(H682, 'Rating Program (Effect. 2017)'!$H$6:$I$141, 2, FALSE)</f>
        <v>1.2</v>
      </c>
      <c r="J682" s="1">
        <v>768</v>
      </c>
      <c r="K682" s="1">
        <f>VLOOKUP(J682,'Rating Program (Effect. 2017)'!$K$6:$M$556, 2, FALSE)</f>
        <v>1</v>
      </c>
      <c r="L682" s="1" t="s">
        <v>9</v>
      </c>
      <c r="M682" s="1" t="s">
        <v>9</v>
      </c>
      <c r="N682" s="1" t="s">
        <v>9</v>
      </c>
      <c r="X682" s="15"/>
      <c r="Z682" s="14"/>
    </row>
    <row r="683" spans="1:26" x14ac:dyDescent="0.2">
      <c r="A683" s="1" t="s">
        <v>1027</v>
      </c>
      <c r="B683" s="2">
        <v>43076</v>
      </c>
      <c r="C683" s="2">
        <f t="shared" si="20"/>
        <v>43441</v>
      </c>
      <c r="D683" s="1">
        <v>5</v>
      </c>
      <c r="E683" s="1">
        <f>VLOOKUP(D683,'Rating Program (Effect. 2017)'!$E$6:$F$10,2,FALSE)</f>
        <v>1.2</v>
      </c>
      <c r="F683" s="1">
        <v>238158</v>
      </c>
      <c r="G683" s="1">
        <f t="shared" si="21"/>
        <v>1.1930552684375968</v>
      </c>
      <c r="H683" s="1">
        <v>14</v>
      </c>
      <c r="I683" s="1">
        <f>VLOOKUP(H683, 'Rating Program (Effect. 2017)'!$H$6:$I$141, 2, FALSE)</f>
        <v>1.1000000000000001</v>
      </c>
      <c r="J683" s="1">
        <v>650</v>
      </c>
      <c r="K683" s="1">
        <f>VLOOKUP(J683,'Rating Program (Effect. 2017)'!$K$6:$M$556, 2, FALSE)</f>
        <v>1.1000000000000001</v>
      </c>
      <c r="L683" s="1" t="s">
        <v>9</v>
      </c>
      <c r="M683" s="1" t="s">
        <v>9</v>
      </c>
      <c r="N683" s="1" t="s">
        <v>9</v>
      </c>
      <c r="X683" s="15"/>
      <c r="Z683" s="14"/>
    </row>
    <row r="684" spans="1:26" x14ac:dyDescent="0.2">
      <c r="A684" s="1" t="s">
        <v>1028</v>
      </c>
      <c r="B684" s="2">
        <v>42997</v>
      </c>
      <c r="C684" s="2">
        <f t="shared" si="20"/>
        <v>43362</v>
      </c>
      <c r="D684" s="1">
        <v>5</v>
      </c>
      <c r="E684" s="1">
        <f>VLOOKUP(D684,'Rating Program (Effect. 2017)'!$E$6:$F$10,2,FALSE)</f>
        <v>1.2</v>
      </c>
      <c r="F684" s="1">
        <v>305759</v>
      </c>
      <c r="G684" s="1">
        <f t="shared" si="21"/>
        <v>1.372067616856395</v>
      </c>
      <c r="H684" s="1">
        <v>4</v>
      </c>
      <c r="I684" s="1">
        <f>VLOOKUP(H684, 'Rating Program (Effect. 2017)'!$H$6:$I$141, 2, FALSE)</f>
        <v>0.88</v>
      </c>
      <c r="J684" s="1">
        <v>510</v>
      </c>
      <c r="K684" s="1">
        <f>VLOOKUP(J684,'Rating Program (Effect. 2017)'!$K$6:$M$556, 2, FALSE)</f>
        <v>1.1000000000000001</v>
      </c>
      <c r="L684" s="1" t="s">
        <v>9</v>
      </c>
      <c r="M684" s="1" t="s">
        <v>9</v>
      </c>
      <c r="N684" s="1" t="s">
        <v>9</v>
      </c>
      <c r="X684" s="15"/>
      <c r="Z684" s="14"/>
    </row>
    <row r="685" spans="1:26" x14ac:dyDescent="0.2">
      <c r="A685" s="1" t="s">
        <v>1029</v>
      </c>
      <c r="B685" s="2">
        <v>43035</v>
      </c>
      <c r="C685" s="2">
        <f t="shared" si="20"/>
        <v>43400</v>
      </c>
      <c r="D685" s="1">
        <v>4</v>
      </c>
      <c r="E685" s="1">
        <f>VLOOKUP(D685,'Rating Program (Effect. 2017)'!$E$6:$F$10,2,FALSE)</f>
        <v>0.94</v>
      </c>
      <c r="F685" s="1">
        <v>252214</v>
      </c>
      <c r="G685" s="1">
        <f t="shared" si="21"/>
        <v>1.2212159139242362</v>
      </c>
      <c r="H685" s="1">
        <v>7</v>
      </c>
      <c r="I685" s="1">
        <f>VLOOKUP(H685, 'Rating Program (Effect. 2017)'!$H$6:$I$141, 2, FALSE)</f>
        <v>1</v>
      </c>
      <c r="J685" s="1">
        <v>598</v>
      </c>
      <c r="K685" s="1">
        <f>VLOOKUP(J685,'Rating Program (Effect. 2017)'!$K$6:$M$556, 2, FALSE)</f>
        <v>1.1000000000000001</v>
      </c>
      <c r="L685" s="1" t="s">
        <v>11</v>
      </c>
      <c r="M685" s="1" t="s">
        <v>9</v>
      </c>
      <c r="N685" s="1" t="s">
        <v>9</v>
      </c>
      <c r="X685" s="15"/>
      <c r="Z685" s="14"/>
    </row>
    <row r="686" spans="1:26" x14ac:dyDescent="0.2">
      <c r="A686" s="1" t="s">
        <v>1030</v>
      </c>
      <c r="B686" s="2">
        <v>43020</v>
      </c>
      <c r="C686" s="2">
        <f t="shared" si="20"/>
        <v>43385</v>
      </c>
      <c r="D686" s="1">
        <v>5</v>
      </c>
      <c r="E686" s="1">
        <f>VLOOKUP(D686,'Rating Program (Effect. 2017)'!$E$6:$F$10,2,FALSE)</f>
        <v>1.2</v>
      </c>
      <c r="F686" s="1">
        <v>471344</v>
      </c>
      <c r="G686" s="1">
        <f t="shared" si="21"/>
        <v>2.190777145105244</v>
      </c>
      <c r="H686" s="1">
        <v>15</v>
      </c>
      <c r="I686" s="1">
        <f>VLOOKUP(H686, 'Rating Program (Effect. 2017)'!$H$6:$I$141, 2, FALSE)</f>
        <v>1.1100000000000001</v>
      </c>
      <c r="J686" s="1">
        <v>717</v>
      </c>
      <c r="K686" s="1">
        <f>VLOOKUP(J686,'Rating Program (Effect. 2017)'!$K$6:$M$556, 2, FALSE)</f>
        <v>1</v>
      </c>
      <c r="L686" s="1" t="s">
        <v>9</v>
      </c>
      <c r="M686" s="1" t="s">
        <v>9</v>
      </c>
      <c r="N686" s="1" t="s">
        <v>9</v>
      </c>
      <c r="X686" s="15"/>
      <c r="Z686" s="14"/>
    </row>
    <row r="687" spans="1:26" x14ac:dyDescent="0.2">
      <c r="A687" s="1" t="s">
        <v>1031</v>
      </c>
      <c r="B687" s="2">
        <v>43014</v>
      </c>
      <c r="C687" s="2">
        <f t="shared" si="20"/>
        <v>43379</v>
      </c>
      <c r="D687" s="1">
        <v>1</v>
      </c>
      <c r="E687" s="1">
        <f>VLOOKUP(D687,'Rating Program (Effect. 2017)'!$E$6:$F$10,2,FALSE)</f>
        <v>1.05</v>
      </c>
      <c r="F687" s="1">
        <v>500577</v>
      </c>
      <c r="G687" s="1">
        <f t="shared" si="21"/>
        <v>2.3764521627239992</v>
      </c>
      <c r="H687" s="1">
        <v>3</v>
      </c>
      <c r="I687" s="1">
        <f>VLOOKUP(H687, 'Rating Program (Effect. 2017)'!$H$6:$I$141, 2, FALSE)</f>
        <v>0.84</v>
      </c>
      <c r="J687" s="1">
        <v>567</v>
      </c>
      <c r="K687" s="1">
        <f>VLOOKUP(J687,'Rating Program (Effect. 2017)'!$K$6:$M$556, 2, FALSE)</f>
        <v>1.1000000000000001</v>
      </c>
      <c r="L687" s="1" t="s">
        <v>9</v>
      </c>
      <c r="M687" s="1" t="s">
        <v>9</v>
      </c>
      <c r="N687" s="1" t="s">
        <v>9</v>
      </c>
      <c r="X687" s="15"/>
      <c r="Z687" s="14"/>
    </row>
    <row r="688" spans="1:26" x14ac:dyDescent="0.2">
      <c r="A688" s="1" t="s">
        <v>1032</v>
      </c>
      <c r="B688" s="2">
        <v>43001</v>
      </c>
      <c r="C688" s="2">
        <f t="shared" si="20"/>
        <v>43366</v>
      </c>
      <c r="D688" s="1">
        <v>5</v>
      </c>
      <c r="E688" s="1">
        <f>VLOOKUP(D688,'Rating Program (Effect. 2017)'!$E$6:$F$10,2,FALSE)</f>
        <v>1.2</v>
      </c>
      <c r="F688" s="1">
        <v>378717</v>
      </c>
      <c r="G688" s="1">
        <f t="shared" si="21"/>
        <v>1.6757485334847213</v>
      </c>
      <c r="H688" s="1">
        <v>12</v>
      </c>
      <c r="I688" s="1">
        <f>VLOOKUP(H688, 'Rating Program (Effect. 2017)'!$H$6:$I$141, 2, FALSE)</f>
        <v>1.08</v>
      </c>
      <c r="J688" s="1">
        <v>879</v>
      </c>
      <c r="K688" s="1">
        <f>VLOOKUP(J688,'Rating Program (Effect. 2017)'!$K$6:$M$556, 2, FALSE)</f>
        <v>0.9</v>
      </c>
      <c r="L688" s="1" t="s">
        <v>9</v>
      </c>
      <c r="M688" s="1" t="s">
        <v>9</v>
      </c>
      <c r="N688" s="1" t="s">
        <v>9</v>
      </c>
      <c r="X688" s="15"/>
      <c r="Z688" s="14"/>
    </row>
    <row r="689" spans="1:26" x14ac:dyDescent="0.2">
      <c r="A689" s="1" t="s">
        <v>1034</v>
      </c>
      <c r="B689" s="2">
        <v>43015</v>
      </c>
      <c r="C689" s="2">
        <f t="shared" si="20"/>
        <v>43380</v>
      </c>
      <c r="D689" s="1">
        <v>5</v>
      </c>
      <c r="E689" s="1">
        <f>VLOOKUP(D689,'Rating Program (Effect. 2017)'!$E$6:$F$10,2,FALSE)</f>
        <v>1.2</v>
      </c>
      <c r="F689" s="1">
        <v>428396</v>
      </c>
      <c r="G689" s="1">
        <f t="shared" si="21"/>
        <v>1.9365808962615683</v>
      </c>
      <c r="H689" s="1">
        <v>19</v>
      </c>
      <c r="I689" s="1">
        <f>VLOOKUP(H689, 'Rating Program (Effect. 2017)'!$H$6:$I$141, 2, FALSE)</f>
        <v>1.1499999999999999</v>
      </c>
      <c r="J689" s="1">
        <v>638</v>
      </c>
      <c r="K689" s="1">
        <f>VLOOKUP(J689,'Rating Program (Effect. 2017)'!$K$6:$M$556, 2, FALSE)</f>
        <v>1.1000000000000001</v>
      </c>
      <c r="L689" s="1" t="s">
        <v>9</v>
      </c>
      <c r="M689" s="1" t="s">
        <v>9</v>
      </c>
      <c r="N689" s="1" t="s">
        <v>9</v>
      </c>
      <c r="X689" s="15"/>
      <c r="Z689" s="14"/>
    </row>
    <row r="690" spans="1:26" x14ac:dyDescent="0.2">
      <c r="A690" s="1" t="s">
        <v>1035</v>
      </c>
      <c r="B690" s="2">
        <v>42993</v>
      </c>
      <c r="C690" s="2">
        <f t="shared" si="20"/>
        <v>43358</v>
      </c>
      <c r="D690" s="1">
        <v>3</v>
      </c>
      <c r="E690" s="1">
        <f>VLOOKUP(D690,'Rating Program (Effect. 2017)'!$E$6:$F$10,2,FALSE)</f>
        <v>0.97</v>
      </c>
      <c r="F690" s="1">
        <v>296696</v>
      </c>
      <c r="G690" s="1">
        <f t="shared" si="21"/>
        <v>1.3419172412543845</v>
      </c>
      <c r="H690" s="1">
        <v>8</v>
      </c>
      <c r="I690" s="1">
        <f>VLOOKUP(H690, 'Rating Program (Effect. 2017)'!$H$6:$I$141, 2, FALSE)</f>
        <v>1.02</v>
      </c>
      <c r="J690" s="1">
        <v>891</v>
      </c>
      <c r="K690" s="1">
        <f>VLOOKUP(J690,'Rating Program (Effect. 2017)'!$K$6:$M$556, 2, FALSE)</f>
        <v>0.9</v>
      </c>
      <c r="L690" s="1" t="s">
        <v>9</v>
      </c>
      <c r="M690" s="1" t="s">
        <v>9</v>
      </c>
      <c r="N690" s="1" t="s">
        <v>9</v>
      </c>
      <c r="X690" s="15"/>
      <c r="Z690" s="14"/>
    </row>
    <row r="691" spans="1:26" x14ac:dyDescent="0.2">
      <c r="A691" s="1" t="s">
        <v>1036</v>
      </c>
      <c r="B691" s="2">
        <v>43037</v>
      </c>
      <c r="C691" s="2">
        <f t="shared" si="20"/>
        <v>43402</v>
      </c>
      <c r="D691" s="1">
        <v>5</v>
      </c>
      <c r="E691" s="1">
        <f>VLOOKUP(D691,'Rating Program (Effect. 2017)'!$E$6:$F$10,2,FALSE)</f>
        <v>1.2</v>
      </c>
      <c r="F691" s="1">
        <v>873727</v>
      </c>
      <c r="G691" s="1">
        <f t="shared" si="21"/>
        <v>4.9782933610730833</v>
      </c>
      <c r="H691" s="1">
        <v>7</v>
      </c>
      <c r="I691" s="1">
        <f>VLOOKUP(H691, 'Rating Program (Effect. 2017)'!$H$6:$I$141, 2, FALSE)</f>
        <v>1</v>
      </c>
      <c r="J691" s="1">
        <v>734</v>
      </c>
      <c r="K691" s="1">
        <f>VLOOKUP(J691,'Rating Program (Effect. 2017)'!$K$6:$M$556, 2, FALSE)</f>
        <v>1</v>
      </c>
      <c r="L691" s="1" t="s">
        <v>9</v>
      </c>
      <c r="M691" s="1" t="s">
        <v>9</v>
      </c>
      <c r="N691" s="1" t="s">
        <v>11</v>
      </c>
      <c r="X691" s="15"/>
      <c r="Z691" s="14"/>
    </row>
    <row r="692" spans="1:26" x14ac:dyDescent="0.2">
      <c r="A692" s="1" t="s">
        <v>1037</v>
      </c>
      <c r="B692" s="2">
        <v>43073</v>
      </c>
      <c r="C692" s="2">
        <f t="shared" si="20"/>
        <v>43438</v>
      </c>
      <c r="D692" s="1">
        <v>4</v>
      </c>
      <c r="E692" s="1">
        <f>VLOOKUP(D692,'Rating Program (Effect. 2017)'!$E$6:$F$10,2,FALSE)</f>
        <v>0.94</v>
      </c>
      <c r="F692" s="1">
        <v>298061</v>
      </c>
      <c r="G692" s="1">
        <f t="shared" si="21"/>
        <v>1.3463427298319901</v>
      </c>
      <c r="H692" s="1">
        <v>15</v>
      </c>
      <c r="I692" s="1">
        <f>VLOOKUP(H692, 'Rating Program (Effect. 2017)'!$H$6:$I$141, 2, FALSE)</f>
        <v>1.1100000000000001</v>
      </c>
      <c r="J692" s="1">
        <v>738</v>
      </c>
      <c r="K692" s="1">
        <f>VLOOKUP(J692,'Rating Program (Effect. 2017)'!$K$6:$M$556, 2, FALSE)</f>
        <v>1</v>
      </c>
      <c r="L692" s="1" t="s">
        <v>9</v>
      </c>
      <c r="M692" s="1" t="s">
        <v>9</v>
      </c>
      <c r="N692" s="1" t="s">
        <v>9</v>
      </c>
      <c r="X692" s="15"/>
      <c r="Z692" s="14"/>
    </row>
    <row r="693" spans="1:26" x14ac:dyDescent="0.2">
      <c r="A693" s="1" t="s">
        <v>1038</v>
      </c>
      <c r="B693" s="2">
        <v>43058</v>
      </c>
      <c r="C693" s="2">
        <f t="shared" si="20"/>
        <v>43423</v>
      </c>
      <c r="D693" s="1">
        <v>4</v>
      </c>
      <c r="E693" s="1">
        <f>VLOOKUP(D693,'Rating Program (Effect. 2017)'!$E$6:$F$10,2,FALSE)</f>
        <v>0.94</v>
      </c>
      <c r="F693" s="1">
        <v>448041</v>
      </c>
      <c r="G693" s="1">
        <f t="shared" si="21"/>
        <v>2.0498679451066706</v>
      </c>
      <c r="H693" s="1">
        <v>15</v>
      </c>
      <c r="I693" s="1">
        <f>VLOOKUP(H693, 'Rating Program (Effect. 2017)'!$H$6:$I$141, 2, FALSE)</f>
        <v>1.1100000000000001</v>
      </c>
      <c r="J693" s="1">
        <v>542</v>
      </c>
      <c r="K693" s="1">
        <f>VLOOKUP(J693,'Rating Program (Effect. 2017)'!$K$6:$M$556, 2, FALSE)</f>
        <v>1.1000000000000001</v>
      </c>
      <c r="L693" s="1" t="s">
        <v>9</v>
      </c>
      <c r="M693" s="1" t="s">
        <v>9</v>
      </c>
      <c r="N693" s="1" t="s">
        <v>9</v>
      </c>
      <c r="X693" s="15"/>
      <c r="Z693" s="14"/>
    </row>
    <row r="694" spans="1:26" x14ac:dyDescent="0.2">
      <c r="A694" s="1" t="s">
        <v>1039</v>
      </c>
      <c r="B694" s="2">
        <v>42973</v>
      </c>
      <c r="C694" s="2">
        <f t="shared" si="20"/>
        <v>43338</v>
      </c>
      <c r="D694" s="1">
        <v>4</v>
      </c>
      <c r="E694" s="1">
        <f>VLOOKUP(D694,'Rating Program (Effect. 2017)'!$E$6:$F$10,2,FALSE)</f>
        <v>0.94</v>
      </c>
      <c r="F694" s="1">
        <v>322515</v>
      </c>
      <c r="G694" s="1">
        <f t="shared" si="21"/>
        <v>1.4324615432605909</v>
      </c>
      <c r="H694" s="1">
        <v>5</v>
      </c>
      <c r="I694" s="1">
        <f>VLOOKUP(H694, 'Rating Program (Effect. 2017)'!$H$6:$I$141, 2, FALSE)</f>
        <v>0.92</v>
      </c>
      <c r="J694" s="1">
        <v>710</v>
      </c>
      <c r="K694" s="1">
        <f>VLOOKUP(J694,'Rating Program (Effect. 2017)'!$K$6:$M$556, 2, FALSE)</f>
        <v>1</v>
      </c>
      <c r="L694" s="1" t="s">
        <v>9</v>
      </c>
      <c r="M694" s="1" t="s">
        <v>9</v>
      </c>
      <c r="N694" s="1" t="s">
        <v>9</v>
      </c>
      <c r="X694" s="15"/>
      <c r="Z694" s="14"/>
    </row>
    <row r="695" spans="1:26" x14ac:dyDescent="0.2">
      <c r="A695" s="1" t="s">
        <v>1042</v>
      </c>
      <c r="B695" s="2">
        <v>43010</v>
      </c>
      <c r="C695" s="2">
        <f t="shared" si="20"/>
        <v>43375</v>
      </c>
      <c r="D695" s="1">
        <v>1</v>
      </c>
      <c r="E695" s="1">
        <f>VLOOKUP(D695,'Rating Program (Effect. 2017)'!$E$6:$F$10,2,FALSE)</f>
        <v>1.05</v>
      </c>
      <c r="F695" s="1">
        <v>278571</v>
      </c>
      <c r="G695" s="1">
        <f t="shared" si="21"/>
        <v>1.2871339248563656</v>
      </c>
      <c r="H695" s="1">
        <v>10</v>
      </c>
      <c r="I695" s="1">
        <f>VLOOKUP(H695, 'Rating Program (Effect. 2017)'!$H$6:$I$141, 2, FALSE)</f>
        <v>1.06</v>
      </c>
      <c r="J695" s="1">
        <v>593</v>
      </c>
      <c r="K695" s="1">
        <f>VLOOKUP(J695,'Rating Program (Effect. 2017)'!$K$6:$M$556, 2, FALSE)</f>
        <v>1.1000000000000001</v>
      </c>
      <c r="L695" s="1" t="s">
        <v>9</v>
      </c>
      <c r="M695" s="1" t="s">
        <v>9</v>
      </c>
      <c r="N695" s="1" t="s">
        <v>9</v>
      </c>
      <c r="X695" s="15"/>
      <c r="Z695" s="14"/>
    </row>
    <row r="696" spans="1:26" x14ac:dyDescent="0.2">
      <c r="A696" s="1" t="s">
        <v>1043</v>
      </c>
      <c r="B696" s="2">
        <v>42942</v>
      </c>
      <c r="C696" s="2">
        <f t="shared" si="20"/>
        <v>43307</v>
      </c>
      <c r="D696" s="1">
        <v>2</v>
      </c>
      <c r="E696" s="1">
        <f>VLOOKUP(D696,'Rating Program (Effect. 2017)'!$E$6:$F$10,2,FALSE)</f>
        <v>1.1100000000000001</v>
      </c>
      <c r="F696" s="1">
        <v>452397</v>
      </c>
      <c r="G696" s="1">
        <f t="shared" si="21"/>
        <v>2.0756894337362524</v>
      </c>
      <c r="H696" s="1">
        <v>18</v>
      </c>
      <c r="I696" s="1">
        <f>VLOOKUP(H696, 'Rating Program (Effect. 2017)'!$H$6:$I$141, 2, FALSE)</f>
        <v>1.1399999999999999</v>
      </c>
      <c r="J696" s="1">
        <v>578</v>
      </c>
      <c r="K696" s="1">
        <f>VLOOKUP(J696,'Rating Program (Effect. 2017)'!$K$6:$M$556, 2, FALSE)</f>
        <v>1.1000000000000001</v>
      </c>
      <c r="L696" s="1" t="s">
        <v>9</v>
      </c>
      <c r="M696" s="1" t="s">
        <v>9</v>
      </c>
      <c r="N696" s="1" t="s">
        <v>9</v>
      </c>
      <c r="X696" s="15"/>
      <c r="Z696" s="14"/>
    </row>
    <row r="697" spans="1:26" x14ac:dyDescent="0.2">
      <c r="A697" s="1" t="s">
        <v>1045</v>
      </c>
      <c r="B697" s="2">
        <v>42937</v>
      </c>
      <c r="C697" s="2">
        <f t="shared" si="20"/>
        <v>43302</v>
      </c>
      <c r="D697" s="1">
        <v>4</v>
      </c>
      <c r="E697" s="1">
        <f>VLOOKUP(D697,'Rating Program (Effect. 2017)'!$E$6:$F$10,2,FALSE)</f>
        <v>0.94</v>
      </c>
      <c r="F697" s="1">
        <v>878094</v>
      </c>
      <c r="G697" s="1">
        <f t="shared" si="21"/>
        <v>5.0045818110914544</v>
      </c>
      <c r="H697" s="1">
        <v>16</v>
      </c>
      <c r="I697" s="1">
        <f>VLOOKUP(H697, 'Rating Program (Effect. 2017)'!$H$6:$I$141, 2, FALSE)</f>
        <v>1.1200000000000001</v>
      </c>
      <c r="J697" s="1">
        <v>712</v>
      </c>
      <c r="K697" s="1">
        <f>VLOOKUP(J697,'Rating Program (Effect. 2017)'!$K$6:$M$556, 2, FALSE)</f>
        <v>1</v>
      </c>
      <c r="L697" s="1" t="s">
        <v>9</v>
      </c>
      <c r="M697" s="1" t="s">
        <v>9</v>
      </c>
      <c r="N697" s="1" t="s">
        <v>9</v>
      </c>
      <c r="X697" s="15"/>
      <c r="Z697" s="14"/>
    </row>
    <row r="698" spans="1:26" x14ac:dyDescent="0.2">
      <c r="A698" s="1" t="s">
        <v>1046</v>
      </c>
      <c r="B698" s="2">
        <v>42928</v>
      </c>
      <c r="C698" s="2">
        <f t="shared" si="20"/>
        <v>43293</v>
      </c>
      <c r="D698" s="1">
        <v>5</v>
      </c>
      <c r="E698" s="1">
        <f>VLOOKUP(D698,'Rating Program (Effect. 2017)'!$E$6:$F$10,2,FALSE)</f>
        <v>1.2</v>
      </c>
      <c r="F698" s="1">
        <v>221429</v>
      </c>
      <c r="G698" s="1">
        <f t="shared" si="21"/>
        <v>1.166173626168634</v>
      </c>
      <c r="H698" s="1">
        <v>49</v>
      </c>
      <c r="I698" s="1">
        <f>VLOOKUP(H698, 'Rating Program (Effect. 2017)'!$H$6:$I$141, 2, FALSE)</f>
        <v>1.2</v>
      </c>
      <c r="J698" s="1">
        <v>939</v>
      </c>
      <c r="K698" s="1">
        <f>VLOOKUP(J698,'Rating Program (Effect. 2017)'!$K$6:$M$556, 2, FALSE)</f>
        <v>0.9</v>
      </c>
      <c r="L698" s="1" t="s">
        <v>11</v>
      </c>
      <c r="M698" s="1" t="s">
        <v>9</v>
      </c>
      <c r="N698" s="1" t="s">
        <v>9</v>
      </c>
      <c r="X698" s="15"/>
      <c r="Z698" s="14"/>
    </row>
    <row r="699" spans="1:26" x14ac:dyDescent="0.2">
      <c r="A699" s="1" t="s">
        <v>1047</v>
      </c>
      <c r="B699" s="2">
        <v>42994</v>
      </c>
      <c r="C699" s="2">
        <f t="shared" si="20"/>
        <v>43359</v>
      </c>
      <c r="D699" s="1">
        <v>1</v>
      </c>
      <c r="E699" s="1">
        <f>VLOOKUP(D699,'Rating Program (Effect. 2017)'!$E$6:$F$10,2,FALSE)</f>
        <v>1.05</v>
      </c>
      <c r="F699" s="1">
        <v>109023</v>
      </c>
      <c r="G699" s="1">
        <f t="shared" si="21"/>
        <v>1.1933238009600484</v>
      </c>
      <c r="H699" s="1">
        <v>2</v>
      </c>
      <c r="I699" s="1">
        <f>VLOOKUP(H699, 'Rating Program (Effect. 2017)'!$H$6:$I$141, 2, FALSE)</f>
        <v>0.8</v>
      </c>
      <c r="J699" s="1">
        <v>789</v>
      </c>
      <c r="K699" s="1">
        <f>VLOOKUP(J699,'Rating Program (Effect. 2017)'!$K$6:$M$556, 2, FALSE)</f>
        <v>1</v>
      </c>
      <c r="L699" s="1" t="s">
        <v>11</v>
      </c>
      <c r="M699" s="1" t="s">
        <v>9</v>
      </c>
      <c r="N699" s="1" t="s">
        <v>9</v>
      </c>
      <c r="X699" s="15"/>
      <c r="Z699" s="14"/>
    </row>
    <row r="700" spans="1:26" x14ac:dyDescent="0.2">
      <c r="A700" s="1" t="s">
        <v>1049</v>
      </c>
      <c r="B700" s="2">
        <v>42979</v>
      </c>
      <c r="C700" s="2">
        <f t="shared" si="20"/>
        <v>43344</v>
      </c>
      <c r="D700" s="1">
        <v>1</v>
      </c>
      <c r="E700" s="1">
        <f>VLOOKUP(D700,'Rating Program (Effect. 2017)'!$E$6:$F$10,2,FALSE)</f>
        <v>1.05</v>
      </c>
      <c r="F700" s="1">
        <v>128851</v>
      </c>
      <c r="G700" s="1">
        <f t="shared" si="21"/>
        <v>1.1602530134052094</v>
      </c>
      <c r="H700" s="1">
        <v>6</v>
      </c>
      <c r="I700" s="1">
        <f>VLOOKUP(H700, 'Rating Program (Effect. 2017)'!$H$6:$I$141, 2, FALSE)</f>
        <v>0.96</v>
      </c>
      <c r="J700" s="1">
        <v>705</v>
      </c>
      <c r="K700" s="1">
        <f>VLOOKUP(J700,'Rating Program (Effect. 2017)'!$K$6:$M$556, 2, FALSE)</f>
        <v>1</v>
      </c>
      <c r="L700" s="1" t="s">
        <v>11</v>
      </c>
      <c r="M700" s="1" t="s">
        <v>9</v>
      </c>
      <c r="N700" s="1" t="s">
        <v>9</v>
      </c>
      <c r="X700" s="15"/>
      <c r="Z700" s="14"/>
    </row>
    <row r="701" spans="1:26" x14ac:dyDescent="0.2">
      <c r="A701" s="1" t="s">
        <v>1050</v>
      </c>
      <c r="B701" s="2">
        <v>43004</v>
      </c>
      <c r="C701" s="2">
        <f t="shared" si="20"/>
        <v>43369</v>
      </c>
      <c r="D701" s="1">
        <v>2</v>
      </c>
      <c r="E701" s="1">
        <f>VLOOKUP(D701,'Rating Program (Effect. 2017)'!$E$6:$F$10,2,FALSE)</f>
        <v>1.1100000000000001</v>
      </c>
      <c r="F701" s="1">
        <v>305808</v>
      </c>
      <c r="G701" s="1">
        <f t="shared" si="21"/>
        <v>1.3722355022992587</v>
      </c>
      <c r="H701" s="1">
        <v>9</v>
      </c>
      <c r="I701" s="1">
        <f>VLOOKUP(H701, 'Rating Program (Effect. 2017)'!$H$6:$I$141, 2, FALSE)</f>
        <v>1.04</v>
      </c>
      <c r="J701" s="1">
        <v>757</v>
      </c>
      <c r="K701" s="1">
        <f>VLOOKUP(J701,'Rating Program (Effect. 2017)'!$K$6:$M$556, 2, FALSE)</f>
        <v>1</v>
      </c>
      <c r="L701" s="1" t="s">
        <v>9</v>
      </c>
      <c r="M701" s="1" t="s">
        <v>9</v>
      </c>
      <c r="N701" s="1" t="s">
        <v>9</v>
      </c>
      <c r="X701" s="15"/>
      <c r="Z701" s="14"/>
    </row>
    <row r="702" spans="1:26" x14ac:dyDescent="0.2">
      <c r="A702" s="1" t="s">
        <v>1052</v>
      </c>
      <c r="B702" s="2">
        <v>42995</v>
      </c>
      <c r="C702" s="2">
        <f t="shared" si="20"/>
        <v>43360</v>
      </c>
      <c r="D702" s="1">
        <v>4</v>
      </c>
      <c r="E702" s="1">
        <f>VLOOKUP(D702,'Rating Program (Effect. 2017)'!$E$6:$F$10,2,FALSE)</f>
        <v>0.94</v>
      </c>
      <c r="F702" s="1">
        <v>253345</v>
      </c>
      <c r="G702" s="1">
        <f t="shared" si="21"/>
        <v>1.2236976135396138</v>
      </c>
      <c r="H702" s="1">
        <v>19</v>
      </c>
      <c r="I702" s="1">
        <f>VLOOKUP(H702, 'Rating Program (Effect. 2017)'!$H$6:$I$141, 2, FALSE)</f>
        <v>1.1499999999999999</v>
      </c>
      <c r="J702" s="1">
        <v>949</v>
      </c>
      <c r="K702" s="1">
        <f>VLOOKUP(J702,'Rating Program (Effect. 2017)'!$K$6:$M$556, 2, FALSE)</f>
        <v>0.9</v>
      </c>
      <c r="L702" s="1" t="s">
        <v>9</v>
      </c>
      <c r="M702" s="1" t="s">
        <v>9</v>
      </c>
      <c r="N702" s="1" t="s">
        <v>9</v>
      </c>
      <c r="X702" s="15"/>
      <c r="Z702" s="14"/>
    </row>
    <row r="703" spans="1:26" x14ac:dyDescent="0.2">
      <c r="A703" s="1" t="s">
        <v>1053</v>
      </c>
      <c r="B703" s="2">
        <v>42940</v>
      </c>
      <c r="C703" s="2">
        <f t="shared" si="20"/>
        <v>43305</v>
      </c>
      <c r="D703" s="1">
        <v>2</v>
      </c>
      <c r="E703" s="1">
        <f>VLOOKUP(D703,'Rating Program (Effect. 2017)'!$E$6:$F$10,2,FALSE)</f>
        <v>1.1100000000000001</v>
      </c>
      <c r="F703" s="1">
        <v>397583</v>
      </c>
      <c r="G703" s="1">
        <f t="shared" si="21"/>
        <v>1.7701784763104569</v>
      </c>
      <c r="H703" s="1">
        <v>1</v>
      </c>
      <c r="I703" s="1">
        <f>VLOOKUP(H703, 'Rating Program (Effect. 2017)'!$H$6:$I$141, 2, FALSE)</f>
        <v>0.76</v>
      </c>
      <c r="J703" s="1">
        <v>506</v>
      </c>
      <c r="K703" s="1">
        <f>VLOOKUP(J703,'Rating Program (Effect. 2017)'!$K$6:$M$556, 2, FALSE)</f>
        <v>1.1000000000000001</v>
      </c>
      <c r="L703" s="1" t="s">
        <v>9</v>
      </c>
      <c r="M703" s="1" t="s">
        <v>9</v>
      </c>
      <c r="N703" s="1" t="s">
        <v>9</v>
      </c>
      <c r="X703" s="15"/>
      <c r="Z703" s="14"/>
    </row>
    <row r="704" spans="1:26" x14ac:dyDescent="0.2">
      <c r="A704" s="1" t="s">
        <v>1055</v>
      </c>
      <c r="B704" s="2">
        <v>43016</v>
      </c>
      <c r="C704" s="2">
        <f t="shared" si="20"/>
        <v>43381</v>
      </c>
      <c r="D704" s="1">
        <v>1</v>
      </c>
      <c r="E704" s="1">
        <f>VLOOKUP(D704,'Rating Program (Effect. 2017)'!$E$6:$F$10,2,FALSE)</f>
        <v>1.05</v>
      </c>
      <c r="F704" s="1">
        <v>344771</v>
      </c>
      <c r="G704" s="1">
        <f t="shared" si="21"/>
        <v>1.5215957579257398</v>
      </c>
      <c r="H704" s="1">
        <v>3</v>
      </c>
      <c r="I704" s="1">
        <f>VLOOKUP(H704, 'Rating Program (Effect. 2017)'!$H$6:$I$141, 2, FALSE)</f>
        <v>0.84</v>
      </c>
      <c r="J704" s="1">
        <v>811</v>
      </c>
      <c r="K704" s="1">
        <f>VLOOKUP(J704,'Rating Program (Effect. 2017)'!$K$6:$M$556, 2, FALSE)</f>
        <v>0.9</v>
      </c>
      <c r="L704" s="1" t="s">
        <v>9</v>
      </c>
      <c r="M704" s="1" t="s">
        <v>9</v>
      </c>
      <c r="N704" s="1" t="s">
        <v>11</v>
      </c>
      <c r="X704" s="15"/>
      <c r="Z704" s="14"/>
    </row>
    <row r="705" spans="1:26" x14ac:dyDescent="0.2">
      <c r="A705" s="1" t="s">
        <v>1058</v>
      </c>
      <c r="B705" s="2">
        <v>43018</v>
      </c>
      <c r="C705" s="2">
        <f t="shared" si="20"/>
        <v>43383</v>
      </c>
      <c r="D705" s="1">
        <v>2</v>
      </c>
      <c r="E705" s="1">
        <f>VLOOKUP(D705,'Rating Program (Effect. 2017)'!$E$6:$F$10,2,FALSE)</f>
        <v>1.1100000000000001</v>
      </c>
      <c r="F705" s="1">
        <v>409605</v>
      </c>
      <c r="G705" s="1">
        <f t="shared" si="21"/>
        <v>1.8333751870087984</v>
      </c>
      <c r="H705" s="1">
        <v>21</v>
      </c>
      <c r="I705" s="1">
        <f>VLOOKUP(H705, 'Rating Program (Effect. 2017)'!$H$6:$I$141, 2, FALSE)</f>
        <v>1.18</v>
      </c>
      <c r="J705" s="1">
        <v>834</v>
      </c>
      <c r="K705" s="1">
        <f>VLOOKUP(J705,'Rating Program (Effect. 2017)'!$K$6:$M$556, 2, FALSE)</f>
        <v>0.9</v>
      </c>
      <c r="L705" s="1" t="s">
        <v>11</v>
      </c>
      <c r="M705" s="1" t="s">
        <v>9</v>
      </c>
      <c r="N705" s="1" t="s">
        <v>11</v>
      </c>
      <c r="X705" s="15"/>
      <c r="Z705" s="14"/>
    </row>
    <row r="706" spans="1:26" x14ac:dyDescent="0.2">
      <c r="A706" s="1" t="s">
        <v>1059</v>
      </c>
      <c r="B706" s="2">
        <v>43021</v>
      </c>
      <c r="C706" s="2">
        <f t="shared" si="20"/>
        <v>43386</v>
      </c>
      <c r="D706" s="1">
        <v>4</v>
      </c>
      <c r="E706" s="1">
        <f>VLOOKUP(D706,'Rating Program (Effect. 2017)'!$E$6:$F$10,2,FALSE)</f>
        <v>0.94</v>
      </c>
      <c r="F706" s="1">
        <v>396657</v>
      </c>
      <c r="G706" s="1">
        <f t="shared" si="21"/>
        <v>1.7654061787939459</v>
      </c>
      <c r="H706" s="1">
        <v>16</v>
      </c>
      <c r="I706" s="1">
        <f>VLOOKUP(H706, 'Rating Program (Effect. 2017)'!$H$6:$I$141, 2, FALSE)</f>
        <v>1.1200000000000001</v>
      </c>
      <c r="J706" s="1">
        <v>880</v>
      </c>
      <c r="K706" s="1">
        <f>VLOOKUP(J706,'Rating Program (Effect. 2017)'!$K$6:$M$556, 2, FALSE)</f>
        <v>0.9</v>
      </c>
      <c r="L706" s="1" t="s">
        <v>9</v>
      </c>
      <c r="M706" s="1" t="s">
        <v>9</v>
      </c>
      <c r="N706" s="1" t="s">
        <v>9</v>
      </c>
      <c r="X706" s="15"/>
      <c r="Z706" s="14"/>
    </row>
    <row r="707" spans="1:26" x14ac:dyDescent="0.2">
      <c r="A707" s="1" t="s">
        <v>1061</v>
      </c>
      <c r="B707" s="2">
        <v>43088</v>
      </c>
      <c r="C707" s="2">
        <f t="shared" ref="C707:C770" si="22" xml:space="preserve"> DATE(YEAR(B707) +1,  MONTH(B707), DAY(B707))</f>
        <v>43453</v>
      </c>
      <c r="D707" s="1">
        <v>1</v>
      </c>
      <c r="E707" s="1">
        <f>VLOOKUP(D707,'Rating Program (Effect. 2017)'!$E$6:$F$10,2,FALSE)</f>
        <v>1.05</v>
      </c>
      <c r="F707" s="1">
        <v>460901</v>
      </c>
      <c r="G707" s="1">
        <f t="shared" ref="G707:G770" si="23" xml:space="preserve"> -0.00000000000000001*(F707^3) + 0.00000000002*(F707^2) - 0.000006*(F707) + 1.6227</f>
        <v>2.1267978778518728</v>
      </c>
      <c r="H707" s="1">
        <v>4</v>
      </c>
      <c r="I707" s="1">
        <f>VLOOKUP(H707, 'Rating Program (Effect. 2017)'!$H$6:$I$141, 2, FALSE)</f>
        <v>0.88</v>
      </c>
      <c r="J707" s="1">
        <v>551</v>
      </c>
      <c r="K707" s="1">
        <f>VLOOKUP(J707,'Rating Program (Effect. 2017)'!$K$6:$M$556, 2, FALSE)</f>
        <v>1.1000000000000001</v>
      </c>
      <c r="L707" s="1" t="s">
        <v>9</v>
      </c>
      <c r="M707" s="1" t="s">
        <v>9</v>
      </c>
      <c r="N707" s="1" t="s">
        <v>9</v>
      </c>
      <c r="X707" s="15"/>
      <c r="Z707" s="14"/>
    </row>
    <row r="708" spans="1:26" x14ac:dyDescent="0.2">
      <c r="A708" s="1" t="s">
        <v>1063</v>
      </c>
      <c r="B708" s="2">
        <v>42937</v>
      </c>
      <c r="C708" s="2">
        <f t="shared" si="22"/>
        <v>43302</v>
      </c>
      <c r="D708" s="1">
        <v>1</v>
      </c>
      <c r="E708" s="1">
        <f>VLOOKUP(D708,'Rating Program (Effect. 2017)'!$E$6:$F$10,2,FALSE)</f>
        <v>1.05</v>
      </c>
      <c r="F708" s="1">
        <v>110197</v>
      </c>
      <c r="G708" s="1">
        <f t="shared" si="23"/>
        <v>1.1910039370338463</v>
      </c>
      <c r="H708" s="1">
        <v>3</v>
      </c>
      <c r="I708" s="1">
        <f>VLOOKUP(H708, 'Rating Program (Effect. 2017)'!$H$6:$I$141, 2, FALSE)</f>
        <v>0.84</v>
      </c>
      <c r="J708" s="1">
        <v>505</v>
      </c>
      <c r="K708" s="1">
        <f>VLOOKUP(J708,'Rating Program (Effect. 2017)'!$K$6:$M$556, 2, FALSE)</f>
        <v>1.1000000000000001</v>
      </c>
      <c r="L708" s="1" t="s">
        <v>11</v>
      </c>
      <c r="M708" s="1" t="s">
        <v>9</v>
      </c>
      <c r="N708" s="1" t="s">
        <v>9</v>
      </c>
      <c r="X708" s="15"/>
      <c r="Z708" s="14"/>
    </row>
    <row r="709" spans="1:26" x14ac:dyDescent="0.2">
      <c r="A709" s="1" t="s">
        <v>1068</v>
      </c>
      <c r="B709" s="2">
        <v>42934</v>
      </c>
      <c r="C709" s="2">
        <f t="shared" si="22"/>
        <v>43299</v>
      </c>
      <c r="D709" s="1">
        <v>1</v>
      </c>
      <c r="E709" s="1">
        <f>VLOOKUP(D709,'Rating Program (Effect. 2017)'!$E$6:$F$10,2,FALSE)</f>
        <v>1.05</v>
      </c>
      <c r="F709" s="1">
        <v>124920</v>
      </c>
      <c r="G709" s="1">
        <f t="shared" si="23"/>
        <v>1.1657863540051201</v>
      </c>
      <c r="H709" s="1">
        <v>9</v>
      </c>
      <c r="I709" s="1">
        <f>VLOOKUP(H709, 'Rating Program (Effect. 2017)'!$H$6:$I$141, 2, FALSE)</f>
        <v>1.04</v>
      </c>
      <c r="J709" s="1">
        <v>702</v>
      </c>
      <c r="K709" s="1">
        <f>VLOOKUP(J709,'Rating Program (Effect. 2017)'!$K$6:$M$556, 2, FALSE)</f>
        <v>1</v>
      </c>
      <c r="L709" s="1" t="s">
        <v>9</v>
      </c>
      <c r="M709" s="1" t="s">
        <v>9</v>
      </c>
      <c r="N709" s="1" t="s">
        <v>9</v>
      </c>
      <c r="X709" s="15"/>
      <c r="Z709" s="14"/>
    </row>
    <row r="710" spans="1:26" x14ac:dyDescent="0.2">
      <c r="A710" s="1" t="s">
        <v>1069</v>
      </c>
      <c r="B710" s="2">
        <v>42926</v>
      </c>
      <c r="C710" s="2">
        <f t="shared" si="22"/>
        <v>43291</v>
      </c>
      <c r="D710" s="1">
        <v>4</v>
      </c>
      <c r="E710" s="1">
        <f>VLOOKUP(D710,'Rating Program (Effect. 2017)'!$E$6:$F$10,2,FALSE)</f>
        <v>0.94</v>
      </c>
      <c r="F710" s="1">
        <v>261629</v>
      </c>
      <c r="G710" s="1">
        <f t="shared" si="23"/>
        <v>1.2428363191923881</v>
      </c>
      <c r="H710" s="1">
        <v>5</v>
      </c>
      <c r="I710" s="1">
        <f>VLOOKUP(H710, 'Rating Program (Effect. 2017)'!$H$6:$I$141, 2, FALSE)</f>
        <v>0.92</v>
      </c>
      <c r="J710" s="1">
        <v>630</v>
      </c>
      <c r="K710" s="1">
        <f>VLOOKUP(J710,'Rating Program (Effect. 2017)'!$K$6:$M$556, 2, FALSE)</f>
        <v>1.1000000000000001</v>
      </c>
      <c r="L710" s="1" t="s">
        <v>9</v>
      </c>
      <c r="M710" s="1" t="s">
        <v>9</v>
      </c>
      <c r="N710" s="1" t="s">
        <v>9</v>
      </c>
      <c r="X710" s="15"/>
      <c r="Z710" s="14"/>
    </row>
    <row r="711" spans="1:26" x14ac:dyDescent="0.2">
      <c r="A711" s="1" t="s">
        <v>1070</v>
      </c>
      <c r="B711" s="2">
        <v>43044</v>
      </c>
      <c r="C711" s="2">
        <f t="shared" si="22"/>
        <v>43409</v>
      </c>
      <c r="D711" s="1">
        <v>2</v>
      </c>
      <c r="E711" s="1">
        <f>VLOOKUP(D711,'Rating Program (Effect. 2017)'!$E$6:$F$10,2,FALSE)</f>
        <v>1.1100000000000001</v>
      </c>
      <c r="F711" s="1">
        <v>355363</v>
      </c>
      <c r="G711" s="1">
        <f t="shared" si="23"/>
        <v>1.5674166693118283</v>
      </c>
      <c r="H711" s="1">
        <v>12</v>
      </c>
      <c r="I711" s="1">
        <f>VLOOKUP(H711, 'Rating Program (Effect. 2017)'!$H$6:$I$141, 2, FALSE)</f>
        <v>1.08</v>
      </c>
      <c r="J711" s="1">
        <v>521</v>
      </c>
      <c r="K711" s="1">
        <f>VLOOKUP(J711,'Rating Program (Effect. 2017)'!$K$6:$M$556, 2, FALSE)</f>
        <v>1.1000000000000001</v>
      </c>
      <c r="L711" s="1" t="s">
        <v>9</v>
      </c>
      <c r="M711" s="1" t="s">
        <v>9</v>
      </c>
      <c r="N711" s="1" t="s">
        <v>9</v>
      </c>
      <c r="X711" s="15"/>
      <c r="Z711" s="14"/>
    </row>
    <row r="712" spans="1:26" x14ac:dyDescent="0.2">
      <c r="A712" s="1" t="s">
        <v>1071</v>
      </c>
      <c r="B712" s="2">
        <v>43064</v>
      </c>
      <c r="C712" s="2">
        <f t="shared" si="22"/>
        <v>43429</v>
      </c>
      <c r="D712" s="1">
        <v>5</v>
      </c>
      <c r="E712" s="1">
        <f>VLOOKUP(D712,'Rating Program (Effect. 2017)'!$E$6:$F$10,2,FALSE)</f>
        <v>1.2</v>
      </c>
      <c r="F712" s="1">
        <v>180637</v>
      </c>
      <c r="G712" s="1">
        <f t="shared" si="23"/>
        <v>1.1325311576426513</v>
      </c>
      <c r="H712" s="1">
        <v>13</v>
      </c>
      <c r="I712" s="1">
        <f>VLOOKUP(H712, 'Rating Program (Effect. 2017)'!$H$6:$I$141, 2, FALSE)</f>
        <v>1.0900000000000001</v>
      </c>
      <c r="J712" s="1">
        <v>916</v>
      </c>
      <c r="K712" s="1">
        <f>VLOOKUP(J712,'Rating Program (Effect. 2017)'!$K$6:$M$556, 2, FALSE)</f>
        <v>0.9</v>
      </c>
      <c r="L712" s="1" t="s">
        <v>9</v>
      </c>
      <c r="M712" s="1" t="s">
        <v>9</v>
      </c>
      <c r="N712" s="1" t="s">
        <v>9</v>
      </c>
      <c r="X712" s="15"/>
      <c r="Z712" s="14"/>
    </row>
    <row r="713" spans="1:26" x14ac:dyDescent="0.2">
      <c r="A713" s="1" t="s">
        <v>1074</v>
      </c>
      <c r="B713" s="2">
        <v>42986</v>
      </c>
      <c r="C713" s="2">
        <f t="shared" si="22"/>
        <v>43351</v>
      </c>
      <c r="D713" s="1">
        <v>1</v>
      </c>
      <c r="E713" s="1">
        <f>VLOOKUP(D713,'Rating Program (Effect. 2017)'!$E$6:$F$10,2,FALSE)</f>
        <v>1.05</v>
      </c>
      <c r="F713" s="1">
        <v>418954</v>
      </c>
      <c r="G713" s="1">
        <f t="shared" si="23"/>
        <v>1.8840667399028534</v>
      </c>
      <c r="H713" s="1">
        <v>16</v>
      </c>
      <c r="I713" s="1">
        <f>VLOOKUP(H713, 'Rating Program (Effect. 2017)'!$H$6:$I$141, 2, FALSE)</f>
        <v>1.1200000000000001</v>
      </c>
      <c r="J713" s="1">
        <v>734</v>
      </c>
      <c r="K713" s="1">
        <f>VLOOKUP(J713,'Rating Program (Effect. 2017)'!$K$6:$M$556, 2, FALSE)</f>
        <v>1</v>
      </c>
      <c r="L713" s="1" t="s">
        <v>9</v>
      </c>
      <c r="M713" s="1" t="s">
        <v>9</v>
      </c>
      <c r="N713" s="1" t="s">
        <v>9</v>
      </c>
      <c r="X713" s="15"/>
      <c r="Z713" s="14"/>
    </row>
    <row r="714" spans="1:26" x14ac:dyDescent="0.2">
      <c r="A714" s="1" t="s">
        <v>1077</v>
      </c>
      <c r="B714" s="2">
        <v>43063</v>
      </c>
      <c r="C714" s="2">
        <f t="shared" si="22"/>
        <v>43428</v>
      </c>
      <c r="D714" s="1">
        <v>2</v>
      </c>
      <c r="E714" s="1">
        <f>VLOOKUP(D714,'Rating Program (Effect. 2017)'!$E$6:$F$10,2,FALSE)</f>
        <v>1.1100000000000001</v>
      </c>
      <c r="F714" s="1">
        <v>513936</v>
      </c>
      <c r="G714" s="1">
        <f t="shared" si="23"/>
        <v>2.4642279950823012</v>
      </c>
      <c r="H714" s="1">
        <v>17</v>
      </c>
      <c r="I714" s="1">
        <f>VLOOKUP(H714, 'Rating Program (Effect. 2017)'!$H$6:$I$141, 2, FALSE)</f>
        <v>1.1299999999999999</v>
      </c>
      <c r="J714" s="1">
        <v>616</v>
      </c>
      <c r="K714" s="1">
        <f>VLOOKUP(J714,'Rating Program (Effect. 2017)'!$K$6:$M$556, 2, FALSE)</f>
        <v>1.1000000000000001</v>
      </c>
      <c r="L714" s="1" t="s">
        <v>9</v>
      </c>
      <c r="M714" s="1" t="s">
        <v>9</v>
      </c>
      <c r="N714" s="1" t="s">
        <v>9</v>
      </c>
      <c r="X714" s="15"/>
      <c r="Z714" s="14"/>
    </row>
    <row r="715" spans="1:26" x14ac:dyDescent="0.2">
      <c r="A715" s="1" t="s">
        <v>1078</v>
      </c>
      <c r="B715" s="2">
        <v>43100</v>
      </c>
      <c r="C715" s="2">
        <f t="shared" si="22"/>
        <v>43465</v>
      </c>
      <c r="D715" s="1">
        <v>4</v>
      </c>
      <c r="E715" s="1">
        <f>VLOOKUP(D715,'Rating Program (Effect. 2017)'!$E$6:$F$10,2,FALSE)</f>
        <v>0.94</v>
      </c>
      <c r="F715" s="1">
        <v>489759</v>
      </c>
      <c r="G715" s="1">
        <f t="shared" si="23"/>
        <v>2.3066686309692752</v>
      </c>
      <c r="H715" s="1">
        <v>7</v>
      </c>
      <c r="I715" s="1">
        <f>VLOOKUP(H715, 'Rating Program (Effect. 2017)'!$H$6:$I$141, 2, FALSE)</f>
        <v>1</v>
      </c>
      <c r="J715" s="1">
        <v>562</v>
      </c>
      <c r="K715" s="1">
        <f>VLOOKUP(J715,'Rating Program (Effect. 2017)'!$K$6:$M$556, 2, FALSE)</f>
        <v>1.1000000000000001</v>
      </c>
      <c r="L715" s="1" t="s">
        <v>11</v>
      </c>
      <c r="M715" s="1" t="s">
        <v>9</v>
      </c>
      <c r="N715" s="1" t="s">
        <v>9</v>
      </c>
      <c r="X715" s="15"/>
      <c r="Z715" s="14"/>
    </row>
    <row r="716" spans="1:26" x14ac:dyDescent="0.2">
      <c r="A716" s="1" t="s">
        <v>1079</v>
      </c>
      <c r="B716" s="2">
        <v>43046</v>
      </c>
      <c r="C716" s="2">
        <f t="shared" si="22"/>
        <v>43411</v>
      </c>
      <c r="D716" s="1">
        <v>5</v>
      </c>
      <c r="E716" s="1">
        <f>VLOOKUP(D716,'Rating Program (Effect. 2017)'!$E$6:$F$10,2,FALSE)</f>
        <v>1.2</v>
      </c>
      <c r="F716" s="1">
        <v>481144</v>
      </c>
      <c r="G716" s="1">
        <f t="shared" si="23"/>
        <v>2.2519807859496601</v>
      </c>
      <c r="H716" s="1">
        <v>9</v>
      </c>
      <c r="I716" s="1">
        <f>VLOOKUP(H716, 'Rating Program (Effect. 2017)'!$H$6:$I$141, 2, FALSE)</f>
        <v>1.04</v>
      </c>
      <c r="J716" s="1">
        <v>769</v>
      </c>
      <c r="K716" s="1">
        <f>VLOOKUP(J716,'Rating Program (Effect. 2017)'!$K$6:$M$556, 2, FALSE)</f>
        <v>1</v>
      </c>
      <c r="L716" s="1" t="s">
        <v>9</v>
      </c>
      <c r="M716" s="1" t="s">
        <v>9</v>
      </c>
      <c r="N716" s="1" t="s">
        <v>9</v>
      </c>
      <c r="X716" s="15"/>
      <c r="Z716" s="14"/>
    </row>
    <row r="717" spans="1:26" x14ac:dyDescent="0.2">
      <c r="A717" s="1" t="s">
        <v>1080</v>
      </c>
      <c r="B717" s="2">
        <v>43042</v>
      </c>
      <c r="C717" s="2">
        <f t="shared" si="22"/>
        <v>43407</v>
      </c>
      <c r="D717" s="1">
        <v>2</v>
      </c>
      <c r="E717" s="1">
        <f>VLOOKUP(D717,'Rating Program (Effect. 2017)'!$E$6:$F$10,2,FALSE)</f>
        <v>1.1100000000000001</v>
      </c>
      <c r="F717" s="1">
        <v>413947</v>
      </c>
      <c r="G717" s="1">
        <f t="shared" si="23"/>
        <v>1.8567534209337087</v>
      </c>
      <c r="H717" s="1">
        <v>17</v>
      </c>
      <c r="I717" s="1">
        <f>VLOOKUP(H717, 'Rating Program (Effect. 2017)'!$H$6:$I$141, 2, FALSE)</f>
        <v>1.1299999999999999</v>
      </c>
      <c r="J717" s="1">
        <v>578</v>
      </c>
      <c r="K717" s="1">
        <f>VLOOKUP(J717,'Rating Program (Effect. 2017)'!$K$6:$M$556, 2, FALSE)</f>
        <v>1.1000000000000001</v>
      </c>
      <c r="L717" s="1" t="s">
        <v>9</v>
      </c>
      <c r="M717" s="1" t="s">
        <v>9</v>
      </c>
      <c r="N717" s="1" t="s">
        <v>9</v>
      </c>
      <c r="X717" s="15"/>
      <c r="Z717" s="14"/>
    </row>
    <row r="718" spans="1:26" x14ac:dyDescent="0.2">
      <c r="A718" s="1" t="s">
        <v>1081</v>
      </c>
      <c r="B718" s="2">
        <v>43079</v>
      </c>
      <c r="C718" s="2">
        <f t="shared" si="22"/>
        <v>43444</v>
      </c>
      <c r="D718" s="1">
        <v>2</v>
      </c>
      <c r="E718" s="1">
        <f>VLOOKUP(D718,'Rating Program (Effect. 2017)'!$E$6:$F$10,2,FALSE)</f>
        <v>1.1100000000000001</v>
      </c>
      <c r="F718" s="1">
        <v>388528</v>
      </c>
      <c r="G718" s="1">
        <f t="shared" si="23"/>
        <v>1.7241135522022604</v>
      </c>
      <c r="H718" s="1">
        <v>14</v>
      </c>
      <c r="I718" s="1">
        <f>VLOOKUP(H718, 'Rating Program (Effect. 2017)'!$H$6:$I$141, 2, FALSE)</f>
        <v>1.1000000000000001</v>
      </c>
      <c r="J718" s="1">
        <v>933</v>
      </c>
      <c r="K718" s="1">
        <f>VLOOKUP(J718,'Rating Program (Effect. 2017)'!$K$6:$M$556, 2, FALSE)</f>
        <v>0.9</v>
      </c>
      <c r="L718" s="1" t="s">
        <v>9</v>
      </c>
      <c r="M718" s="1" t="s">
        <v>9</v>
      </c>
      <c r="N718" s="1" t="s">
        <v>9</v>
      </c>
      <c r="X718" s="15"/>
      <c r="Z718" s="14"/>
    </row>
    <row r="719" spans="1:26" x14ac:dyDescent="0.2">
      <c r="A719" s="1" t="s">
        <v>1082</v>
      </c>
      <c r="B719" s="2">
        <v>43004</v>
      </c>
      <c r="C719" s="2">
        <f t="shared" si="22"/>
        <v>43369</v>
      </c>
      <c r="D719" s="1">
        <v>2</v>
      </c>
      <c r="E719" s="1">
        <f>VLOOKUP(D719,'Rating Program (Effect. 2017)'!$E$6:$F$10,2,FALSE)</f>
        <v>1.1100000000000001</v>
      </c>
      <c r="F719" s="1">
        <v>269434</v>
      </c>
      <c r="G719" s="1">
        <f t="shared" si="23"/>
        <v>1.2623948560496148</v>
      </c>
      <c r="H719" s="1">
        <v>3</v>
      </c>
      <c r="I719" s="1">
        <f>VLOOKUP(H719, 'Rating Program (Effect. 2017)'!$H$6:$I$141, 2, FALSE)</f>
        <v>0.84</v>
      </c>
      <c r="J719" s="1">
        <v>744</v>
      </c>
      <c r="K719" s="1">
        <f>VLOOKUP(J719,'Rating Program (Effect. 2017)'!$K$6:$M$556, 2, FALSE)</f>
        <v>1</v>
      </c>
      <c r="L719" s="1" t="s">
        <v>11</v>
      </c>
      <c r="M719" s="1" t="s">
        <v>9</v>
      </c>
      <c r="N719" s="1" t="s">
        <v>9</v>
      </c>
      <c r="X719" s="15"/>
      <c r="Z719" s="14"/>
    </row>
    <row r="720" spans="1:26" x14ac:dyDescent="0.2">
      <c r="A720" s="1" t="s">
        <v>1083</v>
      </c>
      <c r="B720" s="2">
        <v>42983</v>
      </c>
      <c r="C720" s="2">
        <f t="shared" si="22"/>
        <v>43348</v>
      </c>
      <c r="D720" s="1">
        <v>2</v>
      </c>
      <c r="E720" s="1">
        <f>VLOOKUP(D720,'Rating Program (Effect. 2017)'!$E$6:$F$10,2,FALSE)</f>
        <v>1.1100000000000001</v>
      </c>
      <c r="F720" s="1">
        <v>320580</v>
      </c>
      <c r="G720" s="1">
        <f t="shared" si="23"/>
        <v>1.4251857366088796</v>
      </c>
      <c r="H720" s="1">
        <v>8</v>
      </c>
      <c r="I720" s="1">
        <f>VLOOKUP(H720, 'Rating Program (Effect. 2017)'!$H$6:$I$141, 2, FALSE)</f>
        <v>1.02</v>
      </c>
      <c r="J720" s="1">
        <v>675</v>
      </c>
      <c r="K720" s="1">
        <f>VLOOKUP(J720,'Rating Program (Effect. 2017)'!$K$6:$M$556, 2, FALSE)</f>
        <v>1</v>
      </c>
      <c r="L720" s="1" t="s">
        <v>9</v>
      </c>
      <c r="M720" s="1" t="s">
        <v>9</v>
      </c>
      <c r="N720" s="1" t="s">
        <v>9</v>
      </c>
      <c r="X720" s="15"/>
      <c r="Z720" s="14"/>
    </row>
    <row r="721" spans="1:26" x14ac:dyDescent="0.2">
      <c r="A721" s="1" t="s">
        <v>1084</v>
      </c>
      <c r="B721" s="2">
        <v>43017</v>
      </c>
      <c r="C721" s="2">
        <f t="shared" si="22"/>
        <v>43382</v>
      </c>
      <c r="D721" s="1">
        <v>3</v>
      </c>
      <c r="E721" s="1">
        <f>VLOOKUP(D721,'Rating Program (Effect. 2017)'!$E$6:$F$10,2,FALSE)</f>
        <v>0.97</v>
      </c>
      <c r="F721" s="1">
        <v>236112</v>
      </c>
      <c r="G721" s="1">
        <f t="shared" si="23"/>
        <v>1.1893757434944305</v>
      </c>
      <c r="H721" s="1">
        <v>3</v>
      </c>
      <c r="I721" s="1">
        <f>VLOOKUP(H721, 'Rating Program (Effect. 2017)'!$H$6:$I$141, 2, FALSE)</f>
        <v>0.84</v>
      </c>
      <c r="J721" s="1">
        <v>904</v>
      </c>
      <c r="K721" s="1">
        <f>VLOOKUP(J721,'Rating Program (Effect. 2017)'!$K$6:$M$556, 2, FALSE)</f>
        <v>0.9</v>
      </c>
      <c r="L721" s="1" t="s">
        <v>9</v>
      </c>
      <c r="M721" s="1" t="s">
        <v>9</v>
      </c>
      <c r="N721" s="1" t="s">
        <v>9</v>
      </c>
      <c r="X721" s="15"/>
      <c r="Z721" s="14"/>
    </row>
    <row r="722" spans="1:26" x14ac:dyDescent="0.2">
      <c r="A722" s="1" t="s">
        <v>1087</v>
      </c>
      <c r="B722" s="2">
        <v>42967</v>
      </c>
      <c r="C722" s="2">
        <f t="shared" si="22"/>
        <v>43332</v>
      </c>
      <c r="D722" s="1">
        <v>1</v>
      </c>
      <c r="E722" s="1">
        <f>VLOOKUP(D722,'Rating Program (Effect. 2017)'!$E$6:$F$10,2,FALSE)</f>
        <v>1.05</v>
      </c>
      <c r="F722" s="1">
        <v>271976</v>
      </c>
      <c r="G722" s="1">
        <f t="shared" si="23"/>
        <v>1.2690796752999782</v>
      </c>
      <c r="H722" s="1">
        <v>10</v>
      </c>
      <c r="I722" s="1">
        <f>VLOOKUP(H722, 'Rating Program (Effect. 2017)'!$H$6:$I$141, 2, FALSE)</f>
        <v>1.06</v>
      </c>
      <c r="J722" s="1">
        <v>942</v>
      </c>
      <c r="K722" s="1">
        <f>VLOOKUP(J722,'Rating Program (Effect. 2017)'!$K$6:$M$556, 2, FALSE)</f>
        <v>0.9</v>
      </c>
      <c r="L722" s="1" t="s">
        <v>9</v>
      </c>
      <c r="M722" s="1" t="s">
        <v>9</v>
      </c>
      <c r="N722" s="1" t="s">
        <v>9</v>
      </c>
      <c r="X722" s="15"/>
      <c r="Z722" s="14"/>
    </row>
    <row r="723" spans="1:26" x14ac:dyDescent="0.2">
      <c r="A723" s="1" t="s">
        <v>1088</v>
      </c>
      <c r="B723" s="2">
        <v>42957</v>
      </c>
      <c r="C723" s="2">
        <f t="shared" si="22"/>
        <v>43322</v>
      </c>
      <c r="D723" s="1">
        <v>1</v>
      </c>
      <c r="E723" s="1">
        <f>VLOOKUP(D723,'Rating Program (Effect. 2017)'!$E$6:$F$10,2,FALSE)</f>
        <v>1.05</v>
      </c>
      <c r="F723" s="1">
        <v>143478</v>
      </c>
      <c r="G723" s="1">
        <f t="shared" si="23"/>
        <v>1.1440144397314864</v>
      </c>
      <c r="H723" s="1">
        <v>4</v>
      </c>
      <c r="I723" s="1">
        <f>VLOOKUP(H723, 'Rating Program (Effect. 2017)'!$H$6:$I$141, 2, FALSE)</f>
        <v>0.88</v>
      </c>
      <c r="J723" s="1">
        <v>915</v>
      </c>
      <c r="K723" s="1">
        <f>VLOOKUP(J723,'Rating Program (Effect. 2017)'!$K$6:$M$556, 2, FALSE)</f>
        <v>0.9</v>
      </c>
      <c r="L723" s="1" t="s">
        <v>11</v>
      </c>
      <c r="M723" s="1" t="s">
        <v>9</v>
      </c>
      <c r="N723" s="1" t="s">
        <v>9</v>
      </c>
      <c r="X723" s="15"/>
      <c r="Z723" s="14"/>
    </row>
    <row r="724" spans="1:26" x14ac:dyDescent="0.2">
      <c r="A724" s="1" t="s">
        <v>1089</v>
      </c>
      <c r="B724" s="2">
        <v>43011</v>
      </c>
      <c r="C724" s="2">
        <f t="shared" si="22"/>
        <v>43376</v>
      </c>
      <c r="D724" s="1">
        <v>3</v>
      </c>
      <c r="E724" s="1">
        <f>VLOOKUP(D724,'Rating Program (Effect. 2017)'!$E$6:$F$10,2,FALSE)</f>
        <v>0.97</v>
      </c>
      <c r="F724" s="1">
        <v>785886</v>
      </c>
      <c r="G724" s="1">
        <f t="shared" si="23"/>
        <v>4.4059560958091328</v>
      </c>
      <c r="H724" s="1">
        <v>20</v>
      </c>
      <c r="I724" s="1">
        <f>VLOOKUP(H724, 'Rating Program (Effect. 2017)'!$H$6:$I$141, 2, FALSE)</f>
        <v>1.1599999999999999</v>
      </c>
      <c r="J724" s="1">
        <v>562</v>
      </c>
      <c r="K724" s="1">
        <f>VLOOKUP(J724,'Rating Program (Effect. 2017)'!$K$6:$M$556, 2, FALSE)</f>
        <v>1.1000000000000001</v>
      </c>
      <c r="L724" s="1" t="s">
        <v>9</v>
      </c>
      <c r="M724" s="1" t="s">
        <v>9</v>
      </c>
      <c r="N724" s="1" t="s">
        <v>9</v>
      </c>
      <c r="X724" s="15"/>
      <c r="Z724" s="14"/>
    </row>
    <row r="725" spans="1:26" x14ac:dyDescent="0.2">
      <c r="A725" s="1" t="s">
        <v>1090</v>
      </c>
      <c r="B725" s="2">
        <v>42943</v>
      </c>
      <c r="C725" s="2">
        <f t="shared" si="22"/>
        <v>43308</v>
      </c>
      <c r="D725" s="1">
        <v>3</v>
      </c>
      <c r="E725" s="1">
        <f>VLOOKUP(D725,'Rating Program (Effect. 2017)'!$E$6:$F$10,2,FALSE)</f>
        <v>0.97</v>
      </c>
      <c r="F725" s="1">
        <v>296962</v>
      </c>
      <c r="G725" s="1">
        <f t="shared" si="23"/>
        <v>1.3427764042745085</v>
      </c>
      <c r="H725" s="1">
        <v>17</v>
      </c>
      <c r="I725" s="1">
        <f>VLOOKUP(H725, 'Rating Program (Effect. 2017)'!$H$6:$I$141, 2, FALSE)</f>
        <v>1.1299999999999999</v>
      </c>
      <c r="J725" s="1">
        <v>515</v>
      </c>
      <c r="K725" s="1">
        <f>VLOOKUP(J725,'Rating Program (Effect. 2017)'!$K$6:$M$556, 2, FALSE)</f>
        <v>1.1000000000000001</v>
      </c>
      <c r="L725" s="1" t="s">
        <v>11</v>
      </c>
      <c r="M725" s="1" t="s">
        <v>9</v>
      </c>
      <c r="N725" s="1" t="s">
        <v>9</v>
      </c>
      <c r="X725" s="15"/>
      <c r="Z725" s="14"/>
    </row>
    <row r="726" spans="1:26" x14ac:dyDescent="0.2">
      <c r="A726" s="1" t="s">
        <v>1091</v>
      </c>
      <c r="B726" s="2">
        <v>43037</v>
      </c>
      <c r="C726" s="2">
        <f t="shared" si="22"/>
        <v>43402</v>
      </c>
      <c r="D726" s="1">
        <v>5</v>
      </c>
      <c r="E726" s="1">
        <f>VLOOKUP(D726,'Rating Program (Effect. 2017)'!$E$6:$F$10,2,FALSE)</f>
        <v>1.2</v>
      </c>
      <c r="F726" s="1">
        <v>177414</v>
      </c>
      <c r="G726" s="1">
        <f t="shared" si="23"/>
        <v>1.1318882009176605</v>
      </c>
      <c r="H726" s="1">
        <v>1</v>
      </c>
      <c r="I726" s="1">
        <f>VLOOKUP(H726, 'Rating Program (Effect. 2017)'!$H$6:$I$141, 2, FALSE)</f>
        <v>0.76</v>
      </c>
      <c r="J726" s="1">
        <v>579</v>
      </c>
      <c r="K726" s="1">
        <f>VLOOKUP(J726,'Rating Program (Effect. 2017)'!$K$6:$M$556, 2, FALSE)</f>
        <v>1.1000000000000001</v>
      </c>
      <c r="L726" s="1" t="s">
        <v>9</v>
      </c>
      <c r="M726" s="1" t="s">
        <v>9</v>
      </c>
      <c r="N726" s="1" t="s">
        <v>9</v>
      </c>
      <c r="X726" s="15"/>
      <c r="Z726" s="14"/>
    </row>
    <row r="727" spans="1:26" x14ac:dyDescent="0.2">
      <c r="A727" s="1" t="s">
        <v>1093</v>
      </c>
      <c r="B727" s="2">
        <v>43097</v>
      </c>
      <c r="C727" s="2">
        <f t="shared" si="22"/>
        <v>43462</v>
      </c>
      <c r="D727" s="1">
        <v>2</v>
      </c>
      <c r="E727" s="1">
        <f>VLOOKUP(D727,'Rating Program (Effect. 2017)'!$E$6:$F$10,2,FALSE)</f>
        <v>1.1100000000000001</v>
      </c>
      <c r="F727" s="1">
        <v>409468</v>
      </c>
      <c r="G727" s="1">
        <f t="shared" si="23"/>
        <v>1.8326422567904874</v>
      </c>
      <c r="H727" s="1">
        <v>7</v>
      </c>
      <c r="I727" s="1">
        <f>VLOOKUP(H727, 'Rating Program (Effect. 2017)'!$H$6:$I$141, 2, FALSE)</f>
        <v>1</v>
      </c>
      <c r="J727" s="1">
        <v>771</v>
      </c>
      <c r="K727" s="1">
        <f>VLOOKUP(J727,'Rating Program (Effect. 2017)'!$K$6:$M$556, 2, FALSE)</f>
        <v>1</v>
      </c>
      <c r="L727" s="1" t="s">
        <v>9</v>
      </c>
      <c r="M727" s="1" t="s">
        <v>9</v>
      </c>
      <c r="N727" s="1" t="s">
        <v>9</v>
      </c>
      <c r="X727" s="15"/>
      <c r="Z727" s="14"/>
    </row>
    <row r="728" spans="1:26" x14ac:dyDescent="0.2">
      <c r="A728" s="1" t="s">
        <v>1095</v>
      </c>
      <c r="B728" s="2">
        <v>43029</v>
      </c>
      <c r="C728" s="2">
        <f t="shared" si="22"/>
        <v>43394</v>
      </c>
      <c r="D728" s="1">
        <v>4</v>
      </c>
      <c r="E728" s="1">
        <f>VLOOKUP(D728,'Rating Program (Effect. 2017)'!$E$6:$F$10,2,FALSE)</f>
        <v>0.94</v>
      </c>
      <c r="F728" s="1">
        <v>242315</v>
      </c>
      <c r="G728" s="1">
        <f t="shared" si="23"/>
        <v>1.200862154013941</v>
      </c>
      <c r="H728" s="1">
        <v>19</v>
      </c>
      <c r="I728" s="1">
        <f>VLOOKUP(H728, 'Rating Program (Effect. 2017)'!$H$6:$I$141, 2, FALSE)</f>
        <v>1.1499999999999999</v>
      </c>
      <c r="J728" s="1">
        <v>651</v>
      </c>
      <c r="K728" s="1">
        <f>VLOOKUP(J728,'Rating Program (Effect. 2017)'!$K$6:$M$556, 2, FALSE)</f>
        <v>1</v>
      </c>
      <c r="L728" s="1" t="s">
        <v>11</v>
      </c>
      <c r="M728" s="1" t="s">
        <v>9</v>
      </c>
      <c r="N728" s="1" t="s">
        <v>9</v>
      </c>
      <c r="X728" s="15"/>
      <c r="Z728" s="14"/>
    </row>
    <row r="729" spans="1:26" x14ac:dyDescent="0.2">
      <c r="A729" s="1" t="s">
        <v>1096</v>
      </c>
      <c r="B729" s="2">
        <v>43096</v>
      </c>
      <c r="C729" s="2">
        <f t="shared" si="22"/>
        <v>43461</v>
      </c>
      <c r="D729" s="1">
        <v>4</v>
      </c>
      <c r="E729" s="1">
        <f>VLOOKUP(D729,'Rating Program (Effect. 2017)'!$E$6:$F$10,2,FALSE)</f>
        <v>0.94</v>
      </c>
      <c r="F729" s="1">
        <v>379363</v>
      </c>
      <c r="G729" s="1">
        <f t="shared" si="23"/>
        <v>1.6788825761981481</v>
      </c>
      <c r="H729" s="1">
        <v>13</v>
      </c>
      <c r="I729" s="1">
        <f>VLOOKUP(H729, 'Rating Program (Effect. 2017)'!$H$6:$I$141, 2, FALSE)</f>
        <v>1.0900000000000001</v>
      </c>
      <c r="J729" s="1">
        <v>579</v>
      </c>
      <c r="K729" s="1">
        <f>VLOOKUP(J729,'Rating Program (Effect. 2017)'!$K$6:$M$556, 2, FALSE)</f>
        <v>1.1000000000000001</v>
      </c>
      <c r="L729" s="1" t="s">
        <v>9</v>
      </c>
      <c r="M729" s="1" t="s">
        <v>9</v>
      </c>
      <c r="N729" s="1" t="s">
        <v>9</v>
      </c>
      <c r="X729" s="15"/>
      <c r="Z729" s="14"/>
    </row>
    <row r="730" spans="1:26" x14ac:dyDescent="0.2">
      <c r="A730" s="1" t="s">
        <v>1097</v>
      </c>
      <c r="B730" s="2">
        <v>43041</v>
      </c>
      <c r="C730" s="2">
        <f t="shared" si="22"/>
        <v>43406</v>
      </c>
      <c r="D730" s="1">
        <v>5</v>
      </c>
      <c r="E730" s="1">
        <f>VLOOKUP(D730,'Rating Program (Effect. 2017)'!$E$6:$F$10,2,FALSE)</f>
        <v>1.2</v>
      </c>
      <c r="F730" s="1">
        <v>130749</v>
      </c>
      <c r="G730" s="1">
        <f t="shared" si="23"/>
        <v>1.1577600849142025</v>
      </c>
      <c r="H730" s="1">
        <v>3</v>
      </c>
      <c r="I730" s="1">
        <f>VLOOKUP(H730, 'Rating Program (Effect. 2017)'!$H$6:$I$141, 2, FALSE)</f>
        <v>0.84</v>
      </c>
      <c r="J730" s="1">
        <v>687</v>
      </c>
      <c r="K730" s="1">
        <f>VLOOKUP(J730,'Rating Program (Effect. 2017)'!$K$6:$M$556, 2, FALSE)</f>
        <v>1</v>
      </c>
      <c r="L730" s="1" t="s">
        <v>11</v>
      </c>
      <c r="M730" s="1" t="s">
        <v>9</v>
      </c>
      <c r="N730" s="1" t="s">
        <v>11</v>
      </c>
      <c r="X730" s="15"/>
      <c r="Z730" s="14"/>
    </row>
    <row r="731" spans="1:26" x14ac:dyDescent="0.2">
      <c r="A731" s="1" t="s">
        <v>1098</v>
      </c>
      <c r="B731" s="2">
        <v>43047</v>
      </c>
      <c r="C731" s="2">
        <f t="shared" si="22"/>
        <v>43412</v>
      </c>
      <c r="D731" s="1">
        <v>5</v>
      </c>
      <c r="E731" s="1">
        <f>VLOOKUP(D731,'Rating Program (Effect. 2017)'!$E$6:$F$10,2,FALSE)</f>
        <v>1.2</v>
      </c>
      <c r="F731" s="1">
        <v>350279</v>
      </c>
      <c r="G731" s="1">
        <f t="shared" si="23"/>
        <v>1.5451574142723237</v>
      </c>
      <c r="H731" s="1">
        <v>10</v>
      </c>
      <c r="I731" s="1">
        <f>VLOOKUP(H731, 'Rating Program (Effect. 2017)'!$H$6:$I$141, 2, FALSE)</f>
        <v>1.06</v>
      </c>
      <c r="J731" s="1">
        <v>578</v>
      </c>
      <c r="K731" s="1">
        <f>VLOOKUP(J731,'Rating Program (Effect. 2017)'!$K$6:$M$556, 2, FALSE)</f>
        <v>1.1000000000000001</v>
      </c>
      <c r="L731" s="1" t="s">
        <v>9</v>
      </c>
      <c r="M731" s="1" t="s">
        <v>9</v>
      </c>
      <c r="N731" s="1" t="s">
        <v>9</v>
      </c>
      <c r="X731" s="15"/>
      <c r="Z731" s="14"/>
    </row>
    <row r="732" spans="1:26" x14ac:dyDescent="0.2">
      <c r="A732" s="1" t="s">
        <v>1099</v>
      </c>
      <c r="B732" s="2">
        <v>42957</v>
      </c>
      <c r="C732" s="2">
        <f t="shared" si="22"/>
        <v>43322</v>
      </c>
      <c r="D732" s="1">
        <v>4</v>
      </c>
      <c r="E732" s="1">
        <f>VLOOKUP(D732,'Rating Program (Effect. 2017)'!$E$6:$F$10,2,FALSE)</f>
        <v>0.94</v>
      </c>
      <c r="F732" s="1">
        <v>333333</v>
      </c>
      <c r="G732" s="1">
        <f t="shared" si="23"/>
        <v>1.4745505185196297</v>
      </c>
      <c r="H732" s="1">
        <v>14</v>
      </c>
      <c r="I732" s="1">
        <f>VLOOKUP(H732, 'Rating Program (Effect. 2017)'!$H$6:$I$141, 2, FALSE)</f>
        <v>1.1000000000000001</v>
      </c>
      <c r="J732" s="1">
        <v>641</v>
      </c>
      <c r="K732" s="1">
        <f>VLOOKUP(J732,'Rating Program (Effect. 2017)'!$K$6:$M$556, 2, FALSE)</f>
        <v>1.1000000000000001</v>
      </c>
      <c r="L732" s="1" t="s">
        <v>11</v>
      </c>
      <c r="M732" s="1" t="s">
        <v>9</v>
      </c>
      <c r="N732" s="1" t="s">
        <v>9</v>
      </c>
      <c r="X732" s="15"/>
      <c r="Z732" s="14"/>
    </row>
    <row r="733" spans="1:26" x14ac:dyDescent="0.2">
      <c r="A733" s="1" t="s">
        <v>1100</v>
      </c>
      <c r="B733" s="2">
        <v>43002</v>
      </c>
      <c r="C733" s="2">
        <f t="shared" si="22"/>
        <v>43367</v>
      </c>
      <c r="D733" s="1">
        <v>5</v>
      </c>
      <c r="E733" s="1">
        <f>VLOOKUP(D733,'Rating Program (Effect. 2017)'!$E$6:$F$10,2,FALSE)</f>
        <v>1.2</v>
      </c>
      <c r="F733" s="1">
        <v>497791</v>
      </c>
      <c r="G733" s="1">
        <f t="shared" si="23"/>
        <v>2.3583660061971528</v>
      </c>
      <c r="H733" s="1">
        <v>12</v>
      </c>
      <c r="I733" s="1">
        <f>VLOOKUP(H733, 'Rating Program (Effect. 2017)'!$H$6:$I$141, 2, FALSE)</f>
        <v>1.08</v>
      </c>
      <c r="J733" s="1">
        <v>665</v>
      </c>
      <c r="K733" s="1">
        <f>VLOOKUP(J733,'Rating Program (Effect. 2017)'!$K$6:$M$556, 2, FALSE)</f>
        <v>1</v>
      </c>
      <c r="L733" s="1" t="s">
        <v>9</v>
      </c>
      <c r="M733" s="1" t="s">
        <v>9</v>
      </c>
      <c r="N733" s="1" t="s">
        <v>9</v>
      </c>
      <c r="X733" s="15"/>
      <c r="Z733" s="14"/>
    </row>
    <row r="734" spans="1:26" x14ac:dyDescent="0.2">
      <c r="A734" s="1" t="s">
        <v>1101</v>
      </c>
      <c r="B734" s="2">
        <v>43089</v>
      </c>
      <c r="C734" s="2">
        <f t="shared" si="22"/>
        <v>43454</v>
      </c>
      <c r="D734" s="1">
        <v>2</v>
      </c>
      <c r="E734" s="1">
        <f>VLOOKUP(D734,'Rating Program (Effect. 2017)'!$E$6:$F$10,2,FALSE)</f>
        <v>1.1100000000000001</v>
      </c>
      <c r="F734" s="1">
        <v>429417</v>
      </c>
      <c r="G734" s="1">
        <f t="shared" si="23"/>
        <v>1.9423367161934526</v>
      </c>
      <c r="H734" s="1">
        <v>17</v>
      </c>
      <c r="I734" s="1">
        <f>VLOOKUP(H734, 'Rating Program (Effect. 2017)'!$H$6:$I$141, 2, FALSE)</f>
        <v>1.1299999999999999</v>
      </c>
      <c r="J734" s="1">
        <v>640</v>
      </c>
      <c r="K734" s="1">
        <f>VLOOKUP(J734,'Rating Program (Effect. 2017)'!$K$6:$M$556, 2, FALSE)</f>
        <v>1.1000000000000001</v>
      </c>
      <c r="L734" s="1" t="s">
        <v>9</v>
      </c>
      <c r="M734" s="1" t="s">
        <v>9</v>
      </c>
      <c r="N734" s="1" t="s">
        <v>9</v>
      </c>
      <c r="X734" s="15"/>
      <c r="Z734" s="14"/>
    </row>
    <row r="735" spans="1:26" x14ac:dyDescent="0.2">
      <c r="A735" s="1" t="s">
        <v>1102</v>
      </c>
      <c r="B735" s="2">
        <v>43072</v>
      </c>
      <c r="C735" s="2">
        <f t="shared" si="22"/>
        <v>43437</v>
      </c>
      <c r="D735" s="1">
        <v>2</v>
      </c>
      <c r="E735" s="1">
        <f>VLOOKUP(D735,'Rating Program (Effect. 2017)'!$E$6:$F$10,2,FALSE)</f>
        <v>1.1100000000000001</v>
      </c>
      <c r="F735" s="1">
        <v>185252</v>
      </c>
      <c r="G735" s="1">
        <f t="shared" si="23"/>
        <v>1.1339787264727699</v>
      </c>
      <c r="H735" s="1">
        <v>10</v>
      </c>
      <c r="I735" s="1">
        <f>VLOOKUP(H735, 'Rating Program (Effect. 2017)'!$H$6:$I$141, 2, FALSE)</f>
        <v>1.06</v>
      </c>
      <c r="J735" s="1">
        <v>859</v>
      </c>
      <c r="K735" s="1">
        <f>VLOOKUP(J735,'Rating Program (Effect. 2017)'!$K$6:$M$556, 2, FALSE)</f>
        <v>0.9</v>
      </c>
      <c r="L735" s="1" t="s">
        <v>9</v>
      </c>
      <c r="M735" s="1" t="s">
        <v>9</v>
      </c>
      <c r="N735" s="1" t="s">
        <v>9</v>
      </c>
      <c r="X735" s="15"/>
      <c r="Z735" s="14"/>
    </row>
    <row r="736" spans="1:26" x14ac:dyDescent="0.2">
      <c r="A736" s="1" t="s">
        <v>1103</v>
      </c>
      <c r="B736" s="2">
        <v>42991</v>
      </c>
      <c r="C736" s="2">
        <f t="shared" si="22"/>
        <v>43356</v>
      </c>
      <c r="D736" s="1">
        <v>3</v>
      </c>
      <c r="E736" s="1">
        <f>VLOOKUP(D736,'Rating Program (Effect. 2017)'!$E$6:$F$10,2,FALSE)</f>
        <v>0.97</v>
      </c>
      <c r="F736" s="1">
        <v>213275</v>
      </c>
      <c r="G736" s="1">
        <f t="shared" si="23"/>
        <v>1.1557637647982812</v>
      </c>
      <c r="H736" s="1">
        <v>15</v>
      </c>
      <c r="I736" s="1">
        <f>VLOOKUP(H736, 'Rating Program (Effect. 2017)'!$H$6:$I$141, 2, FALSE)</f>
        <v>1.1100000000000001</v>
      </c>
      <c r="J736" s="1">
        <v>930</v>
      </c>
      <c r="K736" s="1">
        <f>VLOOKUP(J736,'Rating Program (Effect. 2017)'!$K$6:$M$556, 2, FALSE)</f>
        <v>0.9</v>
      </c>
      <c r="L736" s="1" t="s">
        <v>9</v>
      </c>
      <c r="M736" s="1" t="s">
        <v>9</v>
      </c>
      <c r="N736" s="1" t="s">
        <v>9</v>
      </c>
      <c r="X736" s="15"/>
      <c r="Z736" s="14"/>
    </row>
    <row r="737" spans="1:26" x14ac:dyDescent="0.2">
      <c r="A737" s="1" t="s">
        <v>1104</v>
      </c>
      <c r="B737" s="2">
        <v>42927</v>
      </c>
      <c r="C737" s="2">
        <f t="shared" si="22"/>
        <v>43292</v>
      </c>
      <c r="D737" s="1">
        <v>5</v>
      </c>
      <c r="E737" s="1">
        <f>VLOOKUP(D737,'Rating Program (Effect. 2017)'!$E$6:$F$10,2,FALSE)</f>
        <v>1.2</v>
      </c>
      <c r="F737" s="1">
        <v>268067</v>
      </c>
      <c r="G737" s="1">
        <f t="shared" si="23"/>
        <v>1.2588636074454322</v>
      </c>
      <c r="H737" s="1">
        <v>17</v>
      </c>
      <c r="I737" s="1">
        <f>VLOOKUP(H737, 'Rating Program (Effect. 2017)'!$H$6:$I$141, 2, FALSE)</f>
        <v>1.1299999999999999</v>
      </c>
      <c r="J737" s="1">
        <v>695</v>
      </c>
      <c r="K737" s="1">
        <f>VLOOKUP(J737,'Rating Program (Effect. 2017)'!$K$6:$M$556, 2, FALSE)</f>
        <v>1</v>
      </c>
      <c r="L737" s="1" t="s">
        <v>9</v>
      </c>
      <c r="M737" s="1" t="s">
        <v>9</v>
      </c>
      <c r="N737" s="1" t="s">
        <v>9</v>
      </c>
      <c r="X737" s="15"/>
      <c r="Z737" s="14"/>
    </row>
    <row r="738" spans="1:26" x14ac:dyDescent="0.2">
      <c r="A738" s="1" t="s">
        <v>1105</v>
      </c>
      <c r="B738" s="2">
        <v>43065</v>
      </c>
      <c r="C738" s="2">
        <f t="shared" si="22"/>
        <v>43430</v>
      </c>
      <c r="D738" s="1">
        <v>1</v>
      </c>
      <c r="E738" s="1">
        <f>VLOOKUP(D738,'Rating Program (Effect. 2017)'!$E$6:$F$10,2,FALSE)</f>
        <v>1.05</v>
      </c>
      <c r="F738" s="1">
        <v>308084</v>
      </c>
      <c r="G738" s="1">
        <f t="shared" si="23"/>
        <v>1.3800907786366328</v>
      </c>
      <c r="H738" s="1">
        <v>11</v>
      </c>
      <c r="I738" s="1">
        <f>VLOOKUP(H738, 'Rating Program (Effect. 2017)'!$H$6:$I$141, 2, FALSE)</f>
        <v>1.07</v>
      </c>
      <c r="J738" s="1">
        <v>609</v>
      </c>
      <c r="K738" s="1">
        <f>VLOOKUP(J738,'Rating Program (Effect. 2017)'!$K$6:$M$556, 2, FALSE)</f>
        <v>1.1000000000000001</v>
      </c>
      <c r="L738" s="1" t="s">
        <v>9</v>
      </c>
      <c r="M738" s="1" t="s">
        <v>9</v>
      </c>
      <c r="N738" s="1" t="s">
        <v>9</v>
      </c>
      <c r="X738" s="15"/>
      <c r="Z738" s="14"/>
    </row>
    <row r="739" spans="1:26" x14ac:dyDescent="0.2">
      <c r="A739" s="1" t="s">
        <v>1106</v>
      </c>
      <c r="B739" s="2">
        <v>42947</v>
      </c>
      <c r="C739" s="2">
        <f t="shared" si="22"/>
        <v>43312</v>
      </c>
      <c r="D739" s="1">
        <v>1</v>
      </c>
      <c r="E739" s="1">
        <f>VLOOKUP(D739,'Rating Program (Effect. 2017)'!$E$6:$F$10,2,FALSE)</f>
        <v>1.05</v>
      </c>
      <c r="F739" s="1">
        <v>384424</v>
      </c>
      <c r="G739" s="1">
        <f t="shared" si="23"/>
        <v>1.7036834834182293</v>
      </c>
      <c r="H739" s="1">
        <v>16</v>
      </c>
      <c r="I739" s="1">
        <f>VLOOKUP(H739, 'Rating Program (Effect. 2017)'!$H$6:$I$141, 2, FALSE)</f>
        <v>1.1200000000000001</v>
      </c>
      <c r="J739" s="1">
        <v>806</v>
      </c>
      <c r="K739" s="1">
        <f>VLOOKUP(J739,'Rating Program (Effect. 2017)'!$K$6:$M$556, 2, FALSE)</f>
        <v>0.9</v>
      </c>
      <c r="L739" s="1" t="s">
        <v>9</v>
      </c>
      <c r="M739" s="1" t="s">
        <v>9</v>
      </c>
      <c r="N739" s="1" t="s">
        <v>9</v>
      </c>
      <c r="X739" s="15"/>
      <c r="Z739" s="14"/>
    </row>
    <row r="740" spans="1:26" x14ac:dyDescent="0.2">
      <c r="A740" s="1" t="s">
        <v>1107</v>
      </c>
      <c r="B740" s="2">
        <v>42933</v>
      </c>
      <c r="C740" s="2">
        <f t="shared" si="22"/>
        <v>43298</v>
      </c>
      <c r="D740" s="1">
        <v>3</v>
      </c>
      <c r="E740" s="1">
        <f>VLOOKUP(D740,'Rating Program (Effect. 2017)'!$E$6:$F$10,2,FALSE)</f>
        <v>0.97</v>
      </c>
      <c r="F740" s="1">
        <v>1029006</v>
      </c>
      <c r="G740" s="1">
        <f t="shared" si="23"/>
        <v>5.7300664782286761</v>
      </c>
      <c r="H740" s="1">
        <v>20</v>
      </c>
      <c r="I740" s="1">
        <f>VLOOKUP(H740, 'Rating Program (Effect. 2017)'!$H$6:$I$141, 2, FALSE)</f>
        <v>1.1599999999999999</v>
      </c>
      <c r="J740" s="1">
        <v>846</v>
      </c>
      <c r="K740" s="1">
        <f>VLOOKUP(J740,'Rating Program (Effect. 2017)'!$K$6:$M$556, 2, FALSE)</f>
        <v>0.9</v>
      </c>
      <c r="L740" s="1" t="s">
        <v>9</v>
      </c>
      <c r="M740" s="1" t="s">
        <v>9</v>
      </c>
      <c r="N740" s="1" t="s">
        <v>9</v>
      </c>
      <c r="X740" s="15"/>
      <c r="Z740" s="14"/>
    </row>
    <row r="741" spans="1:26" x14ac:dyDescent="0.2">
      <c r="A741" s="1" t="s">
        <v>1108</v>
      </c>
      <c r="B741" s="2">
        <v>43087</v>
      </c>
      <c r="C741" s="2">
        <f t="shared" si="22"/>
        <v>43452</v>
      </c>
      <c r="D741" s="1">
        <v>3</v>
      </c>
      <c r="E741" s="1">
        <f>VLOOKUP(D741,'Rating Program (Effect. 2017)'!$E$6:$F$10,2,FALSE)</f>
        <v>0.97</v>
      </c>
      <c r="F741" s="1">
        <v>253896</v>
      </c>
      <c r="G741" s="1">
        <f t="shared" si="23"/>
        <v>1.2249181438333285</v>
      </c>
      <c r="H741" s="1">
        <v>6</v>
      </c>
      <c r="I741" s="1">
        <f>VLOOKUP(H741, 'Rating Program (Effect. 2017)'!$H$6:$I$141, 2, FALSE)</f>
        <v>0.96</v>
      </c>
      <c r="J741" s="1">
        <v>926</v>
      </c>
      <c r="K741" s="1">
        <f>VLOOKUP(J741,'Rating Program (Effect. 2017)'!$K$6:$M$556, 2, FALSE)</f>
        <v>0.9</v>
      </c>
      <c r="L741" s="1" t="s">
        <v>11</v>
      </c>
      <c r="M741" s="1" t="s">
        <v>9</v>
      </c>
      <c r="N741" s="1" t="s">
        <v>11</v>
      </c>
      <c r="X741" s="15"/>
      <c r="Z741" s="14"/>
    </row>
    <row r="742" spans="1:26" x14ac:dyDescent="0.2">
      <c r="A742" s="1" t="s">
        <v>1109</v>
      </c>
      <c r="B742" s="2">
        <v>43047</v>
      </c>
      <c r="C742" s="2">
        <f t="shared" si="22"/>
        <v>43412</v>
      </c>
      <c r="D742" s="1">
        <v>1</v>
      </c>
      <c r="E742" s="1">
        <f>VLOOKUP(D742,'Rating Program (Effect. 2017)'!$E$6:$F$10,2,FALSE)</f>
        <v>1.05</v>
      </c>
      <c r="F742" s="1">
        <v>456762</v>
      </c>
      <c r="G742" s="1">
        <f t="shared" si="23"/>
        <v>2.1018089682855723</v>
      </c>
      <c r="H742" s="1">
        <v>18</v>
      </c>
      <c r="I742" s="1">
        <f>VLOOKUP(H742, 'Rating Program (Effect. 2017)'!$H$6:$I$141, 2, FALSE)</f>
        <v>1.1399999999999999</v>
      </c>
      <c r="J742" s="1">
        <v>768</v>
      </c>
      <c r="K742" s="1">
        <f>VLOOKUP(J742,'Rating Program (Effect. 2017)'!$K$6:$M$556, 2, FALSE)</f>
        <v>1</v>
      </c>
      <c r="L742" s="1" t="s">
        <v>9</v>
      </c>
      <c r="M742" s="1" t="s">
        <v>9</v>
      </c>
      <c r="N742" s="1" t="s">
        <v>9</v>
      </c>
      <c r="X742" s="15"/>
      <c r="Z742" s="14"/>
    </row>
    <row r="743" spans="1:26" x14ac:dyDescent="0.2">
      <c r="A743" s="1" t="s">
        <v>1112</v>
      </c>
      <c r="B743" s="2">
        <v>42959</v>
      </c>
      <c r="C743" s="2">
        <f t="shared" si="22"/>
        <v>43324</v>
      </c>
      <c r="D743" s="1">
        <v>2</v>
      </c>
      <c r="E743" s="1">
        <f>VLOOKUP(D743,'Rating Program (Effect. 2017)'!$E$6:$F$10,2,FALSE)</f>
        <v>1.1100000000000001</v>
      </c>
      <c r="F743" s="1">
        <v>266573</v>
      </c>
      <c r="G743" s="1">
        <f t="shared" si="23"/>
        <v>1.2550554089932546</v>
      </c>
      <c r="H743" s="1">
        <v>18</v>
      </c>
      <c r="I743" s="1">
        <f>VLOOKUP(H743, 'Rating Program (Effect. 2017)'!$H$6:$I$141, 2, FALSE)</f>
        <v>1.1399999999999999</v>
      </c>
      <c r="J743" s="1">
        <v>787</v>
      </c>
      <c r="K743" s="1">
        <f>VLOOKUP(J743,'Rating Program (Effect. 2017)'!$K$6:$M$556, 2, FALSE)</f>
        <v>1</v>
      </c>
      <c r="L743" s="1" t="s">
        <v>9</v>
      </c>
      <c r="M743" s="1" t="s">
        <v>9</v>
      </c>
      <c r="N743" s="1" t="s">
        <v>9</v>
      </c>
      <c r="X743" s="15"/>
      <c r="Z743" s="14"/>
    </row>
    <row r="744" spans="1:26" x14ac:dyDescent="0.2">
      <c r="A744" s="1" t="s">
        <v>1114</v>
      </c>
      <c r="B744" s="2">
        <v>43077</v>
      </c>
      <c r="C744" s="2">
        <f t="shared" si="22"/>
        <v>43442</v>
      </c>
      <c r="D744" s="1">
        <v>1</v>
      </c>
      <c r="E744" s="1">
        <f>VLOOKUP(D744,'Rating Program (Effect. 2017)'!$E$6:$F$10,2,FALSE)</f>
        <v>1.05</v>
      </c>
      <c r="F744" s="1">
        <v>216755</v>
      </c>
      <c r="G744" s="1">
        <f t="shared" si="23"/>
        <v>1.1599871840343112</v>
      </c>
      <c r="H744" s="1">
        <v>10</v>
      </c>
      <c r="I744" s="1">
        <f>VLOOKUP(H744, 'Rating Program (Effect. 2017)'!$H$6:$I$141, 2, FALSE)</f>
        <v>1.06</v>
      </c>
      <c r="J744" s="1">
        <v>610</v>
      </c>
      <c r="K744" s="1">
        <f>VLOOKUP(J744,'Rating Program (Effect. 2017)'!$K$6:$M$556, 2, FALSE)</f>
        <v>1.1000000000000001</v>
      </c>
      <c r="L744" s="1" t="s">
        <v>9</v>
      </c>
      <c r="M744" s="1" t="s">
        <v>9</v>
      </c>
      <c r="N744" s="1" t="s">
        <v>9</v>
      </c>
      <c r="X744" s="15"/>
      <c r="Z744" s="14"/>
    </row>
    <row r="745" spans="1:26" x14ac:dyDescent="0.2">
      <c r="A745" s="1" t="s">
        <v>1117</v>
      </c>
      <c r="B745" s="2">
        <v>43000</v>
      </c>
      <c r="C745" s="2">
        <f t="shared" si="22"/>
        <v>43365</v>
      </c>
      <c r="D745" s="1">
        <v>1</v>
      </c>
      <c r="E745" s="1">
        <f>VLOOKUP(D745,'Rating Program (Effect. 2017)'!$E$6:$F$10,2,FALSE)</f>
        <v>1.05</v>
      </c>
      <c r="F745" s="1">
        <v>284549</v>
      </c>
      <c r="G745" s="1">
        <f t="shared" si="23"/>
        <v>1.3043746541087884</v>
      </c>
      <c r="H745" s="1">
        <v>1</v>
      </c>
      <c r="I745" s="1">
        <f>VLOOKUP(H745, 'Rating Program (Effect. 2017)'!$H$6:$I$141, 2, FALSE)</f>
        <v>0.76</v>
      </c>
      <c r="J745" s="1">
        <v>740</v>
      </c>
      <c r="K745" s="1">
        <f>VLOOKUP(J745,'Rating Program (Effect. 2017)'!$K$6:$M$556, 2, FALSE)</f>
        <v>1</v>
      </c>
      <c r="L745" s="1" t="s">
        <v>9</v>
      </c>
      <c r="M745" s="1" t="s">
        <v>9</v>
      </c>
      <c r="N745" s="1" t="s">
        <v>9</v>
      </c>
      <c r="X745" s="15"/>
      <c r="Z745" s="14"/>
    </row>
    <row r="746" spans="1:26" x14ac:dyDescent="0.2">
      <c r="A746" s="1" t="s">
        <v>1118</v>
      </c>
      <c r="B746" s="2">
        <v>42929</v>
      </c>
      <c r="C746" s="2">
        <f t="shared" si="22"/>
        <v>43294</v>
      </c>
      <c r="D746" s="1">
        <v>5</v>
      </c>
      <c r="E746" s="1">
        <f>VLOOKUP(D746,'Rating Program (Effect. 2017)'!$E$6:$F$10,2,FALSE)</f>
        <v>1.2</v>
      </c>
      <c r="F746" s="1">
        <v>462198</v>
      </c>
      <c r="G746" s="1">
        <f t="shared" si="23"/>
        <v>2.1346721432749356</v>
      </c>
      <c r="H746" s="1">
        <v>14</v>
      </c>
      <c r="I746" s="1">
        <f>VLOOKUP(H746, 'Rating Program (Effect. 2017)'!$H$6:$I$141, 2, FALSE)</f>
        <v>1.1000000000000001</v>
      </c>
      <c r="J746" s="1">
        <v>766</v>
      </c>
      <c r="K746" s="1">
        <f>VLOOKUP(J746,'Rating Program (Effect. 2017)'!$K$6:$M$556, 2, FALSE)</f>
        <v>1</v>
      </c>
      <c r="L746" s="1" t="s">
        <v>9</v>
      </c>
      <c r="M746" s="1" t="s">
        <v>9</v>
      </c>
      <c r="N746" s="1" t="s">
        <v>9</v>
      </c>
      <c r="X746" s="15"/>
      <c r="Z746" s="14"/>
    </row>
    <row r="747" spans="1:26" x14ac:dyDescent="0.2">
      <c r="A747" s="1" t="s">
        <v>1120</v>
      </c>
      <c r="B747" s="2">
        <v>43003</v>
      </c>
      <c r="C747" s="2">
        <f t="shared" si="22"/>
        <v>43368</v>
      </c>
      <c r="D747" s="1">
        <v>1</v>
      </c>
      <c r="E747" s="1">
        <f>VLOOKUP(D747,'Rating Program (Effect. 2017)'!$E$6:$F$10,2,FALSE)</f>
        <v>1.05</v>
      </c>
      <c r="F747" s="1">
        <v>212981</v>
      </c>
      <c r="G747" s="1">
        <f t="shared" si="23"/>
        <v>1.1554220152432784</v>
      </c>
      <c r="H747" s="1">
        <v>15</v>
      </c>
      <c r="I747" s="1">
        <f>VLOOKUP(H747, 'Rating Program (Effect. 2017)'!$H$6:$I$141, 2, FALSE)</f>
        <v>1.1100000000000001</v>
      </c>
      <c r="J747" s="1">
        <v>829</v>
      </c>
      <c r="K747" s="1">
        <f>VLOOKUP(J747,'Rating Program (Effect. 2017)'!$K$6:$M$556, 2, FALSE)</f>
        <v>0.9</v>
      </c>
      <c r="L747" s="1" t="s">
        <v>9</v>
      </c>
      <c r="M747" s="1" t="s">
        <v>9</v>
      </c>
      <c r="N747" s="1" t="s">
        <v>11</v>
      </c>
      <c r="X747" s="15"/>
      <c r="Z747" s="14"/>
    </row>
    <row r="748" spans="1:26" x14ac:dyDescent="0.2">
      <c r="A748" s="1" t="s">
        <v>1124</v>
      </c>
      <c r="B748" s="2">
        <v>43013</v>
      </c>
      <c r="C748" s="2">
        <f t="shared" si="22"/>
        <v>43378</v>
      </c>
      <c r="D748" s="1">
        <v>2</v>
      </c>
      <c r="E748" s="1">
        <f>VLOOKUP(D748,'Rating Program (Effect. 2017)'!$E$6:$F$10,2,FALSE)</f>
        <v>1.1100000000000001</v>
      </c>
      <c r="F748" s="1">
        <v>453740</v>
      </c>
      <c r="G748" s="1">
        <f t="shared" si="23"/>
        <v>2.083699896263759</v>
      </c>
      <c r="H748" s="1">
        <v>43</v>
      </c>
      <c r="I748" s="1">
        <f>VLOOKUP(H748, 'Rating Program (Effect. 2017)'!$H$6:$I$141, 2, FALSE)</f>
        <v>1.2</v>
      </c>
      <c r="J748" s="1">
        <v>925</v>
      </c>
      <c r="K748" s="1">
        <f>VLOOKUP(J748,'Rating Program (Effect. 2017)'!$K$6:$M$556, 2, FALSE)</f>
        <v>0.9</v>
      </c>
      <c r="L748" s="1" t="s">
        <v>11</v>
      </c>
      <c r="M748" s="1" t="s">
        <v>9</v>
      </c>
      <c r="N748" s="1" t="s">
        <v>9</v>
      </c>
      <c r="X748" s="15"/>
      <c r="Z748" s="14"/>
    </row>
    <row r="749" spans="1:26" x14ac:dyDescent="0.2">
      <c r="A749" s="1" t="s">
        <v>1125</v>
      </c>
      <c r="B749" s="2">
        <v>42969</v>
      </c>
      <c r="C749" s="2">
        <f t="shared" si="22"/>
        <v>43334</v>
      </c>
      <c r="D749" s="1">
        <v>3</v>
      </c>
      <c r="E749" s="1">
        <f>VLOOKUP(D749,'Rating Program (Effect. 2017)'!$E$6:$F$10,2,FALSE)</f>
        <v>0.97</v>
      </c>
      <c r="F749" s="1">
        <v>363786</v>
      </c>
      <c r="G749" s="1">
        <f t="shared" si="23"/>
        <v>1.6053537602456829</v>
      </c>
      <c r="H749" s="1">
        <v>12</v>
      </c>
      <c r="I749" s="1">
        <f>VLOOKUP(H749, 'Rating Program (Effect. 2017)'!$H$6:$I$141, 2, FALSE)</f>
        <v>1.08</v>
      </c>
      <c r="J749" s="1">
        <v>543</v>
      </c>
      <c r="K749" s="1">
        <f>VLOOKUP(J749,'Rating Program (Effect. 2017)'!$K$6:$M$556, 2, FALSE)</f>
        <v>1.1000000000000001</v>
      </c>
      <c r="L749" s="1" t="s">
        <v>9</v>
      </c>
      <c r="M749" s="1" t="s">
        <v>9</v>
      </c>
      <c r="N749" s="1" t="s">
        <v>9</v>
      </c>
      <c r="X749" s="15"/>
      <c r="Z749" s="14"/>
    </row>
    <row r="750" spans="1:26" x14ac:dyDescent="0.2">
      <c r="A750" s="1" t="s">
        <v>1126</v>
      </c>
      <c r="B750" s="2">
        <v>43050</v>
      </c>
      <c r="C750" s="2">
        <f t="shared" si="22"/>
        <v>43415</v>
      </c>
      <c r="D750" s="1">
        <v>5</v>
      </c>
      <c r="E750" s="1">
        <f>VLOOKUP(D750,'Rating Program (Effect. 2017)'!$E$6:$F$10,2,FALSE)</f>
        <v>1.2</v>
      </c>
      <c r="F750" s="1">
        <v>187215</v>
      </c>
      <c r="G750" s="1">
        <f t="shared" si="23"/>
        <v>1.1347812850283661</v>
      </c>
      <c r="H750" s="1">
        <v>19</v>
      </c>
      <c r="I750" s="1">
        <f>VLOOKUP(H750, 'Rating Program (Effect. 2017)'!$H$6:$I$141, 2, FALSE)</f>
        <v>1.1499999999999999</v>
      </c>
      <c r="J750" s="1">
        <v>773</v>
      </c>
      <c r="K750" s="1">
        <f>VLOOKUP(J750,'Rating Program (Effect. 2017)'!$K$6:$M$556, 2, FALSE)</f>
        <v>1</v>
      </c>
      <c r="L750" s="1" t="s">
        <v>11</v>
      </c>
      <c r="M750" s="1" t="s">
        <v>9</v>
      </c>
      <c r="N750" s="1" t="s">
        <v>9</v>
      </c>
      <c r="X750" s="15"/>
      <c r="Z750" s="14"/>
    </row>
    <row r="751" spans="1:26" x14ac:dyDescent="0.2">
      <c r="A751" s="1" t="s">
        <v>1132</v>
      </c>
      <c r="B751" s="2">
        <v>43014</v>
      </c>
      <c r="C751" s="2">
        <f t="shared" si="22"/>
        <v>43379</v>
      </c>
      <c r="D751" s="1">
        <v>5</v>
      </c>
      <c r="E751" s="1">
        <f>VLOOKUP(D751,'Rating Program (Effect. 2017)'!$E$6:$F$10,2,FALSE)</f>
        <v>1.2</v>
      </c>
      <c r="F751" s="1">
        <v>298593</v>
      </c>
      <c r="G751" s="1">
        <f t="shared" si="23"/>
        <v>1.3480787039926614</v>
      </c>
      <c r="H751" s="1">
        <v>9</v>
      </c>
      <c r="I751" s="1">
        <f>VLOOKUP(H751, 'Rating Program (Effect. 2017)'!$H$6:$I$141, 2, FALSE)</f>
        <v>1.04</v>
      </c>
      <c r="J751" s="1">
        <v>529</v>
      </c>
      <c r="K751" s="1">
        <f>VLOOKUP(J751,'Rating Program (Effect. 2017)'!$K$6:$M$556, 2, FALSE)</f>
        <v>1.1000000000000001</v>
      </c>
      <c r="L751" s="1" t="s">
        <v>9</v>
      </c>
      <c r="M751" s="1" t="s">
        <v>9</v>
      </c>
      <c r="N751" s="1" t="s">
        <v>9</v>
      </c>
      <c r="X751" s="15"/>
      <c r="Z751" s="14"/>
    </row>
    <row r="752" spans="1:26" x14ac:dyDescent="0.2">
      <c r="A752" s="1" t="s">
        <v>1133</v>
      </c>
      <c r="B752" s="2">
        <v>43059</v>
      </c>
      <c r="C752" s="2">
        <f t="shared" si="22"/>
        <v>43424</v>
      </c>
      <c r="D752" s="1">
        <v>5</v>
      </c>
      <c r="E752" s="1">
        <f>VLOOKUP(D752,'Rating Program (Effect. 2017)'!$E$6:$F$10,2,FALSE)</f>
        <v>1.2</v>
      </c>
      <c r="F752" s="1">
        <v>225520</v>
      </c>
      <c r="G752" s="1">
        <f t="shared" si="23"/>
        <v>1.1720675813939199</v>
      </c>
      <c r="H752" s="1">
        <v>13</v>
      </c>
      <c r="I752" s="1">
        <f>VLOOKUP(H752, 'Rating Program (Effect. 2017)'!$H$6:$I$141, 2, FALSE)</f>
        <v>1.0900000000000001</v>
      </c>
      <c r="J752" s="1">
        <v>919</v>
      </c>
      <c r="K752" s="1">
        <f>VLOOKUP(J752,'Rating Program (Effect. 2017)'!$K$6:$M$556, 2, FALSE)</f>
        <v>0.9</v>
      </c>
      <c r="L752" s="1" t="s">
        <v>11</v>
      </c>
      <c r="M752" s="1" t="s">
        <v>9</v>
      </c>
      <c r="N752" s="1" t="s">
        <v>9</v>
      </c>
      <c r="X752" s="15"/>
      <c r="Z752" s="14"/>
    </row>
    <row r="753" spans="1:26" x14ac:dyDescent="0.2">
      <c r="A753" s="1" t="s">
        <v>1134</v>
      </c>
      <c r="B753" s="2">
        <v>43098</v>
      </c>
      <c r="C753" s="2">
        <f t="shared" si="22"/>
        <v>43463</v>
      </c>
      <c r="D753" s="1">
        <v>3</v>
      </c>
      <c r="E753" s="1">
        <f>VLOOKUP(D753,'Rating Program (Effect. 2017)'!$E$6:$F$10,2,FALSE)</f>
        <v>0.97</v>
      </c>
      <c r="F753" s="1">
        <v>168157</v>
      </c>
      <c r="G753" s="1">
        <f t="shared" si="23"/>
        <v>1.131744153670341</v>
      </c>
      <c r="H753" s="1">
        <v>4</v>
      </c>
      <c r="I753" s="1">
        <f>VLOOKUP(H753, 'Rating Program (Effect. 2017)'!$H$6:$I$141, 2, FALSE)</f>
        <v>0.88</v>
      </c>
      <c r="J753" s="1">
        <v>789</v>
      </c>
      <c r="K753" s="1">
        <f>VLOOKUP(J753,'Rating Program (Effect. 2017)'!$K$6:$M$556, 2, FALSE)</f>
        <v>1</v>
      </c>
      <c r="L753" s="1" t="s">
        <v>9</v>
      </c>
      <c r="M753" s="1" t="s">
        <v>9</v>
      </c>
      <c r="N753" s="1" t="s">
        <v>9</v>
      </c>
      <c r="X753" s="15"/>
      <c r="Z753" s="14"/>
    </row>
    <row r="754" spans="1:26" x14ac:dyDescent="0.2">
      <c r="A754" s="1" t="s">
        <v>1135</v>
      </c>
      <c r="B754" s="2">
        <v>42967</v>
      </c>
      <c r="C754" s="2">
        <f t="shared" si="22"/>
        <v>43332</v>
      </c>
      <c r="D754" s="1">
        <v>3</v>
      </c>
      <c r="E754" s="1">
        <f>VLOOKUP(D754,'Rating Program (Effect. 2017)'!$E$6:$F$10,2,FALSE)</f>
        <v>0.97</v>
      </c>
      <c r="F754" s="1">
        <v>297003</v>
      </c>
      <c r="G754" s="1">
        <f t="shared" si="23"/>
        <v>1.3429089712898097</v>
      </c>
      <c r="H754" s="1">
        <v>11</v>
      </c>
      <c r="I754" s="1">
        <f>VLOOKUP(H754, 'Rating Program (Effect. 2017)'!$H$6:$I$141, 2, FALSE)</f>
        <v>1.07</v>
      </c>
      <c r="J754" s="1">
        <v>831</v>
      </c>
      <c r="K754" s="1">
        <f>VLOOKUP(J754,'Rating Program (Effect. 2017)'!$K$6:$M$556, 2, FALSE)</f>
        <v>0.9</v>
      </c>
      <c r="L754" s="1" t="s">
        <v>9</v>
      </c>
      <c r="M754" s="1" t="s">
        <v>9</v>
      </c>
      <c r="N754" s="1" t="s">
        <v>11</v>
      </c>
      <c r="X754" s="15"/>
      <c r="Z754" s="14"/>
    </row>
    <row r="755" spans="1:26" x14ac:dyDescent="0.2">
      <c r="A755" s="1" t="s">
        <v>1136</v>
      </c>
      <c r="B755" s="2">
        <v>42971</v>
      </c>
      <c r="C755" s="2">
        <f t="shared" si="22"/>
        <v>43336</v>
      </c>
      <c r="D755" s="1">
        <v>1</v>
      </c>
      <c r="E755" s="1">
        <f>VLOOKUP(D755,'Rating Program (Effect. 2017)'!$E$6:$F$10,2,FALSE)</f>
        <v>1.05</v>
      </c>
      <c r="F755" s="1">
        <v>158055</v>
      </c>
      <c r="G755" s="1">
        <f t="shared" si="23"/>
        <v>1.1345133355598362</v>
      </c>
      <c r="H755" s="1">
        <v>19</v>
      </c>
      <c r="I755" s="1">
        <f>VLOOKUP(H755, 'Rating Program (Effect. 2017)'!$H$6:$I$141, 2, FALSE)</f>
        <v>1.1499999999999999</v>
      </c>
      <c r="J755" s="1">
        <v>532</v>
      </c>
      <c r="K755" s="1">
        <f>VLOOKUP(J755,'Rating Program (Effect. 2017)'!$K$6:$M$556, 2, FALSE)</f>
        <v>1.1000000000000001</v>
      </c>
      <c r="L755" s="1" t="s">
        <v>9</v>
      </c>
      <c r="M755" s="1" t="s">
        <v>9</v>
      </c>
      <c r="N755" s="1" t="s">
        <v>9</v>
      </c>
      <c r="X755" s="15"/>
      <c r="Z755" s="14"/>
    </row>
    <row r="756" spans="1:26" x14ac:dyDescent="0.2">
      <c r="A756" s="1" t="s">
        <v>1137</v>
      </c>
      <c r="B756" s="2">
        <v>42930</v>
      </c>
      <c r="C756" s="2">
        <f t="shared" si="22"/>
        <v>43295</v>
      </c>
      <c r="D756" s="1">
        <v>2</v>
      </c>
      <c r="E756" s="1">
        <f>VLOOKUP(D756,'Rating Program (Effect. 2017)'!$E$6:$F$10,2,FALSE)</f>
        <v>1.1100000000000001</v>
      </c>
      <c r="F756" s="1">
        <v>226117</v>
      </c>
      <c r="G756" s="1">
        <f t="shared" si="23"/>
        <v>1.1729648241925639</v>
      </c>
      <c r="H756" s="1">
        <v>10</v>
      </c>
      <c r="I756" s="1">
        <f>VLOOKUP(H756, 'Rating Program (Effect. 2017)'!$H$6:$I$141, 2, FALSE)</f>
        <v>1.06</v>
      </c>
      <c r="J756" s="1">
        <v>850</v>
      </c>
      <c r="K756" s="1">
        <f>VLOOKUP(J756,'Rating Program (Effect. 2017)'!$K$6:$M$556, 2, FALSE)</f>
        <v>0.9</v>
      </c>
      <c r="L756" s="1" t="s">
        <v>9</v>
      </c>
      <c r="M756" s="1" t="s">
        <v>9</v>
      </c>
      <c r="N756" s="1" t="s">
        <v>9</v>
      </c>
      <c r="X756" s="15"/>
      <c r="Z756" s="14"/>
    </row>
    <row r="757" spans="1:26" x14ac:dyDescent="0.2">
      <c r="A757" s="1" t="s">
        <v>1140</v>
      </c>
      <c r="B757" s="2">
        <v>42996</v>
      </c>
      <c r="C757" s="2">
        <f t="shared" si="22"/>
        <v>43361</v>
      </c>
      <c r="D757" s="1">
        <v>5</v>
      </c>
      <c r="E757" s="1">
        <f>VLOOKUP(D757,'Rating Program (Effect. 2017)'!$E$6:$F$10,2,FALSE)</f>
        <v>1.2</v>
      </c>
      <c r="F757" s="1">
        <v>465000</v>
      </c>
      <c r="G757" s="1">
        <f t="shared" si="23"/>
        <v>2.1517537499999992</v>
      </c>
      <c r="H757" s="1">
        <v>8</v>
      </c>
      <c r="I757" s="1">
        <f>VLOOKUP(H757, 'Rating Program (Effect. 2017)'!$H$6:$I$141, 2, FALSE)</f>
        <v>1.02</v>
      </c>
      <c r="J757" s="1">
        <v>660</v>
      </c>
      <c r="K757" s="1">
        <f>VLOOKUP(J757,'Rating Program (Effect. 2017)'!$K$6:$M$556, 2, FALSE)</f>
        <v>1</v>
      </c>
      <c r="L757" s="1" t="s">
        <v>9</v>
      </c>
      <c r="M757" s="1" t="s">
        <v>9</v>
      </c>
      <c r="N757" s="1" t="s">
        <v>9</v>
      </c>
      <c r="X757" s="15"/>
      <c r="Z757" s="14"/>
    </row>
    <row r="758" spans="1:26" x14ac:dyDescent="0.2">
      <c r="A758" s="1" t="s">
        <v>1143</v>
      </c>
      <c r="B758" s="2">
        <v>43021</v>
      </c>
      <c r="C758" s="2">
        <f t="shared" si="22"/>
        <v>43386</v>
      </c>
      <c r="D758" s="1">
        <v>1</v>
      </c>
      <c r="E758" s="1">
        <f>VLOOKUP(D758,'Rating Program (Effect. 2017)'!$E$6:$F$10,2,FALSE)</f>
        <v>1.05</v>
      </c>
      <c r="F758" s="1">
        <v>999601</v>
      </c>
      <c r="G758" s="1">
        <f t="shared" si="23"/>
        <v>5.6211024086252097</v>
      </c>
      <c r="H758" s="1">
        <v>10</v>
      </c>
      <c r="I758" s="1">
        <f>VLOOKUP(H758, 'Rating Program (Effect. 2017)'!$H$6:$I$141, 2, FALSE)</f>
        <v>1.06</v>
      </c>
      <c r="J758" s="1">
        <v>632</v>
      </c>
      <c r="K758" s="1">
        <f>VLOOKUP(J758,'Rating Program (Effect. 2017)'!$K$6:$M$556, 2, FALSE)</f>
        <v>1.1000000000000001</v>
      </c>
      <c r="L758" s="1" t="s">
        <v>9</v>
      </c>
      <c r="M758" s="1" t="s">
        <v>9</v>
      </c>
      <c r="N758" s="1" t="s">
        <v>9</v>
      </c>
      <c r="X758" s="15"/>
      <c r="Z758" s="14"/>
    </row>
    <row r="759" spans="1:26" x14ac:dyDescent="0.2">
      <c r="A759" s="1" t="s">
        <v>1145</v>
      </c>
      <c r="B759" s="2">
        <v>42925</v>
      </c>
      <c r="C759" s="2">
        <f t="shared" si="22"/>
        <v>43290</v>
      </c>
      <c r="D759" s="1">
        <v>2</v>
      </c>
      <c r="E759" s="1">
        <f>VLOOKUP(D759,'Rating Program (Effect. 2017)'!$E$6:$F$10,2,FALSE)</f>
        <v>1.1100000000000001</v>
      </c>
      <c r="F759" s="1">
        <v>355176</v>
      </c>
      <c r="G759" s="1">
        <f t="shared" si="23"/>
        <v>1.5665893275710818</v>
      </c>
      <c r="H759" s="1">
        <v>14</v>
      </c>
      <c r="I759" s="1">
        <f>VLOOKUP(H759, 'Rating Program (Effect. 2017)'!$H$6:$I$141, 2, FALSE)</f>
        <v>1.1000000000000001</v>
      </c>
      <c r="J759" s="1">
        <v>511</v>
      </c>
      <c r="K759" s="1">
        <f>VLOOKUP(J759,'Rating Program (Effect. 2017)'!$K$6:$M$556, 2, FALSE)</f>
        <v>1.1000000000000001</v>
      </c>
      <c r="L759" s="1" t="s">
        <v>9</v>
      </c>
      <c r="M759" s="1" t="s">
        <v>9</v>
      </c>
      <c r="N759" s="1" t="s">
        <v>9</v>
      </c>
      <c r="X759" s="15"/>
      <c r="Z759" s="14"/>
    </row>
    <row r="760" spans="1:26" x14ac:dyDescent="0.2">
      <c r="A760" s="1" t="s">
        <v>1146</v>
      </c>
      <c r="B760" s="2">
        <v>43016</v>
      </c>
      <c r="C760" s="2">
        <f t="shared" si="22"/>
        <v>43381</v>
      </c>
      <c r="D760" s="1">
        <v>3</v>
      </c>
      <c r="E760" s="1">
        <f>VLOOKUP(D760,'Rating Program (Effect. 2017)'!$E$6:$F$10,2,FALSE)</f>
        <v>0.97</v>
      </c>
      <c r="F760" s="1">
        <v>389194</v>
      </c>
      <c r="G760" s="1">
        <f t="shared" si="23"/>
        <v>1.7274555752148655</v>
      </c>
      <c r="H760" s="1">
        <v>11</v>
      </c>
      <c r="I760" s="1">
        <f>VLOOKUP(H760, 'Rating Program (Effect. 2017)'!$H$6:$I$141, 2, FALSE)</f>
        <v>1.07</v>
      </c>
      <c r="J760" s="1">
        <v>715</v>
      </c>
      <c r="K760" s="1">
        <f>VLOOKUP(J760,'Rating Program (Effect. 2017)'!$K$6:$M$556, 2, FALSE)</f>
        <v>1</v>
      </c>
      <c r="L760" s="1" t="s">
        <v>11</v>
      </c>
      <c r="M760" s="1" t="s">
        <v>9</v>
      </c>
      <c r="N760" s="1" t="s">
        <v>9</v>
      </c>
      <c r="X760" s="15"/>
      <c r="Z760" s="14"/>
    </row>
    <row r="761" spans="1:26" x14ac:dyDescent="0.2">
      <c r="A761" s="1" t="s">
        <v>1148</v>
      </c>
      <c r="B761" s="2">
        <v>42936</v>
      </c>
      <c r="C761" s="2">
        <f t="shared" si="22"/>
        <v>43301</v>
      </c>
      <c r="D761" s="1">
        <v>2</v>
      </c>
      <c r="E761" s="1">
        <f>VLOOKUP(D761,'Rating Program (Effect. 2017)'!$E$6:$F$10,2,FALSE)</f>
        <v>1.1100000000000001</v>
      </c>
      <c r="F761" s="1">
        <v>188209</v>
      </c>
      <c r="G761" s="1">
        <f t="shared" si="23"/>
        <v>1.1352299802878667</v>
      </c>
      <c r="H761" s="1">
        <v>18</v>
      </c>
      <c r="I761" s="1">
        <f>VLOOKUP(H761, 'Rating Program (Effect. 2017)'!$H$6:$I$141, 2, FALSE)</f>
        <v>1.1399999999999999</v>
      </c>
      <c r="J761" s="1">
        <v>661</v>
      </c>
      <c r="K761" s="1">
        <f>VLOOKUP(J761,'Rating Program (Effect. 2017)'!$K$6:$M$556, 2, FALSE)</f>
        <v>1</v>
      </c>
      <c r="L761" s="1" t="s">
        <v>9</v>
      </c>
      <c r="M761" s="1" t="s">
        <v>9</v>
      </c>
      <c r="N761" s="1" t="s">
        <v>9</v>
      </c>
      <c r="X761" s="15"/>
      <c r="Z761" s="14"/>
    </row>
    <row r="762" spans="1:26" x14ac:dyDescent="0.2">
      <c r="A762" s="1" t="s">
        <v>1149</v>
      </c>
      <c r="B762" s="2">
        <v>42978</v>
      </c>
      <c r="C762" s="2">
        <f t="shared" si="22"/>
        <v>43343</v>
      </c>
      <c r="D762" s="1">
        <v>2</v>
      </c>
      <c r="E762" s="1">
        <f>VLOOKUP(D762,'Rating Program (Effect. 2017)'!$E$6:$F$10,2,FALSE)</f>
        <v>1.1100000000000001</v>
      </c>
      <c r="F762" s="1">
        <v>311688</v>
      </c>
      <c r="G762" s="1">
        <f t="shared" si="23"/>
        <v>1.3927571358838731</v>
      </c>
      <c r="H762" s="1">
        <v>14</v>
      </c>
      <c r="I762" s="1">
        <f>VLOOKUP(H762, 'Rating Program (Effect. 2017)'!$H$6:$I$141, 2, FALSE)</f>
        <v>1.1000000000000001</v>
      </c>
      <c r="J762" s="1">
        <v>766</v>
      </c>
      <c r="K762" s="1">
        <f>VLOOKUP(J762,'Rating Program (Effect. 2017)'!$K$6:$M$556, 2, FALSE)</f>
        <v>1</v>
      </c>
      <c r="L762" s="1" t="s">
        <v>9</v>
      </c>
      <c r="M762" s="1" t="s">
        <v>9</v>
      </c>
      <c r="N762" s="1" t="s">
        <v>9</v>
      </c>
      <c r="X762" s="15"/>
      <c r="Z762" s="14"/>
    </row>
    <row r="763" spans="1:26" x14ac:dyDescent="0.2">
      <c r="A763" s="1" t="s">
        <v>1152</v>
      </c>
      <c r="B763" s="2">
        <v>42948</v>
      </c>
      <c r="C763" s="2">
        <f t="shared" si="22"/>
        <v>43313</v>
      </c>
      <c r="D763" s="1">
        <v>2</v>
      </c>
      <c r="E763" s="1">
        <f>VLOOKUP(D763,'Rating Program (Effect. 2017)'!$E$6:$F$10,2,FALSE)</f>
        <v>1.1100000000000001</v>
      </c>
      <c r="F763" s="1">
        <v>366245</v>
      </c>
      <c r="G763" s="1">
        <f t="shared" si="23"/>
        <v>1.6166738046784386</v>
      </c>
      <c r="H763" s="1">
        <v>11</v>
      </c>
      <c r="I763" s="1">
        <f>VLOOKUP(H763, 'Rating Program (Effect. 2017)'!$H$6:$I$141, 2, FALSE)</f>
        <v>1.07</v>
      </c>
      <c r="J763" s="1">
        <v>779</v>
      </c>
      <c r="K763" s="1">
        <f>VLOOKUP(J763,'Rating Program (Effect. 2017)'!$K$6:$M$556, 2, FALSE)</f>
        <v>1</v>
      </c>
      <c r="L763" s="1" t="s">
        <v>9</v>
      </c>
      <c r="M763" s="1" t="s">
        <v>9</v>
      </c>
      <c r="N763" s="1" t="s">
        <v>9</v>
      </c>
      <c r="X763" s="15"/>
      <c r="Z763" s="14"/>
    </row>
    <row r="764" spans="1:26" x14ac:dyDescent="0.2">
      <c r="A764" s="1" t="s">
        <v>1154</v>
      </c>
      <c r="B764" s="2">
        <v>42979</v>
      </c>
      <c r="C764" s="2">
        <f t="shared" si="22"/>
        <v>43344</v>
      </c>
      <c r="D764" s="1">
        <v>1</v>
      </c>
      <c r="E764" s="1">
        <f>VLOOKUP(D764,'Rating Program (Effect. 2017)'!$E$6:$F$10,2,FALSE)</f>
        <v>1.05</v>
      </c>
      <c r="F764" s="1">
        <v>119307</v>
      </c>
      <c r="G764" s="1">
        <f t="shared" si="23"/>
        <v>1.1745588554117257</v>
      </c>
      <c r="H764" s="1">
        <v>18</v>
      </c>
      <c r="I764" s="1">
        <f>VLOOKUP(H764, 'Rating Program (Effect. 2017)'!$H$6:$I$141, 2, FALSE)</f>
        <v>1.1399999999999999</v>
      </c>
      <c r="J764" s="1">
        <v>583</v>
      </c>
      <c r="K764" s="1">
        <f>VLOOKUP(J764,'Rating Program (Effect. 2017)'!$K$6:$M$556, 2, FALSE)</f>
        <v>1.1000000000000001</v>
      </c>
      <c r="L764" s="1" t="s">
        <v>11</v>
      </c>
      <c r="M764" s="1" t="s">
        <v>9</v>
      </c>
      <c r="N764" s="1" t="s">
        <v>9</v>
      </c>
      <c r="X764" s="15"/>
      <c r="Z764" s="14"/>
    </row>
    <row r="765" spans="1:26" x14ac:dyDescent="0.2">
      <c r="A765" s="1" t="s">
        <v>1155</v>
      </c>
      <c r="B765" s="2">
        <v>43019</v>
      </c>
      <c r="C765" s="2">
        <f t="shared" si="22"/>
        <v>43384</v>
      </c>
      <c r="D765" s="1">
        <v>3</v>
      </c>
      <c r="E765" s="1">
        <f>VLOOKUP(D765,'Rating Program (Effect. 2017)'!$E$6:$F$10,2,FALSE)</f>
        <v>0.97</v>
      </c>
      <c r="F765" s="1">
        <v>384543</v>
      </c>
      <c r="G765" s="1">
        <f t="shared" si="23"/>
        <v>1.7042718804784895</v>
      </c>
      <c r="H765" s="1">
        <v>15</v>
      </c>
      <c r="I765" s="1">
        <f>VLOOKUP(H765, 'Rating Program (Effect. 2017)'!$H$6:$I$141, 2, FALSE)</f>
        <v>1.1100000000000001</v>
      </c>
      <c r="J765" s="1">
        <v>657</v>
      </c>
      <c r="K765" s="1">
        <f>VLOOKUP(J765,'Rating Program (Effect. 2017)'!$K$6:$M$556, 2, FALSE)</f>
        <v>1</v>
      </c>
      <c r="L765" s="1" t="s">
        <v>9</v>
      </c>
      <c r="M765" s="1" t="s">
        <v>9</v>
      </c>
      <c r="N765" s="1" t="s">
        <v>9</v>
      </c>
      <c r="X765" s="15"/>
      <c r="Z765" s="14"/>
    </row>
    <row r="766" spans="1:26" x14ac:dyDescent="0.2">
      <c r="A766" s="1" t="s">
        <v>1156</v>
      </c>
      <c r="B766" s="2">
        <v>43049</v>
      </c>
      <c r="C766" s="2">
        <f t="shared" si="22"/>
        <v>43414</v>
      </c>
      <c r="D766" s="1">
        <v>3</v>
      </c>
      <c r="E766" s="1">
        <f>VLOOKUP(D766,'Rating Program (Effect. 2017)'!$E$6:$F$10,2,FALSE)</f>
        <v>0.97</v>
      </c>
      <c r="F766" s="1">
        <v>428172</v>
      </c>
      <c r="G766" s="1">
        <f t="shared" si="23"/>
        <v>1.9353201023305555</v>
      </c>
      <c r="H766" s="1">
        <v>21</v>
      </c>
      <c r="I766" s="1">
        <f>VLOOKUP(H766, 'Rating Program (Effect. 2017)'!$H$6:$I$141, 2, FALSE)</f>
        <v>1.18</v>
      </c>
      <c r="J766" s="1">
        <v>540</v>
      </c>
      <c r="K766" s="1">
        <f>VLOOKUP(J766,'Rating Program (Effect. 2017)'!$K$6:$M$556, 2, FALSE)</f>
        <v>1.1000000000000001</v>
      </c>
      <c r="L766" s="1" t="s">
        <v>9</v>
      </c>
      <c r="M766" s="1" t="s">
        <v>9</v>
      </c>
      <c r="N766" s="1" t="s">
        <v>9</v>
      </c>
      <c r="X766" s="15"/>
      <c r="Z766" s="14"/>
    </row>
    <row r="767" spans="1:26" x14ac:dyDescent="0.2">
      <c r="A767" s="1" t="s">
        <v>1159</v>
      </c>
      <c r="B767" s="2">
        <v>42976</v>
      </c>
      <c r="C767" s="2">
        <f t="shared" si="22"/>
        <v>43341</v>
      </c>
      <c r="D767" s="1">
        <v>1</v>
      </c>
      <c r="E767" s="1">
        <f>VLOOKUP(D767,'Rating Program (Effect. 2017)'!$E$6:$F$10,2,FALSE)</f>
        <v>1.05</v>
      </c>
      <c r="F767" s="1">
        <v>342038</v>
      </c>
      <c r="G767" s="1">
        <f t="shared" si="23"/>
        <v>1.510121635104011</v>
      </c>
      <c r="H767" s="1">
        <v>6</v>
      </c>
      <c r="I767" s="1">
        <f>VLOOKUP(H767, 'Rating Program (Effect. 2017)'!$H$6:$I$141, 2, FALSE)</f>
        <v>0.96</v>
      </c>
      <c r="J767" s="1">
        <v>707</v>
      </c>
      <c r="K767" s="1">
        <f>VLOOKUP(J767,'Rating Program (Effect. 2017)'!$K$6:$M$556, 2, FALSE)</f>
        <v>1</v>
      </c>
      <c r="L767" s="1" t="s">
        <v>9</v>
      </c>
      <c r="M767" s="1" t="s">
        <v>9</v>
      </c>
      <c r="N767" s="1" t="s">
        <v>9</v>
      </c>
      <c r="X767" s="15"/>
      <c r="Z767" s="14"/>
    </row>
    <row r="768" spans="1:26" x14ac:dyDescent="0.2">
      <c r="A768" s="1" t="s">
        <v>1160</v>
      </c>
      <c r="B768" s="2">
        <v>43088</v>
      </c>
      <c r="C768" s="2">
        <f t="shared" si="22"/>
        <v>43453</v>
      </c>
      <c r="D768" s="1">
        <v>5</v>
      </c>
      <c r="E768" s="1">
        <f>VLOOKUP(D768,'Rating Program (Effect. 2017)'!$E$6:$F$10,2,FALSE)</f>
        <v>1.2</v>
      </c>
      <c r="F768" s="1">
        <v>473280</v>
      </c>
      <c r="G768" s="1">
        <f t="shared" si="23"/>
        <v>2.20278056168448</v>
      </c>
      <c r="H768" s="1">
        <v>8</v>
      </c>
      <c r="I768" s="1">
        <f>VLOOKUP(H768, 'Rating Program (Effect. 2017)'!$H$6:$I$141, 2, FALSE)</f>
        <v>1.02</v>
      </c>
      <c r="J768" s="1">
        <v>546</v>
      </c>
      <c r="K768" s="1">
        <f>VLOOKUP(J768,'Rating Program (Effect. 2017)'!$K$6:$M$556, 2, FALSE)</f>
        <v>1.1000000000000001</v>
      </c>
      <c r="L768" s="1" t="s">
        <v>9</v>
      </c>
      <c r="M768" s="1" t="s">
        <v>9</v>
      </c>
      <c r="N768" s="1" t="s">
        <v>9</v>
      </c>
      <c r="X768" s="15"/>
      <c r="Z768" s="14"/>
    </row>
    <row r="769" spans="1:26" x14ac:dyDescent="0.2">
      <c r="A769" s="1" t="s">
        <v>1161</v>
      </c>
      <c r="B769" s="2">
        <v>42946</v>
      </c>
      <c r="C769" s="2">
        <f t="shared" si="22"/>
        <v>43311</v>
      </c>
      <c r="D769" s="1">
        <v>4</v>
      </c>
      <c r="E769" s="1">
        <f>VLOOKUP(D769,'Rating Program (Effect. 2017)'!$E$6:$F$10,2,FALSE)</f>
        <v>0.94</v>
      </c>
      <c r="F769" s="1">
        <v>488710</v>
      </c>
      <c r="G769" s="1">
        <f t="shared" si="23"/>
        <v>2.2999667111968898</v>
      </c>
      <c r="H769" s="1">
        <v>12</v>
      </c>
      <c r="I769" s="1">
        <f>VLOOKUP(H769, 'Rating Program (Effect. 2017)'!$H$6:$I$141, 2, FALSE)</f>
        <v>1.08</v>
      </c>
      <c r="J769" s="1">
        <v>851</v>
      </c>
      <c r="K769" s="1">
        <f>VLOOKUP(J769,'Rating Program (Effect. 2017)'!$K$6:$M$556, 2, FALSE)</f>
        <v>0.9</v>
      </c>
      <c r="L769" s="1" t="s">
        <v>9</v>
      </c>
      <c r="M769" s="1" t="s">
        <v>9</v>
      </c>
      <c r="N769" s="1" t="s">
        <v>9</v>
      </c>
      <c r="X769" s="15"/>
      <c r="Z769" s="14"/>
    </row>
    <row r="770" spans="1:26" x14ac:dyDescent="0.2">
      <c r="A770" s="1" t="s">
        <v>1165</v>
      </c>
      <c r="B770" s="2">
        <v>42995</v>
      </c>
      <c r="C770" s="2">
        <f t="shared" si="22"/>
        <v>43360</v>
      </c>
      <c r="D770" s="1">
        <v>5</v>
      </c>
      <c r="E770" s="1">
        <f>VLOOKUP(D770,'Rating Program (Effect. 2017)'!$E$6:$F$10,2,FALSE)</f>
        <v>1.2</v>
      </c>
      <c r="F770" s="1">
        <v>278695</v>
      </c>
      <c r="G770" s="1">
        <f t="shared" si="23"/>
        <v>1.2874831373144762</v>
      </c>
      <c r="H770" s="1">
        <v>1</v>
      </c>
      <c r="I770" s="1">
        <f>VLOOKUP(H770, 'Rating Program (Effect. 2017)'!$H$6:$I$141, 2, FALSE)</f>
        <v>0.76</v>
      </c>
      <c r="J770" s="1">
        <v>507</v>
      </c>
      <c r="K770" s="1">
        <f>VLOOKUP(J770,'Rating Program (Effect. 2017)'!$K$6:$M$556, 2, FALSE)</f>
        <v>1.1000000000000001</v>
      </c>
      <c r="L770" s="1" t="s">
        <v>9</v>
      </c>
      <c r="M770" s="1" t="s">
        <v>9</v>
      </c>
      <c r="N770" s="1" t="s">
        <v>11</v>
      </c>
      <c r="X770" s="15"/>
      <c r="Z770" s="14"/>
    </row>
    <row r="771" spans="1:26" x14ac:dyDescent="0.2">
      <c r="A771" s="1" t="s">
        <v>1166</v>
      </c>
      <c r="B771" s="2">
        <v>42930</v>
      </c>
      <c r="C771" s="2">
        <f t="shared" ref="C771:C834" si="24" xml:space="preserve"> DATE(YEAR(B771) +1,  MONTH(B771), DAY(B771))</f>
        <v>43295</v>
      </c>
      <c r="D771" s="1">
        <v>2</v>
      </c>
      <c r="E771" s="1">
        <f>VLOOKUP(D771,'Rating Program (Effect. 2017)'!$E$6:$F$10,2,FALSE)</f>
        <v>1.1100000000000001</v>
      </c>
      <c r="F771" s="1">
        <v>283513</v>
      </c>
      <c r="G771" s="1">
        <f t="shared" ref="G771:G834" si="25" xml:space="preserve"> -0.00000000000000001*(F771^3) + 0.00000000002*(F771^2) - 0.000006*(F771) + 1.6227</f>
        <v>1.3013277480151328</v>
      </c>
      <c r="H771" s="1">
        <v>1</v>
      </c>
      <c r="I771" s="1">
        <f>VLOOKUP(H771, 'Rating Program (Effect. 2017)'!$H$6:$I$141, 2, FALSE)</f>
        <v>0.76</v>
      </c>
      <c r="J771" s="1">
        <v>863</v>
      </c>
      <c r="K771" s="1">
        <f>VLOOKUP(J771,'Rating Program (Effect. 2017)'!$K$6:$M$556, 2, FALSE)</f>
        <v>0.9</v>
      </c>
      <c r="L771" s="1" t="s">
        <v>9</v>
      </c>
      <c r="M771" s="1" t="s">
        <v>9</v>
      </c>
      <c r="N771" s="1" t="s">
        <v>9</v>
      </c>
      <c r="X771" s="15"/>
      <c r="Z771" s="14"/>
    </row>
    <row r="772" spans="1:26" x14ac:dyDescent="0.2">
      <c r="A772" s="1" t="s">
        <v>1168</v>
      </c>
      <c r="B772" s="2">
        <v>43051</v>
      </c>
      <c r="C772" s="2">
        <f t="shared" si="24"/>
        <v>43416</v>
      </c>
      <c r="D772" s="1">
        <v>3</v>
      </c>
      <c r="E772" s="1">
        <f>VLOOKUP(D772,'Rating Program (Effect. 2017)'!$E$6:$F$10,2,FALSE)</f>
        <v>0.97</v>
      </c>
      <c r="F772" s="1">
        <v>462419</v>
      </c>
      <c r="G772" s="1">
        <f t="shared" si="25"/>
        <v>2.1360159261289393</v>
      </c>
      <c r="H772" s="1">
        <v>13</v>
      </c>
      <c r="I772" s="1">
        <f>VLOOKUP(H772, 'Rating Program (Effect. 2017)'!$H$6:$I$141, 2, FALSE)</f>
        <v>1.0900000000000001</v>
      </c>
      <c r="J772" s="1">
        <v>641</v>
      </c>
      <c r="K772" s="1">
        <f>VLOOKUP(J772,'Rating Program (Effect. 2017)'!$K$6:$M$556, 2, FALSE)</f>
        <v>1.1000000000000001</v>
      </c>
      <c r="L772" s="1" t="s">
        <v>9</v>
      </c>
      <c r="M772" s="1" t="s">
        <v>9</v>
      </c>
      <c r="N772" s="1" t="s">
        <v>9</v>
      </c>
      <c r="X772" s="15"/>
      <c r="Z772" s="14"/>
    </row>
    <row r="773" spans="1:26" x14ac:dyDescent="0.2">
      <c r="A773" s="1" t="s">
        <v>1169</v>
      </c>
      <c r="B773" s="2">
        <v>43097</v>
      </c>
      <c r="C773" s="2">
        <f t="shared" si="24"/>
        <v>43462</v>
      </c>
      <c r="D773" s="1">
        <v>2</v>
      </c>
      <c r="E773" s="1">
        <f>VLOOKUP(D773,'Rating Program (Effect. 2017)'!$E$6:$F$10,2,FALSE)</f>
        <v>1.1100000000000001</v>
      </c>
      <c r="F773" s="1">
        <v>432354</v>
      </c>
      <c r="G773" s="1">
        <f t="shared" si="25"/>
        <v>1.9589763749010212</v>
      </c>
      <c r="H773" s="1">
        <v>3</v>
      </c>
      <c r="I773" s="1">
        <f>VLOOKUP(H773, 'Rating Program (Effect. 2017)'!$H$6:$I$141, 2, FALSE)</f>
        <v>0.84</v>
      </c>
      <c r="J773" s="1">
        <v>702</v>
      </c>
      <c r="K773" s="1">
        <f>VLOOKUP(J773,'Rating Program (Effect. 2017)'!$K$6:$M$556, 2, FALSE)</f>
        <v>1</v>
      </c>
      <c r="L773" s="1" t="s">
        <v>9</v>
      </c>
      <c r="M773" s="1" t="s">
        <v>9</v>
      </c>
      <c r="N773" s="1" t="s">
        <v>9</v>
      </c>
      <c r="X773" s="15"/>
      <c r="Z773" s="14"/>
    </row>
    <row r="774" spans="1:26" x14ac:dyDescent="0.2">
      <c r="A774" s="1" t="s">
        <v>1170</v>
      </c>
      <c r="B774" s="2">
        <v>43021</v>
      </c>
      <c r="C774" s="2">
        <f t="shared" si="24"/>
        <v>43386</v>
      </c>
      <c r="D774" s="1">
        <v>5</v>
      </c>
      <c r="E774" s="1">
        <f>VLOOKUP(D774,'Rating Program (Effect. 2017)'!$E$6:$F$10,2,FALSE)</f>
        <v>1.2</v>
      </c>
      <c r="F774" s="1">
        <v>265296</v>
      </c>
      <c r="G774" s="1">
        <f t="shared" si="25"/>
        <v>1.2518428075134564</v>
      </c>
      <c r="H774" s="1">
        <v>16</v>
      </c>
      <c r="I774" s="1">
        <f>VLOOKUP(H774, 'Rating Program (Effect. 2017)'!$H$6:$I$141, 2, FALSE)</f>
        <v>1.1200000000000001</v>
      </c>
      <c r="J774" s="1">
        <v>589</v>
      </c>
      <c r="K774" s="1">
        <f>VLOOKUP(J774,'Rating Program (Effect. 2017)'!$K$6:$M$556, 2, FALSE)</f>
        <v>1.1000000000000001</v>
      </c>
      <c r="L774" s="1" t="s">
        <v>11</v>
      </c>
      <c r="M774" s="1" t="s">
        <v>9</v>
      </c>
      <c r="N774" s="1" t="s">
        <v>9</v>
      </c>
      <c r="X774" s="15"/>
      <c r="Z774" s="14"/>
    </row>
    <row r="775" spans="1:26" x14ac:dyDescent="0.2">
      <c r="A775" s="1" t="s">
        <v>1173</v>
      </c>
      <c r="B775" s="2">
        <v>43030</v>
      </c>
      <c r="C775" s="2">
        <f t="shared" si="24"/>
        <v>43395</v>
      </c>
      <c r="D775" s="1">
        <v>5</v>
      </c>
      <c r="E775" s="1">
        <f>VLOOKUP(D775,'Rating Program (Effect. 2017)'!$E$6:$F$10,2,FALSE)</f>
        <v>1.2</v>
      </c>
      <c r="F775" s="1">
        <v>329167</v>
      </c>
      <c r="G775" s="1">
        <f t="shared" si="25"/>
        <v>1.4580608250589953</v>
      </c>
      <c r="H775" s="1">
        <v>19</v>
      </c>
      <c r="I775" s="1">
        <f>VLOOKUP(H775, 'Rating Program (Effect. 2017)'!$H$6:$I$141, 2, FALSE)</f>
        <v>1.1499999999999999</v>
      </c>
      <c r="J775" s="1">
        <v>614</v>
      </c>
      <c r="K775" s="1">
        <f>VLOOKUP(J775,'Rating Program (Effect. 2017)'!$K$6:$M$556, 2, FALSE)</f>
        <v>1.1000000000000001</v>
      </c>
      <c r="L775" s="1" t="s">
        <v>9</v>
      </c>
      <c r="M775" s="1" t="s">
        <v>9</v>
      </c>
      <c r="N775" s="1" t="s">
        <v>11</v>
      </c>
      <c r="X775" s="15"/>
      <c r="Z775" s="14"/>
    </row>
    <row r="776" spans="1:26" x14ac:dyDescent="0.2">
      <c r="A776" s="1" t="s">
        <v>1174</v>
      </c>
      <c r="B776" s="2">
        <v>42955</v>
      </c>
      <c r="C776" s="2">
        <f t="shared" si="24"/>
        <v>43320</v>
      </c>
      <c r="D776" s="1">
        <v>5</v>
      </c>
      <c r="E776" s="1">
        <f>VLOOKUP(D776,'Rating Program (Effect. 2017)'!$E$6:$F$10,2,FALSE)</f>
        <v>1.2</v>
      </c>
      <c r="F776" s="1">
        <v>441250</v>
      </c>
      <c r="G776" s="1">
        <f t="shared" si="25"/>
        <v>2.0101106054687499</v>
      </c>
      <c r="H776" s="1">
        <v>13</v>
      </c>
      <c r="I776" s="1">
        <f>VLOOKUP(H776, 'Rating Program (Effect. 2017)'!$H$6:$I$141, 2, FALSE)</f>
        <v>1.0900000000000001</v>
      </c>
      <c r="J776" s="1">
        <v>946</v>
      </c>
      <c r="K776" s="1">
        <f>VLOOKUP(J776,'Rating Program (Effect. 2017)'!$K$6:$M$556, 2, FALSE)</f>
        <v>0.9</v>
      </c>
      <c r="L776" s="1" t="s">
        <v>9</v>
      </c>
      <c r="M776" s="1" t="s">
        <v>9</v>
      </c>
      <c r="N776" s="1" t="s">
        <v>9</v>
      </c>
      <c r="X776" s="15"/>
      <c r="Z776" s="14"/>
    </row>
    <row r="777" spans="1:26" x14ac:dyDescent="0.2">
      <c r="A777" s="1" t="s">
        <v>1175</v>
      </c>
      <c r="B777" s="2">
        <v>43047</v>
      </c>
      <c r="C777" s="2">
        <f t="shared" si="24"/>
        <v>43412</v>
      </c>
      <c r="D777" s="1">
        <v>2</v>
      </c>
      <c r="E777" s="1">
        <f>VLOOKUP(D777,'Rating Program (Effect. 2017)'!$E$6:$F$10,2,FALSE)</f>
        <v>1.1100000000000001</v>
      </c>
      <c r="F777" s="1">
        <v>162033</v>
      </c>
      <c r="G777" s="1">
        <f t="shared" si="25"/>
        <v>1.1330545949271005</v>
      </c>
      <c r="H777" s="1">
        <v>6</v>
      </c>
      <c r="I777" s="1">
        <f>VLOOKUP(H777, 'Rating Program (Effect. 2017)'!$H$6:$I$141, 2, FALSE)</f>
        <v>0.96</v>
      </c>
      <c r="J777" s="1">
        <v>698</v>
      </c>
      <c r="K777" s="1">
        <f>VLOOKUP(J777,'Rating Program (Effect. 2017)'!$K$6:$M$556, 2, FALSE)</f>
        <v>1</v>
      </c>
      <c r="L777" s="1" t="s">
        <v>11</v>
      </c>
      <c r="M777" s="1" t="s">
        <v>9</v>
      </c>
      <c r="N777" s="1" t="s">
        <v>9</v>
      </c>
      <c r="X777" s="15"/>
      <c r="Z777" s="14"/>
    </row>
    <row r="778" spans="1:26" x14ac:dyDescent="0.2">
      <c r="A778" s="1" t="s">
        <v>1176</v>
      </c>
      <c r="B778" s="2">
        <v>42960</v>
      </c>
      <c r="C778" s="2">
        <f t="shared" si="24"/>
        <v>43325</v>
      </c>
      <c r="D778" s="1">
        <v>4</v>
      </c>
      <c r="E778" s="1">
        <f>VLOOKUP(D778,'Rating Program (Effect. 2017)'!$E$6:$F$10,2,FALSE)</f>
        <v>0.94</v>
      </c>
      <c r="F778" s="1">
        <v>195092</v>
      </c>
      <c r="G778" s="1">
        <f t="shared" si="25"/>
        <v>1.1391120207578131</v>
      </c>
      <c r="H778" s="1">
        <v>8</v>
      </c>
      <c r="I778" s="1">
        <f>VLOOKUP(H778, 'Rating Program (Effect. 2017)'!$H$6:$I$141, 2, FALSE)</f>
        <v>1.02</v>
      </c>
      <c r="J778" s="1">
        <v>563</v>
      </c>
      <c r="K778" s="1">
        <f>VLOOKUP(J778,'Rating Program (Effect. 2017)'!$K$6:$M$556, 2, FALSE)</f>
        <v>1.1000000000000001</v>
      </c>
      <c r="L778" s="1" t="s">
        <v>9</v>
      </c>
      <c r="M778" s="1" t="s">
        <v>9</v>
      </c>
      <c r="N778" s="1" t="s">
        <v>11</v>
      </c>
      <c r="X778" s="15"/>
      <c r="Z778" s="14"/>
    </row>
    <row r="779" spans="1:26" x14ac:dyDescent="0.2">
      <c r="A779" s="1" t="s">
        <v>1177</v>
      </c>
      <c r="B779" s="2">
        <v>42989</v>
      </c>
      <c r="C779" s="2">
        <f t="shared" si="24"/>
        <v>43354</v>
      </c>
      <c r="D779" s="1">
        <v>5</v>
      </c>
      <c r="E779" s="1">
        <f>VLOOKUP(D779,'Rating Program (Effect. 2017)'!$E$6:$F$10,2,FALSE)</f>
        <v>1.2</v>
      </c>
      <c r="F779" s="1">
        <v>226580</v>
      </c>
      <c r="G779" s="1">
        <f t="shared" si="25"/>
        <v>1.17366716285688</v>
      </c>
      <c r="H779" s="1">
        <v>19</v>
      </c>
      <c r="I779" s="1">
        <f>VLOOKUP(H779, 'Rating Program (Effect. 2017)'!$H$6:$I$141, 2, FALSE)</f>
        <v>1.1499999999999999</v>
      </c>
      <c r="J779" s="1">
        <v>765</v>
      </c>
      <c r="K779" s="1">
        <f>VLOOKUP(J779,'Rating Program (Effect. 2017)'!$K$6:$M$556, 2, FALSE)</f>
        <v>1</v>
      </c>
      <c r="L779" s="1" t="s">
        <v>11</v>
      </c>
      <c r="M779" s="1" t="s">
        <v>9</v>
      </c>
      <c r="N779" s="1" t="s">
        <v>9</v>
      </c>
      <c r="X779" s="15"/>
      <c r="Z779" s="14"/>
    </row>
    <row r="780" spans="1:26" x14ac:dyDescent="0.2">
      <c r="A780" s="1" t="s">
        <v>1178</v>
      </c>
      <c r="B780" s="2">
        <v>43023</v>
      </c>
      <c r="C780" s="2">
        <f t="shared" si="24"/>
        <v>43388</v>
      </c>
      <c r="D780" s="1">
        <v>1</v>
      </c>
      <c r="E780" s="1">
        <f>VLOOKUP(D780,'Rating Program (Effect. 2017)'!$E$6:$F$10,2,FALSE)</f>
        <v>1.05</v>
      </c>
      <c r="F780" s="1">
        <v>809409</v>
      </c>
      <c r="G780" s="1">
        <f t="shared" si="25"/>
        <v>4.5663187531559499</v>
      </c>
      <c r="H780" s="1">
        <v>12</v>
      </c>
      <c r="I780" s="1">
        <f>VLOOKUP(H780, 'Rating Program (Effect. 2017)'!$H$6:$I$141, 2, FALSE)</f>
        <v>1.08</v>
      </c>
      <c r="J780" s="1">
        <v>655</v>
      </c>
      <c r="K780" s="1">
        <f>VLOOKUP(J780,'Rating Program (Effect. 2017)'!$K$6:$M$556, 2, FALSE)</f>
        <v>1</v>
      </c>
      <c r="L780" s="1" t="s">
        <v>9</v>
      </c>
      <c r="M780" s="1" t="s">
        <v>9</v>
      </c>
      <c r="N780" s="1" t="s">
        <v>9</v>
      </c>
      <c r="X780" s="15"/>
      <c r="Z780" s="14"/>
    </row>
    <row r="781" spans="1:26" x14ac:dyDescent="0.2">
      <c r="A781" s="1" t="s">
        <v>1179</v>
      </c>
      <c r="B781" s="2">
        <v>42988</v>
      </c>
      <c r="C781" s="2">
        <f t="shared" si="24"/>
        <v>43353</v>
      </c>
      <c r="D781" s="1">
        <v>2</v>
      </c>
      <c r="E781" s="1">
        <f>VLOOKUP(D781,'Rating Program (Effect. 2017)'!$E$6:$F$10,2,FALSE)</f>
        <v>1.1100000000000001</v>
      </c>
      <c r="F781" s="1">
        <v>488919</v>
      </c>
      <c r="G781" s="1">
        <f t="shared" si="25"/>
        <v>2.3013010490054437</v>
      </c>
      <c r="H781" s="1">
        <v>9</v>
      </c>
      <c r="I781" s="1">
        <f>VLOOKUP(H781, 'Rating Program (Effect. 2017)'!$H$6:$I$141, 2, FALSE)</f>
        <v>1.04</v>
      </c>
      <c r="J781" s="1">
        <v>791</v>
      </c>
      <c r="K781" s="1">
        <f>VLOOKUP(J781,'Rating Program (Effect. 2017)'!$K$6:$M$556, 2, FALSE)</f>
        <v>1</v>
      </c>
      <c r="L781" s="1" t="s">
        <v>11</v>
      </c>
      <c r="M781" s="1" t="s">
        <v>9</v>
      </c>
      <c r="N781" s="1" t="s">
        <v>11</v>
      </c>
      <c r="X781" s="15"/>
      <c r="Z781" s="14"/>
    </row>
    <row r="782" spans="1:26" x14ac:dyDescent="0.2">
      <c r="A782" s="1" t="s">
        <v>1180</v>
      </c>
      <c r="B782" s="2">
        <v>43064</v>
      </c>
      <c r="C782" s="2">
        <f t="shared" si="24"/>
        <v>43429</v>
      </c>
      <c r="D782" s="1">
        <v>4</v>
      </c>
      <c r="E782" s="1">
        <f>VLOOKUP(D782,'Rating Program (Effect. 2017)'!$E$6:$F$10,2,FALSE)</f>
        <v>0.94</v>
      </c>
      <c r="F782" s="1">
        <v>904368</v>
      </c>
      <c r="G782" s="1">
        <f t="shared" si="25"/>
        <v>5.1574632106427574</v>
      </c>
      <c r="H782" s="1">
        <v>2</v>
      </c>
      <c r="I782" s="1">
        <f>VLOOKUP(H782, 'Rating Program (Effect. 2017)'!$H$6:$I$141, 2, FALSE)</f>
        <v>0.8</v>
      </c>
      <c r="J782" s="1">
        <v>825</v>
      </c>
      <c r="K782" s="1">
        <f>VLOOKUP(J782,'Rating Program (Effect. 2017)'!$K$6:$M$556, 2, FALSE)</f>
        <v>0.9</v>
      </c>
      <c r="L782" s="1" t="s">
        <v>9</v>
      </c>
      <c r="M782" s="1" t="s">
        <v>9</v>
      </c>
      <c r="N782" s="1" t="s">
        <v>9</v>
      </c>
      <c r="X782" s="15"/>
      <c r="Z782" s="14"/>
    </row>
    <row r="783" spans="1:26" x14ac:dyDescent="0.2">
      <c r="A783" s="1" t="s">
        <v>1181</v>
      </c>
      <c r="B783" s="2">
        <v>43075</v>
      </c>
      <c r="C783" s="2">
        <f t="shared" si="24"/>
        <v>43440</v>
      </c>
      <c r="D783" s="1">
        <v>4</v>
      </c>
      <c r="E783" s="1">
        <f>VLOOKUP(D783,'Rating Program (Effect. 2017)'!$E$6:$F$10,2,FALSE)</f>
        <v>0.94</v>
      </c>
      <c r="F783" s="1">
        <v>356915</v>
      </c>
      <c r="G783" s="1">
        <f t="shared" si="25"/>
        <v>1.5743083320763911</v>
      </c>
      <c r="H783" s="1">
        <v>2</v>
      </c>
      <c r="I783" s="1">
        <f>VLOOKUP(H783, 'Rating Program (Effect. 2017)'!$H$6:$I$141, 2, FALSE)</f>
        <v>0.8</v>
      </c>
      <c r="J783" s="1">
        <v>542</v>
      </c>
      <c r="K783" s="1">
        <f>VLOOKUP(J783,'Rating Program (Effect. 2017)'!$K$6:$M$556, 2, FALSE)</f>
        <v>1.1000000000000001</v>
      </c>
      <c r="L783" s="1" t="s">
        <v>9</v>
      </c>
      <c r="M783" s="1" t="s">
        <v>9</v>
      </c>
      <c r="N783" s="1" t="s">
        <v>9</v>
      </c>
      <c r="X783" s="15"/>
      <c r="Z783" s="14"/>
    </row>
    <row r="784" spans="1:26" x14ac:dyDescent="0.2">
      <c r="A784" s="1" t="s">
        <v>1182</v>
      </c>
      <c r="B784" s="2">
        <v>42945</v>
      </c>
      <c r="C784" s="2">
        <f t="shared" si="24"/>
        <v>43310</v>
      </c>
      <c r="D784" s="1">
        <v>5</v>
      </c>
      <c r="E784" s="1">
        <f>VLOOKUP(D784,'Rating Program (Effect. 2017)'!$E$6:$F$10,2,FALSE)</f>
        <v>1.2</v>
      </c>
      <c r="F784" s="1">
        <v>252418</v>
      </c>
      <c r="G784" s="1">
        <f t="shared" si="25"/>
        <v>1.2216611926762135</v>
      </c>
      <c r="H784" s="1">
        <v>21</v>
      </c>
      <c r="I784" s="1">
        <f>VLOOKUP(H784, 'Rating Program (Effect. 2017)'!$H$6:$I$141, 2, FALSE)</f>
        <v>1.18</v>
      </c>
      <c r="J784" s="1">
        <v>764</v>
      </c>
      <c r="K784" s="1">
        <f>VLOOKUP(J784,'Rating Program (Effect. 2017)'!$K$6:$M$556, 2, FALSE)</f>
        <v>1</v>
      </c>
      <c r="L784" s="1" t="s">
        <v>9</v>
      </c>
      <c r="M784" s="1" t="s">
        <v>9</v>
      </c>
      <c r="N784" s="1" t="s">
        <v>9</v>
      </c>
      <c r="X784" s="15"/>
      <c r="Z784" s="14"/>
    </row>
    <row r="785" spans="1:26" x14ac:dyDescent="0.2">
      <c r="A785" s="1" t="s">
        <v>1184</v>
      </c>
      <c r="B785" s="2">
        <v>43041</v>
      </c>
      <c r="C785" s="2">
        <f t="shared" si="24"/>
        <v>43406</v>
      </c>
      <c r="D785" s="1">
        <v>4</v>
      </c>
      <c r="E785" s="1">
        <f>VLOOKUP(D785,'Rating Program (Effect. 2017)'!$E$6:$F$10,2,FALSE)</f>
        <v>0.94</v>
      </c>
      <c r="F785" s="1">
        <v>372623</v>
      </c>
      <c r="G785" s="1">
        <f t="shared" si="25"/>
        <v>1.646540791682316</v>
      </c>
      <c r="H785" s="1">
        <v>2</v>
      </c>
      <c r="I785" s="1">
        <f>VLOOKUP(H785, 'Rating Program (Effect. 2017)'!$H$6:$I$141, 2, FALSE)</f>
        <v>0.8</v>
      </c>
      <c r="J785" s="1">
        <v>939</v>
      </c>
      <c r="K785" s="1">
        <f>VLOOKUP(J785,'Rating Program (Effect. 2017)'!$K$6:$M$556, 2, FALSE)</f>
        <v>0.9</v>
      </c>
      <c r="L785" s="1" t="s">
        <v>9</v>
      </c>
      <c r="M785" s="1" t="s">
        <v>9</v>
      </c>
      <c r="N785" s="1" t="s">
        <v>11</v>
      </c>
      <c r="X785" s="15"/>
      <c r="Z785" s="14"/>
    </row>
    <row r="786" spans="1:26" x14ac:dyDescent="0.2">
      <c r="A786" s="1" t="s">
        <v>1188</v>
      </c>
      <c r="B786" s="2">
        <v>43093</v>
      </c>
      <c r="C786" s="2">
        <f t="shared" si="24"/>
        <v>43458</v>
      </c>
      <c r="D786" s="1">
        <v>5</v>
      </c>
      <c r="E786" s="1">
        <f>VLOOKUP(D786,'Rating Program (Effect. 2017)'!$E$6:$F$10,2,FALSE)</f>
        <v>1.2</v>
      </c>
      <c r="F786" s="1">
        <v>466499</v>
      </c>
      <c r="G786" s="1">
        <f t="shared" si="25"/>
        <v>2.1609310724235047</v>
      </c>
      <c r="H786" s="1">
        <v>10</v>
      </c>
      <c r="I786" s="1">
        <f>VLOOKUP(H786, 'Rating Program (Effect. 2017)'!$H$6:$I$141, 2, FALSE)</f>
        <v>1.06</v>
      </c>
      <c r="J786" s="1">
        <v>563</v>
      </c>
      <c r="K786" s="1">
        <f>VLOOKUP(J786,'Rating Program (Effect. 2017)'!$K$6:$M$556, 2, FALSE)</f>
        <v>1.1000000000000001</v>
      </c>
      <c r="L786" s="1" t="s">
        <v>11</v>
      </c>
      <c r="M786" s="1" t="s">
        <v>9</v>
      </c>
      <c r="N786" s="1" t="s">
        <v>9</v>
      </c>
      <c r="X786" s="15"/>
      <c r="Z786" s="14"/>
    </row>
    <row r="787" spans="1:26" x14ac:dyDescent="0.2">
      <c r="A787" s="1" t="s">
        <v>1191</v>
      </c>
      <c r="B787" s="2">
        <v>42928</v>
      </c>
      <c r="C787" s="2">
        <f t="shared" si="24"/>
        <v>43293</v>
      </c>
      <c r="D787" s="1">
        <v>4</v>
      </c>
      <c r="E787" s="1">
        <f>VLOOKUP(D787,'Rating Program (Effect. 2017)'!$E$6:$F$10,2,FALSE)</f>
        <v>0.94</v>
      </c>
      <c r="F787" s="1">
        <v>365742</v>
      </c>
      <c r="G787" s="1">
        <f t="shared" si="25"/>
        <v>1.6143493400190145</v>
      </c>
      <c r="H787" s="1">
        <v>12</v>
      </c>
      <c r="I787" s="1">
        <f>VLOOKUP(H787, 'Rating Program (Effect. 2017)'!$H$6:$I$141, 2, FALSE)</f>
        <v>1.08</v>
      </c>
      <c r="J787" s="1">
        <v>858</v>
      </c>
      <c r="K787" s="1">
        <f>VLOOKUP(J787,'Rating Program (Effect. 2017)'!$K$6:$M$556, 2, FALSE)</f>
        <v>0.9</v>
      </c>
      <c r="L787" s="1" t="s">
        <v>9</v>
      </c>
      <c r="M787" s="1" t="s">
        <v>9</v>
      </c>
      <c r="N787" s="1" t="s">
        <v>11</v>
      </c>
      <c r="X787" s="15"/>
      <c r="Z787" s="14"/>
    </row>
    <row r="788" spans="1:26" x14ac:dyDescent="0.2">
      <c r="A788" s="1" t="s">
        <v>1192</v>
      </c>
      <c r="B788" s="2">
        <v>42932</v>
      </c>
      <c r="C788" s="2">
        <f t="shared" si="24"/>
        <v>43297</v>
      </c>
      <c r="D788" s="1">
        <v>5</v>
      </c>
      <c r="E788" s="1">
        <f>VLOOKUP(D788,'Rating Program (Effect. 2017)'!$E$6:$F$10,2,FALSE)</f>
        <v>1.2</v>
      </c>
      <c r="F788" s="1">
        <v>358540</v>
      </c>
      <c r="G788" s="1">
        <f t="shared" si="25"/>
        <v>1.5815721218413601</v>
      </c>
      <c r="H788" s="1">
        <v>17</v>
      </c>
      <c r="I788" s="1">
        <f>VLOOKUP(H788, 'Rating Program (Effect. 2017)'!$H$6:$I$141, 2, FALSE)</f>
        <v>1.1299999999999999</v>
      </c>
      <c r="J788" s="1">
        <v>891</v>
      </c>
      <c r="K788" s="1">
        <f>VLOOKUP(J788,'Rating Program (Effect. 2017)'!$K$6:$M$556, 2, FALSE)</f>
        <v>0.9</v>
      </c>
      <c r="L788" s="1" t="s">
        <v>9</v>
      </c>
      <c r="M788" s="1" t="s">
        <v>9</v>
      </c>
      <c r="N788" s="1" t="s">
        <v>9</v>
      </c>
      <c r="X788" s="15"/>
      <c r="Z788" s="14"/>
    </row>
    <row r="789" spans="1:26" x14ac:dyDescent="0.2">
      <c r="A789" s="1" t="s">
        <v>1193</v>
      </c>
      <c r="B789" s="2">
        <v>42952</v>
      </c>
      <c r="C789" s="2">
        <f t="shared" si="24"/>
        <v>43317</v>
      </c>
      <c r="D789" s="1">
        <v>2</v>
      </c>
      <c r="E789" s="1">
        <f>VLOOKUP(D789,'Rating Program (Effect. 2017)'!$E$6:$F$10,2,FALSE)</f>
        <v>1.1100000000000001</v>
      </c>
      <c r="F789" s="1">
        <v>140183</v>
      </c>
      <c r="G789" s="1">
        <f t="shared" si="25"/>
        <v>1.1470797250649152</v>
      </c>
      <c r="H789" s="1">
        <v>8</v>
      </c>
      <c r="I789" s="1">
        <f>VLOOKUP(H789, 'Rating Program (Effect. 2017)'!$H$6:$I$141, 2, FALSE)</f>
        <v>1.02</v>
      </c>
      <c r="J789" s="1">
        <v>632</v>
      </c>
      <c r="K789" s="1">
        <f>VLOOKUP(J789,'Rating Program (Effect. 2017)'!$K$6:$M$556, 2, FALSE)</f>
        <v>1.1000000000000001</v>
      </c>
      <c r="L789" s="1" t="s">
        <v>9</v>
      </c>
      <c r="M789" s="1" t="s">
        <v>9</v>
      </c>
      <c r="N789" s="1" t="s">
        <v>9</v>
      </c>
      <c r="X789" s="15"/>
      <c r="Z789" s="14"/>
    </row>
    <row r="790" spans="1:26" x14ac:dyDescent="0.2">
      <c r="A790" s="1" t="s">
        <v>1195</v>
      </c>
      <c r="B790" s="2">
        <v>43037</v>
      </c>
      <c r="C790" s="2">
        <f t="shared" si="24"/>
        <v>43402</v>
      </c>
      <c r="D790" s="1">
        <v>2</v>
      </c>
      <c r="E790" s="1">
        <f>VLOOKUP(D790,'Rating Program (Effect. 2017)'!$E$6:$F$10,2,FALSE)</f>
        <v>1.1100000000000001</v>
      </c>
      <c r="F790" s="1">
        <v>322266</v>
      </c>
      <c r="G790" s="1">
        <f t="shared" si="25"/>
        <v>1.4315209331088288</v>
      </c>
      <c r="H790" s="1">
        <v>18</v>
      </c>
      <c r="I790" s="1">
        <f>VLOOKUP(H790, 'Rating Program (Effect. 2017)'!$H$6:$I$141, 2, FALSE)</f>
        <v>1.1399999999999999</v>
      </c>
      <c r="J790" s="1">
        <v>572</v>
      </c>
      <c r="K790" s="1">
        <f>VLOOKUP(J790,'Rating Program (Effect. 2017)'!$K$6:$M$556, 2, FALSE)</f>
        <v>1.1000000000000001</v>
      </c>
      <c r="L790" s="1" t="s">
        <v>9</v>
      </c>
      <c r="M790" s="1" t="s">
        <v>9</v>
      </c>
      <c r="N790" s="1" t="s">
        <v>9</v>
      </c>
      <c r="X790" s="15"/>
      <c r="Z790" s="14"/>
    </row>
    <row r="791" spans="1:26" x14ac:dyDescent="0.2">
      <c r="A791" s="1" t="s">
        <v>1197</v>
      </c>
      <c r="B791" s="2">
        <v>43003</v>
      </c>
      <c r="C791" s="2">
        <f t="shared" si="24"/>
        <v>43368</v>
      </c>
      <c r="D791" s="1">
        <v>1</v>
      </c>
      <c r="E791" s="1">
        <f>VLOOKUP(D791,'Rating Program (Effect. 2017)'!$E$6:$F$10,2,FALSE)</f>
        <v>1.05</v>
      </c>
      <c r="F791" s="1">
        <v>505008</v>
      </c>
      <c r="G791" s="1">
        <f t="shared" si="25"/>
        <v>2.4053761443103943</v>
      </c>
      <c r="H791" s="1">
        <v>8</v>
      </c>
      <c r="I791" s="1">
        <f>VLOOKUP(H791, 'Rating Program (Effect. 2017)'!$H$6:$I$141, 2, FALSE)</f>
        <v>1.02</v>
      </c>
      <c r="J791" s="1">
        <v>929</v>
      </c>
      <c r="K791" s="1">
        <f>VLOOKUP(J791,'Rating Program (Effect. 2017)'!$K$6:$M$556, 2, FALSE)</f>
        <v>0.9</v>
      </c>
      <c r="L791" s="1" t="s">
        <v>9</v>
      </c>
      <c r="M791" s="1" t="s">
        <v>9</v>
      </c>
      <c r="N791" s="1" t="s">
        <v>9</v>
      </c>
      <c r="X791" s="15"/>
      <c r="Z791" s="14"/>
    </row>
    <row r="792" spans="1:26" x14ac:dyDescent="0.2">
      <c r="A792" s="1" t="s">
        <v>1198</v>
      </c>
      <c r="B792" s="2">
        <v>43006</v>
      </c>
      <c r="C792" s="2">
        <f t="shared" si="24"/>
        <v>43371</v>
      </c>
      <c r="D792" s="1">
        <v>2</v>
      </c>
      <c r="E792" s="1">
        <f>VLOOKUP(D792,'Rating Program (Effect. 2017)'!$E$6:$F$10,2,FALSE)</f>
        <v>1.1100000000000001</v>
      </c>
      <c r="F792" s="1">
        <v>487412</v>
      </c>
      <c r="G792" s="1">
        <f t="shared" si="25"/>
        <v>2.2916902353808148</v>
      </c>
      <c r="H792" s="1">
        <v>9</v>
      </c>
      <c r="I792" s="1">
        <f>VLOOKUP(H792, 'Rating Program (Effect. 2017)'!$H$6:$I$141, 2, FALSE)</f>
        <v>1.04</v>
      </c>
      <c r="J792" s="1">
        <v>555</v>
      </c>
      <c r="K792" s="1">
        <f>VLOOKUP(J792,'Rating Program (Effect. 2017)'!$K$6:$M$556, 2, FALSE)</f>
        <v>1.1000000000000001</v>
      </c>
      <c r="L792" s="1" t="s">
        <v>9</v>
      </c>
      <c r="M792" s="1" t="s">
        <v>9</v>
      </c>
      <c r="N792" s="1" t="s">
        <v>9</v>
      </c>
      <c r="X792" s="15"/>
      <c r="Z792" s="14"/>
    </row>
    <row r="793" spans="1:26" x14ac:dyDescent="0.2">
      <c r="A793" s="1" t="s">
        <v>1199</v>
      </c>
      <c r="B793" s="2">
        <v>42921</v>
      </c>
      <c r="C793" s="2">
        <f t="shared" si="24"/>
        <v>43286</v>
      </c>
      <c r="D793" s="1">
        <v>4</v>
      </c>
      <c r="E793" s="1">
        <f>VLOOKUP(D793,'Rating Program (Effect. 2017)'!$E$6:$F$10,2,FALSE)</f>
        <v>0.94</v>
      </c>
      <c r="F793" s="1">
        <v>212493</v>
      </c>
      <c r="G793" s="1">
        <f t="shared" si="25"/>
        <v>1.1548599522301284</v>
      </c>
      <c r="H793" s="1">
        <v>3</v>
      </c>
      <c r="I793" s="1">
        <f>VLOOKUP(H793, 'Rating Program (Effect. 2017)'!$H$6:$I$141, 2, FALSE)</f>
        <v>0.84</v>
      </c>
      <c r="J793" s="1">
        <v>929</v>
      </c>
      <c r="K793" s="1">
        <f>VLOOKUP(J793,'Rating Program (Effect. 2017)'!$K$6:$M$556, 2, FALSE)</f>
        <v>0.9</v>
      </c>
      <c r="L793" s="1" t="s">
        <v>9</v>
      </c>
      <c r="M793" s="1" t="s">
        <v>9</v>
      </c>
      <c r="N793" s="1" t="s">
        <v>9</v>
      </c>
      <c r="X793" s="15"/>
      <c r="Z793" s="14"/>
    </row>
    <row r="794" spans="1:26" x14ac:dyDescent="0.2">
      <c r="A794" s="1" t="s">
        <v>1200</v>
      </c>
      <c r="B794" s="2">
        <v>42937</v>
      </c>
      <c r="C794" s="2">
        <f t="shared" si="24"/>
        <v>43302</v>
      </c>
      <c r="D794" s="1">
        <v>2</v>
      </c>
      <c r="E794" s="1">
        <f>VLOOKUP(D794,'Rating Program (Effect. 2017)'!$E$6:$F$10,2,FALSE)</f>
        <v>1.1100000000000001</v>
      </c>
      <c r="F794" s="1">
        <v>339809</v>
      </c>
      <c r="G794" s="1">
        <f t="shared" si="25"/>
        <v>1.5008711455834782</v>
      </c>
      <c r="H794" s="1">
        <v>16</v>
      </c>
      <c r="I794" s="1">
        <f>VLOOKUP(H794, 'Rating Program (Effect. 2017)'!$H$6:$I$141, 2, FALSE)</f>
        <v>1.1200000000000001</v>
      </c>
      <c r="J794" s="1">
        <v>586</v>
      </c>
      <c r="K794" s="1">
        <f>VLOOKUP(J794,'Rating Program (Effect. 2017)'!$K$6:$M$556, 2, FALSE)</f>
        <v>1.1000000000000001</v>
      </c>
      <c r="L794" s="1" t="s">
        <v>9</v>
      </c>
      <c r="M794" s="1" t="s">
        <v>9</v>
      </c>
      <c r="N794" s="1" t="s">
        <v>9</v>
      </c>
      <c r="X794" s="15"/>
      <c r="Z794" s="14"/>
    </row>
    <row r="795" spans="1:26" x14ac:dyDescent="0.2">
      <c r="A795" s="1" t="s">
        <v>1202</v>
      </c>
      <c r="B795" s="2">
        <v>43094</v>
      </c>
      <c r="C795" s="2">
        <f t="shared" si="24"/>
        <v>43459</v>
      </c>
      <c r="D795" s="1">
        <v>4</v>
      </c>
      <c r="E795" s="1">
        <f>VLOOKUP(D795,'Rating Program (Effect. 2017)'!$E$6:$F$10,2,FALSE)</f>
        <v>0.94</v>
      </c>
      <c r="F795" s="1">
        <v>258648</v>
      </c>
      <c r="G795" s="1">
        <f t="shared" si="25"/>
        <v>1.2357553811420621</v>
      </c>
      <c r="H795" s="1">
        <v>5</v>
      </c>
      <c r="I795" s="1">
        <f>VLOOKUP(H795, 'Rating Program (Effect. 2017)'!$H$6:$I$141, 2, FALSE)</f>
        <v>0.92</v>
      </c>
      <c r="J795" s="1">
        <v>710</v>
      </c>
      <c r="K795" s="1">
        <f>VLOOKUP(J795,'Rating Program (Effect. 2017)'!$K$6:$M$556, 2, FALSE)</f>
        <v>1</v>
      </c>
      <c r="L795" s="1" t="s">
        <v>9</v>
      </c>
      <c r="M795" s="1" t="s">
        <v>9</v>
      </c>
      <c r="N795" s="1" t="s">
        <v>9</v>
      </c>
      <c r="X795" s="15"/>
      <c r="Z795" s="14"/>
    </row>
    <row r="796" spans="1:26" x14ac:dyDescent="0.2">
      <c r="A796" s="1" t="s">
        <v>1203</v>
      </c>
      <c r="B796" s="2">
        <v>43053</v>
      </c>
      <c r="C796" s="2">
        <f t="shared" si="24"/>
        <v>43418</v>
      </c>
      <c r="D796" s="1">
        <v>2</v>
      </c>
      <c r="E796" s="1">
        <f>VLOOKUP(D796,'Rating Program (Effect. 2017)'!$E$6:$F$10,2,FALSE)</f>
        <v>1.1100000000000001</v>
      </c>
      <c r="F796" s="1">
        <v>397556</v>
      </c>
      <c r="G796" s="1">
        <f t="shared" si="25"/>
        <v>1.7700391310714436</v>
      </c>
      <c r="H796" s="1">
        <v>6</v>
      </c>
      <c r="I796" s="1">
        <f>VLOOKUP(H796, 'Rating Program (Effect. 2017)'!$H$6:$I$141, 2, FALSE)</f>
        <v>0.96</v>
      </c>
      <c r="J796" s="1">
        <v>774</v>
      </c>
      <c r="K796" s="1">
        <f>VLOOKUP(J796,'Rating Program (Effect. 2017)'!$K$6:$M$556, 2, FALSE)</f>
        <v>1</v>
      </c>
      <c r="L796" s="1" t="s">
        <v>9</v>
      </c>
      <c r="M796" s="1" t="s">
        <v>9</v>
      </c>
      <c r="N796" s="1" t="s">
        <v>9</v>
      </c>
      <c r="X796" s="15"/>
      <c r="Z796" s="14"/>
    </row>
    <row r="797" spans="1:26" x14ac:dyDescent="0.2">
      <c r="A797" s="1" t="s">
        <v>1205</v>
      </c>
      <c r="B797" s="2">
        <v>43058</v>
      </c>
      <c r="C797" s="2">
        <f t="shared" si="24"/>
        <v>43423</v>
      </c>
      <c r="D797" s="1">
        <v>2</v>
      </c>
      <c r="E797" s="1">
        <f>VLOOKUP(D797,'Rating Program (Effect. 2017)'!$E$6:$F$10,2,FALSE)</f>
        <v>1.1100000000000001</v>
      </c>
      <c r="F797" s="1">
        <v>414476</v>
      </c>
      <c r="G797" s="1">
        <f t="shared" si="25"/>
        <v>1.8596213014875778</v>
      </c>
      <c r="H797" s="1">
        <v>7</v>
      </c>
      <c r="I797" s="1">
        <f>VLOOKUP(H797, 'Rating Program (Effect. 2017)'!$H$6:$I$141, 2, FALSE)</f>
        <v>1</v>
      </c>
      <c r="J797" s="1">
        <v>839</v>
      </c>
      <c r="K797" s="1">
        <f>VLOOKUP(J797,'Rating Program (Effect. 2017)'!$K$6:$M$556, 2, FALSE)</f>
        <v>0.9</v>
      </c>
      <c r="L797" s="1" t="s">
        <v>9</v>
      </c>
      <c r="M797" s="1" t="s">
        <v>9</v>
      </c>
      <c r="N797" s="1" t="s">
        <v>11</v>
      </c>
      <c r="X797" s="15"/>
      <c r="Z797" s="14"/>
    </row>
    <row r="798" spans="1:26" x14ac:dyDescent="0.2">
      <c r="A798" s="1" t="s">
        <v>1206</v>
      </c>
      <c r="B798" s="2">
        <v>43084</v>
      </c>
      <c r="C798" s="2">
        <f t="shared" si="24"/>
        <v>43449</v>
      </c>
      <c r="D798" s="1">
        <v>2</v>
      </c>
      <c r="E798" s="1">
        <f>VLOOKUP(D798,'Rating Program (Effect. 2017)'!$E$6:$F$10,2,FALSE)</f>
        <v>1.1100000000000001</v>
      </c>
      <c r="F798" s="1">
        <v>502016</v>
      </c>
      <c r="G798" s="1">
        <f t="shared" si="25"/>
        <v>2.3858242393445983</v>
      </c>
      <c r="H798" s="1">
        <v>5</v>
      </c>
      <c r="I798" s="1">
        <f>VLOOKUP(H798, 'Rating Program (Effect. 2017)'!$H$6:$I$141, 2, FALSE)</f>
        <v>0.92</v>
      </c>
      <c r="J798" s="1">
        <v>680</v>
      </c>
      <c r="K798" s="1">
        <f>VLOOKUP(J798,'Rating Program (Effect. 2017)'!$K$6:$M$556, 2, FALSE)</f>
        <v>1</v>
      </c>
      <c r="L798" s="1" t="s">
        <v>9</v>
      </c>
      <c r="M798" s="1" t="s">
        <v>9</v>
      </c>
      <c r="N798" s="1" t="s">
        <v>11</v>
      </c>
      <c r="X798" s="15"/>
      <c r="Z798" s="14"/>
    </row>
    <row r="799" spans="1:26" x14ac:dyDescent="0.2">
      <c r="A799" s="1" t="s">
        <v>1207</v>
      </c>
      <c r="B799" s="2">
        <v>42924</v>
      </c>
      <c r="C799" s="2">
        <f t="shared" si="24"/>
        <v>43289</v>
      </c>
      <c r="D799" s="1">
        <v>4</v>
      </c>
      <c r="E799" s="1">
        <f>VLOOKUP(D799,'Rating Program (Effect. 2017)'!$E$6:$F$10,2,FALSE)</f>
        <v>0.94</v>
      </c>
      <c r="F799" s="1">
        <v>489985</v>
      </c>
      <c r="G799" s="1">
        <f t="shared" si="25"/>
        <v>2.3081140461925331</v>
      </c>
      <c r="H799" s="1">
        <v>14</v>
      </c>
      <c r="I799" s="1">
        <f>VLOOKUP(H799, 'Rating Program (Effect. 2017)'!$H$6:$I$141, 2, FALSE)</f>
        <v>1.1000000000000001</v>
      </c>
      <c r="J799" s="1">
        <v>632</v>
      </c>
      <c r="K799" s="1">
        <f>VLOOKUP(J799,'Rating Program (Effect. 2017)'!$K$6:$M$556, 2, FALSE)</f>
        <v>1.1000000000000001</v>
      </c>
      <c r="L799" s="1" t="s">
        <v>9</v>
      </c>
      <c r="M799" s="1" t="s">
        <v>9</v>
      </c>
      <c r="N799" s="1" t="s">
        <v>9</v>
      </c>
      <c r="X799" s="15"/>
      <c r="Z799" s="14"/>
    </row>
    <row r="800" spans="1:26" x14ac:dyDescent="0.2">
      <c r="A800" s="1" t="s">
        <v>1210</v>
      </c>
      <c r="B800" s="2">
        <v>42965</v>
      </c>
      <c r="C800" s="2">
        <f t="shared" si="24"/>
        <v>43330</v>
      </c>
      <c r="D800" s="1">
        <v>2</v>
      </c>
      <c r="E800" s="1">
        <f>VLOOKUP(D800,'Rating Program (Effect. 2017)'!$E$6:$F$10,2,FALSE)</f>
        <v>1.1100000000000001</v>
      </c>
      <c r="F800" s="1">
        <v>127766</v>
      </c>
      <c r="G800" s="1">
        <f t="shared" si="25"/>
        <v>1.161730300665089</v>
      </c>
      <c r="H800" s="1">
        <v>16</v>
      </c>
      <c r="I800" s="1">
        <f>VLOOKUP(H800, 'Rating Program (Effect. 2017)'!$H$6:$I$141, 2, FALSE)</f>
        <v>1.1200000000000001</v>
      </c>
      <c r="J800" s="1">
        <v>774</v>
      </c>
      <c r="K800" s="1">
        <f>VLOOKUP(J800,'Rating Program (Effect. 2017)'!$K$6:$M$556, 2, FALSE)</f>
        <v>1</v>
      </c>
      <c r="L800" s="1" t="s">
        <v>11</v>
      </c>
      <c r="M800" s="1" t="s">
        <v>9</v>
      </c>
      <c r="N800" s="1" t="s">
        <v>9</v>
      </c>
      <c r="X800" s="15"/>
      <c r="Z800" s="14"/>
    </row>
    <row r="801" spans="1:26" x14ac:dyDescent="0.2">
      <c r="A801" s="1" t="s">
        <v>1212</v>
      </c>
      <c r="B801" s="2">
        <v>43019</v>
      </c>
      <c r="C801" s="2">
        <f t="shared" si="24"/>
        <v>43384</v>
      </c>
      <c r="D801" s="1">
        <v>4</v>
      </c>
      <c r="E801" s="1">
        <f>VLOOKUP(D801,'Rating Program (Effect. 2017)'!$E$6:$F$10,2,FALSE)</f>
        <v>0.94</v>
      </c>
      <c r="F801" s="1">
        <v>439519</v>
      </c>
      <c r="G801" s="1">
        <f t="shared" si="25"/>
        <v>2.0000756223676461</v>
      </c>
      <c r="H801" s="1">
        <v>8</v>
      </c>
      <c r="I801" s="1">
        <f>VLOOKUP(H801, 'Rating Program (Effect. 2017)'!$H$6:$I$141, 2, FALSE)</f>
        <v>1.02</v>
      </c>
      <c r="J801" s="1">
        <v>500</v>
      </c>
      <c r="K801" s="1">
        <f>VLOOKUP(J801,'Rating Program (Effect. 2017)'!$K$6:$M$556, 2, FALSE)</f>
        <v>1.1000000000000001</v>
      </c>
      <c r="L801" s="1" t="s">
        <v>11</v>
      </c>
      <c r="M801" s="1" t="s">
        <v>9</v>
      </c>
      <c r="N801" s="1" t="s">
        <v>11</v>
      </c>
      <c r="X801" s="15"/>
      <c r="Z801" s="14"/>
    </row>
    <row r="802" spans="1:26" x14ac:dyDescent="0.2">
      <c r="A802" s="1" t="s">
        <v>1213</v>
      </c>
      <c r="B802" s="2">
        <v>42994</v>
      </c>
      <c r="C802" s="2">
        <f t="shared" si="24"/>
        <v>43359</v>
      </c>
      <c r="D802" s="1">
        <v>2</v>
      </c>
      <c r="E802" s="1">
        <f>VLOOKUP(D802,'Rating Program (Effect. 2017)'!$E$6:$F$10,2,FALSE)</f>
        <v>1.1100000000000001</v>
      </c>
      <c r="F802" s="1">
        <v>375330</v>
      </c>
      <c r="G802" s="1">
        <f t="shared" si="25"/>
        <v>1.6594350150156298</v>
      </c>
      <c r="H802" s="1">
        <v>8</v>
      </c>
      <c r="I802" s="1">
        <f>VLOOKUP(H802, 'Rating Program (Effect. 2017)'!$H$6:$I$141, 2, FALSE)</f>
        <v>1.02</v>
      </c>
      <c r="J802" s="1">
        <v>896</v>
      </c>
      <c r="K802" s="1">
        <f>VLOOKUP(J802,'Rating Program (Effect. 2017)'!$K$6:$M$556, 2, FALSE)</f>
        <v>0.9</v>
      </c>
      <c r="L802" s="1" t="s">
        <v>9</v>
      </c>
      <c r="M802" s="1" t="s">
        <v>9</v>
      </c>
      <c r="N802" s="1" t="s">
        <v>9</v>
      </c>
      <c r="X802" s="15"/>
      <c r="Z802" s="14"/>
    </row>
    <row r="803" spans="1:26" x14ac:dyDescent="0.2">
      <c r="A803" s="1" t="s">
        <v>1215</v>
      </c>
      <c r="B803" s="2">
        <v>43062</v>
      </c>
      <c r="C803" s="2">
        <f t="shared" si="24"/>
        <v>43427</v>
      </c>
      <c r="D803" s="1">
        <v>1</v>
      </c>
      <c r="E803" s="1">
        <f>VLOOKUP(D803,'Rating Program (Effect. 2017)'!$E$6:$F$10,2,FALSE)</f>
        <v>1.05</v>
      </c>
      <c r="F803" s="1">
        <v>164236</v>
      </c>
      <c r="G803" s="1">
        <f t="shared" si="25"/>
        <v>1.1324531360842374</v>
      </c>
      <c r="H803" s="1">
        <v>2</v>
      </c>
      <c r="I803" s="1">
        <f>VLOOKUP(H803, 'Rating Program (Effect. 2017)'!$H$6:$I$141, 2, FALSE)</f>
        <v>0.8</v>
      </c>
      <c r="J803" s="1">
        <v>588</v>
      </c>
      <c r="K803" s="1">
        <f>VLOOKUP(J803,'Rating Program (Effect. 2017)'!$K$6:$M$556, 2, FALSE)</f>
        <v>1.1000000000000001</v>
      </c>
      <c r="L803" s="1" t="s">
        <v>9</v>
      </c>
      <c r="M803" s="1" t="s">
        <v>9</v>
      </c>
      <c r="N803" s="1" t="s">
        <v>9</v>
      </c>
      <c r="X803" s="15"/>
      <c r="Z803" s="14"/>
    </row>
    <row r="804" spans="1:26" x14ac:dyDescent="0.2">
      <c r="A804" s="1" t="s">
        <v>1217</v>
      </c>
      <c r="B804" s="2">
        <v>42996</v>
      </c>
      <c r="C804" s="2">
        <f t="shared" si="24"/>
        <v>43361</v>
      </c>
      <c r="D804" s="1">
        <v>3</v>
      </c>
      <c r="E804" s="1">
        <f>VLOOKUP(D804,'Rating Program (Effect. 2017)'!$E$6:$F$10,2,FALSE)</f>
        <v>0.97</v>
      </c>
      <c r="F804" s="1">
        <v>281308</v>
      </c>
      <c r="G804" s="1">
        <f t="shared" si="25"/>
        <v>1.2949250076442989</v>
      </c>
      <c r="H804" s="1">
        <v>18</v>
      </c>
      <c r="I804" s="1">
        <f>VLOOKUP(H804, 'Rating Program (Effect. 2017)'!$H$6:$I$141, 2, FALSE)</f>
        <v>1.1399999999999999</v>
      </c>
      <c r="J804" s="1">
        <v>678</v>
      </c>
      <c r="K804" s="1">
        <f>VLOOKUP(J804,'Rating Program (Effect. 2017)'!$K$6:$M$556, 2, FALSE)</f>
        <v>1</v>
      </c>
      <c r="L804" s="1" t="s">
        <v>9</v>
      </c>
      <c r="M804" s="1" t="s">
        <v>9</v>
      </c>
      <c r="N804" s="1" t="s">
        <v>9</v>
      </c>
      <c r="X804" s="15"/>
      <c r="Z804" s="14"/>
    </row>
    <row r="805" spans="1:26" x14ac:dyDescent="0.2">
      <c r="A805" s="1" t="s">
        <v>1218</v>
      </c>
      <c r="B805" s="2">
        <v>43044</v>
      </c>
      <c r="C805" s="2">
        <f t="shared" si="24"/>
        <v>43409</v>
      </c>
      <c r="D805" s="1">
        <v>1</v>
      </c>
      <c r="E805" s="1">
        <f>VLOOKUP(D805,'Rating Program (Effect. 2017)'!$E$6:$F$10,2,FALSE)</f>
        <v>1.05</v>
      </c>
      <c r="F805" s="1">
        <v>596194</v>
      </c>
      <c r="G805" s="1">
        <f t="shared" si="25"/>
        <v>3.035326322595306</v>
      </c>
      <c r="H805" s="1">
        <v>4</v>
      </c>
      <c r="I805" s="1">
        <f>VLOOKUP(H805, 'Rating Program (Effect. 2017)'!$H$6:$I$141, 2, FALSE)</f>
        <v>0.88</v>
      </c>
      <c r="J805" s="1">
        <v>721</v>
      </c>
      <c r="K805" s="1">
        <f>VLOOKUP(J805,'Rating Program (Effect. 2017)'!$K$6:$M$556, 2, FALSE)</f>
        <v>1</v>
      </c>
      <c r="L805" s="1" t="s">
        <v>11</v>
      </c>
      <c r="M805" s="1" t="s">
        <v>9</v>
      </c>
      <c r="N805" s="1" t="s">
        <v>9</v>
      </c>
      <c r="X805" s="15"/>
      <c r="Z805" s="14"/>
    </row>
    <row r="806" spans="1:26" x14ac:dyDescent="0.2">
      <c r="A806" s="1" t="s">
        <v>1219</v>
      </c>
      <c r="B806" s="2">
        <v>42968</v>
      </c>
      <c r="C806" s="2">
        <f t="shared" si="24"/>
        <v>43333</v>
      </c>
      <c r="D806" s="1">
        <v>1</v>
      </c>
      <c r="E806" s="1">
        <f>VLOOKUP(D806,'Rating Program (Effect. 2017)'!$E$6:$F$10,2,FALSE)</f>
        <v>1.05</v>
      </c>
      <c r="F806" s="1">
        <v>415484</v>
      </c>
      <c r="G806" s="1">
        <f t="shared" si="25"/>
        <v>1.8650977104990005</v>
      </c>
      <c r="H806" s="1">
        <v>12</v>
      </c>
      <c r="I806" s="1">
        <f>VLOOKUP(H806, 'Rating Program (Effect. 2017)'!$H$6:$I$141, 2, FALSE)</f>
        <v>1.08</v>
      </c>
      <c r="J806" s="1">
        <v>832</v>
      </c>
      <c r="K806" s="1">
        <f>VLOOKUP(J806,'Rating Program (Effect. 2017)'!$K$6:$M$556, 2, FALSE)</f>
        <v>0.9</v>
      </c>
      <c r="L806" s="1" t="s">
        <v>9</v>
      </c>
      <c r="M806" s="1" t="s">
        <v>9</v>
      </c>
      <c r="N806" s="1" t="s">
        <v>9</v>
      </c>
      <c r="X806" s="15"/>
      <c r="Z806" s="14"/>
    </row>
    <row r="807" spans="1:26" x14ac:dyDescent="0.2">
      <c r="A807" s="1" t="s">
        <v>1220</v>
      </c>
      <c r="B807" s="2">
        <v>43046</v>
      </c>
      <c r="C807" s="2">
        <f t="shared" si="24"/>
        <v>43411</v>
      </c>
      <c r="D807" s="1">
        <v>5</v>
      </c>
      <c r="E807" s="1">
        <f>VLOOKUP(D807,'Rating Program (Effect. 2017)'!$E$6:$F$10,2,FALSE)</f>
        <v>1.2</v>
      </c>
      <c r="F807" s="1">
        <v>179276</v>
      </c>
      <c r="G807" s="1">
        <f t="shared" si="25"/>
        <v>1.1322225847646343</v>
      </c>
      <c r="H807" s="1">
        <v>10</v>
      </c>
      <c r="I807" s="1">
        <f>VLOOKUP(H807, 'Rating Program (Effect. 2017)'!$H$6:$I$141, 2, FALSE)</f>
        <v>1.06</v>
      </c>
      <c r="J807" s="1">
        <v>680</v>
      </c>
      <c r="K807" s="1">
        <f>VLOOKUP(J807,'Rating Program (Effect. 2017)'!$K$6:$M$556, 2, FALSE)</f>
        <v>1</v>
      </c>
      <c r="L807" s="1" t="s">
        <v>11</v>
      </c>
      <c r="M807" s="1" t="s">
        <v>9</v>
      </c>
      <c r="N807" s="1" t="s">
        <v>9</v>
      </c>
      <c r="X807" s="15"/>
      <c r="Z807" s="14"/>
    </row>
    <row r="808" spans="1:26" x14ac:dyDescent="0.2">
      <c r="A808" s="1" t="s">
        <v>1221</v>
      </c>
      <c r="B808" s="2">
        <v>42952</v>
      </c>
      <c r="C808" s="2">
        <f t="shared" si="24"/>
        <v>43317</v>
      </c>
      <c r="D808" s="1">
        <v>5</v>
      </c>
      <c r="E808" s="1">
        <f>VLOOKUP(D808,'Rating Program (Effect. 2017)'!$E$6:$F$10,2,FALSE)</f>
        <v>1.2</v>
      </c>
      <c r="F808" s="1">
        <v>186617</v>
      </c>
      <c r="G808" s="1">
        <f t="shared" si="25"/>
        <v>1.1345250352265288</v>
      </c>
      <c r="H808" s="1">
        <v>8</v>
      </c>
      <c r="I808" s="1">
        <f>VLOOKUP(H808, 'Rating Program (Effect. 2017)'!$H$6:$I$141, 2, FALSE)</f>
        <v>1.02</v>
      </c>
      <c r="J808" s="1">
        <v>519</v>
      </c>
      <c r="K808" s="1">
        <f>VLOOKUP(J808,'Rating Program (Effect. 2017)'!$K$6:$M$556, 2, FALSE)</f>
        <v>1.1000000000000001</v>
      </c>
      <c r="L808" s="1" t="s">
        <v>9</v>
      </c>
      <c r="M808" s="1" t="s">
        <v>9</v>
      </c>
      <c r="N808" s="1" t="s">
        <v>9</v>
      </c>
      <c r="X808" s="15"/>
      <c r="Z808" s="14"/>
    </row>
    <row r="809" spans="1:26" x14ac:dyDescent="0.2">
      <c r="A809" s="1" t="s">
        <v>1222</v>
      </c>
      <c r="B809" s="2">
        <v>43038</v>
      </c>
      <c r="C809" s="2">
        <f t="shared" si="24"/>
        <v>43403</v>
      </c>
      <c r="D809" s="1">
        <v>3</v>
      </c>
      <c r="E809" s="1">
        <f>VLOOKUP(D809,'Rating Program (Effect. 2017)'!$E$6:$F$10,2,FALSE)</f>
        <v>0.97</v>
      </c>
      <c r="F809" s="1">
        <v>475357</v>
      </c>
      <c r="G809" s="1">
        <f t="shared" si="25"/>
        <v>2.2157065386267569</v>
      </c>
      <c r="H809" s="1">
        <v>15</v>
      </c>
      <c r="I809" s="1">
        <f>VLOOKUP(H809, 'Rating Program (Effect. 2017)'!$H$6:$I$141, 2, FALSE)</f>
        <v>1.1100000000000001</v>
      </c>
      <c r="J809" s="1">
        <v>875</v>
      </c>
      <c r="K809" s="1">
        <f>VLOOKUP(J809,'Rating Program (Effect. 2017)'!$K$6:$M$556, 2, FALSE)</f>
        <v>0.9</v>
      </c>
      <c r="L809" s="1" t="s">
        <v>9</v>
      </c>
      <c r="M809" s="1" t="s">
        <v>9</v>
      </c>
      <c r="N809" s="1" t="s">
        <v>9</v>
      </c>
      <c r="X809" s="15"/>
      <c r="Z809" s="14"/>
    </row>
    <row r="810" spans="1:26" x14ac:dyDescent="0.2">
      <c r="A810" s="1" t="s">
        <v>1223</v>
      </c>
      <c r="B810" s="2">
        <v>43051</v>
      </c>
      <c r="C810" s="2">
        <f t="shared" si="24"/>
        <v>43416</v>
      </c>
      <c r="D810" s="1">
        <v>3</v>
      </c>
      <c r="E810" s="1">
        <f>VLOOKUP(D810,'Rating Program (Effect. 2017)'!$E$6:$F$10,2,FALSE)</f>
        <v>0.97</v>
      </c>
      <c r="F810" s="1">
        <v>409229</v>
      </c>
      <c r="G810" s="1">
        <f t="shared" si="25"/>
        <v>1.83136433477884</v>
      </c>
      <c r="H810" s="1">
        <v>2</v>
      </c>
      <c r="I810" s="1">
        <f>VLOOKUP(H810, 'Rating Program (Effect. 2017)'!$H$6:$I$141, 2, FALSE)</f>
        <v>0.8</v>
      </c>
      <c r="J810" s="1">
        <v>554</v>
      </c>
      <c r="K810" s="1">
        <f>VLOOKUP(J810,'Rating Program (Effect. 2017)'!$K$6:$M$556, 2, FALSE)</f>
        <v>1.1000000000000001</v>
      </c>
      <c r="L810" s="1" t="s">
        <v>11</v>
      </c>
      <c r="M810" s="1" t="s">
        <v>9</v>
      </c>
      <c r="N810" s="1" t="s">
        <v>11</v>
      </c>
      <c r="X810" s="15"/>
      <c r="Z810" s="14"/>
    </row>
    <row r="811" spans="1:26" x14ac:dyDescent="0.2">
      <c r="A811" s="1" t="s">
        <v>1226</v>
      </c>
      <c r="B811" s="2">
        <v>42969</v>
      </c>
      <c r="C811" s="2">
        <f t="shared" si="24"/>
        <v>43334</v>
      </c>
      <c r="D811" s="1">
        <v>1</v>
      </c>
      <c r="E811" s="1">
        <f>VLOOKUP(D811,'Rating Program (Effect. 2017)'!$E$6:$F$10,2,FALSE)</f>
        <v>1.05</v>
      </c>
      <c r="F811" s="1">
        <v>402162</v>
      </c>
      <c r="G811" s="1">
        <f t="shared" si="25"/>
        <v>1.7939796928948448</v>
      </c>
      <c r="H811" s="1">
        <v>4</v>
      </c>
      <c r="I811" s="1">
        <f>VLOOKUP(H811, 'Rating Program (Effect. 2017)'!$H$6:$I$141, 2, FALSE)</f>
        <v>0.88</v>
      </c>
      <c r="J811" s="1">
        <v>920</v>
      </c>
      <c r="K811" s="1">
        <f>VLOOKUP(J811,'Rating Program (Effect. 2017)'!$K$6:$M$556, 2, FALSE)</f>
        <v>0.9</v>
      </c>
      <c r="L811" s="1" t="s">
        <v>9</v>
      </c>
      <c r="M811" s="1" t="s">
        <v>9</v>
      </c>
      <c r="N811" s="1" t="s">
        <v>11</v>
      </c>
      <c r="X811" s="15"/>
      <c r="Z811" s="14"/>
    </row>
    <row r="812" spans="1:26" x14ac:dyDescent="0.2">
      <c r="A812" s="1" t="s">
        <v>1228</v>
      </c>
      <c r="B812" s="2">
        <v>43071</v>
      </c>
      <c r="C812" s="2">
        <f t="shared" si="24"/>
        <v>43436</v>
      </c>
      <c r="D812" s="1">
        <v>5</v>
      </c>
      <c r="E812" s="1">
        <f>VLOOKUP(D812,'Rating Program (Effect. 2017)'!$E$6:$F$10,2,FALSE)</f>
        <v>1.2</v>
      </c>
      <c r="F812" s="1">
        <v>389301</v>
      </c>
      <c r="G812" s="1">
        <f t="shared" si="25"/>
        <v>1.7279931958036205</v>
      </c>
      <c r="H812" s="1">
        <v>8</v>
      </c>
      <c r="I812" s="1">
        <f>VLOOKUP(H812, 'Rating Program (Effect. 2017)'!$H$6:$I$141, 2, FALSE)</f>
        <v>1.02</v>
      </c>
      <c r="J812" s="1">
        <v>865</v>
      </c>
      <c r="K812" s="1">
        <f>VLOOKUP(J812,'Rating Program (Effect. 2017)'!$K$6:$M$556, 2, FALSE)</f>
        <v>0.9</v>
      </c>
      <c r="L812" s="1" t="s">
        <v>9</v>
      </c>
      <c r="M812" s="1" t="s">
        <v>9</v>
      </c>
      <c r="N812" s="1" t="s">
        <v>9</v>
      </c>
      <c r="X812" s="15"/>
      <c r="Z812" s="14"/>
    </row>
    <row r="813" spans="1:26" x14ac:dyDescent="0.2">
      <c r="A813" s="1" t="s">
        <v>1229</v>
      </c>
      <c r="B813" s="2">
        <v>42925</v>
      </c>
      <c r="C813" s="2">
        <f t="shared" si="24"/>
        <v>43290</v>
      </c>
      <c r="D813" s="1">
        <v>3</v>
      </c>
      <c r="E813" s="1">
        <f>VLOOKUP(D813,'Rating Program (Effect. 2017)'!$E$6:$F$10,2,FALSE)</f>
        <v>0.97</v>
      </c>
      <c r="F813" s="1">
        <v>228851</v>
      </c>
      <c r="G813" s="1">
        <f t="shared" si="25"/>
        <v>1.1771939728022096</v>
      </c>
      <c r="H813" s="1">
        <v>21</v>
      </c>
      <c r="I813" s="1">
        <f>VLOOKUP(H813, 'Rating Program (Effect. 2017)'!$H$6:$I$141, 2, FALSE)</f>
        <v>1.18</v>
      </c>
      <c r="J813" s="1">
        <v>845</v>
      </c>
      <c r="K813" s="1">
        <f>VLOOKUP(J813,'Rating Program (Effect. 2017)'!$K$6:$M$556, 2, FALSE)</f>
        <v>0.9</v>
      </c>
      <c r="L813" s="1" t="s">
        <v>9</v>
      </c>
      <c r="M813" s="1" t="s">
        <v>9</v>
      </c>
      <c r="N813" s="1" t="s">
        <v>9</v>
      </c>
      <c r="X813" s="15"/>
      <c r="Z813" s="14"/>
    </row>
    <row r="814" spans="1:26" x14ac:dyDescent="0.2">
      <c r="A814" s="1" t="s">
        <v>1230</v>
      </c>
      <c r="B814" s="2">
        <v>42918</v>
      </c>
      <c r="C814" s="2">
        <f t="shared" si="24"/>
        <v>43283</v>
      </c>
      <c r="D814" s="1">
        <v>5</v>
      </c>
      <c r="E814" s="1">
        <f>VLOOKUP(D814,'Rating Program (Effect. 2017)'!$E$6:$F$10,2,FALSE)</f>
        <v>1.2</v>
      </c>
      <c r="F814" s="1">
        <v>515000</v>
      </c>
      <c r="G814" s="1">
        <f t="shared" si="25"/>
        <v>2.4712912500000002</v>
      </c>
      <c r="H814" s="1">
        <v>14</v>
      </c>
      <c r="I814" s="1">
        <f>VLOOKUP(H814, 'Rating Program (Effect. 2017)'!$H$6:$I$141, 2, FALSE)</f>
        <v>1.1000000000000001</v>
      </c>
      <c r="J814" s="1">
        <v>704</v>
      </c>
      <c r="K814" s="1">
        <f>VLOOKUP(J814,'Rating Program (Effect. 2017)'!$K$6:$M$556, 2, FALSE)</f>
        <v>1</v>
      </c>
      <c r="L814" s="1" t="s">
        <v>9</v>
      </c>
      <c r="M814" s="1" t="s">
        <v>9</v>
      </c>
      <c r="N814" s="1" t="s">
        <v>9</v>
      </c>
      <c r="X814" s="15"/>
      <c r="Z814" s="14"/>
    </row>
    <row r="815" spans="1:26" x14ac:dyDescent="0.2">
      <c r="A815" s="1" t="s">
        <v>1232</v>
      </c>
      <c r="B815" s="2">
        <v>43025</v>
      </c>
      <c r="C815" s="2">
        <f t="shared" si="24"/>
        <v>43390</v>
      </c>
      <c r="D815" s="1">
        <v>2</v>
      </c>
      <c r="E815" s="1">
        <f>VLOOKUP(D815,'Rating Program (Effect. 2017)'!$E$6:$F$10,2,FALSE)</f>
        <v>1.1100000000000001</v>
      </c>
      <c r="F815" s="1">
        <v>128204</v>
      </c>
      <c r="G815" s="1">
        <f t="shared" si="25"/>
        <v>1.1611293623496635</v>
      </c>
      <c r="H815" s="1">
        <v>19</v>
      </c>
      <c r="I815" s="1">
        <f>VLOOKUP(H815, 'Rating Program (Effect. 2017)'!$H$6:$I$141, 2, FALSE)</f>
        <v>1.1499999999999999</v>
      </c>
      <c r="J815" s="1">
        <v>733</v>
      </c>
      <c r="K815" s="1">
        <f>VLOOKUP(J815,'Rating Program (Effect. 2017)'!$K$6:$M$556, 2, FALSE)</f>
        <v>1</v>
      </c>
      <c r="L815" s="1" t="s">
        <v>11</v>
      </c>
      <c r="M815" s="1" t="s">
        <v>9</v>
      </c>
      <c r="N815" s="1" t="s">
        <v>9</v>
      </c>
      <c r="X815" s="15"/>
      <c r="Z815" s="14"/>
    </row>
    <row r="816" spans="1:26" x14ac:dyDescent="0.2">
      <c r="A816" s="1" t="s">
        <v>1233</v>
      </c>
      <c r="B816" s="2">
        <v>42927</v>
      </c>
      <c r="C816" s="2">
        <f t="shared" si="24"/>
        <v>43292</v>
      </c>
      <c r="D816" s="1">
        <v>4</v>
      </c>
      <c r="E816" s="1">
        <f>VLOOKUP(D816,'Rating Program (Effect. 2017)'!$E$6:$F$10,2,FALSE)</f>
        <v>0.94</v>
      </c>
      <c r="F816" s="1">
        <v>241576</v>
      </c>
      <c r="G816" s="1">
        <f t="shared" si="25"/>
        <v>1.1994420251884901</v>
      </c>
      <c r="H816" s="1">
        <v>3</v>
      </c>
      <c r="I816" s="1">
        <f>VLOOKUP(H816, 'Rating Program (Effect. 2017)'!$H$6:$I$141, 2, FALSE)</f>
        <v>0.84</v>
      </c>
      <c r="J816" s="1">
        <v>646</v>
      </c>
      <c r="K816" s="1">
        <f>VLOOKUP(J816,'Rating Program (Effect. 2017)'!$K$6:$M$556, 2, FALSE)</f>
        <v>1.1000000000000001</v>
      </c>
      <c r="L816" s="1" t="s">
        <v>9</v>
      </c>
      <c r="M816" s="1" t="s">
        <v>9</v>
      </c>
      <c r="N816" s="1" t="s">
        <v>9</v>
      </c>
      <c r="X816" s="15"/>
      <c r="Z816" s="14"/>
    </row>
    <row r="817" spans="1:26" x14ac:dyDescent="0.2">
      <c r="A817" s="1" t="s">
        <v>1234</v>
      </c>
      <c r="B817" s="2">
        <v>42988</v>
      </c>
      <c r="C817" s="2">
        <f t="shared" si="24"/>
        <v>43353</v>
      </c>
      <c r="D817" s="1">
        <v>5</v>
      </c>
      <c r="E817" s="1">
        <f>VLOOKUP(D817,'Rating Program (Effect. 2017)'!$E$6:$F$10,2,FALSE)</f>
        <v>1.2</v>
      </c>
      <c r="F817" s="1">
        <v>198763</v>
      </c>
      <c r="G817" s="1">
        <f t="shared" si="25"/>
        <v>1.1417318412941904</v>
      </c>
      <c r="H817" s="1">
        <v>20</v>
      </c>
      <c r="I817" s="1">
        <f>VLOOKUP(H817, 'Rating Program (Effect. 2017)'!$H$6:$I$141, 2, FALSE)</f>
        <v>1.1599999999999999</v>
      </c>
      <c r="J817" s="1">
        <v>539</v>
      </c>
      <c r="K817" s="1">
        <f>VLOOKUP(J817,'Rating Program (Effect. 2017)'!$K$6:$M$556, 2, FALSE)</f>
        <v>1.1000000000000001</v>
      </c>
      <c r="L817" s="1" t="s">
        <v>9</v>
      </c>
      <c r="M817" s="1" t="s">
        <v>9</v>
      </c>
      <c r="N817" s="1" t="s">
        <v>9</v>
      </c>
      <c r="X817" s="15"/>
      <c r="Z817" s="14"/>
    </row>
    <row r="818" spans="1:26" x14ac:dyDescent="0.2">
      <c r="A818" s="1" t="s">
        <v>1236</v>
      </c>
      <c r="B818" s="2">
        <v>43094</v>
      </c>
      <c r="C818" s="2">
        <f t="shared" si="24"/>
        <v>43459</v>
      </c>
      <c r="D818" s="1">
        <v>4</v>
      </c>
      <c r="E818" s="1">
        <f>VLOOKUP(D818,'Rating Program (Effect. 2017)'!$E$6:$F$10,2,FALSE)</f>
        <v>0.94</v>
      </c>
      <c r="F818" s="1">
        <v>258572</v>
      </c>
      <c r="G818" s="1">
        <f t="shared" si="25"/>
        <v>1.2355776911643472</v>
      </c>
      <c r="H818" s="1">
        <v>20</v>
      </c>
      <c r="I818" s="1">
        <f>VLOOKUP(H818, 'Rating Program (Effect. 2017)'!$H$6:$I$141, 2, FALSE)</f>
        <v>1.1599999999999999</v>
      </c>
      <c r="J818" s="1">
        <v>595</v>
      </c>
      <c r="K818" s="1">
        <f>VLOOKUP(J818,'Rating Program (Effect. 2017)'!$K$6:$M$556, 2, FALSE)</f>
        <v>1.1000000000000001</v>
      </c>
      <c r="L818" s="1" t="s">
        <v>9</v>
      </c>
      <c r="M818" s="1" t="s">
        <v>9</v>
      </c>
      <c r="N818" s="1" t="s">
        <v>9</v>
      </c>
      <c r="X818" s="15"/>
      <c r="Z818" s="14"/>
    </row>
    <row r="819" spans="1:26" x14ac:dyDescent="0.2">
      <c r="A819" s="1" t="s">
        <v>1237</v>
      </c>
      <c r="B819" s="2">
        <v>42931</v>
      </c>
      <c r="C819" s="2">
        <f t="shared" si="24"/>
        <v>43296</v>
      </c>
      <c r="D819" s="1">
        <v>4</v>
      </c>
      <c r="E819" s="1">
        <f>VLOOKUP(D819,'Rating Program (Effect. 2017)'!$E$6:$F$10,2,FALSE)</f>
        <v>0.94</v>
      </c>
      <c r="F819" s="1">
        <v>262220</v>
      </c>
      <c r="G819" s="1">
        <f t="shared" si="25"/>
        <v>1.24426585706952</v>
      </c>
      <c r="H819" s="1">
        <v>3</v>
      </c>
      <c r="I819" s="1">
        <f>VLOOKUP(H819, 'Rating Program (Effect. 2017)'!$H$6:$I$141, 2, FALSE)</f>
        <v>0.84</v>
      </c>
      <c r="J819" s="1">
        <v>575</v>
      </c>
      <c r="K819" s="1">
        <f>VLOOKUP(J819,'Rating Program (Effect. 2017)'!$K$6:$M$556, 2, FALSE)</f>
        <v>1.1000000000000001</v>
      </c>
      <c r="L819" s="1" t="s">
        <v>9</v>
      </c>
      <c r="M819" s="1" t="s">
        <v>9</v>
      </c>
      <c r="N819" s="1" t="s">
        <v>9</v>
      </c>
      <c r="X819" s="15"/>
      <c r="Z819" s="14"/>
    </row>
    <row r="820" spans="1:26" x14ac:dyDescent="0.2">
      <c r="A820" s="1" t="s">
        <v>1240</v>
      </c>
      <c r="B820" s="2">
        <v>43010</v>
      </c>
      <c r="C820" s="2">
        <f t="shared" si="24"/>
        <v>43375</v>
      </c>
      <c r="D820" s="1">
        <v>1</v>
      </c>
      <c r="E820" s="1">
        <f>VLOOKUP(D820,'Rating Program (Effect. 2017)'!$E$6:$F$10,2,FALSE)</f>
        <v>1.05</v>
      </c>
      <c r="F820" s="1">
        <v>153996</v>
      </c>
      <c r="G820" s="1">
        <f t="shared" si="25"/>
        <v>1.1364995661660806</v>
      </c>
      <c r="H820" s="1">
        <v>12</v>
      </c>
      <c r="I820" s="1">
        <f>VLOOKUP(H820, 'Rating Program (Effect. 2017)'!$H$6:$I$141, 2, FALSE)</f>
        <v>1.08</v>
      </c>
      <c r="J820" s="1">
        <v>589</v>
      </c>
      <c r="K820" s="1">
        <f>VLOOKUP(J820,'Rating Program (Effect. 2017)'!$K$6:$M$556, 2, FALSE)</f>
        <v>1.1000000000000001</v>
      </c>
      <c r="L820" s="1" t="s">
        <v>9</v>
      </c>
      <c r="M820" s="1" t="s">
        <v>9</v>
      </c>
      <c r="N820" s="1" t="s">
        <v>9</v>
      </c>
      <c r="X820" s="15"/>
      <c r="Z820" s="14"/>
    </row>
    <row r="821" spans="1:26" x14ac:dyDescent="0.2">
      <c r="A821" s="1" t="s">
        <v>1242</v>
      </c>
      <c r="B821" s="2">
        <v>42942</v>
      </c>
      <c r="C821" s="2">
        <f t="shared" si="24"/>
        <v>43307</v>
      </c>
      <c r="D821" s="1">
        <v>4</v>
      </c>
      <c r="E821" s="1">
        <f>VLOOKUP(D821,'Rating Program (Effect. 2017)'!$E$6:$F$10,2,FALSE)</f>
        <v>0.94</v>
      </c>
      <c r="F821" s="1">
        <v>109780</v>
      </c>
      <c r="G821" s="1">
        <f t="shared" si="25"/>
        <v>1.1918226683864801</v>
      </c>
      <c r="H821" s="1">
        <v>40</v>
      </c>
      <c r="I821" s="1">
        <f>VLOOKUP(H821, 'Rating Program (Effect. 2017)'!$H$6:$I$141, 2, FALSE)</f>
        <v>1.2</v>
      </c>
      <c r="J821" s="1">
        <v>809</v>
      </c>
      <c r="K821" s="1">
        <f>VLOOKUP(J821,'Rating Program (Effect. 2017)'!$K$6:$M$556, 2, FALSE)</f>
        <v>0.9</v>
      </c>
      <c r="L821" s="1" t="s">
        <v>11</v>
      </c>
      <c r="M821" s="1" t="s">
        <v>9</v>
      </c>
      <c r="N821" s="1" t="s">
        <v>9</v>
      </c>
      <c r="X821" s="15"/>
      <c r="Z821" s="14"/>
    </row>
    <row r="822" spans="1:26" x14ac:dyDescent="0.2">
      <c r="A822" s="1" t="s">
        <v>1243</v>
      </c>
      <c r="B822" s="2">
        <v>43081</v>
      </c>
      <c r="C822" s="2">
        <f t="shared" si="24"/>
        <v>43446</v>
      </c>
      <c r="D822" s="1">
        <v>4</v>
      </c>
      <c r="E822" s="1">
        <f>VLOOKUP(D822,'Rating Program (Effect. 2017)'!$E$6:$F$10,2,FALSE)</f>
        <v>0.94</v>
      </c>
      <c r="F822" s="1">
        <v>150612</v>
      </c>
      <c r="G822" s="1">
        <f t="shared" si="25"/>
        <v>1.1385427031397906</v>
      </c>
      <c r="H822" s="1">
        <v>10</v>
      </c>
      <c r="I822" s="1">
        <f>VLOOKUP(H822, 'Rating Program (Effect. 2017)'!$H$6:$I$141, 2, FALSE)</f>
        <v>1.06</v>
      </c>
      <c r="J822" s="1">
        <v>608</v>
      </c>
      <c r="K822" s="1">
        <f>VLOOKUP(J822,'Rating Program (Effect. 2017)'!$K$6:$M$556, 2, FALSE)</f>
        <v>1.1000000000000001</v>
      </c>
      <c r="L822" s="1" t="s">
        <v>11</v>
      </c>
      <c r="M822" s="1" t="s">
        <v>9</v>
      </c>
      <c r="N822" s="1" t="s">
        <v>9</v>
      </c>
      <c r="X822" s="15"/>
      <c r="Z822" s="14"/>
    </row>
    <row r="823" spans="1:26" x14ac:dyDescent="0.2">
      <c r="A823" s="1" t="s">
        <v>1246</v>
      </c>
      <c r="B823" s="2">
        <v>42975</v>
      </c>
      <c r="C823" s="2">
        <f t="shared" si="24"/>
        <v>43340</v>
      </c>
      <c r="D823" s="1">
        <v>4</v>
      </c>
      <c r="E823" s="1">
        <f>VLOOKUP(D823,'Rating Program (Effect. 2017)'!$E$6:$F$10,2,FALSE)</f>
        <v>0.94</v>
      </c>
      <c r="F823" s="1">
        <v>194375</v>
      </c>
      <c r="G823" s="1">
        <f t="shared" si="25"/>
        <v>1.1386447485351563</v>
      </c>
      <c r="H823" s="1">
        <v>16</v>
      </c>
      <c r="I823" s="1">
        <f>VLOOKUP(H823, 'Rating Program (Effect. 2017)'!$H$6:$I$141, 2, FALSE)</f>
        <v>1.1200000000000001</v>
      </c>
      <c r="J823" s="1">
        <v>788</v>
      </c>
      <c r="K823" s="1">
        <f>VLOOKUP(J823,'Rating Program (Effect. 2017)'!$K$6:$M$556, 2, FALSE)</f>
        <v>1</v>
      </c>
      <c r="L823" s="1" t="s">
        <v>9</v>
      </c>
      <c r="M823" s="1" t="s">
        <v>9</v>
      </c>
      <c r="N823" s="1" t="s">
        <v>11</v>
      </c>
      <c r="X823" s="15"/>
      <c r="Z823" s="14"/>
    </row>
    <row r="824" spans="1:26" x14ac:dyDescent="0.2">
      <c r="A824" s="1" t="s">
        <v>1247</v>
      </c>
      <c r="B824" s="2">
        <v>42949</v>
      </c>
      <c r="C824" s="2">
        <f t="shared" si="24"/>
        <v>43314</v>
      </c>
      <c r="D824" s="1">
        <v>4</v>
      </c>
      <c r="E824" s="1">
        <f>VLOOKUP(D824,'Rating Program (Effect. 2017)'!$E$6:$F$10,2,FALSE)</f>
        <v>0.94</v>
      </c>
      <c r="F824" s="1">
        <v>391799</v>
      </c>
      <c r="G824" s="1">
        <f t="shared" si="25"/>
        <v>1.7405983669054454</v>
      </c>
      <c r="H824" s="1">
        <v>12</v>
      </c>
      <c r="I824" s="1">
        <f>VLOOKUP(H824, 'Rating Program (Effect. 2017)'!$H$6:$I$141, 2, FALSE)</f>
        <v>1.08</v>
      </c>
      <c r="J824" s="1">
        <v>574</v>
      </c>
      <c r="K824" s="1">
        <f>VLOOKUP(J824,'Rating Program (Effect. 2017)'!$K$6:$M$556, 2, FALSE)</f>
        <v>1.1000000000000001</v>
      </c>
      <c r="L824" s="1" t="s">
        <v>9</v>
      </c>
      <c r="M824" s="1" t="s">
        <v>9</v>
      </c>
      <c r="N824" s="1" t="s">
        <v>9</v>
      </c>
      <c r="X824" s="15"/>
      <c r="Z824" s="14"/>
    </row>
    <row r="825" spans="1:26" x14ac:dyDescent="0.2">
      <c r="A825" s="1" t="s">
        <v>1248</v>
      </c>
      <c r="B825" s="2">
        <v>43032</v>
      </c>
      <c r="C825" s="2">
        <f t="shared" si="24"/>
        <v>43397</v>
      </c>
      <c r="D825" s="1">
        <v>3</v>
      </c>
      <c r="E825" s="1">
        <f>VLOOKUP(D825,'Rating Program (Effect. 2017)'!$E$6:$F$10,2,FALSE)</f>
        <v>0.97</v>
      </c>
      <c r="F825" s="1">
        <v>187211</v>
      </c>
      <c r="G825" s="1">
        <f t="shared" si="25"/>
        <v>1.1347795367932507</v>
      </c>
      <c r="H825" s="1">
        <v>42</v>
      </c>
      <c r="I825" s="1">
        <f>VLOOKUP(H825, 'Rating Program (Effect. 2017)'!$H$6:$I$141, 2, FALSE)</f>
        <v>1.2</v>
      </c>
      <c r="J825" s="1">
        <v>502</v>
      </c>
      <c r="K825" s="1">
        <f>VLOOKUP(J825,'Rating Program (Effect. 2017)'!$K$6:$M$556, 2, FALSE)</f>
        <v>1.1000000000000001</v>
      </c>
      <c r="L825" s="1" t="s">
        <v>11</v>
      </c>
      <c r="M825" s="1" t="s">
        <v>9</v>
      </c>
      <c r="N825" s="1" t="s">
        <v>9</v>
      </c>
      <c r="X825" s="15"/>
      <c r="Z825" s="14"/>
    </row>
    <row r="826" spans="1:26" x14ac:dyDescent="0.2">
      <c r="A826" s="1" t="s">
        <v>1251</v>
      </c>
      <c r="B826" s="2">
        <v>42977</v>
      </c>
      <c r="C826" s="2">
        <f t="shared" si="24"/>
        <v>43342</v>
      </c>
      <c r="D826" s="1">
        <v>2</v>
      </c>
      <c r="E826" s="1">
        <f>VLOOKUP(D826,'Rating Program (Effect. 2017)'!$E$6:$F$10,2,FALSE)</f>
        <v>1.1100000000000001</v>
      </c>
      <c r="F826" s="1">
        <v>401641</v>
      </c>
      <c r="G826" s="1">
        <f t="shared" si="25"/>
        <v>1.7912546988578226</v>
      </c>
      <c r="H826" s="1">
        <v>35</v>
      </c>
      <c r="I826" s="1">
        <f>VLOOKUP(H826, 'Rating Program (Effect. 2017)'!$H$6:$I$141, 2, FALSE)</f>
        <v>1.2</v>
      </c>
      <c r="J826" s="1">
        <v>584</v>
      </c>
      <c r="K826" s="1">
        <f>VLOOKUP(J826,'Rating Program (Effect. 2017)'!$K$6:$M$556, 2, FALSE)</f>
        <v>1.1000000000000001</v>
      </c>
      <c r="L826" s="1" t="s">
        <v>9</v>
      </c>
      <c r="M826" s="1" t="s">
        <v>9</v>
      </c>
      <c r="N826" s="1" t="s">
        <v>11</v>
      </c>
      <c r="X826" s="15"/>
      <c r="Z826" s="14"/>
    </row>
    <row r="827" spans="1:26" x14ac:dyDescent="0.2">
      <c r="A827" s="1" t="s">
        <v>1252</v>
      </c>
      <c r="B827" s="2">
        <v>43021</v>
      </c>
      <c r="C827" s="2">
        <f t="shared" si="24"/>
        <v>43386</v>
      </c>
      <c r="D827" s="1">
        <v>4</v>
      </c>
      <c r="E827" s="1">
        <f>VLOOKUP(D827,'Rating Program (Effect. 2017)'!$E$6:$F$10,2,FALSE)</f>
        <v>0.94</v>
      </c>
      <c r="F827" s="1">
        <v>124983</v>
      </c>
      <c r="G827" s="1">
        <f t="shared" si="25"/>
        <v>1.165693723446299</v>
      </c>
      <c r="H827" s="1">
        <v>13</v>
      </c>
      <c r="I827" s="1">
        <f>VLOOKUP(H827, 'Rating Program (Effect. 2017)'!$H$6:$I$141, 2, FALSE)</f>
        <v>1.0900000000000001</v>
      </c>
      <c r="J827" s="1">
        <v>574</v>
      </c>
      <c r="K827" s="1">
        <f>VLOOKUP(J827,'Rating Program (Effect. 2017)'!$K$6:$M$556, 2, FALSE)</f>
        <v>1.1000000000000001</v>
      </c>
      <c r="L827" s="1" t="s">
        <v>9</v>
      </c>
      <c r="M827" s="1" t="s">
        <v>9</v>
      </c>
      <c r="N827" s="1" t="s">
        <v>9</v>
      </c>
      <c r="X827" s="15"/>
      <c r="Z827" s="14"/>
    </row>
    <row r="828" spans="1:26" x14ac:dyDescent="0.2">
      <c r="A828" s="1" t="s">
        <v>1253</v>
      </c>
      <c r="B828" s="2">
        <v>43098</v>
      </c>
      <c r="C828" s="2">
        <f t="shared" si="24"/>
        <v>43463</v>
      </c>
      <c r="D828" s="1">
        <v>4</v>
      </c>
      <c r="E828" s="1">
        <f>VLOOKUP(D828,'Rating Program (Effect. 2017)'!$E$6:$F$10,2,FALSE)</f>
        <v>0.94</v>
      </c>
      <c r="F828" s="1">
        <v>109067</v>
      </c>
      <c r="G828" s="1">
        <f t="shared" si="25"/>
        <v>1.1932360242879625</v>
      </c>
      <c r="H828" s="1">
        <v>14</v>
      </c>
      <c r="I828" s="1">
        <f>VLOOKUP(H828, 'Rating Program (Effect. 2017)'!$H$6:$I$141, 2, FALSE)</f>
        <v>1.1000000000000001</v>
      </c>
      <c r="J828" s="1">
        <v>662</v>
      </c>
      <c r="K828" s="1">
        <f>VLOOKUP(J828,'Rating Program (Effect. 2017)'!$K$6:$M$556, 2, FALSE)</f>
        <v>1</v>
      </c>
      <c r="L828" s="1" t="s">
        <v>9</v>
      </c>
      <c r="M828" s="1" t="s">
        <v>9</v>
      </c>
      <c r="N828" s="1" t="s">
        <v>9</v>
      </c>
      <c r="X828" s="15"/>
      <c r="Z828" s="14"/>
    </row>
    <row r="829" spans="1:26" x14ac:dyDescent="0.2">
      <c r="A829" s="1" t="s">
        <v>1254</v>
      </c>
      <c r="B829" s="2">
        <v>42969</v>
      </c>
      <c r="C829" s="2">
        <f t="shared" si="24"/>
        <v>43334</v>
      </c>
      <c r="D829" s="1">
        <v>5</v>
      </c>
      <c r="E829" s="1">
        <f>VLOOKUP(D829,'Rating Program (Effect. 2017)'!$E$6:$F$10,2,FALSE)</f>
        <v>1.2</v>
      </c>
      <c r="F829" s="1">
        <v>407314</v>
      </c>
      <c r="G829" s="1">
        <f t="shared" si="25"/>
        <v>1.8211568441732484</v>
      </c>
      <c r="H829" s="1">
        <v>21</v>
      </c>
      <c r="I829" s="1">
        <f>VLOOKUP(H829, 'Rating Program (Effect. 2017)'!$H$6:$I$141, 2, FALSE)</f>
        <v>1.18</v>
      </c>
      <c r="J829" s="1">
        <v>912</v>
      </c>
      <c r="K829" s="1">
        <f>VLOOKUP(J829,'Rating Program (Effect. 2017)'!$K$6:$M$556, 2, FALSE)</f>
        <v>0.9</v>
      </c>
      <c r="L829" s="1" t="s">
        <v>11</v>
      </c>
      <c r="M829" s="1" t="s">
        <v>9</v>
      </c>
      <c r="N829" s="1" t="s">
        <v>9</v>
      </c>
      <c r="X829" s="15"/>
      <c r="Z829" s="14"/>
    </row>
    <row r="830" spans="1:26" x14ac:dyDescent="0.2">
      <c r="A830" s="1" t="s">
        <v>1255</v>
      </c>
      <c r="B830" s="2">
        <v>42922</v>
      </c>
      <c r="C830" s="2">
        <f t="shared" si="24"/>
        <v>43287</v>
      </c>
      <c r="D830" s="1">
        <v>4</v>
      </c>
      <c r="E830" s="1">
        <f>VLOOKUP(D830,'Rating Program (Effect. 2017)'!$E$6:$F$10,2,FALSE)</f>
        <v>0.94</v>
      </c>
      <c r="F830" s="1">
        <v>357326</v>
      </c>
      <c r="G830" s="1">
        <f t="shared" si="25"/>
        <v>1.5761408857375798</v>
      </c>
      <c r="H830" s="1">
        <v>12</v>
      </c>
      <c r="I830" s="1">
        <f>VLOOKUP(H830, 'Rating Program (Effect. 2017)'!$H$6:$I$141, 2, FALSE)</f>
        <v>1.08</v>
      </c>
      <c r="J830" s="1">
        <v>942</v>
      </c>
      <c r="K830" s="1">
        <f>VLOOKUP(J830,'Rating Program (Effect. 2017)'!$K$6:$M$556, 2, FALSE)</f>
        <v>0.9</v>
      </c>
      <c r="L830" s="1" t="s">
        <v>9</v>
      </c>
      <c r="M830" s="1" t="s">
        <v>9</v>
      </c>
      <c r="N830" s="1" t="s">
        <v>9</v>
      </c>
      <c r="X830" s="15"/>
      <c r="Z830" s="14"/>
    </row>
    <row r="831" spans="1:26" x14ac:dyDescent="0.2">
      <c r="A831" s="1" t="s">
        <v>1256</v>
      </c>
      <c r="B831" s="2">
        <v>42922</v>
      </c>
      <c r="C831" s="2">
        <f t="shared" si="24"/>
        <v>43287</v>
      </c>
      <c r="D831" s="1">
        <v>2</v>
      </c>
      <c r="E831" s="1">
        <f>VLOOKUP(D831,'Rating Program (Effect. 2017)'!$E$6:$F$10,2,FALSE)</f>
        <v>1.1100000000000001</v>
      </c>
      <c r="F831" s="1">
        <v>172401</v>
      </c>
      <c r="G831" s="1">
        <f t="shared" si="25"/>
        <v>1.1314948901220281</v>
      </c>
      <c r="H831" s="1">
        <v>10</v>
      </c>
      <c r="I831" s="1">
        <f>VLOOKUP(H831, 'Rating Program (Effect. 2017)'!$H$6:$I$141, 2, FALSE)</f>
        <v>1.06</v>
      </c>
      <c r="J831" s="1">
        <v>589</v>
      </c>
      <c r="K831" s="1">
        <f>VLOOKUP(J831,'Rating Program (Effect. 2017)'!$K$6:$M$556, 2, FALSE)</f>
        <v>1.1000000000000001</v>
      </c>
      <c r="L831" s="1" t="s">
        <v>9</v>
      </c>
      <c r="M831" s="1" t="s">
        <v>9</v>
      </c>
      <c r="N831" s="1" t="s">
        <v>9</v>
      </c>
      <c r="X831" s="15"/>
      <c r="Z831" s="14"/>
    </row>
    <row r="832" spans="1:26" x14ac:dyDescent="0.2">
      <c r="A832" s="1" t="s">
        <v>1258</v>
      </c>
      <c r="B832" s="2">
        <v>42943</v>
      </c>
      <c r="C832" s="2">
        <f t="shared" si="24"/>
        <v>43308</v>
      </c>
      <c r="D832" s="1">
        <v>1</v>
      </c>
      <c r="E832" s="1">
        <f>VLOOKUP(D832,'Rating Program (Effect. 2017)'!$E$6:$F$10,2,FALSE)</f>
        <v>1.05</v>
      </c>
      <c r="F832" s="1">
        <v>455028</v>
      </c>
      <c r="G832" s="1">
        <f t="shared" si="25"/>
        <v>2.0914039539781806</v>
      </c>
      <c r="H832" s="1">
        <v>1</v>
      </c>
      <c r="I832" s="1">
        <f>VLOOKUP(H832, 'Rating Program (Effect. 2017)'!$H$6:$I$141, 2, FALSE)</f>
        <v>0.76</v>
      </c>
      <c r="J832" s="1">
        <v>650</v>
      </c>
      <c r="K832" s="1">
        <f>VLOOKUP(J832,'Rating Program (Effect. 2017)'!$K$6:$M$556, 2, FALSE)</f>
        <v>1.1000000000000001</v>
      </c>
      <c r="L832" s="1" t="s">
        <v>9</v>
      </c>
      <c r="M832" s="1" t="s">
        <v>9</v>
      </c>
      <c r="N832" s="1" t="s">
        <v>9</v>
      </c>
      <c r="X832" s="15"/>
      <c r="Z832" s="14"/>
    </row>
    <row r="833" spans="1:26" x14ac:dyDescent="0.2">
      <c r="A833" s="1" t="s">
        <v>1260</v>
      </c>
      <c r="B833" s="2">
        <v>42996</v>
      </c>
      <c r="C833" s="2">
        <f t="shared" si="24"/>
        <v>43361</v>
      </c>
      <c r="D833" s="1">
        <v>2</v>
      </c>
      <c r="E833" s="1">
        <f>VLOOKUP(D833,'Rating Program (Effect. 2017)'!$E$6:$F$10,2,FALSE)</f>
        <v>1.1100000000000001</v>
      </c>
      <c r="F833" s="1">
        <v>344877</v>
      </c>
      <c r="G833" s="1">
        <f t="shared" si="25"/>
        <v>1.5220436982634584</v>
      </c>
      <c r="H833" s="1">
        <v>2</v>
      </c>
      <c r="I833" s="1">
        <f>VLOOKUP(H833, 'Rating Program (Effect. 2017)'!$H$6:$I$141, 2, FALSE)</f>
        <v>0.8</v>
      </c>
      <c r="J833" s="1">
        <v>637</v>
      </c>
      <c r="K833" s="1">
        <f>VLOOKUP(J833,'Rating Program (Effect. 2017)'!$K$6:$M$556, 2, FALSE)</f>
        <v>1.1000000000000001</v>
      </c>
      <c r="L833" s="1" t="s">
        <v>9</v>
      </c>
      <c r="M833" s="1" t="s">
        <v>9</v>
      </c>
      <c r="N833" s="1" t="s">
        <v>9</v>
      </c>
      <c r="X833" s="15"/>
      <c r="Z833" s="14"/>
    </row>
    <row r="834" spans="1:26" x14ac:dyDescent="0.2">
      <c r="A834" s="1" t="s">
        <v>1261</v>
      </c>
      <c r="B834" s="2">
        <v>43027</v>
      </c>
      <c r="C834" s="2">
        <f t="shared" si="24"/>
        <v>43392</v>
      </c>
      <c r="D834" s="1">
        <v>4</v>
      </c>
      <c r="E834" s="1">
        <f>VLOOKUP(D834,'Rating Program (Effect. 2017)'!$E$6:$F$10,2,FALSE)</f>
        <v>0.94</v>
      </c>
      <c r="F834" s="1">
        <v>329525</v>
      </c>
      <c r="G834" s="1">
        <f t="shared" si="25"/>
        <v>1.4594641048842187</v>
      </c>
      <c r="H834" s="1">
        <v>16</v>
      </c>
      <c r="I834" s="1">
        <f>VLOOKUP(H834, 'Rating Program (Effect. 2017)'!$H$6:$I$141, 2, FALSE)</f>
        <v>1.1200000000000001</v>
      </c>
      <c r="J834" s="1">
        <v>592</v>
      </c>
      <c r="K834" s="1">
        <f>VLOOKUP(J834,'Rating Program (Effect. 2017)'!$K$6:$M$556, 2, FALSE)</f>
        <v>1.1000000000000001</v>
      </c>
      <c r="L834" s="1" t="s">
        <v>9</v>
      </c>
      <c r="M834" s="1" t="s">
        <v>9</v>
      </c>
      <c r="N834" s="1" t="s">
        <v>9</v>
      </c>
      <c r="X834" s="15"/>
      <c r="Z834" s="14"/>
    </row>
    <row r="835" spans="1:26" x14ac:dyDescent="0.2">
      <c r="A835" s="1" t="s">
        <v>1263</v>
      </c>
      <c r="B835" s="2">
        <v>43019</v>
      </c>
      <c r="C835" s="2">
        <f t="shared" ref="C835:C898" si="26" xml:space="preserve"> DATE(YEAR(B835) +1,  MONTH(B835), DAY(B835))</f>
        <v>43384</v>
      </c>
      <c r="D835" s="1">
        <v>5</v>
      </c>
      <c r="E835" s="1">
        <f>VLOOKUP(D835,'Rating Program (Effect. 2017)'!$E$6:$F$10,2,FALSE)</f>
        <v>1.2</v>
      </c>
      <c r="F835" s="1">
        <v>216093</v>
      </c>
      <c r="G835" s="1">
        <f t="shared" ref="G835:G898" si="27" xml:space="preserve"> -0.00000000000000001*(F835^3) + 0.00000000002*(F835^2) - 0.000006*(F835) + 1.6227</f>
        <v>1.1591585066864365</v>
      </c>
      <c r="H835" s="1">
        <v>10</v>
      </c>
      <c r="I835" s="1">
        <f>VLOOKUP(H835, 'Rating Program (Effect. 2017)'!$H$6:$I$141, 2, FALSE)</f>
        <v>1.06</v>
      </c>
      <c r="J835" s="1">
        <v>755</v>
      </c>
      <c r="K835" s="1">
        <f>VLOOKUP(J835,'Rating Program (Effect. 2017)'!$K$6:$M$556, 2, FALSE)</f>
        <v>1</v>
      </c>
      <c r="L835" s="1" t="s">
        <v>9</v>
      </c>
      <c r="M835" s="1" t="s">
        <v>9</v>
      </c>
      <c r="N835" s="1" t="s">
        <v>9</v>
      </c>
      <c r="X835" s="15"/>
      <c r="Z835" s="14"/>
    </row>
    <row r="836" spans="1:26" x14ac:dyDescent="0.2">
      <c r="A836" s="1" t="s">
        <v>1264</v>
      </c>
      <c r="B836" s="2">
        <v>42929</v>
      </c>
      <c r="C836" s="2">
        <f t="shared" si="26"/>
        <v>43294</v>
      </c>
      <c r="D836" s="1">
        <v>4</v>
      </c>
      <c r="E836" s="1">
        <f>VLOOKUP(D836,'Rating Program (Effect. 2017)'!$E$6:$F$10,2,FALSE)</f>
        <v>0.94</v>
      </c>
      <c r="F836" s="1">
        <v>145961</v>
      </c>
      <c r="G836" s="1">
        <f t="shared" si="27"/>
        <v>1.1419298434786131</v>
      </c>
      <c r="H836" s="1">
        <v>2</v>
      </c>
      <c r="I836" s="1">
        <f>VLOOKUP(H836, 'Rating Program (Effect. 2017)'!$H$6:$I$141, 2, FALSE)</f>
        <v>0.8</v>
      </c>
      <c r="J836" s="1">
        <v>615</v>
      </c>
      <c r="K836" s="1">
        <f>VLOOKUP(J836,'Rating Program (Effect. 2017)'!$K$6:$M$556, 2, FALSE)</f>
        <v>1.1000000000000001</v>
      </c>
      <c r="L836" s="1" t="s">
        <v>11</v>
      </c>
      <c r="M836" s="1" t="s">
        <v>9</v>
      </c>
      <c r="N836" s="1" t="s">
        <v>9</v>
      </c>
      <c r="X836" s="15"/>
      <c r="Z836" s="14"/>
    </row>
    <row r="837" spans="1:26" x14ac:dyDescent="0.2">
      <c r="A837" s="1" t="s">
        <v>1265</v>
      </c>
      <c r="B837" s="2">
        <v>43065</v>
      </c>
      <c r="C837" s="2">
        <f t="shared" si="26"/>
        <v>43430</v>
      </c>
      <c r="D837" s="1">
        <v>3</v>
      </c>
      <c r="E837" s="1">
        <f>VLOOKUP(D837,'Rating Program (Effect. 2017)'!$E$6:$F$10,2,FALSE)</f>
        <v>0.97</v>
      </c>
      <c r="F837" s="1">
        <v>159735</v>
      </c>
      <c r="G837" s="1">
        <f t="shared" si="27"/>
        <v>1.1338385876060961</v>
      </c>
      <c r="H837" s="1">
        <v>20</v>
      </c>
      <c r="I837" s="1">
        <f>VLOOKUP(H837, 'Rating Program (Effect. 2017)'!$H$6:$I$141, 2, FALSE)</f>
        <v>1.1599999999999999</v>
      </c>
      <c r="J837" s="1">
        <v>555</v>
      </c>
      <c r="K837" s="1">
        <f>VLOOKUP(J837,'Rating Program (Effect. 2017)'!$K$6:$M$556, 2, FALSE)</f>
        <v>1.1000000000000001</v>
      </c>
      <c r="L837" s="1" t="s">
        <v>9</v>
      </c>
      <c r="M837" s="1" t="s">
        <v>9</v>
      </c>
      <c r="N837" s="1" t="s">
        <v>9</v>
      </c>
      <c r="X837" s="15"/>
      <c r="Z837" s="14"/>
    </row>
    <row r="838" spans="1:26" x14ac:dyDescent="0.2">
      <c r="A838" s="1" t="s">
        <v>1266</v>
      </c>
      <c r="B838" s="2">
        <v>43014</v>
      </c>
      <c r="C838" s="2">
        <f t="shared" si="26"/>
        <v>43379</v>
      </c>
      <c r="D838" s="1">
        <v>2</v>
      </c>
      <c r="E838" s="1">
        <f>VLOOKUP(D838,'Rating Program (Effect. 2017)'!$E$6:$F$10,2,FALSE)</f>
        <v>1.1100000000000001</v>
      </c>
      <c r="F838" s="1">
        <v>408976</v>
      </c>
      <c r="G838" s="1">
        <f t="shared" si="27"/>
        <v>1.8300125167726176</v>
      </c>
      <c r="H838" s="1">
        <v>12</v>
      </c>
      <c r="I838" s="1">
        <f>VLOOKUP(H838, 'Rating Program (Effect. 2017)'!$H$6:$I$141, 2, FALSE)</f>
        <v>1.08</v>
      </c>
      <c r="J838" s="1">
        <v>838</v>
      </c>
      <c r="K838" s="1">
        <f>VLOOKUP(J838,'Rating Program (Effect. 2017)'!$K$6:$M$556, 2, FALSE)</f>
        <v>0.9</v>
      </c>
      <c r="L838" s="1" t="s">
        <v>9</v>
      </c>
      <c r="M838" s="1" t="s">
        <v>9</v>
      </c>
      <c r="N838" s="1" t="s">
        <v>9</v>
      </c>
      <c r="X838" s="15"/>
      <c r="Z838" s="14"/>
    </row>
    <row r="839" spans="1:26" x14ac:dyDescent="0.2">
      <c r="A839" s="1" t="s">
        <v>1267</v>
      </c>
      <c r="B839" s="2">
        <v>42929</v>
      </c>
      <c r="C839" s="2">
        <f t="shared" si="26"/>
        <v>43294</v>
      </c>
      <c r="D839" s="1">
        <v>4</v>
      </c>
      <c r="E839" s="1">
        <f>VLOOKUP(D839,'Rating Program (Effect. 2017)'!$E$6:$F$10,2,FALSE)</f>
        <v>0.94</v>
      </c>
      <c r="F839" s="1">
        <v>490480</v>
      </c>
      <c r="G839" s="1">
        <f t="shared" si="27"/>
        <v>2.3112817800140792</v>
      </c>
      <c r="H839" s="1">
        <v>5</v>
      </c>
      <c r="I839" s="1">
        <f>VLOOKUP(H839, 'Rating Program (Effect. 2017)'!$H$6:$I$141, 2, FALSE)</f>
        <v>0.92</v>
      </c>
      <c r="J839" s="1">
        <v>580</v>
      </c>
      <c r="K839" s="1">
        <f>VLOOKUP(J839,'Rating Program (Effect. 2017)'!$K$6:$M$556, 2, FALSE)</f>
        <v>1.1000000000000001</v>
      </c>
      <c r="L839" s="1" t="s">
        <v>9</v>
      </c>
      <c r="M839" s="1" t="s">
        <v>9</v>
      </c>
      <c r="N839" s="1" t="s">
        <v>9</v>
      </c>
      <c r="X839" s="15"/>
      <c r="Z839" s="14"/>
    </row>
    <row r="840" spans="1:26" x14ac:dyDescent="0.2">
      <c r="A840" s="1" t="s">
        <v>1268</v>
      </c>
      <c r="B840" s="2">
        <v>43054</v>
      </c>
      <c r="C840" s="2">
        <f t="shared" si="26"/>
        <v>43419</v>
      </c>
      <c r="D840" s="1">
        <v>2</v>
      </c>
      <c r="E840" s="1">
        <f>VLOOKUP(D840,'Rating Program (Effect. 2017)'!$E$6:$F$10,2,FALSE)</f>
        <v>1.1100000000000001</v>
      </c>
      <c r="F840" s="1">
        <v>345325</v>
      </c>
      <c r="G840" s="1">
        <f t="shared" si="27"/>
        <v>1.5239392751879683</v>
      </c>
      <c r="H840" s="1">
        <v>8</v>
      </c>
      <c r="I840" s="1">
        <f>VLOOKUP(H840, 'Rating Program (Effect. 2017)'!$H$6:$I$141, 2, FALSE)</f>
        <v>1.02</v>
      </c>
      <c r="J840" s="1">
        <v>613</v>
      </c>
      <c r="K840" s="1">
        <f>VLOOKUP(J840,'Rating Program (Effect. 2017)'!$K$6:$M$556, 2, FALSE)</f>
        <v>1.1000000000000001</v>
      </c>
      <c r="L840" s="1" t="s">
        <v>9</v>
      </c>
      <c r="M840" s="1" t="s">
        <v>9</v>
      </c>
      <c r="N840" s="1" t="s">
        <v>9</v>
      </c>
      <c r="X840" s="15"/>
      <c r="Z840" s="14"/>
    </row>
    <row r="841" spans="1:26" x14ac:dyDescent="0.2">
      <c r="A841" s="1" t="s">
        <v>1270</v>
      </c>
      <c r="B841" s="2">
        <v>42962</v>
      </c>
      <c r="C841" s="2">
        <f t="shared" si="26"/>
        <v>43327</v>
      </c>
      <c r="D841" s="1">
        <v>4</v>
      </c>
      <c r="E841" s="1">
        <f>VLOOKUP(D841,'Rating Program (Effect. 2017)'!$E$6:$F$10,2,FALSE)</f>
        <v>0.94</v>
      </c>
      <c r="F841" s="1">
        <v>400203</v>
      </c>
      <c r="G841" s="1">
        <f t="shared" si="27"/>
        <v>1.7837559295883452</v>
      </c>
      <c r="H841" s="1">
        <v>14</v>
      </c>
      <c r="I841" s="1">
        <f>VLOOKUP(H841, 'Rating Program (Effect. 2017)'!$H$6:$I$141, 2, FALSE)</f>
        <v>1.1000000000000001</v>
      </c>
      <c r="J841" s="1">
        <v>886</v>
      </c>
      <c r="K841" s="1">
        <f>VLOOKUP(J841,'Rating Program (Effect. 2017)'!$K$6:$M$556, 2, FALSE)</f>
        <v>0.9</v>
      </c>
      <c r="L841" s="1" t="s">
        <v>9</v>
      </c>
      <c r="M841" s="1" t="s">
        <v>9</v>
      </c>
      <c r="N841" s="1" t="s">
        <v>9</v>
      </c>
      <c r="X841" s="15"/>
      <c r="Z841" s="14"/>
    </row>
    <row r="842" spans="1:26" x14ac:dyDescent="0.2">
      <c r="A842" s="1" t="s">
        <v>1271</v>
      </c>
      <c r="B842" s="2">
        <v>43092</v>
      </c>
      <c r="C842" s="2">
        <f t="shared" si="26"/>
        <v>43457</v>
      </c>
      <c r="D842" s="1">
        <v>1</v>
      </c>
      <c r="E842" s="1">
        <f>VLOOKUP(D842,'Rating Program (Effect. 2017)'!$E$6:$F$10,2,FALSE)</f>
        <v>1.05</v>
      </c>
      <c r="F842" s="1">
        <v>257377</v>
      </c>
      <c r="G842" s="1">
        <f t="shared" si="27"/>
        <v>1.2328023620395836</v>
      </c>
      <c r="H842" s="1">
        <v>1</v>
      </c>
      <c r="I842" s="1">
        <f>VLOOKUP(H842, 'Rating Program (Effect. 2017)'!$H$6:$I$141, 2, FALSE)</f>
        <v>0.76</v>
      </c>
      <c r="J842" s="1">
        <v>675</v>
      </c>
      <c r="K842" s="1">
        <f>VLOOKUP(J842,'Rating Program (Effect. 2017)'!$K$6:$M$556, 2, FALSE)</f>
        <v>1</v>
      </c>
      <c r="L842" s="1" t="s">
        <v>11</v>
      </c>
      <c r="M842" s="1" t="s">
        <v>9</v>
      </c>
      <c r="N842" s="1" t="s">
        <v>11</v>
      </c>
      <c r="X842" s="15"/>
      <c r="Z842" s="14"/>
    </row>
    <row r="843" spans="1:26" x14ac:dyDescent="0.2">
      <c r="A843" s="1" t="s">
        <v>1272</v>
      </c>
      <c r="B843" s="2">
        <v>43072</v>
      </c>
      <c r="C843" s="2">
        <f t="shared" si="26"/>
        <v>43437</v>
      </c>
      <c r="D843" s="1">
        <v>3</v>
      </c>
      <c r="E843" s="1">
        <f>VLOOKUP(D843,'Rating Program (Effect. 2017)'!$E$6:$F$10,2,FALSE)</f>
        <v>0.97</v>
      </c>
      <c r="F843" s="1">
        <v>407008</v>
      </c>
      <c r="G843" s="1">
        <f t="shared" si="27"/>
        <v>1.8195310547385546</v>
      </c>
      <c r="H843" s="1">
        <v>9</v>
      </c>
      <c r="I843" s="1">
        <f>VLOOKUP(H843, 'Rating Program (Effect. 2017)'!$H$6:$I$141, 2, FALSE)</f>
        <v>1.04</v>
      </c>
      <c r="J843" s="1">
        <v>653</v>
      </c>
      <c r="K843" s="1">
        <f>VLOOKUP(J843,'Rating Program (Effect. 2017)'!$K$6:$M$556, 2, FALSE)</f>
        <v>1</v>
      </c>
      <c r="L843" s="1" t="s">
        <v>11</v>
      </c>
      <c r="M843" s="1" t="s">
        <v>9</v>
      </c>
      <c r="N843" s="1" t="s">
        <v>9</v>
      </c>
      <c r="X843" s="15"/>
      <c r="Z843" s="14"/>
    </row>
    <row r="844" spans="1:26" x14ac:dyDescent="0.2">
      <c r="A844" s="1" t="s">
        <v>1273</v>
      </c>
      <c r="B844" s="2">
        <v>43066</v>
      </c>
      <c r="C844" s="2">
        <f t="shared" si="26"/>
        <v>43431</v>
      </c>
      <c r="D844" s="1">
        <v>2</v>
      </c>
      <c r="E844" s="1">
        <f>VLOOKUP(D844,'Rating Program (Effect. 2017)'!$E$6:$F$10,2,FALSE)</f>
        <v>1.1100000000000001</v>
      </c>
      <c r="F844" s="1">
        <v>177096</v>
      </c>
      <c r="G844" s="1">
        <f t="shared" si="27"/>
        <v>1.1318412578541928</v>
      </c>
      <c r="H844" s="1">
        <v>21</v>
      </c>
      <c r="I844" s="1">
        <f>VLOOKUP(H844, 'Rating Program (Effect. 2017)'!$H$6:$I$141, 2, FALSE)</f>
        <v>1.18</v>
      </c>
      <c r="J844" s="1">
        <v>723</v>
      </c>
      <c r="K844" s="1">
        <f>VLOOKUP(J844,'Rating Program (Effect. 2017)'!$K$6:$M$556, 2, FALSE)</f>
        <v>1</v>
      </c>
      <c r="L844" s="1" t="s">
        <v>11</v>
      </c>
      <c r="M844" s="1" t="s">
        <v>9</v>
      </c>
      <c r="N844" s="1" t="s">
        <v>9</v>
      </c>
      <c r="X844" s="15"/>
      <c r="Z844" s="14"/>
    </row>
    <row r="845" spans="1:26" x14ac:dyDescent="0.2">
      <c r="A845" s="1" t="s">
        <v>1274</v>
      </c>
      <c r="B845" s="2">
        <v>43026</v>
      </c>
      <c r="C845" s="2">
        <f t="shared" si="26"/>
        <v>43391</v>
      </c>
      <c r="D845" s="1">
        <v>2</v>
      </c>
      <c r="E845" s="1">
        <f>VLOOKUP(D845,'Rating Program (Effect. 2017)'!$E$6:$F$10,2,FALSE)</f>
        <v>1.1100000000000001</v>
      </c>
      <c r="F845" s="1">
        <v>406916</v>
      </c>
      <c r="G845" s="1">
        <f t="shared" si="27"/>
        <v>1.8190425404521671</v>
      </c>
      <c r="H845" s="1">
        <v>17</v>
      </c>
      <c r="I845" s="1">
        <f>VLOOKUP(H845, 'Rating Program (Effect. 2017)'!$H$6:$I$141, 2, FALSE)</f>
        <v>1.1299999999999999</v>
      </c>
      <c r="J845" s="1">
        <v>686</v>
      </c>
      <c r="K845" s="1">
        <f>VLOOKUP(J845,'Rating Program (Effect. 2017)'!$K$6:$M$556, 2, FALSE)</f>
        <v>1</v>
      </c>
      <c r="L845" s="1" t="s">
        <v>9</v>
      </c>
      <c r="M845" s="1" t="s">
        <v>9</v>
      </c>
      <c r="N845" s="1" t="s">
        <v>9</v>
      </c>
      <c r="X845" s="15"/>
      <c r="Z845" s="14"/>
    </row>
    <row r="846" spans="1:26" x14ac:dyDescent="0.2">
      <c r="A846" s="1" t="s">
        <v>1275</v>
      </c>
      <c r="B846" s="2">
        <v>42949</v>
      </c>
      <c r="C846" s="2">
        <f t="shared" si="26"/>
        <v>43314</v>
      </c>
      <c r="D846" s="1">
        <v>4</v>
      </c>
      <c r="E846" s="1">
        <f>VLOOKUP(D846,'Rating Program (Effect. 2017)'!$E$6:$F$10,2,FALSE)</f>
        <v>0.94</v>
      </c>
      <c r="F846" s="1">
        <v>354556</v>
      </c>
      <c r="G846" s="1">
        <f t="shared" si="27"/>
        <v>1.5638509470968835</v>
      </c>
      <c r="H846" s="1">
        <v>14</v>
      </c>
      <c r="I846" s="1">
        <f>VLOOKUP(H846, 'Rating Program (Effect. 2017)'!$H$6:$I$141, 2, FALSE)</f>
        <v>1.1000000000000001</v>
      </c>
      <c r="J846" s="1">
        <v>643</v>
      </c>
      <c r="K846" s="1">
        <f>VLOOKUP(J846,'Rating Program (Effect. 2017)'!$K$6:$M$556, 2, FALSE)</f>
        <v>1.1000000000000001</v>
      </c>
      <c r="L846" s="1" t="s">
        <v>9</v>
      </c>
      <c r="M846" s="1" t="s">
        <v>9</v>
      </c>
      <c r="N846" s="1" t="s">
        <v>9</v>
      </c>
      <c r="X846" s="15"/>
      <c r="Z846" s="14"/>
    </row>
    <row r="847" spans="1:26" x14ac:dyDescent="0.2">
      <c r="A847" s="1" t="s">
        <v>1277</v>
      </c>
      <c r="B847" s="2">
        <v>42980</v>
      </c>
      <c r="C847" s="2">
        <f t="shared" si="26"/>
        <v>43345</v>
      </c>
      <c r="D847" s="1">
        <v>2</v>
      </c>
      <c r="E847" s="1">
        <f>VLOOKUP(D847,'Rating Program (Effect. 2017)'!$E$6:$F$10,2,FALSE)</f>
        <v>1.1100000000000001</v>
      </c>
      <c r="F847" s="1">
        <v>243276</v>
      </c>
      <c r="G847" s="1">
        <f t="shared" si="27"/>
        <v>1.2027296922667141</v>
      </c>
      <c r="H847" s="1">
        <v>18</v>
      </c>
      <c r="I847" s="1">
        <f>VLOOKUP(H847, 'Rating Program (Effect. 2017)'!$H$6:$I$141, 2, FALSE)</f>
        <v>1.1399999999999999</v>
      </c>
      <c r="J847" s="1">
        <v>620</v>
      </c>
      <c r="K847" s="1">
        <f>VLOOKUP(J847,'Rating Program (Effect. 2017)'!$K$6:$M$556, 2, FALSE)</f>
        <v>1.1000000000000001</v>
      </c>
      <c r="L847" s="1" t="s">
        <v>9</v>
      </c>
      <c r="M847" s="1" t="s">
        <v>9</v>
      </c>
      <c r="N847" s="1" t="s">
        <v>9</v>
      </c>
      <c r="X847" s="15"/>
      <c r="Z847" s="14"/>
    </row>
    <row r="848" spans="1:26" x14ac:dyDescent="0.2">
      <c r="A848" s="1" t="s">
        <v>1278</v>
      </c>
      <c r="B848" s="2">
        <v>42972</v>
      </c>
      <c r="C848" s="2">
        <f t="shared" si="26"/>
        <v>43337</v>
      </c>
      <c r="D848" s="1">
        <v>1</v>
      </c>
      <c r="E848" s="1">
        <f>VLOOKUP(D848,'Rating Program (Effect. 2017)'!$E$6:$F$10,2,FALSE)</f>
        <v>1.05</v>
      </c>
      <c r="F848" s="1">
        <v>312697</v>
      </c>
      <c r="G848" s="1">
        <f t="shared" si="27"/>
        <v>1.3963529825816712</v>
      </c>
      <c r="H848" s="1">
        <v>18</v>
      </c>
      <c r="I848" s="1">
        <f>VLOOKUP(H848, 'Rating Program (Effect. 2017)'!$H$6:$I$141, 2, FALSE)</f>
        <v>1.1399999999999999</v>
      </c>
      <c r="J848" s="1">
        <v>660</v>
      </c>
      <c r="K848" s="1">
        <f>VLOOKUP(J848,'Rating Program (Effect. 2017)'!$K$6:$M$556, 2, FALSE)</f>
        <v>1</v>
      </c>
      <c r="L848" s="1" t="s">
        <v>9</v>
      </c>
      <c r="M848" s="1" t="s">
        <v>9</v>
      </c>
      <c r="N848" s="1" t="s">
        <v>9</v>
      </c>
      <c r="X848" s="15"/>
      <c r="Z848" s="14"/>
    </row>
    <row r="849" spans="1:26" x14ac:dyDescent="0.2">
      <c r="A849" s="1" t="s">
        <v>1280</v>
      </c>
      <c r="B849" s="2">
        <v>43028</v>
      </c>
      <c r="C849" s="2">
        <f t="shared" si="26"/>
        <v>43393</v>
      </c>
      <c r="D849" s="1">
        <v>5</v>
      </c>
      <c r="E849" s="1">
        <f>VLOOKUP(D849,'Rating Program (Effect. 2017)'!$E$6:$F$10,2,FALSE)</f>
        <v>1.2</v>
      </c>
      <c r="F849" s="1">
        <v>361359</v>
      </c>
      <c r="G849" s="1">
        <f t="shared" si="27"/>
        <v>1.5942887742060869</v>
      </c>
      <c r="H849" s="1">
        <v>4</v>
      </c>
      <c r="I849" s="1">
        <f>VLOOKUP(H849, 'Rating Program (Effect. 2017)'!$H$6:$I$141, 2, FALSE)</f>
        <v>0.88</v>
      </c>
      <c r="J849" s="1">
        <v>779</v>
      </c>
      <c r="K849" s="1">
        <f>VLOOKUP(J849,'Rating Program (Effect. 2017)'!$K$6:$M$556, 2, FALSE)</f>
        <v>1</v>
      </c>
      <c r="L849" s="1" t="s">
        <v>9</v>
      </c>
      <c r="M849" s="1" t="s">
        <v>9</v>
      </c>
      <c r="N849" s="1" t="s">
        <v>9</v>
      </c>
      <c r="X849" s="15"/>
      <c r="Z849" s="14"/>
    </row>
    <row r="850" spans="1:26" x14ac:dyDescent="0.2">
      <c r="A850" s="1" t="s">
        <v>1282</v>
      </c>
      <c r="B850" s="2">
        <v>43009</v>
      </c>
      <c r="C850" s="2">
        <f t="shared" si="26"/>
        <v>43374</v>
      </c>
      <c r="D850" s="1">
        <v>4</v>
      </c>
      <c r="E850" s="1">
        <f>VLOOKUP(D850,'Rating Program (Effect. 2017)'!$E$6:$F$10,2,FALSE)</f>
        <v>0.94</v>
      </c>
      <c r="F850" s="1">
        <v>305405</v>
      </c>
      <c r="G850" s="1">
        <f t="shared" si="27"/>
        <v>1.3708562752569486</v>
      </c>
      <c r="H850" s="1">
        <v>9</v>
      </c>
      <c r="I850" s="1">
        <f>VLOOKUP(H850, 'Rating Program (Effect. 2017)'!$H$6:$I$141, 2, FALSE)</f>
        <v>1.04</v>
      </c>
      <c r="J850" s="1">
        <v>706</v>
      </c>
      <c r="K850" s="1">
        <f>VLOOKUP(J850,'Rating Program (Effect. 2017)'!$K$6:$M$556, 2, FALSE)</f>
        <v>1</v>
      </c>
      <c r="L850" s="1" t="s">
        <v>9</v>
      </c>
      <c r="M850" s="1" t="s">
        <v>9</v>
      </c>
      <c r="N850" s="1" t="s">
        <v>9</v>
      </c>
      <c r="X850" s="15"/>
      <c r="Z850" s="14"/>
    </row>
    <row r="851" spans="1:26" x14ac:dyDescent="0.2">
      <c r="A851" s="1" t="s">
        <v>1284</v>
      </c>
      <c r="B851" s="2">
        <v>42972</v>
      </c>
      <c r="C851" s="2">
        <f t="shared" si="26"/>
        <v>43337</v>
      </c>
      <c r="D851" s="1">
        <v>5</v>
      </c>
      <c r="E851" s="1">
        <f>VLOOKUP(D851,'Rating Program (Effect. 2017)'!$E$6:$F$10,2,FALSE)</f>
        <v>1.2</v>
      </c>
      <c r="F851" s="1">
        <v>343970</v>
      </c>
      <c r="G851" s="1">
        <f t="shared" si="27"/>
        <v>1.5182178711122696</v>
      </c>
      <c r="H851" s="1">
        <v>11</v>
      </c>
      <c r="I851" s="1">
        <f>VLOOKUP(H851, 'Rating Program (Effect. 2017)'!$H$6:$I$141, 2, FALSE)</f>
        <v>1.07</v>
      </c>
      <c r="J851" s="1">
        <v>537</v>
      </c>
      <c r="K851" s="1">
        <f>VLOOKUP(J851,'Rating Program (Effect. 2017)'!$K$6:$M$556, 2, FALSE)</f>
        <v>1.1000000000000001</v>
      </c>
      <c r="L851" s="1" t="s">
        <v>11</v>
      </c>
      <c r="M851" s="1" t="s">
        <v>9</v>
      </c>
      <c r="N851" s="1" t="s">
        <v>9</v>
      </c>
      <c r="X851" s="15"/>
      <c r="Z851" s="14"/>
    </row>
    <row r="852" spans="1:26" x14ac:dyDescent="0.2">
      <c r="A852" s="1" t="s">
        <v>1287</v>
      </c>
      <c r="B852" s="2">
        <v>42939</v>
      </c>
      <c r="C852" s="2">
        <f t="shared" si="26"/>
        <v>43304</v>
      </c>
      <c r="D852" s="1">
        <v>1</v>
      </c>
      <c r="E852" s="1">
        <f>VLOOKUP(D852,'Rating Program (Effect. 2017)'!$E$6:$F$10,2,FALSE)</f>
        <v>1.05</v>
      </c>
      <c r="F852" s="1">
        <v>300887</v>
      </c>
      <c r="G852" s="1">
        <f t="shared" si="27"/>
        <v>1.3556357474803586</v>
      </c>
      <c r="H852" s="1">
        <v>7</v>
      </c>
      <c r="I852" s="1">
        <f>VLOOKUP(H852, 'Rating Program (Effect. 2017)'!$H$6:$I$141, 2, FALSE)</f>
        <v>1</v>
      </c>
      <c r="J852" s="1">
        <v>674</v>
      </c>
      <c r="K852" s="1">
        <f>VLOOKUP(J852,'Rating Program (Effect. 2017)'!$K$6:$M$556, 2, FALSE)</f>
        <v>1</v>
      </c>
      <c r="L852" s="1" t="s">
        <v>11</v>
      </c>
      <c r="M852" s="1" t="s">
        <v>9</v>
      </c>
      <c r="N852" s="1" t="s">
        <v>11</v>
      </c>
      <c r="X852" s="15"/>
      <c r="Z852" s="14"/>
    </row>
    <row r="853" spans="1:26" x14ac:dyDescent="0.2">
      <c r="A853" s="1" t="s">
        <v>1288</v>
      </c>
      <c r="B853" s="2">
        <v>43046</v>
      </c>
      <c r="C853" s="2">
        <f t="shared" si="26"/>
        <v>43411</v>
      </c>
      <c r="D853" s="1">
        <v>3</v>
      </c>
      <c r="E853" s="1">
        <f>VLOOKUP(D853,'Rating Program (Effect. 2017)'!$E$6:$F$10,2,FALSE)</f>
        <v>0.97</v>
      </c>
      <c r="F853" s="1">
        <v>309391</v>
      </c>
      <c r="G853" s="1">
        <f t="shared" si="27"/>
        <v>1.3846521176853652</v>
      </c>
      <c r="H853" s="1">
        <v>21</v>
      </c>
      <c r="I853" s="1">
        <f>VLOOKUP(H853, 'Rating Program (Effect. 2017)'!$H$6:$I$141, 2, FALSE)</f>
        <v>1.18</v>
      </c>
      <c r="J853" s="1">
        <v>597</v>
      </c>
      <c r="K853" s="1">
        <f>VLOOKUP(J853,'Rating Program (Effect. 2017)'!$K$6:$M$556, 2, FALSE)</f>
        <v>1.1000000000000001</v>
      </c>
      <c r="L853" s="1" t="s">
        <v>9</v>
      </c>
      <c r="M853" s="1" t="s">
        <v>9</v>
      </c>
      <c r="N853" s="1" t="s">
        <v>9</v>
      </c>
      <c r="X853" s="15"/>
      <c r="Z853" s="14"/>
    </row>
    <row r="854" spans="1:26" x14ac:dyDescent="0.2">
      <c r="A854" s="1" t="s">
        <v>1289</v>
      </c>
      <c r="B854" s="2">
        <v>42946</v>
      </c>
      <c r="C854" s="2">
        <f t="shared" si="26"/>
        <v>43311</v>
      </c>
      <c r="D854" s="1">
        <v>4</v>
      </c>
      <c r="E854" s="1">
        <f>VLOOKUP(D854,'Rating Program (Effect. 2017)'!$E$6:$F$10,2,FALSE)</f>
        <v>0.94</v>
      </c>
      <c r="F854" s="1">
        <v>504150</v>
      </c>
      <c r="G854" s="1">
        <f t="shared" si="27"/>
        <v>2.3997603977662494</v>
      </c>
      <c r="H854" s="1">
        <v>3</v>
      </c>
      <c r="I854" s="1">
        <f>VLOOKUP(H854, 'Rating Program (Effect. 2017)'!$H$6:$I$141, 2, FALSE)</f>
        <v>0.84</v>
      </c>
      <c r="J854" s="1">
        <v>946</v>
      </c>
      <c r="K854" s="1">
        <f>VLOOKUP(J854,'Rating Program (Effect. 2017)'!$K$6:$M$556, 2, FALSE)</f>
        <v>0.9</v>
      </c>
      <c r="L854" s="1" t="s">
        <v>9</v>
      </c>
      <c r="M854" s="1" t="s">
        <v>9</v>
      </c>
      <c r="N854" s="1" t="s">
        <v>11</v>
      </c>
      <c r="X854" s="15"/>
      <c r="Z854" s="14"/>
    </row>
    <row r="855" spans="1:26" x14ac:dyDescent="0.2">
      <c r="A855" s="1" t="s">
        <v>1291</v>
      </c>
      <c r="B855" s="2">
        <v>42920</v>
      </c>
      <c r="C855" s="2">
        <f t="shared" si="26"/>
        <v>43285</v>
      </c>
      <c r="D855" s="1">
        <v>1</v>
      </c>
      <c r="E855" s="1">
        <f>VLOOKUP(D855,'Rating Program (Effect. 2017)'!$E$6:$F$10,2,FALSE)</f>
        <v>1.05</v>
      </c>
      <c r="F855" s="1">
        <v>450781</v>
      </c>
      <c r="G855" s="1">
        <f t="shared" si="27"/>
        <v>2.066081384982704</v>
      </c>
      <c r="H855" s="1">
        <v>1</v>
      </c>
      <c r="I855" s="1">
        <f>VLOOKUP(H855, 'Rating Program (Effect. 2017)'!$H$6:$I$141, 2, FALSE)</f>
        <v>0.76</v>
      </c>
      <c r="J855" s="1">
        <v>575</v>
      </c>
      <c r="K855" s="1">
        <f>VLOOKUP(J855,'Rating Program (Effect. 2017)'!$K$6:$M$556, 2, FALSE)</f>
        <v>1.1000000000000001</v>
      </c>
      <c r="L855" s="1" t="s">
        <v>9</v>
      </c>
      <c r="M855" s="1" t="s">
        <v>9</v>
      </c>
      <c r="N855" s="1" t="s">
        <v>9</v>
      </c>
      <c r="X855" s="15"/>
      <c r="Z855" s="14"/>
    </row>
    <row r="856" spans="1:26" x14ac:dyDescent="0.2">
      <c r="A856" s="1" t="s">
        <v>1293</v>
      </c>
      <c r="B856" s="2">
        <v>43010</v>
      </c>
      <c r="C856" s="2">
        <f t="shared" si="26"/>
        <v>43375</v>
      </c>
      <c r="D856" s="1">
        <v>2</v>
      </c>
      <c r="E856" s="1">
        <f>VLOOKUP(D856,'Rating Program (Effect. 2017)'!$E$6:$F$10,2,FALSE)</f>
        <v>1.1100000000000001</v>
      </c>
      <c r="F856" s="1">
        <v>327348</v>
      </c>
      <c r="G856" s="1">
        <f t="shared" si="27"/>
        <v>1.4509709048683177</v>
      </c>
      <c r="H856" s="1">
        <v>18</v>
      </c>
      <c r="I856" s="1">
        <f>VLOOKUP(H856, 'Rating Program (Effect. 2017)'!$H$6:$I$141, 2, FALSE)</f>
        <v>1.1399999999999999</v>
      </c>
      <c r="J856" s="1">
        <v>703</v>
      </c>
      <c r="K856" s="1">
        <f>VLOOKUP(J856,'Rating Program (Effect. 2017)'!$K$6:$M$556, 2, FALSE)</f>
        <v>1</v>
      </c>
      <c r="L856" s="1" t="s">
        <v>9</v>
      </c>
      <c r="M856" s="1" t="s">
        <v>9</v>
      </c>
      <c r="N856" s="1" t="s">
        <v>9</v>
      </c>
      <c r="X856" s="15"/>
      <c r="Z856" s="14"/>
    </row>
    <row r="857" spans="1:26" x14ac:dyDescent="0.2">
      <c r="A857" s="1" t="s">
        <v>1294</v>
      </c>
      <c r="B857" s="2">
        <v>43078</v>
      </c>
      <c r="C857" s="2">
        <f t="shared" si="26"/>
        <v>43443</v>
      </c>
      <c r="D857" s="1">
        <v>5</v>
      </c>
      <c r="E857" s="1">
        <f>VLOOKUP(D857,'Rating Program (Effect. 2017)'!$E$6:$F$10,2,FALSE)</f>
        <v>1.2</v>
      </c>
      <c r="F857" s="1">
        <v>376244</v>
      </c>
      <c r="G857" s="1">
        <f t="shared" si="27"/>
        <v>1.6638176466886518</v>
      </c>
      <c r="H857" s="1">
        <v>14</v>
      </c>
      <c r="I857" s="1">
        <f>VLOOKUP(H857, 'Rating Program (Effect. 2017)'!$H$6:$I$141, 2, FALSE)</f>
        <v>1.1000000000000001</v>
      </c>
      <c r="J857" s="1">
        <v>749</v>
      </c>
      <c r="K857" s="1">
        <f>VLOOKUP(J857,'Rating Program (Effect. 2017)'!$K$6:$M$556, 2, FALSE)</f>
        <v>1</v>
      </c>
      <c r="L857" s="1" t="s">
        <v>9</v>
      </c>
      <c r="M857" s="1" t="s">
        <v>9</v>
      </c>
      <c r="N857" s="1" t="s">
        <v>9</v>
      </c>
      <c r="X857" s="15"/>
      <c r="Z857" s="14"/>
    </row>
    <row r="858" spans="1:26" x14ac:dyDescent="0.2">
      <c r="A858" s="1" t="s">
        <v>1296</v>
      </c>
      <c r="B858" s="2">
        <v>43059</v>
      </c>
      <c r="C858" s="2">
        <f t="shared" si="26"/>
        <v>43424</v>
      </c>
      <c r="D858" s="1">
        <v>2</v>
      </c>
      <c r="E858" s="1">
        <f>VLOOKUP(D858,'Rating Program (Effect. 2017)'!$E$6:$F$10,2,FALSE)</f>
        <v>1.1100000000000001</v>
      </c>
      <c r="F858" s="1">
        <v>456386</v>
      </c>
      <c r="G858" s="1">
        <f t="shared" si="27"/>
        <v>2.0995495221995952</v>
      </c>
      <c r="H858" s="1">
        <v>20</v>
      </c>
      <c r="I858" s="1">
        <f>VLOOKUP(H858, 'Rating Program (Effect. 2017)'!$H$6:$I$141, 2, FALSE)</f>
        <v>1.1599999999999999</v>
      </c>
      <c r="J858" s="1">
        <v>831</v>
      </c>
      <c r="K858" s="1">
        <f>VLOOKUP(J858,'Rating Program (Effect. 2017)'!$K$6:$M$556, 2, FALSE)</f>
        <v>0.9</v>
      </c>
      <c r="L858" s="1" t="s">
        <v>9</v>
      </c>
      <c r="M858" s="1" t="s">
        <v>9</v>
      </c>
      <c r="N858" s="1" t="s">
        <v>9</v>
      </c>
      <c r="X858" s="15"/>
      <c r="Z858" s="14"/>
    </row>
    <row r="859" spans="1:26" x14ac:dyDescent="0.2">
      <c r="A859" s="1" t="s">
        <v>1297</v>
      </c>
      <c r="B859" s="2">
        <v>43088</v>
      </c>
      <c r="C859" s="2">
        <f t="shared" si="26"/>
        <v>43453</v>
      </c>
      <c r="D859" s="1">
        <v>4</v>
      </c>
      <c r="E859" s="1">
        <f>VLOOKUP(D859,'Rating Program (Effect. 2017)'!$E$6:$F$10,2,FALSE)</f>
        <v>0.94</v>
      </c>
      <c r="F859" s="1">
        <v>183757</v>
      </c>
      <c r="G859" s="1">
        <f t="shared" si="27"/>
        <v>1.1334421454130088</v>
      </c>
      <c r="H859" s="1">
        <v>4</v>
      </c>
      <c r="I859" s="1">
        <f>VLOOKUP(H859, 'Rating Program (Effect. 2017)'!$H$6:$I$141, 2, FALSE)</f>
        <v>0.88</v>
      </c>
      <c r="J859" s="1">
        <v>565</v>
      </c>
      <c r="K859" s="1">
        <f>VLOOKUP(J859,'Rating Program (Effect. 2017)'!$K$6:$M$556, 2, FALSE)</f>
        <v>1.1000000000000001</v>
      </c>
      <c r="L859" s="1" t="s">
        <v>11</v>
      </c>
      <c r="M859" s="1" t="s">
        <v>9</v>
      </c>
      <c r="N859" s="1" t="s">
        <v>9</v>
      </c>
      <c r="X859" s="15"/>
      <c r="Z859" s="14"/>
    </row>
    <row r="860" spans="1:26" x14ac:dyDescent="0.2">
      <c r="A860" s="1" t="s">
        <v>1300</v>
      </c>
      <c r="B860" s="2">
        <v>43088</v>
      </c>
      <c r="C860" s="2">
        <f t="shared" si="26"/>
        <v>43453</v>
      </c>
      <c r="D860" s="1">
        <v>5</v>
      </c>
      <c r="E860" s="1">
        <f>VLOOKUP(D860,'Rating Program (Effect. 2017)'!$E$6:$F$10,2,FALSE)</f>
        <v>1.2</v>
      </c>
      <c r="F860" s="1">
        <v>173832</v>
      </c>
      <c r="G860" s="1">
        <f t="shared" si="27"/>
        <v>1.1315314882381364</v>
      </c>
      <c r="H860" s="1">
        <v>12</v>
      </c>
      <c r="I860" s="1">
        <f>VLOOKUP(H860, 'Rating Program (Effect. 2017)'!$H$6:$I$141, 2, FALSE)</f>
        <v>1.08</v>
      </c>
      <c r="J860" s="1">
        <v>905</v>
      </c>
      <c r="K860" s="1">
        <f>VLOOKUP(J860,'Rating Program (Effect. 2017)'!$K$6:$M$556, 2, FALSE)</f>
        <v>0.9</v>
      </c>
      <c r="L860" s="1" t="s">
        <v>9</v>
      </c>
      <c r="M860" s="1" t="s">
        <v>9</v>
      </c>
      <c r="N860" s="1" t="s">
        <v>11</v>
      </c>
      <c r="X860" s="15"/>
      <c r="Z860" s="14"/>
    </row>
    <row r="861" spans="1:26" x14ac:dyDescent="0.2">
      <c r="A861" s="1" t="s">
        <v>1301</v>
      </c>
      <c r="B861" s="2">
        <v>43005</v>
      </c>
      <c r="C861" s="2">
        <f t="shared" si="26"/>
        <v>43370</v>
      </c>
      <c r="D861" s="1">
        <v>3</v>
      </c>
      <c r="E861" s="1">
        <f>VLOOKUP(D861,'Rating Program (Effect. 2017)'!$E$6:$F$10,2,FALSE)</f>
        <v>0.97</v>
      </c>
      <c r="F861" s="1">
        <v>146779</v>
      </c>
      <c r="G861" s="1">
        <f t="shared" si="27"/>
        <v>1.1412853192091286</v>
      </c>
      <c r="H861" s="1">
        <v>9</v>
      </c>
      <c r="I861" s="1">
        <f>VLOOKUP(H861, 'Rating Program (Effect. 2017)'!$H$6:$I$141, 2, FALSE)</f>
        <v>1.04</v>
      </c>
      <c r="J861" s="1">
        <v>581</v>
      </c>
      <c r="K861" s="1">
        <f>VLOOKUP(J861,'Rating Program (Effect. 2017)'!$K$6:$M$556, 2, FALSE)</f>
        <v>1.1000000000000001</v>
      </c>
      <c r="L861" s="1" t="s">
        <v>9</v>
      </c>
      <c r="M861" s="1" t="s">
        <v>9</v>
      </c>
      <c r="N861" s="1" t="s">
        <v>9</v>
      </c>
      <c r="X861" s="15"/>
      <c r="Z861" s="14"/>
    </row>
    <row r="862" spans="1:26" x14ac:dyDescent="0.2">
      <c r="A862" s="1" t="s">
        <v>1302</v>
      </c>
      <c r="B862" s="2">
        <v>43034</v>
      </c>
      <c r="C862" s="2">
        <f t="shared" si="26"/>
        <v>43399</v>
      </c>
      <c r="D862" s="1">
        <v>4</v>
      </c>
      <c r="E862" s="1">
        <f>VLOOKUP(D862,'Rating Program (Effect. 2017)'!$E$6:$F$10,2,FALSE)</f>
        <v>0.94</v>
      </c>
      <c r="F862" s="1">
        <v>474900</v>
      </c>
      <c r="G862" s="1">
        <f t="shared" si="27"/>
        <v>2.2128581825099998</v>
      </c>
      <c r="H862" s="1">
        <v>30</v>
      </c>
      <c r="I862" s="1">
        <f>VLOOKUP(H862, 'Rating Program (Effect. 2017)'!$H$6:$I$141, 2, FALSE)</f>
        <v>1.2</v>
      </c>
      <c r="J862" s="1">
        <v>927</v>
      </c>
      <c r="K862" s="1">
        <f>VLOOKUP(J862,'Rating Program (Effect. 2017)'!$K$6:$M$556, 2, FALSE)</f>
        <v>0.9</v>
      </c>
      <c r="L862" s="1" t="s">
        <v>9</v>
      </c>
      <c r="M862" s="1" t="s">
        <v>9</v>
      </c>
      <c r="N862" s="1" t="s">
        <v>9</v>
      </c>
      <c r="X862" s="15"/>
      <c r="Z862" s="14"/>
    </row>
    <row r="863" spans="1:26" x14ac:dyDescent="0.2">
      <c r="A863" s="1" t="s">
        <v>1305</v>
      </c>
      <c r="B863" s="2">
        <v>42943</v>
      </c>
      <c r="C863" s="2">
        <f t="shared" si="26"/>
        <v>43308</v>
      </c>
      <c r="D863" s="1">
        <v>2</v>
      </c>
      <c r="E863" s="1">
        <f>VLOOKUP(D863,'Rating Program (Effect. 2017)'!$E$6:$F$10,2,FALSE)</f>
        <v>1.1100000000000001</v>
      </c>
      <c r="F863" s="1">
        <v>337458</v>
      </c>
      <c r="G863" s="1">
        <f t="shared" si="27"/>
        <v>1.4912199455452404</v>
      </c>
      <c r="H863" s="1">
        <v>14</v>
      </c>
      <c r="I863" s="1">
        <f>VLOOKUP(H863, 'Rating Program (Effect. 2017)'!$H$6:$I$141, 2, FALSE)</f>
        <v>1.1000000000000001</v>
      </c>
      <c r="J863" s="1">
        <v>769</v>
      </c>
      <c r="K863" s="1">
        <f>VLOOKUP(J863,'Rating Program (Effect. 2017)'!$K$6:$M$556, 2, FALSE)</f>
        <v>1</v>
      </c>
      <c r="L863" s="1" t="s">
        <v>9</v>
      </c>
      <c r="M863" s="1" t="s">
        <v>9</v>
      </c>
      <c r="N863" s="1" t="s">
        <v>9</v>
      </c>
      <c r="X863" s="15"/>
      <c r="Z863" s="14"/>
    </row>
    <row r="864" spans="1:26" x14ac:dyDescent="0.2">
      <c r="A864" s="1" t="s">
        <v>1307</v>
      </c>
      <c r="B864" s="2">
        <v>42986</v>
      </c>
      <c r="C864" s="2">
        <f t="shared" si="26"/>
        <v>43351</v>
      </c>
      <c r="D864" s="1">
        <v>3</v>
      </c>
      <c r="E864" s="1">
        <f>VLOOKUP(D864,'Rating Program (Effect. 2017)'!$E$6:$F$10,2,FALSE)</f>
        <v>0.97</v>
      </c>
      <c r="F864" s="1">
        <v>338885</v>
      </c>
      <c r="G864" s="1">
        <f t="shared" si="27"/>
        <v>1.4970650174669582</v>
      </c>
      <c r="H864" s="1">
        <v>1</v>
      </c>
      <c r="I864" s="1">
        <f>VLOOKUP(H864, 'Rating Program (Effect. 2017)'!$H$6:$I$141, 2, FALSE)</f>
        <v>0.76</v>
      </c>
      <c r="J864" s="1">
        <v>677</v>
      </c>
      <c r="K864" s="1">
        <f>VLOOKUP(J864,'Rating Program (Effect. 2017)'!$K$6:$M$556, 2, FALSE)</f>
        <v>1</v>
      </c>
      <c r="L864" s="1" t="s">
        <v>9</v>
      </c>
      <c r="M864" s="1" t="s">
        <v>9</v>
      </c>
      <c r="N864" s="1" t="s">
        <v>9</v>
      </c>
      <c r="X864" s="15"/>
      <c r="Z864" s="14"/>
    </row>
    <row r="865" spans="1:26" x14ac:dyDescent="0.2">
      <c r="A865" s="1" t="s">
        <v>1308</v>
      </c>
      <c r="B865" s="2">
        <v>42956</v>
      </c>
      <c r="C865" s="2">
        <f t="shared" si="26"/>
        <v>43321</v>
      </c>
      <c r="D865" s="1">
        <v>2</v>
      </c>
      <c r="E865" s="1">
        <f>VLOOKUP(D865,'Rating Program (Effect. 2017)'!$E$6:$F$10,2,FALSE)</f>
        <v>1.1100000000000001</v>
      </c>
      <c r="F865" s="1">
        <v>281345</v>
      </c>
      <c r="G865" s="1">
        <f t="shared" si="27"/>
        <v>1.2950315203586138</v>
      </c>
      <c r="H865" s="1">
        <v>14</v>
      </c>
      <c r="I865" s="1">
        <f>VLOOKUP(H865, 'Rating Program (Effect. 2017)'!$H$6:$I$141, 2, FALSE)</f>
        <v>1.1000000000000001</v>
      </c>
      <c r="J865" s="1">
        <v>533</v>
      </c>
      <c r="K865" s="1">
        <f>VLOOKUP(J865,'Rating Program (Effect. 2017)'!$K$6:$M$556, 2, FALSE)</f>
        <v>1.1000000000000001</v>
      </c>
      <c r="L865" s="1" t="s">
        <v>9</v>
      </c>
      <c r="M865" s="1" t="s">
        <v>9</v>
      </c>
      <c r="N865" s="1" t="s">
        <v>11</v>
      </c>
      <c r="X865" s="15"/>
      <c r="Z865" s="14"/>
    </row>
    <row r="866" spans="1:26" x14ac:dyDescent="0.2">
      <c r="A866" s="1" t="s">
        <v>1309</v>
      </c>
      <c r="B866" s="2">
        <v>43018</v>
      </c>
      <c r="C866" s="2">
        <f t="shared" si="26"/>
        <v>43383</v>
      </c>
      <c r="D866" s="1">
        <v>3</v>
      </c>
      <c r="E866" s="1">
        <f>VLOOKUP(D866,'Rating Program (Effect. 2017)'!$E$6:$F$10,2,FALSE)</f>
        <v>0.97</v>
      </c>
      <c r="F866" s="1">
        <v>376663</v>
      </c>
      <c r="G866" s="1">
        <f t="shared" si="27"/>
        <v>1.665831621487337</v>
      </c>
      <c r="H866" s="1">
        <v>12</v>
      </c>
      <c r="I866" s="1">
        <f>VLOOKUP(H866, 'Rating Program (Effect. 2017)'!$H$6:$I$141, 2, FALSE)</f>
        <v>1.08</v>
      </c>
      <c r="J866" s="1">
        <v>948</v>
      </c>
      <c r="K866" s="1">
        <f>VLOOKUP(J866,'Rating Program (Effect. 2017)'!$K$6:$M$556, 2, FALSE)</f>
        <v>0.9</v>
      </c>
      <c r="L866" s="1" t="s">
        <v>9</v>
      </c>
      <c r="M866" s="1" t="s">
        <v>9</v>
      </c>
      <c r="N866" s="1" t="s">
        <v>9</v>
      </c>
      <c r="X866" s="15"/>
      <c r="Z866" s="14"/>
    </row>
    <row r="867" spans="1:26" x14ac:dyDescent="0.2">
      <c r="A867" s="1" t="s">
        <v>1310</v>
      </c>
      <c r="B867" s="2">
        <v>43063</v>
      </c>
      <c r="C867" s="2">
        <f t="shared" si="26"/>
        <v>43428</v>
      </c>
      <c r="D867" s="1">
        <v>2</v>
      </c>
      <c r="E867" s="1">
        <f>VLOOKUP(D867,'Rating Program (Effect. 2017)'!$E$6:$F$10,2,FALSE)</f>
        <v>1.1100000000000001</v>
      </c>
      <c r="F867" s="1">
        <v>124258</v>
      </c>
      <c r="G867" s="1">
        <f t="shared" si="27"/>
        <v>1.1667675132501849</v>
      </c>
      <c r="H867" s="1">
        <v>21</v>
      </c>
      <c r="I867" s="1">
        <f>VLOOKUP(H867, 'Rating Program (Effect. 2017)'!$H$6:$I$141, 2, FALSE)</f>
        <v>1.18</v>
      </c>
      <c r="J867" s="1">
        <v>782</v>
      </c>
      <c r="K867" s="1">
        <f>VLOOKUP(J867,'Rating Program (Effect. 2017)'!$K$6:$M$556, 2, FALSE)</f>
        <v>1</v>
      </c>
      <c r="L867" s="1" t="s">
        <v>9</v>
      </c>
      <c r="M867" s="1" t="s">
        <v>9</v>
      </c>
      <c r="N867" s="1" t="s">
        <v>9</v>
      </c>
      <c r="X867" s="15"/>
      <c r="Z867" s="14"/>
    </row>
    <row r="868" spans="1:26" x14ac:dyDescent="0.2">
      <c r="A868" s="1" t="s">
        <v>1311</v>
      </c>
      <c r="B868" s="2">
        <v>43048</v>
      </c>
      <c r="C868" s="2">
        <f t="shared" si="26"/>
        <v>43413</v>
      </c>
      <c r="D868" s="1">
        <v>3</v>
      </c>
      <c r="E868" s="1">
        <f>VLOOKUP(D868,'Rating Program (Effect. 2017)'!$E$6:$F$10,2,FALSE)</f>
        <v>0.97</v>
      </c>
      <c r="F868" s="1">
        <v>241544</v>
      </c>
      <c r="G868" s="1">
        <f t="shared" si="27"/>
        <v>1.1993808455728281</v>
      </c>
      <c r="H868" s="1">
        <v>8</v>
      </c>
      <c r="I868" s="1">
        <f>VLOOKUP(H868, 'Rating Program (Effect. 2017)'!$H$6:$I$141, 2, FALSE)</f>
        <v>1.02</v>
      </c>
      <c r="J868" s="1">
        <v>640</v>
      </c>
      <c r="K868" s="1">
        <f>VLOOKUP(J868,'Rating Program (Effect. 2017)'!$K$6:$M$556, 2, FALSE)</f>
        <v>1.1000000000000001</v>
      </c>
      <c r="L868" s="1" t="s">
        <v>11</v>
      </c>
      <c r="M868" s="1" t="s">
        <v>9</v>
      </c>
      <c r="N868" s="1" t="s">
        <v>9</v>
      </c>
      <c r="X868" s="15"/>
      <c r="Z868" s="14"/>
    </row>
    <row r="869" spans="1:26" x14ac:dyDescent="0.2">
      <c r="A869" s="1" t="s">
        <v>1313</v>
      </c>
      <c r="B869" s="2">
        <v>43097</v>
      </c>
      <c r="C869" s="2">
        <f t="shared" si="26"/>
        <v>43462</v>
      </c>
      <c r="D869" s="1">
        <v>1</v>
      </c>
      <c r="E869" s="1">
        <f>VLOOKUP(D869,'Rating Program (Effect. 2017)'!$E$6:$F$10,2,FALSE)</f>
        <v>1.05</v>
      </c>
      <c r="F869" s="1">
        <v>239469</v>
      </c>
      <c r="G869" s="1">
        <f t="shared" si="27"/>
        <v>1.1954695785980129</v>
      </c>
      <c r="H869" s="1">
        <v>19</v>
      </c>
      <c r="I869" s="1">
        <f>VLOOKUP(H869, 'Rating Program (Effect. 2017)'!$H$6:$I$141, 2, FALSE)</f>
        <v>1.1499999999999999</v>
      </c>
      <c r="J869" s="1">
        <v>831</v>
      </c>
      <c r="K869" s="1">
        <f>VLOOKUP(J869,'Rating Program (Effect. 2017)'!$K$6:$M$556, 2, FALSE)</f>
        <v>0.9</v>
      </c>
      <c r="L869" s="1" t="s">
        <v>9</v>
      </c>
      <c r="M869" s="1" t="s">
        <v>9</v>
      </c>
      <c r="N869" s="1" t="s">
        <v>9</v>
      </c>
      <c r="X869" s="15"/>
      <c r="Z869" s="14"/>
    </row>
    <row r="870" spans="1:26" x14ac:dyDescent="0.2">
      <c r="A870" s="1" t="s">
        <v>1314</v>
      </c>
      <c r="B870" s="2">
        <v>43098</v>
      </c>
      <c r="C870" s="2">
        <f t="shared" si="26"/>
        <v>43463</v>
      </c>
      <c r="D870" s="1">
        <v>5</v>
      </c>
      <c r="E870" s="1">
        <f>VLOOKUP(D870,'Rating Program (Effect. 2017)'!$E$6:$F$10,2,FALSE)</f>
        <v>1.2</v>
      </c>
      <c r="F870" s="1">
        <v>408693</v>
      </c>
      <c r="G870" s="1">
        <f t="shared" si="27"/>
        <v>1.8285015768441135</v>
      </c>
      <c r="H870" s="1">
        <v>12</v>
      </c>
      <c r="I870" s="1">
        <f>VLOOKUP(H870, 'Rating Program (Effect. 2017)'!$H$6:$I$141, 2, FALSE)</f>
        <v>1.08</v>
      </c>
      <c r="J870" s="1">
        <v>729</v>
      </c>
      <c r="K870" s="1">
        <f>VLOOKUP(J870,'Rating Program (Effect. 2017)'!$K$6:$M$556, 2, FALSE)</f>
        <v>1</v>
      </c>
      <c r="L870" s="1" t="s">
        <v>9</v>
      </c>
      <c r="M870" s="1" t="s">
        <v>9</v>
      </c>
      <c r="N870" s="1" t="s">
        <v>11</v>
      </c>
      <c r="X870" s="15"/>
      <c r="Z870" s="14"/>
    </row>
    <row r="871" spans="1:26" x14ac:dyDescent="0.2">
      <c r="A871" s="1" t="s">
        <v>1317</v>
      </c>
      <c r="B871" s="2">
        <v>43095</v>
      </c>
      <c r="C871" s="2">
        <f t="shared" si="26"/>
        <v>43460</v>
      </c>
      <c r="D871" s="1">
        <v>4</v>
      </c>
      <c r="E871" s="1">
        <f>VLOOKUP(D871,'Rating Program (Effect. 2017)'!$E$6:$F$10,2,FALSE)</f>
        <v>0.94</v>
      </c>
      <c r="F871" s="1">
        <v>372402</v>
      </c>
      <c r="G871" s="1">
        <f t="shared" si="27"/>
        <v>1.6454937968897116</v>
      </c>
      <c r="H871" s="1">
        <v>3</v>
      </c>
      <c r="I871" s="1">
        <f>VLOOKUP(H871, 'Rating Program (Effect. 2017)'!$H$6:$I$141, 2, FALSE)</f>
        <v>0.84</v>
      </c>
      <c r="J871" s="1">
        <v>680</v>
      </c>
      <c r="K871" s="1">
        <f>VLOOKUP(J871,'Rating Program (Effect. 2017)'!$K$6:$M$556, 2, FALSE)</f>
        <v>1</v>
      </c>
      <c r="L871" s="1" t="s">
        <v>9</v>
      </c>
      <c r="M871" s="1" t="s">
        <v>9</v>
      </c>
      <c r="N871" s="1" t="s">
        <v>11</v>
      </c>
      <c r="X871" s="15"/>
      <c r="Z871" s="14"/>
    </row>
    <row r="872" spans="1:26" x14ac:dyDescent="0.2">
      <c r="A872" s="1" t="s">
        <v>1318</v>
      </c>
      <c r="B872" s="2">
        <v>42963</v>
      </c>
      <c r="C872" s="2">
        <f t="shared" si="26"/>
        <v>43328</v>
      </c>
      <c r="D872" s="1">
        <v>5</v>
      </c>
      <c r="E872" s="1">
        <f>VLOOKUP(D872,'Rating Program (Effect. 2017)'!$E$6:$F$10,2,FALSE)</f>
        <v>1.2</v>
      </c>
      <c r="F872" s="1">
        <v>285159</v>
      </c>
      <c r="G872" s="1">
        <f t="shared" si="27"/>
        <v>1.306180196177253</v>
      </c>
      <c r="H872" s="1">
        <v>7</v>
      </c>
      <c r="I872" s="1">
        <f>VLOOKUP(H872, 'Rating Program (Effect. 2017)'!$H$6:$I$141, 2, FALSE)</f>
        <v>1</v>
      </c>
      <c r="J872" s="1">
        <v>705</v>
      </c>
      <c r="K872" s="1">
        <f>VLOOKUP(J872,'Rating Program (Effect. 2017)'!$K$6:$M$556, 2, FALSE)</f>
        <v>1</v>
      </c>
      <c r="L872" s="1" t="s">
        <v>9</v>
      </c>
      <c r="M872" s="1" t="s">
        <v>9</v>
      </c>
      <c r="N872" s="1" t="s">
        <v>9</v>
      </c>
      <c r="X872" s="15"/>
      <c r="Z872" s="14"/>
    </row>
    <row r="873" spans="1:26" x14ac:dyDescent="0.2">
      <c r="A873" s="1" t="s">
        <v>1319</v>
      </c>
      <c r="B873" s="2">
        <v>42953</v>
      </c>
      <c r="C873" s="2">
        <f t="shared" si="26"/>
        <v>43318</v>
      </c>
      <c r="D873" s="1">
        <v>5</v>
      </c>
      <c r="E873" s="1">
        <f>VLOOKUP(D873,'Rating Program (Effect. 2017)'!$E$6:$F$10,2,FALSE)</f>
        <v>1.2</v>
      </c>
      <c r="F873" s="1">
        <v>216009</v>
      </c>
      <c r="G873" s="1">
        <f t="shared" si="27"/>
        <v>1.1590542039751126</v>
      </c>
      <c r="H873" s="1">
        <v>6</v>
      </c>
      <c r="I873" s="1">
        <f>VLOOKUP(H873, 'Rating Program (Effect. 2017)'!$H$6:$I$141, 2, FALSE)</f>
        <v>0.96</v>
      </c>
      <c r="J873" s="1">
        <v>720</v>
      </c>
      <c r="K873" s="1">
        <f>VLOOKUP(J873,'Rating Program (Effect. 2017)'!$K$6:$M$556, 2, FALSE)</f>
        <v>1</v>
      </c>
      <c r="L873" s="1" t="s">
        <v>9</v>
      </c>
      <c r="M873" s="1" t="s">
        <v>9</v>
      </c>
      <c r="N873" s="1" t="s">
        <v>9</v>
      </c>
      <c r="X873" s="15"/>
      <c r="Z873" s="14"/>
    </row>
    <row r="874" spans="1:26" x14ac:dyDescent="0.2">
      <c r="A874" s="1" t="s">
        <v>1320</v>
      </c>
      <c r="B874" s="2">
        <v>42937</v>
      </c>
      <c r="C874" s="2">
        <f t="shared" si="26"/>
        <v>43302</v>
      </c>
      <c r="D874" s="1">
        <v>4</v>
      </c>
      <c r="E874" s="1">
        <f>VLOOKUP(D874,'Rating Program (Effect. 2017)'!$E$6:$F$10,2,FALSE)</f>
        <v>0.94</v>
      </c>
      <c r="F874" s="1">
        <v>341228</v>
      </c>
      <c r="G874" s="1">
        <f t="shared" si="27"/>
        <v>1.506748855725156</v>
      </c>
      <c r="H874" s="1">
        <v>16</v>
      </c>
      <c r="I874" s="1">
        <f>VLOOKUP(H874, 'Rating Program (Effect. 2017)'!$H$6:$I$141, 2, FALSE)</f>
        <v>1.1200000000000001</v>
      </c>
      <c r="J874" s="1">
        <v>898</v>
      </c>
      <c r="K874" s="1">
        <f>VLOOKUP(J874,'Rating Program (Effect. 2017)'!$K$6:$M$556, 2, FALSE)</f>
        <v>0.9</v>
      </c>
      <c r="L874" s="1" t="s">
        <v>9</v>
      </c>
      <c r="M874" s="1" t="s">
        <v>9</v>
      </c>
      <c r="N874" s="1" t="s">
        <v>9</v>
      </c>
      <c r="X874" s="15"/>
      <c r="Z874" s="14"/>
    </row>
    <row r="875" spans="1:26" x14ac:dyDescent="0.2">
      <c r="A875" s="1" t="s">
        <v>1321</v>
      </c>
      <c r="B875" s="2">
        <v>42945</v>
      </c>
      <c r="C875" s="2">
        <f t="shared" si="26"/>
        <v>43310</v>
      </c>
      <c r="D875" s="1">
        <v>2</v>
      </c>
      <c r="E875" s="1">
        <f>VLOOKUP(D875,'Rating Program (Effect. 2017)'!$E$6:$F$10,2,FALSE)</f>
        <v>1.1100000000000001</v>
      </c>
      <c r="F875" s="1">
        <v>229162</v>
      </c>
      <c r="G875" s="1">
        <f t="shared" si="27"/>
        <v>1.1776875112812046</v>
      </c>
      <c r="H875" s="1">
        <v>12</v>
      </c>
      <c r="I875" s="1">
        <f>VLOOKUP(H875, 'Rating Program (Effect. 2017)'!$H$6:$I$141, 2, FALSE)</f>
        <v>1.08</v>
      </c>
      <c r="J875" s="1">
        <v>512</v>
      </c>
      <c r="K875" s="1">
        <f>VLOOKUP(J875,'Rating Program (Effect. 2017)'!$K$6:$M$556, 2, FALSE)</f>
        <v>1.1000000000000001</v>
      </c>
      <c r="L875" s="1" t="s">
        <v>9</v>
      </c>
      <c r="M875" s="1" t="s">
        <v>9</v>
      </c>
      <c r="N875" s="1" t="s">
        <v>9</v>
      </c>
      <c r="X875" s="15"/>
      <c r="Z875" s="14"/>
    </row>
    <row r="876" spans="1:26" x14ac:dyDescent="0.2">
      <c r="A876" s="1" t="s">
        <v>1322</v>
      </c>
      <c r="B876" s="2">
        <v>43055</v>
      </c>
      <c r="C876" s="2">
        <f t="shared" si="26"/>
        <v>43420</v>
      </c>
      <c r="D876" s="1">
        <v>4</v>
      </c>
      <c r="E876" s="1">
        <f>VLOOKUP(D876,'Rating Program (Effect. 2017)'!$E$6:$F$10,2,FALSE)</f>
        <v>0.94</v>
      </c>
      <c r="F876" s="1">
        <v>418931</v>
      </c>
      <c r="G876" s="1">
        <f t="shared" si="27"/>
        <v>1.8839404166475147</v>
      </c>
      <c r="H876" s="1">
        <v>2</v>
      </c>
      <c r="I876" s="1">
        <f>VLOOKUP(H876, 'Rating Program (Effect. 2017)'!$H$6:$I$141, 2, FALSE)</f>
        <v>0.8</v>
      </c>
      <c r="J876" s="1">
        <v>890</v>
      </c>
      <c r="K876" s="1">
        <f>VLOOKUP(J876,'Rating Program (Effect. 2017)'!$K$6:$M$556, 2, FALSE)</f>
        <v>0.9</v>
      </c>
      <c r="L876" s="1" t="s">
        <v>9</v>
      </c>
      <c r="M876" s="1" t="s">
        <v>9</v>
      </c>
      <c r="N876" s="1" t="s">
        <v>9</v>
      </c>
      <c r="X876" s="15"/>
      <c r="Z876" s="14"/>
    </row>
    <row r="877" spans="1:26" x14ac:dyDescent="0.2">
      <c r="A877" s="1" t="s">
        <v>1325</v>
      </c>
      <c r="B877" s="2">
        <v>42982</v>
      </c>
      <c r="C877" s="2">
        <f t="shared" si="26"/>
        <v>43347</v>
      </c>
      <c r="D877" s="1">
        <v>1</v>
      </c>
      <c r="E877" s="1">
        <f>VLOOKUP(D877,'Rating Program (Effect. 2017)'!$E$6:$F$10,2,FALSE)</f>
        <v>1.05</v>
      </c>
      <c r="F877" s="1">
        <v>372267</v>
      </c>
      <c r="G877" s="1">
        <f t="shared" si="27"/>
        <v>1.6448546541644182</v>
      </c>
      <c r="H877" s="1">
        <v>17</v>
      </c>
      <c r="I877" s="1">
        <f>VLOOKUP(H877, 'Rating Program (Effect. 2017)'!$H$6:$I$141, 2, FALSE)</f>
        <v>1.1299999999999999</v>
      </c>
      <c r="J877" s="1">
        <v>571</v>
      </c>
      <c r="K877" s="1">
        <f>VLOOKUP(J877,'Rating Program (Effect. 2017)'!$K$6:$M$556, 2, FALSE)</f>
        <v>1.1000000000000001</v>
      </c>
      <c r="L877" s="1" t="s">
        <v>9</v>
      </c>
      <c r="M877" s="1" t="s">
        <v>9</v>
      </c>
      <c r="N877" s="1" t="s">
        <v>9</v>
      </c>
      <c r="X877" s="15"/>
      <c r="Z877" s="14"/>
    </row>
    <row r="878" spans="1:26" x14ac:dyDescent="0.2">
      <c r="A878" s="1" t="s">
        <v>1326</v>
      </c>
      <c r="B878" s="2">
        <v>43022</v>
      </c>
      <c r="C878" s="2">
        <f t="shared" si="26"/>
        <v>43387</v>
      </c>
      <c r="D878" s="1">
        <v>4</v>
      </c>
      <c r="E878" s="1">
        <f>VLOOKUP(D878,'Rating Program (Effect. 2017)'!$E$6:$F$10,2,FALSE)</f>
        <v>0.94</v>
      </c>
      <c r="F878" s="1">
        <v>111333</v>
      </c>
      <c r="G878" s="1">
        <f t="shared" si="27"/>
        <v>1.1888029713603696</v>
      </c>
      <c r="H878" s="1">
        <v>7</v>
      </c>
      <c r="I878" s="1">
        <f>VLOOKUP(H878, 'Rating Program (Effect. 2017)'!$H$6:$I$141, 2, FALSE)</f>
        <v>1</v>
      </c>
      <c r="J878" s="1">
        <v>606</v>
      </c>
      <c r="K878" s="1">
        <f>VLOOKUP(J878,'Rating Program (Effect. 2017)'!$K$6:$M$556, 2, FALSE)</f>
        <v>1.1000000000000001</v>
      </c>
      <c r="L878" s="1" t="s">
        <v>11</v>
      </c>
      <c r="M878" s="1" t="s">
        <v>9</v>
      </c>
      <c r="N878" s="1" t="s">
        <v>9</v>
      </c>
      <c r="X878" s="15"/>
      <c r="Z878" s="14"/>
    </row>
    <row r="879" spans="1:26" x14ac:dyDescent="0.2">
      <c r="A879" s="1" t="s">
        <v>1327</v>
      </c>
      <c r="B879" s="2">
        <v>43074</v>
      </c>
      <c r="C879" s="2">
        <f t="shared" si="26"/>
        <v>43439</v>
      </c>
      <c r="D879" s="1">
        <v>2</v>
      </c>
      <c r="E879" s="1">
        <f>VLOOKUP(D879,'Rating Program (Effect. 2017)'!$E$6:$F$10,2,FALSE)</f>
        <v>1.1100000000000001</v>
      </c>
      <c r="F879" s="1">
        <v>546606</v>
      </c>
      <c r="G879" s="1">
        <f t="shared" si="27"/>
        <v>2.6854872582888696</v>
      </c>
      <c r="H879" s="1">
        <v>16</v>
      </c>
      <c r="I879" s="1">
        <f>VLOOKUP(H879, 'Rating Program (Effect. 2017)'!$H$6:$I$141, 2, FALSE)</f>
        <v>1.1200000000000001</v>
      </c>
      <c r="J879" s="1">
        <v>764</v>
      </c>
      <c r="K879" s="1">
        <f>VLOOKUP(J879,'Rating Program (Effect. 2017)'!$K$6:$M$556, 2, FALSE)</f>
        <v>1</v>
      </c>
      <c r="L879" s="1" t="s">
        <v>11</v>
      </c>
      <c r="M879" s="1" t="s">
        <v>9</v>
      </c>
      <c r="N879" s="1" t="s">
        <v>9</v>
      </c>
      <c r="X879" s="15"/>
      <c r="Z879" s="14"/>
    </row>
    <row r="880" spans="1:26" x14ac:dyDescent="0.2">
      <c r="A880" s="1" t="s">
        <v>1329</v>
      </c>
      <c r="B880" s="2">
        <v>43033</v>
      </c>
      <c r="C880" s="2">
        <f t="shared" si="26"/>
        <v>43398</v>
      </c>
      <c r="D880" s="1">
        <v>1</v>
      </c>
      <c r="E880" s="1">
        <f>VLOOKUP(D880,'Rating Program (Effect. 2017)'!$E$6:$F$10,2,FALSE)</f>
        <v>1.05</v>
      </c>
      <c r="F880" s="1">
        <v>261386</v>
      </c>
      <c r="G880" s="1">
        <f t="shared" si="27"/>
        <v>1.2422510015261954</v>
      </c>
      <c r="H880" s="1">
        <v>8</v>
      </c>
      <c r="I880" s="1">
        <f>VLOOKUP(H880, 'Rating Program (Effect. 2017)'!$H$6:$I$141, 2, FALSE)</f>
        <v>1.02</v>
      </c>
      <c r="J880" s="1">
        <v>504</v>
      </c>
      <c r="K880" s="1">
        <f>VLOOKUP(J880,'Rating Program (Effect. 2017)'!$K$6:$M$556, 2, FALSE)</f>
        <v>1.1000000000000001</v>
      </c>
      <c r="L880" s="1" t="s">
        <v>9</v>
      </c>
      <c r="M880" s="1" t="s">
        <v>9</v>
      </c>
      <c r="N880" s="1" t="s">
        <v>11</v>
      </c>
      <c r="X880" s="15"/>
      <c r="Z880" s="14"/>
    </row>
    <row r="881" spans="1:26" x14ac:dyDescent="0.2">
      <c r="A881" s="1" t="s">
        <v>1330</v>
      </c>
      <c r="B881" s="2">
        <v>42967</v>
      </c>
      <c r="C881" s="2">
        <f t="shared" si="26"/>
        <v>43332</v>
      </c>
      <c r="D881" s="1">
        <v>2</v>
      </c>
      <c r="E881" s="1">
        <f>VLOOKUP(D881,'Rating Program (Effect. 2017)'!$E$6:$F$10,2,FALSE)</f>
        <v>1.1100000000000001</v>
      </c>
      <c r="F881" s="1">
        <v>273634</v>
      </c>
      <c r="G881" s="1">
        <f t="shared" si="27"/>
        <v>1.2735223129719588</v>
      </c>
      <c r="H881" s="1">
        <v>9</v>
      </c>
      <c r="I881" s="1">
        <f>VLOOKUP(H881, 'Rating Program (Effect. 2017)'!$H$6:$I$141, 2, FALSE)</f>
        <v>1.04</v>
      </c>
      <c r="J881" s="1">
        <v>864</v>
      </c>
      <c r="K881" s="1">
        <f>VLOOKUP(J881,'Rating Program (Effect. 2017)'!$K$6:$M$556, 2, FALSE)</f>
        <v>0.9</v>
      </c>
      <c r="L881" s="1" t="s">
        <v>9</v>
      </c>
      <c r="M881" s="1" t="s">
        <v>9</v>
      </c>
      <c r="N881" s="1" t="s">
        <v>9</v>
      </c>
      <c r="X881" s="15"/>
      <c r="Z881" s="14"/>
    </row>
    <row r="882" spans="1:26" x14ac:dyDescent="0.2">
      <c r="A882" s="1" t="s">
        <v>1331</v>
      </c>
      <c r="B882" s="2">
        <v>42939</v>
      </c>
      <c r="C882" s="2">
        <f t="shared" si="26"/>
        <v>43304</v>
      </c>
      <c r="D882" s="1">
        <v>1</v>
      </c>
      <c r="E882" s="1">
        <f>VLOOKUP(D882,'Rating Program (Effect. 2017)'!$E$6:$F$10,2,FALSE)</f>
        <v>1.05</v>
      </c>
      <c r="F882" s="1">
        <v>222484</v>
      </c>
      <c r="G882" s="1">
        <f t="shared" si="27"/>
        <v>1.1676509601612408</v>
      </c>
      <c r="H882" s="1">
        <v>8</v>
      </c>
      <c r="I882" s="1">
        <f>VLOOKUP(H882, 'Rating Program (Effect. 2017)'!$H$6:$I$141, 2, FALSE)</f>
        <v>1.02</v>
      </c>
      <c r="J882" s="1">
        <v>759</v>
      </c>
      <c r="K882" s="1">
        <f>VLOOKUP(J882,'Rating Program (Effect. 2017)'!$K$6:$M$556, 2, FALSE)</f>
        <v>1</v>
      </c>
      <c r="L882" s="1" t="s">
        <v>11</v>
      </c>
      <c r="M882" s="1" t="s">
        <v>9</v>
      </c>
      <c r="N882" s="1" t="s">
        <v>11</v>
      </c>
      <c r="X882" s="15"/>
      <c r="Z882" s="14"/>
    </row>
    <row r="883" spans="1:26" x14ac:dyDescent="0.2">
      <c r="A883" s="1" t="s">
        <v>1332</v>
      </c>
      <c r="B883" s="2">
        <v>43019</v>
      </c>
      <c r="C883" s="2">
        <f t="shared" si="26"/>
        <v>43384</v>
      </c>
      <c r="D883" s="1">
        <v>4</v>
      </c>
      <c r="E883" s="1">
        <f>VLOOKUP(D883,'Rating Program (Effect. 2017)'!$E$6:$F$10,2,FALSE)</f>
        <v>0.94</v>
      </c>
      <c r="F883" s="1">
        <v>136460</v>
      </c>
      <c r="G883" s="1">
        <f t="shared" si="27"/>
        <v>1.1509559628986401</v>
      </c>
      <c r="H883" s="1">
        <v>21</v>
      </c>
      <c r="I883" s="1">
        <f>VLOOKUP(H883, 'Rating Program (Effect. 2017)'!$H$6:$I$141, 2, FALSE)</f>
        <v>1.18</v>
      </c>
      <c r="J883" s="1">
        <v>561</v>
      </c>
      <c r="K883" s="1">
        <f>VLOOKUP(J883,'Rating Program (Effect. 2017)'!$K$6:$M$556, 2, FALSE)</f>
        <v>1.1000000000000001</v>
      </c>
      <c r="L883" s="1" t="s">
        <v>9</v>
      </c>
      <c r="M883" s="1" t="s">
        <v>9</v>
      </c>
      <c r="N883" s="1" t="s">
        <v>9</v>
      </c>
      <c r="X883" s="15"/>
      <c r="Z883" s="14"/>
    </row>
    <row r="884" spans="1:26" x14ac:dyDescent="0.2">
      <c r="A884" s="1" t="s">
        <v>1333</v>
      </c>
      <c r="B884" s="2">
        <v>43002</v>
      </c>
      <c r="C884" s="2">
        <f t="shared" si="26"/>
        <v>43367</v>
      </c>
      <c r="D884" s="1">
        <v>3</v>
      </c>
      <c r="E884" s="1">
        <f>VLOOKUP(D884,'Rating Program (Effect. 2017)'!$E$6:$F$10,2,FALSE)</f>
        <v>0.97</v>
      </c>
      <c r="F884" s="1">
        <v>197912</v>
      </c>
      <c r="G884" s="1">
        <f t="shared" si="27"/>
        <v>1.1410907274474547</v>
      </c>
      <c r="H884" s="1">
        <v>11</v>
      </c>
      <c r="I884" s="1">
        <f>VLOOKUP(H884, 'Rating Program (Effect. 2017)'!$H$6:$I$141, 2, FALSE)</f>
        <v>1.07</v>
      </c>
      <c r="J884" s="1">
        <v>641</v>
      </c>
      <c r="K884" s="1">
        <f>VLOOKUP(J884,'Rating Program (Effect. 2017)'!$K$6:$M$556, 2, FALSE)</f>
        <v>1.1000000000000001</v>
      </c>
      <c r="L884" s="1" t="s">
        <v>11</v>
      </c>
      <c r="M884" s="1" t="s">
        <v>9</v>
      </c>
      <c r="N884" s="1" t="s">
        <v>9</v>
      </c>
      <c r="X884" s="15"/>
      <c r="Z884" s="14"/>
    </row>
    <row r="885" spans="1:26" x14ac:dyDescent="0.2">
      <c r="A885" s="1" t="s">
        <v>1336</v>
      </c>
      <c r="B885" s="2">
        <v>43008</v>
      </c>
      <c r="C885" s="2">
        <f t="shared" si="26"/>
        <v>43373</v>
      </c>
      <c r="D885" s="1">
        <v>2</v>
      </c>
      <c r="E885" s="1">
        <f>VLOOKUP(D885,'Rating Program (Effect. 2017)'!$E$6:$F$10,2,FALSE)</f>
        <v>1.1100000000000001</v>
      </c>
      <c r="F885" s="1">
        <v>177166</v>
      </c>
      <c r="G885" s="1">
        <f t="shared" si="27"/>
        <v>1.1318513363318972</v>
      </c>
      <c r="H885" s="1">
        <v>11</v>
      </c>
      <c r="I885" s="1">
        <f>VLOOKUP(H885, 'Rating Program (Effect. 2017)'!$H$6:$I$141, 2, FALSE)</f>
        <v>1.07</v>
      </c>
      <c r="J885" s="1">
        <v>872</v>
      </c>
      <c r="K885" s="1">
        <f>VLOOKUP(J885,'Rating Program (Effect. 2017)'!$K$6:$M$556, 2, FALSE)</f>
        <v>0.9</v>
      </c>
      <c r="L885" s="1" t="s">
        <v>9</v>
      </c>
      <c r="M885" s="1" t="s">
        <v>9</v>
      </c>
      <c r="N885" s="1" t="s">
        <v>9</v>
      </c>
      <c r="X885" s="15"/>
      <c r="Z885" s="14"/>
    </row>
    <row r="886" spans="1:26" x14ac:dyDescent="0.2">
      <c r="A886" s="1" t="s">
        <v>1337</v>
      </c>
      <c r="B886" s="2">
        <v>43031</v>
      </c>
      <c r="C886" s="2">
        <f t="shared" si="26"/>
        <v>43396</v>
      </c>
      <c r="D886" s="1">
        <v>2</v>
      </c>
      <c r="E886" s="1">
        <f>VLOOKUP(D886,'Rating Program (Effect. 2017)'!$E$6:$F$10,2,FALSE)</f>
        <v>1.1100000000000001</v>
      </c>
      <c r="F886" s="1">
        <v>466329</v>
      </c>
      <c r="G886" s="1">
        <f t="shared" si="27"/>
        <v>2.1598889215347068</v>
      </c>
      <c r="H886" s="1">
        <v>11</v>
      </c>
      <c r="I886" s="1">
        <f>VLOOKUP(H886, 'Rating Program (Effect. 2017)'!$H$6:$I$141, 2, FALSE)</f>
        <v>1.07</v>
      </c>
      <c r="J886" s="1">
        <v>687</v>
      </c>
      <c r="K886" s="1">
        <f>VLOOKUP(J886,'Rating Program (Effect. 2017)'!$K$6:$M$556, 2, FALSE)</f>
        <v>1</v>
      </c>
      <c r="L886" s="1" t="s">
        <v>11</v>
      </c>
      <c r="M886" s="1" t="s">
        <v>9</v>
      </c>
      <c r="N886" s="1" t="s">
        <v>9</v>
      </c>
      <c r="X886" s="15"/>
      <c r="Z886" s="14"/>
    </row>
    <row r="887" spans="1:26" x14ac:dyDescent="0.2">
      <c r="A887" s="1" t="s">
        <v>1339</v>
      </c>
      <c r="B887" s="2">
        <v>43014</v>
      </c>
      <c r="C887" s="2">
        <f t="shared" si="26"/>
        <v>43379</v>
      </c>
      <c r="D887" s="1">
        <v>3</v>
      </c>
      <c r="E887" s="1">
        <f>VLOOKUP(D887,'Rating Program (Effect. 2017)'!$E$6:$F$10,2,FALSE)</f>
        <v>0.97</v>
      </c>
      <c r="F887" s="1">
        <v>268438</v>
      </c>
      <c r="G887" s="1">
        <f t="shared" si="27"/>
        <v>1.2598175662539632</v>
      </c>
      <c r="H887" s="1">
        <v>17</v>
      </c>
      <c r="I887" s="1">
        <f>VLOOKUP(H887, 'Rating Program (Effect. 2017)'!$H$6:$I$141, 2, FALSE)</f>
        <v>1.1299999999999999</v>
      </c>
      <c r="J887" s="1">
        <v>604</v>
      </c>
      <c r="K887" s="1">
        <f>VLOOKUP(J887,'Rating Program (Effect. 2017)'!$K$6:$M$556, 2, FALSE)</f>
        <v>1.1000000000000001</v>
      </c>
      <c r="L887" s="1" t="s">
        <v>11</v>
      </c>
      <c r="M887" s="1" t="s">
        <v>9</v>
      </c>
      <c r="N887" s="1" t="s">
        <v>9</v>
      </c>
      <c r="X887" s="15"/>
      <c r="Z887" s="14"/>
    </row>
    <row r="888" spans="1:26" x14ac:dyDescent="0.2">
      <c r="A888" s="1" t="s">
        <v>1341</v>
      </c>
      <c r="B888" s="2">
        <v>43078</v>
      </c>
      <c r="C888" s="2">
        <f t="shared" si="26"/>
        <v>43443</v>
      </c>
      <c r="D888" s="1">
        <v>3</v>
      </c>
      <c r="E888" s="1">
        <f>VLOOKUP(D888,'Rating Program (Effect. 2017)'!$E$6:$F$10,2,FALSE)</f>
        <v>0.97</v>
      </c>
      <c r="F888" s="1">
        <v>421398</v>
      </c>
      <c r="G888" s="1">
        <f t="shared" si="27"/>
        <v>1.8975346192670317</v>
      </c>
      <c r="H888" s="1">
        <v>9</v>
      </c>
      <c r="I888" s="1">
        <f>VLOOKUP(H888, 'Rating Program (Effect. 2017)'!$H$6:$I$141, 2, FALSE)</f>
        <v>1.04</v>
      </c>
      <c r="J888" s="1">
        <v>756</v>
      </c>
      <c r="K888" s="1">
        <f>VLOOKUP(J888,'Rating Program (Effect. 2017)'!$K$6:$M$556, 2, FALSE)</f>
        <v>1</v>
      </c>
      <c r="L888" s="1" t="s">
        <v>9</v>
      </c>
      <c r="M888" s="1" t="s">
        <v>9</v>
      </c>
      <c r="N888" s="1" t="s">
        <v>9</v>
      </c>
      <c r="X888" s="15"/>
      <c r="Z888" s="14"/>
    </row>
    <row r="889" spans="1:26" x14ac:dyDescent="0.2">
      <c r="A889" s="1" t="s">
        <v>1342</v>
      </c>
      <c r="B889" s="2">
        <v>43008</v>
      </c>
      <c r="C889" s="2">
        <f t="shared" si="26"/>
        <v>43373</v>
      </c>
      <c r="D889" s="1">
        <v>5</v>
      </c>
      <c r="E889" s="1">
        <f>VLOOKUP(D889,'Rating Program (Effect. 2017)'!$E$6:$F$10,2,FALSE)</f>
        <v>1.2</v>
      </c>
      <c r="F889" s="1">
        <v>258523</v>
      </c>
      <c r="G889" s="1">
        <f t="shared" si="27"/>
        <v>1.235463202874983</v>
      </c>
      <c r="H889" s="1">
        <v>10</v>
      </c>
      <c r="I889" s="1">
        <f>VLOOKUP(H889, 'Rating Program (Effect. 2017)'!$H$6:$I$141, 2, FALSE)</f>
        <v>1.06</v>
      </c>
      <c r="J889" s="1">
        <v>864</v>
      </c>
      <c r="K889" s="1">
        <f>VLOOKUP(J889,'Rating Program (Effect. 2017)'!$K$6:$M$556, 2, FALSE)</f>
        <v>0.9</v>
      </c>
      <c r="L889" s="1" t="s">
        <v>9</v>
      </c>
      <c r="M889" s="1" t="s">
        <v>9</v>
      </c>
      <c r="N889" s="1" t="s">
        <v>9</v>
      </c>
      <c r="X889" s="15"/>
      <c r="Z889" s="14"/>
    </row>
    <row r="890" spans="1:26" x14ac:dyDescent="0.2">
      <c r="A890" s="1" t="s">
        <v>1343</v>
      </c>
      <c r="B890" s="2">
        <v>43016</v>
      </c>
      <c r="C890" s="2">
        <f t="shared" si="26"/>
        <v>43381</v>
      </c>
      <c r="D890" s="1">
        <v>1</v>
      </c>
      <c r="E890" s="1">
        <f>VLOOKUP(D890,'Rating Program (Effect. 2017)'!$E$6:$F$10,2,FALSE)</f>
        <v>1.05</v>
      </c>
      <c r="F890" s="1">
        <v>355357</v>
      </c>
      <c r="G890" s="1">
        <f t="shared" si="27"/>
        <v>1.5673901134431567</v>
      </c>
      <c r="H890" s="1">
        <v>21</v>
      </c>
      <c r="I890" s="1">
        <f>VLOOKUP(H890, 'Rating Program (Effect. 2017)'!$H$6:$I$141, 2, FALSE)</f>
        <v>1.18</v>
      </c>
      <c r="J890" s="1">
        <v>730</v>
      </c>
      <c r="K890" s="1">
        <f>VLOOKUP(J890,'Rating Program (Effect. 2017)'!$K$6:$M$556, 2, FALSE)</f>
        <v>1</v>
      </c>
      <c r="L890" s="1" t="s">
        <v>11</v>
      </c>
      <c r="M890" s="1" t="s">
        <v>9</v>
      </c>
      <c r="N890" s="1" t="s">
        <v>9</v>
      </c>
      <c r="X890" s="15"/>
      <c r="Z890" s="14"/>
    </row>
    <row r="891" spans="1:26" x14ac:dyDescent="0.2">
      <c r="A891" s="1" t="s">
        <v>1345</v>
      </c>
      <c r="B891" s="2">
        <v>43011</v>
      </c>
      <c r="C891" s="2">
        <f t="shared" si="26"/>
        <v>43376</v>
      </c>
      <c r="D891" s="1">
        <v>2</v>
      </c>
      <c r="E891" s="1">
        <f>VLOOKUP(D891,'Rating Program (Effect. 2017)'!$E$6:$F$10,2,FALSE)</f>
        <v>1.1100000000000001</v>
      </c>
      <c r="F891" s="1">
        <v>487419</v>
      </c>
      <c r="G891" s="1">
        <f t="shared" si="27"/>
        <v>2.2917348212081894</v>
      </c>
      <c r="H891" s="1">
        <v>2</v>
      </c>
      <c r="I891" s="1">
        <f>VLOOKUP(H891, 'Rating Program (Effect. 2017)'!$H$6:$I$141, 2, FALSE)</f>
        <v>0.8</v>
      </c>
      <c r="J891" s="1">
        <v>547</v>
      </c>
      <c r="K891" s="1">
        <f>VLOOKUP(J891,'Rating Program (Effect. 2017)'!$K$6:$M$556, 2, FALSE)</f>
        <v>1.1000000000000001</v>
      </c>
      <c r="L891" s="1" t="s">
        <v>11</v>
      </c>
      <c r="M891" s="1" t="s">
        <v>9</v>
      </c>
      <c r="N891" s="1" t="s">
        <v>9</v>
      </c>
      <c r="X891" s="15"/>
      <c r="Z891" s="14"/>
    </row>
    <row r="892" spans="1:26" x14ac:dyDescent="0.2">
      <c r="A892" s="1" t="s">
        <v>1346</v>
      </c>
      <c r="B892" s="2">
        <v>42960</v>
      </c>
      <c r="C892" s="2">
        <f t="shared" si="26"/>
        <v>43325</v>
      </c>
      <c r="D892" s="1">
        <v>5</v>
      </c>
      <c r="E892" s="1">
        <f>VLOOKUP(D892,'Rating Program (Effect. 2017)'!$E$6:$F$10,2,FALSE)</f>
        <v>1.2</v>
      </c>
      <c r="F892" s="1">
        <v>243120</v>
      </c>
      <c r="G892" s="1">
        <f t="shared" si="27"/>
        <v>1.2024249366067199</v>
      </c>
      <c r="H892" s="1">
        <v>3</v>
      </c>
      <c r="I892" s="1">
        <f>VLOOKUP(H892, 'Rating Program (Effect. 2017)'!$H$6:$I$141, 2, FALSE)</f>
        <v>0.84</v>
      </c>
      <c r="J892" s="1">
        <v>579</v>
      </c>
      <c r="K892" s="1">
        <f>VLOOKUP(J892,'Rating Program (Effect. 2017)'!$K$6:$M$556, 2, FALSE)</f>
        <v>1.1000000000000001</v>
      </c>
      <c r="L892" s="1" t="s">
        <v>11</v>
      </c>
      <c r="M892" s="1" t="s">
        <v>9</v>
      </c>
      <c r="N892" s="1" t="s">
        <v>9</v>
      </c>
      <c r="X892" s="15"/>
      <c r="Z892" s="14"/>
    </row>
    <row r="893" spans="1:26" x14ac:dyDescent="0.2">
      <c r="A893" s="1" t="s">
        <v>1350</v>
      </c>
      <c r="B893" s="2">
        <v>42991</v>
      </c>
      <c r="C893" s="2">
        <f t="shared" si="26"/>
        <v>43356</v>
      </c>
      <c r="D893" s="1">
        <v>2</v>
      </c>
      <c r="E893" s="1">
        <f>VLOOKUP(D893,'Rating Program (Effect. 2017)'!$E$6:$F$10,2,FALSE)</f>
        <v>1.1100000000000001</v>
      </c>
      <c r="F893" s="1">
        <v>105119</v>
      </c>
      <c r="G893" s="1">
        <f t="shared" si="27"/>
        <v>1.2013704293459984</v>
      </c>
      <c r="H893" s="1">
        <v>10</v>
      </c>
      <c r="I893" s="1">
        <f>VLOOKUP(H893, 'Rating Program (Effect. 2017)'!$H$6:$I$141, 2, FALSE)</f>
        <v>1.06</v>
      </c>
      <c r="J893" s="1">
        <v>927</v>
      </c>
      <c r="K893" s="1">
        <f>VLOOKUP(J893,'Rating Program (Effect. 2017)'!$K$6:$M$556, 2, FALSE)</f>
        <v>0.9</v>
      </c>
      <c r="L893" s="1" t="s">
        <v>11</v>
      </c>
      <c r="M893" s="1" t="s">
        <v>9</v>
      </c>
      <c r="N893" s="1" t="s">
        <v>9</v>
      </c>
      <c r="X893" s="15"/>
      <c r="Z893" s="14"/>
    </row>
    <row r="894" spans="1:26" x14ac:dyDescent="0.2">
      <c r="A894" s="1" t="s">
        <v>1353</v>
      </c>
      <c r="B894" s="2">
        <v>43046</v>
      </c>
      <c r="C894" s="2">
        <f t="shared" si="26"/>
        <v>43411</v>
      </c>
      <c r="D894" s="1">
        <v>1</v>
      </c>
      <c r="E894" s="1">
        <f>VLOOKUP(D894,'Rating Program (Effect. 2017)'!$E$6:$F$10,2,FALSE)</f>
        <v>1.05</v>
      </c>
      <c r="F894" s="1">
        <v>456531</v>
      </c>
      <c r="G894" s="1">
        <f t="shared" si="27"/>
        <v>2.1004206400163064</v>
      </c>
      <c r="H894" s="1">
        <v>1</v>
      </c>
      <c r="I894" s="1">
        <f>VLOOKUP(H894, 'Rating Program (Effect. 2017)'!$H$6:$I$141, 2, FALSE)</f>
        <v>0.76</v>
      </c>
      <c r="J894" s="1">
        <v>591</v>
      </c>
      <c r="K894" s="1">
        <f>VLOOKUP(J894,'Rating Program (Effect. 2017)'!$K$6:$M$556, 2, FALSE)</f>
        <v>1.1000000000000001</v>
      </c>
      <c r="L894" s="1" t="s">
        <v>9</v>
      </c>
      <c r="M894" s="1" t="s">
        <v>9</v>
      </c>
      <c r="N894" s="1" t="s">
        <v>9</v>
      </c>
      <c r="X894" s="15"/>
      <c r="Z894" s="14"/>
    </row>
    <row r="895" spans="1:26" x14ac:dyDescent="0.2">
      <c r="A895" s="1" t="s">
        <v>1356</v>
      </c>
      <c r="B895" s="2">
        <v>42962</v>
      </c>
      <c r="C895" s="2">
        <f t="shared" si="26"/>
        <v>43327</v>
      </c>
      <c r="D895" s="1">
        <v>1</v>
      </c>
      <c r="E895" s="1">
        <f>VLOOKUP(D895,'Rating Program (Effect. 2017)'!$E$6:$F$10,2,FALSE)</f>
        <v>1.05</v>
      </c>
      <c r="F895" s="1">
        <v>411972</v>
      </c>
      <c r="G895" s="1">
        <f t="shared" si="27"/>
        <v>1.8460838709499789</v>
      </c>
      <c r="H895" s="1">
        <v>4</v>
      </c>
      <c r="I895" s="1">
        <f>VLOOKUP(H895, 'Rating Program (Effect. 2017)'!$H$6:$I$141, 2, FALSE)</f>
        <v>0.88</v>
      </c>
      <c r="J895" s="1">
        <v>531</v>
      </c>
      <c r="K895" s="1">
        <f>VLOOKUP(J895,'Rating Program (Effect. 2017)'!$K$6:$M$556, 2, FALSE)</f>
        <v>1.1000000000000001</v>
      </c>
      <c r="L895" s="1" t="s">
        <v>11</v>
      </c>
      <c r="M895" s="1" t="s">
        <v>9</v>
      </c>
      <c r="N895" s="1" t="s">
        <v>9</v>
      </c>
      <c r="X895" s="15"/>
      <c r="Z895" s="14"/>
    </row>
    <row r="896" spans="1:26" x14ac:dyDescent="0.2">
      <c r="A896" s="1" t="s">
        <v>1358</v>
      </c>
      <c r="B896" s="2">
        <v>43044</v>
      </c>
      <c r="C896" s="2">
        <f t="shared" si="26"/>
        <v>43409</v>
      </c>
      <c r="D896" s="1">
        <v>5</v>
      </c>
      <c r="E896" s="1">
        <f>VLOOKUP(D896,'Rating Program (Effect. 2017)'!$E$6:$F$10,2,FALSE)</f>
        <v>1.2</v>
      </c>
      <c r="F896" s="1">
        <v>363525</v>
      </c>
      <c r="G896" s="1">
        <f t="shared" si="27"/>
        <v>1.6041586777467183</v>
      </c>
      <c r="H896" s="1">
        <v>13</v>
      </c>
      <c r="I896" s="1">
        <f>VLOOKUP(H896, 'Rating Program (Effect. 2017)'!$H$6:$I$141, 2, FALSE)</f>
        <v>1.0900000000000001</v>
      </c>
      <c r="J896" s="1">
        <v>614</v>
      </c>
      <c r="K896" s="1">
        <f>VLOOKUP(J896,'Rating Program (Effect. 2017)'!$K$6:$M$556, 2, FALSE)</f>
        <v>1.1000000000000001</v>
      </c>
      <c r="L896" s="1" t="s">
        <v>9</v>
      </c>
      <c r="M896" s="1" t="s">
        <v>9</v>
      </c>
      <c r="N896" s="1" t="s">
        <v>11</v>
      </c>
      <c r="X896" s="15"/>
      <c r="Z896" s="14"/>
    </row>
    <row r="897" spans="1:26" x14ac:dyDescent="0.2">
      <c r="A897" s="1" t="s">
        <v>1359</v>
      </c>
      <c r="B897" s="2">
        <v>43095</v>
      </c>
      <c r="C897" s="2">
        <f t="shared" si="26"/>
        <v>43460</v>
      </c>
      <c r="D897" s="1">
        <v>3</v>
      </c>
      <c r="E897" s="1">
        <f>VLOOKUP(D897,'Rating Program (Effect. 2017)'!$E$6:$F$10,2,FALSE)</f>
        <v>0.97</v>
      </c>
      <c r="F897" s="1">
        <v>353926</v>
      </c>
      <c r="G897" s="1">
        <f t="shared" si="27"/>
        <v>1.5610757728889317</v>
      </c>
      <c r="H897" s="1">
        <v>20</v>
      </c>
      <c r="I897" s="1">
        <f>VLOOKUP(H897, 'Rating Program (Effect. 2017)'!$H$6:$I$141, 2, FALSE)</f>
        <v>1.1599999999999999</v>
      </c>
      <c r="J897" s="1">
        <v>880</v>
      </c>
      <c r="K897" s="1">
        <f>VLOOKUP(J897,'Rating Program (Effect. 2017)'!$K$6:$M$556, 2, FALSE)</f>
        <v>0.9</v>
      </c>
      <c r="L897" s="1" t="s">
        <v>9</v>
      </c>
      <c r="M897" s="1" t="s">
        <v>9</v>
      </c>
      <c r="N897" s="1" t="s">
        <v>9</v>
      </c>
      <c r="X897" s="15"/>
      <c r="Z897" s="14"/>
    </row>
    <row r="898" spans="1:26" x14ac:dyDescent="0.2">
      <c r="A898" s="1" t="s">
        <v>1360</v>
      </c>
      <c r="B898" s="2">
        <v>43041</v>
      </c>
      <c r="C898" s="2">
        <f t="shared" si="26"/>
        <v>43406</v>
      </c>
      <c r="D898" s="1">
        <v>3</v>
      </c>
      <c r="E898" s="1">
        <f>VLOOKUP(D898,'Rating Program (Effect. 2017)'!$E$6:$F$10,2,FALSE)</f>
        <v>0.97</v>
      </c>
      <c r="F898" s="1">
        <v>389877</v>
      </c>
      <c r="G898" s="1">
        <f t="shared" si="27"/>
        <v>1.7308905745893082</v>
      </c>
      <c r="H898" s="1">
        <v>14</v>
      </c>
      <c r="I898" s="1">
        <f>VLOOKUP(H898, 'Rating Program (Effect. 2017)'!$H$6:$I$141, 2, FALSE)</f>
        <v>1.1000000000000001</v>
      </c>
      <c r="J898" s="1">
        <v>584</v>
      </c>
      <c r="K898" s="1">
        <f>VLOOKUP(J898,'Rating Program (Effect. 2017)'!$K$6:$M$556, 2, FALSE)</f>
        <v>1.1000000000000001</v>
      </c>
      <c r="L898" s="1" t="s">
        <v>9</v>
      </c>
      <c r="M898" s="1" t="s">
        <v>9</v>
      </c>
      <c r="N898" s="1" t="s">
        <v>9</v>
      </c>
      <c r="X898" s="15"/>
      <c r="Z898" s="14"/>
    </row>
    <row r="899" spans="1:26" x14ac:dyDescent="0.2">
      <c r="A899" s="1" t="s">
        <v>1362</v>
      </c>
      <c r="B899" s="2">
        <v>42938</v>
      </c>
      <c r="C899" s="2">
        <f t="shared" ref="C899:C962" si="28" xml:space="preserve"> DATE(YEAR(B899) +1,  MONTH(B899), DAY(B899))</f>
        <v>43303</v>
      </c>
      <c r="D899" s="1">
        <v>4</v>
      </c>
      <c r="E899" s="1">
        <f>VLOOKUP(D899,'Rating Program (Effect. 2017)'!$E$6:$F$10,2,FALSE)</f>
        <v>0.94</v>
      </c>
      <c r="F899" s="1">
        <v>461201</v>
      </c>
      <c r="G899" s="1">
        <f t="shared" ref="G899:G962" si="29" xml:space="preserve"> -0.00000000000000001*(F899^3) + 0.00000000002*(F899^2) - 0.000006*(F899) + 1.6227</f>
        <v>2.1286173775629633</v>
      </c>
      <c r="H899" s="1">
        <v>8</v>
      </c>
      <c r="I899" s="1">
        <f>VLOOKUP(H899, 'Rating Program (Effect. 2017)'!$H$6:$I$141, 2, FALSE)</f>
        <v>1.02</v>
      </c>
      <c r="J899" s="1">
        <v>929</v>
      </c>
      <c r="K899" s="1">
        <f>VLOOKUP(J899,'Rating Program (Effect. 2017)'!$K$6:$M$556, 2, FALSE)</f>
        <v>0.9</v>
      </c>
      <c r="L899" s="1" t="s">
        <v>11</v>
      </c>
      <c r="M899" s="1" t="s">
        <v>9</v>
      </c>
      <c r="N899" s="1" t="s">
        <v>11</v>
      </c>
      <c r="X899" s="15"/>
      <c r="Z899" s="14"/>
    </row>
    <row r="900" spans="1:26" x14ac:dyDescent="0.2">
      <c r="A900" s="1" t="s">
        <v>1364</v>
      </c>
      <c r="B900" s="2">
        <v>43049</v>
      </c>
      <c r="C900" s="2">
        <f t="shared" si="28"/>
        <v>43414</v>
      </c>
      <c r="D900" s="1">
        <v>4</v>
      </c>
      <c r="E900" s="1">
        <f>VLOOKUP(D900,'Rating Program (Effect. 2017)'!$E$6:$F$10,2,FALSE)</f>
        <v>0.94</v>
      </c>
      <c r="F900" s="1">
        <v>357585</v>
      </c>
      <c r="G900" s="1">
        <f t="shared" si="29"/>
        <v>1.5772973173182336</v>
      </c>
      <c r="H900" s="1">
        <v>12</v>
      </c>
      <c r="I900" s="1">
        <f>VLOOKUP(H900, 'Rating Program (Effect. 2017)'!$H$6:$I$141, 2, FALSE)</f>
        <v>1.08</v>
      </c>
      <c r="J900" s="1">
        <v>732</v>
      </c>
      <c r="K900" s="1">
        <f>VLOOKUP(J900,'Rating Program (Effect. 2017)'!$K$6:$M$556, 2, FALSE)</f>
        <v>1</v>
      </c>
      <c r="L900" s="1" t="s">
        <v>9</v>
      </c>
      <c r="M900" s="1" t="s">
        <v>9</v>
      </c>
      <c r="N900" s="1" t="s">
        <v>9</v>
      </c>
      <c r="X900" s="15"/>
      <c r="Z900" s="14"/>
    </row>
    <row r="901" spans="1:26" x14ac:dyDescent="0.2">
      <c r="A901" s="1" t="s">
        <v>1365</v>
      </c>
      <c r="B901" s="2">
        <v>42918</v>
      </c>
      <c r="C901" s="2">
        <f t="shared" si="28"/>
        <v>43283</v>
      </c>
      <c r="D901" s="1">
        <v>5</v>
      </c>
      <c r="E901" s="1">
        <f>VLOOKUP(D901,'Rating Program (Effect. 2017)'!$E$6:$F$10,2,FALSE)</f>
        <v>1.2</v>
      </c>
      <c r="F901" s="1">
        <v>989140</v>
      </c>
      <c r="G901" s="1">
        <f t="shared" si="29"/>
        <v>5.5780934122405581</v>
      </c>
      <c r="H901" s="1">
        <v>9</v>
      </c>
      <c r="I901" s="1">
        <f>VLOOKUP(H901, 'Rating Program (Effect. 2017)'!$H$6:$I$141, 2, FALSE)</f>
        <v>1.04</v>
      </c>
      <c r="J901" s="1">
        <v>581</v>
      </c>
      <c r="K901" s="1">
        <f>VLOOKUP(J901,'Rating Program (Effect. 2017)'!$K$6:$M$556, 2, FALSE)</f>
        <v>1.1000000000000001</v>
      </c>
      <c r="L901" s="1" t="s">
        <v>9</v>
      </c>
      <c r="M901" s="1" t="s">
        <v>9</v>
      </c>
      <c r="N901" s="1" t="s">
        <v>9</v>
      </c>
      <c r="X901" s="15"/>
      <c r="Z901" s="14"/>
    </row>
    <row r="902" spans="1:26" x14ac:dyDescent="0.2">
      <c r="A902" s="1" t="s">
        <v>1366</v>
      </c>
      <c r="B902" s="2">
        <v>43031</v>
      </c>
      <c r="C902" s="2">
        <f t="shared" si="28"/>
        <v>43396</v>
      </c>
      <c r="D902" s="1">
        <v>2</v>
      </c>
      <c r="E902" s="1">
        <f>VLOOKUP(D902,'Rating Program (Effect. 2017)'!$E$6:$F$10,2,FALSE)</f>
        <v>1.1100000000000001</v>
      </c>
      <c r="F902" s="1">
        <v>243105</v>
      </c>
      <c r="G902" s="1">
        <f t="shared" si="29"/>
        <v>1.2023956657661736</v>
      </c>
      <c r="H902" s="1">
        <v>1</v>
      </c>
      <c r="I902" s="1">
        <f>VLOOKUP(H902, 'Rating Program (Effect. 2017)'!$H$6:$I$141, 2, FALSE)</f>
        <v>0.76</v>
      </c>
      <c r="J902" s="1">
        <v>599</v>
      </c>
      <c r="K902" s="1">
        <f>VLOOKUP(J902,'Rating Program (Effect. 2017)'!$K$6:$M$556, 2, FALSE)</f>
        <v>1.1000000000000001</v>
      </c>
      <c r="L902" s="1" t="s">
        <v>11</v>
      </c>
      <c r="M902" s="1" t="s">
        <v>9</v>
      </c>
      <c r="N902" s="1" t="s">
        <v>9</v>
      </c>
      <c r="X902" s="15"/>
      <c r="Z902" s="14"/>
    </row>
    <row r="903" spans="1:26" x14ac:dyDescent="0.2">
      <c r="A903" s="1" t="s">
        <v>1367</v>
      </c>
      <c r="B903" s="2">
        <v>42957</v>
      </c>
      <c r="C903" s="2">
        <f t="shared" si="28"/>
        <v>43322</v>
      </c>
      <c r="D903" s="1">
        <v>1</v>
      </c>
      <c r="E903" s="1">
        <f>VLOOKUP(D903,'Rating Program (Effect. 2017)'!$E$6:$F$10,2,FALSE)</f>
        <v>1.05</v>
      </c>
      <c r="F903" s="1">
        <v>175412</v>
      </c>
      <c r="G903" s="1">
        <f t="shared" si="29"/>
        <v>1.1316422280246545</v>
      </c>
      <c r="H903" s="1">
        <v>3</v>
      </c>
      <c r="I903" s="1">
        <f>VLOOKUP(H903, 'Rating Program (Effect. 2017)'!$H$6:$I$141, 2, FALSE)</f>
        <v>0.84</v>
      </c>
      <c r="J903" s="1">
        <v>520</v>
      </c>
      <c r="K903" s="1">
        <f>VLOOKUP(J903,'Rating Program (Effect. 2017)'!$K$6:$M$556, 2, FALSE)</f>
        <v>1.1000000000000001</v>
      </c>
      <c r="L903" s="1" t="s">
        <v>9</v>
      </c>
      <c r="M903" s="1" t="s">
        <v>9</v>
      </c>
      <c r="N903" s="1" t="s">
        <v>9</v>
      </c>
      <c r="X903" s="15"/>
      <c r="Z903" s="14"/>
    </row>
    <row r="904" spans="1:26" x14ac:dyDescent="0.2">
      <c r="A904" s="1" t="s">
        <v>1368</v>
      </c>
      <c r="B904" s="2">
        <v>43043</v>
      </c>
      <c r="C904" s="2">
        <f t="shared" si="28"/>
        <v>43408</v>
      </c>
      <c r="D904" s="1">
        <v>2</v>
      </c>
      <c r="E904" s="1">
        <f>VLOOKUP(D904,'Rating Program (Effect. 2017)'!$E$6:$F$10,2,FALSE)</f>
        <v>1.1100000000000001</v>
      </c>
      <c r="F904" s="1">
        <v>265190</v>
      </c>
      <c r="G904" s="1">
        <f t="shared" si="29"/>
        <v>1.2515779024364098</v>
      </c>
      <c r="H904" s="1">
        <v>1</v>
      </c>
      <c r="I904" s="1">
        <f>VLOOKUP(H904, 'Rating Program (Effect. 2017)'!$H$6:$I$141, 2, FALSE)</f>
        <v>0.76</v>
      </c>
      <c r="J904" s="1">
        <v>789</v>
      </c>
      <c r="K904" s="1">
        <f>VLOOKUP(J904,'Rating Program (Effect. 2017)'!$K$6:$M$556, 2, FALSE)</f>
        <v>1</v>
      </c>
      <c r="L904" s="1" t="s">
        <v>9</v>
      </c>
      <c r="M904" s="1" t="s">
        <v>9</v>
      </c>
      <c r="N904" s="1" t="s">
        <v>9</v>
      </c>
      <c r="X904" s="15"/>
      <c r="Z904" s="14"/>
    </row>
    <row r="905" spans="1:26" x14ac:dyDescent="0.2">
      <c r="A905" s="1" t="s">
        <v>1369</v>
      </c>
      <c r="B905" s="2">
        <v>42958</v>
      </c>
      <c r="C905" s="2">
        <f t="shared" si="28"/>
        <v>43323</v>
      </c>
      <c r="D905" s="1">
        <v>5</v>
      </c>
      <c r="E905" s="1">
        <f>VLOOKUP(D905,'Rating Program (Effect. 2017)'!$E$6:$F$10,2,FALSE)</f>
        <v>1.2</v>
      </c>
      <c r="F905" s="1">
        <v>350687</v>
      </c>
      <c r="G905" s="1">
        <f t="shared" si="29"/>
        <v>1.5469257554630724</v>
      </c>
      <c r="H905" s="1">
        <v>15</v>
      </c>
      <c r="I905" s="1">
        <f>VLOOKUP(H905, 'Rating Program (Effect. 2017)'!$H$6:$I$141, 2, FALSE)</f>
        <v>1.1100000000000001</v>
      </c>
      <c r="J905" s="1">
        <v>826</v>
      </c>
      <c r="K905" s="1">
        <f>VLOOKUP(J905,'Rating Program (Effect. 2017)'!$K$6:$M$556, 2, FALSE)</f>
        <v>0.9</v>
      </c>
      <c r="L905" s="1" t="s">
        <v>11</v>
      </c>
      <c r="M905" s="1" t="s">
        <v>9</v>
      </c>
      <c r="N905" s="1" t="s">
        <v>11</v>
      </c>
      <c r="X905" s="15"/>
      <c r="Z905" s="14"/>
    </row>
    <row r="906" spans="1:26" x14ac:dyDescent="0.2">
      <c r="A906" s="1" t="s">
        <v>1370</v>
      </c>
      <c r="B906" s="2">
        <v>43012</v>
      </c>
      <c r="C906" s="2">
        <f t="shared" si="28"/>
        <v>43377</v>
      </c>
      <c r="D906" s="1">
        <v>4</v>
      </c>
      <c r="E906" s="1">
        <f>VLOOKUP(D906,'Rating Program (Effect. 2017)'!$E$6:$F$10,2,FALSE)</f>
        <v>0.94</v>
      </c>
      <c r="F906" s="1">
        <v>324797</v>
      </c>
      <c r="G906" s="1">
        <f t="shared" si="29"/>
        <v>1.4411414287259041</v>
      </c>
      <c r="H906" s="1">
        <v>13</v>
      </c>
      <c r="I906" s="1">
        <f>VLOOKUP(H906, 'Rating Program (Effect. 2017)'!$H$6:$I$141, 2, FALSE)</f>
        <v>1.0900000000000001</v>
      </c>
      <c r="J906" s="1">
        <v>942</v>
      </c>
      <c r="K906" s="1">
        <f>VLOOKUP(J906,'Rating Program (Effect. 2017)'!$K$6:$M$556, 2, FALSE)</f>
        <v>0.9</v>
      </c>
      <c r="L906" s="1" t="s">
        <v>9</v>
      </c>
      <c r="M906" s="1" t="s">
        <v>9</v>
      </c>
      <c r="N906" s="1" t="s">
        <v>9</v>
      </c>
      <c r="X906" s="15"/>
      <c r="Z906" s="14"/>
    </row>
    <row r="907" spans="1:26" x14ac:dyDescent="0.2">
      <c r="A907" s="1" t="s">
        <v>1372</v>
      </c>
      <c r="B907" s="2">
        <v>43005</v>
      </c>
      <c r="C907" s="2">
        <f t="shared" si="28"/>
        <v>43370</v>
      </c>
      <c r="D907" s="1">
        <v>2</v>
      </c>
      <c r="E907" s="1">
        <f>VLOOKUP(D907,'Rating Program (Effect. 2017)'!$E$6:$F$10,2,FALSE)</f>
        <v>1.1100000000000001</v>
      </c>
      <c r="F907" s="1">
        <v>480196</v>
      </c>
      <c r="G907" s="1">
        <f t="shared" si="29"/>
        <v>2.2460126630543047</v>
      </c>
      <c r="H907" s="1">
        <v>1</v>
      </c>
      <c r="I907" s="1">
        <f>VLOOKUP(H907, 'Rating Program (Effect. 2017)'!$H$6:$I$141, 2, FALSE)</f>
        <v>0.76</v>
      </c>
      <c r="J907" s="1">
        <v>536</v>
      </c>
      <c r="K907" s="1">
        <f>VLOOKUP(J907,'Rating Program (Effect. 2017)'!$K$6:$M$556, 2, FALSE)</f>
        <v>1.1000000000000001</v>
      </c>
      <c r="L907" s="1" t="s">
        <v>9</v>
      </c>
      <c r="M907" s="1" t="s">
        <v>9</v>
      </c>
      <c r="N907" s="1" t="s">
        <v>11</v>
      </c>
      <c r="X907" s="15"/>
      <c r="Z907" s="14"/>
    </row>
    <row r="908" spans="1:26" x14ac:dyDescent="0.2">
      <c r="A908" s="1" t="s">
        <v>1373</v>
      </c>
      <c r="B908" s="2">
        <v>42935</v>
      </c>
      <c r="C908" s="2">
        <f t="shared" si="28"/>
        <v>43300</v>
      </c>
      <c r="D908" s="1">
        <v>1</v>
      </c>
      <c r="E908" s="1">
        <f>VLOOKUP(D908,'Rating Program (Effect. 2017)'!$E$6:$F$10,2,FALSE)</f>
        <v>1.05</v>
      </c>
      <c r="F908" s="1">
        <v>491151</v>
      </c>
      <c r="G908" s="1">
        <f t="shared" si="29"/>
        <v>2.3155799531968402</v>
      </c>
      <c r="H908" s="1">
        <v>1</v>
      </c>
      <c r="I908" s="1">
        <f>VLOOKUP(H908, 'Rating Program (Effect. 2017)'!$H$6:$I$141, 2, FALSE)</f>
        <v>0.76</v>
      </c>
      <c r="J908" s="1">
        <v>897</v>
      </c>
      <c r="K908" s="1">
        <f>VLOOKUP(J908,'Rating Program (Effect. 2017)'!$K$6:$M$556, 2, FALSE)</f>
        <v>0.9</v>
      </c>
      <c r="L908" s="1" t="s">
        <v>11</v>
      </c>
      <c r="M908" s="1" t="s">
        <v>9</v>
      </c>
      <c r="N908" s="1" t="s">
        <v>11</v>
      </c>
      <c r="X908" s="15"/>
      <c r="Z908" s="14"/>
    </row>
    <row r="909" spans="1:26" x14ac:dyDescent="0.2">
      <c r="A909" s="1" t="s">
        <v>1374</v>
      </c>
      <c r="B909" s="2">
        <v>43063</v>
      </c>
      <c r="C909" s="2">
        <f t="shared" si="28"/>
        <v>43428</v>
      </c>
      <c r="D909" s="1">
        <v>2</v>
      </c>
      <c r="E909" s="1">
        <f>VLOOKUP(D909,'Rating Program (Effect. 2017)'!$E$6:$F$10,2,FALSE)</f>
        <v>1.1100000000000001</v>
      </c>
      <c r="F909" s="1">
        <v>399012</v>
      </c>
      <c r="G909" s="1">
        <f t="shared" si="29"/>
        <v>1.7775702187963023</v>
      </c>
      <c r="H909" s="1">
        <v>12</v>
      </c>
      <c r="I909" s="1">
        <f>VLOOKUP(H909, 'Rating Program (Effect. 2017)'!$H$6:$I$141, 2, FALSE)</f>
        <v>1.08</v>
      </c>
      <c r="J909" s="1">
        <v>908</v>
      </c>
      <c r="K909" s="1">
        <f>VLOOKUP(J909,'Rating Program (Effect. 2017)'!$K$6:$M$556, 2, FALSE)</f>
        <v>0.9</v>
      </c>
      <c r="L909" s="1" t="s">
        <v>9</v>
      </c>
      <c r="M909" s="1" t="s">
        <v>9</v>
      </c>
      <c r="N909" s="1" t="s">
        <v>9</v>
      </c>
      <c r="X909" s="15"/>
      <c r="Z909" s="14"/>
    </row>
    <row r="910" spans="1:26" x14ac:dyDescent="0.2">
      <c r="A910" s="1" t="s">
        <v>1375</v>
      </c>
      <c r="B910" s="2">
        <v>42930</v>
      </c>
      <c r="C910" s="2">
        <f t="shared" si="28"/>
        <v>43295</v>
      </c>
      <c r="D910" s="1">
        <v>5</v>
      </c>
      <c r="E910" s="1">
        <f>VLOOKUP(D910,'Rating Program (Effect. 2017)'!$E$6:$F$10,2,FALSE)</f>
        <v>1.2</v>
      </c>
      <c r="F910" s="1">
        <v>171875</v>
      </c>
      <c r="G910" s="1">
        <f t="shared" si="29"/>
        <v>1.1314966918945313</v>
      </c>
      <c r="H910" s="1">
        <v>16</v>
      </c>
      <c r="I910" s="1">
        <f>VLOOKUP(H910, 'Rating Program (Effect. 2017)'!$H$6:$I$141, 2, FALSE)</f>
        <v>1.1200000000000001</v>
      </c>
      <c r="J910" s="1">
        <v>941</v>
      </c>
      <c r="K910" s="1">
        <f>VLOOKUP(J910,'Rating Program (Effect. 2017)'!$K$6:$M$556, 2, FALSE)</f>
        <v>0.9</v>
      </c>
      <c r="L910" s="1" t="s">
        <v>9</v>
      </c>
      <c r="M910" s="1" t="s">
        <v>9</v>
      </c>
      <c r="N910" s="1" t="s">
        <v>9</v>
      </c>
      <c r="X910" s="15"/>
      <c r="Z910" s="14"/>
    </row>
    <row r="911" spans="1:26" x14ac:dyDescent="0.2">
      <c r="A911" s="1" t="s">
        <v>1376</v>
      </c>
      <c r="B911" s="2">
        <v>42918</v>
      </c>
      <c r="C911" s="2">
        <f t="shared" si="28"/>
        <v>43283</v>
      </c>
      <c r="D911" s="1">
        <v>5</v>
      </c>
      <c r="E911" s="1">
        <f>VLOOKUP(D911,'Rating Program (Effect. 2017)'!$E$6:$F$10,2,FALSE)</f>
        <v>1.2</v>
      </c>
      <c r="F911" s="1">
        <v>174658</v>
      </c>
      <c r="G911" s="1">
        <f t="shared" si="29"/>
        <v>1.1315801881190168</v>
      </c>
      <c r="H911" s="1">
        <v>18</v>
      </c>
      <c r="I911" s="1">
        <f>VLOOKUP(H911, 'Rating Program (Effect. 2017)'!$H$6:$I$141, 2, FALSE)</f>
        <v>1.1399999999999999</v>
      </c>
      <c r="J911" s="1">
        <v>931</v>
      </c>
      <c r="K911" s="1">
        <f>VLOOKUP(J911,'Rating Program (Effect. 2017)'!$K$6:$M$556, 2, FALSE)</f>
        <v>0.9</v>
      </c>
      <c r="L911" s="1" t="s">
        <v>11</v>
      </c>
      <c r="M911" s="1" t="s">
        <v>9</v>
      </c>
      <c r="N911" s="1" t="s">
        <v>9</v>
      </c>
      <c r="X911" s="15"/>
      <c r="Z911" s="14"/>
    </row>
    <row r="912" spans="1:26" x14ac:dyDescent="0.2">
      <c r="A912" s="1" t="s">
        <v>1377</v>
      </c>
      <c r="B912" s="2">
        <v>43079</v>
      </c>
      <c r="C912" s="2">
        <f t="shared" si="28"/>
        <v>43444</v>
      </c>
      <c r="D912" s="1">
        <v>2</v>
      </c>
      <c r="E912" s="1">
        <f>VLOOKUP(D912,'Rating Program (Effect. 2017)'!$E$6:$F$10,2,FALSE)</f>
        <v>1.1100000000000001</v>
      </c>
      <c r="F912" s="1">
        <v>497076</v>
      </c>
      <c r="G912" s="1">
        <f t="shared" si="29"/>
        <v>2.3537369988754504</v>
      </c>
      <c r="H912" s="1">
        <v>6</v>
      </c>
      <c r="I912" s="1">
        <f>VLOOKUP(H912, 'Rating Program (Effect. 2017)'!$H$6:$I$141, 2, FALSE)</f>
        <v>0.96</v>
      </c>
      <c r="J912" s="1">
        <v>548</v>
      </c>
      <c r="K912" s="1">
        <f>VLOOKUP(J912,'Rating Program (Effect. 2017)'!$K$6:$M$556, 2, FALSE)</f>
        <v>1.1000000000000001</v>
      </c>
      <c r="L912" s="1" t="s">
        <v>9</v>
      </c>
      <c r="M912" s="1" t="s">
        <v>9</v>
      </c>
      <c r="N912" s="1" t="s">
        <v>9</v>
      </c>
      <c r="X912" s="15"/>
      <c r="Z912" s="14"/>
    </row>
    <row r="913" spans="1:26" x14ac:dyDescent="0.2">
      <c r="A913" s="1" t="s">
        <v>1380</v>
      </c>
      <c r="B913" s="2">
        <v>42952</v>
      </c>
      <c r="C913" s="2">
        <f t="shared" si="28"/>
        <v>43317</v>
      </c>
      <c r="D913" s="1">
        <v>2</v>
      </c>
      <c r="E913" s="1">
        <f>VLOOKUP(D913,'Rating Program (Effect. 2017)'!$E$6:$F$10,2,FALSE)</f>
        <v>1.1100000000000001</v>
      </c>
      <c r="F913" s="1">
        <v>434601</v>
      </c>
      <c r="G913" s="1">
        <f t="shared" si="29"/>
        <v>1.9717887803321617</v>
      </c>
      <c r="H913" s="1">
        <v>43</v>
      </c>
      <c r="I913" s="1">
        <f>VLOOKUP(H913, 'Rating Program (Effect. 2017)'!$H$6:$I$141, 2, FALSE)</f>
        <v>1.2</v>
      </c>
      <c r="J913" s="1">
        <v>620</v>
      </c>
      <c r="K913" s="1">
        <f>VLOOKUP(J913,'Rating Program (Effect. 2017)'!$K$6:$M$556, 2, FALSE)</f>
        <v>1.1000000000000001</v>
      </c>
      <c r="L913" s="1" t="s">
        <v>9</v>
      </c>
      <c r="M913" s="1" t="s">
        <v>9</v>
      </c>
      <c r="N913" s="1" t="s">
        <v>9</v>
      </c>
      <c r="X913" s="15"/>
      <c r="Z913" s="14"/>
    </row>
    <row r="914" spans="1:26" x14ac:dyDescent="0.2">
      <c r="A914" s="1" t="s">
        <v>1381</v>
      </c>
      <c r="B914" s="2">
        <v>43005</v>
      </c>
      <c r="C914" s="2">
        <f t="shared" si="28"/>
        <v>43370</v>
      </c>
      <c r="D914" s="1">
        <v>2</v>
      </c>
      <c r="E914" s="1">
        <f>VLOOKUP(D914,'Rating Program (Effect. 2017)'!$E$6:$F$10,2,FALSE)</f>
        <v>1.1100000000000001</v>
      </c>
      <c r="F914" s="1">
        <v>304826</v>
      </c>
      <c r="G914" s="1">
        <f t="shared" si="29"/>
        <v>1.3688808690472802</v>
      </c>
      <c r="H914" s="1">
        <v>8</v>
      </c>
      <c r="I914" s="1">
        <f>VLOOKUP(H914, 'Rating Program (Effect. 2017)'!$H$6:$I$141, 2, FALSE)</f>
        <v>1.02</v>
      </c>
      <c r="J914" s="1">
        <v>786</v>
      </c>
      <c r="K914" s="1">
        <f>VLOOKUP(J914,'Rating Program (Effect. 2017)'!$K$6:$M$556, 2, FALSE)</f>
        <v>1</v>
      </c>
      <c r="L914" s="1" t="s">
        <v>9</v>
      </c>
      <c r="M914" s="1" t="s">
        <v>9</v>
      </c>
      <c r="N914" s="1" t="s">
        <v>9</v>
      </c>
      <c r="X914" s="15"/>
      <c r="Z914" s="14"/>
    </row>
    <row r="915" spans="1:26" x14ac:dyDescent="0.2">
      <c r="A915" s="1" t="s">
        <v>1382</v>
      </c>
      <c r="B915" s="2">
        <v>43002</v>
      </c>
      <c r="C915" s="2">
        <f t="shared" si="28"/>
        <v>43367</v>
      </c>
      <c r="D915" s="1">
        <v>5</v>
      </c>
      <c r="E915" s="1">
        <f>VLOOKUP(D915,'Rating Program (Effect. 2017)'!$E$6:$F$10,2,FALSE)</f>
        <v>1.2</v>
      </c>
      <c r="F915" s="1">
        <v>210391</v>
      </c>
      <c r="G915" s="1">
        <f t="shared" si="29"/>
        <v>1.1525132008719354</v>
      </c>
      <c r="H915" s="1">
        <v>18</v>
      </c>
      <c r="I915" s="1">
        <f>VLOOKUP(H915, 'Rating Program (Effect. 2017)'!$H$6:$I$141, 2, FALSE)</f>
        <v>1.1399999999999999</v>
      </c>
      <c r="J915" s="1">
        <v>691</v>
      </c>
      <c r="K915" s="1">
        <f>VLOOKUP(J915,'Rating Program (Effect. 2017)'!$K$6:$M$556, 2, FALSE)</f>
        <v>1</v>
      </c>
      <c r="L915" s="1" t="s">
        <v>9</v>
      </c>
      <c r="M915" s="1" t="s">
        <v>9</v>
      </c>
      <c r="N915" s="1" t="s">
        <v>9</v>
      </c>
      <c r="X915" s="15"/>
      <c r="Z915" s="14"/>
    </row>
    <row r="916" spans="1:26" x14ac:dyDescent="0.2">
      <c r="A916" s="1" t="s">
        <v>1385</v>
      </c>
      <c r="B916" s="2">
        <v>43050</v>
      </c>
      <c r="C916" s="2">
        <f t="shared" si="28"/>
        <v>43415</v>
      </c>
      <c r="D916" s="1">
        <v>3</v>
      </c>
      <c r="E916" s="1">
        <f>VLOOKUP(D916,'Rating Program (Effect. 2017)'!$E$6:$F$10,2,FALSE)</f>
        <v>0.97</v>
      </c>
      <c r="F916" s="1">
        <v>369366</v>
      </c>
      <c r="G916" s="1">
        <f t="shared" si="29"/>
        <v>1.6311982179568005</v>
      </c>
      <c r="H916" s="1">
        <v>11</v>
      </c>
      <c r="I916" s="1">
        <f>VLOOKUP(H916, 'Rating Program (Effect. 2017)'!$H$6:$I$141, 2, FALSE)</f>
        <v>1.07</v>
      </c>
      <c r="J916" s="1">
        <v>852</v>
      </c>
      <c r="K916" s="1">
        <f>VLOOKUP(J916,'Rating Program (Effect. 2017)'!$K$6:$M$556, 2, FALSE)</f>
        <v>0.9</v>
      </c>
      <c r="L916" s="1" t="s">
        <v>9</v>
      </c>
      <c r="M916" s="1" t="s">
        <v>9</v>
      </c>
      <c r="N916" s="1" t="s">
        <v>9</v>
      </c>
      <c r="X916" s="15"/>
      <c r="Z916" s="14"/>
    </row>
    <row r="917" spans="1:26" x14ac:dyDescent="0.2">
      <c r="A917" s="1" t="s">
        <v>1386</v>
      </c>
      <c r="B917" s="2">
        <v>43055</v>
      </c>
      <c r="C917" s="2">
        <f t="shared" si="28"/>
        <v>43420</v>
      </c>
      <c r="D917" s="1">
        <v>3</v>
      </c>
      <c r="E917" s="1">
        <f>VLOOKUP(D917,'Rating Program (Effect. 2017)'!$E$6:$F$10,2,FALSE)</f>
        <v>0.97</v>
      </c>
      <c r="F917" s="1">
        <v>364240</v>
      </c>
      <c r="G917" s="1">
        <f t="shared" si="29"/>
        <v>1.6074355116697596</v>
      </c>
      <c r="H917" s="1">
        <v>37</v>
      </c>
      <c r="I917" s="1">
        <f>VLOOKUP(H917, 'Rating Program (Effect. 2017)'!$H$6:$I$141, 2, FALSE)</f>
        <v>1.2</v>
      </c>
      <c r="J917" s="1">
        <v>896</v>
      </c>
      <c r="K917" s="1">
        <f>VLOOKUP(J917,'Rating Program (Effect. 2017)'!$K$6:$M$556, 2, FALSE)</f>
        <v>0.9</v>
      </c>
      <c r="L917" s="1" t="s">
        <v>11</v>
      </c>
      <c r="M917" s="1" t="s">
        <v>9</v>
      </c>
      <c r="N917" s="1" t="s">
        <v>9</v>
      </c>
      <c r="X917" s="15"/>
      <c r="Z917" s="14"/>
    </row>
    <row r="918" spans="1:26" x14ac:dyDescent="0.2">
      <c r="A918" s="1" t="s">
        <v>1387</v>
      </c>
      <c r="B918" s="2">
        <v>42965</v>
      </c>
      <c r="C918" s="2">
        <f t="shared" si="28"/>
        <v>43330</v>
      </c>
      <c r="D918" s="1">
        <v>3</v>
      </c>
      <c r="E918" s="1">
        <f>VLOOKUP(D918,'Rating Program (Effect. 2017)'!$E$6:$F$10,2,FALSE)</f>
        <v>0.97</v>
      </c>
      <c r="F918" s="1">
        <v>337817</v>
      </c>
      <c r="G918" s="1">
        <f t="shared" si="29"/>
        <v>1.4926866498228246</v>
      </c>
      <c r="H918" s="1">
        <v>13</v>
      </c>
      <c r="I918" s="1">
        <f>VLOOKUP(H918, 'Rating Program (Effect. 2017)'!$H$6:$I$141, 2, FALSE)</f>
        <v>1.0900000000000001</v>
      </c>
      <c r="J918" s="1">
        <v>711</v>
      </c>
      <c r="K918" s="1">
        <f>VLOOKUP(J918,'Rating Program (Effect. 2017)'!$K$6:$M$556, 2, FALSE)</f>
        <v>1</v>
      </c>
      <c r="L918" s="1" t="s">
        <v>9</v>
      </c>
      <c r="M918" s="1" t="s">
        <v>9</v>
      </c>
      <c r="N918" s="1" t="s">
        <v>9</v>
      </c>
      <c r="X918" s="15"/>
      <c r="Z918" s="14"/>
    </row>
    <row r="919" spans="1:26" x14ac:dyDescent="0.2">
      <c r="A919" s="1" t="s">
        <v>1388</v>
      </c>
      <c r="B919" s="2">
        <v>43065</v>
      </c>
      <c r="C919" s="2">
        <f t="shared" si="28"/>
        <v>43430</v>
      </c>
      <c r="D919" s="1">
        <v>1</v>
      </c>
      <c r="E919" s="1">
        <f>VLOOKUP(D919,'Rating Program (Effect. 2017)'!$E$6:$F$10,2,FALSE)</f>
        <v>1.05</v>
      </c>
      <c r="F919" s="1">
        <v>437563</v>
      </c>
      <c r="G919" s="1">
        <f t="shared" si="29"/>
        <v>1.9887854257218742</v>
      </c>
      <c r="H919" s="1">
        <v>1</v>
      </c>
      <c r="I919" s="1">
        <f>VLOOKUP(H919, 'Rating Program (Effect. 2017)'!$H$6:$I$141, 2, FALSE)</f>
        <v>0.76</v>
      </c>
      <c r="J919" s="1">
        <v>534</v>
      </c>
      <c r="K919" s="1">
        <f>VLOOKUP(J919,'Rating Program (Effect. 2017)'!$K$6:$M$556, 2, FALSE)</f>
        <v>1.1000000000000001</v>
      </c>
      <c r="L919" s="1" t="s">
        <v>9</v>
      </c>
      <c r="M919" s="1" t="s">
        <v>9</v>
      </c>
      <c r="N919" s="1" t="s">
        <v>9</v>
      </c>
      <c r="X919" s="15"/>
      <c r="Z919" s="14"/>
    </row>
    <row r="920" spans="1:26" x14ac:dyDescent="0.2">
      <c r="A920" s="1" t="s">
        <v>1390</v>
      </c>
      <c r="B920" s="2">
        <v>42932</v>
      </c>
      <c r="C920" s="2">
        <f t="shared" si="28"/>
        <v>43297</v>
      </c>
      <c r="D920" s="1">
        <v>3</v>
      </c>
      <c r="E920" s="1">
        <f>VLOOKUP(D920,'Rating Program (Effect. 2017)'!$E$6:$F$10,2,FALSE)</f>
        <v>0.97</v>
      </c>
      <c r="F920" s="1">
        <v>249707</v>
      </c>
      <c r="G920" s="1">
        <f t="shared" si="29"/>
        <v>1.2158284483640374</v>
      </c>
      <c r="H920" s="1">
        <v>21</v>
      </c>
      <c r="I920" s="1">
        <f>VLOOKUP(H920, 'Rating Program (Effect. 2017)'!$H$6:$I$141, 2, FALSE)</f>
        <v>1.18</v>
      </c>
      <c r="J920" s="1">
        <v>875</v>
      </c>
      <c r="K920" s="1">
        <f>VLOOKUP(J920,'Rating Program (Effect. 2017)'!$K$6:$M$556, 2, FALSE)</f>
        <v>0.9</v>
      </c>
      <c r="L920" s="1" t="s">
        <v>9</v>
      </c>
      <c r="M920" s="1" t="s">
        <v>9</v>
      </c>
      <c r="N920" s="1" t="s">
        <v>9</v>
      </c>
      <c r="X920" s="15"/>
      <c r="Z920" s="14"/>
    </row>
    <row r="921" spans="1:26" x14ac:dyDescent="0.2">
      <c r="A921" s="1" t="s">
        <v>1391</v>
      </c>
      <c r="B921" s="2">
        <v>43086</v>
      </c>
      <c r="C921" s="2">
        <f t="shared" si="28"/>
        <v>43451</v>
      </c>
      <c r="D921" s="1">
        <v>4</v>
      </c>
      <c r="E921" s="1">
        <f>VLOOKUP(D921,'Rating Program (Effect. 2017)'!$E$6:$F$10,2,FALSE)</f>
        <v>0.94</v>
      </c>
      <c r="F921" s="1">
        <v>189204</v>
      </c>
      <c r="G921" s="1">
        <f t="shared" si="29"/>
        <v>1.1357075337523834</v>
      </c>
      <c r="H921" s="1">
        <v>7</v>
      </c>
      <c r="I921" s="1">
        <f>VLOOKUP(H921, 'Rating Program (Effect. 2017)'!$H$6:$I$141, 2, FALSE)</f>
        <v>1</v>
      </c>
      <c r="J921" s="1">
        <v>587</v>
      </c>
      <c r="K921" s="1">
        <f>VLOOKUP(J921,'Rating Program (Effect. 2017)'!$K$6:$M$556, 2, FALSE)</f>
        <v>1.1000000000000001</v>
      </c>
      <c r="L921" s="1" t="s">
        <v>9</v>
      </c>
      <c r="M921" s="1" t="s">
        <v>9</v>
      </c>
      <c r="N921" s="1" t="s">
        <v>11</v>
      </c>
      <c r="X921" s="15"/>
      <c r="Z921" s="14"/>
    </row>
    <row r="922" spans="1:26" x14ac:dyDescent="0.2">
      <c r="A922" s="1" t="s">
        <v>1392</v>
      </c>
      <c r="B922" s="2">
        <v>42947</v>
      </c>
      <c r="C922" s="2">
        <f t="shared" si="28"/>
        <v>43312</v>
      </c>
      <c r="D922" s="1">
        <v>4</v>
      </c>
      <c r="E922" s="1">
        <f>VLOOKUP(D922,'Rating Program (Effect. 2017)'!$E$6:$F$10,2,FALSE)</f>
        <v>0.94</v>
      </c>
      <c r="F922" s="1">
        <v>179819</v>
      </c>
      <c r="G922" s="1">
        <f t="shared" si="29"/>
        <v>1.1323392103698975</v>
      </c>
      <c r="H922" s="1">
        <v>10</v>
      </c>
      <c r="I922" s="1">
        <f>VLOOKUP(H922, 'Rating Program (Effect. 2017)'!$H$6:$I$141, 2, FALSE)</f>
        <v>1.06</v>
      </c>
      <c r="J922" s="1">
        <v>702</v>
      </c>
      <c r="K922" s="1">
        <f>VLOOKUP(J922,'Rating Program (Effect. 2017)'!$K$6:$M$556, 2, FALSE)</f>
        <v>1</v>
      </c>
      <c r="L922" s="1" t="s">
        <v>9</v>
      </c>
      <c r="M922" s="1" t="s">
        <v>9</v>
      </c>
      <c r="N922" s="1" t="s">
        <v>9</v>
      </c>
      <c r="X922" s="15"/>
      <c r="Z922" s="14"/>
    </row>
    <row r="923" spans="1:26" x14ac:dyDescent="0.2">
      <c r="A923" s="1" t="s">
        <v>1393</v>
      </c>
      <c r="B923" s="2">
        <v>43026</v>
      </c>
      <c r="C923" s="2">
        <f t="shared" si="28"/>
        <v>43391</v>
      </c>
      <c r="D923" s="1">
        <v>2</v>
      </c>
      <c r="E923" s="1">
        <f>VLOOKUP(D923,'Rating Program (Effect. 2017)'!$E$6:$F$10,2,FALSE)</f>
        <v>1.1100000000000001</v>
      </c>
      <c r="F923" s="1">
        <v>338396</v>
      </c>
      <c r="G923" s="1">
        <f t="shared" si="29"/>
        <v>1.4950575268647688</v>
      </c>
      <c r="H923" s="1">
        <v>21</v>
      </c>
      <c r="I923" s="1">
        <f>VLOOKUP(H923, 'Rating Program (Effect. 2017)'!$H$6:$I$141, 2, FALSE)</f>
        <v>1.18</v>
      </c>
      <c r="J923" s="1">
        <v>756</v>
      </c>
      <c r="K923" s="1">
        <f>VLOOKUP(J923,'Rating Program (Effect. 2017)'!$K$6:$M$556, 2, FALSE)</f>
        <v>1</v>
      </c>
      <c r="L923" s="1" t="s">
        <v>9</v>
      </c>
      <c r="M923" s="1" t="s">
        <v>9</v>
      </c>
      <c r="N923" s="1" t="s">
        <v>9</v>
      </c>
      <c r="X923" s="15"/>
      <c r="Z923" s="14"/>
    </row>
    <row r="924" spans="1:26" x14ac:dyDescent="0.2">
      <c r="A924" s="1" t="s">
        <v>1396</v>
      </c>
      <c r="B924" s="2">
        <v>42970</v>
      </c>
      <c r="C924" s="2">
        <f t="shared" si="28"/>
        <v>43335</v>
      </c>
      <c r="D924" s="1">
        <v>2</v>
      </c>
      <c r="E924" s="1">
        <f>VLOOKUP(D924,'Rating Program (Effect. 2017)'!$E$6:$F$10,2,FALSE)</f>
        <v>1.1100000000000001</v>
      </c>
      <c r="F924" s="1">
        <v>241390</v>
      </c>
      <c r="G924" s="1">
        <f t="shared" si="29"/>
        <v>1.19908678402381</v>
      </c>
      <c r="H924" s="1">
        <v>2</v>
      </c>
      <c r="I924" s="1">
        <f>VLOOKUP(H924, 'Rating Program (Effect. 2017)'!$H$6:$I$141, 2, FALSE)</f>
        <v>0.8</v>
      </c>
      <c r="J924" s="1">
        <v>580</v>
      </c>
      <c r="K924" s="1">
        <f>VLOOKUP(J924,'Rating Program (Effect. 2017)'!$K$6:$M$556, 2, FALSE)</f>
        <v>1.1000000000000001</v>
      </c>
      <c r="L924" s="1" t="s">
        <v>9</v>
      </c>
      <c r="M924" s="1" t="s">
        <v>9</v>
      </c>
      <c r="N924" s="1" t="s">
        <v>9</v>
      </c>
      <c r="X924" s="15"/>
      <c r="Z924" s="14"/>
    </row>
    <row r="925" spans="1:26" x14ac:dyDescent="0.2">
      <c r="A925" s="1" t="s">
        <v>1397</v>
      </c>
      <c r="B925" s="2">
        <v>43010</v>
      </c>
      <c r="C925" s="2">
        <f t="shared" si="28"/>
        <v>43375</v>
      </c>
      <c r="D925" s="1">
        <v>1</v>
      </c>
      <c r="E925" s="1">
        <f>VLOOKUP(D925,'Rating Program (Effect. 2017)'!$E$6:$F$10,2,FALSE)</f>
        <v>1.05</v>
      </c>
      <c r="F925" s="1">
        <v>394191</v>
      </c>
      <c r="G925" s="1">
        <f t="shared" si="29"/>
        <v>1.7527651160649009</v>
      </c>
      <c r="H925" s="1">
        <v>17</v>
      </c>
      <c r="I925" s="1">
        <f>VLOOKUP(H925, 'Rating Program (Effect. 2017)'!$H$6:$I$141, 2, FALSE)</f>
        <v>1.1299999999999999</v>
      </c>
      <c r="J925" s="1">
        <v>567</v>
      </c>
      <c r="K925" s="1">
        <f>VLOOKUP(J925,'Rating Program (Effect. 2017)'!$K$6:$M$556, 2, FALSE)</f>
        <v>1.1000000000000001</v>
      </c>
      <c r="L925" s="1" t="s">
        <v>11</v>
      </c>
      <c r="M925" s="1" t="s">
        <v>9</v>
      </c>
      <c r="N925" s="1" t="s">
        <v>9</v>
      </c>
      <c r="X925" s="15"/>
      <c r="Z925" s="14"/>
    </row>
    <row r="926" spans="1:26" x14ac:dyDescent="0.2">
      <c r="A926" s="1" t="s">
        <v>1398</v>
      </c>
      <c r="B926" s="2">
        <v>43066</v>
      </c>
      <c r="C926" s="2">
        <f t="shared" si="28"/>
        <v>43431</v>
      </c>
      <c r="D926" s="1">
        <v>4</v>
      </c>
      <c r="E926" s="1">
        <f>VLOOKUP(D926,'Rating Program (Effect. 2017)'!$E$6:$F$10,2,FALSE)</f>
        <v>0.94</v>
      </c>
      <c r="F926" s="1">
        <v>259652</v>
      </c>
      <c r="G926" s="1">
        <f t="shared" si="29"/>
        <v>1.2381160218902418</v>
      </c>
      <c r="H926" s="1">
        <v>7</v>
      </c>
      <c r="I926" s="1">
        <f>VLOOKUP(H926, 'Rating Program (Effect. 2017)'!$H$6:$I$141, 2, FALSE)</f>
        <v>1</v>
      </c>
      <c r="J926" s="1">
        <v>718</v>
      </c>
      <c r="K926" s="1">
        <f>VLOOKUP(J926,'Rating Program (Effect. 2017)'!$K$6:$M$556, 2, FALSE)</f>
        <v>1</v>
      </c>
      <c r="L926" s="1" t="s">
        <v>9</v>
      </c>
      <c r="M926" s="1" t="s">
        <v>9</v>
      </c>
      <c r="N926" s="1" t="s">
        <v>9</v>
      </c>
      <c r="X926" s="15"/>
      <c r="Z926" s="14"/>
    </row>
    <row r="927" spans="1:26" x14ac:dyDescent="0.2">
      <c r="A927" s="1" t="s">
        <v>1399</v>
      </c>
      <c r="B927" s="2">
        <v>43013</v>
      </c>
      <c r="C927" s="2">
        <f t="shared" si="28"/>
        <v>43378</v>
      </c>
      <c r="D927" s="1">
        <v>2</v>
      </c>
      <c r="E927" s="1">
        <f>VLOOKUP(D927,'Rating Program (Effect. 2017)'!$E$6:$F$10,2,FALSE)</f>
        <v>1.1100000000000001</v>
      </c>
      <c r="F927" s="1">
        <v>308754</v>
      </c>
      <c r="G927" s="1">
        <f t="shared" si="29"/>
        <v>1.3824244492655491</v>
      </c>
      <c r="H927" s="1">
        <v>9</v>
      </c>
      <c r="I927" s="1">
        <f>VLOOKUP(H927, 'Rating Program (Effect. 2017)'!$H$6:$I$141, 2, FALSE)</f>
        <v>1.04</v>
      </c>
      <c r="J927" s="1">
        <v>872</v>
      </c>
      <c r="K927" s="1">
        <f>VLOOKUP(J927,'Rating Program (Effect. 2017)'!$K$6:$M$556, 2, FALSE)</f>
        <v>0.9</v>
      </c>
      <c r="L927" s="1" t="s">
        <v>9</v>
      </c>
      <c r="M927" s="1" t="s">
        <v>9</v>
      </c>
      <c r="N927" s="1" t="s">
        <v>9</v>
      </c>
      <c r="X927" s="15"/>
      <c r="Z927" s="14"/>
    </row>
    <row r="928" spans="1:26" x14ac:dyDescent="0.2">
      <c r="A928" s="1" t="s">
        <v>1400</v>
      </c>
      <c r="B928" s="2">
        <v>43081</v>
      </c>
      <c r="C928" s="2">
        <f t="shared" si="28"/>
        <v>43446</v>
      </c>
      <c r="D928" s="1">
        <v>3</v>
      </c>
      <c r="E928" s="1">
        <f>VLOOKUP(D928,'Rating Program (Effect. 2017)'!$E$6:$F$10,2,FALSE)</f>
        <v>0.97</v>
      </c>
      <c r="F928" s="1">
        <v>107310</v>
      </c>
      <c r="G928" s="1">
        <f t="shared" si="29"/>
        <v>1.19679150752109</v>
      </c>
      <c r="H928" s="1">
        <v>3</v>
      </c>
      <c r="I928" s="1">
        <f>VLOOKUP(H928, 'Rating Program (Effect. 2017)'!$H$6:$I$141, 2, FALSE)</f>
        <v>0.84</v>
      </c>
      <c r="J928" s="1">
        <v>687</v>
      </c>
      <c r="K928" s="1">
        <f>VLOOKUP(J928,'Rating Program (Effect. 2017)'!$K$6:$M$556, 2, FALSE)</f>
        <v>1</v>
      </c>
      <c r="L928" s="1" t="s">
        <v>9</v>
      </c>
      <c r="M928" s="1" t="s">
        <v>9</v>
      </c>
      <c r="N928" s="1" t="s">
        <v>9</v>
      </c>
      <c r="X928" s="15"/>
      <c r="Z928" s="14"/>
    </row>
    <row r="929" spans="1:26" x14ac:dyDescent="0.2">
      <c r="A929" s="1" t="s">
        <v>1401</v>
      </c>
      <c r="B929" s="2">
        <v>43049</v>
      </c>
      <c r="C929" s="2">
        <f t="shared" si="28"/>
        <v>43414</v>
      </c>
      <c r="D929" s="1">
        <v>3</v>
      </c>
      <c r="E929" s="1">
        <f>VLOOKUP(D929,'Rating Program (Effect. 2017)'!$E$6:$F$10,2,FALSE)</f>
        <v>0.97</v>
      </c>
      <c r="F929" s="1">
        <v>142528</v>
      </c>
      <c r="G929" s="1">
        <f t="shared" si="29"/>
        <v>1.1448631488281804</v>
      </c>
      <c r="H929" s="1">
        <v>4</v>
      </c>
      <c r="I929" s="1">
        <f>VLOOKUP(H929, 'Rating Program (Effect. 2017)'!$H$6:$I$141, 2, FALSE)</f>
        <v>0.88</v>
      </c>
      <c r="J929" s="1">
        <v>667</v>
      </c>
      <c r="K929" s="1">
        <f>VLOOKUP(J929,'Rating Program (Effect. 2017)'!$K$6:$M$556, 2, FALSE)</f>
        <v>1</v>
      </c>
      <c r="L929" s="1" t="s">
        <v>11</v>
      </c>
      <c r="M929" s="1" t="s">
        <v>9</v>
      </c>
      <c r="N929" s="1" t="s">
        <v>9</v>
      </c>
      <c r="X929" s="15"/>
      <c r="Z929" s="14"/>
    </row>
    <row r="930" spans="1:26" x14ac:dyDescent="0.2">
      <c r="A930" s="1" t="s">
        <v>1402</v>
      </c>
      <c r="B930" s="2">
        <v>43064</v>
      </c>
      <c r="C930" s="2">
        <f t="shared" si="28"/>
        <v>43429</v>
      </c>
      <c r="D930" s="1">
        <v>4</v>
      </c>
      <c r="E930" s="1">
        <f>VLOOKUP(D930,'Rating Program (Effect. 2017)'!$E$6:$F$10,2,FALSE)</f>
        <v>0.94</v>
      </c>
      <c r="F930" s="1">
        <v>507039</v>
      </c>
      <c r="G930" s="1">
        <f t="shared" si="29"/>
        <v>2.4186977499549962</v>
      </c>
      <c r="H930" s="1">
        <v>4</v>
      </c>
      <c r="I930" s="1">
        <f>VLOOKUP(H930, 'Rating Program (Effect. 2017)'!$H$6:$I$141, 2, FALSE)</f>
        <v>0.88</v>
      </c>
      <c r="J930" s="1">
        <v>703</v>
      </c>
      <c r="K930" s="1">
        <f>VLOOKUP(J930,'Rating Program (Effect. 2017)'!$K$6:$M$556, 2, FALSE)</f>
        <v>1</v>
      </c>
      <c r="L930" s="1" t="s">
        <v>9</v>
      </c>
      <c r="M930" s="1" t="s">
        <v>9</v>
      </c>
      <c r="N930" s="1" t="s">
        <v>9</v>
      </c>
      <c r="X930" s="15"/>
      <c r="Z930" s="14"/>
    </row>
    <row r="931" spans="1:26" x14ac:dyDescent="0.2">
      <c r="A931" s="1" t="s">
        <v>1406</v>
      </c>
      <c r="B931" s="2">
        <v>43098</v>
      </c>
      <c r="C931" s="2">
        <f t="shared" si="28"/>
        <v>43463</v>
      </c>
      <c r="D931" s="1">
        <v>2</v>
      </c>
      <c r="E931" s="1">
        <f>VLOOKUP(D931,'Rating Program (Effect. 2017)'!$E$6:$F$10,2,FALSE)</f>
        <v>1.1100000000000001</v>
      </c>
      <c r="F931" s="1">
        <v>280911</v>
      </c>
      <c r="G931" s="1">
        <f t="shared" si="29"/>
        <v>1.2937841475230194</v>
      </c>
      <c r="H931" s="1">
        <v>11</v>
      </c>
      <c r="I931" s="1">
        <f>VLOOKUP(H931, 'Rating Program (Effect. 2017)'!$H$6:$I$141, 2, FALSE)</f>
        <v>1.07</v>
      </c>
      <c r="J931" s="1">
        <v>729</v>
      </c>
      <c r="K931" s="1">
        <f>VLOOKUP(J931,'Rating Program (Effect. 2017)'!$K$6:$M$556, 2, FALSE)</f>
        <v>1</v>
      </c>
      <c r="L931" s="1" t="s">
        <v>11</v>
      </c>
      <c r="M931" s="1" t="s">
        <v>9</v>
      </c>
      <c r="N931" s="1" t="s">
        <v>9</v>
      </c>
      <c r="X931" s="15"/>
      <c r="Z931" s="14"/>
    </row>
    <row r="932" spans="1:26" x14ac:dyDescent="0.2">
      <c r="A932" s="1" t="s">
        <v>1408</v>
      </c>
      <c r="B932" s="2">
        <v>43064</v>
      </c>
      <c r="C932" s="2">
        <f t="shared" si="28"/>
        <v>43429</v>
      </c>
      <c r="D932" s="1">
        <v>1</v>
      </c>
      <c r="E932" s="1">
        <f>VLOOKUP(D932,'Rating Program (Effect. 2017)'!$E$6:$F$10,2,FALSE)</f>
        <v>1.05</v>
      </c>
      <c r="F932" s="1">
        <v>112833</v>
      </c>
      <c r="G932" s="1">
        <f t="shared" si="29"/>
        <v>1.1859626259728646</v>
      </c>
      <c r="H932" s="1">
        <v>17</v>
      </c>
      <c r="I932" s="1">
        <f>VLOOKUP(H932, 'Rating Program (Effect. 2017)'!$H$6:$I$141, 2, FALSE)</f>
        <v>1.1299999999999999</v>
      </c>
      <c r="J932" s="1">
        <v>583</v>
      </c>
      <c r="K932" s="1">
        <f>VLOOKUP(J932,'Rating Program (Effect. 2017)'!$K$6:$M$556, 2, FALSE)</f>
        <v>1.1000000000000001</v>
      </c>
      <c r="L932" s="1" t="s">
        <v>9</v>
      </c>
      <c r="M932" s="1" t="s">
        <v>9</v>
      </c>
      <c r="N932" s="1" t="s">
        <v>9</v>
      </c>
      <c r="X932" s="15"/>
      <c r="Z932" s="14"/>
    </row>
    <row r="933" spans="1:26" x14ac:dyDescent="0.2">
      <c r="A933" s="1" t="s">
        <v>1409</v>
      </c>
      <c r="B933" s="2">
        <v>42998</v>
      </c>
      <c r="C933" s="2">
        <f t="shared" si="28"/>
        <v>43363</v>
      </c>
      <c r="D933" s="1">
        <v>4</v>
      </c>
      <c r="E933" s="1">
        <f>VLOOKUP(D933,'Rating Program (Effect. 2017)'!$E$6:$F$10,2,FALSE)</f>
        <v>0.94</v>
      </c>
      <c r="F933" s="1">
        <v>213995</v>
      </c>
      <c r="G933" s="1">
        <f t="shared" si="29"/>
        <v>1.1566106297395011</v>
      </c>
      <c r="H933" s="1">
        <v>15</v>
      </c>
      <c r="I933" s="1">
        <f>VLOOKUP(H933, 'Rating Program (Effect. 2017)'!$H$6:$I$141, 2, FALSE)</f>
        <v>1.1100000000000001</v>
      </c>
      <c r="J933" s="1">
        <v>815</v>
      </c>
      <c r="K933" s="1">
        <f>VLOOKUP(J933,'Rating Program (Effect. 2017)'!$K$6:$M$556, 2, FALSE)</f>
        <v>0.9</v>
      </c>
      <c r="L933" s="1" t="s">
        <v>9</v>
      </c>
      <c r="M933" s="1" t="s">
        <v>9</v>
      </c>
      <c r="N933" s="1" t="s">
        <v>11</v>
      </c>
      <c r="X933" s="15"/>
      <c r="Z933" s="14"/>
    </row>
    <row r="934" spans="1:26" x14ac:dyDescent="0.2">
      <c r="A934" s="1" t="s">
        <v>1410</v>
      </c>
      <c r="B934" s="2">
        <v>43096</v>
      </c>
      <c r="C934" s="2">
        <f t="shared" si="28"/>
        <v>43461</v>
      </c>
      <c r="D934" s="1">
        <v>1</v>
      </c>
      <c r="E934" s="1">
        <f>VLOOKUP(D934,'Rating Program (Effect. 2017)'!$E$6:$F$10,2,FALSE)</f>
        <v>1.05</v>
      </c>
      <c r="F934" s="1">
        <v>308052</v>
      </c>
      <c r="G934" s="1">
        <f t="shared" si="29"/>
        <v>1.3799795612536339</v>
      </c>
      <c r="H934" s="1">
        <v>20</v>
      </c>
      <c r="I934" s="1">
        <f>VLOOKUP(H934, 'Rating Program (Effect. 2017)'!$H$6:$I$141, 2, FALSE)</f>
        <v>1.1599999999999999</v>
      </c>
      <c r="J934" s="1">
        <v>653</v>
      </c>
      <c r="K934" s="1">
        <f>VLOOKUP(J934,'Rating Program (Effect. 2017)'!$K$6:$M$556, 2, FALSE)</f>
        <v>1</v>
      </c>
      <c r="L934" s="1" t="s">
        <v>9</v>
      </c>
      <c r="M934" s="1" t="s">
        <v>9</v>
      </c>
      <c r="N934" s="1" t="s">
        <v>9</v>
      </c>
      <c r="X934" s="15"/>
      <c r="Z934" s="14"/>
    </row>
    <row r="935" spans="1:26" x14ac:dyDescent="0.2">
      <c r="A935" s="1" t="s">
        <v>1411</v>
      </c>
      <c r="B935" s="2">
        <v>43034</v>
      </c>
      <c r="C935" s="2">
        <f t="shared" si="28"/>
        <v>43399</v>
      </c>
      <c r="D935" s="1">
        <v>4</v>
      </c>
      <c r="E935" s="1">
        <f>VLOOKUP(D935,'Rating Program (Effect. 2017)'!$E$6:$F$10,2,FALSE)</f>
        <v>0.94</v>
      </c>
      <c r="F935" s="1">
        <v>264475</v>
      </c>
      <c r="G935" s="1">
        <f t="shared" si="29"/>
        <v>1.249798116478281</v>
      </c>
      <c r="H935" s="1">
        <v>3</v>
      </c>
      <c r="I935" s="1">
        <f>VLOOKUP(H935, 'Rating Program (Effect. 2017)'!$H$6:$I$141, 2, FALSE)</f>
        <v>0.84</v>
      </c>
      <c r="J935" s="1">
        <v>909</v>
      </c>
      <c r="K935" s="1">
        <f>VLOOKUP(J935,'Rating Program (Effect. 2017)'!$K$6:$M$556, 2, FALSE)</f>
        <v>0.9</v>
      </c>
      <c r="L935" s="1" t="s">
        <v>9</v>
      </c>
      <c r="M935" s="1" t="s">
        <v>9</v>
      </c>
      <c r="N935" s="1" t="s">
        <v>9</v>
      </c>
      <c r="X935" s="15"/>
      <c r="Z935" s="14"/>
    </row>
    <row r="936" spans="1:26" x14ac:dyDescent="0.2">
      <c r="A936" s="1" t="s">
        <v>1413</v>
      </c>
      <c r="B936" s="2">
        <v>42930</v>
      </c>
      <c r="C936" s="2">
        <f t="shared" si="28"/>
        <v>43295</v>
      </c>
      <c r="D936" s="1">
        <v>1</v>
      </c>
      <c r="E936" s="1">
        <f>VLOOKUP(D936,'Rating Program (Effect. 2017)'!$E$6:$F$10,2,FALSE)</f>
        <v>1.05</v>
      </c>
      <c r="F936" s="1">
        <v>443057</v>
      </c>
      <c r="G936" s="1">
        <f t="shared" si="29"/>
        <v>2.0206294060089376</v>
      </c>
      <c r="H936" s="1">
        <v>17</v>
      </c>
      <c r="I936" s="1">
        <f>VLOOKUP(H936, 'Rating Program (Effect. 2017)'!$H$6:$I$141, 2, FALSE)</f>
        <v>1.1299999999999999</v>
      </c>
      <c r="J936" s="1">
        <v>571</v>
      </c>
      <c r="K936" s="1">
        <f>VLOOKUP(J936,'Rating Program (Effect. 2017)'!$K$6:$M$556, 2, FALSE)</f>
        <v>1.1000000000000001</v>
      </c>
      <c r="L936" s="1" t="s">
        <v>11</v>
      </c>
      <c r="M936" s="1" t="s">
        <v>9</v>
      </c>
      <c r="N936" s="1" t="s">
        <v>11</v>
      </c>
      <c r="X936" s="15"/>
      <c r="Z936" s="14"/>
    </row>
    <row r="937" spans="1:26" x14ac:dyDescent="0.2">
      <c r="A937" s="1" t="s">
        <v>1414</v>
      </c>
      <c r="B937" s="2">
        <v>42919</v>
      </c>
      <c r="C937" s="2">
        <f t="shared" si="28"/>
        <v>43284</v>
      </c>
      <c r="D937" s="1">
        <v>2</v>
      </c>
      <c r="E937" s="1">
        <f>VLOOKUP(D937,'Rating Program (Effect. 2017)'!$E$6:$F$10,2,FALSE)</f>
        <v>1.1100000000000001</v>
      </c>
      <c r="F937" s="1">
        <v>184713</v>
      </c>
      <c r="G937" s="1">
        <f t="shared" si="29"/>
        <v>1.1337778177184488</v>
      </c>
      <c r="H937" s="1">
        <v>11</v>
      </c>
      <c r="I937" s="1">
        <f>VLOOKUP(H937, 'Rating Program (Effect. 2017)'!$H$6:$I$141, 2, FALSE)</f>
        <v>1.07</v>
      </c>
      <c r="J937" s="1">
        <v>948</v>
      </c>
      <c r="K937" s="1">
        <f>VLOOKUP(J937,'Rating Program (Effect. 2017)'!$K$6:$M$556, 2, FALSE)</f>
        <v>0.9</v>
      </c>
      <c r="L937" s="1" t="s">
        <v>11</v>
      </c>
      <c r="M937" s="1" t="s">
        <v>9</v>
      </c>
      <c r="N937" s="1" t="s">
        <v>11</v>
      </c>
      <c r="X937" s="15"/>
      <c r="Z937" s="14"/>
    </row>
    <row r="938" spans="1:26" x14ac:dyDescent="0.2">
      <c r="A938" s="1" t="s">
        <v>1415</v>
      </c>
      <c r="B938" s="2">
        <v>43070</v>
      </c>
      <c r="C938" s="2">
        <f t="shared" si="28"/>
        <v>43435</v>
      </c>
      <c r="D938" s="1">
        <v>1</v>
      </c>
      <c r="E938" s="1">
        <f>VLOOKUP(D938,'Rating Program (Effect. 2017)'!$E$6:$F$10,2,FALSE)</f>
        <v>1.05</v>
      </c>
      <c r="F938" s="1">
        <v>109765</v>
      </c>
      <c r="G938" s="1">
        <f t="shared" si="29"/>
        <v>1.1918522273872787</v>
      </c>
      <c r="H938" s="1">
        <v>15</v>
      </c>
      <c r="I938" s="1">
        <f>VLOOKUP(H938, 'Rating Program (Effect. 2017)'!$H$6:$I$141, 2, FALSE)</f>
        <v>1.1100000000000001</v>
      </c>
      <c r="J938" s="1">
        <v>777</v>
      </c>
      <c r="K938" s="1">
        <f>VLOOKUP(J938,'Rating Program (Effect. 2017)'!$K$6:$M$556, 2, FALSE)</f>
        <v>1</v>
      </c>
      <c r="L938" s="1" t="s">
        <v>9</v>
      </c>
      <c r="M938" s="1" t="s">
        <v>9</v>
      </c>
      <c r="N938" s="1" t="s">
        <v>9</v>
      </c>
      <c r="X938" s="15"/>
      <c r="Z938" s="14"/>
    </row>
    <row r="939" spans="1:26" x14ac:dyDescent="0.2">
      <c r="A939" s="1" t="s">
        <v>1416</v>
      </c>
      <c r="B939" s="2">
        <v>42918</v>
      </c>
      <c r="C939" s="2">
        <f t="shared" si="28"/>
        <v>43283</v>
      </c>
      <c r="D939" s="1">
        <v>5</v>
      </c>
      <c r="E939" s="1">
        <f>VLOOKUP(D939,'Rating Program (Effect. 2017)'!$E$6:$F$10,2,FALSE)</f>
        <v>1.2</v>
      </c>
      <c r="F939" s="1">
        <v>498590</v>
      </c>
      <c r="G939" s="1">
        <f t="shared" si="29"/>
        <v>2.3635449685322096</v>
      </c>
      <c r="H939" s="1">
        <v>11</v>
      </c>
      <c r="I939" s="1">
        <f>VLOOKUP(H939, 'Rating Program (Effect. 2017)'!$H$6:$I$141, 2, FALSE)</f>
        <v>1.07</v>
      </c>
      <c r="J939" s="1">
        <v>535</v>
      </c>
      <c r="K939" s="1">
        <f>VLOOKUP(J939,'Rating Program (Effect. 2017)'!$K$6:$M$556, 2, FALSE)</f>
        <v>1.1000000000000001</v>
      </c>
      <c r="L939" s="1" t="s">
        <v>9</v>
      </c>
      <c r="M939" s="1" t="s">
        <v>9</v>
      </c>
      <c r="N939" s="1" t="s">
        <v>9</v>
      </c>
      <c r="X939" s="15"/>
      <c r="Z939" s="14"/>
    </row>
    <row r="940" spans="1:26" x14ac:dyDescent="0.2">
      <c r="A940" s="1" t="s">
        <v>1417</v>
      </c>
      <c r="B940" s="2">
        <v>43039</v>
      </c>
      <c r="C940" s="2">
        <f t="shared" si="28"/>
        <v>43404</v>
      </c>
      <c r="D940" s="1">
        <v>1</v>
      </c>
      <c r="E940" s="1">
        <f>VLOOKUP(D940,'Rating Program (Effect. 2017)'!$E$6:$F$10,2,FALSE)</f>
        <v>1.05</v>
      </c>
      <c r="F940" s="1">
        <v>427496</v>
      </c>
      <c r="G940" s="1">
        <f t="shared" si="29"/>
        <v>1.9315195621148002</v>
      </c>
      <c r="H940" s="1">
        <v>10</v>
      </c>
      <c r="I940" s="1">
        <f>VLOOKUP(H940, 'Rating Program (Effect. 2017)'!$H$6:$I$141, 2, FALSE)</f>
        <v>1.06</v>
      </c>
      <c r="J940" s="1">
        <v>747</v>
      </c>
      <c r="K940" s="1">
        <f>VLOOKUP(J940,'Rating Program (Effect. 2017)'!$K$6:$M$556, 2, FALSE)</f>
        <v>1</v>
      </c>
      <c r="L940" s="1" t="s">
        <v>9</v>
      </c>
      <c r="M940" s="1" t="s">
        <v>9</v>
      </c>
      <c r="N940" s="1" t="s">
        <v>9</v>
      </c>
      <c r="X940" s="15"/>
      <c r="Z940" s="14"/>
    </row>
    <row r="941" spans="1:26" x14ac:dyDescent="0.2">
      <c r="A941" s="1" t="s">
        <v>1418</v>
      </c>
      <c r="B941" s="2">
        <v>43083</v>
      </c>
      <c r="C941" s="2">
        <f t="shared" si="28"/>
        <v>43448</v>
      </c>
      <c r="D941" s="1">
        <v>4</v>
      </c>
      <c r="E941" s="1">
        <f>VLOOKUP(D941,'Rating Program (Effect. 2017)'!$E$6:$F$10,2,FALSE)</f>
        <v>0.94</v>
      </c>
      <c r="F941" s="1">
        <v>196356</v>
      </c>
      <c r="G941" s="1">
        <f t="shared" si="29"/>
        <v>1.1399711861811399</v>
      </c>
      <c r="H941" s="1">
        <v>16</v>
      </c>
      <c r="I941" s="1">
        <f>VLOOKUP(H941, 'Rating Program (Effect. 2017)'!$H$6:$I$141, 2, FALSE)</f>
        <v>1.1200000000000001</v>
      </c>
      <c r="J941" s="1">
        <v>927</v>
      </c>
      <c r="K941" s="1">
        <f>VLOOKUP(J941,'Rating Program (Effect. 2017)'!$K$6:$M$556, 2, FALSE)</f>
        <v>0.9</v>
      </c>
      <c r="L941" s="1" t="s">
        <v>9</v>
      </c>
      <c r="M941" s="1" t="s">
        <v>9</v>
      </c>
      <c r="N941" s="1" t="s">
        <v>9</v>
      </c>
      <c r="X941" s="15"/>
      <c r="Z941" s="14"/>
    </row>
    <row r="942" spans="1:26" x14ac:dyDescent="0.2">
      <c r="A942" s="1" t="s">
        <v>1420</v>
      </c>
      <c r="B942" s="2">
        <v>42939</v>
      </c>
      <c r="C942" s="2">
        <f t="shared" si="28"/>
        <v>43304</v>
      </c>
      <c r="D942" s="1">
        <v>3</v>
      </c>
      <c r="E942" s="1">
        <f>VLOOKUP(D942,'Rating Program (Effect. 2017)'!$E$6:$F$10,2,FALSE)</f>
        <v>0.97</v>
      </c>
      <c r="F942" s="1">
        <v>465607</v>
      </c>
      <c r="G942" s="1">
        <f t="shared" si="29"/>
        <v>2.1554667196299642</v>
      </c>
      <c r="H942" s="1">
        <v>18</v>
      </c>
      <c r="I942" s="1">
        <f>VLOOKUP(H942, 'Rating Program (Effect. 2017)'!$H$6:$I$141, 2, FALSE)</f>
        <v>1.1399999999999999</v>
      </c>
      <c r="J942" s="1">
        <v>652</v>
      </c>
      <c r="K942" s="1">
        <f>VLOOKUP(J942,'Rating Program (Effect. 2017)'!$K$6:$M$556, 2, FALSE)</f>
        <v>1</v>
      </c>
      <c r="L942" s="1" t="s">
        <v>9</v>
      </c>
      <c r="M942" s="1" t="s">
        <v>9</v>
      </c>
      <c r="N942" s="1" t="s">
        <v>9</v>
      </c>
      <c r="X942" s="15"/>
      <c r="Z942" s="14"/>
    </row>
    <row r="943" spans="1:26" x14ac:dyDescent="0.2">
      <c r="A943" s="1" t="s">
        <v>1425</v>
      </c>
      <c r="B943" s="2">
        <v>42919</v>
      </c>
      <c r="C943" s="2">
        <f t="shared" si="28"/>
        <v>43284</v>
      </c>
      <c r="D943" s="1">
        <v>1</v>
      </c>
      <c r="E943" s="1">
        <f>VLOOKUP(D943,'Rating Program (Effect. 2017)'!$E$6:$F$10,2,FALSE)</f>
        <v>1.05</v>
      </c>
      <c r="F943" s="1">
        <v>411440</v>
      </c>
      <c r="G943" s="1">
        <f t="shared" si="29"/>
        <v>1.8432200168601596</v>
      </c>
      <c r="H943" s="1">
        <v>6</v>
      </c>
      <c r="I943" s="1">
        <f>VLOOKUP(H943, 'Rating Program (Effect. 2017)'!$H$6:$I$141, 2, FALSE)</f>
        <v>0.96</v>
      </c>
      <c r="J943" s="1">
        <v>773</v>
      </c>
      <c r="K943" s="1">
        <f>VLOOKUP(J943,'Rating Program (Effect. 2017)'!$K$6:$M$556, 2, FALSE)</f>
        <v>1</v>
      </c>
      <c r="L943" s="1" t="s">
        <v>9</v>
      </c>
      <c r="M943" s="1" t="s">
        <v>9</v>
      </c>
      <c r="N943" s="1" t="s">
        <v>11</v>
      </c>
      <c r="X943" s="15"/>
      <c r="Z943" s="14"/>
    </row>
    <row r="944" spans="1:26" x14ac:dyDescent="0.2">
      <c r="A944" s="1" t="s">
        <v>1426</v>
      </c>
      <c r="B944" s="2">
        <v>42962</v>
      </c>
      <c r="C944" s="2">
        <f t="shared" si="28"/>
        <v>43327</v>
      </c>
      <c r="D944" s="1">
        <v>3</v>
      </c>
      <c r="E944" s="1">
        <f>VLOOKUP(D944,'Rating Program (Effect. 2017)'!$E$6:$F$10,2,FALSE)</f>
        <v>0.97</v>
      </c>
      <c r="F944" s="1">
        <v>176598</v>
      </c>
      <c r="G944" s="1">
        <f t="shared" si="29"/>
        <v>1.1317737123524081</v>
      </c>
      <c r="H944" s="1">
        <v>21</v>
      </c>
      <c r="I944" s="1">
        <f>VLOOKUP(H944, 'Rating Program (Effect. 2017)'!$H$6:$I$141, 2, FALSE)</f>
        <v>1.18</v>
      </c>
      <c r="J944" s="1">
        <v>767</v>
      </c>
      <c r="K944" s="1">
        <f>VLOOKUP(J944,'Rating Program (Effect. 2017)'!$K$6:$M$556, 2, FALSE)</f>
        <v>1</v>
      </c>
      <c r="L944" s="1" t="s">
        <v>9</v>
      </c>
      <c r="M944" s="1" t="s">
        <v>9</v>
      </c>
      <c r="N944" s="1" t="s">
        <v>9</v>
      </c>
      <c r="X944" s="15"/>
      <c r="Z944" s="14"/>
    </row>
    <row r="945" spans="1:26" x14ac:dyDescent="0.2">
      <c r="A945" s="1" t="s">
        <v>1427</v>
      </c>
      <c r="B945" s="2">
        <v>42922</v>
      </c>
      <c r="C945" s="2">
        <f t="shared" si="28"/>
        <v>43287</v>
      </c>
      <c r="D945" s="1">
        <v>2</v>
      </c>
      <c r="E945" s="1">
        <f>VLOOKUP(D945,'Rating Program (Effect. 2017)'!$E$6:$F$10,2,FALSE)</f>
        <v>1.1100000000000001</v>
      </c>
      <c r="F945" s="1">
        <v>105840</v>
      </c>
      <c r="G945" s="1">
        <f t="shared" si="29"/>
        <v>1.19984580343296</v>
      </c>
      <c r="H945" s="1">
        <v>18</v>
      </c>
      <c r="I945" s="1">
        <f>VLOOKUP(H945, 'Rating Program (Effect. 2017)'!$H$6:$I$141, 2, FALSE)</f>
        <v>1.1399999999999999</v>
      </c>
      <c r="J945" s="1">
        <v>621</v>
      </c>
      <c r="K945" s="1">
        <f>VLOOKUP(J945,'Rating Program (Effect. 2017)'!$K$6:$M$556, 2, FALSE)</f>
        <v>1.1000000000000001</v>
      </c>
      <c r="L945" s="1" t="s">
        <v>9</v>
      </c>
      <c r="M945" s="1" t="s">
        <v>9</v>
      </c>
      <c r="N945" s="1" t="s">
        <v>9</v>
      </c>
      <c r="X945" s="15"/>
      <c r="Z945" s="14"/>
    </row>
    <row r="946" spans="1:26" x14ac:dyDescent="0.2">
      <c r="A946" s="1" t="s">
        <v>1428</v>
      </c>
      <c r="B946" s="2">
        <v>43034</v>
      </c>
      <c r="C946" s="2">
        <f t="shared" si="28"/>
        <v>43399</v>
      </c>
      <c r="D946" s="1">
        <v>1</v>
      </c>
      <c r="E946" s="1">
        <f>VLOOKUP(D946,'Rating Program (Effect. 2017)'!$E$6:$F$10,2,FALSE)</f>
        <v>1.05</v>
      </c>
      <c r="F946" s="1">
        <v>290899</v>
      </c>
      <c r="G946" s="1">
        <f t="shared" si="29"/>
        <v>1.3235853484055728</v>
      </c>
      <c r="H946" s="1">
        <v>8</v>
      </c>
      <c r="I946" s="1">
        <f>VLOOKUP(H946, 'Rating Program (Effect. 2017)'!$H$6:$I$141, 2, FALSE)</f>
        <v>1.02</v>
      </c>
      <c r="J946" s="1">
        <v>571</v>
      </c>
      <c r="K946" s="1">
        <f>VLOOKUP(J946,'Rating Program (Effect. 2017)'!$K$6:$M$556, 2, FALSE)</f>
        <v>1.1000000000000001</v>
      </c>
      <c r="L946" s="1" t="s">
        <v>9</v>
      </c>
      <c r="M946" s="1" t="s">
        <v>9</v>
      </c>
      <c r="N946" s="1" t="s">
        <v>11</v>
      </c>
      <c r="X946" s="15"/>
      <c r="Z946" s="14"/>
    </row>
    <row r="947" spans="1:26" x14ac:dyDescent="0.2">
      <c r="A947" s="1" t="s">
        <v>1429</v>
      </c>
      <c r="B947" s="2">
        <v>42927</v>
      </c>
      <c r="C947" s="2">
        <f t="shared" si="28"/>
        <v>43292</v>
      </c>
      <c r="D947" s="1">
        <v>3</v>
      </c>
      <c r="E947" s="1">
        <f>VLOOKUP(D947,'Rating Program (Effect. 2017)'!$E$6:$F$10,2,FALSE)</f>
        <v>0.97</v>
      </c>
      <c r="F947" s="1">
        <v>313714</v>
      </c>
      <c r="G947" s="1">
        <f t="shared" si="29"/>
        <v>1.3999992193156163</v>
      </c>
      <c r="H947" s="1">
        <v>21</v>
      </c>
      <c r="I947" s="1">
        <f>VLOOKUP(H947, 'Rating Program (Effect. 2017)'!$H$6:$I$141, 2, FALSE)</f>
        <v>1.18</v>
      </c>
      <c r="J947" s="1">
        <v>838</v>
      </c>
      <c r="K947" s="1">
        <f>VLOOKUP(J947,'Rating Program (Effect. 2017)'!$K$6:$M$556, 2, FALSE)</f>
        <v>0.9</v>
      </c>
      <c r="L947" s="1" t="s">
        <v>9</v>
      </c>
      <c r="M947" s="1" t="s">
        <v>9</v>
      </c>
      <c r="N947" s="1" t="s">
        <v>9</v>
      </c>
      <c r="X947" s="15"/>
      <c r="Z947" s="14"/>
    </row>
    <row r="948" spans="1:26" x14ac:dyDescent="0.2">
      <c r="A948" s="1" t="s">
        <v>1430</v>
      </c>
      <c r="B948" s="2">
        <v>43000</v>
      </c>
      <c r="C948" s="2">
        <f t="shared" si="28"/>
        <v>43365</v>
      </c>
      <c r="D948" s="1">
        <v>4</v>
      </c>
      <c r="E948" s="1">
        <f>VLOOKUP(D948,'Rating Program (Effect. 2017)'!$E$6:$F$10,2,FALSE)</f>
        <v>0.94</v>
      </c>
      <c r="F948" s="1">
        <v>489407</v>
      </c>
      <c r="G948" s="1">
        <f t="shared" si="29"/>
        <v>2.3044184448249778</v>
      </c>
      <c r="H948" s="1">
        <v>6</v>
      </c>
      <c r="I948" s="1">
        <f>VLOOKUP(H948, 'Rating Program (Effect. 2017)'!$H$6:$I$141, 2, FALSE)</f>
        <v>0.96</v>
      </c>
      <c r="J948" s="1">
        <v>682</v>
      </c>
      <c r="K948" s="1">
        <f>VLOOKUP(J948,'Rating Program (Effect. 2017)'!$K$6:$M$556, 2, FALSE)</f>
        <v>1</v>
      </c>
      <c r="L948" s="1" t="s">
        <v>9</v>
      </c>
      <c r="M948" s="1" t="s">
        <v>9</v>
      </c>
      <c r="N948" s="1" t="s">
        <v>9</v>
      </c>
      <c r="X948" s="15"/>
      <c r="Z948" s="14"/>
    </row>
    <row r="949" spans="1:26" x14ac:dyDescent="0.2">
      <c r="A949" s="1" t="s">
        <v>1431</v>
      </c>
      <c r="B949" s="2">
        <v>43022</v>
      </c>
      <c r="C949" s="2">
        <f t="shared" si="28"/>
        <v>43387</v>
      </c>
      <c r="D949" s="1">
        <v>1</v>
      </c>
      <c r="E949" s="1">
        <f>VLOOKUP(D949,'Rating Program (Effect. 2017)'!$E$6:$F$10,2,FALSE)</f>
        <v>1.05</v>
      </c>
      <c r="F949" s="1">
        <v>441221</v>
      </c>
      <c r="G949" s="1">
        <f t="shared" si="29"/>
        <v>2.0099421515156313</v>
      </c>
      <c r="H949" s="1">
        <v>14</v>
      </c>
      <c r="I949" s="1">
        <f>VLOOKUP(H949, 'Rating Program (Effect. 2017)'!$H$6:$I$141, 2, FALSE)</f>
        <v>1.1000000000000001</v>
      </c>
      <c r="J949" s="1">
        <v>606</v>
      </c>
      <c r="K949" s="1">
        <f>VLOOKUP(J949,'Rating Program (Effect. 2017)'!$K$6:$M$556, 2, FALSE)</f>
        <v>1.1000000000000001</v>
      </c>
      <c r="L949" s="1" t="s">
        <v>9</v>
      </c>
      <c r="M949" s="1" t="s">
        <v>9</v>
      </c>
      <c r="N949" s="1" t="s">
        <v>9</v>
      </c>
      <c r="X949" s="15"/>
      <c r="Z949" s="14"/>
    </row>
    <row r="950" spans="1:26" x14ac:dyDescent="0.2">
      <c r="A950" s="1" t="s">
        <v>1433</v>
      </c>
      <c r="B950" s="2">
        <v>43065</v>
      </c>
      <c r="C950" s="2">
        <f t="shared" si="28"/>
        <v>43430</v>
      </c>
      <c r="D950" s="1">
        <v>5</v>
      </c>
      <c r="E950" s="1">
        <f>VLOOKUP(D950,'Rating Program (Effect. 2017)'!$E$6:$F$10,2,FALSE)</f>
        <v>1.2</v>
      </c>
      <c r="F950" s="1">
        <v>497540</v>
      </c>
      <c r="G950" s="1">
        <f t="shared" si="29"/>
        <v>2.3567404068693598</v>
      </c>
      <c r="H950" s="1">
        <v>18</v>
      </c>
      <c r="I950" s="1">
        <f>VLOOKUP(H950, 'Rating Program (Effect. 2017)'!$H$6:$I$141, 2, FALSE)</f>
        <v>1.1399999999999999</v>
      </c>
      <c r="J950" s="1">
        <v>899</v>
      </c>
      <c r="K950" s="1">
        <f>VLOOKUP(J950,'Rating Program (Effect. 2017)'!$K$6:$M$556, 2, FALSE)</f>
        <v>0.9</v>
      </c>
      <c r="L950" s="1" t="s">
        <v>9</v>
      </c>
      <c r="M950" s="1" t="s">
        <v>9</v>
      </c>
      <c r="N950" s="1" t="s">
        <v>11</v>
      </c>
      <c r="X950" s="15"/>
      <c r="Z950" s="14"/>
    </row>
    <row r="951" spans="1:26" x14ac:dyDescent="0.2">
      <c r="A951" s="1" t="s">
        <v>1434</v>
      </c>
      <c r="B951" s="2">
        <v>42955</v>
      </c>
      <c r="C951" s="2">
        <f t="shared" si="28"/>
        <v>43320</v>
      </c>
      <c r="D951" s="1">
        <v>5</v>
      </c>
      <c r="E951" s="1">
        <f>VLOOKUP(D951,'Rating Program (Effect. 2017)'!$E$6:$F$10,2,FALSE)</f>
        <v>1.2</v>
      </c>
      <c r="F951" s="1">
        <v>389360</v>
      </c>
      <c r="G951" s="1">
        <f t="shared" si="29"/>
        <v>1.7282897223014397</v>
      </c>
      <c r="H951" s="1">
        <v>1</v>
      </c>
      <c r="I951" s="1">
        <f>VLOOKUP(H951, 'Rating Program (Effect. 2017)'!$H$6:$I$141, 2, FALSE)</f>
        <v>0.76</v>
      </c>
      <c r="J951" s="1">
        <v>573</v>
      </c>
      <c r="K951" s="1">
        <f>VLOOKUP(J951,'Rating Program (Effect. 2017)'!$K$6:$M$556, 2, FALSE)</f>
        <v>1.1000000000000001</v>
      </c>
      <c r="L951" s="1" t="s">
        <v>9</v>
      </c>
      <c r="M951" s="1" t="s">
        <v>9</v>
      </c>
      <c r="N951" s="1" t="s">
        <v>9</v>
      </c>
      <c r="X951" s="15"/>
      <c r="Z951" s="14"/>
    </row>
    <row r="952" spans="1:26" x14ac:dyDescent="0.2">
      <c r="A952" s="1" t="s">
        <v>1435</v>
      </c>
      <c r="B952" s="2">
        <v>43092</v>
      </c>
      <c r="C952" s="2">
        <f t="shared" si="28"/>
        <v>43457</v>
      </c>
      <c r="D952" s="1">
        <v>2</v>
      </c>
      <c r="E952" s="1">
        <f>VLOOKUP(D952,'Rating Program (Effect. 2017)'!$E$6:$F$10,2,FALSE)</f>
        <v>1.1100000000000001</v>
      </c>
      <c r="F952" s="1">
        <v>968093</v>
      </c>
      <c r="G952" s="1">
        <f t="shared" si="29"/>
        <v>5.4852162648449942</v>
      </c>
      <c r="H952" s="1">
        <v>12</v>
      </c>
      <c r="I952" s="1">
        <f>VLOOKUP(H952, 'Rating Program (Effect. 2017)'!$H$6:$I$141, 2, FALSE)</f>
        <v>1.08</v>
      </c>
      <c r="J952" s="1">
        <v>721</v>
      </c>
      <c r="K952" s="1">
        <f>VLOOKUP(J952,'Rating Program (Effect. 2017)'!$K$6:$M$556, 2, FALSE)</f>
        <v>1</v>
      </c>
      <c r="L952" s="1" t="s">
        <v>9</v>
      </c>
      <c r="M952" s="1" t="s">
        <v>9</v>
      </c>
      <c r="N952" s="1" t="s">
        <v>9</v>
      </c>
      <c r="X952" s="15"/>
      <c r="Z952" s="14"/>
    </row>
    <row r="953" spans="1:26" x14ac:dyDescent="0.2">
      <c r="A953" s="1" t="s">
        <v>1436</v>
      </c>
      <c r="B953" s="2">
        <v>42937</v>
      </c>
      <c r="C953" s="2">
        <f t="shared" si="28"/>
        <v>43302</v>
      </c>
      <c r="D953" s="1">
        <v>5</v>
      </c>
      <c r="E953" s="1">
        <f>VLOOKUP(D953,'Rating Program (Effect. 2017)'!$E$6:$F$10,2,FALSE)</f>
        <v>1.2</v>
      </c>
      <c r="F953" s="1">
        <v>344651</v>
      </c>
      <c r="G953" s="1">
        <f t="shared" si="29"/>
        <v>1.5210889175547353</v>
      </c>
      <c r="H953" s="1">
        <v>2</v>
      </c>
      <c r="I953" s="1">
        <f>VLOOKUP(H953, 'Rating Program (Effect. 2017)'!$H$6:$I$141, 2, FALSE)</f>
        <v>0.8</v>
      </c>
      <c r="J953" s="1">
        <v>693</v>
      </c>
      <c r="K953" s="1">
        <f>VLOOKUP(J953,'Rating Program (Effect. 2017)'!$K$6:$M$556, 2, FALSE)</f>
        <v>1</v>
      </c>
      <c r="L953" s="1" t="s">
        <v>9</v>
      </c>
      <c r="M953" s="1" t="s">
        <v>9</v>
      </c>
      <c r="N953" s="1" t="s">
        <v>11</v>
      </c>
      <c r="X953" s="15"/>
      <c r="Z953" s="14"/>
    </row>
    <row r="954" spans="1:26" x14ac:dyDescent="0.2">
      <c r="A954" s="1" t="s">
        <v>1437</v>
      </c>
      <c r="B954" s="2">
        <v>42952</v>
      </c>
      <c r="C954" s="2">
        <f t="shared" si="28"/>
        <v>43317</v>
      </c>
      <c r="D954" s="1">
        <v>5</v>
      </c>
      <c r="E954" s="1">
        <f>VLOOKUP(D954,'Rating Program (Effect. 2017)'!$E$6:$F$10,2,FALSE)</f>
        <v>1.2</v>
      </c>
      <c r="F954" s="1">
        <v>473584</v>
      </c>
      <c r="G954" s="1">
        <f t="shared" si="29"/>
        <v>2.2046693574635925</v>
      </c>
      <c r="H954" s="1">
        <v>2</v>
      </c>
      <c r="I954" s="1">
        <f>VLOOKUP(H954, 'Rating Program (Effect. 2017)'!$H$6:$I$141, 2, FALSE)</f>
        <v>0.8</v>
      </c>
      <c r="J954" s="1">
        <v>717</v>
      </c>
      <c r="K954" s="1">
        <f>VLOOKUP(J954,'Rating Program (Effect. 2017)'!$K$6:$M$556, 2, FALSE)</f>
        <v>1</v>
      </c>
      <c r="L954" s="1" t="s">
        <v>11</v>
      </c>
      <c r="M954" s="1" t="s">
        <v>9</v>
      </c>
      <c r="N954" s="1" t="s">
        <v>9</v>
      </c>
      <c r="X954" s="15"/>
      <c r="Z954" s="14"/>
    </row>
    <row r="955" spans="1:26" x14ac:dyDescent="0.2">
      <c r="A955" s="1" t="s">
        <v>1438</v>
      </c>
      <c r="B955" s="2">
        <v>43059</v>
      </c>
      <c r="C955" s="2">
        <f t="shared" si="28"/>
        <v>43424</v>
      </c>
      <c r="D955" s="1">
        <v>2</v>
      </c>
      <c r="E955" s="1">
        <f>VLOOKUP(D955,'Rating Program (Effect. 2017)'!$E$6:$F$10,2,FALSE)</f>
        <v>1.1100000000000001</v>
      </c>
      <c r="F955" s="1">
        <v>324289</v>
      </c>
      <c r="G955" s="1">
        <f t="shared" si="29"/>
        <v>1.4391999164345044</v>
      </c>
      <c r="H955" s="1">
        <v>21</v>
      </c>
      <c r="I955" s="1">
        <f>VLOOKUP(H955, 'Rating Program (Effect. 2017)'!$H$6:$I$141, 2, FALSE)</f>
        <v>1.18</v>
      </c>
      <c r="J955" s="1">
        <v>649</v>
      </c>
      <c r="K955" s="1">
        <f>VLOOKUP(J955,'Rating Program (Effect. 2017)'!$K$6:$M$556, 2, FALSE)</f>
        <v>1.1000000000000001</v>
      </c>
      <c r="L955" s="1" t="s">
        <v>9</v>
      </c>
      <c r="M955" s="1" t="s">
        <v>9</v>
      </c>
      <c r="N955" s="1" t="s">
        <v>11</v>
      </c>
      <c r="X955" s="15"/>
      <c r="Z955" s="14"/>
    </row>
    <row r="956" spans="1:26" x14ac:dyDescent="0.2">
      <c r="A956" s="1" t="s">
        <v>1439</v>
      </c>
      <c r="B956" s="2">
        <v>43077</v>
      </c>
      <c r="C956" s="2">
        <f t="shared" si="28"/>
        <v>43442</v>
      </c>
      <c r="D956" s="1">
        <v>1</v>
      </c>
      <c r="E956" s="1">
        <f>VLOOKUP(D956,'Rating Program (Effect. 2017)'!$E$6:$F$10,2,FALSE)</f>
        <v>1.05</v>
      </c>
      <c r="F956" s="1">
        <v>138313</v>
      </c>
      <c r="G956" s="1">
        <f t="shared" si="29"/>
        <v>1.1489717703216971</v>
      </c>
      <c r="H956" s="1">
        <v>17</v>
      </c>
      <c r="I956" s="1">
        <f>VLOOKUP(H956, 'Rating Program (Effect. 2017)'!$H$6:$I$141, 2, FALSE)</f>
        <v>1.1299999999999999</v>
      </c>
      <c r="J956" s="1">
        <v>726</v>
      </c>
      <c r="K956" s="1">
        <f>VLOOKUP(J956,'Rating Program (Effect. 2017)'!$K$6:$M$556, 2, FALSE)</f>
        <v>1</v>
      </c>
      <c r="L956" s="1" t="s">
        <v>9</v>
      </c>
      <c r="M956" s="1" t="s">
        <v>9</v>
      </c>
      <c r="N956" s="1" t="s">
        <v>9</v>
      </c>
      <c r="X956" s="15"/>
      <c r="Z956" s="14"/>
    </row>
    <row r="957" spans="1:26" x14ac:dyDescent="0.2">
      <c r="A957" s="1" t="s">
        <v>1440</v>
      </c>
      <c r="B957" s="2">
        <v>43065</v>
      </c>
      <c r="C957" s="2">
        <f t="shared" si="28"/>
        <v>43430</v>
      </c>
      <c r="D957" s="1">
        <v>1</v>
      </c>
      <c r="E957" s="1">
        <f>VLOOKUP(D957,'Rating Program (Effect. 2017)'!$E$6:$F$10,2,FALSE)</f>
        <v>1.05</v>
      </c>
      <c r="F957" s="1">
        <v>432177</v>
      </c>
      <c r="G957" s="1">
        <f t="shared" si="29"/>
        <v>1.9579701270607068</v>
      </c>
      <c r="H957" s="1">
        <v>5</v>
      </c>
      <c r="I957" s="1">
        <f>VLOOKUP(H957, 'Rating Program (Effect. 2017)'!$H$6:$I$141, 2, FALSE)</f>
        <v>0.92</v>
      </c>
      <c r="J957" s="1">
        <v>672</v>
      </c>
      <c r="K957" s="1">
        <f>VLOOKUP(J957,'Rating Program (Effect. 2017)'!$K$6:$M$556, 2, FALSE)</f>
        <v>1</v>
      </c>
      <c r="L957" s="1" t="s">
        <v>9</v>
      </c>
      <c r="M957" s="1" t="s">
        <v>11</v>
      </c>
      <c r="N957" s="1" t="s">
        <v>9</v>
      </c>
      <c r="X957" s="15"/>
      <c r="Z957" s="14"/>
    </row>
    <row r="958" spans="1:26" x14ac:dyDescent="0.2">
      <c r="A958" s="1" t="s">
        <v>1442</v>
      </c>
      <c r="B958" s="2">
        <v>42957</v>
      </c>
      <c r="C958" s="2">
        <f t="shared" si="28"/>
        <v>43322</v>
      </c>
      <c r="D958" s="1">
        <v>4</v>
      </c>
      <c r="E958" s="1">
        <f>VLOOKUP(D958,'Rating Program (Effect. 2017)'!$E$6:$F$10,2,FALSE)</f>
        <v>0.94</v>
      </c>
      <c r="F958" s="1">
        <v>419701</v>
      </c>
      <c r="G958" s="1">
        <f t="shared" si="29"/>
        <v>1.888173769834709</v>
      </c>
      <c r="H958" s="1">
        <v>6</v>
      </c>
      <c r="I958" s="1">
        <f>VLOOKUP(H958, 'Rating Program (Effect. 2017)'!$H$6:$I$141, 2, FALSE)</f>
        <v>0.96</v>
      </c>
      <c r="J958" s="1">
        <v>929</v>
      </c>
      <c r="K958" s="1">
        <f>VLOOKUP(J958,'Rating Program (Effect. 2017)'!$K$6:$M$556, 2, FALSE)</f>
        <v>0.9</v>
      </c>
      <c r="L958" s="1" t="s">
        <v>9</v>
      </c>
      <c r="M958" s="1" t="s">
        <v>9</v>
      </c>
      <c r="N958" s="1" t="s">
        <v>9</v>
      </c>
      <c r="X958" s="15"/>
      <c r="Z958" s="14"/>
    </row>
    <row r="959" spans="1:26" x14ac:dyDescent="0.2">
      <c r="A959" s="1" t="s">
        <v>1443</v>
      </c>
      <c r="B959" s="2">
        <v>43040</v>
      </c>
      <c r="C959" s="2">
        <f t="shared" si="28"/>
        <v>43405</v>
      </c>
      <c r="D959" s="1">
        <v>3</v>
      </c>
      <c r="E959" s="1">
        <f>VLOOKUP(D959,'Rating Program (Effect. 2017)'!$E$6:$F$10,2,FALSE)</f>
        <v>0.97</v>
      </c>
      <c r="F959" s="1">
        <v>423031</v>
      </c>
      <c r="G959" s="1">
        <f t="shared" si="29"/>
        <v>1.9065824530546118</v>
      </c>
      <c r="H959" s="1">
        <v>13</v>
      </c>
      <c r="I959" s="1">
        <f>VLOOKUP(H959, 'Rating Program (Effect. 2017)'!$H$6:$I$141, 2, FALSE)</f>
        <v>1.0900000000000001</v>
      </c>
      <c r="J959" s="1">
        <v>842</v>
      </c>
      <c r="K959" s="1">
        <f>VLOOKUP(J959,'Rating Program (Effect. 2017)'!$K$6:$M$556, 2, FALSE)</f>
        <v>0.9</v>
      </c>
      <c r="L959" s="1" t="s">
        <v>9</v>
      </c>
      <c r="M959" s="1" t="s">
        <v>9</v>
      </c>
      <c r="N959" s="1" t="s">
        <v>9</v>
      </c>
      <c r="X959" s="15"/>
      <c r="Z959" s="14"/>
    </row>
    <row r="960" spans="1:26" x14ac:dyDescent="0.2">
      <c r="A960" s="1" t="s">
        <v>1445</v>
      </c>
      <c r="B960" s="2">
        <v>42970</v>
      </c>
      <c r="C960" s="2">
        <f t="shared" si="28"/>
        <v>43335</v>
      </c>
      <c r="D960" s="1">
        <v>4</v>
      </c>
      <c r="E960" s="1">
        <f>VLOOKUP(D960,'Rating Program (Effect. 2017)'!$E$6:$F$10,2,FALSE)</f>
        <v>0.94</v>
      </c>
      <c r="F960" s="1">
        <v>438983</v>
      </c>
      <c r="G960" s="1">
        <f t="shared" si="29"/>
        <v>1.9969765796839192</v>
      </c>
      <c r="H960" s="1">
        <v>6</v>
      </c>
      <c r="I960" s="1">
        <f>VLOOKUP(H960, 'Rating Program (Effect. 2017)'!$H$6:$I$141, 2, FALSE)</f>
        <v>0.96</v>
      </c>
      <c r="J960" s="1">
        <v>940</v>
      </c>
      <c r="K960" s="1">
        <f>VLOOKUP(J960,'Rating Program (Effect. 2017)'!$K$6:$M$556, 2, FALSE)</f>
        <v>0.9</v>
      </c>
      <c r="L960" s="1" t="s">
        <v>9</v>
      </c>
      <c r="M960" s="1" t="s">
        <v>9</v>
      </c>
      <c r="N960" s="1" t="s">
        <v>9</v>
      </c>
      <c r="X960" s="15"/>
      <c r="Z960" s="14"/>
    </row>
    <row r="961" spans="1:26" x14ac:dyDescent="0.2">
      <c r="A961" s="1" t="s">
        <v>1447</v>
      </c>
      <c r="B961" s="2">
        <v>42927</v>
      </c>
      <c r="C961" s="2">
        <f t="shared" si="28"/>
        <v>43292</v>
      </c>
      <c r="D961" s="1">
        <v>4</v>
      </c>
      <c r="E961" s="1">
        <f>VLOOKUP(D961,'Rating Program (Effect. 2017)'!$E$6:$F$10,2,FALSE)</f>
        <v>0.94</v>
      </c>
      <c r="F961" s="1">
        <v>146051</v>
      </c>
      <c r="G961" s="1">
        <f t="shared" si="29"/>
        <v>1.1418579071462935</v>
      </c>
      <c r="H961" s="1">
        <v>20</v>
      </c>
      <c r="I961" s="1">
        <f>VLOOKUP(H961, 'Rating Program (Effect. 2017)'!$H$6:$I$141, 2, FALSE)</f>
        <v>1.1599999999999999</v>
      </c>
      <c r="J961" s="1">
        <v>520</v>
      </c>
      <c r="K961" s="1">
        <f>VLOOKUP(J961,'Rating Program (Effect. 2017)'!$K$6:$M$556, 2, FALSE)</f>
        <v>1.1000000000000001</v>
      </c>
      <c r="L961" s="1" t="s">
        <v>9</v>
      </c>
      <c r="M961" s="1" t="s">
        <v>9</v>
      </c>
      <c r="N961" s="1" t="s">
        <v>9</v>
      </c>
      <c r="X961" s="15"/>
      <c r="Z961" s="14"/>
    </row>
    <row r="962" spans="1:26" x14ac:dyDescent="0.2">
      <c r="A962" s="1" t="s">
        <v>1448</v>
      </c>
      <c r="B962" s="2">
        <v>43085</v>
      </c>
      <c r="C962" s="2">
        <f t="shared" si="28"/>
        <v>43450</v>
      </c>
      <c r="D962" s="1">
        <v>4</v>
      </c>
      <c r="E962" s="1">
        <f>VLOOKUP(D962,'Rating Program (Effect. 2017)'!$E$6:$F$10,2,FALSE)</f>
        <v>0.94</v>
      </c>
      <c r="F962" s="1">
        <v>271418</v>
      </c>
      <c r="G962" s="1">
        <f t="shared" si="29"/>
        <v>1.2675991331035334</v>
      </c>
      <c r="H962" s="1">
        <v>12</v>
      </c>
      <c r="I962" s="1">
        <f>VLOOKUP(H962, 'Rating Program (Effect. 2017)'!$H$6:$I$141, 2, FALSE)</f>
        <v>1.08</v>
      </c>
      <c r="J962" s="1">
        <v>866</v>
      </c>
      <c r="K962" s="1">
        <f>VLOOKUP(J962,'Rating Program (Effect. 2017)'!$K$6:$M$556, 2, FALSE)</f>
        <v>0.9</v>
      </c>
      <c r="L962" s="1" t="s">
        <v>9</v>
      </c>
      <c r="M962" s="1" t="s">
        <v>9</v>
      </c>
      <c r="N962" s="1" t="s">
        <v>9</v>
      </c>
      <c r="X962" s="15"/>
      <c r="Z962" s="14"/>
    </row>
    <row r="963" spans="1:26" x14ac:dyDescent="0.2">
      <c r="A963" s="1" t="s">
        <v>1449</v>
      </c>
      <c r="B963" s="2">
        <v>42942</v>
      </c>
      <c r="C963" s="2">
        <f t="shared" ref="C963:C1026" si="30" xml:space="preserve"> DATE(YEAR(B963) +1,  MONTH(B963), DAY(B963))</f>
        <v>43307</v>
      </c>
      <c r="D963" s="1">
        <v>1</v>
      </c>
      <c r="E963" s="1">
        <f>VLOOKUP(D963,'Rating Program (Effect. 2017)'!$E$6:$F$10,2,FALSE)</f>
        <v>1.05</v>
      </c>
      <c r="F963" s="1">
        <v>152649</v>
      </c>
      <c r="G963" s="1">
        <f t="shared" ref="G963:G1026" si="31" xml:space="preserve"> -0.00000000000000001*(F963^3) + 0.00000000002*(F963^2) - 0.000006*(F963) + 1.6227</f>
        <v>1.1372705057298456</v>
      </c>
      <c r="H963" s="1">
        <v>18</v>
      </c>
      <c r="I963" s="1">
        <f>VLOOKUP(H963, 'Rating Program (Effect. 2017)'!$H$6:$I$141, 2, FALSE)</f>
        <v>1.1399999999999999</v>
      </c>
      <c r="J963" s="1">
        <v>706</v>
      </c>
      <c r="K963" s="1">
        <f>VLOOKUP(J963,'Rating Program (Effect. 2017)'!$K$6:$M$556, 2, FALSE)</f>
        <v>1</v>
      </c>
      <c r="L963" s="1" t="s">
        <v>9</v>
      </c>
      <c r="M963" s="1" t="s">
        <v>9</v>
      </c>
      <c r="N963" s="1" t="s">
        <v>9</v>
      </c>
      <c r="X963" s="15"/>
      <c r="Z963" s="14"/>
    </row>
    <row r="964" spans="1:26" x14ac:dyDescent="0.2">
      <c r="A964" s="1" t="s">
        <v>1451</v>
      </c>
      <c r="B964" s="2">
        <v>43076</v>
      </c>
      <c r="C964" s="2">
        <f t="shared" si="30"/>
        <v>43441</v>
      </c>
      <c r="D964" s="1">
        <v>1</v>
      </c>
      <c r="E964" s="1">
        <f>VLOOKUP(D964,'Rating Program (Effect. 2017)'!$E$6:$F$10,2,FALSE)</f>
        <v>1.05</v>
      </c>
      <c r="F964" s="1">
        <v>124966</v>
      </c>
      <c r="G964" s="1">
        <f t="shared" si="31"/>
        <v>1.1657187062853931</v>
      </c>
      <c r="H964" s="1">
        <v>21</v>
      </c>
      <c r="I964" s="1">
        <f>VLOOKUP(H964, 'Rating Program (Effect. 2017)'!$H$6:$I$141, 2, FALSE)</f>
        <v>1.18</v>
      </c>
      <c r="J964" s="1">
        <v>545</v>
      </c>
      <c r="K964" s="1">
        <f>VLOOKUP(J964,'Rating Program (Effect. 2017)'!$K$6:$M$556, 2, FALSE)</f>
        <v>1.1000000000000001</v>
      </c>
      <c r="L964" s="1" t="s">
        <v>9</v>
      </c>
      <c r="M964" s="1" t="s">
        <v>9</v>
      </c>
      <c r="N964" s="1" t="s">
        <v>11</v>
      </c>
      <c r="X964" s="15"/>
      <c r="Z964" s="14"/>
    </row>
    <row r="965" spans="1:26" x14ac:dyDescent="0.2">
      <c r="A965" s="1" t="s">
        <v>1453</v>
      </c>
      <c r="B965" s="2">
        <v>43059</v>
      </c>
      <c r="C965" s="2">
        <f t="shared" si="30"/>
        <v>43424</v>
      </c>
      <c r="D965" s="1">
        <v>4</v>
      </c>
      <c r="E965" s="1">
        <f>VLOOKUP(D965,'Rating Program (Effect. 2017)'!$E$6:$F$10,2,FALSE)</f>
        <v>0.94</v>
      </c>
      <c r="F965" s="1">
        <v>373418</v>
      </c>
      <c r="G965" s="1">
        <f t="shared" si="31"/>
        <v>1.6503142509280933</v>
      </c>
      <c r="H965" s="1">
        <v>2</v>
      </c>
      <c r="I965" s="1">
        <f>VLOOKUP(H965, 'Rating Program (Effect. 2017)'!$H$6:$I$141, 2, FALSE)</f>
        <v>0.8</v>
      </c>
      <c r="J965" s="1">
        <v>556</v>
      </c>
      <c r="K965" s="1">
        <f>VLOOKUP(J965,'Rating Program (Effect. 2017)'!$K$6:$M$556, 2, FALSE)</f>
        <v>1.1000000000000001</v>
      </c>
      <c r="L965" s="1" t="s">
        <v>9</v>
      </c>
      <c r="M965" s="1" t="s">
        <v>9</v>
      </c>
      <c r="N965" s="1" t="s">
        <v>9</v>
      </c>
      <c r="X965" s="15"/>
      <c r="Z965" s="14"/>
    </row>
    <row r="966" spans="1:26" x14ac:dyDescent="0.2">
      <c r="A966" s="1" t="s">
        <v>1454</v>
      </c>
      <c r="B966" s="2">
        <v>43097</v>
      </c>
      <c r="C966" s="2">
        <f t="shared" si="30"/>
        <v>43462</v>
      </c>
      <c r="D966" s="1">
        <v>2</v>
      </c>
      <c r="E966" s="1">
        <f>VLOOKUP(D966,'Rating Program (Effect. 2017)'!$E$6:$F$10,2,FALSE)</f>
        <v>1.1100000000000001</v>
      </c>
      <c r="F966" s="1">
        <v>457964</v>
      </c>
      <c r="G966" s="1">
        <f t="shared" si="31"/>
        <v>2.109043913233426</v>
      </c>
      <c r="H966" s="1">
        <v>12</v>
      </c>
      <c r="I966" s="1">
        <f>VLOOKUP(H966, 'Rating Program (Effect. 2017)'!$H$6:$I$141, 2, FALSE)</f>
        <v>1.08</v>
      </c>
      <c r="J966" s="1">
        <v>762</v>
      </c>
      <c r="K966" s="1">
        <f>VLOOKUP(J966,'Rating Program (Effect. 2017)'!$K$6:$M$556, 2, FALSE)</f>
        <v>1</v>
      </c>
      <c r="L966" s="1" t="s">
        <v>9</v>
      </c>
      <c r="M966" s="1" t="s">
        <v>9</v>
      </c>
      <c r="N966" s="1" t="s">
        <v>9</v>
      </c>
      <c r="X966" s="15"/>
      <c r="Z966" s="14"/>
    </row>
    <row r="967" spans="1:26" x14ac:dyDescent="0.2">
      <c r="A967" s="1" t="s">
        <v>1456</v>
      </c>
      <c r="B967" s="2">
        <v>42963</v>
      </c>
      <c r="C967" s="2">
        <f t="shared" si="30"/>
        <v>43328</v>
      </c>
      <c r="D967" s="1">
        <v>5</v>
      </c>
      <c r="E967" s="1">
        <f>VLOOKUP(D967,'Rating Program (Effect. 2017)'!$E$6:$F$10,2,FALSE)</f>
        <v>1.2</v>
      </c>
      <c r="F967" s="1">
        <v>341156</v>
      </c>
      <c r="G967" s="1">
        <f t="shared" si="31"/>
        <v>1.5064496726447554</v>
      </c>
      <c r="H967" s="1">
        <v>3</v>
      </c>
      <c r="I967" s="1">
        <f>VLOOKUP(H967, 'Rating Program (Effect. 2017)'!$H$6:$I$141, 2, FALSE)</f>
        <v>0.84</v>
      </c>
      <c r="J967" s="1">
        <v>881</v>
      </c>
      <c r="K967" s="1">
        <f>VLOOKUP(J967,'Rating Program (Effect. 2017)'!$K$6:$M$556, 2, FALSE)</f>
        <v>0.9</v>
      </c>
      <c r="L967" s="1" t="s">
        <v>11</v>
      </c>
      <c r="M967" s="1" t="s">
        <v>9</v>
      </c>
      <c r="N967" s="1" t="s">
        <v>9</v>
      </c>
      <c r="X967" s="15"/>
      <c r="Z967" s="14"/>
    </row>
    <row r="968" spans="1:26" x14ac:dyDescent="0.2">
      <c r="A968" s="1" t="s">
        <v>1458</v>
      </c>
      <c r="B968" s="2">
        <v>42953</v>
      </c>
      <c r="C968" s="2">
        <f t="shared" si="30"/>
        <v>43318</v>
      </c>
      <c r="D968" s="1">
        <v>2</v>
      </c>
      <c r="E968" s="1">
        <f>VLOOKUP(D968,'Rating Program (Effect. 2017)'!$E$6:$F$10,2,FALSE)</f>
        <v>1.1100000000000001</v>
      </c>
      <c r="F968" s="1">
        <v>406547</v>
      </c>
      <c r="G968" s="1">
        <f t="shared" si="31"/>
        <v>1.8170844994177067</v>
      </c>
      <c r="H968" s="1">
        <v>9</v>
      </c>
      <c r="I968" s="1">
        <f>VLOOKUP(H968, 'Rating Program (Effect. 2017)'!$H$6:$I$141, 2, FALSE)</f>
        <v>1.04</v>
      </c>
      <c r="J968" s="1">
        <v>550</v>
      </c>
      <c r="K968" s="1">
        <f>VLOOKUP(J968,'Rating Program (Effect. 2017)'!$K$6:$M$556, 2, FALSE)</f>
        <v>1.1000000000000001</v>
      </c>
      <c r="L968" s="1" t="s">
        <v>9</v>
      </c>
      <c r="M968" s="1" t="s">
        <v>9</v>
      </c>
      <c r="N968" s="1" t="s">
        <v>9</v>
      </c>
      <c r="X968" s="15"/>
      <c r="Z968" s="14"/>
    </row>
    <row r="969" spans="1:26" x14ac:dyDescent="0.2">
      <c r="A969" s="1" t="s">
        <v>1461</v>
      </c>
      <c r="B969" s="2">
        <v>43015</v>
      </c>
      <c r="C969" s="2">
        <f t="shared" si="30"/>
        <v>43380</v>
      </c>
      <c r="D969" s="1">
        <v>2</v>
      </c>
      <c r="E969" s="1">
        <f>VLOOKUP(D969,'Rating Program (Effect. 2017)'!$E$6:$F$10,2,FALSE)</f>
        <v>1.1100000000000001</v>
      </c>
      <c r="F969" s="1">
        <v>323789</v>
      </c>
      <c r="G969" s="1">
        <f t="shared" si="31"/>
        <v>1.4372941558498196</v>
      </c>
      <c r="H969" s="1">
        <v>13</v>
      </c>
      <c r="I969" s="1">
        <f>VLOOKUP(H969, 'Rating Program (Effect. 2017)'!$H$6:$I$141, 2, FALSE)</f>
        <v>1.0900000000000001</v>
      </c>
      <c r="J969" s="1">
        <v>919</v>
      </c>
      <c r="K969" s="1">
        <f>VLOOKUP(J969,'Rating Program (Effect. 2017)'!$K$6:$M$556, 2, FALSE)</f>
        <v>0.9</v>
      </c>
      <c r="L969" s="1" t="s">
        <v>9</v>
      </c>
      <c r="M969" s="1" t="s">
        <v>9</v>
      </c>
      <c r="N969" s="1" t="s">
        <v>9</v>
      </c>
      <c r="X969" s="15"/>
      <c r="Z969" s="14"/>
    </row>
    <row r="970" spans="1:26" x14ac:dyDescent="0.2">
      <c r="A970" s="1" t="s">
        <v>1462</v>
      </c>
      <c r="B970" s="2">
        <v>43037</v>
      </c>
      <c r="C970" s="2">
        <f t="shared" si="30"/>
        <v>43402</v>
      </c>
      <c r="D970" s="1">
        <v>5</v>
      </c>
      <c r="E970" s="1">
        <f>VLOOKUP(D970,'Rating Program (Effect. 2017)'!$E$6:$F$10,2,FALSE)</f>
        <v>1.2</v>
      </c>
      <c r="F970" s="1">
        <v>105854</v>
      </c>
      <c r="G970" s="1">
        <f t="shared" si="31"/>
        <v>1.1998163722462414</v>
      </c>
      <c r="H970" s="1">
        <v>31</v>
      </c>
      <c r="I970" s="1">
        <f>VLOOKUP(H970, 'Rating Program (Effect. 2017)'!$H$6:$I$141, 2, FALSE)</f>
        <v>1.2</v>
      </c>
      <c r="J970" s="1">
        <v>789</v>
      </c>
      <c r="K970" s="1">
        <f>VLOOKUP(J970,'Rating Program (Effect. 2017)'!$K$6:$M$556, 2, FALSE)</f>
        <v>1</v>
      </c>
      <c r="L970" s="1" t="s">
        <v>9</v>
      </c>
      <c r="M970" s="1" t="s">
        <v>9</v>
      </c>
      <c r="N970" s="1" t="s">
        <v>9</v>
      </c>
      <c r="X970" s="15"/>
      <c r="Z970" s="14"/>
    </row>
    <row r="971" spans="1:26" x14ac:dyDescent="0.2">
      <c r="A971" s="1" t="s">
        <v>1464</v>
      </c>
      <c r="B971" s="2">
        <v>42918</v>
      </c>
      <c r="C971" s="2">
        <f t="shared" si="30"/>
        <v>43283</v>
      </c>
      <c r="D971" s="1">
        <v>2</v>
      </c>
      <c r="E971" s="1">
        <f>VLOOKUP(D971,'Rating Program (Effect. 2017)'!$E$6:$F$10,2,FALSE)</f>
        <v>1.1100000000000001</v>
      </c>
      <c r="F971" s="1">
        <v>396564</v>
      </c>
      <c r="G971" s="1">
        <f t="shared" si="31"/>
        <v>1.7649276544254584</v>
      </c>
      <c r="H971" s="1">
        <v>7</v>
      </c>
      <c r="I971" s="1">
        <f>VLOOKUP(H971, 'Rating Program (Effect. 2017)'!$H$6:$I$141, 2, FALSE)</f>
        <v>1</v>
      </c>
      <c r="J971" s="1">
        <v>889</v>
      </c>
      <c r="K971" s="1">
        <f>VLOOKUP(J971,'Rating Program (Effect. 2017)'!$K$6:$M$556, 2, FALSE)</f>
        <v>0.9</v>
      </c>
      <c r="L971" s="1" t="s">
        <v>9</v>
      </c>
      <c r="M971" s="1" t="s">
        <v>9</v>
      </c>
      <c r="N971" s="1" t="s">
        <v>9</v>
      </c>
      <c r="X971" s="15"/>
      <c r="Z971" s="14"/>
    </row>
    <row r="972" spans="1:26" x14ac:dyDescent="0.2">
      <c r="A972" s="1" t="s">
        <v>1465</v>
      </c>
      <c r="B972" s="2">
        <v>42944</v>
      </c>
      <c r="C972" s="2">
        <f t="shared" si="30"/>
        <v>43309</v>
      </c>
      <c r="D972" s="1">
        <v>2</v>
      </c>
      <c r="E972" s="1">
        <f>VLOOKUP(D972,'Rating Program (Effect. 2017)'!$E$6:$F$10,2,FALSE)</f>
        <v>1.1100000000000001</v>
      </c>
      <c r="F972" s="1">
        <v>328856</v>
      </c>
      <c r="G972" s="1">
        <f t="shared" si="31"/>
        <v>1.4568438812055398</v>
      </c>
      <c r="H972" s="1">
        <v>20</v>
      </c>
      <c r="I972" s="1">
        <f>VLOOKUP(H972, 'Rating Program (Effect. 2017)'!$H$6:$I$141, 2, FALSE)</f>
        <v>1.1599999999999999</v>
      </c>
      <c r="J972" s="1">
        <v>925</v>
      </c>
      <c r="K972" s="1">
        <f>VLOOKUP(J972,'Rating Program (Effect. 2017)'!$K$6:$M$556, 2, FALSE)</f>
        <v>0.9</v>
      </c>
      <c r="L972" s="1" t="s">
        <v>9</v>
      </c>
      <c r="M972" s="1" t="s">
        <v>9</v>
      </c>
      <c r="N972" s="1" t="s">
        <v>9</v>
      </c>
      <c r="X972" s="15"/>
      <c r="Z972" s="14"/>
    </row>
    <row r="973" spans="1:26" x14ac:dyDescent="0.2">
      <c r="A973" s="1" t="s">
        <v>1466</v>
      </c>
      <c r="B973" s="2">
        <v>43029</v>
      </c>
      <c r="C973" s="2">
        <f t="shared" si="30"/>
        <v>43394</v>
      </c>
      <c r="D973" s="1">
        <v>3</v>
      </c>
      <c r="E973" s="1">
        <f>VLOOKUP(D973,'Rating Program (Effect. 2017)'!$E$6:$F$10,2,FALSE)</f>
        <v>0.97</v>
      </c>
      <c r="F973" s="1">
        <v>271374</v>
      </c>
      <c r="G973" s="1">
        <f t="shared" si="31"/>
        <v>1.2674827017849837</v>
      </c>
      <c r="H973" s="1">
        <v>12</v>
      </c>
      <c r="I973" s="1">
        <f>VLOOKUP(H973, 'Rating Program (Effect. 2017)'!$H$6:$I$141, 2, FALSE)</f>
        <v>1.08</v>
      </c>
      <c r="J973" s="1">
        <v>545</v>
      </c>
      <c r="K973" s="1">
        <f>VLOOKUP(J973,'Rating Program (Effect. 2017)'!$K$6:$M$556, 2, FALSE)</f>
        <v>1.1000000000000001</v>
      </c>
      <c r="L973" s="1" t="s">
        <v>11</v>
      </c>
      <c r="M973" s="1" t="s">
        <v>9</v>
      </c>
      <c r="N973" s="1" t="s">
        <v>9</v>
      </c>
      <c r="X973" s="15"/>
      <c r="Z973" s="14"/>
    </row>
    <row r="974" spans="1:26" x14ac:dyDescent="0.2">
      <c r="A974" s="1" t="s">
        <v>1468</v>
      </c>
      <c r="B974" s="2">
        <v>43067</v>
      </c>
      <c r="C974" s="2">
        <f t="shared" si="30"/>
        <v>43432</v>
      </c>
      <c r="D974" s="1">
        <v>5</v>
      </c>
      <c r="E974" s="1">
        <f>VLOOKUP(D974,'Rating Program (Effect. 2017)'!$E$6:$F$10,2,FALSE)</f>
        <v>1.2</v>
      </c>
      <c r="F974" s="1">
        <v>315171</v>
      </c>
      <c r="G974" s="1">
        <f t="shared" si="31"/>
        <v>1.4052611341925476</v>
      </c>
      <c r="H974" s="1">
        <v>46</v>
      </c>
      <c r="I974" s="1">
        <f>VLOOKUP(H974, 'Rating Program (Effect. 2017)'!$H$6:$I$141, 2, FALSE)</f>
        <v>1.2</v>
      </c>
      <c r="J974" s="1">
        <v>720</v>
      </c>
      <c r="K974" s="1">
        <f>VLOOKUP(J974,'Rating Program (Effect. 2017)'!$K$6:$M$556, 2, FALSE)</f>
        <v>1</v>
      </c>
      <c r="L974" s="1" t="s">
        <v>9</v>
      </c>
      <c r="M974" s="1" t="s">
        <v>9</v>
      </c>
      <c r="N974" s="1" t="s">
        <v>9</v>
      </c>
      <c r="X974" s="15"/>
      <c r="Z974" s="14"/>
    </row>
    <row r="975" spans="1:26" x14ac:dyDescent="0.2">
      <c r="A975" s="1" t="s">
        <v>1469</v>
      </c>
      <c r="B975" s="2">
        <v>43094</v>
      </c>
      <c r="C975" s="2">
        <f t="shared" si="30"/>
        <v>43459</v>
      </c>
      <c r="D975" s="1">
        <v>2</v>
      </c>
      <c r="E975" s="1">
        <f>VLOOKUP(D975,'Rating Program (Effect. 2017)'!$E$6:$F$10,2,FALSE)</f>
        <v>1.1100000000000001</v>
      </c>
      <c r="F975" s="1">
        <v>454116</v>
      </c>
      <c r="G975" s="1">
        <f t="shared" si="31"/>
        <v>2.0859467221536705</v>
      </c>
      <c r="H975" s="1">
        <v>6</v>
      </c>
      <c r="I975" s="1">
        <f>VLOOKUP(H975, 'Rating Program (Effect. 2017)'!$H$6:$I$141, 2, FALSE)</f>
        <v>0.96</v>
      </c>
      <c r="J975" s="1">
        <v>662</v>
      </c>
      <c r="K975" s="1">
        <f>VLOOKUP(J975,'Rating Program (Effect. 2017)'!$K$6:$M$556, 2, FALSE)</f>
        <v>1</v>
      </c>
      <c r="L975" s="1" t="s">
        <v>9</v>
      </c>
      <c r="M975" s="1" t="s">
        <v>9</v>
      </c>
      <c r="N975" s="1" t="s">
        <v>9</v>
      </c>
      <c r="X975" s="15"/>
      <c r="Z975" s="14"/>
    </row>
    <row r="976" spans="1:26" x14ac:dyDescent="0.2">
      <c r="A976" s="1" t="s">
        <v>1471</v>
      </c>
      <c r="B976" s="2">
        <v>42981</v>
      </c>
      <c r="C976" s="2">
        <f t="shared" si="30"/>
        <v>43346</v>
      </c>
      <c r="D976" s="1">
        <v>5</v>
      </c>
      <c r="E976" s="1">
        <f>VLOOKUP(D976,'Rating Program (Effect. 2017)'!$E$6:$F$10,2,FALSE)</f>
        <v>1.2</v>
      </c>
      <c r="F976" s="1">
        <v>428964</v>
      </c>
      <c r="G976" s="1">
        <f t="shared" si="31"/>
        <v>1.9397811235209463</v>
      </c>
      <c r="H976" s="1">
        <v>4</v>
      </c>
      <c r="I976" s="1">
        <f>VLOOKUP(H976, 'Rating Program (Effect. 2017)'!$H$6:$I$141, 2, FALSE)</f>
        <v>0.88</v>
      </c>
      <c r="J976" s="1">
        <v>738</v>
      </c>
      <c r="K976" s="1">
        <f>VLOOKUP(J976,'Rating Program (Effect. 2017)'!$K$6:$M$556, 2, FALSE)</f>
        <v>1</v>
      </c>
      <c r="L976" s="1" t="s">
        <v>9</v>
      </c>
      <c r="M976" s="1" t="s">
        <v>9</v>
      </c>
      <c r="N976" s="1" t="s">
        <v>9</v>
      </c>
      <c r="X976" s="15"/>
      <c r="Z976" s="14"/>
    </row>
    <row r="977" spans="1:26" x14ac:dyDescent="0.2">
      <c r="A977" s="1" t="s">
        <v>1472</v>
      </c>
      <c r="B977" s="2">
        <v>42923</v>
      </c>
      <c r="C977" s="2">
        <f t="shared" si="30"/>
        <v>43288</v>
      </c>
      <c r="D977" s="1">
        <v>1</v>
      </c>
      <c r="E977" s="1">
        <f>VLOOKUP(D977,'Rating Program (Effect. 2017)'!$E$6:$F$10,2,FALSE)</f>
        <v>1.05</v>
      </c>
      <c r="F977" s="1">
        <v>454117</v>
      </c>
      <c r="G977" s="1">
        <f t="shared" si="31"/>
        <v>2.0859527001598037</v>
      </c>
      <c r="H977" s="1">
        <v>18</v>
      </c>
      <c r="I977" s="1">
        <f>VLOOKUP(H977, 'Rating Program (Effect. 2017)'!$H$6:$I$141, 2, FALSE)</f>
        <v>1.1399999999999999</v>
      </c>
      <c r="J977" s="1">
        <v>661</v>
      </c>
      <c r="K977" s="1">
        <f>VLOOKUP(J977,'Rating Program (Effect. 2017)'!$K$6:$M$556, 2, FALSE)</f>
        <v>1</v>
      </c>
      <c r="L977" s="1" t="s">
        <v>9</v>
      </c>
      <c r="M977" s="1" t="s">
        <v>9</v>
      </c>
      <c r="N977" s="1" t="s">
        <v>9</v>
      </c>
      <c r="X977" s="15"/>
      <c r="Z977" s="14"/>
    </row>
    <row r="978" spans="1:26" x14ac:dyDescent="0.2">
      <c r="A978" s="1" t="s">
        <v>1473</v>
      </c>
      <c r="B978" s="2">
        <v>42932</v>
      </c>
      <c r="C978" s="2">
        <f t="shared" si="30"/>
        <v>43297</v>
      </c>
      <c r="D978" s="1">
        <v>4</v>
      </c>
      <c r="E978" s="1">
        <f>VLOOKUP(D978,'Rating Program (Effect. 2017)'!$E$6:$F$10,2,FALSE)</f>
        <v>0.94</v>
      </c>
      <c r="F978" s="1">
        <v>266695</v>
      </c>
      <c r="G978" s="1">
        <f t="shared" si="31"/>
        <v>1.2553643800034759</v>
      </c>
      <c r="H978" s="1">
        <v>14</v>
      </c>
      <c r="I978" s="1">
        <f>VLOOKUP(H978, 'Rating Program (Effect. 2017)'!$H$6:$I$141, 2, FALSE)</f>
        <v>1.1000000000000001</v>
      </c>
      <c r="J978" s="1">
        <v>853</v>
      </c>
      <c r="K978" s="1">
        <f>VLOOKUP(J978,'Rating Program (Effect. 2017)'!$K$6:$M$556, 2, FALSE)</f>
        <v>0.9</v>
      </c>
      <c r="L978" s="1" t="s">
        <v>9</v>
      </c>
      <c r="M978" s="1" t="s">
        <v>9</v>
      </c>
      <c r="N978" s="1" t="s">
        <v>9</v>
      </c>
      <c r="X978" s="15"/>
      <c r="Z978" s="14"/>
    </row>
    <row r="979" spans="1:26" x14ac:dyDescent="0.2">
      <c r="A979" s="1" t="s">
        <v>1476</v>
      </c>
      <c r="B979" s="2">
        <v>42959</v>
      </c>
      <c r="C979" s="2">
        <f t="shared" si="30"/>
        <v>43324</v>
      </c>
      <c r="D979" s="1">
        <v>3</v>
      </c>
      <c r="E979" s="1">
        <f>VLOOKUP(D979,'Rating Program (Effect. 2017)'!$E$6:$F$10,2,FALSE)</f>
        <v>0.97</v>
      </c>
      <c r="F979" s="1">
        <v>442909</v>
      </c>
      <c r="G979" s="1">
        <f t="shared" si="31"/>
        <v>2.0197662253430457</v>
      </c>
      <c r="H979" s="1">
        <v>20</v>
      </c>
      <c r="I979" s="1">
        <f>VLOOKUP(H979, 'Rating Program (Effect. 2017)'!$H$6:$I$141, 2, FALSE)</f>
        <v>1.1599999999999999</v>
      </c>
      <c r="J979" s="1">
        <v>919</v>
      </c>
      <c r="K979" s="1">
        <f>VLOOKUP(J979,'Rating Program (Effect. 2017)'!$K$6:$M$556, 2, FALSE)</f>
        <v>0.9</v>
      </c>
      <c r="L979" s="1" t="s">
        <v>9</v>
      </c>
      <c r="M979" s="1" t="s">
        <v>9</v>
      </c>
      <c r="N979" s="1" t="s">
        <v>9</v>
      </c>
      <c r="X979" s="15"/>
      <c r="Z979" s="14"/>
    </row>
    <row r="980" spans="1:26" x14ac:dyDescent="0.2">
      <c r="A980" s="1" t="s">
        <v>1478</v>
      </c>
      <c r="B980" s="2">
        <v>43063</v>
      </c>
      <c r="C980" s="2">
        <f t="shared" si="30"/>
        <v>43428</v>
      </c>
      <c r="D980" s="1">
        <v>5</v>
      </c>
      <c r="E980" s="1">
        <f>VLOOKUP(D980,'Rating Program (Effect. 2017)'!$E$6:$F$10,2,FALSE)</f>
        <v>1.2</v>
      </c>
      <c r="F980" s="1">
        <v>338317</v>
      </c>
      <c r="G980" s="1">
        <f t="shared" si="31"/>
        <v>1.4947336500629897</v>
      </c>
      <c r="H980" s="1">
        <v>10</v>
      </c>
      <c r="I980" s="1">
        <f>VLOOKUP(H980, 'Rating Program (Effect. 2017)'!$H$6:$I$141, 2, FALSE)</f>
        <v>1.06</v>
      </c>
      <c r="J980" s="1">
        <v>529</v>
      </c>
      <c r="K980" s="1">
        <f>VLOOKUP(J980,'Rating Program (Effect. 2017)'!$K$6:$M$556, 2, FALSE)</f>
        <v>1.1000000000000001</v>
      </c>
      <c r="L980" s="1" t="s">
        <v>9</v>
      </c>
      <c r="M980" s="1" t="s">
        <v>9</v>
      </c>
      <c r="N980" s="1" t="s">
        <v>9</v>
      </c>
      <c r="X980" s="15"/>
      <c r="Z980" s="14"/>
    </row>
    <row r="981" spans="1:26" x14ac:dyDescent="0.2">
      <c r="A981" s="1" t="s">
        <v>1479</v>
      </c>
      <c r="B981" s="2">
        <v>43094</v>
      </c>
      <c r="C981" s="2">
        <f t="shared" si="30"/>
        <v>43459</v>
      </c>
      <c r="D981" s="1">
        <v>5</v>
      </c>
      <c r="E981" s="1">
        <f>VLOOKUP(D981,'Rating Program (Effect. 2017)'!$E$6:$F$10,2,FALSE)</f>
        <v>1.2</v>
      </c>
      <c r="F981" s="1">
        <v>304497</v>
      </c>
      <c r="G981" s="1">
        <f t="shared" si="31"/>
        <v>1.3677616436702851</v>
      </c>
      <c r="H981" s="1">
        <v>4</v>
      </c>
      <c r="I981" s="1">
        <f>VLOOKUP(H981, 'Rating Program (Effect. 2017)'!$H$6:$I$141, 2, FALSE)</f>
        <v>0.88</v>
      </c>
      <c r="J981" s="1">
        <v>688</v>
      </c>
      <c r="K981" s="1">
        <f>VLOOKUP(J981,'Rating Program (Effect. 2017)'!$K$6:$M$556, 2, FALSE)</f>
        <v>1</v>
      </c>
      <c r="L981" s="1" t="s">
        <v>9</v>
      </c>
      <c r="M981" s="1" t="s">
        <v>9</v>
      </c>
      <c r="N981" s="1" t="s">
        <v>9</v>
      </c>
      <c r="X981" s="15"/>
      <c r="Z981" s="14"/>
    </row>
    <row r="982" spans="1:26" x14ac:dyDescent="0.2">
      <c r="A982" s="1" t="s">
        <v>1482</v>
      </c>
      <c r="B982" s="2">
        <v>42999</v>
      </c>
      <c r="C982" s="2">
        <f t="shared" si="30"/>
        <v>43364</v>
      </c>
      <c r="D982" s="1">
        <v>5</v>
      </c>
      <c r="E982" s="1">
        <f>VLOOKUP(D982,'Rating Program (Effect. 2017)'!$E$6:$F$10,2,FALSE)</f>
        <v>1.2</v>
      </c>
      <c r="F982" s="1">
        <v>389414</v>
      </c>
      <c r="G982" s="1">
        <f t="shared" si="31"/>
        <v>1.7285611701991002</v>
      </c>
      <c r="H982" s="1">
        <v>2</v>
      </c>
      <c r="I982" s="1">
        <f>VLOOKUP(H982, 'Rating Program (Effect. 2017)'!$H$6:$I$141, 2, FALSE)</f>
        <v>0.8</v>
      </c>
      <c r="J982" s="1">
        <v>792</v>
      </c>
      <c r="K982" s="1">
        <f>VLOOKUP(J982,'Rating Program (Effect. 2017)'!$K$6:$M$556, 2, FALSE)</f>
        <v>1</v>
      </c>
      <c r="L982" s="1" t="s">
        <v>9</v>
      </c>
      <c r="M982" s="1" t="s">
        <v>9</v>
      </c>
      <c r="N982" s="1" t="s">
        <v>9</v>
      </c>
      <c r="X982" s="15"/>
      <c r="Z982" s="14"/>
    </row>
    <row r="983" spans="1:26" x14ac:dyDescent="0.2">
      <c r="A983" s="1" t="s">
        <v>1483</v>
      </c>
      <c r="B983" s="2">
        <v>42997</v>
      </c>
      <c r="C983" s="2">
        <f t="shared" si="30"/>
        <v>43362</v>
      </c>
      <c r="D983" s="1">
        <v>5</v>
      </c>
      <c r="E983" s="1">
        <f>VLOOKUP(D983,'Rating Program (Effect. 2017)'!$E$6:$F$10,2,FALSE)</f>
        <v>1.2</v>
      </c>
      <c r="F983" s="1">
        <v>370612</v>
      </c>
      <c r="G983" s="1">
        <f t="shared" si="31"/>
        <v>1.6370454471493905</v>
      </c>
      <c r="H983" s="1">
        <v>1</v>
      </c>
      <c r="I983" s="1">
        <f>VLOOKUP(H983, 'Rating Program (Effect. 2017)'!$H$6:$I$141, 2, FALSE)</f>
        <v>0.76</v>
      </c>
      <c r="J983" s="1">
        <v>917</v>
      </c>
      <c r="K983" s="1">
        <f>VLOOKUP(J983,'Rating Program (Effect. 2017)'!$K$6:$M$556, 2, FALSE)</f>
        <v>0.9</v>
      </c>
      <c r="L983" s="1" t="s">
        <v>9</v>
      </c>
      <c r="M983" s="1" t="s">
        <v>9</v>
      </c>
      <c r="N983" s="1" t="s">
        <v>9</v>
      </c>
      <c r="X983" s="15"/>
      <c r="Z983" s="14"/>
    </row>
    <row r="984" spans="1:26" x14ac:dyDescent="0.2">
      <c r="A984" s="1" t="s">
        <v>1484</v>
      </c>
      <c r="B984" s="2">
        <v>43090</v>
      </c>
      <c r="C984" s="2">
        <f t="shared" si="30"/>
        <v>43455</v>
      </c>
      <c r="D984" s="1">
        <v>4</v>
      </c>
      <c r="E984" s="1">
        <f>VLOOKUP(D984,'Rating Program (Effect. 2017)'!$E$6:$F$10,2,FALSE)</f>
        <v>0.94</v>
      </c>
      <c r="F984" s="1">
        <v>233171</v>
      </c>
      <c r="G984" s="1">
        <f t="shared" si="31"/>
        <v>1.1842762278054078</v>
      </c>
      <c r="H984" s="1">
        <v>11</v>
      </c>
      <c r="I984" s="1">
        <f>VLOOKUP(H984, 'Rating Program (Effect. 2017)'!$H$6:$I$141, 2, FALSE)</f>
        <v>1.07</v>
      </c>
      <c r="J984" s="1">
        <v>648</v>
      </c>
      <c r="K984" s="1">
        <f>VLOOKUP(J984,'Rating Program (Effect. 2017)'!$K$6:$M$556, 2, FALSE)</f>
        <v>1.1000000000000001</v>
      </c>
      <c r="L984" s="1" t="s">
        <v>9</v>
      </c>
      <c r="M984" s="1" t="s">
        <v>9</v>
      </c>
      <c r="N984" s="1" t="s">
        <v>11</v>
      </c>
      <c r="X984" s="15"/>
      <c r="Z984" s="14"/>
    </row>
    <row r="985" spans="1:26" x14ac:dyDescent="0.2">
      <c r="A985" s="1" t="s">
        <v>1485</v>
      </c>
      <c r="B985" s="2">
        <v>43046</v>
      </c>
      <c r="C985" s="2">
        <f t="shared" si="30"/>
        <v>43411</v>
      </c>
      <c r="D985" s="1">
        <v>2</v>
      </c>
      <c r="E985" s="1">
        <f>VLOOKUP(D985,'Rating Program (Effect. 2017)'!$E$6:$F$10,2,FALSE)</f>
        <v>1.1100000000000001</v>
      </c>
      <c r="F985" s="1">
        <v>257309</v>
      </c>
      <c r="G985" s="1">
        <f t="shared" si="31"/>
        <v>1.2326454889364538</v>
      </c>
      <c r="H985" s="1">
        <v>21</v>
      </c>
      <c r="I985" s="1">
        <f>VLOOKUP(H985, 'Rating Program (Effect. 2017)'!$H$6:$I$141, 2, FALSE)</f>
        <v>1.18</v>
      </c>
      <c r="J985" s="1">
        <v>575</v>
      </c>
      <c r="K985" s="1">
        <f>VLOOKUP(J985,'Rating Program (Effect. 2017)'!$K$6:$M$556, 2, FALSE)</f>
        <v>1.1000000000000001</v>
      </c>
      <c r="L985" s="1" t="s">
        <v>11</v>
      </c>
      <c r="M985" s="1" t="s">
        <v>9</v>
      </c>
      <c r="N985" s="1" t="s">
        <v>9</v>
      </c>
      <c r="X985" s="15"/>
      <c r="Z985" s="14"/>
    </row>
    <row r="986" spans="1:26" x14ac:dyDescent="0.2">
      <c r="A986" s="1" t="s">
        <v>1486</v>
      </c>
      <c r="B986" s="2">
        <v>43020</v>
      </c>
      <c r="C986" s="2">
        <f t="shared" si="30"/>
        <v>43385</v>
      </c>
      <c r="D986" s="1">
        <v>5</v>
      </c>
      <c r="E986" s="1">
        <f>VLOOKUP(D986,'Rating Program (Effect. 2017)'!$E$6:$F$10,2,FALSE)</f>
        <v>1.2</v>
      </c>
      <c r="F986" s="1">
        <v>311114</v>
      </c>
      <c r="G986" s="1">
        <f t="shared" si="31"/>
        <v>1.3907212028325044</v>
      </c>
      <c r="H986" s="1">
        <v>17</v>
      </c>
      <c r="I986" s="1">
        <f>VLOOKUP(H986, 'Rating Program (Effect. 2017)'!$H$6:$I$141, 2, FALSE)</f>
        <v>1.1299999999999999</v>
      </c>
      <c r="J986" s="1">
        <v>646</v>
      </c>
      <c r="K986" s="1">
        <f>VLOOKUP(J986,'Rating Program (Effect. 2017)'!$K$6:$M$556, 2, FALSE)</f>
        <v>1.1000000000000001</v>
      </c>
      <c r="L986" s="1" t="s">
        <v>9</v>
      </c>
      <c r="M986" s="1" t="s">
        <v>9</v>
      </c>
      <c r="N986" s="1" t="s">
        <v>9</v>
      </c>
      <c r="X986" s="15"/>
      <c r="Z986" s="14"/>
    </row>
    <row r="987" spans="1:26" x14ac:dyDescent="0.2">
      <c r="A987" s="1" t="s">
        <v>1487</v>
      </c>
      <c r="B987" s="2">
        <v>42967</v>
      </c>
      <c r="C987" s="2">
        <f t="shared" si="30"/>
        <v>43332</v>
      </c>
      <c r="D987" s="1">
        <v>2</v>
      </c>
      <c r="E987" s="1">
        <f>VLOOKUP(D987,'Rating Program (Effect. 2017)'!$E$6:$F$10,2,FALSE)</f>
        <v>1.1100000000000001</v>
      </c>
      <c r="F987" s="1">
        <v>437531</v>
      </c>
      <c r="G987" s="1">
        <f t="shared" si="31"/>
        <v>1.9886011550440763</v>
      </c>
      <c r="H987" s="1">
        <v>3</v>
      </c>
      <c r="I987" s="1">
        <f>VLOOKUP(H987, 'Rating Program (Effect. 2017)'!$H$6:$I$141, 2, FALSE)</f>
        <v>0.84</v>
      </c>
      <c r="J987" s="1">
        <v>646</v>
      </c>
      <c r="K987" s="1">
        <f>VLOOKUP(J987,'Rating Program (Effect. 2017)'!$K$6:$M$556, 2, FALSE)</f>
        <v>1.1000000000000001</v>
      </c>
      <c r="L987" s="1" t="s">
        <v>9</v>
      </c>
      <c r="M987" s="1" t="s">
        <v>9</v>
      </c>
      <c r="N987" s="1" t="s">
        <v>11</v>
      </c>
      <c r="X987" s="15"/>
      <c r="Z987" s="14"/>
    </row>
    <row r="988" spans="1:26" x14ac:dyDescent="0.2">
      <c r="A988" s="1" t="s">
        <v>1488</v>
      </c>
      <c r="B988" s="2">
        <v>43066</v>
      </c>
      <c r="C988" s="2">
        <f t="shared" si="30"/>
        <v>43431</v>
      </c>
      <c r="D988" s="1">
        <v>1</v>
      </c>
      <c r="E988" s="1">
        <f>VLOOKUP(D988,'Rating Program (Effect. 2017)'!$E$6:$F$10,2,FALSE)</f>
        <v>1.05</v>
      </c>
      <c r="F988" s="1">
        <v>347960</v>
      </c>
      <c r="G988" s="1">
        <f t="shared" si="31"/>
        <v>1.5351666200966401</v>
      </c>
      <c r="H988" s="1">
        <v>12</v>
      </c>
      <c r="I988" s="1">
        <f>VLOOKUP(H988, 'Rating Program (Effect. 2017)'!$H$6:$I$141, 2, FALSE)</f>
        <v>1.08</v>
      </c>
      <c r="J988" s="1">
        <v>690</v>
      </c>
      <c r="K988" s="1">
        <f>VLOOKUP(J988,'Rating Program (Effect. 2017)'!$K$6:$M$556, 2, FALSE)</f>
        <v>1</v>
      </c>
      <c r="L988" s="1" t="s">
        <v>9</v>
      </c>
      <c r="M988" s="1" t="s">
        <v>9</v>
      </c>
      <c r="N988" s="1" t="s">
        <v>9</v>
      </c>
      <c r="X988" s="15"/>
      <c r="Z988" s="14"/>
    </row>
    <row r="989" spans="1:26" x14ac:dyDescent="0.2">
      <c r="A989" s="1" t="s">
        <v>1489</v>
      </c>
      <c r="B989" s="2">
        <v>43012</v>
      </c>
      <c r="C989" s="2">
        <f t="shared" si="30"/>
        <v>43377</v>
      </c>
      <c r="D989" s="1">
        <v>1</v>
      </c>
      <c r="E989" s="1">
        <f>VLOOKUP(D989,'Rating Program (Effect. 2017)'!$E$6:$F$10,2,FALSE)</f>
        <v>1.05</v>
      </c>
      <c r="F989" s="1">
        <v>493702</v>
      </c>
      <c r="G989" s="1">
        <f t="shared" si="31"/>
        <v>2.3319638221093548</v>
      </c>
      <c r="H989" s="1">
        <v>13</v>
      </c>
      <c r="I989" s="1">
        <f>VLOOKUP(H989, 'Rating Program (Effect. 2017)'!$H$6:$I$141, 2, FALSE)</f>
        <v>1.0900000000000001</v>
      </c>
      <c r="J989" s="1">
        <v>517</v>
      </c>
      <c r="K989" s="1">
        <f>VLOOKUP(J989,'Rating Program (Effect. 2017)'!$K$6:$M$556, 2, FALSE)</f>
        <v>1.1000000000000001</v>
      </c>
      <c r="L989" s="1" t="s">
        <v>9</v>
      </c>
      <c r="M989" s="1" t="s">
        <v>9</v>
      </c>
      <c r="N989" s="1" t="s">
        <v>9</v>
      </c>
      <c r="X989" s="15"/>
      <c r="Z989" s="14"/>
    </row>
    <row r="990" spans="1:26" x14ac:dyDescent="0.2">
      <c r="A990" s="1" t="s">
        <v>1491</v>
      </c>
      <c r="B990" s="2">
        <v>43089</v>
      </c>
      <c r="C990" s="2">
        <f t="shared" si="30"/>
        <v>43454</v>
      </c>
      <c r="D990" s="1">
        <v>2</v>
      </c>
      <c r="E990" s="1">
        <f>VLOOKUP(D990,'Rating Program (Effect. 2017)'!$E$6:$F$10,2,FALSE)</f>
        <v>1.1100000000000001</v>
      </c>
      <c r="F990" s="1">
        <v>280744</v>
      </c>
      <c r="G990" s="1">
        <f t="shared" si="31"/>
        <v>1.2933053288992922</v>
      </c>
      <c r="H990" s="1">
        <v>20</v>
      </c>
      <c r="I990" s="1">
        <f>VLOOKUP(H990, 'Rating Program (Effect. 2017)'!$H$6:$I$141, 2, FALSE)</f>
        <v>1.1599999999999999</v>
      </c>
      <c r="J990" s="1">
        <v>635</v>
      </c>
      <c r="K990" s="1">
        <f>VLOOKUP(J990,'Rating Program (Effect. 2017)'!$K$6:$M$556, 2, FALSE)</f>
        <v>1.1000000000000001</v>
      </c>
      <c r="L990" s="1" t="s">
        <v>9</v>
      </c>
      <c r="M990" s="1" t="s">
        <v>9</v>
      </c>
      <c r="N990" s="1" t="s">
        <v>9</v>
      </c>
      <c r="X990" s="15"/>
      <c r="Z990" s="14"/>
    </row>
    <row r="991" spans="1:26" x14ac:dyDescent="0.2">
      <c r="A991" s="1" t="s">
        <v>1492</v>
      </c>
      <c r="B991" s="2">
        <v>43095</v>
      </c>
      <c r="C991" s="2">
        <f t="shared" si="30"/>
        <v>43460</v>
      </c>
      <c r="D991" s="1">
        <v>5</v>
      </c>
      <c r="E991" s="1">
        <f>VLOOKUP(D991,'Rating Program (Effect. 2017)'!$E$6:$F$10,2,FALSE)</f>
        <v>1.2</v>
      </c>
      <c r="F991" s="1">
        <v>472921</v>
      </c>
      <c r="G991" s="1">
        <f t="shared" si="31"/>
        <v>2.2005514239951398</v>
      </c>
      <c r="H991" s="1">
        <v>51</v>
      </c>
      <c r="I991" s="1">
        <f>VLOOKUP(H991, 'Rating Program (Effect. 2017)'!$H$6:$I$141, 2, FALSE)</f>
        <v>1.2</v>
      </c>
      <c r="J991" s="1">
        <v>836</v>
      </c>
      <c r="K991" s="1">
        <f>VLOOKUP(J991,'Rating Program (Effect. 2017)'!$K$6:$M$556, 2, FALSE)</f>
        <v>0.9</v>
      </c>
      <c r="L991" s="1" t="s">
        <v>11</v>
      </c>
      <c r="M991" s="1" t="s">
        <v>9</v>
      </c>
      <c r="N991" s="1" t="s">
        <v>11</v>
      </c>
      <c r="X991" s="15"/>
      <c r="Z991" s="14"/>
    </row>
    <row r="992" spans="1:26" x14ac:dyDescent="0.2">
      <c r="A992" s="1" t="s">
        <v>1493</v>
      </c>
      <c r="B992" s="2">
        <v>43004</v>
      </c>
      <c r="C992" s="2">
        <f t="shared" si="30"/>
        <v>43369</v>
      </c>
      <c r="D992" s="1">
        <v>1</v>
      </c>
      <c r="E992" s="1">
        <f>VLOOKUP(D992,'Rating Program (Effect. 2017)'!$E$6:$F$10,2,FALSE)</f>
        <v>1.05</v>
      </c>
      <c r="F992" s="1">
        <v>401660</v>
      </c>
      <c r="G992" s="1">
        <f t="shared" si="31"/>
        <v>1.7913539990570397</v>
      </c>
      <c r="H992" s="1">
        <v>6</v>
      </c>
      <c r="I992" s="1">
        <f>VLOOKUP(H992, 'Rating Program (Effect. 2017)'!$H$6:$I$141, 2, FALSE)</f>
        <v>0.96</v>
      </c>
      <c r="J992" s="1">
        <v>626</v>
      </c>
      <c r="K992" s="1">
        <f>VLOOKUP(J992,'Rating Program (Effect. 2017)'!$K$6:$M$556, 2, FALSE)</f>
        <v>1.1000000000000001</v>
      </c>
      <c r="L992" s="1" t="s">
        <v>11</v>
      </c>
      <c r="M992" s="1" t="s">
        <v>9</v>
      </c>
      <c r="N992" s="1" t="s">
        <v>9</v>
      </c>
      <c r="X992" s="15"/>
      <c r="Z992" s="14"/>
    </row>
    <row r="993" spans="1:26" x14ac:dyDescent="0.2">
      <c r="A993" s="1" t="s">
        <v>1494</v>
      </c>
      <c r="B993" s="2">
        <v>42963</v>
      </c>
      <c r="C993" s="2">
        <f t="shared" si="30"/>
        <v>43328</v>
      </c>
      <c r="D993" s="1">
        <v>1</v>
      </c>
      <c r="E993" s="1">
        <f>VLOOKUP(D993,'Rating Program (Effect. 2017)'!$E$6:$F$10,2,FALSE)</f>
        <v>1.05</v>
      </c>
      <c r="F993" s="1">
        <v>431629</v>
      </c>
      <c r="G993" s="1">
        <f t="shared" si="31"/>
        <v>1.9548575346232879</v>
      </c>
      <c r="H993" s="1">
        <v>21</v>
      </c>
      <c r="I993" s="1">
        <f>VLOOKUP(H993, 'Rating Program (Effect. 2017)'!$H$6:$I$141, 2, FALSE)</f>
        <v>1.18</v>
      </c>
      <c r="J993" s="1">
        <v>659</v>
      </c>
      <c r="K993" s="1">
        <f>VLOOKUP(J993,'Rating Program (Effect. 2017)'!$K$6:$M$556, 2, FALSE)</f>
        <v>1</v>
      </c>
      <c r="L993" s="1" t="s">
        <v>9</v>
      </c>
      <c r="M993" s="1" t="s">
        <v>9</v>
      </c>
      <c r="N993" s="1" t="s">
        <v>9</v>
      </c>
      <c r="X993" s="15"/>
      <c r="Z993" s="14"/>
    </row>
    <row r="994" spans="1:26" x14ac:dyDescent="0.2">
      <c r="A994" s="1" t="s">
        <v>1496</v>
      </c>
      <c r="B994" s="2">
        <v>43005</v>
      </c>
      <c r="C994" s="2">
        <f t="shared" si="30"/>
        <v>43370</v>
      </c>
      <c r="D994" s="1">
        <v>5</v>
      </c>
      <c r="E994" s="1">
        <f>VLOOKUP(D994,'Rating Program (Effect. 2017)'!$E$6:$F$10,2,FALSE)</f>
        <v>1.2</v>
      </c>
      <c r="F994" s="1">
        <v>497780</v>
      </c>
      <c r="G994" s="1">
        <f t="shared" si="31"/>
        <v>2.3582947514104795</v>
      </c>
      <c r="H994" s="1">
        <v>16</v>
      </c>
      <c r="I994" s="1">
        <f>VLOOKUP(H994, 'Rating Program (Effect. 2017)'!$H$6:$I$141, 2, FALSE)</f>
        <v>1.1200000000000001</v>
      </c>
      <c r="J994" s="1">
        <v>751</v>
      </c>
      <c r="K994" s="1">
        <f>VLOOKUP(J994,'Rating Program (Effect. 2017)'!$K$6:$M$556, 2, FALSE)</f>
        <v>1</v>
      </c>
      <c r="L994" s="1" t="s">
        <v>11</v>
      </c>
      <c r="M994" s="1" t="s">
        <v>9</v>
      </c>
      <c r="N994" s="1" t="s">
        <v>9</v>
      </c>
      <c r="X994" s="15"/>
      <c r="Z994" s="14"/>
    </row>
    <row r="995" spans="1:26" x14ac:dyDescent="0.2">
      <c r="A995" s="1" t="s">
        <v>1497</v>
      </c>
      <c r="B995" s="2">
        <v>42934</v>
      </c>
      <c r="C995" s="2">
        <f t="shared" si="30"/>
        <v>43299</v>
      </c>
      <c r="D995" s="1">
        <v>1</v>
      </c>
      <c r="E995" s="1">
        <f>VLOOKUP(D995,'Rating Program (Effect. 2017)'!$E$6:$F$10,2,FALSE)</f>
        <v>1.05</v>
      </c>
      <c r="F995" s="1">
        <v>431964</v>
      </c>
      <c r="G995" s="1">
        <f t="shared" si="31"/>
        <v>1.9567598030443061</v>
      </c>
      <c r="H995" s="1">
        <v>7</v>
      </c>
      <c r="I995" s="1">
        <f>VLOOKUP(H995, 'Rating Program (Effect. 2017)'!$H$6:$I$141, 2, FALSE)</f>
        <v>1</v>
      </c>
      <c r="J995" s="1">
        <v>731</v>
      </c>
      <c r="K995" s="1">
        <f>VLOOKUP(J995,'Rating Program (Effect. 2017)'!$K$6:$M$556, 2, FALSE)</f>
        <v>1</v>
      </c>
      <c r="L995" s="1" t="s">
        <v>9</v>
      </c>
      <c r="M995" s="1" t="s">
        <v>9</v>
      </c>
      <c r="N995" s="1" t="s">
        <v>11</v>
      </c>
      <c r="X995" s="15"/>
      <c r="Z995" s="14"/>
    </row>
    <row r="996" spans="1:26" x14ac:dyDescent="0.2">
      <c r="A996" s="1" t="s">
        <v>1498</v>
      </c>
      <c r="B996" s="2">
        <v>43021</v>
      </c>
      <c r="C996" s="2">
        <f t="shared" si="30"/>
        <v>43386</v>
      </c>
      <c r="D996" s="1">
        <v>5</v>
      </c>
      <c r="E996" s="1">
        <f>VLOOKUP(D996,'Rating Program (Effect. 2017)'!$E$6:$F$10,2,FALSE)</f>
        <v>1.2</v>
      </c>
      <c r="F996" s="1">
        <v>487164</v>
      </c>
      <c r="G996" s="1">
        <f t="shared" si="31"/>
        <v>2.2901109634453305</v>
      </c>
      <c r="H996" s="1">
        <v>2</v>
      </c>
      <c r="I996" s="1">
        <f>VLOOKUP(H996, 'Rating Program (Effect. 2017)'!$H$6:$I$141, 2, FALSE)</f>
        <v>0.8</v>
      </c>
      <c r="J996" s="1">
        <v>658</v>
      </c>
      <c r="K996" s="1">
        <f>VLOOKUP(J996,'Rating Program (Effect. 2017)'!$K$6:$M$556, 2, FALSE)</f>
        <v>1</v>
      </c>
      <c r="L996" s="1" t="s">
        <v>9</v>
      </c>
      <c r="M996" s="1" t="s">
        <v>9</v>
      </c>
      <c r="N996" s="1" t="s">
        <v>9</v>
      </c>
      <c r="X996" s="15"/>
      <c r="Z996" s="14"/>
    </row>
    <row r="997" spans="1:26" x14ac:dyDescent="0.2">
      <c r="A997" s="1" t="s">
        <v>1499</v>
      </c>
      <c r="B997" s="2">
        <v>42923</v>
      </c>
      <c r="C997" s="2">
        <f t="shared" si="30"/>
        <v>43288</v>
      </c>
      <c r="D997" s="1">
        <v>1</v>
      </c>
      <c r="E997" s="1">
        <f>VLOOKUP(D997,'Rating Program (Effect. 2017)'!$E$6:$F$10,2,FALSE)</f>
        <v>1.05</v>
      </c>
      <c r="F997" s="1">
        <v>129098</v>
      </c>
      <c r="G997" s="1">
        <f t="shared" si="31"/>
        <v>1.159922020363108</v>
      </c>
      <c r="H997" s="1">
        <v>21</v>
      </c>
      <c r="I997" s="1">
        <f>VLOOKUP(H997, 'Rating Program (Effect. 2017)'!$H$6:$I$141, 2, FALSE)</f>
        <v>1.18</v>
      </c>
      <c r="J997" s="1">
        <v>873</v>
      </c>
      <c r="K997" s="1">
        <f>VLOOKUP(J997,'Rating Program (Effect. 2017)'!$K$6:$M$556, 2, FALSE)</f>
        <v>0.9</v>
      </c>
      <c r="L997" s="1" t="s">
        <v>9</v>
      </c>
      <c r="M997" s="1" t="s">
        <v>9</v>
      </c>
      <c r="N997" s="1" t="s">
        <v>9</v>
      </c>
      <c r="X997" s="15"/>
      <c r="Z997" s="14"/>
    </row>
    <row r="998" spans="1:26" x14ac:dyDescent="0.2">
      <c r="A998" s="1" t="s">
        <v>1501</v>
      </c>
      <c r="B998" s="2">
        <v>43070</v>
      </c>
      <c r="C998" s="2">
        <f t="shared" si="30"/>
        <v>43435</v>
      </c>
      <c r="D998" s="1">
        <v>3</v>
      </c>
      <c r="E998" s="1">
        <f>VLOOKUP(D998,'Rating Program (Effect. 2017)'!$E$6:$F$10,2,FALSE)</f>
        <v>0.97</v>
      </c>
      <c r="F998" s="1">
        <v>139681</v>
      </c>
      <c r="G998" s="1">
        <f t="shared" si="31"/>
        <v>1.1475767801484176</v>
      </c>
      <c r="H998" s="1">
        <v>13</v>
      </c>
      <c r="I998" s="1">
        <f>VLOOKUP(H998, 'Rating Program (Effect. 2017)'!$H$6:$I$141, 2, FALSE)</f>
        <v>1.0900000000000001</v>
      </c>
      <c r="J998" s="1">
        <v>649</v>
      </c>
      <c r="K998" s="1">
        <f>VLOOKUP(J998,'Rating Program (Effect. 2017)'!$K$6:$M$556, 2, FALSE)</f>
        <v>1.1000000000000001</v>
      </c>
      <c r="L998" s="1" t="s">
        <v>9</v>
      </c>
      <c r="M998" s="1" t="s">
        <v>9</v>
      </c>
      <c r="N998" s="1" t="s">
        <v>9</v>
      </c>
      <c r="X998" s="15"/>
      <c r="Z998" s="14"/>
    </row>
    <row r="999" spans="1:26" x14ac:dyDescent="0.2">
      <c r="A999" s="1" t="s">
        <v>1502</v>
      </c>
      <c r="B999" s="2">
        <v>42942</v>
      </c>
      <c r="C999" s="2">
        <f t="shared" si="30"/>
        <v>43307</v>
      </c>
      <c r="D999" s="1">
        <v>2</v>
      </c>
      <c r="E999" s="1">
        <f>VLOOKUP(D999,'Rating Program (Effect. 2017)'!$E$6:$F$10,2,FALSE)</f>
        <v>1.1100000000000001</v>
      </c>
      <c r="F999" s="1">
        <v>287065</v>
      </c>
      <c r="G999" s="1">
        <f t="shared" si="31"/>
        <v>1.3118765985700036</v>
      </c>
      <c r="H999" s="1">
        <v>11</v>
      </c>
      <c r="I999" s="1">
        <f>VLOOKUP(H999, 'Rating Program (Effect. 2017)'!$H$6:$I$141, 2, FALSE)</f>
        <v>1.07</v>
      </c>
      <c r="J999" s="1">
        <v>826</v>
      </c>
      <c r="K999" s="1">
        <f>VLOOKUP(J999,'Rating Program (Effect. 2017)'!$K$6:$M$556, 2, FALSE)</f>
        <v>0.9</v>
      </c>
      <c r="L999" s="1" t="s">
        <v>9</v>
      </c>
      <c r="M999" s="1" t="s">
        <v>9</v>
      </c>
      <c r="N999" s="1" t="s">
        <v>9</v>
      </c>
      <c r="X999" s="15"/>
      <c r="Z999" s="14"/>
    </row>
    <row r="1000" spans="1:26" x14ac:dyDescent="0.2">
      <c r="A1000" s="1" t="s">
        <v>1503</v>
      </c>
      <c r="B1000" s="2">
        <v>43020</v>
      </c>
      <c r="C1000" s="2">
        <f t="shared" si="30"/>
        <v>43385</v>
      </c>
      <c r="D1000" s="1">
        <v>3</v>
      </c>
      <c r="E1000" s="1">
        <f>VLOOKUP(D1000,'Rating Program (Effect. 2017)'!$E$6:$F$10,2,FALSE)</f>
        <v>0.97</v>
      </c>
      <c r="F1000" s="1">
        <v>352350</v>
      </c>
      <c r="G1000" s="1">
        <f t="shared" si="31"/>
        <v>1.5541660839712494</v>
      </c>
      <c r="H1000" s="1">
        <v>20</v>
      </c>
      <c r="I1000" s="1">
        <f>VLOOKUP(H1000, 'Rating Program (Effect. 2017)'!$H$6:$I$141, 2, FALSE)</f>
        <v>1.1599999999999999</v>
      </c>
      <c r="J1000" s="1">
        <v>780</v>
      </c>
      <c r="K1000" s="1">
        <f>VLOOKUP(J1000,'Rating Program (Effect. 2017)'!$K$6:$M$556, 2, FALSE)</f>
        <v>1</v>
      </c>
      <c r="L1000" s="1" t="s">
        <v>9</v>
      </c>
      <c r="M1000" s="1" t="s">
        <v>9</v>
      </c>
      <c r="N1000" s="1" t="s">
        <v>9</v>
      </c>
      <c r="X1000" s="15"/>
      <c r="Z1000" s="14"/>
    </row>
    <row r="1001" spans="1:26" x14ac:dyDescent="0.2">
      <c r="A1001" s="1" t="s">
        <v>1505</v>
      </c>
      <c r="B1001" s="2">
        <v>42963</v>
      </c>
      <c r="C1001" s="2">
        <f t="shared" si="30"/>
        <v>43328</v>
      </c>
      <c r="D1001" s="1">
        <v>4</v>
      </c>
      <c r="E1001" s="1">
        <f>VLOOKUP(D1001,'Rating Program (Effect. 2017)'!$E$6:$F$10,2,FALSE)</f>
        <v>0.94</v>
      </c>
      <c r="F1001" s="1">
        <v>131175</v>
      </c>
      <c r="G1001" s="1">
        <f t="shared" si="31"/>
        <v>1.1572164868401562</v>
      </c>
      <c r="H1001" s="1">
        <v>1</v>
      </c>
      <c r="I1001" s="1">
        <f>VLOOKUP(H1001, 'Rating Program (Effect. 2017)'!$H$6:$I$141, 2, FALSE)</f>
        <v>0.76</v>
      </c>
      <c r="J1001" s="1">
        <v>535</v>
      </c>
      <c r="K1001" s="1">
        <f>VLOOKUP(J1001,'Rating Program (Effect. 2017)'!$K$6:$M$556, 2, FALSE)</f>
        <v>1.1000000000000001</v>
      </c>
      <c r="L1001" s="1" t="s">
        <v>9</v>
      </c>
      <c r="M1001" s="1" t="s">
        <v>9</v>
      </c>
      <c r="N1001" s="1" t="s">
        <v>9</v>
      </c>
      <c r="X1001" s="15"/>
      <c r="Z1001" s="14"/>
    </row>
    <row r="1002" spans="1:26" x14ac:dyDescent="0.2">
      <c r="A1002" s="1" t="s">
        <v>1506</v>
      </c>
      <c r="B1002" s="2">
        <v>42917</v>
      </c>
      <c r="C1002" s="2">
        <f t="shared" si="30"/>
        <v>43282</v>
      </c>
      <c r="D1002" s="1">
        <v>3</v>
      </c>
      <c r="E1002" s="1">
        <f>VLOOKUP(D1002,'Rating Program (Effect. 2017)'!$E$6:$F$10,2,FALSE)</f>
        <v>0.97</v>
      </c>
      <c r="F1002" s="1">
        <v>283341</v>
      </c>
      <c r="G1002" s="1">
        <f t="shared" si="31"/>
        <v>1.3008242775277916</v>
      </c>
      <c r="H1002" s="1">
        <v>2</v>
      </c>
      <c r="I1002" s="1">
        <f>VLOOKUP(H1002, 'Rating Program (Effect. 2017)'!$H$6:$I$141, 2, FALSE)</f>
        <v>0.8</v>
      </c>
      <c r="J1002" s="1">
        <v>672</v>
      </c>
      <c r="K1002" s="1">
        <f>VLOOKUP(J1002,'Rating Program (Effect. 2017)'!$K$6:$M$556, 2, FALSE)</f>
        <v>1</v>
      </c>
      <c r="L1002" s="1" t="s">
        <v>9</v>
      </c>
      <c r="M1002" s="1" t="s">
        <v>9</v>
      </c>
      <c r="N1002" s="1" t="s">
        <v>9</v>
      </c>
      <c r="X1002" s="15"/>
      <c r="Z1002" s="14"/>
    </row>
    <row r="1003" spans="1:26" x14ac:dyDescent="0.2">
      <c r="A1003" s="1" t="s">
        <v>1507</v>
      </c>
      <c r="B1003" s="2">
        <v>42964</v>
      </c>
      <c r="C1003" s="2">
        <f t="shared" si="30"/>
        <v>43329</v>
      </c>
      <c r="D1003" s="1">
        <v>4</v>
      </c>
      <c r="E1003" s="1">
        <f>VLOOKUP(D1003,'Rating Program (Effect. 2017)'!$E$6:$F$10,2,FALSE)</f>
        <v>0.94</v>
      </c>
      <c r="F1003" s="1">
        <v>430730</v>
      </c>
      <c r="G1003" s="1">
        <f t="shared" si="31"/>
        <v>1.9497604696998301</v>
      </c>
      <c r="H1003" s="1">
        <v>2</v>
      </c>
      <c r="I1003" s="1">
        <f>VLOOKUP(H1003, 'Rating Program (Effect. 2017)'!$H$6:$I$141, 2, FALSE)</f>
        <v>0.8</v>
      </c>
      <c r="J1003" s="1">
        <v>535</v>
      </c>
      <c r="K1003" s="1">
        <f>VLOOKUP(J1003,'Rating Program (Effect. 2017)'!$K$6:$M$556, 2, FALSE)</f>
        <v>1.1000000000000001</v>
      </c>
      <c r="L1003" s="1" t="s">
        <v>9</v>
      </c>
      <c r="M1003" s="1" t="s">
        <v>9</v>
      </c>
      <c r="N1003" s="1" t="s">
        <v>9</v>
      </c>
      <c r="X1003" s="15"/>
      <c r="Z1003" s="14"/>
    </row>
    <row r="1004" spans="1:26" x14ac:dyDescent="0.2">
      <c r="A1004" s="1" t="s">
        <v>1508</v>
      </c>
      <c r="B1004" s="2">
        <v>42975</v>
      </c>
      <c r="C1004" s="2">
        <f t="shared" si="30"/>
        <v>43340</v>
      </c>
      <c r="D1004" s="1">
        <v>2</v>
      </c>
      <c r="E1004" s="1">
        <f>VLOOKUP(D1004,'Rating Program (Effect. 2017)'!$E$6:$F$10,2,FALSE)</f>
        <v>1.1100000000000001</v>
      </c>
      <c r="F1004" s="1">
        <v>419243</v>
      </c>
      <c r="G1004" s="1">
        <f t="shared" si="31"/>
        <v>1.8856546889005807</v>
      </c>
      <c r="H1004" s="1">
        <v>20</v>
      </c>
      <c r="I1004" s="1">
        <f>VLOOKUP(H1004, 'Rating Program (Effect. 2017)'!$H$6:$I$141, 2, FALSE)</f>
        <v>1.1599999999999999</v>
      </c>
      <c r="J1004" s="1">
        <v>791</v>
      </c>
      <c r="K1004" s="1">
        <f>VLOOKUP(J1004,'Rating Program (Effect. 2017)'!$K$6:$M$556, 2, FALSE)</f>
        <v>1</v>
      </c>
      <c r="L1004" s="1" t="s">
        <v>9</v>
      </c>
      <c r="M1004" s="1" t="s">
        <v>9</v>
      </c>
      <c r="N1004" s="1" t="s">
        <v>9</v>
      </c>
      <c r="X1004" s="15"/>
      <c r="Z1004" s="14"/>
    </row>
    <row r="1005" spans="1:26" x14ac:dyDescent="0.2">
      <c r="A1005" s="1" t="s">
        <v>1513</v>
      </c>
      <c r="B1005" s="2">
        <v>42943</v>
      </c>
      <c r="C1005" s="2">
        <f t="shared" si="30"/>
        <v>43308</v>
      </c>
      <c r="D1005" s="1">
        <v>5</v>
      </c>
      <c r="E1005" s="1">
        <f>VLOOKUP(D1005,'Rating Program (Effect. 2017)'!$E$6:$F$10,2,FALSE)</f>
        <v>1.2</v>
      </c>
      <c r="F1005" s="1">
        <v>416491</v>
      </c>
      <c r="G1005" s="1">
        <f t="shared" si="31"/>
        <v>1.8705839768654124</v>
      </c>
      <c r="H1005" s="1">
        <v>19</v>
      </c>
      <c r="I1005" s="1">
        <f>VLOOKUP(H1005, 'Rating Program (Effect. 2017)'!$H$6:$I$141, 2, FALSE)</f>
        <v>1.1499999999999999</v>
      </c>
      <c r="J1005" s="1">
        <v>755</v>
      </c>
      <c r="K1005" s="1">
        <f>VLOOKUP(J1005,'Rating Program (Effect. 2017)'!$K$6:$M$556, 2, FALSE)</f>
        <v>1</v>
      </c>
      <c r="L1005" s="1" t="s">
        <v>9</v>
      </c>
      <c r="M1005" s="1" t="s">
        <v>9</v>
      </c>
      <c r="N1005" s="1" t="s">
        <v>9</v>
      </c>
      <c r="X1005" s="15"/>
      <c r="Z1005" s="14"/>
    </row>
    <row r="1006" spans="1:26" x14ac:dyDescent="0.2">
      <c r="A1006" s="1" t="s">
        <v>1515</v>
      </c>
      <c r="B1006" s="2">
        <v>42995</v>
      </c>
      <c r="C1006" s="2">
        <f t="shared" si="30"/>
        <v>43360</v>
      </c>
      <c r="D1006" s="1">
        <v>1</v>
      </c>
      <c r="E1006" s="1">
        <f>VLOOKUP(D1006,'Rating Program (Effect. 2017)'!$E$6:$F$10,2,FALSE)</f>
        <v>1.05</v>
      </c>
      <c r="F1006" s="1">
        <v>701560</v>
      </c>
      <c r="G1006" s="1">
        <f t="shared" si="31"/>
        <v>3.8040855284358388</v>
      </c>
      <c r="H1006" s="1">
        <v>20</v>
      </c>
      <c r="I1006" s="1">
        <f>VLOOKUP(H1006, 'Rating Program (Effect. 2017)'!$H$6:$I$141, 2, FALSE)</f>
        <v>1.1599999999999999</v>
      </c>
      <c r="J1006" s="1">
        <v>902</v>
      </c>
      <c r="K1006" s="1">
        <f>VLOOKUP(J1006,'Rating Program (Effect. 2017)'!$K$6:$M$556, 2, FALSE)</f>
        <v>0.9</v>
      </c>
      <c r="L1006" s="1" t="s">
        <v>9</v>
      </c>
      <c r="M1006" s="1" t="s">
        <v>9</v>
      </c>
      <c r="N1006" s="1" t="s">
        <v>11</v>
      </c>
      <c r="X1006" s="15"/>
      <c r="Z1006" s="14"/>
    </row>
    <row r="1007" spans="1:26" x14ac:dyDescent="0.2">
      <c r="A1007" s="1" t="s">
        <v>1517</v>
      </c>
      <c r="B1007" s="2">
        <v>42938</v>
      </c>
      <c r="C1007" s="2">
        <f t="shared" si="30"/>
        <v>43303</v>
      </c>
      <c r="D1007" s="1">
        <v>4</v>
      </c>
      <c r="E1007" s="1">
        <f>VLOOKUP(D1007,'Rating Program (Effect. 2017)'!$E$6:$F$10,2,FALSE)</f>
        <v>0.94</v>
      </c>
      <c r="F1007" s="1">
        <v>234526</v>
      </c>
      <c r="G1007" s="1">
        <f t="shared" si="31"/>
        <v>1.1865978601191642</v>
      </c>
      <c r="H1007" s="1">
        <v>14</v>
      </c>
      <c r="I1007" s="1">
        <f>VLOOKUP(H1007, 'Rating Program (Effect. 2017)'!$H$6:$I$141, 2, FALSE)</f>
        <v>1.1000000000000001</v>
      </c>
      <c r="J1007" s="1">
        <v>797</v>
      </c>
      <c r="K1007" s="1">
        <f>VLOOKUP(J1007,'Rating Program (Effect. 2017)'!$K$6:$M$556, 2, FALSE)</f>
        <v>1</v>
      </c>
      <c r="L1007" s="1" t="s">
        <v>11</v>
      </c>
      <c r="M1007" s="1" t="s">
        <v>9</v>
      </c>
      <c r="N1007" s="1" t="s">
        <v>9</v>
      </c>
      <c r="X1007" s="15"/>
      <c r="Z1007" s="14"/>
    </row>
    <row r="1008" spans="1:26" x14ac:dyDescent="0.2">
      <c r="A1008" s="1" t="s">
        <v>1518</v>
      </c>
      <c r="B1008" s="2">
        <v>43055</v>
      </c>
      <c r="C1008" s="2">
        <f t="shared" si="30"/>
        <v>43420</v>
      </c>
      <c r="D1008" s="1">
        <v>1</v>
      </c>
      <c r="E1008" s="1">
        <f>VLOOKUP(D1008,'Rating Program (Effect. 2017)'!$E$6:$F$10,2,FALSE)</f>
        <v>1.05</v>
      </c>
      <c r="F1008" s="1">
        <v>201871</v>
      </c>
      <c r="G1008" s="1">
        <f t="shared" si="31"/>
        <v>1.1442457434770068</v>
      </c>
      <c r="H1008" s="1">
        <v>5</v>
      </c>
      <c r="I1008" s="1">
        <f>VLOOKUP(H1008, 'Rating Program (Effect. 2017)'!$H$6:$I$141, 2, FALSE)</f>
        <v>0.92</v>
      </c>
      <c r="J1008" s="1">
        <v>770</v>
      </c>
      <c r="K1008" s="1">
        <f>VLOOKUP(J1008,'Rating Program (Effect. 2017)'!$K$6:$M$556, 2, FALSE)</f>
        <v>1</v>
      </c>
      <c r="L1008" s="1" t="s">
        <v>9</v>
      </c>
      <c r="M1008" s="1" t="s">
        <v>9</v>
      </c>
      <c r="N1008" s="1" t="s">
        <v>9</v>
      </c>
      <c r="X1008" s="15"/>
      <c r="Z1008" s="14"/>
    </row>
    <row r="1009" spans="1:26" x14ac:dyDescent="0.2">
      <c r="A1009" s="1" t="s">
        <v>1519</v>
      </c>
      <c r="B1009" s="2">
        <v>42984</v>
      </c>
      <c r="C1009" s="2">
        <f t="shared" si="30"/>
        <v>43349</v>
      </c>
      <c r="D1009" s="1">
        <v>4</v>
      </c>
      <c r="E1009" s="1">
        <f>VLOOKUP(D1009,'Rating Program (Effect. 2017)'!$E$6:$F$10,2,FALSE)</f>
        <v>0.94</v>
      </c>
      <c r="F1009" s="1">
        <v>419454</v>
      </c>
      <c r="G1009" s="1">
        <f t="shared" si="31"/>
        <v>1.8868148396861133</v>
      </c>
      <c r="H1009" s="1">
        <v>8</v>
      </c>
      <c r="I1009" s="1">
        <f>VLOOKUP(H1009, 'Rating Program (Effect. 2017)'!$H$6:$I$141, 2, FALSE)</f>
        <v>1.02</v>
      </c>
      <c r="J1009" s="1">
        <v>646</v>
      </c>
      <c r="K1009" s="1">
        <f>VLOOKUP(J1009,'Rating Program (Effect. 2017)'!$K$6:$M$556, 2, FALSE)</f>
        <v>1.1000000000000001</v>
      </c>
      <c r="L1009" s="1" t="s">
        <v>9</v>
      </c>
      <c r="M1009" s="1" t="s">
        <v>9</v>
      </c>
      <c r="N1009" s="1" t="s">
        <v>9</v>
      </c>
      <c r="X1009" s="15"/>
      <c r="Z1009" s="14"/>
    </row>
    <row r="1010" spans="1:26" x14ac:dyDescent="0.2">
      <c r="A1010" s="1" t="s">
        <v>1520</v>
      </c>
      <c r="B1010" s="2">
        <v>43091</v>
      </c>
      <c r="C1010" s="2">
        <f t="shared" si="30"/>
        <v>43456</v>
      </c>
      <c r="D1010" s="1">
        <v>3</v>
      </c>
      <c r="E1010" s="1">
        <f>VLOOKUP(D1010,'Rating Program (Effect. 2017)'!$E$6:$F$10,2,FALSE)</f>
        <v>0.97</v>
      </c>
      <c r="F1010" s="1">
        <v>275306</v>
      </c>
      <c r="G1010" s="1">
        <f t="shared" si="31"/>
        <v>1.2780681124364737</v>
      </c>
      <c r="H1010" s="1">
        <v>7</v>
      </c>
      <c r="I1010" s="1">
        <f>VLOOKUP(H1010, 'Rating Program (Effect. 2017)'!$H$6:$I$141, 2, FALSE)</f>
        <v>1</v>
      </c>
      <c r="J1010" s="1">
        <v>872</v>
      </c>
      <c r="K1010" s="1">
        <f>VLOOKUP(J1010,'Rating Program (Effect. 2017)'!$K$6:$M$556, 2, FALSE)</f>
        <v>0.9</v>
      </c>
      <c r="L1010" s="1" t="s">
        <v>9</v>
      </c>
      <c r="M1010" s="1" t="s">
        <v>9</v>
      </c>
      <c r="N1010" s="1" t="s">
        <v>9</v>
      </c>
      <c r="X1010" s="15"/>
      <c r="Z1010" s="14"/>
    </row>
    <row r="1011" spans="1:26" x14ac:dyDescent="0.2">
      <c r="A1011" s="1" t="s">
        <v>1521</v>
      </c>
      <c r="B1011" s="2">
        <v>42943</v>
      </c>
      <c r="C1011" s="2">
        <f t="shared" si="30"/>
        <v>43308</v>
      </c>
      <c r="D1011" s="1">
        <v>1</v>
      </c>
      <c r="E1011" s="1">
        <f>VLOOKUP(D1011,'Rating Program (Effect. 2017)'!$E$6:$F$10,2,FALSE)</f>
        <v>1.05</v>
      </c>
      <c r="F1011" s="1">
        <v>137803</v>
      </c>
      <c r="G1011" s="1">
        <f t="shared" si="31"/>
        <v>1.1495070056271937</v>
      </c>
      <c r="H1011" s="1">
        <v>9</v>
      </c>
      <c r="I1011" s="1">
        <f>VLOOKUP(H1011, 'Rating Program (Effect. 2017)'!$H$6:$I$141, 2, FALSE)</f>
        <v>1.04</v>
      </c>
      <c r="J1011" s="1">
        <v>550</v>
      </c>
      <c r="K1011" s="1">
        <f>VLOOKUP(J1011,'Rating Program (Effect. 2017)'!$K$6:$M$556, 2, FALSE)</f>
        <v>1.1000000000000001</v>
      </c>
      <c r="L1011" s="1" t="s">
        <v>9</v>
      </c>
      <c r="M1011" s="1" t="s">
        <v>9</v>
      </c>
      <c r="N1011" s="1" t="s">
        <v>9</v>
      </c>
      <c r="X1011" s="15"/>
      <c r="Z1011" s="14"/>
    </row>
    <row r="1012" spans="1:26" x14ac:dyDescent="0.2">
      <c r="A1012" s="1" t="s">
        <v>1522</v>
      </c>
      <c r="B1012" s="2">
        <v>43098</v>
      </c>
      <c r="C1012" s="2">
        <f t="shared" si="30"/>
        <v>43463</v>
      </c>
      <c r="D1012" s="1">
        <v>5</v>
      </c>
      <c r="E1012" s="1">
        <f>VLOOKUP(D1012,'Rating Program (Effect. 2017)'!$E$6:$F$10,2,FALSE)</f>
        <v>1.2</v>
      </c>
      <c r="F1012" s="1">
        <v>234604</v>
      </c>
      <c r="G1012" s="1">
        <f t="shared" si="31"/>
        <v>1.1867329543881913</v>
      </c>
      <c r="H1012" s="1">
        <v>2</v>
      </c>
      <c r="I1012" s="1">
        <f>VLOOKUP(H1012, 'Rating Program (Effect. 2017)'!$H$6:$I$141, 2, FALSE)</f>
        <v>0.8</v>
      </c>
      <c r="J1012" s="1">
        <v>907</v>
      </c>
      <c r="K1012" s="1">
        <f>VLOOKUP(J1012,'Rating Program (Effect. 2017)'!$K$6:$M$556, 2, FALSE)</f>
        <v>0.9</v>
      </c>
      <c r="L1012" s="1" t="s">
        <v>11</v>
      </c>
      <c r="M1012" s="1" t="s">
        <v>9</v>
      </c>
      <c r="N1012" s="1" t="s">
        <v>9</v>
      </c>
      <c r="X1012" s="15"/>
      <c r="Z1012" s="14"/>
    </row>
    <row r="1013" spans="1:26" x14ac:dyDescent="0.2">
      <c r="A1013" s="1" t="s">
        <v>1523</v>
      </c>
      <c r="B1013" s="2">
        <v>42954</v>
      </c>
      <c r="C1013" s="2">
        <f t="shared" si="30"/>
        <v>43319</v>
      </c>
      <c r="D1013" s="1">
        <v>2</v>
      </c>
      <c r="E1013" s="1">
        <f>VLOOKUP(D1013,'Rating Program (Effect. 2017)'!$E$6:$F$10,2,FALSE)</f>
        <v>1.1100000000000001</v>
      </c>
      <c r="F1013" s="1">
        <v>401630</v>
      </c>
      <c r="G1013" s="1">
        <f t="shared" si="31"/>
        <v>1.7911972118925297</v>
      </c>
      <c r="H1013" s="1">
        <v>21</v>
      </c>
      <c r="I1013" s="1">
        <f>VLOOKUP(H1013, 'Rating Program (Effect. 2017)'!$H$6:$I$141, 2, FALSE)</f>
        <v>1.18</v>
      </c>
      <c r="J1013" s="1">
        <v>895</v>
      </c>
      <c r="K1013" s="1">
        <f>VLOOKUP(J1013,'Rating Program (Effect. 2017)'!$K$6:$M$556, 2, FALSE)</f>
        <v>0.9</v>
      </c>
      <c r="L1013" s="1" t="s">
        <v>11</v>
      </c>
      <c r="M1013" s="1" t="s">
        <v>9</v>
      </c>
      <c r="N1013" s="1" t="s">
        <v>9</v>
      </c>
      <c r="X1013" s="15"/>
      <c r="Z1013" s="14"/>
    </row>
    <row r="1014" spans="1:26" x14ac:dyDescent="0.2">
      <c r="A1014" s="1" t="s">
        <v>1524</v>
      </c>
      <c r="B1014" s="2">
        <v>43097</v>
      </c>
      <c r="C1014" s="2">
        <f t="shared" si="30"/>
        <v>43462</v>
      </c>
      <c r="D1014" s="1">
        <v>1</v>
      </c>
      <c r="E1014" s="1">
        <f>VLOOKUP(D1014,'Rating Program (Effect. 2017)'!$E$6:$F$10,2,FALSE)</f>
        <v>1.05</v>
      </c>
      <c r="F1014" s="1">
        <v>1001409</v>
      </c>
      <c r="G1014" s="1">
        <f t="shared" si="31"/>
        <v>5.6283161192173878</v>
      </c>
      <c r="H1014" s="1">
        <v>18</v>
      </c>
      <c r="I1014" s="1">
        <f>VLOOKUP(H1014, 'Rating Program (Effect. 2017)'!$H$6:$I$141, 2, FALSE)</f>
        <v>1.1399999999999999</v>
      </c>
      <c r="J1014" s="1">
        <v>747</v>
      </c>
      <c r="K1014" s="1">
        <f>VLOOKUP(J1014,'Rating Program (Effect. 2017)'!$K$6:$M$556, 2, FALSE)</f>
        <v>1</v>
      </c>
      <c r="L1014" s="1" t="s">
        <v>9</v>
      </c>
      <c r="M1014" s="1" t="s">
        <v>9</v>
      </c>
      <c r="N1014" s="1" t="s">
        <v>9</v>
      </c>
      <c r="X1014" s="15"/>
      <c r="Z1014" s="14"/>
    </row>
    <row r="1015" spans="1:26" x14ac:dyDescent="0.2">
      <c r="A1015" s="1" t="s">
        <v>1525</v>
      </c>
      <c r="B1015" s="2">
        <v>42927</v>
      </c>
      <c r="C1015" s="2">
        <f t="shared" si="30"/>
        <v>43292</v>
      </c>
      <c r="D1015" s="1">
        <v>2</v>
      </c>
      <c r="E1015" s="1">
        <f>VLOOKUP(D1015,'Rating Program (Effect. 2017)'!$E$6:$F$10,2,FALSE)</f>
        <v>1.1100000000000001</v>
      </c>
      <c r="F1015" s="1">
        <v>244198</v>
      </c>
      <c r="G1015" s="1">
        <f t="shared" si="31"/>
        <v>1.2045434931890959</v>
      </c>
      <c r="H1015" s="1">
        <v>7</v>
      </c>
      <c r="I1015" s="1">
        <f>VLOOKUP(H1015, 'Rating Program (Effect. 2017)'!$H$6:$I$141, 2, FALSE)</f>
        <v>1</v>
      </c>
      <c r="J1015" s="1">
        <v>664</v>
      </c>
      <c r="K1015" s="1">
        <f>VLOOKUP(J1015,'Rating Program (Effect. 2017)'!$K$6:$M$556, 2, FALSE)</f>
        <v>1</v>
      </c>
      <c r="L1015" s="1" t="s">
        <v>11</v>
      </c>
      <c r="M1015" s="1" t="s">
        <v>9</v>
      </c>
      <c r="N1015" s="1" t="s">
        <v>9</v>
      </c>
      <c r="X1015" s="15"/>
      <c r="Z1015" s="14"/>
    </row>
    <row r="1016" spans="1:26" x14ac:dyDescent="0.2">
      <c r="A1016" s="1" t="s">
        <v>1526</v>
      </c>
      <c r="B1016" s="2">
        <v>42975</v>
      </c>
      <c r="C1016" s="2">
        <f t="shared" si="30"/>
        <v>43340</v>
      </c>
      <c r="D1016" s="1">
        <v>2</v>
      </c>
      <c r="E1016" s="1">
        <f>VLOOKUP(D1016,'Rating Program (Effect. 2017)'!$E$6:$F$10,2,FALSE)</f>
        <v>1.1100000000000001</v>
      </c>
      <c r="F1016" s="1">
        <v>288441</v>
      </c>
      <c r="G1016" s="1">
        <f t="shared" si="31"/>
        <v>1.3160404593264985</v>
      </c>
      <c r="H1016" s="1">
        <v>21</v>
      </c>
      <c r="I1016" s="1">
        <f>VLOOKUP(H1016, 'Rating Program (Effect. 2017)'!$H$6:$I$141, 2, FALSE)</f>
        <v>1.18</v>
      </c>
      <c r="J1016" s="1">
        <v>849</v>
      </c>
      <c r="K1016" s="1">
        <f>VLOOKUP(J1016,'Rating Program (Effect. 2017)'!$K$6:$M$556, 2, FALSE)</f>
        <v>0.9</v>
      </c>
      <c r="L1016" s="1" t="s">
        <v>9</v>
      </c>
      <c r="M1016" s="1" t="s">
        <v>9</v>
      </c>
      <c r="N1016" s="1" t="s">
        <v>9</v>
      </c>
      <c r="X1016" s="15"/>
      <c r="Z1016" s="14"/>
    </row>
    <row r="1017" spans="1:26" x14ac:dyDescent="0.2">
      <c r="A1017" s="1" t="s">
        <v>1527</v>
      </c>
      <c r="B1017" s="2">
        <v>43065</v>
      </c>
      <c r="C1017" s="2">
        <f t="shared" si="30"/>
        <v>43430</v>
      </c>
      <c r="D1017" s="1">
        <v>2</v>
      </c>
      <c r="E1017" s="1">
        <f>VLOOKUP(D1017,'Rating Program (Effect. 2017)'!$E$6:$F$10,2,FALSE)</f>
        <v>1.1100000000000001</v>
      </c>
      <c r="F1017" s="1">
        <v>491012</v>
      </c>
      <c r="G1017" s="1">
        <f t="shared" si="31"/>
        <v>2.3146891815988626</v>
      </c>
      <c r="H1017" s="1">
        <v>8</v>
      </c>
      <c r="I1017" s="1">
        <f>VLOOKUP(H1017, 'Rating Program (Effect. 2017)'!$H$6:$I$141, 2, FALSE)</f>
        <v>1.02</v>
      </c>
      <c r="J1017" s="1">
        <v>947</v>
      </c>
      <c r="K1017" s="1">
        <f>VLOOKUP(J1017,'Rating Program (Effect. 2017)'!$K$6:$M$556, 2, FALSE)</f>
        <v>0.9</v>
      </c>
      <c r="L1017" s="1" t="s">
        <v>9</v>
      </c>
      <c r="M1017" s="1" t="s">
        <v>9</v>
      </c>
      <c r="N1017" s="1" t="s">
        <v>9</v>
      </c>
      <c r="X1017" s="15"/>
      <c r="Z1017" s="14"/>
    </row>
    <row r="1018" spans="1:26" x14ac:dyDescent="0.2">
      <c r="A1018" s="1" t="s">
        <v>1529</v>
      </c>
      <c r="B1018" s="2">
        <v>43078</v>
      </c>
      <c r="C1018" s="2">
        <f t="shared" si="30"/>
        <v>43443</v>
      </c>
      <c r="D1018" s="1">
        <v>4</v>
      </c>
      <c r="E1018" s="1">
        <f>VLOOKUP(D1018,'Rating Program (Effect. 2017)'!$E$6:$F$10,2,FALSE)</f>
        <v>0.94</v>
      </c>
      <c r="F1018" s="1">
        <v>284489</v>
      </c>
      <c r="G1018" s="1">
        <f t="shared" si="31"/>
        <v>1.3041975204197782</v>
      </c>
      <c r="H1018" s="1">
        <v>14</v>
      </c>
      <c r="I1018" s="1">
        <f>VLOOKUP(H1018, 'Rating Program (Effect. 2017)'!$H$6:$I$141, 2, FALSE)</f>
        <v>1.1000000000000001</v>
      </c>
      <c r="J1018" s="1">
        <v>668</v>
      </c>
      <c r="K1018" s="1">
        <f>VLOOKUP(J1018,'Rating Program (Effect. 2017)'!$K$6:$M$556, 2, FALSE)</f>
        <v>1</v>
      </c>
      <c r="L1018" s="1" t="s">
        <v>9</v>
      </c>
      <c r="M1018" s="1" t="s">
        <v>9</v>
      </c>
      <c r="N1018" s="1" t="s">
        <v>9</v>
      </c>
      <c r="X1018" s="15"/>
      <c r="Z1018" s="14"/>
    </row>
    <row r="1019" spans="1:26" x14ac:dyDescent="0.2">
      <c r="A1019" s="1" t="s">
        <v>1530</v>
      </c>
      <c r="B1019" s="2">
        <v>43050</v>
      </c>
      <c r="C1019" s="2">
        <f t="shared" si="30"/>
        <v>43415</v>
      </c>
      <c r="D1019" s="1">
        <v>4</v>
      </c>
      <c r="E1019" s="1">
        <f>VLOOKUP(D1019,'Rating Program (Effect. 2017)'!$E$6:$F$10,2,FALSE)</f>
        <v>0.94</v>
      </c>
      <c r="F1019" s="1">
        <v>400847</v>
      </c>
      <c r="G1019" s="1">
        <f t="shared" si="31"/>
        <v>1.7871101331955455</v>
      </c>
      <c r="H1019" s="1">
        <v>12</v>
      </c>
      <c r="I1019" s="1">
        <f>VLOOKUP(H1019, 'Rating Program (Effect. 2017)'!$H$6:$I$141, 2, FALSE)</f>
        <v>1.08</v>
      </c>
      <c r="J1019" s="1">
        <v>872</v>
      </c>
      <c r="K1019" s="1">
        <f>VLOOKUP(J1019,'Rating Program (Effect. 2017)'!$K$6:$M$556, 2, FALSE)</f>
        <v>0.9</v>
      </c>
      <c r="L1019" s="1" t="s">
        <v>9</v>
      </c>
      <c r="M1019" s="1" t="s">
        <v>9</v>
      </c>
      <c r="N1019" s="1" t="s">
        <v>9</v>
      </c>
      <c r="X1019" s="15"/>
      <c r="Z1019" s="14"/>
    </row>
    <row r="1020" spans="1:26" x14ac:dyDescent="0.2">
      <c r="A1020" s="1" t="s">
        <v>1531</v>
      </c>
      <c r="B1020" s="2">
        <v>42936</v>
      </c>
      <c r="C1020" s="2">
        <f t="shared" si="30"/>
        <v>43301</v>
      </c>
      <c r="D1020" s="1">
        <v>2</v>
      </c>
      <c r="E1020" s="1">
        <f>VLOOKUP(D1020,'Rating Program (Effect. 2017)'!$E$6:$F$10,2,FALSE)</f>
        <v>1.1100000000000001</v>
      </c>
      <c r="F1020" s="1">
        <v>233871</v>
      </c>
      <c r="G1020" s="1">
        <f t="shared" si="31"/>
        <v>1.1854696417416468</v>
      </c>
      <c r="H1020" s="1">
        <v>11</v>
      </c>
      <c r="I1020" s="1">
        <f>VLOOKUP(H1020, 'Rating Program (Effect. 2017)'!$H$6:$I$141, 2, FALSE)</f>
        <v>1.07</v>
      </c>
      <c r="J1020" s="1">
        <v>756</v>
      </c>
      <c r="K1020" s="1">
        <f>VLOOKUP(J1020,'Rating Program (Effect. 2017)'!$K$6:$M$556, 2, FALSE)</f>
        <v>1</v>
      </c>
      <c r="L1020" s="1" t="s">
        <v>11</v>
      </c>
      <c r="M1020" s="1" t="s">
        <v>9</v>
      </c>
      <c r="N1020" s="1" t="s">
        <v>9</v>
      </c>
      <c r="X1020" s="15"/>
      <c r="Z1020" s="14"/>
    </row>
    <row r="1021" spans="1:26" x14ac:dyDescent="0.2">
      <c r="A1021" s="1" t="s">
        <v>1533</v>
      </c>
      <c r="B1021" s="2">
        <v>42945</v>
      </c>
      <c r="C1021" s="2">
        <f t="shared" si="30"/>
        <v>43310</v>
      </c>
      <c r="D1021" s="1">
        <v>5</v>
      </c>
      <c r="E1021" s="1">
        <f>VLOOKUP(D1021,'Rating Program (Effect. 2017)'!$E$6:$F$10,2,FALSE)</f>
        <v>1.2</v>
      </c>
      <c r="F1021" s="1">
        <v>498702</v>
      </c>
      <c r="G1021" s="1">
        <f t="shared" si="31"/>
        <v>2.3642714458887553</v>
      </c>
      <c r="H1021" s="1">
        <v>19</v>
      </c>
      <c r="I1021" s="1">
        <f>VLOOKUP(H1021, 'Rating Program (Effect. 2017)'!$H$6:$I$141, 2, FALSE)</f>
        <v>1.1499999999999999</v>
      </c>
      <c r="J1021" s="1">
        <v>801</v>
      </c>
      <c r="K1021" s="1">
        <f>VLOOKUP(J1021,'Rating Program (Effect. 2017)'!$K$6:$M$556, 2, FALSE)</f>
        <v>0.9</v>
      </c>
      <c r="L1021" s="1" t="s">
        <v>11</v>
      </c>
      <c r="M1021" s="1" t="s">
        <v>9</v>
      </c>
      <c r="N1021" s="1" t="s">
        <v>9</v>
      </c>
      <c r="X1021" s="15"/>
      <c r="Z1021" s="14"/>
    </row>
    <row r="1022" spans="1:26" x14ac:dyDescent="0.2">
      <c r="A1022" s="1" t="s">
        <v>1534</v>
      </c>
      <c r="B1022" s="2">
        <v>42928</v>
      </c>
      <c r="C1022" s="2">
        <f t="shared" si="30"/>
        <v>43293</v>
      </c>
      <c r="D1022" s="1">
        <v>2</v>
      </c>
      <c r="E1022" s="1">
        <f>VLOOKUP(D1022,'Rating Program (Effect. 2017)'!$E$6:$F$10,2,FALSE)</f>
        <v>1.1100000000000001</v>
      </c>
      <c r="F1022" s="1">
        <v>235690</v>
      </c>
      <c r="G1022" s="1">
        <f t="shared" si="31"/>
        <v>1.1886302547099099</v>
      </c>
      <c r="H1022" s="1">
        <v>10</v>
      </c>
      <c r="I1022" s="1">
        <f>VLOOKUP(H1022, 'Rating Program (Effect. 2017)'!$H$6:$I$141, 2, FALSE)</f>
        <v>1.06</v>
      </c>
      <c r="J1022" s="1">
        <v>516</v>
      </c>
      <c r="K1022" s="1">
        <f>VLOOKUP(J1022,'Rating Program (Effect. 2017)'!$K$6:$M$556, 2, FALSE)</f>
        <v>1.1000000000000001</v>
      </c>
      <c r="L1022" s="1" t="s">
        <v>9</v>
      </c>
      <c r="M1022" s="1" t="s">
        <v>9</v>
      </c>
      <c r="N1022" s="1" t="s">
        <v>9</v>
      </c>
      <c r="X1022" s="15"/>
      <c r="Z1022" s="14"/>
    </row>
    <row r="1023" spans="1:26" x14ac:dyDescent="0.2">
      <c r="A1023" s="1" t="s">
        <v>1535</v>
      </c>
      <c r="B1023" s="2">
        <v>43017</v>
      </c>
      <c r="C1023" s="2">
        <f t="shared" si="30"/>
        <v>43382</v>
      </c>
      <c r="D1023" s="1">
        <v>3</v>
      </c>
      <c r="E1023" s="1">
        <f>VLOOKUP(D1023,'Rating Program (Effect. 2017)'!$E$6:$F$10,2,FALSE)</f>
        <v>0.97</v>
      </c>
      <c r="F1023" s="1">
        <v>236013</v>
      </c>
      <c r="G1023" s="1">
        <f t="shared" si="31"/>
        <v>1.189200440743458</v>
      </c>
      <c r="H1023" s="1">
        <v>7</v>
      </c>
      <c r="I1023" s="1">
        <f>VLOOKUP(H1023, 'Rating Program (Effect. 2017)'!$H$6:$I$141, 2, FALSE)</f>
        <v>1</v>
      </c>
      <c r="J1023" s="1">
        <v>557</v>
      </c>
      <c r="K1023" s="1">
        <f>VLOOKUP(J1023,'Rating Program (Effect. 2017)'!$K$6:$M$556, 2, FALSE)</f>
        <v>1.1000000000000001</v>
      </c>
      <c r="L1023" s="1" t="s">
        <v>9</v>
      </c>
      <c r="M1023" s="1" t="s">
        <v>9</v>
      </c>
      <c r="N1023" s="1" t="s">
        <v>9</v>
      </c>
      <c r="X1023" s="15"/>
      <c r="Z1023" s="14"/>
    </row>
    <row r="1024" spans="1:26" x14ac:dyDescent="0.2">
      <c r="A1024" s="1" t="s">
        <v>1536</v>
      </c>
      <c r="B1024" s="2">
        <v>42997</v>
      </c>
      <c r="C1024" s="2">
        <f t="shared" si="30"/>
        <v>43362</v>
      </c>
      <c r="D1024" s="1">
        <v>2</v>
      </c>
      <c r="E1024" s="1">
        <f>VLOOKUP(D1024,'Rating Program (Effect. 2017)'!$E$6:$F$10,2,FALSE)</f>
        <v>1.1100000000000001</v>
      </c>
      <c r="F1024" s="1">
        <v>146764</v>
      </c>
      <c r="G1024" s="1">
        <f t="shared" si="31"/>
        <v>1.1412969501520824</v>
      </c>
      <c r="H1024" s="1">
        <v>12</v>
      </c>
      <c r="I1024" s="1">
        <f>VLOOKUP(H1024, 'Rating Program (Effect. 2017)'!$H$6:$I$141, 2, FALSE)</f>
        <v>1.08</v>
      </c>
      <c r="J1024" s="1">
        <v>713</v>
      </c>
      <c r="K1024" s="1">
        <f>VLOOKUP(J1024,'Rating Program (Effect. 2017)'!$K$6:$M$556, 2, FALSE)</f>
        <v>1</v>
      </c>
      <c r="L1024" s="1" t="s">
        <v>9</v>
      </c>
      <c r="M1024" s="1" t="s">
        <v>9</v>
      </c>
      <c r="N1024" s="1" t="s">
        <v>9</v>
      </c>
      <c r="X1024" s="15"/>
      <c r="Z1024" s="14"/>
    </row>
    <row r="1025" spans="1:26" x14ac:dyDescent="0.2">
      <c r="A1025" s="1" t="s">
        <v>1537</v>
      </c>
      <c r="B1025" s="2">
        <v>42941</v>
      </c>
      <c r="C1025" s="2">
        <f t="shared" si="30"/>
        <v>43306</v>
      </c>
      <c r="D1025" s="1">
        <v>4</v>
      </c>
      <c r="E1025" s="1">
        <f>VLOOKUP(D1025,'Rating Program (Effect. 2017)'!$E$6:$F$10,2,FALSE)</f>
        <v>0.94</v>
      </c>
      <c r="F1025" s="1">
        <v>120617</v>
      </c>
      <c r="G1025" s="1">
        <f t="shared" si="31"/>
        <v>1.1724192969507488</v>
      </c>
      <c r="H1025" s="1">
        <v>20</v>
      </c>
      <c r="I1025" s="1">
        <f>VLOOKUP(H1025, 'Rating Program (Effect. 2017)'!$H$6:$I$141, 2, FALSE)</f>
        <v>1.1599999999999999</v>
      </c>
      <c r="J1025" s="1">
        <v>915</v>
      </c>
      <c r="K1025" s="1">
        <f>VLOOKUP(J1025,'Rating Program (Effect. 2017)'!$K$6:$M$556, 2, FALSE)</f>
        <v>0.9</v>
      </c>
      <c r="L1025" s="1" t="s">
        <v>9</v>
      </c>
      <c r="M1025" s="1" t="s">
        <v>9</v>
      </c>
      <c r="N1025" s="1" t="s">
        <v>9</v>
      </c>
      <c r="X1025" s="15"/>
      <c r="Z1025" s="14"/>
    </row>
    <row r="1026" spans="1:26" x14ac:dyDescent="0.2">
      <c r="A1026" s="1" t="s">
        <v>1538</v>
      </c>
      <c r="B1026" s="2">
        <v>43045</v>
      </c>
      <c r="C1026" s="2">
        <f t="shared" si="30"/>
        <v>43410</v>
      </c>
      <c r="D1026" s="1">
        <v>5</v>
      </c>
      <c r="E1026" s="1">
        <f>VLOOKUP(D1026,'Rating Program (Effect. 2017)'!$E$6:$F$10,2,FALSE)</f>
        <v>1.2</v>
      </c>
      <c r="F1026" s="1">
        <v>286376</v>
      </c>
      <c r="G1026" s="1">
        <f t="shared" si="31"/>
        <v>1.3098078351023461</v>
      </c>
      <c r="H1026" s="1">
        <v>11</v>
      </c>
      <c r="I1026" s="1">
        <f>VLOOKUP(H1026, 'Rating Program (Effect. 2017)'!$H$6:$I$141, 2, FALSE)</f>
        <v>1.07</v>
      </c>
      <c r="J1026" s="1">
        <v>644</v>
      </c>
      <c r="K1026" s="1">
        <f>VLOOKUP(J1026,'Rating Program (Effect. 2017)'!$K$6:$M$556, 2, FALSE)</f>
        <v>1.1000000000000001</v>
      </c>
      <c r="L1026" s="1" t="s">
        <v>11</v>
      </c>
      <c r="M1026" s="1" t="s">
        <v>9</v>
      </c>
      <c r="N1026" s="1" t="s">
        <v>9</v>
      </c>
      <c r="X1026" s="15"/>
      <c r="Z1026" s="14"/>
    </row>
    <row r="1027" spans="1:26" x14ac:dyDescent="0.2">
      <c r="A1027" s="1" t="s">
        <v>1539</v>
      </c>
      <c r="B1027" s="2">
        <v>42984</v>
      </c>
      <c r="C1027" s="2">
        <f t="shared" ref="C1027:C1090" si="32" xml:space="preserve"> DATE(YEAR(B1027) +1,  MONTH(B1027), DAY(B1027))</f>
        <v>43349</v>
      </c>
      <c r="D1027" s="1">
        <v>4</v>
      </c>
      <c r="E1027" s="1">
        <f>VLOOKUP(D1027,'Rating Program (Effect. 2017)'!$E$6:$F$10,2,FALSE)</f>
        <v>0.94</v>
      </c>
      <c r="F1027" s="1">
        <v>293789</v>
      </c>
      <c r="G1027" s="1">
        <f t="shared" ref="G1027:G1090" si="33" xml:space="preserve"> -0.00000000000000001*(F1027^3) + 0.00000000002*(F1027^2) - 0.000006*(F1027) + 1.6227</f>
        <v>1.3326304377187193</v>
      </c>
      <c r="H1027" s="1">
        <v>1</v>
      </c>
      <c r="I1027" s="1">
        <f>VLOOKUP(H1027, 'Rating Program (Effect. 2017)'!$H$6:$I$141, 2, FALSE)</f>
        <v>0.76</v>
      </c>
      <c r="J1027" s="1">
        <v>754</v>
      </c>
      <c r="K1027" s="1">
        <f>VLOOKUP(J1027,'Rating Program (Effect. 2017)'!$K$6:$M$556, 2, FALSE)</f>
        <v>1</v>
      </c>
      <c r="L1027" s="1" t="s">
        <v>9</v>
      </c>
      <c r="M1027" s="1" t="s">
        <v>9</v>
      </c>
      <c r="N1027" s="1" t="s">
        <v>9</v>
      </c>
      <c r="X1027" s="15"/>
      <c r="Z1027" s="14"/>
    </row>
    <row r="1028" spans="1:26" x14ac:dyDescent="0.2">
      <c r="A1028" s="1" t="s">
        <v>1541</v>
      </c>
      <c r="B1028" s="2">
        <v>43075</v>
      </c>
      <c r="C1028" s="2">
        <f t="shared" si="32"/>
        <v>43440</v>
      </c>
      <c r="D1028" s="1">
        <v>4</v>
      </c>
      <c r="E1028" s="1">
        <f>VLOOKUP(D1028,'Rating Program (Effect. 2017)'!$E$6:$F$10,2,FALSE)</f>
        <v>0.94</v>
      </c>
      <c r="F1028" s="1">
        <v>402016</v>
      </c>
      <c r="G1028" s="1">
        <f t="shared" si="33"/>
        <v>1.7932156321125987</v>
      </c>
      <c r="H1028" s="1">
        <v>20</v>
      </c>
      <c r="I1028" s="1">
        <f>VLOOKUP(H1028, 'Rating Program (Effect. 2017)'!$H$6:$I$141, 2, FALSE)</f>
        <v>1.1599999999999999</v>
      </c>
      <c r="J1028" s="1">
        <v>550</v>
      </c>
      <c r="K1028" s="1">
        <f>VLOOKUP(J1028,'Rating Program (Effect. 2017)'!$K$6:$M$556, 2, FALSE)</f>
        <v>1.1000000000000001</v>
      </c>
      <c r="L1028" s="1" t="s">
        <v>9</v>
      </c>
      <c r="M1028" s="1" t="s">
        <v>9</v>
      </c>
      <c r="N1028" s="1" t="s">
        <v>11</v>
      </c>
      <c r="X1028" s="15"/>
      <c r="Z1028" s="14"/>
    </row>
    <row r="1029" spans="1:26" x14ac:dyDescent="0.2">
      <c r="A1029" s="1" t="s">
        <v>1542</v>
      </c>
      <c r="B1029" s="2">
        <v>43061</v>
      </c>
      <c r="C1029" s="2">
        <f t="shared" si="32"/>
        <v>43426</v>
      </c>
      <c r="D1029" s="1">
        <v>3</v>
      </c>
      <c r="E1029" s="1">
        <f>VLOOKUP(D1029,'Rating Program (Effect. 2017)'!$E$6:$F$10,2,FALSE)</f>
        <v>0.97</v>
      </c>
      <c r="F1029" s="1">
        <v>229876</v>
      </c>
      <c r="G1029" s="1">
        <f t="shared" si="33"/>
        <v>1.1788301894446662</v>
      </c>
      <c r="H1029" s="1">
        <v>13</v>
      </c>
      <c r="I1029" s="1">
        <f>VLOOKUP(H1029, 'Rating Program (Effect. 2017)'!$H$6:$I$141, 2, FALSE)</f>
        <v>1.0900000000000001</v>
      </c>
      <c r="J1029" s="1">
        <v>546</v>
      </c>
      <c r="K1029" s="1">
        <f>VLOOKUP(J1029,'Rating Program (Effect. 2017)'!$K$6:$M$556, 2, FALSE)</f>
        <v>1.1000000000000001</v>
      </c>
      <c r="L1029" s="1" t="s">
        <v>11</v>
      </c>
      <c r="M1029" s="1" t="s">
        <v>9</v>
      </c>
      <c r="N1029" s="1" t="s">
        <v>9</v>
      </c>
      <c r="X1029" s="15"/>
      <c r="Z1029" s="14"/>
    </row>
    <row r="1030" spans="1:26" x14ac:dyDescent="0.2">
      <c r="A1030" s="1" t="s">
        <v>1543</v>
      </c>
      <c r="B1030" s="2">
        <v>43088</v>
      </c>
      <c r="C1030" s="2">
        <f t="shared" si="32"/>
        <v>43453</v>
      </c>
      <c r="D1030" s="1">
        <v>5</v>
      </c>
      <c r="E1030" s="1">
        <f>VLOOKUP(D1030,'Rating Program (Effect. 2017)'!$E$6:$F$10,2,FALSE)</f>
        <v>1.2</v>
      </c>
      <c r="F1030" s="1">
        <v>507959</v>
      </c>
      <c r="G1030" s="1">
        <f t="shared" si="33"/>
        <v>2.4247451867222485</v>
      </c>
      <c r="H1030" s="1">
        <v>20</v>
      </c>
      <c r="I1030" s="1">
        <f>VLOOKUP(H1030, 'Rating Program (Effect. 2017)'!$H$6:$I$141, 2, FALSE)</f>
        <v>1.1599999999999999</v>
      </c>
      <c r="J1030" s="1">
        <v>660</v>
      </c>
      <c r="K1030" s="1">
        <f>VLOOKUP(J1030,'Rating Program (Effect. 2017)'!$K$6:$M$556, 2, FALSE)</f>
        <v>1</v>
      </c>
      <c r="L1030" s="1" t="s">
        <v>9</v>
      </c>
      <c r="M1030" s="1" t="s">
        <v>9</v>
      </c>
      <c r="N1030" s="1" t="s">
        <v>9</v>
      </c>
      <c r="X1030" s="15"/>
      <c r="Z1030" s="14"/>
    </row>
    <row r="1031" spans="1:26" x14ac:dyDescent="0.2">
      <c r="A1031" s="1" t="s">
        <v>1544</v>
      </c>
      <c r="B1031" s="2">
        <v>43022</v>
      </c>
      <c r="C1031" s="2">
        <f t="shared" si="32"/>
        <v>43387</v>
      </c>
      <c r="D1031" s="1">
        <v>3</v>
      </c>
      <c r="E1031" s="1">
        <f>VLOOKUP(D1031,'Rating Program (Effect. 2017)'!$E$6:$F$10,2,FALSE)</f>
        <v>0.97</v>
      </c>
      <c r="F1031" s="1">
        <v>241888</v>
      </c>
      <c r="G1031" s="1">
        <f t="shared" si="33"/>
        <v>1.2000398948646094</v>
      </c>
      <c r="H1031" s="1">
        <v>16</v>
      </c>
      <c r="I1031" s="1">
        <f>VLOOKUP(H1031, 'Rating Program (Effect. 2017)'!$H$6:$I$141, 2, FALSE)</f>
        <v>1.1200000000000001</v>
      </c>
      <c r="J1031" s="1">
        <v>527</v>
      </c>
      <c r="K1031" s="1">
        <f>VLOOKUP(J1031,'Rating Program (Effect. 2017)'!$K$6:$M$556, 2, FALSE)</f>
        <v>1.1000000000000001</v>
      </c>
      <c r="L1031" s="1" t="s">
        <v>9</v>
      </c>
      <c r="M1031" s="1" t="s">
        <v>9</v>
      </c>
      <c r="N1031" s="1" t="s">
        <v>9</v>
      </c>
      <c r="X1031" s="15"/>
      <c r="Z1031" s="14"/>
    </row>
    <row r="1032" spans="1:26" x14ac:dyDescent="0.2">
      <c r="A1032" s="1" t="s">
        <v>1547</v>
      </c>
      <c r="B1032" s="2">
        <v>43041</v>
      </c>
      <c r="C1032" s="2">
        <f t="shared" si="32"/>
        <v>43406</v>
      </c>
      <c r="D1032" s="1">
        <v>5</v>
      </c>
      <c r="E1032" s="1">
        <f>VLOOKUP(D1032,'Rating Program (Effect. 2017)'!$E$6:$F$10,2,FALSE)</f>
        <v>1.2</v>
      </c>
      <c r="F1032" s="1">
        <v>229289</v>
      </c>
      <c r="G1032" s="1">
        <f t="shared" si="33"/>
        <v>1.1778897829193542</v>
      </c>
      <c r="H1032" s="1">
        <v>1</v>
      </c>
      <c r="I1032" s="1">
        <f>VLOOKUP(H1032, 'Rating Program (Effect. 2017)'!$H$6:$I$141, 2, FALSE)</f>
        <v>0.76</v>
      </c>
      <c r="J1032" s="1">
        <v>746</v>
      </c>
      <c r="K1032" s="1">
        <f>VLOOKUP(J1032,'Rating Program (Effect. 2017)'!$K$6:$M$556, 2, FALSE)</f>
        <v>1</v>
      </c>
      <c r="L1032" s="1" t="s">
        <v>9</v>
      </c>
      <c r="M1032" s="1" t="s">
        <v>9</v>
      </c>
      <c r="N1032" s="1" t="s">
        <v>11</v>
      </c>
      <c r="X1032" s="15"/>
      <c r="Z1032" s="14"/>
    </row>
    <row r="1033" spans="1:26" x14ac:dyDescent="0.2">
      <c r="A1033" s="1" t="s">
        <v>1548</v>
      </c>
      <c r="B1033" s="2">
        <v>43048</v>
      </c>
      <c r="C1033" s="2">
        <f t="shared" si="32"/>
        <v>43413</v>
      </c>
      <c r="D1033" s="1">
        <v>5</v>
      </c>
      <c r="E1033" s="1">
        <f>VLOOKUP(D1033,'Rating Program (Effect. 2017)'!$E$6:$F$10,2,FALSE)</f>
        <v>1.2</v>
      </c>
      <c r="F1033" s="1">
        <v>327845</v>
      </c>
      <c r="G1033" s="1">
        <f t="shared" si="33"/>
        <v>1.4529013897312384</v>
      </c>
      <c r="H1033" s="1">
        <v>21</v>
      </c>
      <c r="I1033" s="1">
        <f>VLOOKUP(H1033, 'Rating Program (Effect. 2017)'!$H$6:$I$141, 2, FALSE)</f>
        <v>1.18</v>
      </c>
      <c r="J1033" s="1">
        <v>860</v>
      </c>
      <c r="K1033" s="1">
        <f>VLOOKUP(J1033,'Rating Program (Effect. 2017)'!$K$6:$M$556, 2, FALSE)</f>
        <v>0.9</v>
      </c>
      <c r="L1033" s="1" t="s">
        <v>9</v>
      </c>
      <c r="M1033" s="1" t="s">
        <v>9</v>
      </c>
      <c r="N1033" s="1" t="s">
        <v>9</v>
      </c>
      <c r="X1033" s="15"/>
      <c r="Z1033" s="14"/>
    </row>
    <row r="1034" spans="1:26" x14ac:dyDescent="0.2">
      <c r="A1034" s="1" t="s">
        <v>1549</v>
      </c>
      <c r="B1034" s="2">
        <v>43008</v>
      </c>
      <c r="C1034" s="2">
        <f t="shared" si="32"/>
        <v>43373</v>
      </c>
      <c r="D1034" s="1">
        <v>3</v>
      </c>
      <c r="E1034" s="1">
        <f>VLOOKUP(D1034,'Rating Program (Effect. 2017)'!$E$6:$F$10,2,FALSE)</f>
        <v>0.97</v>
      </c>
      <c r="F1034" s="1">
        <v>229643</v>
      </c>
      <c r="G1034" s="1">
        <f t="shared" si="33"/>
        <v>1.1784558290368929</v>
      </c>
      <c r="H1034" s="1">
        <v>5</v>
      </c>
      <c r="I1034" s="1">
        <f>VLOOKUP(H1034, 'Rating Program (Effect. 2017)'!$H$6:$I$141, 2, FALSE)</f>
        <v>0.92</v>
      </c>
      <c r="J1034" s="1">
        <v>907</v>
      </c>
      <c r="K1034" s="1">
        <f>VLOOKUP(J1034,'Rating Program (Effect. 2017)'!$K$6:$M$556, 2, FALSE)</f>
        <v>0.9</v>
      </c>
      <c r="L1034" s="1" t="s">
        <v>9</v>
      </c>
      <c r="M1034" s="1" t="s">
        <v>9</v>
      </c>
      <c r="N1034" s="1" t="s">
        <v>9</v>
      </c>
      <c r="X1034" s="15"/>
      <c r="Z1034" s="14"/>
    </row>
    <row r="1035" spans="1:26" x14ac:dyDescent="0.2">
      <c r="A1035" s="1" t="s">
        <v>1550</v>
      </c>
      <c r="B1035" s="2">
        <v>42959</v>
      </c>
      <c r="C1035" s="2">
        <f t="shared" si="32"/>
        <v>43324</v>
      </c>
      <c r="D1035" s="1">
        <v>1</v>
      </c>
      <c r="E1035" s="1">
        <f>VLOOKUP(D1035,'Rating Program (Effect. 2017)'!$E$6:$F$10,2,FALSE)</f>
        <v>1.05</v>
      </c>
      <c r="F1035" s="1">
        <v>354433</v>
      </c>
      <c r="G1035" s="1">
        <f t="shared" si="33"/>
        <v>1.5633085429949927</v>
      </c>
      <c r="H1035" s="1">
        <v>1</v>
      </c>
      <c r="I1035" s="1">
        <f>VLOOKUP(H1035, 'Rating Program (Effect. 2017)'!$H$6:$I$141, 2, FALSE)</f>
        <v>0.76</v>
      </c>
      <c r="J1035" s="1">
        <v>690</v>
      </c>
      <c r="K1035" s="1">
        <f>VLOOKUP(J1035,'Rating Program (Effect. 2017)'!$K$6:$M$556, 2, FALSE)</f>
        <v>1</v>
      </c>
      <c r="L1035" s="1" t="s">
        <v>9</v>
      </c>
      <c r="M1035" s="1" t="s">
        <v>9</v>
      </c>
      <c r="N1035" s="1" t="s">
        <v>9</v>
      </c>
      <c r="X1035" s="15"/>
      <c r="Z1035" s="14"/>
    </row>
    <row r="1036" spans="1:26" x14ac:dyDescent="0.2">
      <c r="A1036" s="1" t="s">
        <v>1551</v>
      </c>
      <c r="B1036" s="2">
        <v>42974</v>
      </c>
      <c r="C1036" s="2">
        <f t="shared" si="32"/>
        <v>43339</v>
      </c>
      <c r="D1036" s="1">
        <v>4</v>
      </c>
      <c r="E1036" s="1">
        <f>VLOOKUP(D1036,'Rating Program (Effect. 2017)'!$E$6:$F$10,2,FALSE)</f>
        <v>0.94</v>
      </c>
      <c r="F1036" s="1">
        <v>353776</v>
      </c>
      <c r="G1036" s="1">
        <f t="shared" si="33"/>
        <v>1.560416114283274</v>
      </c>
      <c r="H1036" s="1">
        <v>21</v>
      </c>
      <c r="I1036" s="1">
        <f>VLOOKUP(H1036, 'Rating Program (Effect. 2017)'!$H$6:$I$141, 2, FALSE)</f>
        <v>1.18</v>
      </c>
      <c r="J1036" s="1">
        <v>573</v>
      </c>
      <c r="K1036" s="1">
        <f>VLOOKUP(J1036,'Rating Program (Effect. 2017)'!$K$6:$M$556, 2, FALSE)</f>
        <v>1.1000000000000001</v>
      </c>
      <c r="L1036" s="1" t="s">
        <v>9</v>
      </c>
      <c r="M1036" s="1" t="s">
        <v>9</v>
      </c>
      <c r="N1036" s="1" t="s">
        <v>9</v>
      </c>
      <c r="X1036" s="15"/>
      <c r="Z1036" s="14"/>
    </row>
    <row r="1037" spans="1:26" x14ac:dyDescent="0.2">
      <c r="A1037" s="1" t="s">
        <v>1552</v>
      </c>
      <c r="B1037" s="2">
        <v>43094</v>
      </c>
      <c r="C1037" s="2">
        <f t="shared" si="32"/>
        <v>43459</v>
      </c>
      <c r="D1037" s="1">
        <v>2</v>
      </c>
      <c r="E1037" s="1">
        <f>VLOOKUP(D1037,'Rating Program (Effect. 2017)'!$E$6:$F$10,2,FALSE)</f>
        <v>1.1100000000000001</v>
      </c>
      <c r="F1037" s="1">
        <v>403223</v>
      </c>
      <c r="G1037" s="1">
        <f t="shared" si="33"/>
        <v>1.7995423670354938</v>
      </c>
      <c r="H1037" s="1">
        <v>16</v>
      </c>
      <c r="I1037" s="1">
        <f>VLOOKUP(H1037, 'Rating Program (Effect. 2017)'!$H$6:$I$141, 2, FALSE)</f>
        <v>1.1200000000000001</v>
      </c>
      <c r="J1037" s="1">
        <v>542</v>
      </c>
      <c r="K1037" s="1">
        <f>VLOOKUP(J1037,'Rating Program (Effect. 2017)'!$K$6:$M$556, 2, FALSE)</f>
        <v>1.1000000000000001</v>
      </c>
      <c r="L1037" s="1" t="s">
        <v>9</v>
      </c>
      <c r="M1037" s="1" t="s">
        <v>9</v>
      </c>
      <c r="N1037" s="1" t="s">
        <v>9</v>
      </c>
      <c r="X1037" s="15"/>
      <c r="Z1037" s="14"/>
    </row>
    <row r="1038" spans="1:26" x14ac:dyDescent="0.2">
      <c r="A1038" s="1" t="s">
        <v>1553</v>
      </c>
      <c r="B1038" s="2">
        <v>43094</v>
      </c>
      <c r="C1038" s="2">
        <f t="shared" si="32"/>
        <v>43459</v>
      </c>
      <c r="D1038" s="1">
        <v>2</v>
      </c>
      <c r="E1038" s="1">
        <f>VLOOKUP(D1038,'Rating Program (Effect. 2017)'!$E$6:$F$10,2,FALSE)</f>
        <v>1.1100000000000001</v>
      </c>
      <c r="F1038" s="1">
        <v>403551</v>
      </c>
      <c r="G1038" s="1">
        <f t="shared" si="33"/>
        <v>1.8012656290410685</v>
      </c>
      <c r="H1038" s="1">
        <v>14</v>
      </c>
      <c r="I1038" s="1">
        <f>VLOOKUP(H1038, 'Rating Program (Effect. 2017)'!$H$6:$I$141, 2, FALSE)</f>
        <v>1.1000000000000001</v>
      </c>
      <c r="J1038" s="1">
        <v>809</v>
      </c>
      <c r="K1038" s="1">
        <f>VLOOKUP(J1038,'Rating Program (Effect. 2017)'!$K$6:$M$556, 2, FALSE)</f>
        <v>0.9</v>
      </c>
      <c r="L1038" s="1" t="s">
        <v>9</v>
      </c>
      <c r="M1038" s="1" t="s">
        <v>9</v>
      </c>
      <c r="N1038" s="1" t="s">
        <v>9</v>
      </c>
      <c r="X1038" s="15"/>
      <c r="Z1038" s="14"/>
    </row>
    <row r="1039" spans="1:26" x14ac:dyDescent="0.2">
      <c r="A1039" s="1" t="s">
        <v>1554</v>
      </c>
      <c r="B1039" s="2">
        <v>43062</v>
      </c>
      <c r="C1039" s="2">
        <f t="shared" si="32"/>
        <v>43427</v>
      </c>
      <c r="D1039" s="1">
        <v>4</v>
      </c>
      <c r="E1039" s="1">
        <f>VLOOKUP(D1039,'Rating Program (Effect. 2017)'!$E$6:$F$10,2,FALSE)</f>
        <v>0.94</v>
      </c>
      <c r="F1039" s="1">
        <v>150366</v>
      </c>
      <c r="G1039" s="1">
        <f t="shared" si="33"/>
        <v>1.1387050258277212</v>
      </c>
      <c r="H1039" s="1">
        <v>11</v>
      </c>
      <c r="I1039" s="1">
        <f>VLOOKUP(H1039, 'Rating Program (Effect. 2017)'!$H$6:$I$141, 2, FALSE)</f>
        <v>1.07</v>
      </c>
      <c r="J1039" s="1">
        <v>858</v>
      </c>
      <c r="K1039" s="1">
        <f>VLOOKUP(J1039,'Rating Program (Effect. 2017)'!$K$6:$M$556, 2, FALSE)</f>
        <v>0.9</v>
      </c>
      <c r="L1039" s="1" t="s">
        <v>9</v>
      </c>
      <c r="M1039" s="1" t="s">
        <v>9</v>
      </c>
      <c r="N1039" s="1" t="s">
        <v>9</v>
      </c>
      <c r="X1039" s="15"/>
      <c r="Z1039" s="14"/>
    </row>
    <row r="1040" spans="1:26" x14ac:dyDescent="0.2">
      <c r="A1040" s="1" t="s">
        <v>1555</v>
      </c>
      <c r="B1040" s="2">
        <v>43020</v>
      </c>
      <c r="C1040" s="2">
        <f t="shared" si="32"/>
        <v>43385</v>
      </c>
      <c r="D1040" s="1">
        <v>3</v>
      </c>
      <c r="E1040" s="1">
        <f>VLOOKUP(D1040,'Rating Program (Effect. 2017)'!$E$6:$F$10,2,FALSE)</f>
        <v>0.97</v>
      </c>
      <c r="F1040" s="1">
        <v>347624</v>
      </c>
      <c r="G1040" s="1">
        <f t="shared" si="33"/>
        <v>1.5337275652061337</v>
      </c>
      <c r="H1040" s="1">
        <v>20</v>
      </c>
      <c r="I1040" s="1">
        <f>VLOOKUP(H1040, 'Rating Program (Effect. 2017)'!$H$6:$I$141, 2, FALSE)</f>
        <v>1.1599999999999999</v>
      </c>
      <c r="J1040" s="1">
        <v>565</v>
      </c>
      <c r="K1040" s="1">
        <f>VLOOKUP(J1040,'Rating Program (Effect. 2017)'!$K$6:$M$556, 2, FALSE)</f>
        <v>1.1000000000000001</v>
      </c>
      <c r="L1040" s="1" t="s">
        <v>9</v>
      </c>
      <c r="M1040" s="1" t="s">
        <v>9</v>
      </c>
      <c r="N1040" s="1" t="s">
        <v>9</v>
      </c>
      <c r="X1040" s="15"/>
      <c r="Z1040" s="14"/>
    </row>
    <row r="1041" spans="1:26" x14ac:dyDescent="0.2">
      <c r="A1041" s="1" t="s">
        <v>1556</v>
      </c>
      <c r="B1041" s="2">
        <v>43048</v>
      </c>
      <c r="C1041" s="2">
        <f t="shared" si="32"/>
        <v>43413</v>
      </c>
      <c r="D1041" s="1">
        <v>2</v>
      </c>
      <c r="E1041" s="1">
        <f>VLOOKUP(D1041,'Rating Program (Effect. 2017)'!$E$6:$F$10,2,FALSE)</f>
        <v>1.1100000000000001</v>
      </c>
      <c r="F1041" s="1">
        <v>189028</v>
      </c>
      <c r="G1041" s="1">
        <f t="shared" si="33"/>
        <v>1.1356209955945005</v>
      </c>
      <c r="H1041" s="1">
        <v>14</v>
      </c>
      <c r="I1041" s="1">
        <f>VLOOKUP(H1041, 'Rating Program (Effect. 2017)'!$H$6:$I$141, 2, FALSE)</f>
        <v>1.1000000000000001</v>
      </c>
      <c r="J1041" s="1">
        <v>838</v>
      </c>
      <c r="K1041" s="1">
        <f>VLOOKUP(J1041,'Rating Program (Effect. 2017)'!$K$6:$M$556, 2, FALSE)</f>
        <v>0.9</v>
      </c>
      <c r="L1041" s="1" t="s">
        <v>9</v>
      </c>
      <c r="M1041" s="1" t="s">
        <v>9</v>
      </c>
      <c r="N1041" s="1" t="s">
        <v>9</v>
      </c>
      <c r="X1041" s="15"/>
      <c r="Z1041" s="14"/>
    </row>
    <row r="1042" spans="1:26" x14ac:dyDescent="0.2">
      <c r="A1042" s="1" t="s">
        <v>1559</v>
      </c>
      <c r="B1042" s="2">
        <v>43067</v>
      </c>
      <c r="C1042" s="2">
        <f t="shared" si="32"/>
        <v>43432</v>
      </c>
      <c r="D1042" s="1">
        <v>2</v>
      </c>
      <c r="E1042" s="1">
        <f>VLOOKUP(D1042,'Rating Program (Effect. 2017)'!$E$6:$F$10,2,FALSE)</f>
        <v>1.1100000000000001</v>
      </c>
      <c r="F1042" s="1">
        <v>394765</v>
      </c>
      <c r="G1042" s="1">
        <f t="shared" si="33"/>
        <v>1.7556986764635285</v>
      </c>
      <c r="H1042" s="1">
        <v>4</v>
      </c>
      <c r="I1042" s="1">
        <f>VLOOKUP(H1042, 'Rating Program (Effect. 2017)'!$H$6:$I$141, 2, FALSE)</f>
        <v>0.88</v>
      </c>
      <c r="J1042" s="1">
        <v>795</v>
      </c>
      <c r="K1042" s="1">
        <f>VLOOKUP(J1042,'Rating Program (Effect. 2017)'!$K$6:$M$556, 2, FALSE)</f>
        <v>1</v>
      </c>
      <c r="L1042" s="1" t="s">
        <v>9</v>
      </c>
      <c r="M1042" s="1" t="s">
        <v>9</v>
      </c>
      <c r="N1042" s="1" t="s">
        <v>9</v>
      </c>
      <c r="X1042" s="15"/>
      <c r="Z1042" s="14"/>
    </row>
    <row r="1043" spans="1:26" x14ac:dyDescent="0.2">
      <c r="A1043" s="1" t="s">
        <v>1560</v>
      </c>
      <c r="B1043" s="2">
        <v>43028</v>
      </c>
      <c r="C1043" s="2">
        <f t="shared" si="32"/>
        <v>43393</v>
      </c>
      <c r="D1043" s="1">
        <v>4</v>
      </c>
      <c r="E1043" s="1">
        <f>VLOOKUP(D1043,'Rating Program (Effect. 2017)'!$E$6:$F$10,2,FALSE)</f>
        <v>0.94</v>
      </c>
      <c r="F1043" s="1">
        <v>501057</v>
      </c>
      <c r="G1043" s="1">
        <f t="shared" si="33"/>
        <v>2.3795760744356773</v>
      </c>
      <c r="H1043" s="1">
        <v>6</v>
      </c>
      <c r="I1043" s="1">
        <f>VLOOKUP(H1043, 'Rating Program (Effect. 2017)'!$H$6:$I$141, 2, FALSE)</f>
        <v>0.96</v>
      </c>
      <c r="J1043" s="1">
        <v>691</v>
      </c>
      <c r="K1043" s="1">
        <f>VLOOKUP(J1043,'Rating Program (Effect. 2017)'!$K$6:$M$556, 2, FALSE)</f>
        <v>1</v>
      </c>
      <c r="L1043" s="1" t="s">
        <v>9</v>
      </c>
      <c r="M1043" s="1" t="s">
        <v>9</v>
      </c>
      <c r="N1043" s="1" t="s">
        <v>9</v>
      </c>
      <c r="X1043" s="15"/>
      <c r="Z1043" s="14"/>
    </row>
    <row r="1044" spans="1:26" x14ac:dyDescent="0.2">
      <c r="A1044" s="1" t="s">
        <v>1561</v>
      </c>
      <c r="B1044" s="2">
        <v>43029</v>
      </c>
      <c r="C1044" s="2">
        <f t="shared" si="32"/>
        <v>43394</v>
      </c>
      <c r="D1044" s="1">
        <v>5</v>
      </c>
      <c r="E1044" s="1">
        <f>VLOOKUP(D1044,'Rating Program (Effect. 2017)'!$E$6:$F$10,2,FALSE)</f>
        <v>1.2</v>
      </c>
      <c r="F1044" s="1">
        <v>296135</v>
      </c>
      <c r="G1044" s="1">
        <f t="shared" si="33"/>
        <v>1.3401103978373961</v>
      </c>
      <c r="H1044" s="1">
        <v>20</v>
      </c>
      <c r="I1044" s="1">
        <f>VLOOKUP(H1044, 'Rating Program (Effect. 2017)'!$H$6:$I$141, 2, FALSE)</f>
        <v>1.1599999999999999</v>
      </c>
      <c r="J1044" s="1">
        <v>586</v>
      </c>
      <c r="K1044" s="1">
        <f>VLOOKUP(J1044,'Rating Program (Effect. 2017)'!$K$6:$M$556, 2, FALSE)</f>
        <v>1.1000000000000001</v>
      </c>
      <c r="L1044" s="1" t="s">
        <v>9</v>
      </c>
      <c r="M1044" s="1" t="s">
        <v>9</v>
      </c>
      <c r="N1044" s="1" t="s">
        <v>9</v>
      </c>
      <c r="X1044" s="15"/>
      <c r="Z1044" s="14"/>
    </row>
    <row r="1045" spans="1:26" x14ac:dyDescent="0.2">
      <c r="A1045" s="1" t="s">
        <v>1562</v>
      </c>
      <c r="B1045" s="2">
        <v>42975</v>
      </c>
      <c r="C1045" s="2">
        <f t="shared" si="32"/>
        <v>43340</v>
      </c>
      <c r="D1045" s="1">
        <v>4</v>
      </c>
      <c r="E1045" s="1">
        <f>VLOOKUP(D1045,'Rating Program (Effect. 2017)'!$E$6:$F$10,2,FALSE)</f>
        <v>0.94</v>
      </c>
      <c r="F1045" s="1">
        <v>703777</v>
      </c>
      <c r="G1045" s="1">
        <f t="shared" si="33"/>
        <v>3.8202572954544145</v>
      </c>
      <c r="H1045" s="1">
        <v>17</v>
      </c>
      <c r="I1045" s="1">
        <f>VLOOKUP(H1045, 'Rating Program (Effect. 2017)'!$H$6:$I$141, 2, FALSE)</f>
        <v>1.1299999999999999</v>
      </c>
      <c r="J1045" s="1">
        <v>594</v>
      </c>
      <c r="K1045" s="1">
        <f>VLOOKUP(J1045,'Rating Program (Effect. 2017)'!$K$6:$M$556, 2, FALSE)</f>
        <v>1.1000000000000001</v>
      </c>
      <c r="L1045" s="1" t="s">
        <v>9</v>
      </c>
      <c r="M1045" s="1" t="s">
        <v>9</v>
      </c>
      <c r="N1045" s="1" t="s">
        <v>9</v>
      </c>
      <c r="X1045" s="15"/>
      <c r="Z1045" s="14"/>
    </row>
    <row r="1046" spans="1:26" x14ac:dyDescent="0.2">
      <c r="A1046" s="1" t="s">
        <v>1563</v>
      </c>
      <c r="B1046" s="2">
        <v>43046</v>
      </c>
      <c r="C1046" s="2">
        <f t="shared" si="32"/>
        <v>43411</v>
      </c>
      <c r="D1046" s="1">
        <v>5</v>
      </c>
      <c r="E1046" s="1">
        <f>VLOOKUP(D1046,'Rating Program (Effect. 2017)'!$E$6:$F$10,2,FALSE)</f>
        <v>1.2</v>
      </c>
      <c r="F1046" s="1">
        <v>290930</v>
      </c>
      <c r="G1046" s="1">
        <f t="shared" si="33"/>
        <v>1.3236813753264298</v>
      </c>
      <c r="H1046" s="1">
        <v>37</v>
      </c>
      <c r="I1046" s="1">
        <f>VLOOKUP(H1046, 'Rating Program (Effect. 2017)'!$H$6:$I$141, 2, FALSE)</f>
        <v>1.2</v>
      </c>
      <c r="J1046" s="1">
        <v>940</v>
      </c>
      <c r="K1046" s="1">
        <f>VLOOKUP(J1046,'Rating Program (Effect. 2017)'!$K$6:$M$556, 2, FALSE)</f>
        <v>0.9</v>
      </c>
      <c r="L1046" s="1" t="s">
        <v>9</v>
      </c>
      <c r="M1046" s="1" t="s">
        <v>9</v>
      </c>
      <c r="N1046" s="1" t="s">
        <v>9</v>
      </c>
      <c r="X1046" s="15"/>
      <c r="Z1046" s="14"/>
    </row>
    <row r="1047" spans="1:26" x14ac:dyDescent="0.2">
      <c r="A1047" s="1" t="s">
        <v>1565</v>
      </c>
      <c r="B1047" s="2">
        <v>42970</v>
      </c>
      <c r="C1047" s="2">
        <f t="shared" si="32"/>
        <v>43335</v>
      </c>
      <c r="D1047" s="1">
        <v>1</v>
      </c>
      <c r="E1047" s="1">
        <f>VLOOKUP(D1047,'Rating Program (Effect. 2017)'!$E$6:$F$10,2,FALSE)</f>
        <v>1.05</v>
      </c>
      <c r="F1047" s="1">
        <v>195394</v>
      </c>
      <c r="G1047" s="1">
        <f t="shared" si="33"/>
        <v>1.13931319047777</v>
      </c>
      <c r="H1047" s="1">
        <v>20</v>
      </c>
      <c r="I1047" s="1">
        <f>VLOOKUP(H1047, 'Rating Program (Effect. 2017)'!$H$6:$I$141, 2, FALSE)</f>
        <v>1.1599999999999999</v>
      </c>
      <c r="J1047" s="1">
        <v>818</v>
      </c>
      <c r="K1047" s="1">
        <f>VLOOKUP(J1047,'Rating Program (Effect. 2017)'!$K$6:$M$556, 2, FALSE)</f>
        <v>0.9</v>
      </c>
      <c r="L1047" s="1" t="s">
        <v>9</v>
      </c>
      <c r="M1047" s="1" t="s">
        <v>9</v>
      </c>
      <c r="N1047" s="1" t="s">
        <v>9</v>
      </c>
      <c r="X1047" s="15"/>
      <c r="Z1047" s="14"/>
    </row>
    <row r="1048" spans="1:26" x14ac:dyDescent="0.2">
      <c r="A1048" s="1" t="s">
        <v>1568</v>
      </c>
      <c r="B1048" s="2">
        <v>43002</v>
      </c>
      <c r="C1048" s="2">
        <f t="shared" si="32"/>
        <v>43367</v>
      </c>
      <c r="D1048" s="1">
        <v>5</v>
      </c>
      <c r="E1048" s="1">
        <f>VLOOKUP(D1048,'Rating Program (Effect. 2017)'!$E$6:$F$10,2,FALSE)</f>
        <v>1.2</v>
      </c>
      <c r="F1048" s="1">
        <v>253272</v>
      </c>
      <c r="G1048" s="1">
        <f t="shared" si="33"/>
        <v>1.2235364745002033</v>
      </c>
      <c r="H1048" s="1">
        <v>17</v>
      </c>
      <c r="I1048" s="1">
        <f>VLOOKUP(H1048, 'Rating Program (Effect. 2017)'!$H$6:$I$141, 2, FALSE)</f>
        <v>1.1299999999999999</v>
      </c>
      <c r="J1048" s="1">
        <v>857</v>
      </c>
      <c r="K1048" s="1">
        <f>VLOOKUP(J1048,'Rating Program (Effect. 2017)'!$K$6:$M$556, 2, FALSE)</f>
        <v>0.9</v>
      </c>
      <c r="L1048" s="1" t="s">
        <v>9</v>
      </c>
      <c r="M1048" s="1" t="s">
        <v>9</v>
      </c>
      <c r="N1048" s="1" t="s">
        <v>9</v>
      </c>
      <c r="X1048" s="15"/>
      <c r="Z1048" s="14"/>
    </row>
    <row r="1049" spans="1:26" x14ac:dyDescent="0.2">
      <c r="A1049" s="1" t="s">
        <v>1570</v>
      </c>
      <c r="B1049" s="2">
        <v>43082</v>
      </c>
      <c r="C1049" s="2">
        <f t="shared" si="32"/>
        <v>43447</v>
      </c>
      <c r="D1049" s="1">
        <v>3</v>
      </c>
      <c r="E1049" s="1">
        <f>VLOOKUP(D1049,'Rating Program (Effect. 2017)'!$E$6:$F$10,2,FALSE)</f>
        <v>0.97</v>
      </c>
      <c r="F1049" s="1">
        <v>460551</v>
      </c>
      <c r="G1049" s="1">
        <f t="shared" si="33"/>
        <v>2.1246765326533579</v>
      </c>
      <c r="H1049" s="1">
        <v>15</v>
      </c>
      <c r="I1049" s="1">
        <f>VLOOKUP(H1049, 'Rating Program (Effect. 2017)'!$H$6:$I$141, 2, FALSE)</f>
        <v>1.1100000000000001</v>
      </c>
      <c r="J1049" s="1">
        <v>712</v>
      </c>
      <c r="K1049" s="1">
        <f>VLOOKUP(J1049,'Rating Program (Effect. 2017)'!$K$6:$M$556, 2, FALSE)</f>
        <v>1</v>
      </c>
      <c r="L1049" s="1" t="s">
        <v>9</v>
      </c>
      <c r="M1049" s="1" t="s">
        <v>9</v>
      </c>
      <c r="N1049" s="1" t="s">
        <v>9</v>
      </c>
      <c r="X1049" s="15"/>
      <c r="Z1049" s="14"/>
    </row>
    <row r="1050" spans="1:26" x14ac:dyDescent="0.2">
      <c r="A1050" s="1" t="s">
        <v>1572</v>
      </c>
      <c r="B1050" s="2">
        <v>42960</v>
      </c>
      <c r="C1050" s="2">
        <f t="shared" si="32"/>
        <v>43325</v>
      </c>
      <c r="D1050" s="1">
        <v>2</v>
      </c>
      <c r="E1050" s="1">
        <f>VLOOKUP(D1050,'Rating Program (Effect. 2017)'!$E$6:$F$10,2,FALSE)</f>
        <v>1.1100000000000001</v>
      </c>
      <c r="F1050" s="1">
        <v>257348</v>
      </c>
      <c r="G1050" s="1">
        <f t="shared" si="33"/>
        <v>1.2327354463867179</v>
      </c>
      <c r="H1050" s="1">
        <v>20</v>
      </c>
      <c r="I1050" s="1">
        <f>VLOOKUP(H1050, 'Rating Program (Effect. 2017)'!$H$6:$I$141, 2, FALSE)</f>
        <v>1.1599999999999999</v>
      </c>
      <c r="J1050" s="1">
        <v>671</v>
      </c>
      <c r="K1050" s="1">
        <f>VLOOKUP(J1050,'Rating Program (Effect. 2017)'!$K$6:$M$556, 2, FALSE)</f>
        <v>1</v>
      </c>
      <c r="L1050" s="1" t="s">
        <v>9</v>
      </c>
      <c r="M1050" s="1" t="s">
        <v>9</v>
      </c>
      <c r="N1050" s="1" t="s">
        <v>9</v>
      </c>
      <c r="X1050" s="15"/>
      <c r="Z1050" s="14"/>
    </row>
    <row r="1051" spans="1:26" x14ac:dyDescent="0.2">
      <c r="A1051" s="1" t="s">
        <v>1573</v>
      </c>
      <c r="B1051" s="2">
        <v>42973</v>
      </c>
      <c r="C1051" s="2">
        <f t="shared" si="32"/>
        <v>43338</v>
      </c>
      <c r="D1051" s="1">
        <v>3</v>
      </c>
      <c r="E1051" s="1">
        <f>VLOOKUP(D1051,'Rating Program (Effect. 2017)'!$E$6:$F$10,2,FALSE)</f>
        <v>0.97</v>
      </c>
      <c r="F1051" s="1">
        <v>179439</v>
      </c>
      <c r="G1051" s="1">
        <f t="shared" si="33"/>
        <v>1.1322566886921848</v>
      </c>
      <c r="H1051" s="1">
        <v>5</v>
      </c>
      <c r="I1051" s="1">
        <f>VLOOKUP(H1051, 'Rating Program (Effect. 2017)'!$H$6:$I$141, 2, FALSE)</f>
        <v>0.92</v>
      </c>
      <c r="J1051" s="1">
        <v>868</v>
      </c>
      <c r="K1051" s="1">
        <f>VLOOKUP(J1051,'Rating Program (Effect. 2017)'!$K$6:$M$556, 2, FALSE)</f>
        <v>0.9</v>
      </c>
      <c r="L1051" s="1" t="s">
        <v>9</v>
      </c>
      <c r="M1051" s="1" t="s">
        <v>9</v>
      </c>
      <c r="N1051" s="1" t="s">
        <v>9</v>
      </c>
      <c r="X1051" s="15"/>
      <c r="Z1051" s="14"/>
    </row>
    <row r="1052" spans="1:26" x14ac:dyDescent="0.2">
      <c r="A1052" s="1" t="s">
        <v>1574</v>
      </c>
      <c r="B1052" s="2">
        <v>43094</v>
      </c>
      <c r="C1052" s="2">
        <f t="shared" si="32"/>
        <v>43459</v>
      </c>
      <c r="D1052" s="1">
        <v>5</v>
      </c>
      <c r="E1052" s="1">
        <f>VLOOKUP(D1052,'Rating Program (Effect. 2017)'!$E$6:$F$10,2,FALSE)</f>
        <v>1.2</v>
      </c>
      <c r="F1052" s="1">
        <v>836422</v>
      </c>
      <c r="G1052" s="1">
        <f t="shared" si="33"/>
        <v>4.7445801912217647</v>
      </c>
      <c r="H1052" s="1">
        <v>7</v>
      </c>
      <c r="I1052" s="1">
        <f>VLOOKUP(H1052, 'Rating Program (Effect. 2017)'!$H$6:$I$141, 2, FALSE)</f>
        <v>1</v>
      </c>
      <c r="J1052" s="1">
        <v>779</v>
      </c>
      <c r="K1052" s="1">
        <f>VLOOKUP(J1052,'Rating Program (Effect. 2017)'!$K$6:$M$556, 2, FALSE)</f>
        <v>1</v>
      </c>
      <c r="L1052" s="1" t="s">
        <v>9</v>
      </c>
      <c r="M1052" s="1" t="s">
        <v>9</v>
      </c>
      <c r="N1052" s="1" t="s">
        <v>9</v>
      </c>
      <c r="X1052" s="15"/>
      <c r="Z1052" s="14"/>
    </row>
    <row r="1053" spans="1:26" x14ac:dyDescent="0.2">
      <c r="A1053" s="1" t="s">
        <v>1575</v>
      </c>
      <c r="B1053" s="2">
        <v>43019</v>
      </c>
      <c r="C1053" s="2">
        <f t="shared" si="32"/>
        <v>43384</v>
      </c>
      <c r="D1053" s="1">
        <v>4</v>
      </c>
      <c r="E1053" s="1">
        <f>VLOOKUP(D1053,'Rating Program (Effect. 2017)'!$E$6:$F$10,2,FALSE)</f>
        <v>0.94</v>
      </c>
      <c r="F1053" s="1">
        <v>351514</v>
      </c>
      <c r="G1053" s="1">
        <f t="shared" si="33"/>
        <v>1.5505197911581519</v>
      </c>
      <c r="H1053" s="1">
        <v>10</v>
      </c>
      <c r="I1053" s="1">
        <f>VLOOKUP(H1053, 'Rating Program (Effect. 2017)'!$H$6:$I$141, 2, FALSE)</f>
        <v>1.06</v>
      </c>
      <c r="J1053" s="1">
        <v>931</v>
      </c>
      <c r="K1053" s="1">
        <f>VLOOKUP(J1053,'Rating Program (Effect. 2017)'!$K$6:$M$556, 2, FALSE)</f>
        <v>0.9</v>
      </c>
      <c r="L1053" s="1" t="s">
        <v>9</v>
      </c>
      <c r="M1053" s="1" t="s">
        <v>9</v>
      </c>
      <c r="N1053" s="1" t="s">
        <v>9</v>
      </c>
      <c r="X1053" s="15"/>
      <c r="Z1053" s="14"/>
    </row>
    <row r="1054" spans="1:26" x14ac:dyDescent="0.2">
      <c r="A1054" s="1" t="s">
        <v>1578</v>
      </c>
      <c r="B1054" s="2">
        <v>43026</v>
      </c>
      <c r="C1054" s="2">
        <f t="shared" si="32"/>
        <v>43391</v>
      </c>
      <c r="D1054" s="1">
        <v>1</v>
      </c>
      <c r="E1054" s="1">
        <f>VLOOKUP(D1054,'Rating Program (Effect. 2017)'!$E$6:$F$10,2,FALSE)</f>
        <v>1.05</v>
      </c>
      <c r="F1054" s="1">
        <v>414225</v>
      </c>
      <c r="G1054" s="1">
        <f t="shared" si="33"/>
        <v>1.8582600206235935</v>
      </c>
      <c r="H1054" s="1">
        <v>9</v>
      </c>
      <c r="I1054" s="1">
        <f>VLOOKUP(H1054, 'Rating Program (Effect. 2017)'!$H$6:$I$141, 2, FALSE)</f>
        <v>1.04</v>
      </c>
      <c r="J1054" s="1">
        <v>906</v>
      </c>
      <c r="K1054" s="1">
        <f>VLOOKUP(J1054,'Rating Program (Effect. 2017)'!$K$6:$M$556, 2, FALSE)</f>
        <v>0.9</v>
      </c>
      <c r="L1054" s="1" t="s">
        <v>9</v>
      </c>
      <c r="M1054" s="1" t="s">
        <v>9</v>
      </c>
      <c r="N1054" s="1" t="s">
        <v>9</v>
      </c>
      <c r="X1054" s="15"/>
      <c r="Z1054" s="14"/>
    </row>
    <row r="1055" spans="1:26" x14ac:dyDescent="0.2">
      <c r="A1055" s="1" t="s">
        <v>1580</v>
      </c>
      <c r="B1055" s="2">
        <v>42927</v>
      </c>
      <c r="C1055" s="2">
        <f t="shared" si="32"/>
        <v>43292</v>
      </c>
      <c r="D1055" s="1">
        <v>5</v>
      </c>
      <c r="E1055" s="1">
        <f>VLOOKUP(D1055,'Rating Program (Effect. 2017)'!$E$6:$F$10,2,FALSE)</f>
        <v>1.2</v>
      </c>
      <c r="F1055" s="1">
        <v>113603</v>
      </c>
      <c r="G1055" s="1">
        <f t="shared" si="33"/>
        <v>1.1845336361429277</v>
      </c>
      <c r="H1055" s="1">
        <v>8</v>
      </c>
      <c r="I1055" s="1">
        <f>VLOOKUP(H1055, 'Rating Program (Effect. 2017)'!$H$6:$I$141, 2, FALSE)</f>
        <v>1.02</v>
      </c>
      <c r="J1055" s="1">
        <v>586</v>
      </c>
      <c r="K1055" s="1">
        <f>VLOOKUP(J1055,'Rating Program (Effect. 2017)'!$K$6:$M$556, 2, FALSE)</f>
        <v>1.1000000000000001</v>
      </c>
      <c r="L1055" s="1" t="s">
        <v>9</v>
      </c>
      <c r="M1055" s="1" t="s">
        <v>9</v>
      </c>
      <c r="N1055" s="1" t="s">
        <v>9</v>
      </c>
      <c r="X1055" s="15"/>
      <c r="Z1055" s="14"/>
    </row>
    <row r="1056" spans="1:26" x14ac:dyDescent="0.2">
      <c r="A1056" s="1" t="s">
        <v>1581</v>
      </c>
      <c r="B1056" s="2">
        <v>42988</v>
      </c>
      <c r="C1056" s="2">
        <f t="shared" si="32"/>
        <v>43353</v>
      </c>
      <c r="D1056" s="1">
        <v>3</v>
      </c>
      <c r="E1056" s="1">
        <f>VLOOKUP(D1056,'Rating Program (Effect. 2017)'!$E$6:$F$10,2,FALSE)</f>
        <v>0.97</v>
      </c>
      <c r="F1056" s="1">
        <v>385281</v>
      </c>
      <c r="G1056" s="1">
        <f t="shared" si="33"/>
        <v>1.7079262802485697</v>
      </c>
      <c r="H1056" s="1">
        <v>17</v>
      </c>
      <c r="I1056" s="1">
        <f>VLOOKUP(H1056, 'Rating Program (Effect. 2017)'!$H$6:$I$141, 2, FALSE)</f>
        <v>1.1299999999999999</v>
      </c>
      <c r="J1056" s="1">
        <v>747</v>
      </c>
      <c r="K1056" s="1">
        <f>VLOOKUP(J1056,'Rating Program (Effect. 2017)'!$K$6:$M$556, 2, FALSE)</f>
        <v>1</v>
      </c>
      <c r="L1056" s="1" t="s">
        <v>9</v>
      </c>
      <c r="M1056" s="1" t="s">
        <v>9</v>
      </c>
      <c r="N1056" s="1" t="s">
        <v>9</v>
      </c>
      <c r="X1056" s="15"/>
      <c r="Z1056" s="14"/>
    </row>
    <row r="1057" spans="1:26" x14ac:dyDescent="0.2">
      <c r="A1057" s="1" t="s">
        <v>1582</v>
      </c>
      <c r="B1057" s="2">
        <v>43004</v>
      </c>
      <c r="C1057" s="2">
        <f t="shared" si="32"/>
        <v>43369</v>
      </c>
      <c r="D1057" s="1">
        <v>3</v>
      </c>
      <c r="E1057" s="1">
        <f>VLOOKUP(D1057,'Rating Program (Effect. 2017)'!$E$6:$F$10,2,FALSE)</f>
        <v>0.97</v>
      </c>
      <c r="F1057" s="1">
        <v>173077</v>
      </c>
      <c r="G1057" s="1">
        <f t="shared" si="33"/>
        <v>1.1315046218139246</v>
      </c>
      <c r="H1057" s="1">
        <v>17</v>
      </c>
      <c r="I1057" s="1">
        <f>VLOOKUP(H1057, 'Rating Program (Effect. 2017)'!$H$6:$I$141, 2, FALSE)</f>
        <v>1.1299999999999999</v>
      </c>
      <c r="J1057" s="1">
        <v>544</v>
      </c>
      <c r="K1057" s="1">
        <f>VLOOKUP(J1057,'Rating Program (Effect. 2017)'!$K$6:$M$556, 2, FALSE)</f>
        <v>1.1000000000000001</v>
      </c>
      <c r="L1057" s="1" t="s">
        <v>9</v>
      </c>
      <c r="M1057" s="1" t="s">
        <v>9</v>
      </c>
      <c r="N1057" s="1" t="s">
        <v>9</v>
      </c>
      <c r="X1057" s="15"/>
      <c r="Z1057" s="14"/>
    </row>
    <row r="1058" spans="1:26" x14ac:dyDescent="0.2">
      <c r="A1058" s="1" t="s">
        <v>1584</v>
      </c>
      <c r="B1058" s="2">
        <v>42974</v>
      </c>
      <c r="C1058" s="2">
        <f t="shared" si="32"/>
        <v>43339</v>
      </c>
      <c r="D1058" s="1">
        <v>5</v>
      </c>
      <c r="E1058" s="1">
        <f>VLOOKUP(D1058,'Rating Program (Effect. 2017)'!$E$6:$F$10,2,FALSE)</f>
        <v>1.2</v>
      </c>
      <c r="F1058" s="1">
        <v>174468</v>
      </c>
      <c r="G1058" s="1">
        <f t="shared" si="33"/>
        <v>1.1315672011096876</v>
      </c>
      <c r="H1058" s="1">
        <v>5</v>
      </c>
      <c r="I1058" s="1">
        <f>VLOOKUP(H1058, 'Rating Program (Effect. 2017)'!$H$6:$I$141, 2, FALSE)</f>
        <v>0.92</v>
      </c>
      <c r="J1058" s="1">
        <v>534</v>
      </c>
      <c r="K1058" s="1">
        <f>VLOOKUP(J1058,'Rating Program (Effect. 2017)'!$K$6:$M$556, 2, FALSE)</f>
        <v>1.1000000000000001</v>
      </c>
      <c r="L1058" s="1" t="s">
        <v>9</v>
      </c>
      <c r="M1058" s="1" t="s">
        <v>9</v>
      </c>
      <c r="N1058" s="1" t="s">
        <v>9</v>
      </c>
      <c r="X1058" s="15"/>
      <c r="Z1058" s="14"/>
    </row>
    <row r="1059" spans="1:26" x14ac:dyDescent="0.2">
      <c r="A1059" s="1" t="s">
        <v>1586</v>
      </c>
      <c r="B1059" s="2">
        <v>42981</v>
      </c>
      <c r="C1059" s="2">
        <f t="shared" si="32"/>
        <v>43346</v>
      </c>
      <c r="D1059" s="1">
        <v>5</v>
      </c>
      <c r="E1059" s="1">
        <f>VLOOKUP(D1059,'Rating Program (Effect. 2017)'!$E$6:$F$10,2,FALSE)</f>
        <v>1.2</v>
      </c>
      <c r="F1059" s="1">
        <v>378702</v>
      </c>
      <c r="G1059" s="1">
        <f t="shared" si="33"/>
        <v>1.6756758471831557</v>
      </c>
      <c r="H1059" s="1">
        <v>10</v>
      </c>
      <c r="I1059" s="1">
        <f>VLOOKUP(H1059, 'Rating Program (Effect. 2017)'!$H$6:$I$141, 2, FALSE)</f>
        <v>1.06</v>
      </c>
      <c r="J1059" s="1">
        <v>565</v>
      </c>
      <c r="K1059" s="1">
        <f>VLOOKUP(J1059,'Rating Program (Effect. 2017)'!$K$6:$M$556, 2, FALSE)</f>
        <v>1.1000000000000001</v>
      </c>
      <c r="L1059" s="1" t="s">
        <v>9</v>
      </c>
      <c r="M1059" s="1" t="s">
        <v>9</v>
      </c>
      <c r="N1059" s="1" t="s">
        <v>11</v>
      </c>
      <c r="X1059" s="15"/>
      <c r="Z1059" s="14"/>
    </row>
    <row r="1060" spans="1:26" x14ac:dyDescent="0.2">
      <c r="A1060" s="1" t="s">
        <v>1587</v>
      </c>
      <c r="B1060" s="2">
        <v>42992</v>
      </c>
      <c r="C1060" s="2">
        <f t="shared" si="32"/>
        <v>43357</v>
      </c>
      <c r="D1060" s="1">
        <v>5</v>
      </c>
      <c r="E1060" s="1">
        <f>VLOOKUP(D1060,'Rating Program (Effect. 2017)'!$E$6:$F$10,2,FALSE)</f>
        <v>1.2</v>
      </c>
      <c r="F1060" s="1">
        <v>491054</v>
      </c>
      <c r="G1060" s="1">
        <f t="shared" si="33"/>
        <v>2.3149583141457448</v>
      </c>
      <c r="H1060" s="1">
        <v>1</v>
      </c>
      <c r="I1060" s="1">
        <f>VLOOKUP(H1060, 'Rating Program (Effect. 2017)'!$H$6:$I$141, 2, FALSE)</f>
        <v>0.76</v>
      </c>
      <c r="J1060" s="1">
        <v>595</v>
      </c>
      <c r="K1060" s="1">
        <f>VLOOKUP(J1060,'Rating Program (Effect. 2017)'!$K$6:$M$556, 2, FALSE)</f>
        <v>1.1000000000000001</v>
      </c>
      <c r="L1060" s="1" t="s">
        <v>9</v>
      </c>
      <c r="M1060" s="1" t="s">
        <v>9</v>
      </c>
      <c r="N1060" s="1" t="s">
        <v>9</v>
      </c>
      <c r="X1060" s="15"/>
      <c r="Z1060" s="14"/>
    </row>
    <row r="1061" spans="1:26" x14ac:dyDescent="0.2">
      <c r="A1061" s="1" t="s">
        <v>1589</v>
      </c>
      <c r="B1061" s="2">
        <v>43047</v>
      </c>
      <c r="C1061" s="2">
        <f t="shared" si="32"/>
        <v>43412</v>
      </c>
      <c r="D1061" s="1">
        <v>1</v>
      </c>
      <c r="E1061" s="1">
        <f>VLOOKUP(D1061,'Rating Program (Effect. 2017)'!$E$6:$F$10,2,FALSE)</f>
        <v>1.05</v>
      </c>
      <c r="F1061" s="1">
        <v>124431</v>
      </c>
      <c r="G1061" s="1">
        <f t="shared" si="33"/>
        <v>1.1665097317084501</v>
      </c>
      <c r="H1061" s="1">
        <v>19</v>
      </c>
      <c r="I1061" s="1">
        <f>VLOOKUP(H1061, 'Rating Program (Effect. 2017)'!$H$6:$I$141, 2, FALSE)</f>
        <v>1.1499999999999999</v>
      </c>
      <c r="J1061" s="1">
        <v>803</v>
      </c>
      <c r="K1061" s="1">
        <f>VLOOKUP(J1061,'Rating Program (Effect. 2017)'!$K$6:$M$556, 2, FALSE)</f>
        <v>0.9</v>
      </c>
      <c r="L1061" s="1" t="s">
        <v>11</v>
      </c>
      <c r="M1061" s="1" t="s">
        <v>9</v>
      </c>
      <c r="N1061" s="1" t="s">
        <v>9</v>
      </c>
      <c r="X1061" s="15"/>
      <c r="Z1061" s="14"/>
    </row>
    <row r="1062" spans="1:26" x14ac:dyDescent="0.2">
      <c r="A1062" s="1" t="s">
        <v>1590</v>
      </c>
      <c r="B1062" s="2">
        <v>43044</v>
      </c>
      <c r="C1062" s="2">
        <f t="shared" si="32"/>
        <v>43409</v>
      </c>
      <c r="D1062" s="1">
        <v>2</v>
      </c>
      <c r="E1062" s="1">
        <f>VLOOKUP(D1062,'Rating Program (Effect. 2017)'!$E$6:$F$10,2,FALSE)</f>
        <v>1.1100000000000001</v>
      </c>
      <c r="F1062" s="1">
        <v>200047</v>
      </c>
      <c r="G1062" s="1">
        <f t="shared" si="33"/>
        <v>1.1427376309249617</v>
      </c>
      <c r="H1062" s="1">
        <v>10</v>
      </c>
      <c r="I1062" s="1">
        <f>VLOOKUP(H1062, 'Rating Program (Effect. 2017)'!$H$6:$I$141, 2, FALSE)</f>
        <v>1.06</v>
      </c>
      <c r="J1062" s="1">
        <v>792</v>
      </c>
      <c r="K1062" s="1">
        <f>VLOOKUP(J1062,'Rating Program (Effect. 2017)'!$K$6:$M$556, 2, FALSE)</f>
        <v>1</v>
      </c>
      <c r="L1062" s="1" t="s">
        <v>11</v>
      </c>
      <c r="M1062" s="1" t="s">
        <v>9</v>
      </c>
      <c r="N1062" s="1" t="s">
        <v>9</v>
      </c>
      <c r="X1062" s="15"/>
      <c r="Z1062" s="14"/>
    </row>
    <row r="1063" spans="1:26" x14ac:dyDescent="0.2">
      <c r="A1063" s="1" t="s">
        <v>1591</v>
      </c>
      <c r="B1063" s="2">
        <v>42960</v>
      </c>
      <c r="C1063" s="2">
        <f t="shared" si="32"/>
        <v>43325</v>
      </c>
      <c r="D1063" s="1">
        <v>3</v>
      </c>
      <c r="E1063" s="1">
        <f>VLOOKUP(D1063,'Rating Program (Effect. 2017)'!$E$6:$F$10,2,FALSE)</f>
        <v>0.97</v>
      </c>
      <c r="F1063" s="1">
        <v>271164</v>
      </c>
      <c r="G1063" s="1">
        <f t="shared" si="33"/>
        <v>1.2669276394914104</v>
      </c>
      <c r="H1063" s="1">
        <v>5</v>
      </c>
      <c r="I1063" s="1">
        <f>VLOOKUP(H1063, 'Rating Program (Effect. 2017)'!$H$6:$I$141, 2, FALSE)</f>
        <v>0.92</v>
      </c>
      <c r="J1063" s="1">
        <v>894</v>
      </c>
      <c r="K1063" s="1">
        <f>VLOOKUP(J1063,'Rating Program (Effect. 2017)'!$K$6:$M$556, 2, FALSE)</f>
        <v>0.9</v>
      </c>
      <c r="L1063" s="1" t="s">
        <v>9</v>
      </c>
      <c r="M1063" s="1" t="s">
        <v>9</v>
      </c>
      <c r="N1063" s="1" t="s">
        <v>9</v>
      </c>
      <c r="X1063" s="15"/>
      <c r="Z1063" s="14"/>
    </row>
    <row r="1064" spans="1:26" x14ac:dyDescent="0.2">
      <c r="A1064" s="1" t="s">
        <v>1594</v>
      </c>
      <c r="B1064" s="2">
        <v>42919</v>
      </c>
      <c r="C1064" s="2">
        <f t="shared" si="32"/>
        <v>43284</v>
      </c>
      <c r="D1064" s="1">
        <v>2</v>
      </c>
      <c r="E1064" s="1">
        <f>VLOOKUP(D1064,'Rating Program (Effect. 2017)'!$E$6:$F$10,2,FALSE)</f>
        <v>1.1100000000000001</v>
      </c>
      <c r="F1064" s="1">
        <v>425580</v>
      </c>
      <c r="G1064" s="1">
        <f t="shared" si="33"/>
        <v>1.9207833119488797</v>
      </c>
      <c r="H1064" s="1">
        <v>17</v>
      </c>
      <c r="I1064" s="1">
        <f>VLOOKUP(H1064, 'Rating Program (Effect. 2017)'!$H$6:$I$141, 2, FALSE)</f>
        <v>1.1299999999999999</v>
      </c>
      <c r="J1064" s="1">
        <v>831</v>
      </c>
      <c r="K1064" s="1">
        <f>VLOOKUP(J1064,'Rating Program (Effect. 2017)'!$K$6:$M$556, 2, FALSE)</f>
        <v>0.9</v>
      </c>
      <c r="L1064" s="1" t="s">
        <v>11</v>
      </c>
      <c r="M1064" s="1" t="s">
        <v>9</v>
      </c>
      <c r="N1064" s="1" t="s">
        <v>9</v>
      </c>
      <c r="X1064" s="15"/>
      <c r="Z1064" s="14"/>
    </row>
    <row r="1065" spans="1:26" x14ac:dyDescent="0.2">
      <c r="A1065" s="1" t="s">
        <v>1595</v>
      </c>
      <c r="B1065" s="2">
        <v>42997</v>
      </c>
      <c r="C1065" s="2">
        <f t="shared" si="32"/>
        <v>43362</v>
      </c>
      <c r="D1065" s="1">
        <v>1</v>
      </c>
      <c r="E1065" s="1">
        <f>VLOOKUP(D1065,'Rating Program (Effect. 2017)'!$E$6:$F$10,2,FALSE)</f>
        <v>1.05</v>
      </c>
      <c r="F1065" s="1">
        <v>359112</v>
      </c>
      <c r="G1065" s="1">
        <f t="shared" si="33"/>
        <v>1.5841406056070704</v>
      </c>
      <c r="H1065" s="1">
        <v>21</v>
      </c>
      <c r="I1065" s="1">
        <f>VLOOKUP(H1065, 'Rating Program (Effect. 2017)'!$H$6:$I$141, 2, FALSE)</f>
        <v>1.18</v>
      </c>
      <c r="J1065" s="1">
        <v>916</v>
      </c>
      <c r="K1065" s="1">
        <f>VLOOKUP(J1065,'Rating Program (Effect. 2017)'!$K$6:$M$556, 2, FALSE)</f>
        <v>0.9</v>
      </c>
      <c r="L1065" s="1" t="s">
        <v>9</v>
      </c>
      <c r="M1065" s="1" t="s">
        <v>9</v>
      </c>
      <c r="N1065" s="1" t="s">
        <v>9</v>
      </c>
      <c r="X1065" s="15"/>
      <c r="Z1065" s="14"/>
    </row>
    <row r="1066" spans="1:26" x14ac:dyDescent="0.2">
      <c r="A1066" s="1" t="s">
        <v>1597</v>
      </c>
      <c r="B1066" s="2">
        <v>43003</v>
      </c>
      <c r="C1066" s="2">
        <f t="shared" si="32"/>
        <v>43368</v>
      </c>
      <c r="D1066" s="1">
        <v>2</v>
      </c>
      <c r="E1066" s="1">
        <f>VLOOKUP(D1066,'Rating Program (Effect. 2017)'!$E$6:$F$10,2,FALSE)</f>
        <v>1.1100000000000001</v>
      </c>
      <c r="F1066" s="1">
        <v>503870</v>
      </c>
      <c r="G1066" s="1">
        <f t="shared" si="33"/>
        <v>2.3979293048939696</v>
      </c>
      <c r="H1066" s="1">
        <v>10</v>
      </c>
      <c r="I1066" s="1">
        <f>VLOOKUP(H1066, 'Rating Program (Effect. 2017)'!$H$6:$I$141, 2, FALSE)</f>
        <v>1.06</v>
      </c>
      <c r="J1066" s="1">
        <v>660</v>
      </c>
      <c r="K1066" s="1">
        <f>VLOOKUP(J1066,'Rating Program (Effect. 2017)'!$K$6:$M$556, 2, FALSE)</f>
        <v>1</v>
      </c>
      <c r="L1066" s="1" t="s">
        <v>9</v>
      </c>
      <c r="M1066" s="1" t="s">
        <v>9</v>
      </c>
      <c r="N1066" s="1" t="s">
        <v>9</v>
      </c>
      <c r="X1066" s="15"/>
      <c r="Z1066" s="14"/>
    </row>
    <row r="1067" spans="1:26" x14ac:dyDescent="0.2">
      <c r="A1067" s="1" t="s">
        <v>1598</v>
      </c>
      <c r="B1067" s="2">
        <v>43060</v>
      </c>
      <c r="C1067" s="2">
        <f t="shared" si="32"/>
        <v>43425</v>
      </c>
      <c r="D1067" s="1">
        <v>3</v>
      </c>
      <c r="E1067" s="1">
        <f>VLOOKUP(D1067,'Rating Program (Effect. 2017)'!$E$6:$F$10,2,FALSE)</f>
        <v>0.97</v>
      </c>
      <c r="F1067" s="1">
        <v>355270</v>
      </c>
      <c r="G1067" s="1">
        <f t="shared" si="33"/>
        <v>1.5670051289181699</v>
      </c>
      <c r="H1067" s="1">
        <v>12</v>
      </c>
      <c r="I1067" s="1">
        <f>VLOOKUP(H1067, 'Rating Program (Effect. 2017)'!$H$6:$I$141, 2, FALSE)</f>
        <v>1.08</v>
      </c>
      <c r="J1067" s="1">
        <v>641</v>
      </c>
      <c r="K1067" s="1">
        <f>VLOOKUP(J1067,'Rating Program (Effect. 2017)'!$K$6:$M$556, 2, FALSE)</f>
        <v>1.1000000000000001</v>
      </c>
      <c r="L1067" s="1" t="s">
        <v>9</v>
      </c>
      <c r="M1067" s="1" t="s">
        <v>9</v>
      </c>
      <c r="N1067" s="1" t="s">
        <v>9</v>
      </c>
      <c r="X1067" s="15"/>
      <c r="Z1067" s="14"/>
    </row>
    <row r="1068" spans="1:26" x14ac:dyDescent="0.2">
      <c r="A1068" s="1" t="s">
        <v>1599</v>
      </c>
      <c r="B1068" s="2">
        <v>42939</v>
      </c>
      <c r="C1068" s="2">
        <f t="shared" si="32"/>
        <v>43304</v>
      </c>
      <c r="D1068" s="1">
        <v>3</v>
      </c>
      <c r="E1068" s="1">
        <f>VLOOKUP(D1068,'Rating Program (Effect. 2017)'!$E$6:$F$10,2,FALSE)</f>
        <v>0.97</v>
      </c>
      <c r="F1068" s="1">
        <v>458811</v>
      </c>
      <c r="G1068" s="1">
        <f t="shared" si="33"/>
        <v>2.114152953879342</v>
      </c>
      <c r="H1068" s="1">
        <v>16</v>
      </c>
      <c r="I1068" s="1">
        <f>VLOOKUP(H1068, 'Rating Program (Effect. 2017)'!$H$6:$I$141, 2, FALSE)</f>
        <v>1.1200000000000001</v>
      </c>
      <c r="J1068" s="1">
        <v>942</v>
      </c>
      <c r="K1068" s="1">
        <f>VLOOKUP(J1068,'Rating Program (Effect. 2017)'!$K$6:$M$556, 2, FALSE)</f>
        <v>0.9</v>
      </c>
      <c r="L1068" s="1" t="s">
        <v>9</v>
      </c>
      <c r="M1068" s="1" t="s">
        <v>9</v>
      </c>
      <c r="N1068" s="1" t="s">
        <v>9</v>
      </c>
      <c r="X1068" s="15"/>
      <c r="Z1068" s="14"/>
    </row>
    <row r="1069" spans="1:26" x14ac:dyDescent="0.2">
      <c r="A1069" s="1" t="s">
        <v>1600</v>
      </c>
      <c r="B1069" s="2">
        <v>43087</v>
      </c>
      <c r="C1069" s="2">
        <f t="shared" si="32"/>
        <v>43452</v>
      </c>
      <c r="D1069" s="1">
        <v>1</v>
      </c>
      <c r="E1069" s="1">
        <f>VLOOKUP(D1069,'Rating Program (Effect. 2017)'!$E$6:$F$10,2,FALSE)</f>
        <v>1.05</v>
      </c>
      <c r="F1069" s="1">
        <v>288690</v>
      </c>
      <c r="G1069" s="1">
        <f t="shared" si="33"/>
        <v>1.3167985444109098</v>
      </c>
      <c r="H1069" s="1">
        <v>9</v>
      </c>
      <c r="I1069" s="1">
        <f>VLOOKUP(H1069, 'Rating Program (Effect. 2017)'!$H$6:$I$141, 2, FALSE)</f>
        <v>1.04</v>
      </c>
      <c r="J1069" s="1">
        <v>709</v>
      </c>
      <c r="K1069" s="1">
        <f>VLOOKUP(J1069,'Rating Program (Effect. 2017)'!$K$6:$M$556, 2, FALSE)</f>
        <v>1</v>
      </c>
      <c r="L1069" s="1" t="s">
        <v>9</v>
      </c>
      <c r="M1069" s="1" t="s">
        <v>9</v>
      </c>
      <c r="N1069" s="1" t="s">
        <v>9</v>
      </c>
      <c r="X1069" s="15"/>
      <c r="Z1069" s="14"/>
    </row>
    <row r="1070" spans="1:26" x14ac:dyDescent="0.2">
      <c r="A1070" s="1" t="s">
        <v>1602</v>
      </c>
      <c r="B1070" s="2">
        <v>42926</v>
      </c>
      <c r="C1070" s="2">
        <f t="shared" si="32"/>
        <v>43291</v>
      </c>
      <c r="D1070" s="1">
        <v>2</v>
      </c>
      <c r="E1070" s="1">
        <f>VLOOKUP(D1070,'Rating Program (Effect. 2017)'!$E$6:$F$10,2,FALSE)</f>
        <v>1.1100000000000001</v>
      </c>
      <c r="F1070" s="1">
        <v>453664</v>
      </c>
      <c r="G1070" s="1">
        <f t="shared" si="33"/>
        <v>2.0832459699358101</v>
      </c>
      <c r="H1070" s="1">
        <v>46</v>
      </c>
      <c r="I1070" s="1">
        <f>VLOOKUP(H1070, 'Rating Program (Effect. 2017)'!$H$6:$I$141, 2, FALSE)</f>
        <v>1.2</v>
      </c>
      <c r="J1070" s="1">
        <v>627</v>
      </c>
      <c r="K1070" s="1">
        <f>VLOOKUP(J1070,'Rating Program (Effect. 2017)'!$K$6:$M$556, 2, FALSE)</f>
        <v>1.1000000000000001</v>
      </c>
      <c r="L1070" s="1" t="s">
        <v>9</v>
      </c>
      <c r="M1070" s="1" t="s">
        <v>9</v>
      </c>
      <c r="N1070" s="1" t="s">
        <v>9</v>
      </c>
      <c r="X1070" s="15"/>
      <c r="Z1070" s="14"/>
    </row>
    <row r="1071" spans="1:26" x14ac:dyDescent="0.2">
      <c r="A1071" s="1" t="s">
        <v>1603</v>
      </c>
      <c r="B1071" s="2">
        <v>42984</v>
      </c>
      <c r="C1071" s="2">
        <f t="shared" si="32"/>
        <v>43349</v>
      </c>
      <c r="D1071" s="1">
        <v>4</v>
      </c>
      <c r="E1071" s="1">
        <f>VLOOKUP(D1071,'Rating Program (Effect. 2017)'!$E$6:$F$10,2,FALSE)</f>
        <v>0.94</v>
      </c>
      <c r="F1071" s="1">
        <v>145391</v>
      </c>
      <c r="G1071" s="1">
        <f t="shared" si="33"/>
        <v>1.1423913187398853</v>
      </c>
      <c r="H1071" s="1">
        <v>4</v>
      </c>
      <c r="I1071" s="1">
        <f>VLOOKUP(H1071, 'Rating Program (Effect. 2017)'!$H$6:$I$141, 2, FALSE)</f>
        <v>0.88</v>
      </c>
      <c r="J1071" s="1">
        <v>623</v>
      </c>
      <c r="K1071" s="1">
        <f>VLOOKUP(J1071,'Rating Program (Effect. 2017)'!$K$6:$M$556, 2, FALSE)</f>
        <v>1.1000000000000001</v>
      </c>
      <c r="L1071" s="1" t="s">
        <v>9</v>
      </c>
      <c r="M1071" s="1" t="s">
        <v>9</v>
      </c>
      <c r="N1071" s="1" t="s">
        <v>9</v>
      </c>
      <c r="X1071" s="15"/>
      <c r="Z1071" s="14"/>
    </row>
    <row r="1072" spans="1:26" x14ac:dyDescent="0.2">
      <c r="A1072" s="1" t="s">
        <v>1604</v>
      </c>
      <c r="B1072" s="2">
        <v>43030</v>
      </c>
      <c r="C1072" s="2">
        <f t="shared" si="32"/>
        <v>43395</v>
      </c>
      <c r="D1072" s="1">
        <v>3</v>
      </c>
      <c r="E1072" s="1">
        <f>VLOOKUP(D1072,'Rating Program (Effect. 2017)'!$E$6:$F$10,2,FALSE)</f>
        <v>0.97</v>
      </c>
      <c r="F1072" s="1">
        <v>387115</v>
      </c>
      <c r="G1072" s="1">
        <f t="shared" si="33"/>
        <v>1.7170475778925409</v>
      </c>
      <c r="H1072" s="1">
        <v>12</v>
      </c>
      <c r="I1072" s="1">
        <f>VLOOKUP(H1072, 'Rating Program (Effect. 2017)'!$H$6:$I$141, 2, FALSE)</f>
        <v>1.08</v>
      </c>
      <c r="J1072" s="1">
        <v>768</v>
      </c>
      <c r="K1072" s="1">
        <f>VLOOKUP(J1072,'Rating Program (Effect. 2017)'!$K$6:$M$556, 2, FALSE)</f>
        <v>1</v>
      </c>
      <c r="L1072" s="1" t="s">
        <v>9</v>
      </c>
      <c r="M1072" s="1" t="s">
        <v>9</v>
      </c>
      <c r="N1072" s="1" t="s">
        <v>9</v>
      </c>
      <c r="X1072" s="15"/>
      <c r="Z1072" s="14"/>
    </row>
    <row r="1073" spans="1:26" x14ac:dyDescent="0.2">
      <c r="A1073" s="1" t="s">
        <v>1606</v>
      </c>
      <c r="B1073" s="2">
        <v>42954</v>
      </c>
      <c r="C1073" s="2">
        <f t="shared" si="32"/>
        <v>43319</v>
      </c>
      <c r="D1073" s="1">
        <v>4</v>
      </c>
      <c r="E1073" s="1">
        <f>VLOOKUP(D1073,'Rating Program (Effect. 2017)'!$E$6:$F$10,2,FALSE)</f>
        <v>0.94</v>
      </c>
      <c r="F1073" s="1">
        <v>222056</v>
      </c>
      <c r="G1073" s="1">
        <f t="shared" si="33"/>
        <v>1.1670480447124838</v>
      </c>
      <c r="H1073" s="1">
        <v>5</v>
      </c>
      <c r="I1073" s="1">
        <f>VLOOKUP(H1073, 'Rating Program (Effect. 2017)'!$H$6:$I$141, 2, FALSE)</f>
        <v>0.92</v>
      </c>
      <c r="J1073" s="1">
        <v>738</v>
      </c>
      <c r="K1073" s="1">
        <f>VLOOKUP(J1073,'Rating Program (Effect. 2017)'!$K$6:$M$556, 2, FALSE)</f>
        <v>1</v>
      </c>
      <c r="L1073" s="1" t="s">
        <v>9</v>
      </c>
      <c r="M1073" s="1" t="s">
        <v>9</v>
      </c>
      <c r="N1073" s="1" t="s">
        <v>9</v>
      </c>
      <c r="X1073" s="15"/>
      <c r="Z1073" s="14"/>
    </row>
    <row r="1074" spans="1:26" x14ac:dyDescent="0.2">
      <c r="A1074" s="1" t="s">
        <v>1607</v>
      </c>
      <c r="B1074" s="2">
        <v>42988</v>
      </c>
      <c r="C1074" s="2">
        <f t="shared" si="32"/>
        <v>43353</v>
      </c>
      <c r="D1074" s="1">
        <v>2</v>
      </c>
      <c r="E1074" s="1">
        <f>VLOOKUP(D1074,'Rating Program (Effect. 2017)'!$E$6:$F$10,2,FALSE)</f>
        <v>1.1100000000000001</v>
      </c>
      <c r="F1074" s="1">
        <v>184379</v>
      </c>
      <c r="G1074" s="1">
        <f t="shared" si="33"/>
        <v>1.1336575366572808</v>
      </c>
      <c r="H1074" s="1">
        <v>11</v>
      </c>
      <c r="I1074" s="1">
        <f>VLOOKUP(H1074, 'Rating Program (Effect. 2017)'!$H$6:$I$141, 2, FALSE)</f>
        <v>1.07</v>
      </c>
      <c r="J1074" s="1">
        <v>950</v>
      </c>
      <c r="K1074" s="1">
        <f>VLOOKUP(J1074,'Rating Program (Effect. 2017)'!$K$6:$M$556, 2, FALSE)</f>
        <v>0.9</v>
      </c>
      <c r="L1074" s="1" t="s">
        <v>9</v>
      </c>
      <c r="M1074" s="1" t="s">
        <v>9</v>
      </c>
      <c r="N1074" s="1" t="s">
        <v>9</v>
      </c>
      <c r="X1074" s="15"/>
      <c r="Z1074" s="14"/>
    </row>
    <row r="1075" spans="1:26" x14ac:dyDescent="0.2">
      <c r="A1075" s="1" t="s">
        <v>1608</v>
      </c>
      <c r="B1075" s="2">
        <v>43001</v>
      </c>
      <c r="C1075" s="2">
        <f t="shared" si="32"/>
        <v>43366</v>
      </c>
      <c r="D1075" s="1">
        <v>5</v>
      </c>
      <c r="E1075" s="1">
        <f>VLOOKUP(D1075,'Rating Program (Effect. 2017)'!$E$6:$F$10,2,FALSE)</f>
        <v>1.2</v>
      </c>
      <c r="F1075" s="1">
        <v>215697</v>
      </c>
      <c r="G1075" s="1">
        <f t="shared" si="33"/>
        <v>1.1586684645758614</v>
      </c>
      <c r="H1075" s="1">
        <v>2</v>
      </c>
      <c r="I1075" s="1">
        <f>VLOOKUP(H1075, 'Rating Program (Effect. 2017)'!$H$6:$I$141, 2, FALSE)</f>
        <v>0.8</v>
      </c>
      <c r="J1075" s="1">
        <v>660</v>
      </c>
      <c r="K1075" s="1">
        <f>VLOOKUP(J1075,'Rating Program (Effect. 2017)'!$K$6:$M$556, 2, FALSE)</f>
        <v>1</v>
      </c>
      <c r="L1075" s="1" t="s">
        <v>9</v>
      </c>
      <c r="M1075" s="1" t="s">
        <v>9</v>
      </c>
      <c r="N1075" s="1" t="s">
        <v>11</v>
      </c>
      <c r="X1075" s="15"/>
      <c r="Z1075" s="14"/>
    </row>
    <row r="1076" spans="1:26" x14ac:dyDescent="0.2">
      <c r="A1076" s="1" t="s">
        <v>1610</v>
      </c>
      <c r="B1076" s="2">
        <v>42956</v>
      </c>
      <c r="C1076" s="2">
        <f t="shared" si="32"/>
        <v>43321</v>
      </c>
      <c r="D1076" s="1">
        <v>1</v>
      </c>
      <c r="E1076" s="1">
        <f>VLOOKUP(D1076,'Rating Program (Effect. 2017)'!$E$6:$F$10,2,FALSE)</f>
        <v>1.05</v>
      </c>
      <c r="F1076" s="1">
        <v>456684</v>
      </c>
      <c r="G1076" s="1">
        <f t="shared" si="33"/>
        <v>2.1013401069297846</v>
      </c>
      <c r="H1076" s="1">
        <v>21</v>
      </c>
      <c r="I1076" s="1">
        <f>VLOOKUP(H1076, 'Rating Program (Effect. 2017)'!$H$6:$I$141, 2, FALSE)</f>
        <v>1.18</v>
      </c>
      <c r="J1076" s="1">
        <v>753</v>
      </c>
      <c r="K1076" s="1">
        <f>VLOOKUP(J1076,'Rating Program (Effect. 2017)'!$K$6:$M$556, 2, FALSE)</f>
        <v>1</v>
      </c>
      <c r="L1076" s="1" t="s">
        <v>9</v>
      </c>
      <c r="M1076" s="1" t="s">
        <v>9</v>
      </c>
      <c r="N1076" s="1" t="s">
        <v>9</v>
      </c>
      <c r="X1076" s="15"/>
      <c r="Z1076" s="14"/>
    </row>
    <row r="1077" spans="1:26" x14ac:dyDescent="0.2">
      <c r="A1077" s="1" t="s">
        <v>1611</v>
      </c>
      <c r="B1077" s="2">
        <v>42951</v>
      </c>
      <c r="C1077" s="2">
        <f t="shared" si="32"/>
        <v>43316</v>
      </c>
      <c r="D1077" s="1">
        <v>1</v>
      </c>
      <c r="E1077" s="1">
        <f>VLOOKUP(D1077,'Rating Program (Effect. 2017)'!$E$6:$F$10,2,FALSE)</f>
        <v>1.05</v>
      </c>
      <c r="F1077" s="1">
        <v>261367</v>
      </c>
      <c r="G1077" s="1">
        <f t="shared" si="33"/>
        <v>1.2422052964608212</v>
      </c>
      <c r="H1077" s="1">
        <v>7</v>
      </c>
      <c r="I1077" s="1">
        <f>VLOOKUP(H1077, 'Rating Program (Effect. 2017)'!$H$6:$I$141, 2, FALSE)</f>
        <v>1</v>
      </c>
      <c r="J1077" s="1">
        <v>544</v>
      </c>
      <c r="K1077" s="1">
        <f>VLOOKUP(J1077,'Rating Program (Effect. 2017)'!$K$6:$M$556, 2, FALSE)</f>
        <v>1.1000000000000001</v>
      </c>
      <c r="L1077" s="1" t="s">
        <v>9</v>
      </c>
      <c r="M1077" s="1" t="s">
        <v>9</v>
      </c>
      <c r="N1077" s="1" t="s">
        <v>9</v>
      </c>
      <c r="X1077" s="15"/>
      <c r="Z1077" s="14"/>
    </row>
    <row r="1078" spans="1:26" x14ac:dyDescent="0.2">
      <c r="A1078" s="1" t="s">
        <v>1612</v>
      </c>
      <c r="B1078" s="2">
        <v>43006</v>
      </c>
      <c r="C1078" s="2">
        <f t="shared" si="32"/>
        <v>43371</v>
      </c>
      <c r="D1078" s="1">
        <v>5</v>
      </c>
      <c r="E1078" s="1">
        <f>VLOOKUP(D1078,'Rating Program (Effect. 2017)'!$E$6:$F$10,2,FALSE)</f>
        <v>1.2</v>
      </c>
      <c r="F1078" s="1">
        <v>931371</v>
      </c>
      <c r="G1078" s="1">
        <f t="shared" si="33"/>
        <v>5.3043169880662209</v>
      </c>
      <c r="H1078" s="1">
        <v>20</v>
      </c>
      <c r="I1078" s="1">
        <f>VLOOKUP(H1078, 'Rating Program (Effect. 2017)'!$H$6:$I$141, 2, FALSE)</f>
        <v>1.1599999999999999</v>
      </c>
      <c r="J1078" s="1">
        <v>512</v>
      </c>
      <c r="K1078" s="1">
        <f>VLOOKUP(J1078,'Rating Program (Effect. 2017)'!$K$6:$M$556, 2, FALSE)</f>
        <v>1.1000000000000001</v>
      </c>
      <c r="L1078" s="1" t="s">
        <v>11</v>
      </c>
      <c r="M1078" s="1" t="s">
        <v>9</v>
      </c>
      <c r="N1078" s="1" t="s">
        <v>9</v>
      </c>
      <c r="X1078" s="15"/>
      <c r="Z1078" s="14"/>
    </row>
    <row r="1079" spans="1:26" x14ac:dyDescent="0.2">
      <c r="A1079" s="1" t="s">
        <v>1615</v>
      </c>
      <c r="B1079" s="2">
        <v>42962</v>
      </c>
      <c r="C1079" s="2">
        <f t="shared" si="32"/>
        <v>43327</v>
      </c>
      <c r="D1079" s="1">
        <v>1</v>
      </c>
      <c r="E1079" s="1">
        <f>VLOOKUP(D1079,'Rating Program (Effect. 2017)'!$E$6:$F$10,2,FALSE)</f>
        <v>1.05</v>
      </c>
      <c r="F1079" s="1">
        <v>198440</v>
      </c>
      <c r="G1079" s="1">
        <f t="shared" si="33"/>
        <v>1.1414861083641599</v>
      </c>
      <c r="H1079" s="1">
        <v>7</v>
      </c>
      <c r="I1079" s="1">
        <f>VLOOKUP(H1079, 'Rating Program (Effect. 2017)'!$H$6:$I$141, 2, FALSE)</f>
        <v>1</v>
      </c>
      <c r="J1079" s="1">
        <v>932</v>
      </c>
      <c r="K1079" s="1">
        <f>VLOOKUP(J1079,'Rating Program (Effect. 2017)'!$K$6:$M$556, 2, FALSE)</f>
        <v>0.9</v>
      </c>
      <c r="L1079" s="1" t="s">
        <v>9</v>
      </c>
      <c r="M1079" s="1" t="s">
        <v>9</v>
      </c>
      <c r="N1079" s="1" t="s">
        <v>9</v>
      </c>
      <c r="X1079" s="15"/>
      <c r="Z1079" s="14"/>
    </row>
    <row r="1080" spans="1:26" x14ac:dyDescent="0.2">
      <c r="A1080" s="1" t="s">
        <v>1616</v>
      </c>
      <c r="B1080" s="2">
        <v>43053</v>
      </c>
      <c r="C1080" s="2">
        <f t="shared" si="32"/>
        <v>43418</v>
      </c>
      <c r="D1080" s="1">
        <v>5</v>
      </c>
      <c r="E1080" s="1">
        <f>VLOOKUP(D1080,'Rating Program (Effect. 2017)'!$E$6:$F$10,2,FALSE)</f>
        <v>1.2</v>
      </c>
      <c r="F1080" s="1">
        <v>290868</v>
      </c>
      <c r="G1080" s="1">
        <f t="shared" si="33"/>
        <v>1.3234893431514796</v>
      </c>
      <c r="H1080" s="1">
        <v>3</v>
      </c>
      <c r="I1080" s="1">
        <f>VLOOKUP(H1080, 'Rating Program (Effect. 2017)'!$H$6:$I$141, 2, FALSE)</f>
        <v>0.84</v>
      </c>
      <c r="J1080" s="1">
        <v>824</v>
      </c>
      <c r="K1080" s="1">
        <f>VLOOKUP(J1080,'Rating Program (Effect. 2017)'!$K$6:$M$556, 2, FALSE)</f>
        <v>0.9</v>
      </c>
      <c r="L1080" s="1" t="s">
        <v>9</v>
      </c>
      <c r="M1080" s="1" t="s">
        <v>9</v>
      </c>
      <c r="N1080" s="1" t="s">
        <v>9</v>
      </c>
      <c r="X1080" s="15"/>
      <c r="Z1080" s="14"/>
    </row>
    <row r="1081" spans="1:26" x14ac:dyDescent="0.2">
      <c r="A1081" s="1" t="s">
        <v>1617</v>
      </c>
      <c r="B1081" s="2">
        <v>43089</v>
      </c>
      <c r="C1081" s="2">
        <f t="shared" si="32"/>
        <v>43454</v>
      </c>
      <c r="D1081" s="1">
        <v>4</v>
      </c>
      <c r="E1081" s="1">
        <f>VLOOKUP(D1081,'Rating Program (Effect. 2017)'!$E$6:$F$10,2,FALSE)</f>
        <v>0.94</v>
      </c>
      <c r="F1081" s="1">
        <v>246768</v>
      </c>
      <c r="G1081" s="1">
        <f t="shared" si="33"/>
        <v>1.2097129104090316</v>
      </c>
      <c r="H1081" s="1">
        <v>7</v>
      </c>
      <c r="I1081" s="1">
        <f>VLOOKUP(H1081, 'Rating Program (Effect. 2017)'!$H$6:$I$141, 2, FALSE)</f>
        <v>1</v>
      </c>
      <c r="J1081" s="1">
        <v>735</v>
      </c>
      <c r="K1081" s="1">
        <f>VLOOKUP(J1081,'Rating Program (Effect. 2017)'!$K$6:$M$556, 2, FALSE)</f>
        <v>1</v>
      </c>
      <c r="L1081" s="1" t="s">
        <v>9</v>
      </c>
      <c r="M1081" s="1" t="s">
        <v>9</v>
      </c>
      <c r="N1081" s="1" t="s">
        <v>9</v>
      </c>
      <c r="X1081" s="15"/>
      <c r="Z1081" s="14"/>
    </row>
    <row r="1082" spans="1:26" x14ac:dyDescent="0.2">
      <c r="A1082" s="1" t="s">
        <v>1620</v>
      </c>
      <c r="B1082" s="2">
        <v>42972</v>
      </c>
      <c r="C1082" s="2">
        <f t="shared" si="32"/>
        <v>43337</v>
      </c>
      <c r="D1082" s="1">
        <v>5</v>
      </c>
      <c r="E1082" s="1">
        <f>VLOOKUP(D1082,'Rating Program (Effect. 2017)'!$E$6:$F$10,2,FALSE)</f>
        <v>1.2</v>
      </c>
      <c r="F1082" s="1">
        <v>134419</v>
      </c>
      <c r="G1082" s="1">
        <f t="shared" si="33"/>
        <v>1.1532678978091793</v>
      </c>
      <c r="H1082" s="1">
        <v>15</v>
      </c>
      <c r="I1082" s="1">
        <f>VLOOKUP(H1082, 'Rating Program (Effect. 2017)'!$H$6:$I$141, 2, FALSE)</f>
        <v>1.1100000000000001</v>
      </c>
      <c r="J1082" s="1">
        <v>927</v>
      </c>
      <c r="K1082" s="1">
        <f>VLOOKUP(J1082,'Rating Program (Effect. 2017)'!$K$6:$M$556, 2, FALSE)</f>
        <v>0.9</v>
      </c>
      <c r="L1082" s="1" t="s">
        <v>9</v>
      </c>
      <c r="M1082" s="1" t="s">
        <v>9</v>
      </c>
      <c r="N1082" s="1" t="s">
        <v>9</v>
      </c>
      <c r="X1082" s="15"/>
      <c r="Z1082" s="14"/>
    </row>
    <row r="1083" spans="1:26" x14ac:dyDescent="0.2">
      <c r="A1083" s="1" t="s">
        <v>1621</v>
      </c>
      <c r="B1083" s="2">
        <v>43035</v>
      </c>
      <c r="C1083" s="2">
        <f t="shared" si="32"/>
        <v>43400</v>
      </c>
      <c r="D1083" s="1">
        <v>2</v>
      </c>
      <c r="E1083" s="1">
        <f>VLOOKUP(D1083,'Rating Program (Effect. 2017)'!$E$6:$F$10,2,FALSE)</f>
        <v>1.1100000000000001</v>
      </c>
      <c r="F1083" s="1">
        <v>324154</v>
      </c>
      <c r="G1083" s="1">
        <f t="shared" si="33"/>
        <v>1.4386848546439572</v>
      </c>
      <c r="H1083" s="1">
        <v>16</v>
      </c>
      <c r="I1083" s="1">
        <f>VLOOKUP(H1083, 'Rating Program (Effect. 2017)'!$H$6:$I$141, 2, FALSE)</f>
        <v>1.1200000000000001</v>
      </c>
      <c r="J1083" s="1">
        <v>668</v>
      </c>
      <c r="K1083" s="1">
        <f>VLOOKUP(J1083,'Rating Program (Effect. 2017)'!$K$6:$M$556, 2, FALSE)</f>
        <v>1</v>
      </c>
      <c r="L1083" s="1" t="s">
        <v>11</v>
      </c>
      <c r="M1083" s="1" t="s">
        <v>9</v>
      </c>
      <c r="N1083" s="1" t="s">
        <v>9</v>
      </c>
      <c r="X1083" s="15"/>
      <c r="Z1083" s="14"/>
    </row>
    <row r="1084" spans="1:26" x14ac:dyDescent="0.2">
      <c r="A1084" s="1" t="s">
        <v>1622</v>
      </c>
      <c r="B1084" s="2">
        <v>43038</v>
      </c>
      <c r="C1084" s="2">
        <f t="shared" si="32"/>
        <v>43403</v>
      </c>
      <c r="D1084" s="1">
        <v>2</v>
      </c>
      <c r="E1084" s="1">
        <f>VLOOKUP(D1084,'Rating Program (Effect. 2017)'!$E$6:$F$10,2,FALSE)</f>
        <v>1.1100000000000001</v>
      </c>
      <c r="F1084" s="1">
        <v>313657</v>
      </c>
      <c r="G1084" s="1">
        <f t="shared" si="33"/>
        <v>1.3997942779699559</v>
      </c>
      <c r="H1084" s="1">
        <v>6</v>
      </c>
      <c r="I1084" s="1">
        <f>VLOOKUP(H1084, 'Rating Program (Effect. 2017)'!$H$6:$I$141, 2, FALSE)</f>
        <v>0.96</v>
      </c>
      <c r="J1084" s="1">
        <v>946</v>
      </c>
      <c r="K1084" s="1">
        <f>VLOOKUP(J1084,'Rating Program (Effect. 2017)'!$K$6:$M$556, 2, FALSE)</f>
        <v>0.9</v>
      </c>
      <c r="L1084" s="1" t="s">
        <v>11</v>
      </c>
      <c r="M1084" s="1" t="s">
        <v>9</v>
      </c>
      <c r="N1084" s="1" t="s">
        <v>9</v>
      </c>
      <c r="X1084" s="15"/>
      <c r="Z1084" s="14"/>
    </row>
    <row r="1085" spans="1:26" x14ac:dyDescent="0.2">
      <c r="A1085" s="1" t="s">
        <v>1624</v>
      </c>
      <c r="B1085" s="2">
        <v>43026</v>
      </c>
      <c r="C1085" s="2">
        <f t="shared" si="32"/>
        <v>43391</v>
      </c>
      <c r="D1085" s="1">
        <v>2</v>
      </c>
      <c r="E1085" s="1">
        <f>VLOOKUP(D1085,'Rating Program (Effect. 2017)'!$E$6:$F$10,2,FALSE)</f>
        <v>1.1100000000000001</v>
      </c>
      <c r="F1085" s="1">
        <v>267572</v>
      </c>
      <c r="G1085" s="1">
        <f t="shared" si="33"/>
        <v>1.2575959318246674</v>
      </c>
      <c r="H1085" s="1">
        <v>18</v>
      </c>
      <c r="I1085" s="1">
        <f>VLOOKUP(H1085, 'Rating Program (Effect. 2017)'!$H$6:$I$141, 2, FALSE)</f>
        <v>1.1399999999999999</v>
      </c>
      <c r="J1085" s="1">
        <v>784</v>
      </c>
      <c r="K1085" s="1">
        <f>VLOOKUP(J1085,'Rating Program (Effect. 2017)'!$K$6:$M$556, 2, FALSE)</f>
        <v>1</v>
      </c>
      <c r="L1085" s="1" t="s">
        <v>11</v>
      </c>
      <c r="M1085" s="1" t="s">
        <v>9</v>
      </c>
      <c r="N1085" s="1" t="s">
        <v>9</v>
      </c>
      <c r="X1085" s="15"/>
      <c r="Z1085" s="14"/>
    </row>
    <row r="1086" spans="1:26" x14ac:dyDescent="0.2">
      <c r="A1086" s="1" t="s">
        <v>1626</v>
      </c>
      <c r="B1086" s="2">
        <v>42985</v>
      </c>
      <c r="C1086" s="2">
        <f t="shared" si="32"/>
        <v>43350</v>
      </c>
      <c r="D1086" s="1">
        <v>4</v>
      </c>
      <c r="E1086" s="1">
        <f>VLOOKUP(D1086,'Rating Program (Effect. 2017)'!$E$6:$F$10,2,FALSE)</f>
        <v>0.94</v>
      </c>
      <c r="F1086" s="1">
        <v>318773</v>
      </c>
      <c r="G1086" s="1">
        <f t="shared" si="33"/>
        <v>1.418461419974441</v>
      </c>
      <c r="H1086" s="1">
        <v>8</v>
      </c>
      <c r="I1086" s="1">
        <f>VLOOKUP(H1086, 'Rating Program (Effect. 2017)'!$H$6:$I$141, 2, FALSE)</f>
        <v>1.02</v>
      </c>
      <c r="J1086" s="1">
        <v>653</v>
      </c>
      <c r="K1086" s="1">
        <f>VLOOKUP(J1086,'Rating Program (Effect. 2017)'!$K$6:$M$556, 2, FALSE)</f>
        <v>1</v>
      </c>
      <c r="L1086" s="1" t="s">
        <v>9</v>
      </c>
      <c r="M1086" s="1" t="s">
        <v>9</v>
      </c>
      <c r="N1086" s="1" t="s">
        <v>11</v>
      </c>
      <c r="X1086" s="15"/>
      <c r="Z1086" s="14"/>
    </row>
    <row r="1087" spans="1:26" x14ac:dyDescent="0.2">
      <c r="A1087" s="1" t="s">
        <v>1630</v>
      </c>
      <c r="B1087" s="2">
        <v>42927</v>
      </c>
      <c r="C1087" s="2">
        <f t="shared" si="32"/>
        <v>43292</v>
      </c>
      <c r="D1087" s="1">
        <v>5</v>
      </c>
      <c r="E1087" s="1">
        <f>VLOOKUP(D1087,'Rating Program (Effect. 2017)'!$E$6:$F$10,2,FALSE)</f>
        <v>1.2</v>
      </c>
      <c r="F1087" s="1">
        <v>280979</v>
      </c>
      <c r="G1087" s="1">
        <f t="shared" si="33"/>
        <v>1.2939793005324622</v>
      </c>
      <c r="H1087" s="1">
        <v>4</v>
      </c>
      <c r="I1087" s="1">
        <f>VLOOKUP(H1087, 'Rating Program (Effect. 2017)'!$H$6:$I$141, 2, FALSE)</f>
        <v>0.88</v>
      </c>
      <c r="J1087" s="1">
        <v>558</v>
      </c>
      <c r="K1087" s="1">
        <f>VLOOKUP(J1087,'Rating Program (Effect. 2017)'!$K$6:$M$556, 2, FALSE)</f>
        <v>1.1000000000000001</v>
      </c>
      <c r="L1087" s="1" t="s">
        <v>11</v>
      </c>
      <c r="M1087" s="1" t="s">
        <v>9</v>
      </c>
      <c r="N1087" s="1" t="s">
        <v>9</v>
      </c>
      <c r="X1087" s="15"/>
      <c r="Z1087" s="14"/>
    </row>
    <row r="1088" spans="1:26" x14ac:dyDescent="0.2">
      <c r="A1088" s="1" t="s">
        <v>1633</v>
      </c>
      <c r="B1088" s="2">
        <v>43082</v>
      </c>
      <c r="C1088" s="2">
        <f t="shared" si="32"/>
        <v>43447</v>
      </c>
      <c r="D1088" s="1">
        <v>3</v>
      </c>
      <c r="E1088" s="1">
        <f>VLOOKUP(D1088,'Rating Program (Effect. 2017)'!$E$6:$F$10,2,FALSE)</f>
        <v>0.97</v>
      </c>
      <c r="F1088" s="1">
        <v>203262</v>
      </c>
      <c r="G1088" s="1">
        <f t="shared" si="33"/>
        <v>1.1454582219181926</v>
      </c>
      <c r="H1088" s="1">
        <v>3</v>
      </c>
      <c r="I1088" s="1">
        <f>VLOOKUP(H1088, 'Rating Program (Effect. 2017)'!$H$6:$I$141, 2, FALSE)</f>
        <v>0.84</v>
      </c>
      <c r="J1088" s="1">
        <v>790</v>
      </c>
      <c r="K1088" s="1">
        <f>VLOOKUP(J1088,'Rating Program (Effect. 2017)'!$K$6:$M$556, 2, FALSE)</f>
        <v>1</v>
      </c>
      <c r="L1088" s="1" t="s">
        <v>9</v>
      </c>
      <c r="M1088" s="1" t="s">
        <v>9</v>
      </c>
      <c r="N1088" s="1" t="s">
        <v>9</v>
      </c>
      <c r="X1088" s="15"/>
      <c r="Z1088" s="14"/>
    </row>
    <row r="1089" spans="1:26" x14ac:dyDescent="0.2">
      <c r="A1089" s="1" t="s">
        <v>1634</v>
      </c>
      <c r="B1089" s="2">
        <v>42930</v>
      </c>
      <c r="C1089" s="2">
        <f t="shared" si="32"/>
        <v>43295</v>
      </c>
      <c r="D1089" s="1">
        <v>5</v>
      </c>
      <c r="E1089" s="1">
        <f>VLOOKUP(D1089,'Rating Program (Effect. 2017)'!$E$6:$F$10,2,FALSE)</f>
        <v>1.2</v>
      </c>
      <c r="F1089" s="1">
        <v>126360</v>
      </c>
      <c r="G1089" s="1">
        <f t="shared" si="33"/>
        <v>1.1637012808454399</v>
      </c>
      <c r="H1089" s="1">
        <v>3</v>
      </c>
      <c r="I1089" s="1">
        <f>VLOOKUP(H1089, 'Rating Program (Effect. 2017)'!$H$6:$I$141, 2, FALSE)</f>
        <v>0.84</v>
      </c>
      <c r="J1089" s="1">
        <v>702</v>
      </c>
      <c r="K1089" s="1">
        <f>VLOOKUP(J1089,'Rating Program (Effect. 2017)'!$K$6:$M$556, 2, FALSE)</f>
        <v>1</v>
      </c>
      <c r="L1089" s="1" t="s">
        <v>9</v>
      </c>
      <c r="M1089" s="1" t="s">
        <v>9</v>
      </c>
      <c r="N1089" s="1" t="s">
        <v>9</v>
      </c>
      <c r="X1089" s="15"/>
      <c r="Z1089" s="14"/>
    </row>
    <row r="1090" spans="1:26" x14ac:dyDescent="0.2">
      <c r="A1090" s="1" t="s">
        <v>1635</v>
      </c>
      <c r="B1090" s="2">
        <v>42951</v>
      </c>
      <c r="C1090" s="2">
        <f t="shared" si="32"/>
        <v>43316</v>
      </c>
      <c r="D1090" s="1">
        <v>5</v>
      </c>
      <c r="E1090" s="1">
        <f>VLOOKUP(D1090,'Rating Program (Effect. 2017)'!$E$6:$F$10,2,FALSE)</f>
        <v>1.2</v>
      </c>
      <c r="F1090" s="1">
        <v>113987</v>
      </c>
      <c r="G1090" s="1">
        <f t="shared" si="33"/>
        <v>1.183828351242042</v>
      </c>
      <c r="H1090" s="1">
        <v>19</v>
      </c>
      <c r="I1090" s="1">
        <f>VLOOKUP(H1090, 'Rating Program (Effect. 2017)'!$H$6:$I$141, 2, FALSE)</f>
        <v>1.1499999999999999</v>
      </c>
      <c r="J1090" s="1">
        <v>907</v>
      </c>
      <c r="K1090" s="1">
        <f>VLOOKUP(J1090,'Rating Program (Effect. 2017)'!$K$6:$M$556, 2, FALSE)</f>
        <v>0.9</v>
      </c>
      <c r="L1090" s="1" t="s">
        <v>9</v>
      </c>
      <c r="M1090" s="1" t="s">
        <v>9</v>
      </c>
      <c r="N1090" s="1" t="s">
        <v>9</v>
      </c>
      <c r="X1090" s="15"/>
      <c r="Z1090" s="14"/>
    </row>
    <row r="1091" spans="1:26" x14ac:dyDescent="0.2">
      <c r="A1091" s="1" t="s">
        <v>1636</v>
      </c>
      <c r="B1091" s="2">
        <v>43009</v>
      </c>
      <c r="C1091" s="2">
        <f t="shared" ref="C1091:C1154" si="34" xml:space="preserve"> DATE(YEAR(B1091) +1,  MONTH(B1091), DAY(B1091))</f>
        <v>43374</v>
      </c>
      <c r="D1091" s="1">
        <v>5</v>
      </c>
      <c r="E1091" s="1">
        <f>VLOOKUP(D1091,'Rating Program (Effect. 2017)'!$E$6:$F$10,2,FALSE)</f>
        <v>1.2</v>
      </c>
      <c r="F1091" s="1">
        <v>493954</v>
      </c>
      <c r="G1091" s="1">
        <f t="shared" ref="G1091:G1154" si="35" xml:space="preserve"> -0.00000000000000001*(F1091^3) + 0.00000000002*(F1091^2) - 0.000006*(F1091) + 1.6227</f>
        <v>2.3335859806418533</v>
      </c>
      <c r="H1091" s="1">
        <v>3</v>
      </c>
      <c r="I1091" s="1">
        <f>VLOOKUP(H1091, 'Rating Program (Effect. 2017)'!$H$6:$I$141, 2, FALSE)</f>
        <v>0.84</v>
      </c>
      <c r="J1091" s="1">
        <v>614</v>
      </c>
      <c r="K1091" s="1">
        <f>VLOOKUP(J1091,'Rating Program (Effect. 2017)'!$K$6:$M$556, 2, FALSE)</f>
        <v>1.1000000000000001</v>
      </c>
      <c r="L1091" s="1" t="s">
        <v>9</v>
      </c>
      <c r="M1091" s="1" t="s">
        <v>9</v>
      </c>
      <c r="N1091" s="1" t="s">
        <v>9</v>
      </c>
      <c r="X1091" s="15"/>
      <c r="Z1091" s="14"/>
    </row>
    <row r="1092" spans="1:26" x14ac:dyDescent="0.2">
      <c r="A1092" s="1" t="s">
        <v>1637</v>
      </c>
      <c r="B1092" s="2">
        <v>42926</v>
      </c>
      <c r="C1092" s="2">
        <f t="shared" si="34"/>
        <v>43291</v>
      </c>
      <c r="D1092" s="1">
        <v>5</v>
      </c>
      <c r="E1092" s="1">
        <f>VLOOKUP(D1092,'Rating Program (Effect. 2017)'!$E$6:$F$10,2,FALSE)</f>
        <v>1.2</v>
      </c>
      <c r="F1092" s="1">
        <v>255762</v>
      </c>
      <c r="G1092" s="1">
        <f t="shared" si="35"/>
        <v>1.2291073450288927</v>
      </c>
      <c r="H1092" s="1">
        <v>3</v>
      </c>
      <c r="I1092" s="1">
        <f>VLOOKUP(H1092, 'Rating Program (Effect. 2017)'!$H$6:$I$141, 2, FALSE)</f>
        <v>0.84</v>
      </c>
      <c r="J1092" s="1">
        <v>784</v>
      </c>
      <c r="K1092" s="1">
        <f>VLOOKUP(J1092,'Rating Program (Effect. 2017)'!$K$6:$M$556, 2, FALSE)</f>
        <v>1</v>
      </c>
      <c r="L1092" s="1" t="s">
        <v>9</v>
      </c>
      <c r="M1092" s="1" t="s">
        <v>9</v>
      </c>
      <c r="N1092" s="1" t="s">
        <v>9</v>
      </c>
      <c r="X1092" s="15"/>
      <c r="Z1092" s="14"/>
    </row>
    <row r="1093" spans="1:26" x14ac:dyDescent="0.2">
      <c r="A1093" s="1" t="s">
        <v>1638</v>
      </c>
      <c r="B1093" s="2">
        <v>42918</v>
      </c>
      <c r="C1093" s="2">
        <f t="shared" si="34"/>
        <v>43283</v>
      </c>
      <c r="D1093" s="1">
        <v>1</v>
      </c>
      <c r="E1093" s="1">
        <f>VLOOKUP(D1093,'Rating Program (Effect. 2017)'!$E$6:$F$10,2,FALSE)</f>
        <v>1.05</v>
      </c>
      <c r="F1093" s="1">
        <v>300790</v>
      </c>
      <c r="G1093" s="1">
        <f t="shared" si="35"/>
        <v>1.3553138601696098</v>
      </c>
      <c r="H1093" s="1">
        <v>4</v>
      </c>
      <c r="I1093" s="1">
        <f>VLOOKUP(H1093, 'Rating Program (Effect. 2017)'!$H$6:$I$141, 2, FALSE)</f>
        <v>0.88</v>
      </c>
      <c r="J1093" s="1">
        <v>884</v>
      </c>
      <c r="K1093" s="1">
        <f>VLOOKUP(J1093,'Rating Program (Effect. 2017)'!$K$6:$M$556, 2, FALSE)</f>
        <v>0.9</v>
      </c>
      <c r="L1093" s="1" t="s">
        <v>9</v>
      </c>
      <c r="M1093" s="1" t="s">
        <v>9</v>
      </c>
      <c r="N1093" s="1" t="s">
        <v>9</v>
      </c>
      <c r="X1093" s="15"/>
      <c r="Z1093" s="14"/>
    </row>
    <row r="1094" spans="1:26" x14ac:dyDescent="0.2">
      <c r="A1094" s="1" t="s">
        <v>1639</v>
      </c>
      <c r="B1094" s="2">
        <v>42941</v>
      </c>
      <c r="C1094" s="2">
        <f t="shared" si="34"/>
        <v>43306</v>
      </c>
      <c r="D1094" s="1">
        <v>3</v>
      </c>
      <c r="E1094" s="1">
        <f>VLOOKUP(D1094,'Rating Program (Effect. 2017)'!$E$6:$F$10,2,FALSE)</f>
        <v>0.97</v>
      </c>
      <c r="F1094" s="1">
        <v>160480</v>
      </c>
      <c r="G1094" s="1">
        <f t="shared" si="35"/>
        <v>1.1335668609740799</v>
      </c>
      <c r="H1094" s="1">
        <v>3</v>
      </c>
      <c r="I1094" s="1">
        <f>VLOOKUP(H1094, 'Rating Program (Effect. 2017)'!$H$6:$I$141, 2, FALSE)</f>
        <v>0.84</v>
      </c>
      <c r="J1094" s="1">
        <v>696</v>
      </c>
      <c r="K1094" s="1">
        <f>VLOOKUP(J1094,'Rating Program (Effect. 2017)'!$K$6:$M$556, 2, FALSE)</f>
        <v>1</v>
      </c>
      <c r="L1094" s="1" t="s">
        <v>9</v>
      </c>
      <c r="M1094" s="1" t="s">
        <v>9</v>
      </c>
      <c r="N1094" s="1" t="s">
        <v>9</v>
      </c>
      <c r="X1094" s="15"/>
      <c r="Z1094" s="14"/>
    </row>
    <row r="1095" spans="1:26" x14ac:dyDescent="0.2">
      <c r="A1095" s="1" t="s">
        <v>1641</v>
      </c>
      <c r="B1095" s="2">
        <v>43008</v>
      </c>
      <c r="C1095" s="2">
        <f t="shared" si="34"/>
        <v>43373</v>
      </c>
      <c r="D1095" s="1">
        <v>5</v>
      </c>
      <c r="E1095" s="1">
        <f>VLOOKUP(D1095,'Rating Program (Effect. 2017)'!$E$6:$F$10,2,FALSE)</f>
        <v>1.2</v>
      </c>
      <c r="F1095" s="1">
        <v>286161</v>
      </c>
      <c r="G1095" s="1">
        <f t="shared" si="35"/>
        <v>1.3091645012960871</v>
      </c>
      <c r="H1095" s="1">
        <v>21</v>
      </c>
      <c r="I1095" s="1">
        <f>VLOOKUP(H1095, 'Rating Program (Effect. 2017)'!$H$6:$I$141, 2, FALSE)</f>
        <v>1.18</v>
      </c>
      <c r="J1095" s="1">
        <v>531</v>
      </c>
      <c r="K1095" s="1">
        <f>VLOOKUP(J1095,'Rating Program (Effect. 2017)'!$K$6:$M$556, 2, FALSE)</f>
        <v>1.1000000000000001</v>
      </c>
      <c r="L1095" s="1" t="s">
        <v>9</v>
      </c>
      <c r="M1095" s="1" t="s">
        <v>9</v>
      </c>
      <c r="N1095" s="1" t="s">
        <v>9</v>
      </c>
      <c r="X1095" s="15"/>
      <c r="Z1095" s="14"/>
    </row>
    <row r="1096" spans="1:26" x14ac:dyDescent="0.2">
      <c r="A1096" s="1" t="s">
        <v>1642</v>
      </c>
      <c r="B1096" s="2">
        <v>42917</v>
      </c>
      <c r="C1096" s="2">
        <f t="shared" si="34"/>
        <v>43282</v>
      </c>
      <c r="D1096" s="1">
        <v>1</v>
      </c>
      <c r="E1096" s="1">
        <f>VLOOKUP(D1096,'Rating Program (Effect. 2017)'!$E$6:$F$10,2,FALSE)</f>
        <v>1.05</v>
      </c>
      <c r="F1096" s="1">
        <v>415635</v>
      </c>
      <c r="G1096" s="1">
        <f t="shared" si="35"/>
        <v>1.8659194055382713</v>
      </c>
      <c r="H1096" s="1">
        <v>20</v>
      </c>
      <c r="I1096" s="1">
        <f>VLOOKUP(H1096, 'Rating Program (Effect. 2017)'!$H$6:$I$141, 2, FALSE)</f>
        <v>1.1599999999999999</v>
      </c>
      <c r="J1096" s="1">
        <v>688</v>
      </c>
      <c r="K1096" s="1">
        <f>VLOOKUP(J1096,'Rating Program (Effect. 2017)'!$K$6:$M$556, 2, FALSE)</f>
        <v>1</v>
      </c>
      <c r="L1096" s="1" t="s">
        <v>11</v>
      </c>
      <c r="M1096" s="1" t="s">
        <v>9</v>
      </c>
      <c r="N1096" s="1" t="s">
        <v>9</v>
      </c>
      <c r="X1096" s="15"/>
      <c r="Z1096" s="14"/>
    </row>
    <row r="1097" spans="1:26" x14ac:dyDescent="0.2">
      <c r="A1097" s="1" t="s">
        <v>1643</v>
      </c>
      <c r="B1097" s="2">
        <v>43076</v>
      </c>
      <c r="C1097" s="2">
        <f t="shared" si="34"/>
        <v>43441</v>
      </c>
      <c r="D1097" s="1">
        <v>4</v>
      </c>
      <c r="E1097" s="1">
        <f>VLOOKUP(D1097,'Rating Program (Effect. 2017)'!$E$6:$F$10,2,FALSE)</f>
        <v>0.94</v>
      </c>
      <c r="F1097" s="1">
        <v>269635</v>
      </c>
      <c r="G1097" s="1">
        <f t="shared" si="35"/>
        <v>1.2629178408637711</v>
      </c>
      <c r="H1097" s="1">
        <v>10</v>
      </c>
      <c r="I1097" s="1">
        <f>VLOOKUP(H1097, 'Rating Program (Effect. 2017)'!$H$6:$I$141, 2, FALSE)</f>
        <v>1.06</v>
      </c>
      <c r="J1097" s="1">
        <v>778</v>
      </c>
      <c r="K1097" s="1">
        <f>VLOOKUP(J1097,'Rating Program (Effect. 2017)'!$K$6:$M$556, 2, FALSE)</f>
        <v>1</v>
      </c>
      <c r="L1097" s="1" t="s">
        <v>9</v>
      </c>
      <c r="M1097" s="1" t="s">
        <v>9</v>
      </c>
      <c r="N1097" s="1" t="s">
        <v>9</v>
      </c>
      <c r="X1097" s="15"/>
      <c r="Z1097" s="14"/>
    </row>
    <row r="1098" spans="1:26" x14ac:dyDescent="0.2">
      <c r="A1098" s="1" t="s">
        <v>1646</v>
      </c>
      <c r="B1098" s="2">
        <v>42948</v>
      </c>
      <c r="C1098" s="2">
        <f t="shared" si="34"/>
        <v>43313</v>
      </c>
      <c r="D1098" s="1">
        <v>2</v>
      </c>
      <c r="E1098" s="1">
        <f>VLOOKUP(D1098,'Rating Program (Effect. 2017)'!$E$6:$F$10,2,FALSE)</f>
        <v>1.1100000000000001</v>
      </c>
      <c r="F1098" s="1">
        <v>408017</v>
      </c>
      <c r="G1098" s="1">
        <f t="shared" si="35"/>
        <v>1.8248974256025909</v>
      </c>
      <c r="H1098" s="1">
        <v>7</v>
      </c>
      <c r="I1098" s="1">
        <f>VLOOKUP(H1098, 'Rating Program (Effect. 2017)'!$H$6:$I$141, 2, FALSE)</f>
        <v>1</v>
      </c>
      <c r="J1098" s="1">
        <v>693</v>
      </c>
      <c r="K1098" s="1">
        <f>VLOOKUP(J1098,'Rating Program (Effect. 2017)'!$K$6:$M$556, 2, FALSE)</f>
        <v>1</v>
      </c>
      <c r="L1098" s="1" t="s">
        <v>9</v>
      </c>
      <c r="M1098" s="1" t="s">
        <v>9</v>
      </c>
      <c r="N1098" s="1" t="s">
        <v>9</v>
      </c>
      <c r="X1098" s="15"/>
      <c r="Z1098" s="14"/>
    </row>
    <row r="1099" spans="1:26" x14ac:dyDescent="0.2">
      <c r="A1099" s="1" t="s">
        <v>1647</v>
      </c>
      <c r="B1099" s="2">
        <v>43053</v>
      </c>
      <c r="C1099" s="2">
        <f t="shared" si="34"/>
        <v>43418</v>
      </c>
      <c r="D1099" s="1">
        <v>3</v>
      </c>
      <c r="E1099" s="1">
        <f>VLOOKUP(D1099,'Rating Program (Effect. 2017)'!$E$6:$F$10,2,FALSE)</f>
        <v>0.97</v>
      </c>
      <c r="F1099" s="1">
        <v>185811</v>
      </c>
      <c r="G1099" s="1">
        <f t="shared" si="35"/>
        <v>1.1341959544843325</v>
      </c>
      <c r="H1099" s="1">
        <v>13</v>
      </c>
      <c r="I1099" s="1">
        <f>VLOOKUP(H1099, 'Rating Program (Effect. 2017)'!$H$6:$I$141, 2, FALSE)</f>
        <v>1.0900000000000001</v>
      </c>
      <c r="J1099" s="1">
        <v>543</v>
      </c>
      <c r="K1099" s="1">
        <f>VLOOKUP(J1099,'Rating Program (Effect. 2017)'!$K$6:$M$556, 2, FALSE)</f>
        <v>1.1000000000000001</v>
      </c>
      <c r="L1099" s="1" t="s">
        <v>11</v>
      </c>
      <c r="M1099" s="1" t="s">
        <v>9</v>
      </c>
      <c r="N1099" s="1" t="s">
        <v>9</v>
      </c>
      <c r="X1099" s="15"/>
      <c r="Z1099" s="14"/>
    </row>
    <row r="1100" spans="1:26" x14ac:dyDescent="0.2">
      <c r="A1100" s="1" t="s">
        <v>1648</v>
      </c>
      <c r="B1100" s="2">
        <v>42917</v>
      </c>
      <c r="C1100" s="2">
        <f t="shared" si="34"/>
        <v>43282</v>
      </c>
      <c r="D1100" s="1">
        <v>4</v>
      </c>
      <c r="E1100" s="1">
        <f>VLOOKUP(D1100,'Rating Program (Effect. 2017)'!$E$6:$F$10,2,FALSE)</f>
        <v>0.94</v>
      </c>
      <c r="F1100" s="1">
        <v>493461</v>
      </c>
      <c r="G1100" s="1">
        <f t="shared" si="35"/>
        <v>2.3304130885846877</v>
      </c>
      <c r="H1100" s="1">
        <v>5</v>
      </c>
      <c r="I1100" s="1">
        <f>VLOOKUP(H1100, 'Rating Program (Effect. 2017)'!$H$6:$I$141, 2, FALSE)</f>
        <v>0.92</v>
      </c>
      <c r="J1100" s="1">
        <v>826</v>
      </c>
      <c r="K1100" s="1">
        <f>VLOOKUP(J1100,'Rating Program (Effect. 2017)'!$K$6:$M$556, 2, FALSE)</f>
        <v>0.9</v>
      </c>
      <c r="L1100" s="1" t="s">
        <v>9</v>
      </c>
      <c r="M1100" s="1" t="s">
        <v>11</v>
      </c>
      <c r="N1100" s="1" t="s">
        <v>9</v>
      </c>
      <c r="X1100" s="15"/>
      <c r="Z1100" s="14"/>
    </row>
    <row r="1101" spans="1:26" x14ac:dyDescent="0.2">
      <c r="A1101" s="1" t="s">
        <v>1649</v>
      </c>
      <c r="B1101" s="2">
        <v>43091</v>
      </c>
      <c r="C1101" s="2">
        <f t="shared" si="34"/>
        <v>43456</v>
      </c>
      <c r="D1101" s="1">
        <v>2</v>
      </c>
      <c r="E1101" s="1">
        <f>VLOOKUP(D1101,'Rating Program (Effect. 2017)'!$E$6:$F$10,2,FALSE)</f>
        <v>1.1100000000000001</v>
      </c>
      <c r="F1101" s="1">
        <v>277874</v>
      </c>
      <c r="G1101" s="1">
        <f t="shared" si="35"/>
        <v>1.2851776786541638</v>
      </c>
      <c r="H1101" s="1">
        <v>2</v>
      </c>
      <c r="I1101" s="1">
        <f>VLOOKUP(H1101, 'Rating Program (Effect. 2017)'!$H$6:$I$141, 2, FALSE)</f>
        <v>0.8</v>
      </c>
      <c r="J1101" s="1">
        <v>822</v>
      </c>
      <c r="K1101" s="1">
        <f>VLOOKUP(J1101,'Rating Program (Effect. 2017)'!$K$6:$M$556, 2, FALSE)</f>
        <v>0.9</v>
      </c>
      <c r="L1101" s="1" t="s">
        <v>9</v>
      </c>
      <c r="M1101" s="1" t="s">
        <v>9</v>
      </c>
      <c r="N1101" s="1" t="s">
        <v>9</v>
      </c>
      <c r="X1101" s="15"/>
      <c r="Z1101" s="14"/>
    </row>
    <row r="1102" spans="1:26" x14ac:dyDescent="0.2">
      <c r="A1102" s="1" t="s">
        <v>1651</v>
      </c>
      <c r="B1102" s="2">
        <v>42946</v>
      </c>
      <c r="C1102" s="2">
        <f t="shared" si="34"/>
        <v>43311</v>
      </c>
      <c r="D1102" s="1">
        <v>1</v>
      </c>
      <c r="E1102" s="1">
        <f>VLOOKUP(D1102,'Rating Program (Effect. 2017)'!$E$6:$F$10,2,FALSE)</f>
        <v>1.05</v>
      </c>
      <c r="F1102" s="1">
        <v>394608</v>
      </c>
      <c r="G1102" s="1">
        <f t="shared" si="35"/>
        <v>1.7548957569639625</v>
      </c>
      <c r="H1102" s="1">
        <v>20</v>
      </c>
      <c r="I1102" s="1">
        <f>VLOOKUP(H1102, 'Rating Program (Effect. 2017)'!$H$6:$I$141, 2, FALSE)</f>
        <v>1.1599999999999999</v>
      </c>
      <c r="J1102" s="1">
        <v>797</v>
      </c>
      <c r="K1102" s="1">
        <f>VLOOKUP(J1102,'Rating Program (Effect. 2017)'!$K$6:$M$556, 2, FALSE)</f>
        <v>1</v>
      </c>
      <c r="L1102" s="1" t="s">
        <v>9</v>
      </c>
      <c r="M1102" s="1" t="s">
        <v>9</v>
      </c>
      <c r="N1102" s="1" t="s">
        <v>9</v>
      </c>
      <c r="X1102" s="15"/>
      <c r="Z1102" s="14"/>
    </row>
    <row r="1103" spans="1:26" x14ac:dyDescent="0.2">
      <c r="A1103" s="1" t="s">
        <v>1653</v>
      </c>
      <c r="B1103" s="2">
        <v>43044</v>
      </c>
      <c r="C1103" s="2">
        <f t="shared" si="34"/>
        <v>43409</v>
      </c>
      <c r="D1103" s="1">
        <v>5</v>
      </c>
      <c r="E1103" s="1">
        <f>VLOOKUP(D1103,'Rating Program (Effect. 2017)'!$E$6:$F$10,2,FALSE)</f>
        <v>1.2</v>
      </c>
      <c r="F1103" s="1">
        <v>171459</v>
      </c>
      <c r="G1103" s="1">
        <f t="shared" si="35"/>
        <v>1.1315039332894443</v>
      </c>
      <c r="H1103" s="1">
        <v>13</v>
      </c>
      <c r="I1103" s="1">
        <f>VLOOKUP(H1103, 'Rating Program (Effect. 2017)'!$H$6:$I$141, 2, FALSE)</f>
        <v>1.0900000000000001</v>
      </c>
      <c r="J1103" s="1">
        <v>542</v>
      </c>
      <c r="K1103" s="1">
        <f>VLOOKUP(J1103,'Rating Program (Effect. 2017)'!$K$6:$M$556, 2, FALSE)</f>
        <v>1.1000000000000001</v>
      </c>
      <c r="L1103" s="1" t="s">
        <v>9</v>
      </c>
      <c r="M1103" s="1" t="s">
        <v>9</v>
      </c>
      <c r="N1103" s="1" t="s">
        <v>9</v>
      </c>
      <c r="X1103" s="15"/>
      <c r="Z1103" s="14"/>
    </row>
    <row r="1104" spans="1:26" x14ac:dyDescent="0.2">
      <c r="A1104" s="1" t="s">
        <v>1655</v>
      </c>
      <c r="B1104" s="2">
        <v>42930</v>
      </c>
      <c r="C1104" s="2">
        <f t="shared" si="34"/>
        <v>43295</v>
      </c>
      <c r="D1104" s="1">
        <v>2</v>
      </c>
      <c r="E1104" s="1">
        <f>VLOOKUP(D1104,'Rating Program (Effect. 2017)'!$E$6:$F$10,2,FALSE)</f>
        <v>1.1100000000000001</v>
      </c>
      <c r="F1104" s="1">
        <v>321406</v>
      </c>
      <c r="G1104" s="1">
        <f t="shared" si="35"/>
        <v>1.4282820993000858</v>
      </c>
      <c r="H1104" s="1">
        <v>3</v>
      </c>
      <c r="I1104" s="1">
        <f>VLOOKUP(H1104, 'Rating Program (Effect. 2017)'!$H$6:$I$141, 2, FALSE)</f>
        <v>0.84</v>
      </c>
      <c r="J1104" s="1">
        <v>786</v>
      </c>
      <c r="K1104" s="1">
        <f>VLOOKUP(J1104,'Rating Program (Effect. 2017)'!$K$6:$M$556, 2, FALSE)</f>
        <v>1</v>
      </c>
      <c r="L1104" s="1" t="s">
        <v>11</v>
      </c>
      <c r="M1104" s="1" t="s">
        <v>9</v>
      </c>
      <c r="N1104" s="1" t="s">
        <v>9</v>
      </c>
      <c r="X1104" s="15"/>
      <c r="Z1104" s="14"/>
    </row>
    <row r="1105" spans="1:26" x14ac:dyDescent="0.2">
      <c r="A1105" s="1" t="s">
        <v>1657</v>
      </c>
      <c r="B1105" s="2">
        <v>42970</v>
      </c>
      <c r="C1105" s="2">
        <f t="shared" si="34"/>
        <v>43335</v>
      </c>
      <c r="D1105" s="1">
        <v>3</v>
      </c>
      <c r="E1105" s="1">
        <f>VLOOKUP(D1105,'Rating Program (Effect. 2017)'!$E$6:$F$10,2,FALSE)</f>
        <v>0.97</v>
      </c>
      <c r="F1105" s="1">
        <v>184735</v>
      </c>
      <c r="G1105" s="1">
        <f t="shared" si="35"/>
        <v>1.1337858536873462</v>
      </c>
      <c r="H1105" s="1">
        <v>8</v>
      </c>
      <c r="I1105" s="1">
        <f>VLOOKUP(H1105, 'Rating Program (Effect. 2017)'!$H$6:$I$141, 2, FALSE)</f>
        <v>1.02</v>
      </c>
      <c r="J1105" s="1">
        <v>789</v>
      </c>
      <c r="K1105" s="1">
        <f>VLOOKUP(J1105,'Rating Program (Effect. 2017)'!$K$6:$M$556, 2, FALSE)</f>
        <v>1</v>
      </c>
      <c r="L1105" s="1" t="s">
        <v>9</v>
      </c>
      <c r="M1105" s="1" t="s">
        <v>9</v>
      </c>
      <c r="N1105" s="1" t="s">
        <v>9</v>
      </c>
      <c r="X1105" s="15"/>
      <c r="Z1105" s="14"/>
    </row>
    <row r="1106" spans="1:26" x14ac:dyDescent="0.2">
      <c r="A1106" s="1" t="s">
        <v>1659</v>
      </c>
      <c r="B1106" s="2">
        <v>43048</v>
      </c>
      <c r="C1106" s="2">
        <f t="shared" si="34"/>
        <v>43413</v>
      </c>
      <c r="D1106" s="1">
        <v>4</v>
      </c>
      <c r="E1106" s="1">
        <f>VLOOKUP(D1106,'Rating Program (Effect. 2017)'!$E$6:$F$10,2,FALSE)</f>
        <v>0.94</v>
      </c>
      <c r="F1106" s="1">
        <v>408990</v>
      </c>
      <c r="G1106" s="1">
        <f t="shared" si="35"/>
        <v>1.8300872950730098</v>
      </c>
      <c r="H1106" s="1">
        <v>16</v>
      </c>
      <c r="I1106" s="1">
        <f>VLOOKUP(H1106, 'Rating Program (Effect. 2017)'!$H$6:$I$141, 2, FALSE)</f>
        <v>1.1200000000000001</v>
      </c>
      <c r="J1106" s="1">
        <v>746</v>
      </c>
      <c r="K1106" s="1">
        <f>VLOOKUP(J1106,'Rating Program (Effect. 2017)'!$K$6:$M$556, 2, FALSE)</f>
        <v>1</v>
      </c>
      <c r="L1106" s="1" t="s">
        <v>11</v>
      </c>
      <c r="M1106" s="1" t="s">
        <v>9</v>
      </c>
      <c r="N1106" s="1" t="s">
        <v>9</v>
      </c>
      <c r="X1106" s="15"/>
      <c r="Z1106" s="14"/>
    </row>
    <row r="1107" spans="1:26" x14ac:dyDescent="0.2">
      <c r="A1107" s="1" t="s">
        <v>1660</v>
      </c>
      <c r="B1107" s="2">
        <v>43059</v>
      </c>
      <c r="C1107" s="2">
        <f t="shared" si="34"/>
        <v>43424</v>
      </c>
      <c r="D1107" s="1">
        <v>4</v>
      </c>
      <c r="E1107" s="1">
        <f>VLOOKUP(D1107,'Rating Program (Effect. 2017)'!$E$6:$F$10,2,FALSE)</f>
        <v>0.94</v>
      </c>
      <c r="F1107" s="1">
        <v>427835</v>
      </c>
      <c r="G1107" s="1">
        <f t="shared" si="35"/>
        <v>1.9334246357759208</v>
      </c>
      <c r="H1107" s="1">
        <v>10</v>
      </c>
      <c r="I1107" s="1">
        <f>VLOOKUP(H1107, 'Rating Program (Effect. 2017)'!$H$6:$I$141, 2, FALSE)</f>
        <v>1.06</v>
      </c>
      <c r="J1107" s="1">
        <v>771</v>
      </c>
      <c r="K1107" s="1">
        <f>VLOOKUP(J1107,'Rating Program (Effect. 2017)'!$K$6:$M$556, 2, FALSE)</f>
        <v>1</v>
      </c>
      <c r="L1107" s="1" t="s">
        <v>9</v>
      </c>
      <c r="M1107" s="1" t="s">
        <v>9</v>
      </c>
      <c r="N1107" s="1" t="s">
        <v>9</v>
      </c>
      <c r="X1107" s="15"/>
      <c r="Z1107" s="14"/>
    </row>
    <row r="1108" spans="1:26" x14ac:dyDescent="0.2">
      <c r="A1108" s="1" t="s">
        <v>1661</v>
      </c>
      <c r="B1108" s="2">
        <v>43035</v>
      </c>
      <c r="C1108" s="2">
        <f t="shared" si="34"/>
        <v>43400</v>
      </c>
      <c r="D1108" s="1">
        <v>5</v>
      </c>
      <c r="E1108" s="1">
        <f>VLOOKUP(D1108,'Rating Program (Effect. 2017)'!$E$6:$F$10,2,FALSE)</f>
        <v>1.2</v>
      </c>
      <c r="F1108" s="1">
        <v>176788</v>
      </c>
      <c r="G1108" s="1">
        <f t="shared" si="35"/>
        <v>1.1317986227626411</v>
      </c>
      <c r="H1108" s="1">
        <v>10</v>
      </c>
      <c r="I1108" s="1">
        <f>VLOOKUP(H1108, 'Rating Program (Effect. 2017)'!$H$6:$I$141, 2, FALSE)</f>
        <v>1.06</v>
      </c>
      <c r="J1108" s="1">
        <v>695</v>
      </c>
      <c r="K1108" s="1">
        <f>VLOOKUP(J1108,'Rating Program (Effect. 2017)'!$K$6:$M$556, 2, FALSE)</f>
        <v>1</v>
      </c>
      <c r="L1108" s="1" t="s">
        <v>9</v>
      </c>
      <c r="M1108" s="1" t="s">
        <v>9</v>
      </c>
      <c r="N1108" s="1" t="s">
        <v>9</v>
      </c>
      <c r="X1108" s="15"/>
      <c r="Z1108" s="14"/>
    </row>
    <row r="1109" spans="1:26" x14ac:dyDescent="0.2">
      <c r="A1109" s="1" t="s">
        <v>1662</v>
      </c>
      <c r="B1109" s="2">
        <v>43025</v>
      </c>
      <c r="C1109" s="2">
        <f t="shared" si="34"/>
        <v>43390</v>
      </c>
      <c r="D1109" s="1">
        <v>5</v>
      </c>
      <c r="E1109" s="1">
        <f>VLOOKUP(D1109,'Rating Program (Effect. 2017)'!$E$6:$F$10,2,FALSE)</f>
        <v>1.2</v>
      </c>
      <c r="F1109" s="1">
        <v>161073</v>
      </c>
      <c r="G1109" s="1">
        <f t="shared" si="35"/>
        <v>1.1333626238470398</v>
      </c>
      <c r="H1109" s="1">
        <v>2</v>
      </c>
      <c r="I1109" s="1">
        <f>VLOOKUP(H1109, 'Rating Program (Effect. 2017)'!$H$6:$I$141, 2, FALSE)</f>
        <v>0.8</v>
      </c>
      <c r="J1109" s="1">
        <v>904</v>
      </c>
      <c r="K1109" s="1">
        <f>VLOOKUP(J1109,'Rating Program (Effect. 2017)'!$K$6:$M$556, 2, FALSE)</f>
        <v>0.9</v>
      </c>
      <c r="L1109" s="1" t="s">
        <v>9</v>
      </c>
      <c r="M1109" s="1" t="s">
        <v>9</v>
      </c>
      <c r="N1109" s="1" t="s">
        <v>9</v>
      </c>
      <c r="X1109" s="15"/>
      <c r="Z1109" s="14"/>
    </row>
    <row r="1110" spans="1:26" x14ac:dyDescent="0.2">
      <c r="A1110" s="1" t="s">
        <v>1664</v>
      </c>
      <c r="B1110" s="2">
        <v>42919</v>
      </c>
      <c r="C1110" s="2">
        <f t="shared" si="34"/>
        <v>43284</v>
      </c>
      <c r="D1110" s="1">
        <v>5</v>
      </c>
      <c r="E1110" s="1">
        <f>VLOOKUP(D1110,'Rating Program (Effect. 2017)'!$E$6:$F$10,2,FALSE)</f>
        <v>1.2</v>
      </c>
      <c r="F1110" s="1">
        <v>151681</v>
      </c>
      <c r="G1110" s="1">
        <f t="shared" si="35"/>
        <v>1.1378590767944576</v>
      </c>
      <c r="H1110" s="1">
        <v>14</v>
      </c>
      <c r="I1110" s="1">
        <f>VLOOKUP(H1110, 'Rating Program (Effect. 2017)'!$H$6:$I$141, 2, FALSE)</f>
        <v>1.1000000000000001</v>
      </c>
      <c r="J1110" s="1">
        <v>664</v>
      </c>
      <c r="K1110" s="1">
        <f>VLOOKUP(J1110,'Rating Program (Effect. 2017)'!$K$6:$M$556, 2, FALSE)</f>
        <v>1</v>
      </c>
      <c r="L1110" s="1" t="s">
        <v>9</v>
      </c>
      <c r="M1110" s="1" t="s">
        <v>9</v>
      </c>
      <c r="N1110" s="1" t="s">
        <v>9</v>
      </c>
      <c r="X1110" s="15"/>
      <c r="Z1110" s="14"/>
    </row>
    <row r="1111" spans="1:26" x14ac:dyDescent="0.2">
      <c r="A1111" s="1" t="s">
        <v>1666</v>
      </c>
      <c r="B1111" s="2">
        <v>43088</v>
      </c>
      <c r="C1111" s="2">
        <f t="shared" si="34"/>
        <v>43453</v>
      </c>
      <c r="D1111" s="1">
        <v>3</v>
      </c>
      <c r="E1111" s="1">
        <f>VLOOKUP(D1111,'Rating Program (Effect. 2017)'!$E$6:$F$10,2,FALSE)</f>
        <v>0.97</v>
      </c>
      <c r="F1111" s="1">
        <v>316511</v>
      </c>
      <c r="G1111" s="1">
        <f t="shared" si="35"/>
        <v>1.4101400331785916</v>
      </c>
      <c r="H1111" s="1">
        <v>34</v>
      </c>
      <c r="I1111" s="1">
        <f>VLOOKUP(H1111, 'Rating Program (Effect. 2017)'!$H$6:$I$141, 2, FALSE)</f>
        <v>1.2</v>
      </c>
      <c r="J1111" s="1">
        <v>849</v>
      </c>
      <c r="K1111" s="1">
        <f>VLOOKUP(J1111,'Rating Program (Effect. 2017)'!$K$6:$M$556, 2, FALSE)</f>
        <v>0.9</v>
      </c>
      <c r="L1111" s="1" t="s">
        <v>9</v>
      </c>
      <c r="M1111" s="1" t="s">
        <v>9</v>
      </c>
      <c r="N1111" s="1" t="s">
        <v>9</v>
      </c>
      <c r="X1111" s="15"/>
      <c r="Z1111" s="14"/>
    </row>
    <row r="1112" spans="1:26" x14ac:dyDescent="0.2">
      <c r="A1112" s="1" t="s">
        <v>1667</v>
      </c>
      <c r="B1112" s="2">
        <v>43089</v>
      </c>
      <c r="C1112" s="2">
        <f t="shared" si="34"/>
        <v>43454</v>
      </c>
      <c r="D1112" s="1">
        <v>1</v>
      </c>
      <c r="E1112" s="1">
        <f>VLOOKUP(D1112,'Rating Program (Effect. 2017)'!$E$6:$F$10,2,FALSE)</f>
        <v>1.05</v>
      </c>
      <c r="F1112" s="1">
        <v>808243</v>
      </c>
      <c r="G1112" s="1">
        <f t="shared" si="35"/>
        <v>4.5584750109287482</v>
      </c>
      <c r="H1112" s="1">
        <v>5</v>
      </c>
      <c r="I1112" s="1">
        <f>VLOOKUP(H1112, 'Rating Program (Effect. 2017)'!$H$6:$I$141, 2, FALSE)</f>
        <v>0.92</v>
      </c>
      <c r="J1112" s="1">
        <v>926</v>
      </c>
      <c r="K1112" s="1">
        <f>VLOOKUP(J1112,'Rating Program (Effect. 2017)'!$K$6:$M$556, 2, FALSE)</f>
        <v>0.9</v>
      </c>
      <c r="L1112" s="1" t="s">
        <v>9</v>
      </c>
      <c r="M1112" s="1" t="s">
        <v>9</v>
      </c>
      <c r="N1112" s="1" t="s">
        <v>11</v>
      </c>
      <c r="X1112" s="15"/>
      <c r="Z1112" s="14"/>
    </row>
    <row r="1113" spans="1:26" x14ac:dyDescent="0.2">
      <c r="A1113" s="1" t="s">
        <v>1669</v>
      </c>
      <c r="B1113" s="2">
        <v>43031</v>
      </c>
      <c r="C1113" s="2">
        <f t="shared" si="34"/>
        <v>43396</v>
      </c>
      <c r="D1113" s="1">
        <v>3</v>
      </c>
      <c r="E1113" s="1">
        <f>VLOOKUP(D1113,'Rating Program (Effect. 2017)'!$E$6:$F$10,2,FALSE)</f>
        <v>0.97</v>
      </c>
      <c r="F1113" s="1">
        <v>300707</v>
      </c>
      <c r="G1113" s="1">
        <f t="shared" si="35"/>
        <v>1.3550385948050672</v>
      </c>
      <c r="H1113" s="1">
        <v>16</v>
      </c>
      <c r="I1113" s="1">
        <f>VLOOKUP(H1113, 'Rating Program (Effect. 2017)'!$H$6:$I$141, 2, FALSE)</f>
        <v>1.1200000000000001</v>
      </c>
      <c r="J1113" s="1">
        <v>679</v>
      </c>
      <c r="K1113" s="1">
        <f>VLOOKUP(J1113,'Rating Program (Effect. 2017)'!$K$6:$M$556, 2, FALSE)</f>
        <v>1</v>
      </c>
      <c r="L1113" s="1" t="s">
        <v>9</v>
      </c>
      <c r="M1113" s="1" t="s">
        <v>9</v>
      </c>
      <c r="N1113" s="1" t="s">
        <v>11</v>
      </c>
      <c r="X1113" s="15"/>
      <c r="Z1113" s="14"/>
    </row>
    <row r="1114" spans="1:26" x14ac:dyDescent="0.2">
      <c r="A1114" s="1" t="s">
        <v>1671</v>
      </c>
      <c r="B1114" s="2">
        <v>42929</v>
      </c>
      <c r="C1114" s="2">
        <f t="shared" si="34"/>
        <v>43294</v>
      </c>
      <c r="D1114" s="1">
        <v>4</v>
      </c>
      <c r="E1114" s="1">
        <f>VLOOKUP(D1114,'Rating Program (Effect. 2017)'!$E$6:$F$10,2,FALSE)</f>
        <v>0.94</v>
      </c>
      <c r="F1114" s="1">
        <v>221524</v>
      </c>
      <c r="G1114" s="1">
        <f t="shared" si="35"/>
        <v>1.1663054391223415</v>
      </c>
      <c r="H1114" s="1">
        <v>3</v>
      </c>
      <c r="I1114" s="1">
        <f>VLOOKUP(H1114, 'Rating Program (Effect. 2017)'!$H$6:$I$141, 2, FALSE)</f>
        <v>0.84</v>
      </c>
      <c r="J1114" s="1">
        <v>888</v>
      </c>
      <c r="K1114" s="1">
        <f>VLOOKUP(J1114,'Rating Program (Effect. 2017)'!$K$6:$M$556, 2, FALSE)</f>
        <v>0.9</v>
      </c>
      <c r="L1114" s="1" t="s">
        <v>9</v>
      </c>
      <c r="M1114" s="1" t="s">
        <v>9</v>
      </c>
      <c r="N1114" s="1" t="s">
        <v>9</v>
      </c>
      <c r="X1114" s="15"/>
      <c r="Z1114" s="14"/>
    </row>
    <row r="1115" spans="1:26" x14ac:dyDescent="0.2">
      <c r="A1115" s="1" t="s">
        <v>1672</v>
      </c>
      <c r="B1115" s="2">
        <v>42963</v>
      </c>
      <c r="C1115" s="2">
        <f t="shared" si="34"/>
        <v>43328</v>
      </c>
      <c r="D1115" s="1">
        <v>4</v>
      </c>
      <c r="E1115" s="1">
        <f>VLOOKUP(D1115,'Rating Program (Effect. 2017)'!$E$6:$F$10,2,FALSE)</f>
        <v>0.94</v>
      </c>
      <c r="F1115" s="1">
        <v>338131</v>
      </c>
      <c r="G1115" s="1">
        <f t="shared" si="35"/>
        <v>1.4939715902649786</v>
      </c>
      <c r="H1115" s="1">
        <v>21</v>
      </c>
      <c r="I1115" s="1">
        <f>VLOOKUP(H1115, 'Rating Program (Effect. 2017)'!$H$6:$I$141, 2, FALSE)</f>
        <v>1.18</v>
      </c>
      <c r="J1115" s="1">
        <v>821</v>
      </c>
      <c r="K1115" s="1">
        <f>VLOOKUP(J1115,'Rating Program (Effect. 2017)'!$K$6:$M$556, 2, FALSE)</f>
        <v>0.9</v>
      </c>
      <c r="L1115" s="1" t="s">
        <v>9</v>
      </c>
      <c r="M1115" s="1" t="s">
        <v>9</v>
      </c>
      <c r="N1115" s="1" t="s">
        <v>9</v>
      </c>
      <c r="X1115" s="15"/>
      <c r="Z1115" s="14"/>
    </row>
    <row r="1116" spans="1:26" x14ac:dyDescent="0.2">
      <c r="A1116" s="1" t="s">
        <v>1675</v>
      </c>
      <c r="B1116" s="2">
        <v>42942</v>
      </c>
      <c r="C1116" s="2">
        <f t="shared" si="34"/>
        <v>43307</v>
      </c>
      <c r="D1116" s="1">
        <v>1</v>
      </c>
      <c r="E1116" s="1">
        <f>VLOOKUP(D1116,'Rating Program (Effect. 2017)'!$E$6:$F$10,2,FALSE)</f>
        <v>1.05</v>
      </c>
      <c r="F1116" s="1">
        <v>249566</v>
      </c>
      <c r="G1116" s="1">
        <f t="shared" si="35"/>
        <v>1.215530105267465</v>
      </c>
      <c r="H1116" s="1">
        <v>11</v>
      </c>
      <c r="I1116" s="1">
        <f>VLOOKUP(H1116, 'Rating Program (Effect. 2017)'!$H$6:$I$141, 2, FALSE)</f>
        <v>1.07</v>
      </c>
      <c r="J1116" s="1">
        <v>600</v>
      </c>
      <c r="K1116" s="1">
        <f>VLOOKUP(J1116,'Rating Program (Effect. 2017)'!$K$6:$M$556, 2, FALSE)</f>
        <v>1.1000000000000001</v>
      </c>
      <c r="L1116" s="1" t="s">
        <v>9</v>
      </c>
      <c r="M1116" s="1" t="s">
        <v>9</v>
      </c>
      <c r="N1116" s="1" t="s">
        <v>11</v>
      </c>
      <c r="X1116" s="15"/>
      <c r="Z1116" s="14"/>
    </row>
    <row r="1117" spans="1:26" x14ac:dyDescent="0.2">
      <c r="A1117" s="1" t="s">
        <v>1676</v>
      </c>
      <c r="B1117" s="2">
        <v>42947</v>
      </c>
      <c r="C1117" s="2">
        <f t="shared" si="34"/>
        <v>43312</v>
      </c>
      <c r="D1117" s="1">
        <v>3</v>
      </c>
      <c r="E1117" s="1">
        <f>VLOOKUP(D1117,'Rating Program (Effect. 2017)'!$E$6:$F$10,2,FALSE)</f>
        <v>0.97</v>
      </c>
      <c r="F1117" s="1">
        <v>127076</v>
      </c>
      <c r="G1117" s="1">
        <f t="shared" si="35"/>
        <v>1.1626895693890502</v>
      </c>
      <c r="H1117" s="1">
        <v>3</v>
      </c>
      <c r="I1117" s="1">
        <f>VLOOKUP(H1117, 'Rating Program (Effect. 2017)'!$H$6:$I$141, 2, FALSE)</f>
        <v>0.84</v>
      </c>
      <c r="J1117" s="1">
        <v>914</v>
      </c>
      <c r="K1117" s="1">
        <f>VLOOKUP(J1117,'Rating Program (Effect. 2017)'!$K$6:$M$556, 2, FALSE)</f>
        <v>0.9</v>
      </c>
      <c r="L1117" s="1" t="s">
        <v>9</v>
      </c>
      <c r="M1117" s="1" t="s">
        <v>9</v>
      </c>
      <c r="N1117" s="1" t="s">
        <v>9</v>
      </c>
      <c r="X1117" s="15"/>
      <c r="Z1117" s="14"/>
    </row>
    <row r="1118" spans="1:26" x14ac:dyDescent="0.2">
      <c r="A1118" s="1" t="s">
        <v>1677</v>
      </c>
      <c r="B1118" s="2">
        <v>42957</v>
      </c>
      <c r="C1118" s="2">
        <f t="shared" si="34"/>
        <v>43322</v>
      </c>
      <c r="D1118" s="1">
        <v>1</v>
      </c>
      <c r="E1118" s="1">
        <f>VLOOKUP(D1118,'Rating Program (Effect. 2017)'!$E$6:$F$10,2,FALSE)</f>
        <v>1.05</v>
      </c>
      <c r="F1118" s="1">
        <v>225360</v>
      </c>
      <c r="G1118" s="1">
        <f t="shared" si="35"/>
        <v>1.1718287167334398</v>
      </c>
      <c r="H1118" s="1">
        <v>11</v>
      </c>
      <c r="I1118" s="1">
        <f>VLOOKUP(H1118, 'Rating Program (Effect. 2017)'!$H$6:$I$141, 2, FALSE)</f>
        <v>1.07</v>
      </c>
      <c r="J1118" s="1">
        <v>771</v>
      </c>
      <c r="K1118" s="1">
        <f>VLOOKUP(J1118,'Rating Program (Effect. 2017)'!$K$6:$M$556, 2, FALSE)</f>
        <v>1</v>
      </c>
      <c r="L1118" s="1" t="s">
        <v>11</v>
      </c>
      <c r="M1118" s="1" t="s">
        <v>9</v>
      </c>
      <c r="N1118" s="1" t="s">
        <v>11</v>
      </c>
      <c r="X1118" s="15"/>
      <c r="Z1118" s="14"/>
    </row>
    <row r="1119" spans="1:26" x14ac:dyDescent="0.2">
      <c r="A1119" s="1" t="s">
        <v>1679</v>
      </c>
      <c r="B1119" s="2">
        <v>43097</v>
      </c>
      <c r="C1119" s="2">
        <f t="shared" si="34"/>
        <v>43462</v>
      </c>
      <c r="D1119" s="1">
        <v>2</v>
      </c>
      <c r="E1119" s="1">
        <f>VLOOKUP(D1119,'Rating Program (Effect. 2017)'!$E$6:$F$10,2,FALSE)</f>
        <v>1.1100000000000001</v>
      </c>
      <c r="F1119" s="1">
        <v>151957</v>
      </c>
      <c r="G1119" s="1">
        <f t="shared" si="35"/>
        <v>1.1376883127093551</v>
      </c>
      <c r="H1119" s="1">
        <v>10</v>
      </c>
      <c r="I1119" s="1">
        <f>VLOOKUP(H1119, 'Rating Program (Effect. 2017)'!$H$6:$I$141, 2, FALSE)</f>
        <v>1.06</v>
      </c>
      <c r="J1119" s="1">
        <v>649</v>
      </c>
      <c r="K1119" s="1">
        <f>VLOOKUP(J1119,'Rating Program (Effect. 2017)'!$K$6:$M$556, 2, FALSE)</f>
        <v>1.1000000000000001</v>
      </c>
      <c r="L1119" s="1" t="s">
        <v>11</v>
      </c>
      <c r="M1119" s="1" t="s">
        <v>9</v>
      </c>
      <c r="N1119" s="1" t="s">
        <v>9</v>
      </c>
      <c r="X1119" s="15"/>
      <c r="Z1119" s="14"/>
    </row>
    <row r="1120" spans="1:26" x14ac:dyDescent="0.2">
      <c r="A1120" s="1" t="s">
        <v>1680</v>
      </c>
      <c r="B1120" s="2">
        <v>43085</v>
      </c>
      <c r="C1120" s="2">
        <f t="shared" si="34"/>
        <v>43450</v>
      </c>
      <c r="D1120" s="1">
        <v>1</v>
      </c>
      <c r="E1120" s="1">
        <f>VLOOKUP(D1120,'Rating Program (Effect. 2017)'!$E$6:$F$10,2,FALSE)</f>
        <v>1.05</v>
      </c>
      <c r="F1120" s="1">
        <v>343690</v>
      </c>
      <c r="G1120" s="1">
        <f t="shared" si="35"/>
        <v>1.51704001534591</v>
      </c>
      <c r="H1120" s="1">
        <v>8</v>
      </c>
      <c r="I1120" s="1">
        <f>VLOOKUP(H1120, 'Rating Program (Effect. 2017)'!$H$6:$I$141, 2, FALSE)</f>
        <v>1.02</v>
      </c>
      <c r="J1120" s="1">
        <v>621</v>
      </c>
      <c r="K1120" s="1">
        <f>VLOOKUP(J1120,'Rating Program (Effect. 2017)'!$K$6:$M$556, 2, FALSE)</f>
        <v>1.1000000000000001</v>
      </c>
      <c r="L1120" s="1" t="s">
        <v>9</v>
      </c>
      <c r="M1120" s="1" t="s">
        <v>9</v>
      </c>
      <c r="N1120" s="1" t="s">
        <v>9</v>
      </c>
      <c r="X1120" s="15"/>
      <c r="Z1120" s="14"/>
    </row>
    <row r="1121" spans="1:26" x14ac:dyDescent="0.2">
      <c r="A1121" s="1" t="s">
        <v>1682</v>
      </c>
      <c r="B1121" s="2">
        <v>42935</v>
      </c>
      <c r="C1121" s="2">
        <f t="shared" si="34"/>
        <v>43300</v>
      </c>
      <c r="D1121" s="1">
        <v>2</v>
      </c>
      <c r="E1121" s="1">
        <f>VLOOKUP(D1121,'Rating Program (Effect. 2017)'!$E$6:$F$10,2,FALSE)</f>
        <v>1.1100000000000001</v>
      </c>
      <c r="F1121" s="1">
        <v>504925</v>
      </c>
      <c r="G1121" s="1">
        <f t="shared" si="35"/>
        <v>2.4048325835354682</v>
      </c>
      <c r="H1121" s="1">
        <v>3</v>
      </c>
      <c r="I1121" s="1">
        <f>VLOOKUP(H1121, 'Rating Program (Effect. 2017)'!$H$6:$I$141, 2, FALSE)</f>
        <v>0.84</v>
      </c>
      <c r="J1121" s="1">
        <v>742</v>
      </c>
      <c r="K1121" s="1">
        <f>VLOOKUP(J1121,'Rating Program (Effect. 2017)'!$K$6:$M$556, 2, FALSE)</f>
        <v>1</v>
      </c>
      <c r="L1121" s="1" t="s">
        <v>9</v>
      </c>
      <c r="M1121" s="1" t="s">
        <v>9</v>
      </c>
      <c r="N1121" s="1" t="s">
        <v>11</v>
      </c>
      <c r="X1121" s="15"/>
      <c r="Z1121" s="14"/>
    </row>
    <row r="1122" spans="1:26" x14ac:dyDescent="0.2">
      <c r="A1122" s="1" t="s">
        <v>1684</v>
      </c>
      <c r="B1122" s="2">
        <v>43067</v>
      </c>
      <c r="C1122" s="2">
        <f t="shared" si="34"/>
        <v>43432</v>
      </c>
      <c r="D1122" s="1">
        <v>3</v>
      </c>
      <c r="E1122" s="1">
        <f>VLOOKUP(D1122,'Rating Program (Effect. 2017)'!$E$6:$F$10,2,FALSE)</f>
        <v>0.97</v>
      </c>
      <c r="F1122" s="1">
        <v>289785</v>
      </c>
      <c r="G1122" s="1">
        <f t="shared" si="35"/>
        <v>1.3201489674418836</v>
      </c>
      <c r="H1122" s="1">
        <v>18</v>
      </c>
      <c r="I1122" s="1">
        <f>VLOOKUP(H1122, 'Rating Program (Effect. 2017)'!$H$6:$I$141, 2, FALSE)</f>
        <v>1.1399999999999999</v>
      </c>
      <c r="J1122" s="1">
        <v>849</v>
      </c>
      <c r="K1122" s="1">
        <f>VLOOKUP(J1122,'Rating Program (Effect. 2017)'!$K$6:$M$556, 2, FALSE)</f>
        <v>0.9</v>
      </c>
      <c r="L1122" s="1" t="s">
        <v>9</v>
      </c>
      <c r="M1122" s="1" t="s">
        <v>9</v>
      </c>
      <c r="N1122" s="1" t="s">
        <v>9</v>
      </c>
      <c r="X1122" s="15"/>
      <c r="Z1122" s="14"/>
    </row>
    <row r="1123" spans="1:26" x14ac:dyDescent="0.2">
      <c r="A1123" s="1" t="s">
        <v>1685</v>
      </c>
      <c r="B1123" s="2">
        <v>42959</v>
      </c>
      <c r="C1123" s="2">
        <f t="shared" si="34"/>
        <v>43324</v>
      </c>
      <c r="D1123" s="1">
        <v>5</v>
      </c>
      <c r="E1123" s="1">
        <f>VLOOKUP(D1123,'Rating Program (Effect. 2017)'!$E$6:$F$10,2,FALSE)</f>
        <v>1.2</v>
      </c>
      <c r="F1123" s="1">
        <v>486957</v>
      </c>
      <c r="G1123" s="1">
        <f t="shared" si="35"/>
        <v>2.2887932879769046</v>
      </c>
      <c r="H1123" s="1">
        <v>16</v>
      </c>
      <c r="I1123" s="1">
        <f>VLOOKUP(H1123, 'Rating Program (Effect. 2017)'!$H$6:$I$141, 2, FALSE)</f>
        <v>1.1200000000000001</v>
      </c>
      <c r="J1123" s="1">
        <v>798</v>
      </c>
      <c r="K1123" s="1">
        <f>VLOOKUP(J1123,'Rating Program (Effect. 2017)'!$K$6:$M$556, 2, FALSE)</f>
        <v>1</v>
      </c>
      <c r="L1123" s="1" t="s">
        <v>11</v>
      </c>
      <c r="M1123" s="1" t="s">
        <v>9</v>
      </c>
      <c r="N1123" s="1" t="s">
        <v>9</v>
      </c>
      <c r="X1123" s="15"/>
      <c r="Z1123" s="14"/>
    </row>
    <row r="1124" spans="1:26" x14ac:dyDescent="0.2">
      <c r="A1124" s="1" t="s">
        <v>1686</v>
      </c>
      <c r="B1124" s="2">
        <v>42932</v>
      </c>
      <c r="C1124" s="2">
        <f t="shared" si="34"/>
        <v>43297</v>
      </c>
      <c r="D1124" s="1">
        <v>3</v>
      </c>
      <c r="E1124" s="1">
        <f>VLOOKUP(D1124,'Rating Program (Effect. 2017)'!$E$6:$F$10,2,FALSE)</f>
        <v>0.97</v>
      </c>
      <c r="F1124" s="1">
        <v>508785</v>
      </c>
      <c r="G1124" s="1">
        <f t="shared" si="35"/>
        <v>2.4301816011936332</v>
      </c>
      <c r="H1124" s="1">
        <v>14</v>
      </c>
      <c r="I1124" s="1">
        <f>VLOOKUP(H1124, 'Rating Program (Effect. 2017)'!$H$6:$I$141, 2, FALSE)</f>
        <v>1.1000000000000001</v>
      </c>
      <c r="J1124" s="1">
        <v>772</v>
      </c>
      <c r="K1124" s="1">
        <f>VLOOKUP(J1124,'Rating Program (Effect. 2017)'!$K$6:$M$556, 2, FALSE)</f>
        <v>1</v>
      </c>
      <c r="L1124" s="1" t="s">
        <v>9</v>
      </c>
      <c r="M1124" s="1" t="s">
        <v>9</v>
      </c>
      <c r="N1124" s="1" t="s">
        <v>9</v>
      </c>
      <c r="X1124" s="15"/>
      <c r="Z1124" s="14"/>
    </row>
    <row r="1125" spans="1:26" x14ac:dyDescent="0.2">
      <c r="A1125" s="1" t="s">
        <v>1688</v>
      </c>
      <c r="B1125" s="2">
        <v>43027</v>
      </c>
      <c r="C1125" s="2">
        <f t="shared" si="34"/>
        <v>43392</v>
      </c>
      <c r="D1125" s="1">
        <v>2</v>
      </c>
      <c r="E1125" s="1">
        <f>VLOOKUP(D1125,'Rating Program (Effect. 2017)'!$E$6:$F$10,2,FALSE)</f>
        <v>1.1100000000000001</v>
      </c>
      <c r="F1125" s="1">
        <v>211901</v>
      </c>
      <c r="G1125" s="1">
        <f t="shared" si="35"/>
        <v>1.1541868173753429</v>
      </c>
      <c r="H1125" s="1">
        <v>14</v>
      </c>
      <c r="I1125" s="1">
        <f>VLOOKUP(H1125, 'Rating Program (Effect. 2017)'!$H$6:$I$141, 2, FALSE)</f>
        <v>1.1000000000000001</v>
      </c>
      <c r="J1125" s="1">
        <v>800</v>
      </c>
      <c r="K1125" s="1">
        <f>VLOOKUP(J1125,'Rating Program (Effect. 2017)'!$K$6:$M$556, 2, FALSE)</f>
        <v>1</v>
      </c>
      <c r="L1125" s="1" t="s">
        <v>9</v>
      </c>
      <c r="M1125" s="1" t="s">
        <v>9</v>
      </c>
      <c r="N1125" s="1" t="s">
        <v>9</v>
      </c>
      <c r="X1125" s="15"/>
      <c r="Z1125" s="14"/>
    </row>
    <row r="1126" spans="1:26" x14ac:dyDescent="0.2">
      <c r="A1126" s="1" t="s">
        <v>1689</v>
      </c>
      <c r="B1126" s="2">
        <v>43013</v>
      </c>
      <c r="C1126" s="2">
        <f t="shared" si="34"/>
        <v>43378</v>
      </c>
      <c r="D1126" s="1">
        <v>4</v>
      </c>
      <c r="E1126" s="1">
        <f>VLOOKUP(D1126,'Rating Program (Effect. 2017)'!$E$6:$F$10,2,FALSE)</f>
        <v>0.94</v>
      </c>
      <c r="F1126" s="1">
        <v>457006</v>
      </c>
      <c r="G1126" s="1">
        <f t="shared" si="35"/>
        <v>2.1032761574064378</v>
      </c>
      <c r="H1126" s="1">
        <v>12</v>
      </c>
      <c r="I1126" s="1">
        <f>VLOOKUP(H1126, 'Rating Program (Effect. 2017)'!$H$6:$I$141, 2, FALSE)</f>
        <v>1.08</v>
      </c>
      <c r="J1126" s="1">
        <v>688</v>
      </c>
      <c r="K1126" s="1">
        <f>VLOOKUP(J1126,'Rating Program (Effect. 2017)'!$K$6:$M$556, 2, FALSE)</f>
        <v>1</v>
      </c>
      <c r="L1126" s="1" t="s">
        <v>9</v>
      </c>
      <c r="M1126" s="1" t="s">
        <v>9</v>
      </c>
      <c r="N1126" s="1" t="s">
        <v>9</v>
      </c>
      <c r="X1126" s="15"/>
      <c r="Z1126" s="14"/>
    </row>
    <row r="1127" spans="1:26" x14ac:dyDescent="0.2">
      <c r="A1127" s="1" t="s">
        <v>1693</v>
      </c>
      <c r="B1127" s="2">
        <v>43001</v>
      </c>
      <c r="C1127" s="2">
        <f t="shared" si="34"/>
        <v>43366</v>
      </c>
      <c r="D1127" s="1">
        <v>3</v>
      </c>
      <c r="E1127" s="1">
        <f>VLOOKUP(D1127,'Rating Program (Effect. 2017)'!$E$6:$F$10,2,FALSE)</f>
        <v>0.97</v>
      </c>
      <c r="F1127" s="1">
        <v>338464</v>
      </c>
      <c r="G1127" s="1">
        <f t="shared" si="35"/>
        <v>1.4953364053395861</v>
      </c>
      <c r="H1127" s="1">
        <v>18</v>
      </c>
      <c r="I1127" s="1">
        <f>VLOOKUP(H1127, 'Rating Program (Effect. 2017)'!$H$6:$I$141, 2, FALSE)</f>
        <v>1.1399999999999999</v>
      </c>
      <c r="J1127" s="1">
        <v>658</v>
      </c>
      <c r="K1127" s="1">
        <f>VLOOKUP(J1127,'Rating Program (Effect. 2017)'!$K$6:$M$556, 2, FALSE)</f>
        <v>1</v>
      </c>
      <c r="L1127" s="1" t="s">
        <v>9</v>
      </c>
      <c r="M1127" s="1" t="s">
        <v>9</v>
      </c>
      <c r="N1127" s="1" t="s">
        <v>9</v>
      </c>
      <c r="X1127" s="15"/>
      <c r="Z1127" s="14"/>
    </row>
    <row r="1128" spans="1:26" x14ac:dyDescent="0.2">
      <c r="A1128" s="1" t="s">
        <v>1696</v>
      </c>
      <c r="B1128" s="2">
        <v>43081</v>
      </c>
      <c r="C1128" s="2">
        <f t="shared" si="34"/>
        <v>43446</v>
      </c>
      <c r="D1128" s="1">
        <v>1</v>
      </c>
      <c r="E1128" s="1">
        <f>VLOOKUP(D1128,'Rating Program (Effect. 2017)'!$E$6:$F$10,2,FALSE)</f>
        <v>1.05</v>
      </c>
      <c r="F1128" s="1">
        <v>120934</v>
      </c>
      <c r="G1128" s="1">
        <f t="shared" si="35"/>
        <v>1.1719100104905948</v>
      </c>
      <c r="H1128" s="1">
        <v>15</v>
      </c>
      <c r="I1128" s="1">
        <f>VLOOKUP(H1128, 'Rating Program (Effect. 2017)'!$H$6:$I$141, 2, FALSE)</f>
        <v>1.1100000000000001</v>
      </c>
      <c r="J1128" s="1">
        <v>738</v>
      </c>
      <c r="K1128" s="1">
        <f>VLOOKUP(J1128,'Rating Program (Effect. 2017)'!$K$6:$M$556, 2, FALSE)</f>
        <v>1</v>
      </c>
      <c r="L1128" s="1" t="s">
        <v>11</v>
      </c>
      <c r="M1128" s="1" t="s">
        <v>9</v>
      </c>
      <c r="N1128" s="1" t="s">
        <v>9</v>
      </c>
      <c r="X1128" s="15"/>
      <c r="Z1128" s="14"/>
    </row>
    <row r="1129" spans="1:26" x14ac:dyDescent="0.2">
      <c r="A1129" s="1" t="s">
        <v>1697</v>
      </c>
      <c r="B1129" s="2">
        <v>43057</v>
      </c>
      <c r="C1129" s="2">
        <f t="shared" si="34"/>
        <v>43422</v>
      </c>
      <c r="D1129" s="1">
        <v>4</v>
      </c>
      <c r="E1129" s="1">
        <f>VLOOKUP(D1129,'Rating Program (Effect. 2017)'!$E$6:$F$10,2,FALSE)</f>
        <v>0.94</v>
      </c>
      <c r="F1129" s="1">
        <v>841031</v>
      </c>
      <c r="G1129" s="1">
        <f t="shared" si="35"/>
        <v>4.7742858536436703</v>
      </c>
      <c r="H1129" s="1">
        <v>12</v>
      </c>
      <c r="I1129" s="1">
        <f>VLOOKUP(H1129, 'Rating Program (Effect. 2017)'!$H$6:$I$141, 2, FALSE)</f>
        <v>1.08</v>
      </c>
      <c r="J1129" s="1">
        <v>872</v>
      </c>
      <c r="K1129" s="1">
        <f>VLOOKUP(J1129,'Rating Program (Effect. 2017)'!$K$6:$M$556, 2, FALSE)</f>
        <v>0.9</v>
      </c>
      <c r="L1129" s="1" t="s">
        <v>9</v>
      </c>
      <c r="M1129" s="1" t="s">
        <v>9</v>
      </c>
      <c r="N1129" s="1" t="s">
        <v>9</v>
      </c>
      <c r="X1129" s="15"/>
      <c r="Z1129" s="14"/>
    </row>
    <row r="1130" spans="1:26" x14ac:dyDescent="0.2">
      <c r="A1130" s="1" t="s">
        <v>1698</v>
      </c>
      <c r="B1130" s="2">
        <v>42994</v>
      </c>
      <c r="C1130" s="2">
        <f t="shared" si="34"/>
        <v>43359</v>
      </c>
      <c r="D1130" s="1">
        <v>1</v>
      </c>
      <c r="E1130" s="1">
        <f>VLOOKUP(D1130,'Rating Program (Effect. 2017)'!$E$6:$F$10,2,FALSE)</f>
        <v>1.05</v>
      </c>
      <c r="F1130" s="1">
        <v>716057</v>
      </c>
      <c r="G1130" s="1">
        <f t="shared" si="35"/>
        <v>3.9096168734296262</v>
      </c>
      <c r="H1130" s="1">
        <v>9</v>
      </c>
      <c r="I1130" s="1">
        <f>VLOOKUP(H1130, 'Rating Program (Effect. 2017)'!$H$6:$I$141, 2, FALSE)</f>
        <v>1.04</v>
      </c>
      <c r="J1130" s="1">
        <v>807</v>
      </c>
      <c r="K1130" s="1">
        <f>VLOOKUP(J1130,'Rating Program (Effect. 2017)'!$K$6:$M$556, 2, FALSE)</f>
        <v>0.9</v>
      </c>
      <c r="L1130" s="1" t="s">
        <v>9</v>
      </c>
      <c r="M1130" s="1" t="s">
        <v>9</v>
      </c>
      <c r="N1130" s="1" t="s">
        <v>9</v>
      </c>
      <c r="X1130" s="15"/>
      <c r="Z1130" s="14"/>
    </row>
    <row r="1131" spans="1:26" x14ac:dyDescent="0.2">
      <c r="A1131" s="1" t="s">
        <v>1700</v>
      </c>
      <c r="B1131" s="2">
        <v>43037</v>
      </c>
      <c r="C1131" s="2">
        <f t="shared" si="34"/>
        <v>43402</v>
      </c>
      <c r="D1131" s="1">
        <v>2</v>
      </c>
      <c r="E1131" s="1">
        <f>VLOOKUP(D1131,'Rating Program (Effect. 2017)'!$E$6:$F$10,2,FALSE)</f>
        <v>1.1100000000000001</v>
      </c>
      <c r="F1131" s="1">
        <v>498250</v>
      </c>
      <c r="G1131" s="1">
        <f t="shared" si="35"/>
        <v>2.3613403660937498</v>
      </c>
      <c r="H1131" s="1">
        <v>3</v>
      </c>
      <c r="I1131" s="1">
        <f>VLOOKUP(H1131, 'Rating Program (Effect. 2017)'!$H$6:$I$141, 2, FALSE)</f>
        <v>0.84</v>
      </c>
      <c r="J1131" s="1">
        <v>598</v>
      </c>
      <c r="K1131" s="1">
        <f>VLOOKUP(J1131,'Rating Program (Effect. 2017)'!$K$6:$M$556, 2, FALSE)</f>
        <v>1.1000000000000001</v>
      </c>
      <c r="L1131" s="1" t="s">
        <v>11</v>
      </c>
      <c r="M1131" s="1" t="s">
        <v>9</v>
      </c>
      <c r="N1131" s="1" t="s">
        <v>9</v>
      </c>
      <c r="X1131" s="15"/>
      <c r="Z1131" s="14"/>
    </row>
    <row r="1132" spans="1:26" x14ac:dyDescent="0.2">
      <c r="A1132" s="1" t="s">
        <v>1701</v>
      </c>
      <c r="B1132" s="2">
        <v>43010</v>
      </c>
      <c r="C1132" s="2">
        <f t="shared" si="34"/>
        <v>43375</v>
      </c>
      <c r="D1132" s="1">
        <v>3</v>
      </c>
      <c r="E1132" s="1">
        <f>VLOOKUP(D1132,'Rating Program (Effect. 2017)'!$E$6:$F$10,2,FALSE)</f>
        <v>0.97</v>
      </c>
      <c r="F1132" s="1">
        <v>459460</v>
      </c>
      <c r="G1132" s="1">
        <f t="shared" si="35"/>
        <v>2.1180737294946397</v>
      </c>
      <c r="H1132" s="1">
        <v>19</v>
      </c>
      <c r="I1132" s="1">
        <f>VLOOKUP(H1132, 'Rating Program (Effect. 2017)'!$H$6:$I$141, 2, FALSE)</f>
        <v>1.1499999999999999</v>
      </c>
      <c r="J1132" s="1">
        <v>911</v>
      </c>
      <c r="K1132" s="1">
        <f>VLOOKUP(J1132,'Rating Program (Effect. 2017)'!$K$6:$M$556, 2, FALSE)</f>
        <v>0.9</v>
      </c>
      <c r="L1132" s="1" t="s">
        <v>9</v>
      </c>
      <c r="M1132" s="1" t="s">
        <v>9</v>
      </c>
      <c r="N1132" s="1" t="s">
        <v>9</v>
      </c>
      <c r="X1132" s="15"/>
      <c r="Z1132" s="14"/>
    </row>
    <row r="1133" spans="1:26" x14ac:dyDescent="0.2">
      <c r="A1133" s="1" t="s">
        <v>1703</v>
      </c>
      <c r="B1133" s="2">
        <v>43089</v>
      </c>
      <c r="C1133" s="2">
        <f t="shared" si="34"/>
        <v>43454</v>
      </c>
      <c r="D1133" s="1">
        <v>1</v>
      </c>
      <c r="E1133" s="1">
        <f>VLOOKUP(D1133,'Rating Program (Effect. 2017)'!$E$6:$F$10,2,FALSE)</f>
        <v>1.05</v>
      </c>
      <c r="F1133" s="1">
        <v>298828</v>
      </c>
      <c r="G1133" s="1">
        <f t="shared" si="35"/>
        <v>1.3488475255224044</v>
      </c>
      <c r="H1133" s="1">
        <v>4</v>
      </c>
      <c r="I1133" s="1">
        <f>VLOOKUP(H1133, 'Rating Program (Effect. 2017)'!$H$6:$I$141, 2, FALSE)</f>
        <v>0.88</v>
      </c>
      <c r="J1133" s="1">
        <v>573</v>
      </c>
      <c r="K1133" s="1">
        <f>VLOOKUP(J1133,'Rating Program (Effect. 2017)'!$K$6:$M$556, 2, FALSE)</f>
        <v>1.1000000000000001</v>
      </c>
      <c r="L1133" s="1" t="s">
        <v>11</v>
      </c>
      <c r="M1133" s="1" t="s">
        <v>9</v>
      </c>
      <c r="N1133" s="1" t="s">
        <v>9</v>
      </c>
      <c r="X1133" s="15"/>
      <c r="Z1133" s="14"/>
    </row>
    <row r="1134" spans="1:26" x14ac:dyDescent="0.2">
      <c r="A1134" s="1" t="s">
        <v>1704</v>
      </c>
      <c r="B1134" s="2">
        <v>42957</v>
      </c>
      <c r="C1134" s="2">
        <f t="shared" si="34"/>
        <v>43322</v>
      </c>
      <c r="D1134" s="1">
        <v>5</v>
      </c>
      <c r="E1134" s="1">
        <f>VLOOKUP(D1134,'Rating Program (Effect. 2017)'!$E$6:$F$10,2,FALSE)</f>
        <v>1.2</v>
      </c>
      <c r="F1134" s="1">
        <v>188623</v>
      </c>
      <c r="G1134" s="1">
        <f t="shared" si="35"/>
        <v>1.1354252317543962</v>
      </c>
      <c r="H1134" s="1">
        <v>17</v>
      </c>
      <c r="I1134" s="1">
        <f>VLOOKUP(H1134, 'Rating Program (Effect. 2017)'!$H$6:$I$141, 2, FALSE)</f>
        <v>1.1299999999999999</v>
      </c>
      <c r="J1134" s="1">
        <v>747</v>
      </c>
      <c r="K1134" s="1">
        <f>VLOOKUP(J1134,'Rating Program (Effect. 2017)'!$K$6:$M$556, 2, FALSE)</f>
        <v>1</v>
      </c>
      <c r="L1134" s="1" t="s">
        <v>9</v>
      </c>
      <c r="M1134" s="1" t="s">
        <v>9</v>
      </c>
      <c r="N1134" s="1" t="s">
        <v>9</v>
      </c>
      <c r="X1134" s="15"/>
      <c r="Z1134" s="14"/>
    </row>
    <row r="1135" spans="1:26" x14ac:dyDescent="0.2">
      <c r="A1135" s="1" t="s">
        <v>1706</v>
      </c>
      <c r="B1135" s="2">
        <v>42926</v>
      </c>
      <c r="C1135" s="2">
        <f t="shared" si="34"/>
        <v>43291</v>
      </c>
      <c r="D1135" s="1">
        <v>3</v>
      </c>
      <c r="E1135" s="1">
        <f>VLOOKUP(D1135,'Rating Program (Effect. 2017)'!$E$6:$F$10,2,FALSE)</f>
        <v>0.97</v>
      </c>
      <c r="F1135" s="1">
        <v>294919</v>
      </c>
      <c r="G1135" s="1">
        <f t="shared" si="35"/>
        <v>1.3362179939104641</v>
      </c>
      <c r="H1135" s="1">
        <v>4</v>
      </c>
      <c r="I1135" s="1">
        <f>VLOOKUP(H1135, 'Rating Program (Effect. 2017)'!$H$6:$I$141, 2, FALSE)</f>
        <v>0.88</v>
      </c>
      <c r="J1135" s="1">
        <v>766</v>
      </c>
      <c r="K1135" s="1">
        <f>VLOOKUP(J1135,'Rating Program (Effect. 2017)'!$K$6:$M$556, 2, FALSE)</f>
        <v>1</v>
      </c>
      <c r="L1135" s="1" t="s">
        <v>9</v>
      </c>
      <c r="M1135" s="1" t="s">
        <v>9</v>
      </c>
      <c r="N1135" s="1" t="s">
        <v>9</v>
      </c>
      <c r="X1135" s="15"/>
      <c r="Z1135" s="14"/>
    </row>
    <row r="1136" spans="1:26" x14ac:dyDescent="0.2">
      <c r="A1136" s="1" t="s">
        <v>1707</v>
      </c>
      <c r="B1136" s="2">
        <v>43019</v>
      </c>
      <c r="C1136" s="2">
        <f t="shared" si="34"/>
        <v>43384</v>
      </c>
      <c r="D1136" s="1">
        <v>1</v>
      </c>
      <c r="E1136" s="1">
        <f>VLOOKUP(D1136,'Rating Program (Effect. 2017)'!$E$6:$F$10,2,FALSE)</f>
        <v>1.05</v>
      </c>
      <c r="F1136" s="1">
        <v>228177</v>
      </c>
      <c r="G1136" s="1">
        <f t="shared" si="35"/>
        <v>1.1761330971941877</v>
      </c>
      <c r="H1136" s="1">
        <v>21</v>
      </c>
      <c r="I1136" s="1">
        <f>VLOOKUP(H1136, 'Rating Program (Effect. 2017)'!$H$6:$I$141, 2, FALSE)</f>
        <v>1.18</v>
      </c>
      <c r="J1136" s="1">
        <v>746</v>
      </c>
      <c r="K1136" s="1">
        <f>VLOOKUP(J1136,'Rating Program (Effect. 2017)'!$K$6:$M$556, 2, FALSE)</f>
        <v>1</v>
      </c>
      <c r="L1136" s="1" t="s">
        <v>9</v>
      </c>
      <c r="M1136" s="1" t="s">
        <v>9</v>
      </c>
      <c r="N1136" s="1" t="s">
        <v>9</v>
      </c>
      <c r="X1136" s="15"/>
      <c r="Z1136" s="14"/>
    </row>
    <row r="1137" spans="1:26" x14ac:dyDescent="0.2">
      <c r="A1137" s="1" t="s">
        <v>1708</v>
      </c>
      <c r="B1137" s="2">
        <v>42983</v>
      </c>
      <c r="C1137" s="2">
        <f t="shared" si="34"/>
        <v>43348</v>
      </c>
      <c r="D1137" s="1">
        <v>2</v>
      </c>
      <c r="E1137" s="1">
        <f>VLOOKUP(D1137,'Rating Program (Effect. 2017)'!$E$6:$F$10,2,FALSE)</f>
        <v>1.1100000000000001</v>
      </c>
      <c r="F1137" s="1">
        <v>434382</v>
      </c>
      <c r="G1137" s="1">
        <f t="shared" si="35"/>
        <v>1.9705369382320899</v>
      </c>
      <c r="H1137" s="1">
        <v>5</v>
      </c>
      <c r="I1137" s="1">
        <f>VLOOKUP(H1137, 'Rating Program (Effect. 2017)'!$H$6:$I$141, 2, FALSE)</f>
        <v>0.92</v>
      </c>
      <c r="J1137" s="1">
        <v>572</v>
      </c>
      <c r="K1137" s="1">
        <f>VLOOKUP(J1137,'Rating Program (Effect. 2017)'!$K$6:$M$556, 2, FALSE)</f>
        <v>1.1000000000000001</v>
      </c>
      <c r="L1137" s="1" t="s">
        <v>9</v>
      </c>
      <c r="M1137" s="1" t="s">
        <v>9</v>
      </c>
      <c r="N1137" s="1" t="s">
        <v>11</v>
      </c>
      <c r="X1137" s="15"/>
      <c r="Z1137" s="14"/>
    </row>
    <row r="1138" spans="1:26" x14ac:dyDescent="0.2">
      <c r="A1138" s="1" t="s">
        <v>1710</v>
      </c>
      <c r="B1138" s="2">
        <v>42974</v>
      </c>
      <c r="C1138" s="2">
        <f t="shared" si="34"/>
        <v>43339</v>
      </c>
      <c r="D1138" s="1">
        <v>3</v>
      </c>
      <c r="E1138" s="1">
        <f>VLOOKUP(D1138,'Rating Program (Effect. 2017)'!$E$6:$F$10,2,FALSE)</f>
        <v>0.97</v>
      </c>
      <c r="F1138" s="1">
        <v>238294</v>
      </c>
      <c r="G1138" s="1">
        <f t="shared" si="35"/>
        <v>1.1933036712328382</v>
      </c>
      <c r="H1138" s="1">
        <v>5</v>
      </c>
      <c r="I1138" s="1">
        <f>VLOOKUP(H1138, 'Rating Program (Effect. 2017)'!$H$6:$I$141, 2, FALSE)</f>
        <v>0.92</v>
      </c>
      <c r="J1138" s="1">
        <v>604</v>
      </c>
      <c r="K1138" s="1">
        <f>VLOOKUP(J1138,'Rating Program (Effect. 2017)'!$K$6:$M$556, 2, FALSE)</f>
        <v>1.1000000000000001</v>
      </c>
      <c r="L1138" s="1" t="s">
        <v>9</v>
      </c>
      <c r="M1138" s="1" t="s">
        <v>9</v>
      </c>
      <c r="N1138" s="1" t="s">
        <v>9</v>
      </c>
      <c r="X1138" s="15"/>
      <c r="Z1138" s="14"/>
    </row>
    <row r="1139" spans="1:26" x14ac:dyDescent="0.2">
      <c r="A1139" s="1" t="s">
        <v>1711</v>
      </c>
      <c r="B1139" s="2">
        <v>42981</v>
      </c>
      <c r="C1139" s="2">
        <f t="shared" si="34"/>
        <v>43346</v>
      </c>
      <c r="D1139" s="1">
        <v>4</v>
      </c>
      <c r="E1139" s="1">
        <f>VLOOKUP(D1139,'Rating Program (Effect. 2017)'!$E$6:$F$10,2,FALSE)</f>
        <v>0.94</v>
      </c>
      <c r="F1139" s="1">
        <v>122031</v>
      </c>
      <c r="G1139" s="1">
        <f t="shared" si="35"/>
        <v>1.1701729735824422</v>
      </c>
      <c r="H1139" s="1">
        <v>6</v>
      </c>
      <c r="I1139" s="1">
        <f>VLOOKUP(H1139, 'Rating Program (Effect. 2017)'!$H$6:$I$141, 2, FALSE)</f>
        <v>0.96</v>
      </c>
      <c r="J1139" s="1">
        <v>709</v>
      </c>
      <c r="K1139" s="1">
        <f>VLOOKUP(J1139,'Rating Program (Effect. 2017)'!$K$6:$M$556, 2, FALSE)</f>
        <v>1</v>
      </c>
      <c r="L1139" s="1" t="s">
        <v>9</v>
      </c>
      <c r="M1139" s="1" t="s">
        <v>9</v>
      </c>
      <c r="N1139" s="1" t="s">
        <v>9</v>
      </c>
      <c r="X1139" s="15"/>
      <c r="Z1139" s="14"/>
    </row>
    <row r="1140" spans="1:26" x14ac:dyDescent="0.2">
      <c r="A1140" s="1" t="s">
        <v>1712</v>
      </c>
      <c r="B1140" s="2">
        <v>43035</v>
      </c>
      <c r="C1140" s="2">
        <f t="shared" si="34"/>
        <v>43400</v>
      </c>
      <c r="D1140" s="1">
        <v>5</v>
      </c>
      <c r="E1140" s="1">
        <f>VLOOKUP(D1140,'Rating Program (Effect. 2017)'!$E$6:$F$10,2,FALSE)</f>
        <v>1.2</v>
      </c>
      <c r="F1140" s="1">
        <v>417365</v>
      </c>
      <c r="G1140" s="1">
        <f t="shared" si="35"/>
        <v>1.8753579828189784</v>
      </c>
      <c r="H1140" s="1">
        <v>18</v>
      </c>
      <c r="I1140" s="1">
        <f>VLOOKUP(H1140, 'Rating Program (Effect. 2017)'!$H$6:$I$141, 2, FALSE)</f>
        <v>1.1399999999999999</v>
      </c>
      <c r="J1140" s="1">
        <v>515</v>
      </c>
      <c r="K1140" s="1">
        <f>VLOOKUP(J1140,'Rating Program (Effect. 2017)'!$K$6:$M$556, 2, FALSE)</f>
        <v>1.1000000000000001</v>
      </c>
      <c r="L1140" s="1" t="s">
        <v>9</v>
      </c>
      <c r="M1140" s="1" t="s">
        <v>9</v>
      </c>
      <c r="N1140" s="1" t="s">
        <v>9</v>
      </c>
      <c r="X1140" s="15"/>
      <c r="Z1140" s="14"/>
    </row>
    <row r="1141" spans="1:26" x14ac:dyDescent="0.2">
      <c r="A1141" s="1" t="s">
        <v>1715</v>
      </c>
      <c r="B1141" s="2">
        <v>43099</v>
      </c>
      <c r="C1141" s="2">
        <f t="shared" si="34"/>
        <v>43464</v>
      </c>
      <c r="D1141" s="1">
        <v>2</v>
      </c>
      <c r="E1141" s="1">
        <f>VLOOKUP(D1141,'Rating Program (Effect. 2017)'!$E$6:$F$10,2,FALSE)</f>
        <v>1.1100000000000001</v>
      </c>
      <c r="F1141" s="1">
        <v>351616</v>
      </c>
      <c r="G1141" s="1">
        <f t="shared" si="35"/>
        <v>1.5509639666308708</v>
      </c>
      <c r="H1141" s="1">
        <v>18</v>
      </c>
      <c r="I1141" s="1">
        <f>VLOOKUP(H1141, 'Rating Program (Effect. 2017)'!$H$6:$I$141, 2, FALSE)</f>
        <v>1.1399999999999999</v>
      </c>
      <c r="J1141" s="1">
        <v>700</v>
      </c>
      <c r="K1141" s="1">
        <f>VLOOKUP(J1141,'Rating Program (Effect. 2017)'!$K$6:$M$556, 2, FALSE)</f>
        <v>1</v>
      </c>
      <c r="L1141" s="1" t="s">
        <v>11</v>
      </c>
      <c r="M1141" s="1" t="s">
        <v>9</v>
      </c>
      <c r="N1141" s="1" t="s">
        <v>9</v>
      </c>
      <c r="X1141" s="15"/>
      <c r="Z1141" s="14"/>
    </row>
    <row r="1142" spans="1:26" x14ac:dyDescent="0.2">
      <c r="A1142" s="1" t="s">
        <v>1716</v>
      </c>
      <c r="B1142" s="2">
        <v>43086</v>
      </c>
      <c r="C1142" s="2">
        <f t="shared" si="34"/>
        <v>43451</v>
      </c>
      <c r="D1142" s="1">
        <v>1</v>
      </c>
      <c r="E1142" s="1">
        <f>VLOOKUP(D1142,'Rating Program (Effect. 2017)'!$E$6:$F$10,2,FALSE)</f>
        <v>1.05</v>
      </c>
      <c r="F1142" s="1">
        <v>134677</v>
      </c>
      <c r="G1142" s="1">
        <f t="shared" si="35"/>
        <v>1.1529683146345326</v>
      </c>
      <c r="H1142" s="1">
        <v>1</v>
      </c>
      <c r="I1142" s="1">
        <f>VLOOKUP(H1142, 'Rating Program (Effect. 2017)'!$H$6:$I$141, 2, FALSE)</f>
        <v>0.76</v>
      </c>
      <c r="J1142" s="1">
        <v>885</v>
      </c>
      <c r="K1142" s="1">
        <f>VLOOKUP(J1142,'Rating Program (Effect. 2017)'!$K$6:$M$556, 2, FALSE)</f>
        <v>0.9</v>
      </c>
      <c r="L1142" s="1" t="s">
        <v>9</v>
      </c>
      <c r="M1142" s="1" t="s">
        <v>9</v>
      </c>
      <c r="N1142" s="1" t="s">
        <v>9</v>
      </c>
      <c r="X1142" s="15"/>
      <c r="Z1142" s="14"/>
    </row>
    <row r="1143" spans="1:26" x14ac:dyDescent="0.2">
      <c r="A1143" s="1" t="s">
        <v>1717</v>
      </c>
      <c r="B1143" s="2">
        <v>43081</v>
      </c>
      <c r="C1143" s="2">
        <f t="shared" si="34"/>
        <v>43446</v>
      </c>
      <c r="D1143" s="1">
        <v>3</v>
      </c>
      <c r="E1143" s="1">
        <f>VLOOKUP(D1143,'Rating Program (Effect. 2017)'!$E$6:$F$10,2,FALSE)</f>
        <v>0.97</v>
      </c>
      <c r="F1143" s="1">
        <v>432667</v>
      </c>
      <c r="G1143" s="1">
        <f t="shared" si="35"/>
        <v>1.96075686281115</v>
      </c>
      <c r="H1143" s="1">
        <v>9</v>
      </c>
      <c r="I1143" s="1">
        <f>VLOOKUP(H1143, 'Rating Program (Effect. 2017)'!$H$6:$I$141, 2, FALSE)</f>
        <v>1.04</v>
      </c>
      <c r="J1143" s="1">
        <v>901</v>
      </c>
      <c r="K1143" s="1">
        <f>VLOOKUP(J1143,'Rating Program (Effect. 2017)'!$K$6:$M$556, 2, FALSE)</f>
        <v>0.9</v>
      </c>
      <c r="L1143" s="1" t="s">
        <v>9</v>
      </c>
      <c r="M1143" s="1" t="s">
        <v>9</v>
      </c>
      <c r="N1143" s="1" t="s">
        <v>9</v>
      </c>
      <c r="X1143" s="15"/>
      <c r="Z1143" s="14"/>
    </row>
    <row r="1144" spans="1:26" x14ac:dyDescent="0.2">
      <c r="A1144" s="1" t="s">
        <v>1720</v>
      </c>
      <c r="B1144" s="2">
        <v>43067</v>
      </c>
      <c r="C1144" s="2">
        <f t="shared" si="34"/>
        <v>43432</v>
      </c>
      <c r="D1144" s="1">
        <v>4</v>
      </c>
      <c r="E1144" s="1">
        <f>VLOOKUP(D1144,'Rating Program (Effect. 2017)'!$E$6:$F$10,2,FALSE)</f>
        <v>0.94</v>
      </c>
      <c r="F1144" s="1">
        <v>340785</v>
      </c>
      <c r="G1144" s="1">
        <f t="shared" si="35"/>
        <v>1.5049096541676334</v>
      </c>
      <c r="H1144" s="1">
        <v>20</v>
      </c>
      <c r="I1144" s="1">
        <f>VLOOKUP(H1144, 'Rating Program (Effect. 2017)'!$H$6:$I$141, 2, FALSE)</f>
        <v>1.1599999999999999</v>
      </c>
      <c r="J1144" s="1">
        <v>752</v>
      </c>
      <c r="K1144" s="1">
        <f>VLOOKUP(J1144,'Rating Program (Effect. 2017)'!$K$6:$M$556, 2, FALSE)</f>
        <v>1</v>
      </c>
      <c r="L1144" s="1" t="s">
        <v>9</v>
      </c>
      <c r="M1144" s="1" t="s">
        <v>9</v>
      </c>
      <c r="N1144" s="1" t="s">
        <v>9</v>
      </c>
      <c r="X1144" s="15"/>
      <c r="Z1144" s="14"/>
    </row>
    <row r="1145" spans="1:26" x14ac:dyDescent="0.2">
      <c r="A1145" s="1" t="s">
        <v>1723</v>
      </c>
      <c r="B1145" s="2">
        <v>43073</v>
      </c>
      <c r="C1145" s="2">
        <f t="shared" si="34"/>
        <v>43438</v>
      </c>
      <c r="D1145" s="1">
        <v>5</v>
      </c>
      <c r="E1145" s="1">
        <f>VLOOKUP(D1145,'Rating Program (Effect. 2017)'!$E$6:$F$10,2,FALSE)</f>
        <v>1.2</v>
      </c>
      <c r="F1145" s="1">
        <v>394608</v>
      </c>
      <c r="G1145" s="1">
        <f t="shared" si="35"/>
        <v>1.7548957569639625</v>
      </c>
      <c r="H1145" s="1">
        <v>2</v>
      </c>
      <c r="I1145" s="1">
        <f>VLOOKUP(H1145, 'Rating Program (Effect. 2017)'!$H$6:$I$141, 2, FALSE)</f>
        <v>0.8</v>
      </c>
      <c r="J1145" s="1">
        <v>794</v>
      </c>
      <c r="K1145" s="1">
        <f>VLOOKUP(J1145,'Rating Program (Effect. 2017)'!$K$6:$M$556, 2, FALSE)</f>
        <v>1</v>
      </c>
      <c r="L1145" s="1" t="s">
        <v>9</v>
      </c>
      <c r="M1145" s="1" t="s">
        <v>9</v>
      </c>
      <c r="N1145" s="1" t="s">
        <v>9</v>
      </c>
      <c r="X1145" s="15"/>
      <c r="Z1145" s="14"/>
    </row>
    <row r="1146" spans="1:26" x14ac:dyDescent="0.2">
      <c r="A1146" s="1" t="s">
        <v>1726</v>
      </c>
      <c r="B1146" s="2">
        <v>42994</v>
      </c>
      <c r="C1146" s="2">
        <f t="shared" si="34"/>
        <v>43359</v>
      </c>
      <c r="D1146" s="1">
        <v>1</v>
      </c>
      <c r="E1146" s="1">
        <f>VLOOKUP(D1146,'Rating Program (Effect. 2017)'!$E$6:$F$10,2,FALSE)</f>
        <v>1.05</v>
      </c>
      <c r="F1146" s="1">
        <v>370449</v>
      </c>
      <c r="G1146" s="1">
        <f t="shared" si="35"/>
        <v>1.6362789503437112</v>
      </c>
      <c r="H1146" s="1">
        <v>20</v>
      </c>
      <c r="I1146" s="1">
        <f>VLOOKUP(H1146, 'Rating Program (Effect. 2017)'!$H$6:$I$141, 2, FALSE)</f>
        <v>1.1599999999999999</v>
      </c>
      <c r="J1146" s="1">
        <v>695</v>
      </c>
      <c r="K1146" s="1">
        <f>VLOOKUP(J1146,'Rating Program (Effect. 2017)'!$K$6:$M$556, 2, FALSE)</f>
        <v>1</v>
      </c>
      <c r="L1146" s="1" t="s">
        <v>9</v>
      </c>
      <c r="M1146" s="1" t="s">
        <v>9</v>
      </c>
      <c r="N1146" s="1" t="s">
        <v>9</v>
      </c>
      <c r="X1146" s="15"/>
      <c r="Z1146" s="14"/>
    </row>
    <row r="1147" spans="1:26" x14ac:dyDescent="0.2">
      <c r="A1147" s="1" t="s">
        <v>1727</v>
      </c>
      <c r="B1147" s="2">
        <v>42988</v>
      </c>
      <c r="C1147" s="2">
        <f t="shared" si="34"/>
        <v>43353</v>
      </c>
      <c r="D1147" s="1">
        <v>1</v>
      </c>
      <c r="E1147" s="1">
        <f>VLOOKUP(D1147,'Rating Program (Effect. 2017)'!$E$6:$F$10,2,FALSE)</f>
        <v>1.05</v>
      </c>
      <c r="F1147" s="1">
        <v>252836</v>
      </c>
      <c r="G1147" s="1">
        <f t="shared" si="35"/>
        <v>1.2225768081034694</v>
      </c>
      <c r="H1147" s="1">
        <v>5</v>
      </c>
      <c r="I1147" s="1">
        <f>VLOOKUP(H1147, 'Rating Program (Effect. 2017)'!$H$6:$I$141, 2, FALSE)</f>
        <v>0.92</v>
      </c>
      <c r="J1147" s="1">
        <v>637</v>
      </c>
      <c r="K1147" s="1">
        <f>VLOOKUP(J1147,'Rating Program (Effect. 2017)'!$K$6:$M$556, 2, FALSE)</f>
        <v>1.1000000000000001</v>
      </c>
      <c r="L1147" s="1" t="s">
        <v>9</v>
      </c>
      <c r="M1147" s="1" t="s">
        <v>9</v>
      </c>
      <c r="N1147" s="1" t="s">
        <v>9</v>
      </c>
      <c r="X1147" s="15"/>
      <c r="Z1147" s="14"/>
    </row>
    <row r="1148" spans="1:26" x14ac:dyDescent="0.2">
      <c r="A1148" s="1" t="s">
        <v>1729</v>
      </c>
      <c r="B1148" s="2">
        <v>42975</v>
      </c>
      <c r="C1148" s="2">
        <f t="shared" si="34"/>
        <v>43340</v>
      </c>
      <c r="D1148" s="1">
        <v>4</v>
      </c>
      <c r="E1148" s="1">
        <f>VLOOKUP(D1148,'Rating Program (Effect. 2017)'!$E$6:$F$10,2,FALSE)</f>
        <v>0.94</v>
      </c>
      <c r="F1148" s="1">
        <v>468647</v>
      </c>
      <c r="G1148" s="1">
        <f t="shared" si="35"/>
        <v>2.1741287563612395</v>
      </c>
      <c r="H1148" s="1">
        <v>14</v>
      </c>
      <c r="I1148" s="1">
        <f>VLOOKUP(H1148, 'Rating Program (Effect. 2017)'!$H$6:$I$141, 2, FALSE)</f>
        <v>1.1000000000000001</v>
      </c>
      <c r="J1148" s="1">
        <v>828</v>
      </c>
      <c r="K1148" s="1">
        <f>VLOOKUP(J1148,'Rating Program (Effect. 2017)'!$K$6:$M$556, 2, FALSE)</f>
        <v>0.9</v>
      </c>
      <c r="L1148" s="1" t="s">
        <v>9</v>
      </c>
      <c r="M1148" s="1" t="s">
        <v>9</v>
      </c>
      <c r="N1148" s="1" t="s">
        <v>9</v>
      </c>
      <c r="X1148" s="15"/>
      <c r="Z1148" s="14"/>
    </row>
    <row r="1149" spans="1:26" x14ac:dyDescent="0.2">
      <c r="A1149" s="1" t="s">
        <v>1731</v>
      </c>
      <c r="B1149" s="2">
        <v>43060</v>
      </c>
      <c r="C1149" s="2">
        <f t="shared" si="34"/>
        <v>43425</v>
      </c>
      <c r="D1149" s="1">
        <v>5</v>
      </c>
      <c r="E1149" s="1">
        <f>VLOOKUP(D1149,'Rating Program (Effect. 2017)'!$E$6:$F$10,2,FALSE)</f>
        <v>1.2</v>
      </c>
      <c r="F1149" s="1">
        <v>280799</v>
      </c>
      <c r="G1149" s="1">
        <f t="shared" si="35"/>
        <v>1.2934629523507759</v>
      </c>
      <c r="H1149" s="1">
        <v>8</v>
      </c>
      <c r="I1149" s="1">
        <f>VLOOKUP(H1149, 'Rating Program (Effect. 2017)'!$H$6:$I$141, 2, FALSE)</f>
        <v>1.02</v>
      </c>
      <c r="J1149" s="1">
        <v>868</v>
      </c>
      <c r="K1149" s="1">
        <f>VLOOKUP(J1149,'Rating Program (Effect. 2017)'!$K$6:$M$556, 2, FALSE)</f>
        <v>0.9</v>
      </c>
      <c r="L1149" s="1" t="s">
        <v>9</v>
      </c>
      <c r="M1149" s="1" t="s">
        <v>9</v>
      </c>
      <c r="N1149" s="1" t="s">
        <v>9</v>
      </c>
      <c r="X1149" s="15"/>
      <c r="Z1149" s="14"/>
    </row>
    <row r="1150" spans="1:26" x14ac:dyDescent="0.2">
      <c r="A1150" s="1" t="s">
        <v>1732</v>
      </c>
      <c r="B1150" s="2">
        <v>42922</v>
      </c>
      <c r="C1150" s="2">
        <f t="shared" si="34"/>
        <v>43287</v>
      </c>
      <c r="D1150" s="1">
        <v>4</v>
      </c>
      <c r="E1150" s="1">
        <f>VLOOKUP(D1150,'Rating Program (Effect. 2017)'!$E$6:$F$10,2,FALSE)</f>
        <v>0.94</v>
      </c>
      <c r="F1150" s="1">
        <v>427824</v>
      </c>
      <c r="G1150" s="1">
        <f t="shared" si="35"/>
        <v>1.9333627933626776</v>
      </c>
      <c r="H1150" s="1">
        <v>6</v>
      </c>
      <c r="I1150" s="1">
        <f>VLOOKUP(H1150, 'Rating Program (Effect. 2017)'!$H$6:$I$141, 2, FALSE)</f>
        <v>0.96</v>
      </c>
      <c r="J1150" s="1">
        <v>651</v>
      </c>
      <c r="K1150" s="1">
        <f>VLOOKUP(J1150,'Rating Program (Effect. 2017)'!$K$6:$M$556, 2, FALSE)</f>
        <v>1</v>
      </c>
      <c r="L1150" s="1" t="s">
        <v>9</v>
      </c>
      <c r="M1150" s="1" t="s">
        <v>9</v>
      </c>
      <c r="N1150" s="1" t="s">
        <v>9</v>
      </c>
      <c r="X1150" s="15"/>
      <c r="Z1150" s="14"/>
    </row>
    <row r="1151" spans="1:26" x14ac:dyDescent="0.2">
      <c r="A1151" s="1" t="s">
        <v>1733</v>
      </c>
      <c r="B1151" s="2">
        <v>42948</v>
      </c>
      <c r="C1151" s="2">
        <f t="shared" si="34"/>
        <v>43313</v>
      </c>
      <c r="D1151" s="1">
        <v>5</v>
      </c>
      <c r="E1151" s="1">
        <f>VLOOKUP(D1151,'Rating Program (Effect. 2017)'!$E$6:$F$10,2,FALSE)</f>
        <v>1.2</v>
      </c>
      <c r="F1151" s="1">
        <v>478938</v>
      </c>
      <c r="G1151" s="1">
        <f t="shared" si="35"/>
        <v>2.2381084719041029</v>
      </c>
      <c r="H1151" s="1">
        <v>4</v>
      </c>
      <c r="I1151" s="1">
        <f>VLOOKUP(H1151, 'Rating Program (Effect. 2017)'!$H$6:$I$141, 2, FALSE)</f>
        <v>0.88</v>
      </c>
      <c r="J1151" s="1">
        <v>801</v>
      </c>
      <c r="K1151" s="1">
        <f>VLOOKUP(J1151,'Rating Program (Effect. 2017)'!$K$6:$M$556, 2, FALSE)</f>
        <v>0.9</v>
      </c>
      <c r="L1151" s="1" t="s">
        <v>11</v>
      </c>
      <c r="M1151" s="1" t="s">
        <v>9</v>
      </c>
      <c r="N1151" s="1" t="s">
        <v>9</v>
      </c>
      <c r="X1151" s="15"/>
      <c r="Z1151" s="14"/>
    </row>
    <row r="1152" spans="1:26" x14ac:dyDescent="0.2">
      <c r="A1152" s="1" t="s">
        <v>1734</v>
      </c>
      <c r="B1152" s="2">
        <v>42934</v>
      </c>
      <c r="C1152" s="2">
        <f t="shared" si="34"/>
        <v>43299</v>
      </c>
      <c r="D1152" s="1">
        <v>1</v>
      </c>
      <c r="E1152" s="1">
        <f>VLOOKUP(D1152,'Rating Program (Effect. 2017)'!$E$6:$F$10,2,FALSE)</f>
        <v>1.05</v>
      </c>
      <c r="F1152" s="1">
        <v>467372</v>
      </c>
      <c r="G1152" s="1">
        <f t="shared" si="35"/>
        <v>2.1662882851653715</v>
      </c>
      <c r="H1152" s="1">
        <v>12</v>
      </c>
      <c r="I1152" s="1">
        <f>VLOOKUP(H1152, 'Rating Program (Effect. 2017)'!$H$6:$I$141, 2, FALSE)</f>
        <v>1.08</v>
      </c>
      <c r="J1152" s="1">
        <v>780</v>
      </c>
      <c r="K1152" s="1">
        <f>VLOOKUP(J1152,'Rating Program (Effect. 2017)'!$K$6:$M$556, 2, FALSE)</f>
        <v>1</v>
      </c>
      <c r="L1152" s="1" t="s">
        <v>9</v>
      </c>
      <c r="M1152" s="1" t="s">
        <v>9</v>
      </c>
      <c r="N1152" s="1" t="s">
        <v>9</v>
      </c>
      <c r="X1152" s="15"/>
      <c r="Z1152" s="14"/>
    </row>
    <row r="1153" spans="1:26" x14ac:dyDescent="0.2">
      <c r="A1153" s="1" t="s">
        <v>1738</v>
      </c>
      <c r="B1153" s="2">
        <v>43031</v>
      </c>
      <c r="C1153" s="2">
        <f t="shared" si="34"/>
        <v>43396</v>
      </c>
      <c r="D1153" s="1">
        <v>2</v>
      </c>
      <c r="E1153" s="1">
        <f>VLOOKUP(D1153,'Rating Program (Effect. 2017)'!$E$6:$F$10,2,FALSE)</f>
        <v>1.1100000000000001</v>
      </c>
      <c r="F1153" s="1">
        <v>477155</v>
      </c>
      <c r="G1153" s="1">
        <f t="shared" si="35"/>
        <v>2.2269361968150108</v>
      </c>
      <c r="H1153" s="1">
        <v>17</v>
      </c>
      <c r="I1153" s="1">
        <f>VLOOKUP(H1153, 'Rating Program (Effect. 2017)'!$H$6:$I$141, 2, FALSE)</f>
        <v>1.1299999999999999</v>
      </c>
      <c r="J1153" s="1">
        <v>498</v>
      </c>
      <c r="K1153" s="1">
        <f>VLOOKUP(J1153,'Rating Program (Effect. 2017)'!$K$6:$M$556, 2, FALSE)</f>
        <v>1.1000000000000001</v>
      </c>
      <c r="L1153" s="1" t="s">
        <v>11</v>
      </c>
      <c r="M1153" s="1" t="s">
        <v>9</v>
      </c>
      <c r="N1153" s="1" t="s">
        <v>9</v>
      </c>
      <c r="X1153" s="15"/>
      <c r="Z1153" s="14"/>
    </row>
    <row r="1154" spans="1:26" x14ac:dyDescent="0.2">
      <c r="A1154" s="1" t="s">
        <v>1742</v>
      </c>
      <c r="B1154" s="2">
        <v>42969</v>
      </c>
      <c r="C1154" s="2">
        <f t="shared" si="34"/>
        <v>43334</v>
      </c>
      <c r="D1154" s="1">
        <v>5</v>
      </c>
      <c r="E1154" s="1">
        <f>VLOOKUP(D1154,'Rating Program (Effect. 2017)'!$E$6:$F$10,2,FALSE)</f>
        <v>1.2</v>
      </c>
      <c r="F1154" s="1">
        <v>274544</v>
      </c>
      <c r="G1154" s="1">
        <f t="shared" si="35"/>
        <v>1.2759882441961881</v>
      </c>
      <c r="H1154" s="1">
        <v>2</v>
      </c>
      <c r="I1154" s="1">
        <f>VLOOKUP(H1154, 'Rating Program (Effect. 2017)'!$H$6:$I$141, 2, FALSE)</f>
        <v>0.8</v>
      </c>
      <c r="J1154" s="1">
        <v>567</v>
      </c>
      <c r="K1154" s="1">
        <f>VLOOKUP(J1154,'Rating Program (Effect. 2017)'!$K$6:$M$556, 2, FALSE)</f>
        <v>1.1000000000000001</v>
      </c>
      <c r="L1154" s="1" t="s">
        <v>9</v>
      </c>
      <c r="M1154" s="1" t="s">
        <v>9</v>
      </c>
      <c r="N1154" s="1" t="s">
        <v>9</v>
      </c>
      <c r="X1154" s="15"/>
      <c r="Z1154" s="14"/>
    </row>
    <row r="1155" spans="1:26" x14ac:dyDescent="0.2">
      <c r="A1155" s="1" t="s">
        <v>1744</v>
      </c>
      <c r="B1155" s="2">
        <v>43077</v>
      </c>
      <c r="C1155" s="2">
        <f t="shared" ref="C1155:C1218" si="36" xml:space="preserve"> DATE(YEAR(B1155) +1,  MONTH(B1155), DAY(B1155))</f>
        <v>43442</v>
      </c>
      <c r="D1155" s="1">
        <v>2</v>
      </c>
      <c r="E1155" s="1">
        <f>VLOOKUP(D1155,'Rating Program (Effect. 2017)'!$E$6:$F$10,2,FALSE)</f>
        <v>1.1100000000000001</v>
      </c>
      <c r="F1155" s="1">
        <v>379214</v>
      </c>
      <c r="G1155" s="1">
        <f t="shared" ref="G1155:G1218" si="37" xml:space="preserve"> -0.00000000000000001*(F1155^3) + 0.00000000002*(F1155^2) - 0.000006*(F1155) + 1.6227</f>
        <v>1.6781590699014761</v>
      </c>
      <c r="H1155" s="1">
        <v>5</v>
      </c>
      <c r="I1155" s="1">
        <f>VLOOKUP(H1155, 'Rating Program (Effect. 2017)'!$H$6:$I$141, 2, FALSE)</f>
        <v>0.92</v>
      </c>
      <c r="J1155" s="1">
        <v>927</v>
      </c>
      <c r="K1155" s="1">
        <f>VLOOKUP(J1155,'Rating Program (Effect. 2017)'!$K$6:$M$556, 2, FALSE)</f>
        <v>0.9</v>
      </c>
      <c r="L1155" s="1" t="s">
        <v>9</v>
      </c>
      <c r="M1155" s="1" t="s">
        <v>9</v>
      </c>
      <c r="N1155" s="1" t="s">
        <v>9</v>
      </c>
      <c r="X1155" s="15"/>
      <c r="Z1155" s="14"/>
    </row>
    <row r="1156" spans="1:26" x14ac:dyDescent="0.2">
      <c r="A1156" s="1" t="s">
        <v>1747</v>
      </c>
      <c r="B1156" s="2">
        <v>42974</v>
      </c>
      <c r="C1156" s="2">
        <f t="shared" si="36"/>
        <v>43339</v>
      </c>
      <c r="D1156" s="1">
        <v>3</v>
      </c>
      <c r="E1156" s="1">
        <f>VLOOKUP(D1156,'Rating Program (Effect. 2017)'!$E$6:$F$10,2,FALSE)</f>
        <v>0.97</v>
      </c>
      <c r="F1156" s="1">
        <v>373192</v>
      </c>
      <c r="G1156" s="1">
        <f t="shared" si="37"/>
        <v>1.6492404116610606</v>
      </c>
      <c r="H1156" s="1">
        <v>21</v>
      </c>
      <c r="I1156" s="1">
        <f>VLOOKUP(H1156, 'Rating Program (Effect. 2017)'!$H$6:$I$141, 2, FALSE)</f>
        <v>1.18</v>
      </c>
      <c r="J1156" s="1">
        <v>925</v>
      </c>
      <c r="K1156" s="1">
        <f>VLOOKUP(J1156,'Rating Program (Effect. 2017)'!$K$6:$M$556, 2, FALSE)</f>
        <v>0.9</v>
      </c>
      <c r="L1156" s="1" t="s">
        <v>9</v>
      </c>
      <c r="M1156" s="1" t="s">
        <v>9</v>
      </c>
      <c r="N1156" s="1" t="s">
        <v>11</v>
      </c>
      <c r="X1156" s="15"/>
      <c r="Z1156" s="14"/>
    </row>
    <row r="1157" spans="1:26" x14ac:dyDescent="0.2">
      <c r="A1157" s="1" t="s">
        <v>1748</v>
      </c>
      <c r="B1157" s="2">
        <v>43002</v>
      </c>
      <c r="C1157" s="2">
        <f t="shared" si="36"/>
        <v>43367</v>
      </c>
      <c r="D1157" s="1">
        <v>4</v>
      </c>
      <c r="E1157" s="1">
        <f>VLOOKUP(D1157,'Rating Program (Effect. 2017)'!$E$6:$F$10,2,FALSE)</f>
        <v>0.94</v>
      </c>
      <c r="F1157" s="1">
        <v>139125</v>
      </c>
      <c r="G1157" s="1">
        <f t="shared" si="37"/>
        <v>1.1481366035742187</v>
      </c>
      <c r="H1157" s="1">
        <v>15</v>
      </c>
      <c r="I1157" s="1">
        <f>VLOOKUP(H1157, 'Rating Program (Effect. 2017)'!$H$6:$I$141, 2, FALSE)</f>
        <v>1.1100000000000001</v>
      </c>
      <c r="J1157" s="1">
        <v>634</v>
      </c>
      <c r="K1157" s="1">
        <f>VLOOKUP(J1157,'Rating Program (Effect. 2017)'!$K$6:$M$556, 2, FALSE)</f>
        <v>1.1000000000000001</v>
      </c>
      <c r="L1157" s="1" t="s">
        <v>9</v>
      </c>
      <c r="M1157" s="1" t="s">
        <v>9</v>
      </c>
      <c r="N1157" s="1" t="s">
        <v>9</v>
      </c>
      <c r="X1157" s="15"/>
      <c r="Z1157" s="14"/>
    </row>
    <row r="1158" spans="1:26" x14ac:dyDescent="0.2">
      <c r="A1158" s="1" t="s">
        <v>1749</v>
      </c>
      <c r="B1158" s="2">
        <v>42928</v>
      </c>
      <c r="C1158" s="2">
        <f t="shared" si="36"/>
        <v>43293</v>
      </c>
      <c r="D1158" s="1">
        <v>1</v>
      </c>
      <c r="E1158" s="1">
        <f>VLOOKUP(D1158,'Rating Program (Effect. 2017)'!$E$6:$F$10,2,FALSE)</f>
        <v>1.05</v>
      </c>
      <c r="F1158" s="1">
        <v>460741</v>
      </c>
      <c r="G1158" s="1">
        <f t="shared" si="37"/>
        <v>2.1258279322335101</v>
      </c>
      <c r="H1158" s="1">
        <v>12</v>
      </c>
      <c r="I1158" s="1">
        <f>VLOOKUP(H1158, 'Rating Program (Effect. 2017)'!$H$6:$I$141, 2, FALSE)</f>
        <v>1.08</v>
      </c>
      <c r="J1158" s="1">
        <v>906</v>
      </c>
      <c r="K1158" s="1">
        <f>VLOOKUP(J1158,'Rating Program (Effect. 2017)'!$K$6:$M$556, 2, FALSE)</f>
        <v>0.9</v>
      </c>
      <c r="L1158" s="1" t="s">
        <v>9</v>
      </c>
      <c r="M1158" s="1" t="s">
        <v>9</v>
      </c>
      <c r="N1158" s="1" t="s">
        <v>9</v>
      </c>
      <c r="X1158" s="15"/>
      <c r="Z1158" s="14"/>
    </row>
    <row r="1159" spans="1:26" x14ac:dyDescent="0.2">
      <c r="A1159" s="1" t="s">
        <v>1750</v>
      </c>
      <c r="B1159" s="2">
        <v>42920</v>
      </c>
      <c r="C1159" s="2">
        <f t="shared" si="36"/>
        <v>43285</v>
      </c>
      <c r="D1159" s="1">
        <v>4</v>
      </c>
      <c r="E1159" s="1">
        <f>VLOOKUP(D1159,'Rating Program (Effect. 2017)'!$E$6:$F$10,2,FALSE)</f>
        <v>0.94</v>
      </c>
      <c r="F1159" s="1">
        <v>334864</v>
      </c>
      <c r="G1159" s="1">
        <f t="shared" si="37"/>
        <v>1.4806979120603545</v>
      </c>
      <c r="H1159" s="1">
        <v>16</v>
      </c>
      <c r="I1159" s="1">
        <f>VLOOKUP(H1159, 'Rating Program (Effect. 2017)'!$H$6:$I$141, 2, FALSE)</f>
        <v>1.1200000000000001</v>
      </c>
      <c r="J1159" s="1">
        <v>616</v>
      </c>
      <c r="K1159" s="1">
        <f>VLOOKUP(J1159,'Rating Program (Effect. 2017)'!$K$6:$M$556, 2, FALSE)</f>
        <v>1.1000000000000001</v>
      </c>
      <c r="L1159" s="1" t="s">
        <v>11</v>
      </c>
      <c r="M1159" s="1" t="s">
        <v>9</v>
      </c>
      <c r="N1159" s="1" t="s">
        <v>9</v>
      </c>
      <c r="X1159" s="15"/>
      <c r="Z1159" s="14"/>
    </row>
    <row r="1160" spans="1:26" x14ac:dyDescent="0.2">
      <c r="A1160" s="1" t="s">
        <v>1752</v>
      </c>
      <c r="B1160" s="2">
        <v>43032</v>
      </c>
      <c r="C1160" s="2">
        <f t="shared" si="36"/>
        <v>43397</v>
      </c>
      <c r="D1160" s="1">
        <v>1</v>
      </c>
      <c r="E1160" s="1">
        <f>VLOOKUP(D1160,'Rating Program (Effect. 2017)'!$E$6:$F$10,2,FALSE)</f>
        <v>1.05</v>
      </c>
      <c r="F1160" s="1">
        <v>291074</v>
      </c>
      <c r="G1160" s="1">
        <f t="shared" si="37"/>
        <v>1.3241277198904675</v>
      </c>
      <c r="H1160" s="1">
        <v>8</v>
      </c>
      <c r="I1160" s="1">
        <f>VLOOKUP(H1160, 'Rating Program (Effect. 2017)'!$H$6:$I$141, 2, FALSE)</f>
        <v>1.02</v>
      </c>
      <c r="J1160" s="1">
        <v>858</v>
      </c>
      <c r="K1160" s="1">
        <f>VLOOKUP(J1160,'Rating Program (Effect. 2017)'!$K$6:$M$556, 2, FALSE)</f>
        <v>0.9</v>
      </c>
      <c r="L1160" s="1" t="s">
        <v>9</v>
      </c>
      <c r="M1160" s="1" t="s">
        <v>9</v>
      </c>
      <c r="N1160" s="1" t="s">
        <v>9</v>
      </c>
      <c r="X1160" s="15"/>
      <c r="Z1160" s="14"/>
    </row>
    <row r="1161" spans="1:26" x14ac:dyDescent="0.2">
      <c r="A1161" s="1" t="s">
        <v>1755</v>
      </c>
      <c r="B1161" s="2">
        <v>43056</v>
      </c>
      <c r="C1161" s="2">
        <f t="shared" si="36"/>
        <v>43421</v>
      </c>
      <c r="D1161" s="1">
        <v>4</v>
      </c>
      <c r="E1161" s="1">
        <f>VLOOKUP(D1161,'Rating Program (Effect. 2017)'!$E$6:$F$10,2,FALSE)</f>
        <v>0.94</v>
      </c>
      <c r="F1161" s="1">
        <v>396590</v>
      </c>
      <c r="G1161" s="1">
        <f t="shared" si="37"/>
        <v>1.7650614213182094</v>
      </c>
      <c r="H1161" s="1">
        <v>12</v>
      </c>
      <c r="I1161" s="1">
        <f>VLOOKUP(H1161, 'Rating Program (Effect. 2017)'!$H$6:$I$141, 2, FALSE)</f>
        <v>1.08</v>
      </c>
      <c r="J1161" s="1">
        <v>694</v>
      </c>
      <c r="K1161" s="1">
        <f>VLOOKUP(J1161,'Rating Program (Effect. 2017)'!$K$6:$M$556, 2, FALSE)</f>
        <v>1</v>
      </c>
      <c r="L1161" s="1" t="s">
        <v>9</v>
      </c>
      <c r="M1161" s="1" t="s">
        <v>9</v>
      </c>
      <c r="N1161" s="1" t="s">
        <v>9</v>
      </c>
      <c r="X1161" s="15"/>
      <c r="Z1161" s="14"/>
    </row>
    <row r="1162" spans="1:26" x14ac:dyDescent="0.2">
      <c r="A1162" s="1" t="s">
        <v>1758</v>
      </c>
      <c r="B1162" s="2">
        <v>43014</v>
      </c>
      <c r="C1162" s="2">
        <f t="shared" si="36"/>
        <v>43379</v>
      </c>
      <c r="D1162" s="1">
        <v>1</v>
      </c>
      <c r="E1162" s="1">
        <f>VLOOKUP(D1162,'Rating Program (Effect. 2017)'!$E$6:$F$10,2,FALSE)</f>
        <v>1.05</v>
      </c>
      <c r="F1162" s="1">
        <v>622037</v>
      </c>
      <c r="G1162" s="1">
        <f t="shared" si="37"/>
        <v>3.2222306405939527</v>
      </c>
      <c r="H1162" s="1">
        <v>23</v>
      </c>
      <c r="I1162" s="1">
        <f>VLOOKUP(H1162, 'Rating Program (Effect. 2017)'!$H$6:$I$141, 2, FALSE)</f>
        <v>1.18</v>
      </c>
      <c r="J1162" s="1">
        <v>730</v>
      </c>
      <c r="K1162" s="1">
        <f>VLOOKUP(J1162,'Rating Program (Effect. 2017)'!$K$6:$M$556, 2, FALSE)</f>
        <v>1</v>
      </c>
      <c r="L1162" s="1" t="s">
        <v>9</v>
      </c>
      <c r="M1162" s="1" t="s">
        <v>9</v>
      </c>
      <c r="N1162" s="1" t="s">
        <v>9</v>
      </c>
      <c r="X1162" s="15"/>
      <c r="Z1162" s="14"/>
    </row>
    <row r="1163" spans="1:26" x14ac:dyDescent="0.2">
      <c r="A1163" s="1" t="s">
        <v>1759</v>
      </c>
      <c r="B1163" s="2">
        <v>42961</v>
      </c>
      <c r="C1163" s="2">
        <f t="shared" si="36"/>
        <v>43326</v>
      </c>
      <c r="D1163" s="1">
        <v>3</v>
      </c>
      <c r="E1163" s="1">
        <f>VLOOKUP(D1163,'Rating Program (Effect. 2017)'!$E$6:$F$10,2,FALSE)</f>
        <v>0.97</v>
      </c>
      <c r="F1163" s="1">
        <v>539588</v>
      </c>
      <c r="G1163" s="1">
        <f t="shared" si="37"/>
        <v>2.6372376217265447</v>
      </c>
      <c r="H1163" s="1">
        <v>16</v>
      </c>
      <c r="I1163" s="1">
        <f>VLOOKUP(H1163, 'Rating Program (Effect. 2017)'!$H$6:$I$141, 2, FALSE)</f>
        <v>1.1200000000000001</v>
      </c>
      <c r="J1163" s="1">
        <v>799</v>
      </c>
      <c r="K1163" s="1">
        <f>VLOOKUP(J1163,'Rating Program (Effect. 2017)'!$K$6:$M$556, 2, FALSE)</f>
        <v>1</v>
      </c>
      <c r="L1163" s="1" t="s">
        <v>9</v>
      </c>
      <c r="M1163" s="1" t="s">
        <v>9</v>
      </c>
      <c r="N1163" s="1" t="s">
        <v>9</v>
      </c>
      <c r="X1163" s="15"/>
      <c r="Z1163" s="14"/>
    </row>
    <row r="1164" spans="1:26" x14ac:dyDescent="0.2">
      <c r="A1164" s="1" t="s">
        <v>1760</v>
      </c>
      <c r="B1164" s="2">
        <v>42985</v>
      </c>
      <c r="C1164" s="2">
        <f t="shared" si="36"/>
        <v>43350</v>
      </c>
      <c r="D1164" s="1">
        <v>4</v>
      </c>
      <c r="E1164" s="1">
        <f>VLOOKUP(D1164,'Rating Program (Effect. 2017)'!$E$6:$F$10,2,FALSE)</f>
        <v>0.94</v>
      </c>
      <c r="F1164" s="1">
        <v>156126</v>
      </c>
      <c r="G1164" s="1">
        <f t="shared" si="37"/>
        <v>1.1353943331203162</v>
      </c>
      <c r="H1164" s="1">
        <v>13</v>
      </c>
      <c r="I1164" s="1">
        <f>VLOOKUP(H1164, 'Rating Program (Effect. 2017)'!$H$6:$I$141, 2, FALSE)</f>
        <v>1.0900000000000001</v>
      </c>
      <c r="J1164" s="1">
        <v>788</v>
      </c>
      <c r="K1164" s="1">
        <f>VLOOKUP(J1164,'Rating Program (Effect. 2017)'!$K$6:$M$556, 2, FALSE)</f>
        <v>1</v>
      </c>
      <c r="L1164" s="1" t="s">
        <v>9</v>
      </c>
      <c r="M1164" s="1" t="s">
        <v>9</v>
      </c>
      <c r="N1164" s="1" t="s">
        <v>9</v>
      </c>
      <c r="X1164" s="15"/>
      <c r="Z1164" s="14"/>
    </row>
    <row r="1165" spans="1:26" x14ac:dyDescent="0.2">
      <c r="A1165" s="1" t="s">
        <v>1761</v>
      </c>
      <c r="B1165" s="2">
        <v>42999</v>
      </c>
      <c r="C1165" s="2">
        <f t="shared" si="36"/>
        <v>43364</v>
      </c>
      <c r="D1165" s="1">
        <v>1</v>
      </c>
      <c r="E1165" s="1">
        <f>VLOOKUP(D1165,'Rating Program (Effect. 2017)'!$E$6:$F$10,2,FALSE)</f>
        <v>1.05</v>
      </c>
      <c r="F1165" s="1">
        <v>492344</v>
      </c>
      <c r="G1165" s="1">
        <f t="shared" si="37"/>
        <v>2.3232335591935636</v>
      </c>
      <c r="H1165" s="1">
        <v>9</v>
      </c>
      <c r="I1165" s="1">
        <f>VLOOKUP(H1165, 'Rating Program (Effect. 2017)'!$H$6:$I$141, 2, FALSE)</f>
        <v>1.04</v>
      </c>
      <c r="J1165" s="1">
        <v>599</v>
      </c>
      <c r="K1165" s="1">
        <f>VLOOKUP(J1165,'Rating Program (Effect. 2017)'!$K$6:$M$556, 2, FALSE)</f>
        <v>1.1000000000000001</v>
      </c>
      <c r="L1165" s="1" t="s">
        <v>9</v>
      </c>
      <c r="M1165" s="1" t="s">
        <v>9</v>
      </c>
      <c r="N1165" s="1" t="s">
        <v>9</v>
      </c>
      <c r="X1165" s="15"/>
      <c r="Z1165" s="14"/>
    </row>
    <row r="1166" spans="1:26" x14ac:dyDescent="0.2">
      <c r="A1166" s="1" t="s">
        <v>1762</v>
      </c>
      <c r="B1166" s="2">
        <v>42979</v>
      </c>
      <c r="C1166" s="2">
        <f t="shared" si="36"/>
        <v>43344</v>
      </c>
      <c r="D1166" s="1">
        <v>1</v>
      </c>
      <c r="E1166" s="1">
        <f>VLOOKUP(D1166,'Rating Program (Effect. 2017)'!$E$6:$F$10,2,FALSE)</f>
        <v>1.05</v>
      </c>
      <c r="F1166" s="1">
        <v>368639</v>
      </c>
      <c r="G1166" s="1">
        <f t="shared" si="37"/>
        <v>1.6277993378669886</v>
      </c>
      <c r="H1166" s="1">
        <v>45</v>
      </c>
      <c r="I1166" s="1">
        <f>VLOOKUP(H1166, 'Rating Program (Effect. 2017)'!$H$6:$I$141, 2, FALSE)</f>
        <v>1.2</v>
      </c>
      <c r="J1166" s="1">
        <v>781</v>
      </c>
      <c r="K1166" s="1">
        <f>VLOOKUP(J1166,'Rating Program (Effect. 2017)'!$K$6:$M$556, 2, FALSE)</f>
        <v>1</v>
      </c>
      <c r="L1166" s="1" t="s">
        <v>9</v>
      </c>
      <c r="M1166" s="1" t="s">
        <v>9</v>
      </c>
      <c r="N1166" s="1" t="s">
        <v>9</v>
      </c>
      <c r="X1166" s="15"/>
      <c r="Z1166" s="14"/>
    </row>
    <row r="1167" spans="1:26" x14ac:dyDescent="0.2">
      <c r="A1167" s="1" t="s">
        <v>1765</v>
      </c>
      <c r="B1167" s="2">
        <v>42944</v>
      </c>
      <c r="C1167" s="2">
        <f t="shared" si="36"/>
        <v>43309</v>
      </c>
      <c r="D1167" s="1">
        <v>5</v>
      </c>
      <c r="E1167" s="1">
        <f>VLOOKUP(D1167,'Rating Program (Effect. 2017)'!$E$6:$F$10,2,FALSE)</f>
        <v>1.2</v>
      </c>
      <c r="F1167" s="1">
        <v>420708</v>
      </c>
      <c r="G1167" s="1">
        <f t="shared" si="37"/>
        <v>1.8937233698046505</v>
      </c>
      <c r="H1167" s="1">
        <v>17</v>
      </c>
      <c r="I1167" s="1">
        <f>VLOOKUP(H1167, 'Rating Program (Effect. 2017)'!$H$6:$I$141, 2, FALSE)</f>
        <v>1.1299999999999999</v>
      </c>
      <c r="J1167" s="1">
        <v>583</v>
      </c>
      <c r="K1167" s="1">
        <f>VLOOKUP(J1167,'Rating Program (Effect. 2017)'!$K$6:$M$556, 2, FALSE)</f>
        <v>1.1000000000000001</v>
      </c>
      <c r="L1167" s="1" t="s">
        <v>11</v>
      </c>
      <c r="M1167" s="1" t="s">
        <v>9</v>
      </c>
      <c r="N1167" s="1" t="s">
        <v>11</v>
      </c>
      <c r="X1167" s="15"/>
      <c r="Z1167" s="14"/>
    </row>
    <row r="1168" spans="1:26" x14ac:dyDescent="0.2">
      <c r="A1168" s="1" t="s">
        <v>1769</v>
      </c>
      <c r="B1168" s="2">
        <v>42949</v>
      </c>
      <c r="C1168" s="2">
        <f t="shared" si="36"/>
        <v>43314</v>
      </c>
      <c r="D1168" s="1">
        <v>4</v>
      </c>
      <c r="E1168" s="1">
        <f>VLOOKUP(D1168,'Rating Program (Effect. 2017)'!$E$6:$F$10,2,FALSE)</f>
        <v>0.94</v>
      </c>
      <c r="F1168" s="1">
        <v>469380</v>
      </c>
      <c r="G1168" s="1">
        <f t="shared" si="37"/>
        <v>2.17864501034328</v>
      </c>
      <c r="H1168" s="1">
        <v>9</v>
      </c>
      <c r="I1168" s="1">
        <f>VLOOKUP(H1168, 'Rating Program (Effect. 2017)'!$H$6:$I$141, 2, FALSE)</f>
        <v>1.04</v>
      </c>
      <c r="J1168" s="1">
        <v>659</v>
      </c>
      <c r="K1168" s="1">
        <f>VLOOKUP(J1168,'Rating Program (Effect. 2017)'!$K$6:$M$556, 2, FALSE)</f>
        <v>1</v>
      </c>
      <c r="L1168" s="1" t="s">
        <v>9</v>
      </c>
      <c r="M1168" s="1" t="s">
        <v>9</v>
      </c>
      <c r="N1168" s="1" t="s">
        <v>9</v>
      </c>
      <c r="X1168" s="15"/>
      <c r="Z1168" s="14"/>
    </row>
    <row r="1169" spans="1:26" x14ac:dyDescent="0.2">
      <c r="A1169" s="1" t="s">
        <v>1770</v>
      </c>
      <c r="B1169" s="2">
        <v>42962</v>
      </c>
      <c r="C1169" s="2">
        <f t="shared" si="36"/>
        <v>43327</v>
      </c>
      <c r="D1169" s="1">
        <v>3</v>
      </c>
      <c r="E1169" s="1">
        <f>VLOOKUP(D1169,'Rating Program (Effect. 2017)'!$E$6:$F$10,2,FALSE)</f>
        <v>0.97</v>
      </c>
      <c r="F1169" s="1">
        <v>151668</v>
      </c>
      <c r="G1169" s="1">
        <f t="shared" si="37"/>
        <v>1.1378671780645035</v>
      </c>
      <c r="H1169" s="1">
        <v>49</v>
      </c>
      <c r="I1169" s="1">
        <f>VLOOKUP(H1169, 'Rating Program (Effect. 2017)'!$H$6:$I$141, 2, FALSE)</f>
        <v>1.2</v>
      </c>
      <c r="J1169" s="1">
        <v>621</v>
      </c>
      <c r="K1169" s="1">
        <f>VLOOKUP(J1169,'Rating Program (Effect. 2017)'!$K$6:$M$556, 2, FALSE)</f>
        <v>1.1000000000000001</v>
      </c>
      <c r="L1169" s="1" t="s">
        <v>11</v>
      </c>
      <c r="M1169" s="1" t="s">
        <v>9</v>
      </c>
      <c r="N1169" s="1" t="s">
        <v>9</v>
      </c>
      <c r="X1169" s="15"/>
      <c r="Z1169" s="14"/>
    </row>
    <row r="1170" spans="1:26" x14ac:dyDescent="0.2">
      <c r="A1170" s="1" t="s">
        <v>1771</v>
      </c>
      <c r="B1170" s="2">
        <v>42930</v>
      </c>
      <c r="C1170" s="2">
        <f t="shared" si="36"/>
        <v>43295</v>
      </c>
      <c r="D1170" s="1">
        <v>5</v>
      </c>
      <c r="E1170" s="1">
        <f>VLOOKUP(D1170,'Rating Program (Effect. 2017)'!$E$6:$F$10,2,FALSE)</f>
        <v>1.2</v>
      </c>
      <c r="F1170" s="1">
        <v>280007</v>
      </c>
      <c r="G1170" s="1">
        <f t="shared" si="37"/>
        <v>1.2911999365683966</v>
      </c>
      <c r="H1170" s="1">
        <v>47</v>
      </c>
      <c r="I1170" s="1">
        <f>VLOOKUP(H1170, 'Rating Program (Effect. 2017)'!$H$6:$I$141, 2, FALSE)</f>
        <v>1.2</v>
      </c>
      <c r="J1170" s="1">
        <v>893</v>
      </c>
      <c r="K1170" s="1">
        <f>VLOOKUP(J1170,'Rating Program (Effect. 2017)'!$K$6:$M$556, 2, FALSE)</f>
        <v>0.9</v>
      </c>
      <c r="L1170" s="1" t="s">
        <v>9</v>
      </c>
      <c r="M1170" s="1" t="s">
        <v>9</v>
      </c>
      <c r="N1170" s="1" t="s">
        <v>9</v>
      </c>
      <c r="X1170" s="15"/>
      <c r="Z1170" s="14"/>
    </row>
    <row r="1171" spans="1:26" x14ac:dyDescent="0.2">
      <c r="A1171" s="1" t="s">
        <v>1772</v>
      </c>
      <c r="B1171" s="2">
        <v>43028</v>
      </c>
      <c r="C1171" s="2">
        <f t="shared" si="36"/>
        <v>43393</v>
      </c>
      <c r="D1171" s="1">
        <v>1</v>
      </c>
      <c r="E1171" s="1">
        <f>VLOOKUP(D1171,'Rating Program (Effect. 2017)'!$E$6:$F$10,2,FALSE)</f>
        <v>1.05</v>
      </c>
      <c r="F1171" s="1">
        <v>179024</v>
      </c>
      <c r="G1171" s="1">
        <f t="shared" si="37"/>
        <v>1.1321713889067417</v>
      </c>
      <c r="H1171" s="1">
        <v>7</v>
      </c>
      <c r="I1171" s="1">
        <f>VLOOKUP(H1171, 'Rating Program (Effect. 2017)'!$H$6:$I$141, 2, FALSE)</f>
        <v>1</v>
      </c>
      <c r="J1171" s="1">
        <v>894</v>
      </c>
      <c r="K1171" s="1">
        <f>VLOOKUP(J1171,'Rating Program (Effect. 2017)'!$K$6:$M$556, 2, FALSE)</f>
        <v>0.9</v>
      </c>
      <c r="L1171" s="1" t="s">
        <v>9</v>
      </c>
      <c r="M1171" s="1" t="s">
        <v>9</v>
      </c>
      <c r="N1171" s="1" t="s">
        <v>9</v>
      </c>
      <c r="X1171" s="15"/>
      <c r="Z1171" s="14"/>
    </row>
    <row r="1172" spans="1:26" x14ac:dyDescent="0.2">
      <c r="A1172" s="1" t="s">
        <v>1773</v>
      </c>
      <c r="B1172" s="2">
        <v>43027</v>
      </c>
      <c r="C1172" s="2">
        <f t="shared" si="36"/>
        <v>43392</v>
      </c>
      <c r="D1172" s="1">
        <v>5</v>
      </c>
      <c r="E1172" s="1">
        <f>VLOOKUP(D1172,'Rating Program (Effect. 2017)'!$E$6:$F$10,2,FALSE)</f>
        <v>1.2</v>
      </c>
      <c r="F1172" s="1">
        <v>380838</v>
      </c>
      <c r="G1172" s="1">
        <f t="shared" si="37"/>
        <v>1.6860654174135949</v>
      </c>
      <c r="H1172" s="1">
        <v>15</v>
      </c>
      <c r="I1172" s="1">
        <f>VLOOKUP(H1172, 'Rating Program (Effect. 2017)'!$H$6:$I$141, 2, FALSE)</f>
        <v>1.1100000000000001</v>
      </c>
      <c r="J1172" s="1">
        <v>503</v>
      </c>
      <c r="K1172" s="1">
        <f>VLOOKUP(J1172,'Rating Program (Effect. 2017)'!$K$6:$M$556, 2, FALSE)</f>
        <v>1.1000000000000001</v>
      </c>
      <c r="L1172" s="1" t="s">
        <v>9</v>
      </c>
      <c r="M1172" s="1" t="s">
        <v>9</v>
      </c>
      <c r="N1172" s="1" t="s">
        <v>9</v>
      </c>
      <c r="X1172" s="15"/>
      <c r="Z1172" s="14"/>
    </row>
    <row r="1173" spans="1:26" x14ac:dyDescent="0.2">
      <c r="A1173" s="1" t="s">
        <v>1776</v>
      </c>
      <c r="B1173" s="2">
        <v>42929</v>
      </c>
      <c r="C1173" s="2">
        <f t="shared" si="36"/>
        <v>43294</v>
      </c>
      <c r="D1173" s="1">
        <v>5</v>
      </c>
      <c r="E1173" s="1">
        <f>VLOOKUP(D1173,'Rating Program (Effect. 2017)'!$E$6:$F$10,2,FALSE)</f>
        <v>1.2</v>
      </c>
      <c r="F1173" s="1">
        <v>417225</v>
      </c>
      <c r="G1173" s="1">
        <f t="shared" si="37"/>
        <v>1.8745924983173432</v>
      </c>
      <c r="H1173" s="1">
        <v>8</v>
      </c>
      <c r="I1173" s="1">
        <f>VLOOKUP(H1173, 'Rating Program (Effect. 2017)'!$H$6:$I$141, 2, FALSE)</f>
        <v>1.02</v>
      </c>
      <c r="J1173" s="1">
        <v>743</v>
      </c>
      <c r="K1173" s="1">
        <f>VLOOKUP(J1173,'Rating Program (Effect. 2017)'!$K$6:$M$556, 2, FALSE)</f>
        <v>1</v>
      </c>
      <c r="L1173" s="1" t="s">
        <v>9</v>
      </c>
      <c r="M1173" s="1" t="s">
        <v>9</v>
      </c>
      <c r="N1173" s="1" t="s">
        <v>9</v>
      </c>
      <c r="X1173" s="15"/>
      <c r="Z1173" s="14"/>
    </row>
    <row r="1174" spans="1:26" x14ac:dyDescent="0.2">
      <c r="A1174" s="1" t="s">
        <v>1779</v>
      </c>
      <c r="B1174" s="2">
        <v>43014</v>
      </c>
      <c r="C1174" s="2">
        <f t="shared" si="36"/>
        <v>43379</v>
      </c>
      <c r="D1174" s="1">
        <v>2</v>
      </c>
      <c r="E1174" s="1">
        <f>VLOOKUP(D1174,'Rating Program (Effect. 2017)'!$E$6:$F$10,2,FALSE)</f>
        <v>1.1100000000000001</v>
      </c>
      <c r="F1174" s="1">
        <v>430334</v>
      </c>
      <c r="G1174" s="1">
        <f t="shared" si="37"/>
        <v>1.9475188936750025</v>
      </c>
      <c r="H1174" s="1">
        <v>21</v>
      </c>
      <c r="I1174" s="1">
        <f>VLOOKUP(H1174, 'Rating Program (Effect. 2017)'!$H$6:$I$141, 2, FALSE)</f>
        <v>1.18</v>
      </c>
      <c r="J1174" s="1">
        <v>582</v>
      </c>
      <c r="K1174" s="1">
        <f>VLOOKUP(J1174,'Rating Program (Effect. 2017)'!$K$6:$M$556, 2, FALSE)</f>
        <v>1.1000000000000001</v>
      </c>
      <c r="L1174" s="1" t="s">
        <v>11</v>
      </c>
      <c r="M1174" s="1" t="s">
        <v>9</v>
      </c>
      <c r="N1174" s="1" t="s">
        <v>11</v>
      </c>
      <c r="X1174" s="15"/>
      <c r="Z1174" s="14"/>
    </row>
    <row r="1175" spans="1:26" x14ac:dyDescent="0.2">
      <c r="A1175" s="1" t="s">
        <v>1780</v>
      </c>
      <c r="B1175" s="2">
        <v>42997</v>
      </c>
      <c r="C1175" s="2">
        <f t="shared" si="36"/>
        <v>43362</v>
      </c>
      <c r="D1175" s="1">
        <v>3</v>
      </c>
      <c r="E1175" s="1">
        <f>VLOOKUP(D1175,'Rating Program (Effect. 2017)'!$E$6:$F$10,2,FALSE)</f>
        <v>0.97</v>
      </c>
      <c r="F1175" s="1">
        <v>118293</v>
      </c>
      <c r="G1175" s="1">
        <f t="shared" si="37"/>
        <v>1.1762536608630025</v>
      </c>
      <c r="H1175" s="1">
        <v>7</v>
      </c>
      <c r="I1175" s="1">
        <f>VLOOKUP(H1175, 'Rating Program (Effect. 2017)'!$H$6:$I$141, 2, FALSE)</f>
        <v>1</v>
      </c>
      <c r="J1175" s="1">
        <v>877</v>
      </c>
      <c r="K1175" s="1">
        <f>VLOOKUP(J1175,'Rating Program (Effect. 2017)'!$K$6:$M$556, 2, FALSE)</f>
        <v>0.9</v>
      </c>
      <c r="L1175" s="1" t="s">
        <v>9</v>
      </c>
      <c r="M1175" s="1" t="s">
        <v>9</v>
      </c>
      <c r="N1175" s="1" t="s">
        <v>9</v>
      </c>
      <c r="X1175" s="15"/>
      <c r="Z1175" s="14"/>
    </row>
    <row r="1176" spans="1:26" x14ac:dyDescent="0.2">
      <c r="A1176" s="1" t="s">
        <v>1782</v>
      </c>
      <c r="B1176" s="2">
        <v>43003</v>
      </c>
      <c r="C1176" s="2">
        <f t="shared" si="36"/>
        <v>43368</v>
      </c>
      <c r="D1176" s="1">
        <v>1</v>
      </c>
      <c r="E1176" s="1">
        <f>VLOOKUP(D1176,'Rating Program (Effect. 2017)'!$E$6:$F$10,2,FALSE)</f>
        <v>1.05</v>
      </c>
      <c r="F1176" s="1">
        <v>468257</v>
      </c>
      <c r="G1176" s="1">
        <f t="shared" si="37"/>
        <v>2.1717284384422935</v>
      </c>
      <c r="H1176" s="1">
        <v>18</v>
      </c>
      <c r="I1176" s="1">
        <f>VLOOKUP(H1176, 'Rating Program (Effect. 2017)'!$H$6:$I$141, 2, FALSE)</f>
        <v>1.1399999999999999</v>
      </c>
      <c r="J1176" s="1">
        <v>555</v>
      </c>
      <c r="K1176" s="1">
        <f>VLOOKUP(J1176,'Rating Program (Effect. 2017)'!$K$6:$M$556, 2, FALSE)</f>
        <v>1.1000000000000001</v>
      </c>
      <c r="L1176" s="1" t="s">
        <v>11</v>
      </c>
      <c r="M1176" s="1" t="s">
        <v>9</v>
      </c>
      <c r="N1176" s="1" t="s">
        <v>9</v>
      </c>
      <c r="X1176" s="15"/>
      <c r="Z1176" s="14"/>
    </row>
    <row r="1177" spans="1:26" x14ac:dyDescent="0.2">
      <c r="A1177" s="1" t="s">
        <v>1783</v>
      </c>
      <c r="B1177" s="2">
        <v>42928</v>
      </c>
      <c r="C1177" s="2">
        <f t="shared" si="36"/>
        <v>43293</v>
      </c>
      <c r="D1177" s="1">
        <v>2</v>
      </c>
      <c r="E1177" s="1">
        <f>VLOOKUP(D1177,'Rating Program (Effect. 2017)'!$E$6:$F$10,2,FALSE)</f>
        <v>1.1100000000000001</v>
      </c>
      <c r="F1177" s="1">
        <v>177963</v>
      </c>
      <c r="G1177" s="1">
        <f t="shared" si="37"/>
        <v>1.1319762293100464</v>
      </c>
      <c r="H1177" s="1">
        <v>5</v>
      </c>
      <c r="I1177" s="1">
        <f>VLOOKUP(H1177, 'Rating Program (Effect. 2017)'!$H$6:$I$141, 2, FALSE)</f>
        <v>0.92</v>
      </c>
      <c r="J1177" s="1">
        <v>950</v>
      </c>
      <c r="K1177" s="1">
        <f>VLOOKUP(J1177,'Rating Program (Effect. 2017)'!$K$6:$M$556, 2, FALSE)</f>
        <v>0.9</v>
      </c>
      <c r="L1177" s="1" t="s">
        <v>9</v>
      </c>
      <c r="M1177" s="1" t="s">
        <v>9</v>
      </c>
      <c r="N1177" s="1" t="s">
        <v>11</v>
      </c>
      <c r="X1177" s="15"/>
      <c r="Z1177" s="14"/>
    </row>
    <row r="1178" spans="1:26" x14ac:dyDescent="0.2">
      <c r="A1178" s="1" t="s">
        <v>1785</v>
      </c>
      <c r="B1178" s="2">
        <v>42940</v>
      </c>
      <c r="C1178" s="2">
        <f t="shared" si="36"/>
        <v>43305</v>
      </c>
      <c r="D1178" s="1">
        <v>3</v>
      </c>
      <c r="E1178" s="1">
        <f>VLOOKUP(D1178,'Rating Program (Effect. 2017)'!$E$6:$F$10,2,FALSE)</f>
        <v>0.97</v>
      </c>
      <c r="F1178" s="1">
        <v>340306</v>
      </c>
      <c r="G1178" s="1">
        <f t="shared" si="37"/>
        <v>1.5029253093462738</v>
      </c>
      <c r="H1178" s="1">
        <v>14</v>
      </c>
      <c r="I1178" s="1">
        <f>VLOOKUP(H1178, 'Rating Program (Effect. 2017)'!$H$6:$I$141, 2, FALSE)</f>
        <v>1.1000000000000001</v>
      </c>
      <c r="J1178" s="1">
        <v>594</v>
      </c>
      <c r="K1178" s="1">
        <f>VLOOKUP(J1178,'Rating Program (Effect. 2017)'!$K$6:$M$556, 2, FALSE)</f>
        <v>1.1000000000000001</v>
      </c>
      <c r="L1178" s="1" t="s">
        <v>9</v>
      </c>
      <c r="M1178" s="1" t="s">
        <v>9</v>
      </c>
      <c r="N1178" s="1" t="s">
        <v>11</v>
      </c>
      <c r="X1178" s="15"/>
      <c r="Z1178" s="14"/>
    </row>
    <row r="1179" spans="1:26" x14ac:dyDescent="0.2">
      <c r="A1179" s="1" t="s">
        <v>1787</v>
      </c>
      <c r="B1179" s="2">
        <v>43046</v>
      </c>
      <c r="C1179" s="2">
        <f t="shared" si="36"/>
        <v>43411</v>
      </c>
      <c r="D1179" s="1">
        <v>4</v>
      </c>
      <c r="E1179" s="1">
        <f>VLOOKUP(D1179,'Rating Program (Effect. 2017)'!$E$6:$F$10,2,FALSE)</f>
        <v>0.94</v>
      </c>
      <c r="F1179" s="1">
        <v>487047</v>
      </c>
      <c r="G1179" s="1">
        <f t="shared" si="37"/>
        <v>2.2893661336154714</v>
      </c>
      <c r="H1179" s="1">
        <v>16</v>
      </c>
      <c r="I1179" s="1">
        <f>VLOOKUP(H1179, 'Rating Program (Effect. 2017)'!$H$6:$I$141, 2, FALSE)</f>
        <v>1.1200000000000001</v>
      </c>
      <c r="J1179" s="1">
        <v>794</v>
      </c>
      <c r="K1179" s="1">
        <f>VLOOKUP(J1179,'Rating Program (Effect. 2017)'!$K$6:$M$556, 2, FALSE)</f>
        <v>1</v>
      </c>
      <c r="L1179" s="1" t="s">
        <v>9</v>
      </c>
      <c r="M1179" s="1" t="s">
        <v>9</v>
      </c>
      <c r="N1179" s="1" t="s">
        <v>9</v>
      </c>
      <c r="X1179" s="15"/>
      <c r="Z1179" s="14"/>
    </row>
    <row r="1180" spans="1:26" x14ac:dyDescent="0.2">
      <c r="A1180" s="1" t="s">
        <v>1789</v>
      </c>
      <c r="B1180" s="2">
        <v>43042</v>
      </c>
      <c r="C1180" s="2">
        <f t="shared" si="36"/>
        <v>43407</v>
      </c>
      <c r="D1180" s="1">
        <v>4</v>
      </c>
      <c r="E1180" s="1">
        <f>VLOOKUP(D1180,'Rating Program (Effect. 2017)'!$E$6:$F$10,2,FALSE)</f>
        <v>0.94</v>
      </c>
      <c r="F1180" s="1">
        <v>486523</v>
      </c>
      <c r="G1180" s="1">
        <f t="shared" si="37"/>
        <v>2.2860321258566225</v>
      </c>
      <c r="H1180" s="1">
        <v>2</v>
      </c>
      <c r="I1180" s="1">
        <f>VLOOKUP(H1180, 'Rating Program (Effect. 2017)'!$H$6:$I$141, 2, FALSE)</f>
        <v>0.8</v>
      </c>
      <c r="J1180" s="1">
        <v>888</v>
      </c>
      <c r="K1180" s="1">
        <f>VLOOKUP(J1180,'Rating Program (Effect. 2017)'!$K$6:$M$556, 2, FALSE)</f>
        <v>0.9</v>
      </c>
      <c r="L1180" s="1" t="s">
        <v>9</v>
      </c>
      <c r="M1180" s="1" t="s">
        <v>9</v>
      </c>
      <c r="N1180" s="1" t="s">
        <v>9</v>
      </c>
      <c r="X1180" s="15"/>
      <c r="Z1180" s="14"/>
    </row>
    <row r="1181" spans="1:26" x14ac:dyDescent="0.2">
      <c r="A1181" s="1" t="s">
        <v>1790</v>
      </c>
      <c r="B1181" s="2">
        <v>42976</v>
      </c>
      <c r="C1181" s="2">
        <f t="shared" si="36"/>
        <v>43341</v>
      </c>
      <c r="D1181" s="1">
        <v>4</v>
      </c>
      <c r="E1181" s="1">
        <f>VLOOKUP(D1181,'Rating Program (Effect. 2017)'!$E$6:$F$10,2,FALSE)</f>
        <v>0.94</v>
      </c>
      <c r="F1181" s="1">
        <v>157293</v>
      </c>
      <c r="G1181" s="1">
        <f t="shared" si="37"/>
        <v>1.1348477576696725</v>
      </c>
      <c r="H1181" s="1">
        <v>17</v>
      </c>
      <c r="I1181" s="1">
        <f>VLOOKUP(H1181, 'Rating Program (Effect. 2017)'!$H$6:$I$141, 2, FALSE)</f>
        <v>1.1299999999999999</v>
      </c>
      <c r="J1181" s="1">
        <v>727</v>
      </c>
      <c r="K1181" s="1">
        <f>VLOOKUP(J1181,'Rating Program (Effect. 2017)'!$K$6:$M$556, 2, FALSE)</f>
        <v>1</v>
      </c>
      <c r="L1181" s="1" t="s">
        <v>11</v>
      </c>
      <c r="M1181" s="1" t="s">
        <v>9</v>
      </c>
      <c r="N1181" s="1" t="s">
        <v>11</v>
      </c>
      <c r="X1181" s="15"/>
      <c r="Z1181" s="14"/>
    </row>
    <row r="1182" spans="1:26" x14ac:dyDescent="0.2">
      <c r="A1182" s="1" t="s">
        <v>1791</v>
      </c>
      <c r="B1182" s="2">
        <v>42920</v>
      </c>
      <c r="C1182" s="2">
        <f t="shared" si="36"/>
        <v>43285</v>
      </c>
      <c r="D1182" s="1">
        <v>3</v>
      </c>
      <c r="E1182" s="1">
        <f>VLOOKUP(D1182,'Rating Program (Effect. 2017)'!$E$6:$F$10,2,FALSE)</f>
        <v>0.97</v>
      </c>
      <c r="F1182" s="1">
        <v>210294</v>
      </c>
      <c r="G1182" s="1">
        <f t="shared" si="37"/>
        <v>1.1524078219190779</v>
      </c>
      <c r="H1182" s="1">
        <v>20</v>
      </c>
      <c r="I1182" s="1">
        <f>VLOOKUP(H1182, 'Rating Program (Effect. 2017)'!$H$6:$I$141, 2, FALSE)</f>
        <v>1.1599999999999999</v>
      </c>
      <c r="J1182" s="1">
        <v>927</v>
      </c>
      <c r="K1182" s="1">
        <f>VLOOKUP(J1182,'Rating Program (Effect. 2017)'!$K$6:$M$556, 2, FALSE)</f>
        <v>0.9</v>
      </c>
      <c r="L1182" s="1" t="s">
        <v>9</v>
      </c>
      <c r="M1182" s="1" t="s">
        <v>9</v>
      </c>
      <c r="N1182" s="1" t="s">
        <v>9</v>
      </c>
      <c r="X1182" s="15"/>
      <c r="Z1182" s="14"/>
    </row>
    <row r="1183" spans="1:26" x14ac:dyDescent="0.2">
      <c r="A1183" s="1" t="s">
        <v>1792</v>
      </c>
      <c r="B1183" s="2">
        <v>43090</v>
      </c>
      <c r="C1183" s="2">
        <f t="shared" si="36"/>
        <v>43455</v>
      </c>
      <c r="D1183" s="1">
        <v>1</v>
      </c>
      <c r="E1183" s="1">
        <f>VLOOKUP(D1183,'Rating Program (Effect. 2017)'!$E$6:$F$10,2,FALSE)</f>
        <v>1.05</v>
      </c>
      <c r="F1183" s="1">
        <v>299515</v>
      </c>
      <c r="G1183" s="1">
        <f t="shared" si="37"/>
        <v>1.3511020886158411</v>
      </c>
      <c r="H1183" s="1">
        <v>12</v>
      </c>
      <c r="I1183" s="1">
        <f>VLOOKUP(H1183, 'Rating Program (Effect. 2017)'!$H$6:$I$141, 2, FALSE)</f>
        <v>1.08</v>
      </c>
      <c r="J1183" s="1">
        <v>905</v>
      </c>
      <c r="K1183" s="1">
        <f>VLOOKUP(J1183,'Rating Program (Effect. 2017)'!$K$6:$M$556, 2, FALSE)</f>
        <v>0.9</v>
      </c>
      <c r="L1183" s="1" t="s">
        <v>9</v>
      </c>
      <c r="M1183" s="1" t="s">
        <v>9</v>
      </c>
      <c r="N1183" s="1" t="s">
        <v>9</v>
      </c>
      <c r="X1183" s="15"/>
      <c r="Z1183" s="14"/>
    </row>
    <row r="1184" spans="1:26" x14ac:dyDescent="0.2">
      <c r="A1184" s="1" t="s">
        <v>1794</v>
      </c>
      <c r="B1184" s="2">
        <v>43006</v>
      </c>
      <c r="C1184" s="2">
        <f t="shared" si="36"/>
        <v>43371</v>
      </c>
      <c r="D1184" s="1">
        <v>3</v>
      </c>
      <c r="E1184" s="1">
        <f>VLOOKUP(D1184,'Rating Program (Effect. 2017)'!$E$6:$F$10,2,FALSE)</f>
        <v>0.97</v>
      </c>
      <c r="F1184" s="1">
        <v>220785</v>
      </c>
      <c r="G1184" s="1">
        <f t="shared" si="37"/>
        <v>1.1652864325776338</v>
      </c>
      <c r="H1184" s="1">
        <v>2</v>
      </c>
      <c r="I1184" s="1">
        <f>VLOOKUP(H1184, 'Rating Program (Effect. 2017)'!$H$6:$I$141, 2, FALSE)</f>
        <v>0.8</v>
      </c>
      <c r="J1184" s="1">
        <v>774</v>
      </c>
      <c r="K1184" s="1">
        <f>VLOOKUP(J1184,'Rating Program (Effect. 2017)'!$K$6:$M$556, 2, FALSE)</f>
        <v>1</v>
      </c>
      <c r="L1184" s="1" t="s">
        <v>9</v>
      </c>
      <c r="M1184" s="1" t="s">
        <v>9</v>
      </c>
      <c r="N1184" s="1" t="s">
        <v>9</v>
      </c>
      <c r="X1184" s="15"/>
      <c r="Z1184" s="14"/>
    </row>
    <row r="1185" spans="1:26" x14ac:dyDescent="0.2">
      <c r="A1185" s="1" t="s">
        <v>1795</v>
      </c>
      <c r="B1185" s="2">
        <v>43011</v>
      </c>
      <c r="C1185" s="2">
        <f t="shared" si="36"/>
        <v>43376</v>
      </c>
      <c r="D1185" s="1">
        <v>2</v>
      </c>
      <c r="E1185" s="1">
        <f>VLOOKUP(D1185,'Rating Program (Effect. 2017)'!$E$6:$F$10,2,FALSE)</f>
        <v>1.1100000000000001</v>
      </c>
      <c r="F1185" s="1">
        <v>196787</v>
      </c>
      <c r="G1185" s="1">
        <f t="shared" si="37"/>
        <v>1.140274458855846</v>
      </c>
      <c r="H1185" s="1">
        <v>17</v>
      </c>
      <c r="I1185" s="1">
        <f>VLOOKUP(H1185, 'Rating Program (Effect. 2017)'!$H$6:$I$141, 2, FALSE)</f>
        <v>1.1299999999999999</v>
      </c>
      <c r="J1185" s="1">
        <v>651</v>
      </c>
      <c r="K1185" s="1">
        <f>VLOOKUP(J1185,'Rating Program (Effect. 2017)'!$K$6:$M$556, 2, FALSE)</f>
        <v>1</v>
      </c>
      <c r="L1185" s="1" t="s">
        <v>11</v>
      </c>
      <c r="M1185" s="1" t="s">
        <v>9</v>
      </c>
      <c r="N1185" s="1" t="s">
        <v>9</v>
      </c>
      <c r="X1185" s="15"/>
      <c r="Z1185" s="14"/>
    </row>
    <row r="1186" spans="1:26" x14ac:dyDescent="0.2">
      <c r="A1186" s="1" t="s">
        <v>1798</v>
      </c>
      <c r="B1186" s="2">
        <v>42996</v>
      </c>
      <c r="C1186" s="2">
        <f t="shared" si="36"/>
        <v>43361</v>
      </c>
      <c r="D1186" s="1">
        <v>5</v>
      </c>
      <c r="E1186" s="1">
        <f>VLOOKUP(D1186,'Rating Program (Effect. 2017)'!$E$6:$F$10,2,FALSE)</f>
        <v>1.2</v>
      </c>
      <c r="F1186" s="1">
        <v>331409</v>
      </c>
      <c r="G1186" s="1">
        <f t="shared" si="37"/>
        <v>1.4668916203654905</v>
      </c>
      <c r="H1186" s="1">
        <v>10</v>
      </c>
      <c r="I1186" s="1">
        <f>VLOOKUP(H1186, 'Rating Program (Effect. 2017)'!$H$6:$I$141, 2, FALSE)</f>
        <v>1.06</v>
      </c>
      <c r="J1186" s="1">
        <v>897</v>
      </c>
      <c r="K1186" s="1">
        <f>VLOOKUP(J1186,'Rating Program (Effect. 2017)'!$K$6:$M$556, 2, FALSE)</f>
        <v>0.9</v>
      </c>
      <c r="L1186" s="1" t="s">
        <v>9</v>
      </c>
      <c r="M1186" s="1" t="s">
        <v>9</v>
      </c>
      <c r="N1186" s="1" t="s">
        <v>9</v>
      </c>
      <c r="X1186" s="15"/>
      <c r="Z1186" s="14"/>
    </row>
    <row r="1187" spans="1:26" x14ac:dyDescent="0.2">
      <c r="A1187" s="1" t="s">
        <v>1800</v>
      </c>
      <c r="B1187" s="2">
        <v>43083</v>
      </c>
      <c r="C1187" s="2">
        <f t="shared" si="36"/>
        <v>43448</v>
      </c>
      <c r="D1187" s="1">
        <v>2</v>
      </c>
      <c r="E1187" s="1">
        <f>VLOOKUP(D1187,'Rating Program (Effect. 2017)'!$E$6:$F$10,2,FALSE)</f>
        <v>1.1100000000000001</v>
      </c>
      <c r="F1187" s="1">
        <v>545293</v>
      </c>
      <c r="G1187" s="1">
        <f t="shared" si="37"/>
        <v>2.6764326133473118</v>
      </c>
      <c r="H1187" s="1">
        <v>7</v>
      </c>
      <c r="I1187" s="1">
        <f>VLOOKUP(H1187, 'Rating Program (Effect. 2017)'!$H$6:$I$141, 2, FALSE)</f>
        <v>1</v>
      </c>
      <c r="J1187" s="1">
        <v>663</v>
      </c>
      <c r="K1187" s="1">
        <f>VLOOKUP(J1187,'Rating Program (Effect. 2017)'!$K$6:$M$556, 2, FALSE)</f>
        <v>1</v>
      </c>
      <c r="L1187" s="1" t="s">
        <v>11</v>
      </c>
      <c r="M1187" s="1" t="s">
        <v>9</v>
      </c>
      <c r="N1187" s="1" t="s">
        <v>11</v>
      </c>
      <c r="X1187" s="15"/>
      <c r="Z1187" s="14"/>
    </row>
    <row r="1188" spans="1:26" x14ac:dyDescent="0.2">
      <c r="A1188" s="1" t="s">
        <v>1802</v>
      </c>
      <c r="B1188" s="2">
        <v>42953</v>
      </c>
      <c r="C1188" s="2">
        <f t="shared" si="36"/>
        <v>43318</v>
      </c>
      <c r="D1188" s="1">
        <v>5</v>
      </c>
      <c r="E1188" s="1">
        <f>VLOOKUP(D1188,'Rating Program (Effect. 2017)'!$E$6:$F$10,2,FALSE)</f>
        <v>1.2</v>
      </c>
      <c r="F1188" s="1">
        <v>253481</v>
      </c>
      <c r="G1188" s="1">
        <f t="shared" si="37"/>
        <v>1.2239981702071636</v>
      </c>
      <c r="H1188" s="1">
        <v>9</v>
      </c>
      <c r="I1188" s="1">
        <f>VLOOKUP(H1188, 'Rating Program (Effect. 2017)'!$H$6:$I$141, 2, FALSE)</f>
        <v>1.04</v>
      </c>
      <c r="J1188" s="1">
        <v>668</v>
      </c>
      <c r="K1188" s="1">
        <f>VLOOKUP(J1188,'Rating Program (Effect. 2017)'!$K$6:$M$556, 2, FALSE)</f>
        <v>1</v>
      </c>
      <c r="L1188" s="1" t="s">
        <v>9</v>
      </c>
      <c r="M1188" s="1" t="s">
        <v>9</v>
      </c>
      <c r="N1188" s="1" t="s">
        <v>9</v>
      </c>
      <c r="X1188" s="15"/>
      <c r="Z1188" s="14"/>
    </row>
    <row r="1189" spans="1:26" x14ac:dyDescent="0.2">
      <c r="A1189" s="1" t="s">
        <v>1803</v>
      </c>
      <c r="B1189" s="2">
        <v>42952</v>
      </c>
      <c r="C1189" s="2">
        <f t="shared" si="36"/>
        <v>43317</v>
      </c>
      <c r="D1189" s="1">
        <v>3</v>
      </c>
      <c r="E1189" s="1">
        <f>VLOOKUP(D1189,'Rating Program (Effect. 2017)'!$E$6:$F$10,2,FALSE)</f>
        <v>0.97</v>
      </c>
      <c r="F1189" s="1">
        <v>260723</v>
      </c>
      <c r="G1189" s="1">
        <f t="shared" si="37"/>
        <v>1.2406613295144693</v>
      </c>
      <c r="H1189" s="1">
        <v>12</v>
      </c>
      <c r="I1189" s="1">
        <f>VLOOKUP(H1189, 'Rating Program (Effect. 2017)'!$H$6:$I$141, 2, FALSE)</f>
        <v>1.08</v>
      </c>
      <c r="J1189" s="1">
        <v>828</v>
      </c>
      <c r="K1189" s="1">
        <f>VLOOKUP(J1189,'Rating Program (Effect. 2017)'!$K$6:$M$556, 2, FALSE)</f>
        <v>0.9</v>
      </c>
      <c r="L1189" s="1" t="s">
        <v>11</v>
      </c>
      <c r="M1189" s="1" t="s">
        <v>9</v>
      </c>
      <c r="N1189" s="1" t="s">
        <v>9</v>
      </c>
      <c r="X1189" s="15"/>
      <c r="Z1189" s="14"/>
    </row>
    <row r="1190" spans="1:26" x14ac:dyDescent="0.2">
      <c r="A1190" s="1" t="s">
        <v>1804</v>
      </c>
      <c r="B1190" s="2">
        <v>42935</v>
      </c>
      <c r="C1190" s="2">
        <f t="shared" si="36"/>
        <v>43300</v>
      </c>
      <c r="D1190" s="1">
        <v>3</v>
      </c>
      <c r="E1190" s="1">
        <f>VLOOKUP(D1190,'Rating Program (Effect. 2017)'!$E$6:$F$10,2,FALSE)</f>
        <v>0.97</v>
      </c>
      <c r="F1190" s="1">
        <v>393463</v>
      </c>
      <c r="G1190" s="1">
        <f t="shared" si="37"/>
        <v>1.7490522523669609</v>
      </c>
      <c r="H1190" s="1">
        <v>9</v>
      </c>
      <c r="I1190" s="1">
        <f>VLOOKUP(H1190, 'Rating Program (Effect. 2017)'!$H$6:$I$141, 2, FALSE)</f>
        <v>1.04</v>
      </c>
      <c r="J1190" s="1">
        <v>518</v>
      </c>
      <c r="K1190" s="1">
        <f>VLOOKUP(J1190,'Rating Program (Effect. 2017)'!$K$6:$M$556, 2, FALSE)</f>
        <v>1.1000000000000001</v>
      </c>
      <c r="L1190" s="1" t="s">
        <v>9</v>
      </c>
      <c r="M1190" s="1" t="s">
        <v>9</v>
      </c>
      <c r="N1190" s="1" t="s">
        <v>9</v>
      </c>
      <c r="X1190" s="15"/>
      <c r="Z1190" s="14"/>
    </row>
    <row r="1191" spans="1:26" x14ac:dyDescent="0.2">
      <c r="A1191" s="1" t="s">
        <v>1805</v>
      </c>
      <c r="B1191" s="2">
        <v>42969</v>
      </c>
      <c r="C1191" s="2">
        <f t="shared" si="36"/>
        <v>43334</v>
      </c>
      <c r="D1191" s="1">
        <v>5</v>
      </c>
      <c r="E1191" s="1">
        <f>VLOOKUP(D1191,'Rating Program (Effect. 2017)'!$E$6:$F$10,2,FALSE)</f>
        <v>1.2</v>
      </c>
      <c r="F1191" s="1">
        <v>198850</v>
      </c>
      <c r="G1191" s="1">
        <f t="shared" si="37"/>
        <v>1.1417985302087499</v>
      </c>
      <c r="H1191" s="1">
        <v>13</v>
      </c>
      <c r="I1191" s="1">
        <f>VLOOKUP(H1191, 'Rating Program (Effect. 2017)'!$H$6:$I$141, 2, FALSE)</f>
        <v>1.0900000000000001</v>
      </c>
      <c r="J1191" s="1">
        <v>943</v>
      </c>
      <c r="K1191" s="1">
        <f>VLOOKUP(J1191,'Rating Program (Effect. 2017)'!$K$6:$M$556, 2, FALSE)</f>
        <v>0.9</v>
      </c>
      <c r="L1191" s="1" t="s">
        <v>9</v>
      </c>
      <c r="M1191" s="1" t="s">
        <v>9</v>
      </c>
      <c r="N1191" s="1" t="s">
        <v>9</v>
      </c>
      <c r="X1191" s="15"/>
      <c r="Z1191" s="14"/>
    </row>
    <row r="1192" spans="1:26" x14ac:dyDescent="0.2">
      <c r="A1192" s="1" t="s">
        <v>1806</v>
      </c>
      <c r="B1192" s="2">
        <v>42945</v>
      </c>
      <c r="C1192" s="2">
        <f t="shared" si="36"/>
        <v>43310</v>
      </c>
      <c r="D1192" s="1">
        <v>3</v>
      </c>
      <c r="E1192" s="1">
        <f>VLOOKUP(D1192,'Rating Program (Effect. 2017)'!$E$6:$F$10,2,FALSE)</f>
        <v>0.97</v>
      </c>
      <c r="F1192" s="1">
        <v>188071</v>
      </c>
      <c r="G1192" s="1">
        <f t="shared" si="37"/>
        <v>1.1351659896651809</v>
      </c>
      <c r="H1192" s="1">
        <v>11</v>
      </c>
      <c r="I1192" s="1">
        <f>VLOOKUP(H1192, 'Rating Program (Effect. 2017)'!$H$6:$I$141, 2, FALSE)</f>
        <v>1.07</v>
      </c>
      <c r="J1192" s="1">
        <v>557</v>
      </c>
      <c r="K1192" s="1">
        <f>VLOOKUP(J1192,'Rating Program (Effect. 2017)'!$K$6:$M$556, 2, FALSE)</f>
        <v>1.1000000000000001</v>
      </c>
      <c r="L1192" s="1" t="s">
        <v>9</v>
      </c>
      <c r="M1192" s="1" t="s">
        <v>9</v>
      </c>
      <c r="N1192" s="1" t="s">
        <v>9</v>
      </c>
      <c r="X1192" s="15"/>
      <c r="Z1192" s="14"/>
    </row>
    <row r="1193" spans="1:26" x14ac:dyDescent="0.2">
      <c r="A1193" s="1" t="s">
        <v>1810</v>
      </c>
      <c r="B1193" s="2">
        <v>43047</v>
      </c>
      <c r="C1193" s="2">
        <f t="shared" si="36"/>
        <v>43412</v>
      </c>
      <c r="D1193" s="1">
        <v>1</v>
      </c>
      <c r="E1193" s="1">
        <f>VLOOKUP(D1193,'Rating Program (Effect. 2017)'!$E$6:$F$10,2,FALSE)</f>
        <v>1.05</v>
      </c>
      <c r="F1193" s="1">
        <v>472670</v>
      </c>
      <c r="G1193" s="1">
        <f t="shared" si="37"/>
        <v>2.1989937801683701</v>
      </c>
      <c r="H1193" s="1">
        <v>1</v>
      </c>
      <c r="I1193" s="1">
        <f>VLOOKUP(H1193, 'Rating Program (Effect. 2017)'!$H$6:$I$141, 2, FALSE)</f>
        <v>0.76</v>
      </c>
      <c r="J1193" s="1">
        <v>688</v>
      </c>
      <c r="K1193" s="1">
        <f>VLOOKUP(J1193,'Rating Program (Effect. 2017)'!$K$6:$M$556, 2, FALSE)</f>
        <v>1</v>
      </c>
      <c r="L1193" s="1" t="s">
        <v>9</v>
      </c>
      <c r="M1193" s="1" t="s">
        <v>9</v>
      </c>
      <c r="N1193" s="1" t="s">
        <v>9</v>
      </c>
      <c r="X1193" s="15"/>
      <c r="Z1193" s="14"/>
    </row>
    <row r="1194" spans="1:26" x14ac:dyDescent="0.2">
      <c r="A1194" s="1" t="s">
        <v>1812</v>
      </c>
      <c r="B1194" s="2">
        <v>42975</v>
      </c>
      <c r="C1194" s="2">
        <f t="shared" si="36"/>
        <v>43340</v>
      </c>
      <c r="D1194" s="1">
        <v>5</v>
      </c>
      <c r="E1194" s="1">
        <f>VLOOKUP(D1194,'Rating Program (Effect. 2017)'!$E$6:$F$10,2,FALSE)</f>
        <v>1.2</v>
      </c>
      <c r="F1194" s="1">
        <v>403257</v>
      </c>
      <c r="G1194" s="1">
        <f t="shared" si="37"/>
        <v>1.7997209188878438</v>
      </c>
      <c r="H1194" s="1">
        <v>20</v>
      </c>
      <c r="I1194" s="1">
        <f>VLOOKUP(H1194, 'Rating Program (Effect. 2017)'!$H$6:$I$141, 2, FALSE)</f>
        <v>1.1599999999999999</v>
      </c>
      <c r="J1194" s="1">
        <v>695</v>
      </c>
      <c r="K1194" s="1">
        <f>VLOOKUP(J1194,'Rating Program (Effect. 2017)'!$K$6:$M$556, 2, FALSE)</f>
        <v>1</v>
      </c>
      <c r="L1194" s="1" t="s">
        <v>9</v>
      </c>
      <c r="M1194" s="1" t="s">
        <v>9</v>
      </c>
      <c r="N1194" s="1" t="s">
        <v>9</v>
      </c>
      <c r="X1194" s="15"/>
      <c r="Z1194" s="14"/>
    </row>
    <row r="1195" spans="1:26" x14ac:dyDescent="0.2">
      <c r="A1195" s="1" t="s">
        <v>1813</v>
      </c>
      <c r="B1195" s="2">
        <v>43073</v>
      </c>
      <c r="C1195" s="2">
        <f t="shared" si="36"/>
        <v>43438</v>
      </c>
      <c r="D1195" s="1">
        <v>2</v>
      </c>
      <c r="E1195" s="1">
        <f>VLOOKUP(D1195,'Rating Program (Effect. 2017)'!$E$6:$F$10,2,FALSE)</f>
        <v>1.1100000000000001</v>
      </c>
      <c r="F1195" s="1">
        <v>251748</v>
      </c>
      <c r="G1195" s="1">
        <f t="shared" si="37"/>
        <v>1.2202026403897901</v>
      </c>
      <c r="H1195" s="1">
        <v>14</v>
      </c>
      <c r="I1195" s="1">
        <f>VLOOKUP(H1195, 'Rating Program (Effect. 2017)'!$H$6:$I$141, 2, FALSE)</f>
        <v>1.1000000000000001</v>
      </c>
      <c r="J1195" s="1">
        <v>929</v>
      </c>
      <c r="K1195" s="1">
        <f>VLOOKUP(J1195,'Rating Program (Effect. 2017)'!$K$6:$M$556, 2, FALSE)</f>
        <v>0.9</v>
      </c>
      <c r="L1195" s="1" t="s">
        <v>9</v>
      </c>
      <c r="M1195" s="1" t="s">
        <v>9</v>
      </c>
      <c r="N1195" s="1" t="s">
        <v>9</v>
      </c>
      <c r="X1195" s="15"/>
      <c r="Z1195" s="14"/>
    </row>
    <row r="1196" spans="1:26" x14ac:dyDescent="0.2">
      <c r="A1196" s="1" t="s">
        <v>1814</v>
      </c>
      <c r="B1196" s="2">
        <v>43063</v>
      </c>
      <c r="C1196" s="2">
        <f t="shared" si="36"/>
        <v>43428</v>
      </c>
      <c r="D1196" s="1">
        <v>1</v>
      </c>
      <c r="E1196" s="1">
        <f>VLOOKUP(D1196,'Rating Program (Effect. 2017)'!$E$6:$F$10,2,FALSE)</f>
        <v>1.05</v>
      </c>
      <c r="F1196" s="1">
        <v>314191</v>
      </c>
      <c r="G1196" s="1">
        <f t="shared" si="37"/>
        <v>1.4017169508193013</v>
      </c>
      <c r="H1196" s="1">
        <v>14</v>
      </c>
      <c r="I1196" s="1">
        <f>VLOOKUP(H1196, 'Rating Program (Effect. 2017)'!$H$6:$I$141, 2, FALSE)</f>
        <v>1.1000000000000001</v>
      </c>
      <c r="J1196" s="1">
        <v>675</v>
      </c>
      <c r="K1196" s="1">
        <f>VLOOKUP(J1196,'Rating Program (Effect. 2017)'!$K$6:$M$556, 2, FALSE)</f>
        <v>1</v>
      </c>
      <c r="L1196" s="1" t="s">
        <v>9</v>
      </c>
      <c r="M1196" s="1" t="s">
        <v>9</v>
      </c>
      <c r="N1196" s="1" t="s">
        <v>9</v>
      </c>
      <c r="X1196" s="15"/>
      <c r="Z1196" s="14"/>
    </row>
    <row r="1197" spans="1:26" x14ac:dyDescent="0.2">
      <c r="A1197" s="1" t="s">
        <v>1815</v>
      </c>
      <c r="B1197" s="2">
        <v>42930</v>
      </c>
      <c r="C1197" s="2">
        <f t="shared" si="36"/>
        <v>43295</v>
      </c>
      <c r="D1197" s="1">
        <v>3</v>
      </c>
      <c r="E1197" s="1">
        <f>VLOOKUP(D1197,'Rating Program (Effect. 2017)'!$E$6:$F$10,2,FALSE)</f>
        <v>0.97</v>
      </c>
      <c r="F1197" s="1">
        <v>368130</v>
      </c>
      <c r="G1197" s="1">
        <f t="shared" si="37"/>
        <v>1.6254252778020297</v>
      </c>
      <c r="H1197" s="1">
        <v>38</v>
      </c>
      <c r="I1197" s="1">
        <f>VLOOKUP(H1197, 'Rating Program (Effect. 2017)'!$H$6:$I$141, 2, FALSE)</f>
        <v>1.2</v>
      </c>
      <c r="J1197" s="1">
        <v>875</v>
      </c>
      <c r="K1197" s="1">
        <f>VLOOKUP(J1197,'Rating Program (Effect. 2017)'!$K$6:$M$556, 2, FALSE)</f>
        <v>0.9</v>
      </c>
      <c r="L1197" s="1" t="s">
        <v>9</v>
      </c>
      <c r="M1197" s="1" t="s">
        <v>9</v>
      </c>
      <c r="N1197" s="1" t="s">
        <v>9</v>
      </c>
      <c r="X1197" s="15"/>
      <c r="Z1197" s="14"/>
    </row>
    <row r="1198" spans="1:26" x14ac:dyDescent="0.2">
      <c r="A1198" s="1" t="s">
        <v>1816</v>
      </c>
      <c r="B1198" s="2">
        <v>42938</v>
      </c>
      <c r="C1198" s="2">
        <f t="shared" si="36"/>
        <v>43303</v>
      </c>
      <c r="D1198" s="1">
        <v>4</v>
      </c>
      <c r="E1198" s="1">
        <f>VLOOKUP(D1198,'Rating Program (Effect. 2017)'!$E$6:$F$10,2,FALSE)</f>
        <v>0.94</v>
      </c>
      <c r="F1198" s="1">
        <v>198988</v>
      </c>
      <c r="G1198" s="1">
        <f t="shared" si="37"/>
        <v>1.1419047483803371</v>
      </c>
      <c r="H1198" s="1">
        <v>19</v>
      </c>
      <c r="I1198" s="1">
        <f>VLOOKUP(H1198, 'Rating Program (Effect. 2017)'!$H$6:$I$141, 2, FALSE)</f>
        <v>1.1499999999999999</v>
      </c>
      <c r="J1198" s="1">
        <v>566</v>
      </c>
      <c r="K1198" s="1">
        <f>VLOOKUP(J1198,'Rating Program (Effect. 2017)'!$K$6:$M$556, 2, FALSE)</f>
        <v>1.1000000000000001</v>
      </c>
      <c r="L1198" s="1" t="s">
        <v>9</v>
      </c>
      <c r="M1198" s="1" t="s">
        <v>9</v>
      </c>
      <c r="N1198" s="1" t="s">
        <v>9</v>
      </c>
      <c r="X1198" s="15"/>
      <c r="Z1198" s="14"/>
    </row>
    <row r="1199" spans="1:26" x14ac:dyDescent="0.2">
      <c r="A1199" s="1" t="s">
        <v>1817</v>
      </c>
      <c r="B1199" s="2">
        <v>43080</v>
      </c>
      <c r="C1199" s="2">
        <f t="shared" si="36"/>
        <v>43445</v>
      </c>
      <c r="D1199" s="1">
        <v>2</v>
      </c>
      <c r="E1199" s="1">
        <f>VLOOKUP(D1199,'Rating Program (Effect. 2017)'!$E$6:$F$10,2,FALSE)</f>
        <v>1.1100000000000001</v>
      </c>
      <c r="F1199" s="1">
        <v>420483</v>
      </c>
      <c r="G1199" s="1">
        <f t="shared" si="37"/>
        <v>1.8924820892118137</v>
      </c>
      <c r="H1199" s="1">
        <v>18</v>
      </c>
      <c r="I1199" s="1">
        <f>VLOOKUP(H1199, 'Rating Program (Effect. 2017)'!$H$6:$I$141, 2, FALSE)</f>
        <v>1.1399999999999999</v>
      </c>
      <c r="J1199" s="1">
        <v>597</v>
      </c>
      <c r="K1199" s="1">
        <f>VLOOKUP(J1199,'Rating Program (Effect. 2017)'!$K$6:$M$556, 2, FALSE)</f>
        <v>1.1000000000000001</v>
      </c>
      <c r="L1199" s="1" t="s">
        <v>9</v>
      </c>
      <c r="M1199" s="1" t="s">
        <v>9</v>
      </c>
      <c r="N1199" s="1" t="s">
        <v>11</v>
      </c>
      <c r="X1199" s="15"/>
      <c r="Z1199" s="14"/>
    </row>
    <row r="1200" spans="1:26" x14ac:dyDescent="0.2">
      <c r="A1200" s="1" t="s">
        <v>1818</v>
      </c>
      <c r="B1200" s="2">
        <v>42928</v>
      </c>
      <c r="C1200" s="2">
        <f t="shared" si="36"/>
        <v>43293</v>
      </c>
      <c r="D1200" s="1">
        <v>4</v>
      </c>
      <c r="E1200" s="1">
        <f>VLOOKUP(D1200,'Rating Program (Effect. 2017)'!$E$6:$F$10,2,FALSE)</f>
        <v>0.94</v>
      </c>
      <c r="F1200" s="1">
        <v>157460</v>
      </c>
      <c r="G1200" s="1">
        <f t="shared" si="37"/>
        <v>1.1347729481906399</v>
      </c>
      <c r="H1200" s="1">
        <v>37</v>
      </c>
      <c r="I1200" s="1">
        <f>VLOOKUP(H1200, 'Rating Program (Effect. 2017)'!$H$6:$I$141, 2, FALSE)</f>
        <v>1.2</v>
      </c>
      <c r="J1200" s="1">
        <v>539</v>
      </c>
      <c r="K1200" s="1">
        <f>VLOOKUP(J1200,'Rating Program (Effect. 2017)'!$K$6:$M$556, 2, FALSE)</f>
        <v>1.1000000000000001</v>
      </c>
      <c r="L1200" s="1" t="s">
        <v>11</v>
      </c>
      <c r="M1200" s="1" t="s">
        <v>9</v>
      </c>
      <c r="N1200" s="1" t="s">
        <v>9</v>
      </c>
      <c r="X1200" s="15"/>
      <c r="Z1200" s="14"/>
    </row>
    <row r="1201" spans="1:26" x14ac:dyDescent="0.2">
      <c r="A1201" s="1" t="s">
        <v>1819</v>
      </c>
      <c r="B1201" s="2">
        <v>43022</v>
      </c>
      <c r="C1201" s="2">
        <f t="shared" si="36"/>
        <v>43387</v>
      </c>
      <c r="D1201" s="1">
        <v>1</v>
      </c>
      <c r="E1201" s="1">
        <f>VLOOKUP(D1201,'Rating Program (Effect. 2017)'!$E$6:$F$10,2,FALSE)</f>
        <v>1.05</v>
      </c>
      <c r="F1201" s="1">
        <v>340209</v>
      </c>
      <c r="G1201" s="1">
        <f t="shared" si="37"/>
        <v>1.5025240159825066</v>
      </c>
      <c r="H1201" s="1">
        <v>4</v>
      </c>
      <c r="I1201" s="1">
        <f>VLOOKUP(H1201, 'Rating Program (Effect. 2017)'!$H$6:$I$141, 2, FALSE)</f>
        <v>0.88</v>
      </c>
      <c r="J1201" s="1">
        <v>800</v>
      </c>
      <c r="K1201" s="1">
        <f>VLOOKUP(J1201,'Rating Program (Effect. 2017)'!$K$6:$M$556, 2, FALSE)</f>
        <v>1</v>
      </c>
      <c r="L1201" s="1" t="s">
        <v>9</v>
      </c>
      <c r="M1201" s="1" t="s">
        <v>9</v>
      </c>
      <c r="N1201" s="1" t="s">
        <v>11</v>
      </c>
      <c r="X1201" s="15"/>
      <c r="Z1201" s="14"/>
    </row>
    <row r="1202" spans="1:26" x14ac:dyDescent="0.2">
      <c r="A1202" s="1" t="s">
        <v>1822</v>
      </c>
      <c r="B1202" s="2">
        <v>43000</v>
      </c>
      <c r="C1202" s="2">
        <f t="shared" si="36"/>
        <v>43365</v>
      </c>
      <c r="D1202" s="1">
        <v>2</v>
      </c>
      <c r="E1202" s="1">
        <f>VLOOKUP(D1202,'Rating Program (Effect. 2017)'!$E$6:$F$10,2,FALSE)</f>
        <v>1.1100000000000001</v>
      </c>
      <c r="F1202" s="1">
        <v>381139</v>
      </c>
      <c r="G1202" s="1">
        <f t="shared" si="37"/>
        <v>1.6875357941841136</v>
      </c>
      <c r="H1202" s="1">
        <v>4</v>
      </c>
      <c r="I1202" s="1">
        <f>VLOOKUP(H1202, 'Rating Program (Effect. 2017)'!$H$6:$I$141, 2, FALSE)</f>
        <v>0.88</v>
      </c>
      <c r="J1202" s="1">
        <v>761</v>
      </c>
      <c r="K1202" s="1">
        <f>VLOOKUP(J1202,'Rating Program (Effect. 2017)'!$K$6:$M$556, 2, FALSE)</f>
        <v>1</v>
      </c>
      <c r="L1202" s="1" t="s">
        <v>9</v>
      </c>
      <c r="M1202" s="1" t="s">
        <v>9</v>
      </c>
      <c r="N1202" s="1" t="s">
        <v>9</v>
      </c>
      <c r="X1202" s="15"/>
      <c r="Z1202" s="14"/>
    </row>
    <row r="1203" spans="1:26" x14ac:dyDescent="0.2">
      <c r="A1203" s="1" t="s">
        <v>1823</v>
      </c>
      <c r="B1203" s="2">
        <v>42999</v>
      </c>
      <c r="C1203" s="2">
        <f t="shared" si="36"/>
        <v>43364</v>
      </c>
      <c r="D1203" s="1">
        <v>2</v>
      </c>
      <c r="E1203" s="1">
        <f>VLOOKUP(D1203,'Rating Program (Effect. 2017)'!$E$6:$F$10,2,FALSE)</f>
        <v>1.1100000000000001</v>
      </c>
      <c r="F1203" s="1">
        <v>188050</v>
      </c>
      <c r="G1203" s="1">
        <f t="shared" si="37"/>
        <v>1.1351562998987499</v>
      </c>
      <c r="H1203" s="1">
        <v>7</v>
      </c>
      <c r="I1203" s="1">
        <f>VLOOKUP(H1203, 'Rating Program (Effect. 2017)'!$H$6:$I$141, 2, FALSE)</f>
        <v>1</v>
      </c>
      <c r="J1203" s="1">
        <v>786</v>
      </c>
      <c r="K1203" s="1">
        <f>VLOOKUP(J1203,'Rating Program (Effect. 2017)'!$K$6:$M$556, 2, FALSE)</f>
        <v>1</v>
      </c>
      <c r="L1203" s="1" t="s">
        <v>9</v>
      </c>
      <c r="M1203" s="1" t="s">
        <v>9</v>
      </c>
      <c r="N1203" s="1" t="s">
        <v>9</v>
      </c>
      <c r="X1203" s="15"/>
      <c r="Z1203" s="14"/>
    </row>
    <row r="1204" spans="1:26" x14ac:dyDescent="0.2">
      <c r="A1204" s="1" t="s">
        <v>1828</v>
      </c>
      <c r="B1204" s="2">
        <v>43047</v>
      </c>
      <c r="C1204" s="2">
        <f t="shared" si="36"/>
        <v>43412</v>
      </c>
      <c r="D1204" s="1">
        <v>2</v>
      </c>
      <c r="E1204" s="1">
        <f>VLOOKUP(D1204,'Rating Program (Effect. 2017)'!$E$6:$F$10,2,FALSE)</f>
        <v>1.1100000000000001</v>
      </c>
      <c r="F1204" s="1">
        <v>476166</v>
      </c>
      <c r="G1204" s="1">
        <f t="shared" si="37"/>
        <v>2.2207546890945769</v>
      </c>
      <c r="H1204" s="1">
        <v>11</v>
      </c>
      <c r="I1204" s="1">
        <f>VLOOKUP(H1204, 'Rating Program (Effect. 2017)'!$H$6:$I$141, 2, FALSE)</f>
        <v>1.07</v>
      </c>
      <c r="J1204" s="1">
        <v>950</v>
      </c>
      <c r="K1204" s="1">
        <f>VLOOKUP(J1204,'Rating Program (Effect. 2017)'!$K$6:$M$556, 2, FALSE)</f>
        <v>0.9</v>
      </c>
      <c r="L1204" s="1" t="s">
        <v>9</v>
      </c>
      <c r="M1204" s="1" t="s">
        <v>9</v>
      </c>
      <c r="N1204" s="1" t="s">
        <v>9</v>
      </c>
      <c r="X1204" s="15"/>
      <c r="Z1204" s="14"/>
    </row>
    <row r="1205" spans="1:26" x14ac:dyDescent="0.2">
      <c r="A1205" s="1" t="s">
        <v>1829</v>
      </c>
      <c r="B1205" s="2">
        <v>43063</v>
      </c>
      <c r="C1205" s="2">
        <f t="shared" si="36"/>
        <v>43428</v>
      </c>
      <c r="D1205" s="1">
        <v>3</v>
      </c>
      <c r="E1205" s="1">
        <f>VLOOKUP(D1205,'Rating Program (Effect. 2017)'!$E$6:$F$10,2,FALSE)</f>
        <v>0.97</v>
      </c>
      <c r="F1205" s="1">
        <v>400881</v>
      </c>
      <c r="G1205" s="1">
        <f t="shared" si="37"/>
        <v>1.7872874024500209</v>
      </c>
      <c r="H1205" s="1">
        <v>12</v>
      </c>
      <c r="I1205" s="1">
        <f>VLOOKUP(H1205, 'Rating Program (Effect. 2017)'!$H$6:$I$141, 2, FALSE)</f>
        <v>1.08</v>
      </c>
      <c r="J1205" s="1">
        <v>669</v>
      </c>
      <c r="K1205" s="1">
        <f>VLOOKUP(J1205,'Rating Program (Effect. 2017)'!$K$6:$M$556, 2, FALSE)</f>
        <v>1</v>
      </c>
      <c r="L1205" s="1" t="s">
        <v>9</v>
      </c>
      <c r="M1205" s="1" t="s">
        <v>9</v>
      </c>
      <c r="N1205" s="1" t="s">
        <v>9</v>
      </c>
      <c r="X1205" s="15"/>
      <c r="Z1205" s="14"/>
    </row>
    <row r="1206" spans="1:26" x14ac:dyDescent="0.2">
      <c r="A1206" s="1" t="s">
        <v>1830</v>
      </c>
      <c r="B1206" s="2">
        <v>43003</v>
      </c>
      <c r="C1206" s="2">
        <f t="shared" si="36"/>
        <v>43368</v>
      </c>
      <c r="D1206" s="1">
        <v>3</v>
      </c>
      <c r="E1206" s="1">
        <f>VLOOKUP(D1206,'Rating Program (Effect. 2017)'!$E$6:$F$10,2,FALSE)</f>
        <v>0.97</v>
      </c>
      <c r="F1206" s="1">
        <v>168468</v>
      </c>
      <c r="G1206" s="1">
        <f t="shared" si="37"/>
        <v>1.1317076506140076</v>
      </c>
      <c r="H1206" s="1">
        <v>21</v>
      </c>
      <c r="I1206" s="1">
        <f>VLOOKUP(H1206, 'Rating Program (Effect. 2017)'!$H$6:$I$141, 2, FALSE)</f>
        <v>1.18</v>
      </c>
      <c r="J1206" s="1">
        <v>711</v>
      </c>
      <c r="K1206" s="1">
        <f>VLOOKUP(J1206,'Rating Program (Effect. 2017)'!$K$6:$M$556, 2, FALSE)</f>
        <v>1</v>
      </c>
      <c r="L1206" s="1" t="s">
        <v>9</v>
      </c>
      <c r="M1206" s="1" t="s">
        <v>9</v>
      </c>
      <c r="N1206" s="1" t="s">
        <v>11</v>
      </c>
      <c r="X1206" s="15"/>
      <c r="Z1206" s="14"/>
    </row>
    <row r="1207" spans="1:26" x14ac:dyDescent="0.2">
      <c r="A1207" s="1" t="s">
        <v>1831</v>
      </c>
      <c r="B1207" s="2">
        <v>43086</v>
      </c>
      <c r="C1207" s="2">
        <f t="shared" si="36"/>
        <v>43451</v>
      </c>
      <c r="D1207" s="1">
        <v>5</v>
      </c>
      <c r="E1207" s="1">
        <f>VLOOKUP(D1207,'Rating Program (Effect. 2017)'!$E$6:$F$10,2,FALSE)</f>
        <v>1.2</v>
      </c>
      <c r="F1207" s="1">
        <v>281415</v>
      </c>
      <c r="G1207" s="1">
        <f t="shared" si="37"/>
        <v>1.2952331174785161</v>
      </c>
      <c r="H1207" s="1">
        <v>17</v>
      </c>
      <c r="I1207" s="1">
        <f>VLOOKUP(H1207, 'Rating Program (Effect. 2017)'!$H$6:$I$141, 2, FALSE)</f>
        <v>1.1299999999999999</v>
      </c>
      <c r="J1207" s="1">
        <v>649</v>
      </c>
      <c r="K1207" s="1">
        <f>VLOOKUP(J1207,'Rating Program (Effect. 2017)'!$K$6:$M$556, 2, FALSE)</f>
        <v>1.1000000000000001</v>
      </c>
      <c r="L1207" s="1" t="s">
        <v>11</v>
      </c>
      <c r="M1207" s="1" t="s">
        <v>9</v>
      </c>
      <c r="N1207" s="1" t="s">
        <v>9</v>
      </c>
      <c r="X1207" s="15"/>
      <c r="Z1207" s="14"/>
    </row>
    <row r="1208" spans="1:26" x14ac:dyDescent="0.2">
      <c r="A1208" s="1" t="s">
        <v>1833</v>
      </c>
      <c r="B1208" s="2">
        <v>42928</v>
      </c>
      <c r="C1208" s="2">
        <f t="shared" si="36"/>
        <v>43293</v>
      </c>
      <c r="D1208" s="1">
        <v>1</v>
      </c>
      <c r="E1208" s="1">
        <f>VLOOKUP(D1208,'Rating Program (Effect. 2017)'!$E$6:$F$10,2,FALSE)</f>
        <v>1.05</v>
      </c>
      <c r="F1208" s="1">
        <v>117682</v>
      </c>
      <c r="G1208" s="1">
        <f t="shared" si="37"/>
        <v>1.1772912197826142</v>
      </c>
      <c r="H1208" s="1">
        <v>10</v>
      </c>
      <c r="I1208" s="1">
        <f>VLOOKUP(H1208, 'Rating Program (Effect. 2017)'!$H$6:$I$141, 2, FALSE)</f>
        <v>1.06</v>
      </c>
      <c r="J1208" s="1">
        <v>581</v>
      </c>
      <c r="K1208" s="1">
        <f>VLOOKUP(J1208,'Rating Program (Effect. 2017)'!$K$6:$M$556, 2, FALSE)</f>
        <v>1.1000000000000001</v>
      </c>
      <c r="L1208" s="1" t="s">
        <v>9</v>
      </c>
      <c r="M1208" s="1" t="s">
        <v>9</v>
      </c>
      <c r="N1208" s="1" t="s">
        <v>11</v>
      </c>
      <c r="X1208" s="15"/>
      <c r="Z1208" s="14"/>
    </row>
    <row r="1209" spans="1:26" x14ac:dyDescent="0.2">
      <c r="A1209" s="1" t="s">
        <v>1834</v>
      </c>
      <c r="B1209" s="2">
        <v>43007</v>
      </c>
      <c r="C1209" s="2">
        <f t="shared" si="36"/>
        <v>43372</v>
      </c>
      <c r="D1209" s="1">
        <v>5</v>
      </c>
      <c r="E1209" s="1">
        <f>VLOOKUP(D1209,'Rating Program (Effect. 2017)'!$E$6:$F$10,2,FALSE)</f>
        <v>1.2</v>
      </c>
      <c r="F1209" s="1">
        <v>491079</v>
      </c>
      <c r="G1209" s="1">
        <f t="shared" si="37"/>
        <v>2.3151185209151395</v>
      </c>
      <c r="H1209" s="1">
        <v>6</v>
      </c>
      <c r="I1209" s="1">
        <f>VLOOKUP(H1209, 'Rating Program (Effect. 2017)'!$H$6:$I$141, 2, FALSE)</f>
        <v>0.96</v>
      </c>
      <c r="J1209" s="1">
        <v>643</v>
      </c>
      <c r="K1209" s="1">
        <f>VLOOKUP(J1209,'Rating Program (Effect. 2017)'!$K$6:$M$556, 2, FALSE)</f>
        <v>1.1000000000000001</v>
      </c>
      <c r="L1209" s="1" t="s">
        <v>9</v>
      </c>
      <c r="M1209" s="1" t="s">
        <v>9</v>
      </c>
      <c r="N1209" s="1" t="s">
        <v>11</v>
      </c>
      <c r="X1209" s="15"/>
      <c r="Z1209" s="14"/>
    </row>
    <row r="1210" spans="1:26" x14ac:dyDescent="0.2">
      <c r="A1210" s="1" t="s">
        <v>1836</v>
      </c>
      <c r="B1210" s="2">
        <v>42976</v>
      </c>
      <c r="C1210" s="2">
        <f t="shared" si="36"/>
        <v>43341</v>
      </c>
      <c r="D1210" s="1">
        <v>5</v>
      </c>
      <c r="E1210" s="1">
        <f>VLOOKUP(D1210,'Rating Program (Effect. 2017)'!$E$6:$F$10,2,FALSE)</f>
        <v>1.2</v>
      </c>
      <c r="F1210" s="1">
        <v>415822</v>
      </c>
      <c r="G1210" s="1">
        <f t="shared" si="37"/>
        <v>1.8669374773600773</v>
      </c>
      <c r="H1210" s="1">
        <v>28</v>
      </c>
      <c r="I1210" s="1">
        <f>VLOOKUP(H1210, 'Rating Program (Effect. 2017)'!$H$6:$I$141, 2, FALSE)</f>
        <v>1.2</v>
      </c>
      <c r="J1210" s="1">
        <v>649</v>
      </c>
      <c r="K1210" s="1">
        <f>VLOOKUP(J1210,'Rating Program (Effect. 2017)'!$K$6:$M$556, 2, FALSE)</f>
        <v>1.1000000000000001</v>
      </c>
      <c r="L1210" s="1" t="s">
        <v>11</v>
      </c>
      <c r="M1210" s="1" t="s">
        <v>9</v>
      </c>
      <c r="N1210" s="1" t="s">
        <v>9</v>
      </c>
      <c r="X1210" s="15"/>
      <c r="Z1210" s="14"/>
    </row>
    <row r="1211" spans="1:26" x14ac:dyDescent="0.2">
      <c r="A1211" s="1" t="s">
        <v>1837</v>
      </c>
      <c r="B1211" s="2">
        <v>43071</v>
      </c>
      <c r="C1211" s="2">
        <f t="shared" si="36"/>
        <v>43436</v>
      </c>
      <c r="D1211" s="1">
        <v>2</v>
      </c>
      <c r="E1211" s="1">
        <f>VLOOKUP(D1211,'Rating Program (Effect. 2017)'!$E$6:$F$10,2,FALSE)</f>
        <v>1.1100000000000001</v>
      </c>
      <c r="F1211" s="1">
        <v>480425</v>
      </c>
      <c r="G1211" s="1">
        <f t="shared" si="37"/>
        <v>2.2474534107323429</v>
      </c>
      <c r="H1211" s="1">
        <v>13</v>
      </c>
      <c r="I1211" s="1">
        <f>VLOOKUP(H1211, 'Rating Program (Effect. 2017)'!$H$6:$I$141, 2, FALSE)</f>
        <v>1.0900000000000001</v>
      </c>
      <c r="J1211" s="1">
        <v>539</v>
      </c>
      <c r="K1211" s="1">
        <f>VLOOKUP(J1211,'Rating Program (Effect. 2017)'!$K$6:$M$556, 2, FALSE)</f>
        <v>1.1000000000000001</v>
      </c>
      <c r="L1211" s="1" t="s">
        <v>9</v>
      </c>
      <c r="M1211" s="1" t="s">
        <v>9</v>
      </c>
      <c r="N1211" s="1" t="s">
        <v>11</v>
      </c>
      <c r="X1211" s="15"/>
      <c r="Z1211" s="14"/>
    </row>
    <row r="1212" spans="1:26" x14ac:dyDescent="0.2">
      <c r="A1212" s="1" t="s">
        <v>1838</v>
      </c>
      <c r="B1212" s="2">
        <v>43015</v>
      </c>
      <c r="C1212" s="2">
        <f t="shared" si="36"/>
        <v>43380</v>
      </c>
      <c r="D1212" s="1">
        <v>2</v>
      </c>
      <c r="E1212" s="1">
        <f>VLOOKUP(D1212,'Rating Program (Effect. 2017)'!$E$6:$F$10,2,FALSE)</f>
        <v>1.1100000000000001</v>
      </c>
      <c r="F1212" s="1">
        <v>320355</v>
      </c>
      <c r="G1212" s="1">
        <f t="shared" si="37"/>
        <v>1.4243447502126112</v>
      </c>
      <c r="H1212" s="1">
        <v>20</v>
      </c>
      <c r="I1212" s="1">
        <f>VLOOKUP(H1212, 'Rating Program (Effect. 2017)'!$H$6:$I$141, 2, FALSE)</f>
        <v>1.1599999999999999</v>
      </c>
      <c r="J1212" s="1">
        <v>703</v>
      </c>
      <c r="K1212" s="1">
        <f>VLOOKUP(J1212,'Rating Program (Effect. 2017)'!$K$6:$M$556, 2, FALSE)</f>
        <v>1</v>
      </c>
      <c r="L1212" s="1" t="s">
        <v>9</v>
      </c>
      <c r="M1212" s="1" t="s">
        <v>9</v>
      </c>
      <c r="N1212" s="1" t="s">
        <v>9</v>
      </c>
      <c r="X1212" s="15"/>
      <c r="Z1212" s="14"/>
    </row>
    <row r="1213" spans="1:26" x14ac:dyDescent="0.2">
      <c r="A1213" s="1" t="s">
        <v>1839</v>
      </c>
      <c r="B1213" s="2">
        <v>43045</v>
      </c>
      <c r="C1213" s="2">
        <f t="shared" si="36"/>
        <v>43410</v>
      </c>
      <c r="D1213" s="1">
        <v>3</v>
      </c>
      <c r="E1213" s="1">
        <f>VLOOKUP(D1213,'Rating Program (Effect. 2017)'!$E$6:$F$10,2,FALSE)</f>
        <v>0.97</v>
      </c>
      <c r="F1213" s="1">
        <v>114103</v>
      </c>
      <c r="G1213" s="1">
        <f t="shared" si="37"/>
        <v>1.1836162582462926</v>
      </c>
      <c r="H1213" s="1">
        <v>6</v>
      </c>
      <c r="I1213" s="1">
        <f>VLOOKUP(H1213, 'Rating Program (Effect. 2017)'!$H$6:$I$141, 2, FALSE)</f>
        <v>0.96</v>
      </c>
      <c r="J1213" s="1">
        <v>839</v>
      </c>
      <c r="K1213" s="1">
        <f>VLOOKUP(J1213,'Rating Program (Effect. 2017)'!$K$6:$M$556, 2, FALSE)</f>
        <v>0.9</v>
      </c>
      <c r="L1213" s="1" t="s">
        <v>9</v>
      </c>
      <c r="M1213" s="1" t="s">
        <v>9</v>
      </c>
      <c r="N1213" s="1" t="s">
        <v>9</v>
      </c>
      <c r="X1213" s="15"/>
      <c r="Z1213" s="14"/>
    </row>
    <row r="1214" spans="1:26" x14ac:dyDescent="0.2">
      <c r="A1214" s="1" t="s">
        <v>1840</v>
      </c>
      <c r="B1214" s="2">
        <v>42948</v>
      </c>
      <c r="C1214" s="2">
        <f t="shared" si="36"/>
        <v>43313</v>
      </c>
      <c r="D1214" s="1">
        <v>5</v>
      </c>
      <c r="E1214" s="1">
        <f>VLOOKUP(D1214,'Rating Program (Effect. 2017)'!$E$6:$F$10,2,FALSE)</f>
        <v>1.2</v>
      </c>
      <c r="F1214" s="1">
        <v>138598</v>
      </c>
      <c r="G1214" s="1">
        <f t="shared" si="37"/>
        <v>1.1486762601009681</v>
      </c>
      <c r="H1214" s="1">
        <v>6</v>
      </c>
      <c r="I1214" s="1">
        <f>VLOOKUP(H1214, 'Rating Program (Effect. 2017)'!$H$6:$I$141, 2, FALSE)</f>
        <v>0.96</v>
      </c>
      <c r="J1214" s="1">
        <v>640</v>
      </c>
      <c r="K1214" s="1">
        <f>VLOOKUP(J1214,'Rating Program (Effect. 2017)'!$K$6:$M$556, 2, FALSE)</f>
        <v>1.1000000000000001</v>
      </c>
      <c r="L1214" s="1" t="s">
        <v>11</v>
      </c>
      <c r="M1214" s="1" t="s">
        <v>9</v>
      </c>
      <c r="N1214" s="1" t="s">
        <v>9</v>
      </c>
      <c r="X1214" s="15"/>
      <c r="Z1214" s="14"/>
    </row>
    <row r="1215" spans="1:26" x14ac:dyDescent="0.2">
      <c r="A1215" s="1" t="s">
        <v>1841</v>
      </c>
      <c r="B1215" s="2">
        <v>43051</v>
      </c>
      <c r="C1215" s="2">
        <f t="shared" si="36"/>
        <v>43416</v>
      </c>
      <c r="D1215" s="1">
        <v>4</v>
      </c>
      <c r="E1215" s="1">
        <f>VLOOKUP(D1215,'Rating Program (Effect. 2017)'!$E$6:$F$10,2,FALSE)</f>
        <v>0.94</v>
      </c>
      <c r="F1215" s="1">
        <v>800273</v>
      </c>
      <c r="G1215" s="1">
        <f t="shared" si="37"/>
        <v>4.5045561016805333</v>
      </c>
      <c r="H1215" s="1">
        <v>14</v>
      </c>
      <c r="I1215" s="1">
        <f>VLOOKUP(H1215, 'Rating Program (Effect. 2017)'!$H$6:$I$141, 2, FALSE)</f>
        <v>1.1000000000000001</v>
      </c>
      <c r="J1215" s="1">
        <v>583</v>
      </c>
      <c r="K1215" s="1">
        <f>VLOOKUP(J1215,'Rating Program (Effect. 2017)'!$K$6:$M$556, 2, FALSE)</f>
        <v>1.1000000000000001</v>
      </c>
      <c r="L1215" s="1" t="s">
        <v>9</v>
      </c>
      <c r="M1215" s="1" t="s">
        <v>9</v>
      </c>
      <c r="N1215" s="1" t="s">
        <v>9</v>
      </c>
      <c r="X1215" s="15"/>
      <c r="Z1215" s="14"/>
    </row>
    <row r="1216" spans="1:26" x14ac:dyDescent="0.2">
      <c r="A1216" s="1" t="s">
        <v>1842</v>
      </c>
      <c r="B1216" s="2">
        <v>42945</v>
      </c>
      <c r="C1216" s="2">
        <f t="shared" si="36"/>
        <v>43310</v>
      </c>
      <c r="D1216" s="1">
        <v>2</v>
      </c>
      <c r="E1216" s="1">
        <f>VLOOKUP(D1216,'Rating Program (Effect. 2017)'!$E$6:$F$10,2,FALSE)</f>
        <v>1.1100000000000001</v>
      </c>
      <c r="F1216" s="1">
        <v>139826</v>
      </c>
      <c r="G1216" s="1">
        <f t="shared" si="37"/>
        <v>1.1474323904134802</v>
      </c>
      <c r="H1216" s="1">
        <v>17</v>
      </c>
      <c r="I1216" s="1">
        <f>VLOOKUP(H1216, 'Rating Program (Effect. 2017)'!$H$6:$I$141, 2, FALSE)</f>
        <v>1.1299999999999999</v>
      </c>
      <c r="J1216" s="1">
        <v>762</v>
      </c>
      <c r="K1216" s="1">
        <f>VLOOKUP(J1216,'Rating Program (Effect. 2017)'!$K$6:$M$556, 2, FALSE)</f>
        <v>1</v>
      </c>
      <c r="L1216" s="1" t="s">
        <v>9</v>
      </c>
      <c r="M1216" s="1" t="s">
        <v>9</v>
      </c>
      <c r="N1216" s="1" t="s">
        <v>9</v>
      </c>
      <c r="X1216" s="15"/>
      <c r="Z1216" s="14"/>
    </row>
    <row r="1217" spans="1:26" x14ac:dyDescent="0.2">
      <c r="A1217" s="1" t="s">
        <v>1843</v>
      </c>
      <c r="B1217" s="2">
        <v>42935</v>
      </c>
      <c r="C1217" s="2">
        <f t="shared" si="36"/>
        <v>43300</v>
      </c>
      <c r="D1217" s="1">
        <v>3</v>
      </c>
      <c r="E1217" s="1">
        <f>VLOOKUP(D1217,'Rating Program (Effect. 2017)'!$E$6:$F$10,2,FALSE)</f>
        <v>0.97</v>
      </c>
      <c r="F1217" s="1">
        <v>486233</v>
      </c>
      <c r="G1217" s="1">
        <f t="shared" si="37"/>
        <v>2.2841882440798869</v>
      </c>
      <c r="H1217" s="1">
        <v>14</v>
      </c>
      <c r="I1217" s="1">
        <f>VLOOKUP(H1217, 'Rating Program (Effect. 2017)'!$H$6:$I$141, 2, FALSE)</f>
        <v>1.1000000000000001</v>
      </c>
      <c r="J1217" s="1">
        <v>694</v>
      </c>
      <c r="K1217" s="1">
        <f>VLOOKUP(J1217,'Rating Program (Effect. 2017)'!$K$6:$M$556, 2, FALSE)</f>
        <v>1</v>
      </c>
      <c r="L1217" s="1" t="s">
        <v>9</v>
      </c>
      <c r="M1217" s="1" t="s">
        <v>9</v>
      </c>
      <c r="N1217" s="1" t="s">
        <v>9</v>
      </c>
      <c r="X1217" s="15"/>
      <c r="Z1217" s="14"/>
    </row>
    <row r="1218" spans="1:26" x14ac:dyDescent="0.2">
      <c r="A1218" s="1" t="s">
        <v>1844</v>
      </c>
      <c r="B1218" s="2">
        <v>43015</v>
      </c>
      <c r="C1218" s="2">
        <f t="shared" si="36"/>
        <v>43380</v>
      </c>
      <c r="D1218" s="1">
        <v>3</v>
      </c>
      <c r="E1218" s="1">
        <f>VLOOKUP(D1218,'Rating Program (Effect. 2017)'!$E$6:$F$10,2,FALSE)</f>
        <v>0.97</v>
      </c>
      <c r="F1218" s="1">
        <v>115040</v>
      </c>
      <c r="G1218" s="1">
        <f t="shared" si="37"/>
        <v>1.1819194064793601</v>
      </c>
      <c r="H1218" s="1">
        <v>20</v>
      </c>
      <c r="I1218" s="1">
        <f>VLOOKUP(H1218, 'Rating Program (Effect. 2017)'!$H$6:$I$141, 2, FALSE)</f>
        <v>1.1599999999999999</v>
      </c>
      <c r="J1218" s="1">
        <v>833</v>
      </c>
      <c r="K1218" s="1">
        <f>VLOOKUP(J1218,'Rating Program (Effect. 2017)'!$K$6:$M$556, 2, FALSE)</f>
        <v>0.9</v>
      </c>
      <c r="L1218" s="1" t="s">
        <v>9</v>
      </c>
      <c r="M1218" s="1" t="s">
        <v>9</v>
      </c>
      <c r="N1218" s="1" t="s">
        <v>9</v>
      </c>
      <c r="X1218" s="15"/>
      <c r="Z1218" s="14"/>
    </row>
    <row r="1219" spans="1:26" x14ac:dyDescent="0.2">
      <c r="A1219" s="1" t="s">
        <v>1845</v>
      </c>
      <c r="B1219" s="2">
        <v>42995</v>
      </c>
      <c r="C1219" s="2">
        <f t="shared" ref="C1219:C1282" si="38" xml:space="preserve"> DATE(YEAR(B1219) +1,  MONTH(B1219), DAY(B1219))</f>
        <v>43360</v>
      </c>
      <c r="D1219" s="1">
        <v>4</v>
      </c>
      <c r="E1219" s="1">
        <f>VLOOKUP(D1219,'Rating Program (Effect. 2017)'!$E$6:$F$10,2,FALSE)</f>
        <v>0.94</v>
      </c>
      <c r="F1219" s="1">
        <v>206032</v>
      </c>
      <c r="G1219" s="1">
        <f t="shared" ref="G1219:G1282" si="39" xml:space="preserve"> -0.00000000000000001*(F1219^3) + 0.00000000002*(F1219^2) - 0.000006*(F1219) + 1.6227</f>
        <v>1.1480327955913523</v>
      </c>
      <c r="H1219" s="1">
        <v>20</v>
      </c>
      <c r="I1219" s="1">
        <f>VLOOKUP(H1219, 'Rating Program (Effect. 2017)'!$H$6:$I$141, 2, FALSE)</f>
        <v>1.1599999999999999</v>
      </c>
      <c r="J1219" s="1">
        <v>844</v>
      </c>
      <c r="K1219" s="1">
        <f>VLOOKUP(J1219,'Rating Program (Effect. 2017)'!$K$6:$M$556, 2, FALSE)</f>
        <v>0.9</v>
      </c>
      <c r="L1219" s="1" t="s">
        <v>11</v>
      </c>
      <c r="M1219" s="1" t="s">
        <v>9</v>
      </c>
      <c r="N1219" s="1" t="s">
        <v>9</v>
      </c>
      <c r="X1219" s="15"/>
      <c r="Z1219" s="14"/>
    </row>
    <row r="1220" spans="1:26" x14ac:dyDescent="0.2">
      <c r="A1220" s="1" t="s">
        <v>1846</v>
      </c>
      <c r="B1220" s="2">
        <v>43062</v>
      </c>
      <c r="C1220" s="2">
        <f t="shared" si="38"/>
        <v>43427</v>
      </c>
      <c r="D1220" s="1">
        <v>3</v>
      </c>
      <c r="E1220" s="1">
        <f>VLOOKUP(D1220,'Rating Program (Effect. 2017)'!$E$6:$F$10,2,FALSE)</f>
        <v>0.97</v>
      </c>
      <c r="F1220" s="1">
        <v>432986</v>
      </c>
      <c r="G1220" s="1">
        <f t="shared" si="39"/>
        <v>1.9625728967539873</v>
      </c>
      <c r="H1220" s="1">
        <v>8</v>
      </c>
      <c r="I1220" s="1">
        <f>VLOOKUP(H1220, 'Rating Program (Effect. 2017)'!$H$6:$I$141, 2, FALSE)</f>
        <v>1.02</v>
      </c>
      <c r="J1220" s="1">
        <v>528</v>
      </c>
      <c r="K1220" s="1">
        <f>VLOOKUP(J1220,'Rating Program (Effect. 2017)'!$K$6:$M$556, 2, FALSE)</f>
        <v>1.1000000000000001</v>
      </c>
      <c r="L1220" s="1" t="s">
        <v>9</v>
      </c>
      <c r="M1220" s="1" t="s">
        <v>9</v>
      </c>
      <c r="N1220" s="1" t="s">
        <v>11</v>
      </c>
      <c r="X1220" s="15"/>
      <c r="Z1220" s="14"/>
    </row>
    <row r="1221" spans="1:26" x14ac:dyDescent="0.2">
      <c r="A1221" s="1" t="s">
        <v>1847</v>
      </c>
      <c r="B1221" s="2">
        <v>42926</v>
      </c>
      <c r="C1221" s="2">
        <f t="shared" si="38"/>
        <v>43291</v>
      </c>
      <c r="D1221" s="1">
        <v>2</v>
      </c>
      <c r="E1221" s="1">
        <f>VLOOKUP(D1221,'Rating Program (Effect. 2017)'!$E$6:$F$10,2,FALSE)</f>
        <v>1.1100000000000001</v>
      </c>
      <c r="F1221" s="1">
        <v>175011</v>
      </c>
      <c r="G1221" s="1">
        <f t="shared" si="39"/>
        <v>1.1316071455347367</v>
      </c>
      <c r="H1221" s="1">
        <v>9</v>
      </c>
      <c r="I1221" s="1">
        <f>VLOOKUP(H1221, 'Rating Program (Effect. 2017)'!$H$6:$I$141, 2, FALSE)</f>
        <v>1.04</v>
      </c>
      <c r="J1221" s="1">
        <v>675</v>
      </c>
      <c r="K1221" s="1">
        <f>VLOOKUP(J1221,'Rating Program (Effect. 2017)'!$K$6:$M$556, 2, FALSE)</f>
        <v>1</v>
      </c>
      <c r="L1221" s="1" t="s">
        <v>9</v>
      </c>
      <c r="M1221" s="1" t="s">
        <v>9</v>
      </c>
      <c r="N1221" s="1" t="s">
        <v>9</v>
      </c>
      <c r="X1221" s="15"/>
      <c r="Z1221" s="14"/>
    </row>
    <row r="1222" spans="1:26" x14ac:dyDescent="0.2">
      <c r="A1222" s="1" t="s">
        <v>1848</v>
      </c>
      <c r="B1222" s="2">
        <v>43031</v>
      </c>
      <c r="C1222" s="2">
        <f t="shared" si="38"/>
        <v>43396</v>
      </c>
      <c r="D1222" s="1">
        <v>3</v>
      </c>
      <c r="E1222" s="1">
        <f>VLOOKUP(D1222,'Rating Program (Effect. 2017)'!$E$6:$F$10,2,FALSE)</f>
        <v>0.97</v>
      </c>
      <c r="F1222" s="1">
        <v>203845</v>
      </c>
      <c r="G1222" s="1">
        <f t="shared" si="39"/>
        <v>1.1459824079042387</v>
      </c>
      <c r="H1222" s="1">
        <v>12</v>
      </c>
      <c r="I1222" s="1">
        <f>VLOOKUP(H1222, 'Rating Program (Effect. 2017)'!$H$6:$I$141, 2, FALSE)</f>
        <v>1.08</v>
      </c>
      <c r="J1222" s="1">
        <v>885</v>
      </c>
      <c r="K1222" s="1">
        <f>VLOOKUP(J1222,'Rating Program (Effect. 2017)'!$K$6:$M$556, 2, FALSE)</f>
        <v>0.9</v>
      </c>
      <c r="L1222" s="1" t="s">
        <v>9</v>
      </c>
      <c r="M1222" s="1" t="s">
        <v>9</v>
      </c>
      <c r="N1222" s="1" t="s">
        <v>9</v>
      </c>
      <c r="X1222" s="15"/>
      <c r="Z1222" s="14"/>
    </row>
    <row r="1223" spans="1:26" x14ac:dyDescent="0.2">
      <c r="A1223" s="1" t="s">
        <v>1850</v>
      </c>
      <c r="B1223" s="2">
        <v>42983</v>
      </c>
      <c r="C1223" s="2">
        <f t="shared" si="38"/>
        <v>43348</v>
      </c>
      <c r="D1223" s="1">
        <v>2</v>
      </c>
      <c r="E1223" s="1">
        <f>VLOOKUP(D1223,'Rating Program (Effect. 2017)'!$E$6:$F$10,2,FALSE)</f>
        <v>1.1100000000000001</v>
      </c>
      <c r="F1223" s="1">
        <v>319610</v>
      </c>
      <c r="G1223" s="1">
        <f t="shared" si="39"/>
        <v>1.4215676624331897</v>
      </c>
      <c r="H1223" s="1">
        <v>15</v>
      </c>
      <c r="I1223" s="1">
        <f>VLOOKUP(H1223, 'Rating Program (Effect. 2017)'!$H$6:$I$141, 2, FALSE)</f>
        <v>1.1100000000000001</v>
      </c>
      <c r="J1223" s="1">
        <v>756</v>
      </c>
      <c r="K1223" s="1">
        <f>VLOOKUP(J1223,'Rating Program (Effect. 2017)'!$K$6:$M$556, 2, FALSE)</f>
        <v>1</v>
      </c>
      <c r="L1223" s="1" t="s">
        <v>9</v>
      </c>
      <c r="M1223" s="1" t="s">
        <v>9</v>
      </c>
      <c r="N1223" s="1" t="s">
        <v>9</v>
      </c>
      <c r="X1223" s="15"/>
      <c r="Z1223" s="14"/>
    </row>
    <row r="1224" spans="1:26" x14ac:dyDescent="0.2">
      <c r="A1224" s="1" t="s">
        <v>1851</v>
      </c>
      <c r="B1224" s="2">
        <v>43079</v>
      </c>
      <c r="C1224" s="2">
        <f t="shared" si="38"/>
        <v>43444</v>
      </c>
      <c r="D1224" s="1">
        <v>2</v>
      </c>
      <c r="E1224" s="1">
        <f>VLOOKUP(D1224,'Rating Program (Effect. 2017)'!$E$6:$F$10,2,FALSE)</f>
        <v>1.1100000000000001</v>
      </c>
      <c r="F1224" s="1">
        <v>154653</v>
      </c>
      <c r="G1224" s="1">
        <f t="shared" si="39"/>
        <v>1.1361437989459693</v>
      </c>
      <c r="H1224" s="1">
        <v>3</v>
      </c>
      <c r="I1224" s="1">
        <f>VLOOKUP(H1224, 'Rating Program (Effect. 2017)'!$H$6:$I$141, 2, FALSE)</f>
        <v>0.84</v>
      </c>
      <c r="J1224" s="1">
        <v>932</v>
      </c>
      <c r="K1224" s="1">
        <f>VLOOKUP(J1224,'Rating Program (Effect. 2017)'!$K$6:$M$556, 2, FALSE)</f>
        <v>0.9</v>
      </c>
      <c r="L1224" s="1" t="s">
        <v>9</v>
      </c>
      <c r="M1224" s="1" t="s">
        <v>9</v>
      </c>
      <c r="N1224" s="1" t="s">
        <v>9</v>
      </c>
      <c r="X1224" s="15"/>
      <c r="Z1224" s="14"/>
    </row>
    <row r="1225" spans="1:26" x14ac:dyDescent="0.2">
      <c r="A1225" s="1" t="s">
        <v>1853</v>
      </c>
      <c r="B1225" s="2">
        <v>43066</v>
      </c>
      <c r="C1225" s="2">
        <f t="shared" si="38"/>
        <v>43431</v>
      </c>
      <c r="D1225" s="1">
        <v>1</v>
      </c>
      <c r="E1225" s="1">
        <f>VLOOKUP(D1225,'Rating Program (Effect. 2017)'!$E$6:$F$10,2,FALSE)</f>
        <v>1.05</v>
      </c>
      <c r="F1225" s="1">
        <v>473355</v>
      </c>
      <c r="G1225" s="1">
        <f t="shared" si="39"/>
        <v>2.2032464479078611</v>
      </c>
      <c r="H1225" s="1">
        <v>8</v>
      </c>
      <c r="I1225" s="1">
        <f>VLOOKUP(H1225, 'Rating Program (Effect. 2017)'!$H$6:$I$141, 2, FALSE)</f>
        <v>1.02</v>
      </c>
      <c r="J1225" s="1">
        <v>890</v>
      </c>
      <c r="K1225" s="1">
        <f>VLOOKUP(J1225,'Rating Program (Effect. 2017)'!$K$6:$M$556, 2, FALSE)</f>
        <v>0.9</v>
      </c>
      <c r="L1225" s="1" t="s">
        <v>9</v>
      </c>
      <c r="M1225" s="1" t="s">
        <v>9</v>
      </c>
      <c r="N1225" s="1" t="s">
        <v>9</v>
      </c>
      <c r="X1225" s="15"/>
      <c r="Z1225" s="14"/>
    </row>
    <row r="1226" spans="1:26" x14ac:dyDescent="0.2">
      <c r="A1226" s="1" t="s">
        <v>1855</v>
      </c>
      <c r="B1226" s="2">
        <v>43052</v>
      </c>
      <c r="C1226" s="2">
        <f t="shared" si="38"/>
        <v>43417</v>
      </c>
      <c r="D1226" s="1">
        <v>3</v>
      </c>
      <c r="E1226" s="1">
        <f>VLOOKUP(D1226,'Rating Program (Effect. 2017)'!$E$6:$F$10,2,FALSE)</f>
        <v>0.97</v>
      </c>
      <c r="F1226" s="1">
        <v>146692</v>
      </c>
      <c r="G1226" s="1">
        <f t="shared" si="39"/>
        <v>1.1413528763819412</v>
      </c>
      <c r="H1226" s="1">
        <v>15</v>
      </c>
      <c r="I1226" s="1">
        <f>VLOOKUP(H1226, 'Rating Program (Effect. 2017)'!$H$6:$I$141, 2, FALSE)</f>
        <v>1.1100000000000001</v>
      </c>
      <c r="J1226" s="1">
        <v>950</v>
      </c>
      <c r="K1226" s="1">
        <f>VLOOKUP(J1226,'Rating Program (Effect. 2017)'!$K$6:$M$556, 2, FALSE)</f>
        <v>0.9</v>
      </c>
      <c r="L1226" s="1" t="s">
        <v>9</v>
      </c>
      <c r="M1226" s="1" t="s">
        <v>9</v>
      </c>
      <c r="N1226" s="1" t="s">
        <v>9</v>
      </c>
      <c r="X1226" s="15"/>
      <c r="Z1226" s="14"/>
    </row>
    <row r="1227" spans="1:26" x14ac:dyDescent="0.2">
      <c r="A1227" s="1" t="s">
        <v>1856</v>
      </c>
      <c r="B1227" s="2">
        <v>43093</v>
      </c>
      <c r="C1227" s="2">
        <f t="shared" si="38"/>
        <v>43458</v>
      </c>
      <c r="D1227" s="1">
        <v>4</v>
      </c>
      <c r="E1227" s="1">
        <f>VLOOKUP(D1227,'Rating Program (Effect. 2017)'!$E$6:$F$10,2,FALSE)</f>
        <v>0.94</v>
      </c>
      <c r="F1227" s="1">
        <v>389555</v>
      </c>
      <c r="G1227" s="1">
        <f t="shared" si="39"/>
        <v>1.7292701794887111</v>
      </c>
      <c r="H1227" s="1">
        <v>15</v>
      </c>
      <c r="I1227" s="1">
        <f>VLOOKUP(H1227, 'Rating Program (Effect. 2017)'!$H$6:$I$141, 2, FALSE)</f>
        <v>1.1100000000000001</v>
      </c>
      <c r="J1227" s="1">
        <v>849</v>
      </c>
      <c r="K1227" s="1">
        <f>VLOOKUP(J1227,'Rating Program (Effect. 2017)'!$K$6:$M$556, 2, FALSE)</f>
        <v>0.9</v>
      </c>
      <c r="L1227" s="1" t="s">
        <v>9</v>
      </c>
      <c r="M1227" s="1" t="s">
        <v>9</v>
      </c>
      <c r="N1227" s="1" t="s">
        <v>9</v>
      </c>
      <c r="X1227" s="15"/>
      <c r="Z1227" s="14"/>
    </row>
    <row r="1228" spans="1:26" x14ac:dyDescent="0.2">
      <c r="A1228" s="1" t="s">
        <v>1857</v>
      </c>
      <c r="B1228" s="2">
        <v>43053</v>
      </c>
      <c r="C1228" s="2">
        <f t="shared" si="38"/>
        <v>43418</v>
      </c>
      <c r="D1228" s="1">
        <v>2</v>
      </c>
      <c r="E1228" s="1">
        <f>VLOOKUP(D1228,'Rating Program (Effect. 2017)'!$E$6:$F$10,2,FALSE)</f>
        <v>1.1100000000000001</v>
      </c>
      <c r="F1228" s="1">
        <v>196894</v>
      </c>
      <c r="G1228" s="1">
        <f t="shared" si="39"/>
        <v>1.14035056094715</v>
      </c>
      <c r="H1228" s="1">
        <v>12</v>
      </c>
      <c r="I1228" s="1">
        <f>VLOOKUP(H1228, 'Rating Program (Effect. 2017)'!$H$6:$I$141, 2, FALSE)</f>
        <v>1.08</v>
      </c>
      <c r="J1228" s="1">
        <v>579</v>
      </c>
      <c r="K1228" s="1">
        <f>VLOOKUP(J1228,'Rating Program (Effect. 2017)'!$K$6:$M$556, 2, FALSE)</f>
        <v>1.1000000000000001</v>
      </c>
      <c r="L1228" s="1" t="s">
        <v>9</v>
      </c>
      <c r="M1228" s="1" t="s">
        <v>9</v>
      </c>
      <c r="N1228" s="1" t="s">
        <v>9</v>
      </c>
      <c r="X1228" s="15"/>
      <c r="Z1228" s="14"/>
    </row>
    <row r="1229" spans="1:26" x14ac:dyDescent="0.2">
      <c r="A1229" s="1" t="s">
        <v>1858</v>
      </c>
      <c r="B1229" s="2">
        <v>42939</v>
      </c>
      <c r="C1229" s="2">
        <f t="shared" si="38"/>
        <v>43304</v>
      </c>
      <c r="D1229" s="1">
        <v>4</v>
      </c>
      <c r="E1229" s="1">
        <f>VLOOKUP(D1229,'Rating Program (Effect. 2017)'!$E$6:$F$10,2,FALSE)</f>
        <v>0.94</v>
      </c>
      <c r="F1229" s="1">
        <v>472263</v>
      </c>
      <c r="G1229" s="1">
        <f t="shared" si="39"/>
        <v>2.196469598005045</v>
      </c>
      <c r="H1229" s="1">
        <v>2</v>
      </c>
      <c r="I1229" s="1">
        <f>VLOOKUP(H1229, 'Rating Program (Effect. 2017)'!$H$6:$I$141, 2, FALSE)</f>
        <v>0.8</v>
      </c>
      <c r="J1229" s="1">
        <v>814</v>
      </c>
      <c r="K1229" s="1">
        <f>VLOOKUP(J1229,'Rating Program (Effect. 2017)'!$K$6:$M$556, 2, FALSE)</f>
        <v>0.9</v>
      </c>
      <c r="L1229" s="1" t="s">
        <v>9</v>
      </c>
      <c r="M1229" s="1" t="s">
        <v>9</v>
      </c>
      <c r="N1229" s="1" t="s">
        <v>9</v>
      </c>
      <c r="X1229" s="15"/>
      <c r="Z1229" s="14"/>
    </row>
    <row r="1230" spans="1:26" x14ac:dyDescent="0.2">
      <c r="A1230" s="1" t="s">
        <v>1859</v>
      </c>
      <c r="B1230" s="2">
        <v>42998</v>
      </c>
      <c r="C1230" s="2">
        <f t="shared" si="38"/>
        <v>43363</v>
      </c>
      <c r="D1230" s="1">
        <v>3</v>
      </c>
      <c r="E1230" s="1">
        <f>VLOOKUP(D1230,'Rating Program (Effect. 2017)'!$E$6:$F$10,2,FALSE)</f>
        <v>0.97</v>
      </c>
      <c r="F1230" s="1">
        <v>277111</v>
      </c>
      <c r="G1230" s="1">
        <f t="shared" si="39"/>
        <v>1.2830491864488136</v>
      </c>
      <c r="H1230" s="1">
        <v>10</v>
      </c>
      <c r="I1230" s="1">
        <f>VLOOKUP(H1230, 'Rating Program (Effect. 2017)'!$H$6:$I$141, 2, FALSE)</f>
        <v>1.06</v>
      </c>
      <c r="J1230" s="1">
        <v>803</v>
      </c>
      <c r="K1230" s="1">
        <f>VLOOKUP(J1230,'Rating Program (Effect. 2017)'!$K$6:$M$556, 2, FALSE)</f>
        <v>0.9</v>
      </c>
      <c r="L1230" s="1" t="s">
        <v>9</v>
      </c>
      <c r="M1230" s="1" t="s">
        <v>9</v>
      </c>
      <c r="N1230" s="1" t="s">
        <v>9</v>
      </c>
      <c r="X1230" s="15"/>
      <c r="Z1230" s="14"/>
    </row>
    <row r="1231" spans="1:26" x14ac:dyDescent="0.2">
      <c r="A1231" s="1" t="s">
        <v>1860</v>
      </c>
      <c r="B1231" s="2">
        <v>43097</v>
      </c>
      <c r="C1231" s="2">
        <f t="shared" si="38"/>
        <v>43462</v>
      </c>
      <c r="D1231" s="1">
        <v>4</v>
      </c>
      <c r="E1231" s="1">
        <f>VLOOKUP(D1231,'Rating Program (Effect. 2017)'!$E$6:$F$10,2,FALSE)</f>
        <v>0.94</v>
      </c>
      <c r="F1231" s="1">
        <v>116765</v>
      </c>
      <c r="G1231" s="1">
        <f t="shared" si="39"/>
        <v>1.1788714882400289</v>
      </c>
      <c r="H1231" s="1">
        <v>2</v>
      </c>
      <c r="I1231" s="1">
        <f>VLOOKUP(H1231, 'Rating Program (Effect. 2017)'!$H$6:$I$141, 2, FALSE)</f>
        <v>0.8</v>
      </c>
      <c r="J1231" s="1">
        <v>600</v>
      </c>
      <c r="K1231" s="1">
        <f>VLOOKUP(J1231,'Rating Program (Effect. 2017)'!$K$6:$M$556, 2, FALSE)</f>
        <v>1.1000000000000001</v>
      </c>
      <c r="L1231" s="1" t="s">
        <v>9</v>
      </c>
      <c r="M1231" s="1" t="s">
        <v>9</v>
      </c>
      <c r="N1231" s="1" t="s">
        <v>9</v>
      </c>
      <c r="X1231" s="15"/>
      <c r="Z1231" s="14"/>
    </row>
    <row r="1232" spans="1:26" x14ac:dyDescent="0.2">
      <c r="A1232" s="1" t="s">
        <v>1861</v>
      </c>
      <c r="B1232" s="2">
        <v>43002</v>
      </c>
      <c r="C1232" s="2">
        <f t="shared" si="38"/>
        <v>43367</v>
      </c>
      <c r="D1232" s="1">
        <v>4</v>
      </c>
      <c r="E1232" s="1">
        <f>VLOOKUP(D1232,'Rating Program (Effect. 2017)'!$E$6:$F$10,2,FALSE)</f>
        <v>0.94</v>
      </c>
      <c r="F1232" s="1">
        <v>368313</v>
      </c>
      <c r="G1232" s="1">
        <f t="shared" si="39"/>
        <v>1.6262782861355967</v>
      </c>
      <c r="H1232" s="1">
        <v>18</v>
      </c>
      <c r="I1232" s="1">
        <f>VLOOKUP(H1232, 'Rating Program (Effect. 2017)'!$H$6:$I$141, 2, FALSE)</f>
        <v>1.1399999999999999</v>
      </c>
      <c r="J1232" s="1">
        <v>684</v>
      </c>
      <c r="K1232" s="1">
        <f>VLOOKUP(J1232,'Rating Program (Effect. 2017)'!$K$6:$M$556, 2, FALSE)</f>
        <v>1</v>
      </c>
      <c r="L1232" s="1" t="s">
        <v>9</v>
      </c>
      <c r="M1232" s="1" t="s">
        <v>9</v>
      </c>
      <c r="N1232" s="1" t="s">
        <v>9</v>
      </c>
      <c r="X1232" s="15"/>
      <c r="Z1232" s="14"/>
    </row>
    <row r="1233" spans="1:26" x14ac:dyDescent="0.2">
      <c r="A1233" s="1" t="s">
        <v>1863</v>
      </c>
      <c r="B1233" s="2">
        <v>43064</v>
      </c>
      <c r="C1233" s="2">
        <f t="shared" si="38"/>
        <v>43429</v>
      </c>
      <c r="D1233" s="1">
        <v>4</v>
      </c>
      <c r="E1233" s="1">
        <f>VLOOKUP(D1233,'Rating Program (Effect. 2017)'!$E$6:$F$10,2,FALSE)</f>
        <v>0.94</v>
      </c>
      <c r="F1233" s="1">
        <v>978298</v>
      </c>
      <c r="G1233" s="1">
        <f t="shared" si="39"/>
        <v>5.5312844433460047</v>
      </c>
      <c r="H1233" s="1">
        <v>13</v>
      </c>
      <c r="I1233" s="1">
        <f>VLOOKUP(H1233, 'Rating Program (Effect. 2017)'!$H$6:$I$141, 2, FALSE)</f>
        <v>1.0900000000000001</v>
      </c>
      <c r="J1233" s="1">
        <v>893</v>
      </c>
      <c r="K1233" s="1">
        <f>VLOOKUP(J1233,'Rating Program (Effect. 2017)'!$K$6:$M$556, 2, FALSE)</f>
        <v>0.9</v>
      </c>
      <c r="L1233" s="1" t="s">
        <v>9</v>
      </c>
      <c r="M1233" s="1" t="s">
        <v>9</v>
      </c>
      <c r="N1233" s="1" t="s">
        <v>9</v>
      </c>
      <c r="X1233" s="15"/>
      <c r="Z1233" s="14"/>
    </row>
    <row r="1234" spans="1:26" x14ac:dyDescent="0.2">
      <c r="A1234" s="1" t="s">
        <v>1864</v>
      </c>
      <c r="B1234" s="2">
        <v>42941</v>
      </c>
      <c r="C1234" s="2">
        <f t="shared" si="38"/>
        <v>43306</v>
      </c>
      <c r="D1234" s="1">
        <v>4</v>
      </c>
      <c r="E1234" s="1">
        <f>VLOOKUP(D1234,'Rating Program (Effect. 2017)'!$E$6:$F$10,2,FALSE)</f>
        <v>0.94</v>
      </c>
      <c r="F1234" s="1">
        <v>177213</v>
      </c>
      <c r="G1234" s="1">
        <f t="shared" si="39"/>
        <v>1.1318581840639741</v>
      </c>
      <c r="H1234" s="1">
        <v>16</v>
      </c>
      <c r="I1234" s="1">
        <f>VLOOKUP(H1234, 'Rating Program (Effect. 2017)'!$H$6:$I$141, 2, FALSE)</f>
        <v>1.1200000000000001</v>
      </c>
      <c r="J1234" s="1">
        <v>796</v>
      </c>
      <c r="K1234" s="1">
        <f>VLOOKUP(J1234,'Rating Program (Effect. 2017)'!$K$6:$M$556, 2, FALSE)</f>
        <v>1</v>
      </c>
      <c r="L1234" s="1" t="s">
        <v>9</v>
      </c>
      <c r="M1234" s="1" t="s">
        <v>9</v>
      </c>
      <c r="N1234" s="1" t="s">
        <v>11</v>
      </c>
      <c r="X1234" s="15"/>
      <c r="Z1234" s="14"/>
    </row>
    <row r="1235" spans="1:26" x14ac:dyDescent="0.2">
      <c r="A1235" s="1" t="s">
        <v>1865</v>
      </c>
      <c r="B1235" s="2">
        <v>43049</v>
      </c>
      <c r="C1235" s="2">
        <f t="shared" si="38"/>
        <v>43414</v>
      </c>
      <c r="D1235" s="1">
        <v>4</v>
      </c>
      <c r="E1235" s="1">
        <f>VLOOKUP(D1235,'Rating Program (Effect. 2017)'!$E$6:$F$10,2,FALSE)</f>
        <v>0.94</v>
      </c>
      <c r="F1235" s="1">
        <v>457590</v>
      </c>
      <c r="G1235" s="1">
        <f t="shared" si="39"/>
        <v>2.1067908301952096</v>
      </c>
      <c r="H1235" s="1">
        <v>16</v>
      </c>
      <c r="I1235" s="1">
        <f>VLOOKUP(H1235, 'Rating Program (Effect. 2017)'!$H$6:$I$141, 2, FALSE)</f>
        <v>1.1200000000000001</v>
      </c>
      <c r="J1235" s="1">
        <v>748</v>
      </c>
      <c r="K1235" s="1">
        <f>VLOOKUP(J1235,'Rating Program (Effect. 2017)'!$K$6:$M$556, 2, FALSE)</f>
        <v>1</v>
      </c>
      <c r="L1235" s="1" t="s">
        <v>9</v>
      </c>
      <c r="M1235" s="1" t="s">
        <v>9</v>
      </c>
      <c r="N1235" s="1" t="s">
        <v>9</v>
      </c>
      <c r="X1235" s="15"/>
      <c r="Z1235" s="14"/>
    </row>
    <row r="1236" spans="1:26" x14ac:dyDescent="0.2">
      <c r="A1236" s="1" t="s">
        <v>1868</v>
      </c>
      <c r="B1236" s="2">
        <v>42979</v>
      </c>
      <c r="C1236" s="2">
        <f t="shared" si="38"/>
        <v>43344</v>
      </c>
      <c r="D1236" s="1">
        <v>1</v>
      </c>
      <c r="E1236" s="1">
        <f>VLOOKUP(D1236,'Rating Program (Effect. 2017)'!$E$6:$F$10,2,FALSE)</f>
        <v>1.05</v>
      </c>
      <c r="F1236" s="1">
        <v>115382</v>
      </c>
      <c r="G1236" s="1">
        <f t="shared" si="39"/>
        <v>1.1813073059847703</v>
      </c>
      <c r="H1236" s="1">
        <v>2</v>
      </c>
      <c r="I1236" s="1">
        <f>VLOOKUP(H1236, 'Rating Program (Effect. 2017)'!$H$6:$I$141, 2, FALSE)</f>
        <v>0.8</v>
      </c>
      <c r="J1236" s="1">
        <v>905</v>
      </c>
      <c r="K1236" s="1">
        <f>VLOOKUP(J1236,'Rating Program (Effect. 2017)'!$K$6:$M$556, 2, FALSE)</f>
        <v>0.9</v>
      </c>
      <c r="L1236" s="1" t="s">
        <v>9</v>
      </c>
      <c r="M1236" s="1" t="s">
        <v>9</v>
      </c>
      <c r="N1236" s="1" t="s">
        <v>9</v>
      </c>
      <c r="X1236" s="15"/>
      <c r="Z1236" s="14"/>
    </row>
    <row r="1237" spans="1:26" x14ac:dyDescent="0.2">
      <c r="A1237" s="1" t="s">
        <v>1869</v>
      </c>
      <c r="B1237" s="2">
        <v>42993</v>
      </c>
      <c r="C1237" s="2">
        <f t="shared" si="38"/>
        <v>43358</v>
      </c>
      <c r="D1237" s="1">
        <v>2</v>
      </c>
      <c r="E1237" s="1">
        <f>VLOOKUP(D1237,'Rating Program (Effect. 2017)'!$E$6:$F$10,2,FALSE)</f>
        <v>1.1100000000000001</v>
      </c>
      <c r="F1237" s="1">
        <v>485497</v>
      </c>
      <c r="G1237" s="1">
        <f t="shared" si="39"/>
        <v>2.2795126902214147</v>
      </c>
      <c r="H1237" s="1">
        <v>16</v>
      </c>
      <c r="I1237" s="1">
        <f>VLOOKUP(H1237, 'Rating Program (Effect. 2017)'!$H$6:$I$141, 2, FALSE)</f>
        <v>1.1200000000000001</v>
      </c>
      <c r="J1237" s="1">
        <v>614</v>
      </c>
      <c r="K1237" s="1">
        <f>VLOOKUP(J1237,'Rating Program (Effect. 2017)'!$K$6:$M$556, 2, FALSE)</f>
        <v>1.1000000000000001</v>
      </c>
      <c r="L1237" s="1" t="s">
        <v>11</v>
      </c>
      <c r="M1237" s="1" t="s">
        <v>9</v>
      </c>
      <c r="N1237" s="1" t="s">
        <v>9</v>
      </c>
      <c r="X1237" s="15"/>
      <c r="Z1237" s="14"/>
    </row>
    <row r="1238" spans="1:26" x14ac:dyDescent="0.2">
      <c r="A1238" s="1" t="s">
        <v>1870</v>
      </c>
      <c r="B1238" s="2">
        <v>42992</v>
      </c>
      <c r="C1238" s="2">
        <f t="shared" si="38"/>
        <v>43357</v>
      </c>
      <c r="D1238" s="1">
        <v>5</v>
      </c>
      <c r="E1238" s="1">
        <f>VLOOKUP(D1238,'Rating Program (Effect. 2017)'!$E$6:$F$10,2,FALSE)</f>
        <v>1.2</v>
      </c>
      <c r="F1238" s="1">
        <v>196246</v>
      </c>
      <c r="G1238" s="1">
        <f t="shared" si="39"/>
        <v>1.1398946242570507</v>
      </c>
      <c r="H1238" s="1">
        <v>17</v>
      </c>
      <c r="I1238" s="1">
        <f>VLOOKUP(H1238, 'Rating Program (Effect. 2017)'!$H$6:$I$141, 2, FALSE)</f>
        <v>1.1299999999999999</v>
      </c>
      <c r="J1238" s="1">
        <v>521</v>
      </c>
      <c r="K1238" s="1">
        <f>VLOOKUP(J1238,'Rating Program (Effect. 2017)'!$K$6:$M$556, 2, FALSE)</f>
        <v>1.1000000000000001</v>
      </c>
      <c r="L1238" s="1" t="s">
        <v>9</v>
      </c>
      <c r="M1238" s="1" t="s">
        <v>9</v>
      </c>
      <c r="N1238" s="1" t="s">
        <v>9</v>
      </c>
      <c r="X1238" s="15"/>
      <c r="Z1238" s="14"/>
    </row>
    <row r="1239" spans="1:26" x14ac:dyDescent="0.2">
      <c r="A1239" s="1" t="s">
        <v>1871</v>
      </c>
      <c r="B1239" s="2">
        <v>42972</v>
      </c>
      <c r="C1239" s="2">
        <f t="shared" si="38"/>
        <v>43337</v>
      </c>
      <c r="D1239" s="1">
        <v>3</v>
      </c>
      <c r="E1239" s="1">
        <f>VLOOKUP(D1239,'Rating Program (Effect. 2017)'!$E$6:$F$10,2,FALSE)</f>
        <v>0.97</v>
      </c>
      <c r="F1239" s="1">
        <v>116736</v>
      </c>
      <c r="G1239" s="1">
        <f t="shared" si="39"/>
        <v>1.1789219163510374</v>
      </c>
      <c r="H1239" s="1">
        <v>20</v>
      </c>
      <c r="I1239" s="1">
        <f>VLOOKUP(H1239, 'Rating Program (Effect. 2017)'!$H$6:$I$141, 2, FALSE)</f>
        <v>1.1599999999999999</v>
      </c>
      <c r="J1239" s="1">
        <v>942</v>
      </c>
      <c r="K1239" s="1">
        <f>VLOOKUP(J1239,'Rating Program (Effect. 2017)'!$K$6:$M$556, 2, FALSE)</f>
        <v>0.9</v>
      </c>
      <c r="L1239" s="1" t="s">
        <v>9</v>
      </c>
      <c r="M1239" s="1" t="s">
        <v>9</v>
      </c>
      <c r="N1239" s="1" t="s">
        <v>9</v>
      </c>
      <c r="X1239" s="15"/>
      <c r="Z1239" s="14"/>
    </row>
    <row r="1240" spans="1:26" x14ac:dyDescent="0.2">
      <c r="A1240" s="1" t="s">
        <v>1872</v>
      </c>
      <c r="B1240" s="2">
        <v>43099</v>
      </c>
      <c r="C1240" s="2">
        <f t="shared" si="38"/>
        <v>43464</v>
      </c>
      <c r="D1240" s="1">
        <v>4</v>
      </c>
      <c r="E1240" s="1">
        <f>VLOOKUP(D1240,'Rating Program (Effect. 2017)'!$E$6:$F$10,2,FALSE)</f>
        <v>0.94</v>
      </c>
      <c r="F1240" s="1">
        <v>172168</v>
      </c>
      <c r="G1240" s="1">
        <f t="shared" si="39"/>
        <v>1.1314946754367439</v>
      </c>
      <c r="H1240" s="1">
        <v>11</v>
      </c>
      <c r="I1240" s="1">
        <f>VLOOKUP(H1240, 'Rating Program (Effect. 2017)'!$H$6:$I$141, 2, FALSE)</f>
        <v>1.07</v>
      </c>
      <c r="J1240" s="1">
        <v>768</v>
      </c>
      <c r="K1240" s="1">
        <f>VLOOKUP(J1240,'Rating Program (Effect. 2017)'!$K$6:$M$556, 2, FALSE)</f>
        <v>1</v>
      </c>
      <c r="L1240" s="1" t="s">
        <v>9</v>
      </c>
      <c r="M1240" s="1" t="s">
        <v>9</v>
      </c>
      <c r="N1240" s="1" t="s">
        <v>11</v>
      </c>
      <c r="X1240" s="15"/>
      <c r="Z1240" s="14"/>
    </row>
    <row r="1241" spans="1:26" x14ac:dyDescent="0.2">
      <c r="A1241" s="1" t="s">
        <v>1877</v>
      </c>
      <c r="B1241" s="2">
        <v>43004</v>
      </c>
      <c r="C1241" s="2">
        <f t="shared" si="38"/>
        <v>43369</v>
      </c>
      <c r="D1241" s="1">
        <v>5</v>
      </c>
      <c r="E1241" s="1">
        <f>VLOOKUP(D1241,'Rating Program (Effect. 2017)'!$E$6:$F$10,2,FALSE)</f>
        <v>1.2</v>
      </c>
      <c r="F1241" s="1">
        <v>200210</v>
      </c>
      <c r="G1241" s="1">
        <f t="shared" si="39"/>
        <v>1.1428686173073901</v>
      </c>
      <c r="H1241" s="1">
        <v>4</v>
      </c>
      <c r="I1241" s="1">
        <f>VLOOKUP(H1241, 'Rating Program (Effect. 2017)'!$H$6:$I$141, 2, FALSE)</f>
        <v>0.88</v>
      </c>
      <c r="J1241" s="1">
        <v>570</v>
      </c>
      <c r="K1241" s="1">
        <f>VLOOKUP(J1241,'Rating Program (Effect. 2017)'!$K$6:$M$556, 2, FALSE)</f>
        <v>1.1000000000000001</v>
      </c>
      <c r="L1241" s="1" t="s">
        <v>9</v>
      </c>
      <c r="M1241" s="1" t="s">
        <v>9</v>
      </c>
      <c r="N1241" s="1" t="s">
        <v>9</v>
      </c>
      <c r="X1241" s="15"/>
      <c r="Z1241" s="14"/>
    </row>
    <row r="1242" spans="1:26" x14ac:dyDescent="0.2">
      <c r="A1242" s="1" t="s">
        <v>1879</v>
      </c>
      <c r="B1242" s="2">
        <v>42923</v>
      </c>
      <c r="C1242" s="2">
        <f t="shared" si="38"/>
        <v>43288</v>
      </c>
      <c r="D1242" s="1">
        <v>4</v>
      </c>
      <c r="E1242" s="1">
        <f>VLOOKUP(D1242,'Rating Program (Effect. 2017)'!$E$6:$F$10,2,FALSE)</f>
        <v>0.94</v>
      </c>
      <c r="F1242" s="1">
        <v>513416</v>
      </c>
      <c r="G1242" s="1">
        <f t="shared" si="39"/>
        <v>2.4607797979482462</v>
      </c>
      <c r="H1242" s="1">
        <v>17</v>
      </c>
      <c r="I1242" s="1">
        <f>VLOOKUP(H1242, 'Rating Program (Effect. 2017)'!$H$6:$I$141, 2, FALSE)</f>
        <v>1.1299999999999999</v>
      </c>
      <c r="J1242" s="1">
        <v>517</v>
      </c>
      <c r="K1242" s="1">
        <f>VLOOKUP(J1242,'Rating Program (Effect. 2017)'!$K$6:$M$556, 2, FALSE)</f>
        <v>1.1000000000000001</v>
      </c>
      <c r="L1242" s="1" t="s">
        <v>9</v>
      </c>
      <c r="M1242" s="1" t="s">
        <v>9</v>
      </c>
      <c r="N1242" s="1" t="s">
        <v>11</v>
      </c>
      <c r="X1242" s="15"/>
      <c r="Z1242" s="14"/>
    </row>
    <row r="1243" spans="1:26" x14ac:dyDescent="0.2">
      <c r="A1243" s="1" t="s">
        <v>1880</v>
      </c>
      <c r="B1243" s="2">
        <v>43017</v>
      </c>
      <c r="C1243" s="2">
        <f t="shared" si="38"/>
        <v>43382</v>
      </c>
      <c r="D1243" s="1">
        <v>5</v>
      </c>
      <c r="E1243" s="1">
        <f>VLOOKUP(D1243,'Rating Program (Effect. 2017)'!$E$6:$F$10,2,FALSE)</f>
        <v>1.2</v>
      </c>
      <c r="F1243" s="1">
        <v>278376</v>
      </c>
      <c r="G1243" s="1">
        <f t="shared" si="39"/>
        <v>1.2865854843925864</v>
      </c>
      <c r="H1243" s="1">
        <v>12</v>
      </c>
      <c r="I1243" s="1">
        <f>VLOOKUP(H1243, 'Rating Program (Effect. 2017)'!$H$6:$I$141, 2, FALSE)</f>
        <v>1.08</v>
      </c>
      <c r="J1243" s="1">
        <v>560</v>
      </c>
      <c r="K1243" s="1">
        <f>VLOOKUP(J1243,'Rating Program (Effect. 2017)'!$K$6:$M$556, 2, FALSE)</f>
        <v>1.1000000000000001</v>
      </c>
      <c r="L1243" s="1" t="s">
        <v>11</v>
      </c>
      <c r="M1243" s="1" t="s">
        <v>9</v>
      </c>
      <c r="N1243" s="1" t="s">
        <v>9</v>
      </c>
      <c r="X1243" s="15"/>
      <c r="Z1243" s="14"/>
    </row>
    <row r="1244" spans="1:26" x14ac:dyDescent="0.2">
      <c r="A1244" s="1" t="s">
        <v>1881</v>
      </c>
      <c r="B1244" s="2">
        <v>43073</v>
      </c>
      <c r="C1244" s="2">
        <f t="shared" si="38"/>
        <v>43438</v>
      </c>
      <c r="D1244" s="1">
        <v>5</v>
      </c>
      <c r="E1244" s="1">
        <f>VLOOKUP(D1244,'Rating Program (Effect. 2017)'!$E$6:$F$10,2,FALSE)</f>
        <v>1.2</v>
      </c>
      <c r="F1244" s="1">
        <v>162375</v>
      </c>
      <c r="G1244" s="1">
        <f t="shared" si="39"/>
        <v>1.1329516035351561</v>
      </c>
      <c r="H1244" s="1">
        <v>14</v>
      </c>
      <c r="I1244" s="1">
        <f>VLOOKUP(H1244, 'Rating Program (Effect. 2017)'!$H$6:$I$141, 2, FALSE)</f>
        <v>1.1000000000000001</v>
      </c>
      <c r="J1244" s="1">
        <v>502</v>
      </c>
      <c r="K1244" s="1">
        <f>VLOOKUP(J1244,'Rating Program (Effect. 2017)'!$K$6:$M$556, 2, FALSE)</f>
        <v>1.1000000000000001</v>
      </c>
      <c r="L1244" s="1" t="s">
        <v>9</v>
      </c>
      <c r="M1244" s="1" t="s">
        <v>9</v>
      </c>
      <c r="N1244" s="1" t="s">
        <v>11</v>
      </c>
      <c r="X1244" s="15"/>
      <c r="Z1244" s="14"/>
    </row>
    <row r="1245" spans="1:26" x14ac:dyDescent="0.2">
      <c r="A1245" s="1" t="s">
        <v>1882</v>
      </c>
      <c r="B1245" s="2">
        <v>43069</v>
      </c>
      <c r="C1245" s="2">
        <f t="shared" si="38"/>
        <v>43434</v>
      </c>
      <c r="D1245" s="1">
        <v>3</v>
      </c>
      <c r="E1245" s="1">
        <f>VLOOKUP(D1245,'Rating Program (Effect. 2017)'!$E$6:$F$10,2,FALSE)</f>
        <v>0.97</v>
      </c>
      <c r="F1245" s="1">
        <v>431164</v>
      </c>
      <c r="G1245" s="1">
        <f t="shared" si="39"/>
        <v>1.95221969599061</v>
      </c>
      <c r="H1245" s="1">
        <v>4</v>
      </c>
      <c r="I1245" s="1">
        <f>VLOOKUP(H1245, 'Rating Program (Effect. 2017)'!$H$6:$I$141, 2, FALSE)</f>
        <v>0.88</v>
      </c>
      <c r="J1245" s="1">
        <v>609</v>
      </c>
      <c r="K1245" s="1">
        <f>VLOOKUP(J1245,'Rating Program (Effect. 2017)'!$K$6:$M$556, 2, FALSE)</f>
        <v>1.1000000000000001</v>
      </c>
      <c r="L1245" s="1" t="s">
        <v>9</v>
      </c>
      <c r="M1245" s="1" t="s">
        <v>9</v>
      </c>
      <c r="N1245" s="1" t="s">
        <v>11</v>
      </c>
      <c r="X1245" s="15"/>
      <c r="Z1245" s="14"/>
    </row>
    <row r="1246" spans="1:26" x14ac:dyDescent="0.2">
      <c r="A1246" s="1" t="s">
        <v>1885</v>
      </c>
      <c r="B1246" s="2">
        <v>42921</v>
      </c>
      <c r="C1246" s="2">
        <f t="shared" si="38"/>
        <v>43286</v>
      </c>
      <c r="D1246" s="1">
        <v>4</v>
      </c>
      <c r="E1246" s="1">
        <f>VLOOKUP(D1246,'Rating Program (Effect. 2017)'!$E$6:$F$10,2,FALSE)</f>
        <v>0.94</v>
      </c>
      <c r="F1246" s="1">
        <v>312421</v>
      </c>
      <c r="G1246" s="1">
        <f t="shared" si="39"/>
        <v>1.3953672303780553</v>
      </c>
      <c r="H1246" s="1">
        <v>7</v>
      </c>
      <c r="I1246" s="1">
        <f>VLOOKUP(H1246, 'Rating Program (Effect. 2017)'!$H$6:$I$141, 2, FALSE)</f>
        <v>1</v>
      </c>
      <c r="J1246" s="1">
        <v>804</v>
      </c>
      <c r="K1246" s="1">
        <f>VLOOKUP(J1246,'Rating Program (Effect. 2017)'!$K$6:$M$556, 2, FALSE)</f>
        <v>0.9</v>
      </c>
      <c r="L1246" s="1" t="s">
        <v>11</v>
      </c>
      <c r="M1246" s="1" t="s">
        <v>9</v>
      </c>
      <c r="N1246" s="1" t="s">
        <v>9</v>
      </c>
      <c r="X1246" s="15"/>
      <c r="Z1246" s="14"/>
    </row>
    <row r="1247" spans="1:26" x14ac:dyDescent="0.2">
      <c r="A1247" s="1" t="s">
        <v>1887</v>
      </c>
      <c r="B1247" s="2">
        <v>42959</v>
      </c>
      <c r="C1247" s="2">
        <f t="shared" si="38"/>
        <v>43324</v>
      </c>
      <c r="D1247" s="1">
        <v>4</v>
      </c>
      <c r="E1247" s="1">
        <f>VLOOKUP(D1247,'Rating Program (Effect. 2017)'!$E$6:$F$10,2,FALSE)</f>
        <v>0.94</v>
      </c>
      <c r="F1247" s="1">
        <v>387997</v>
      </c>
      <c r="G1247" s="1">
        <f t="shared" si="39"/>
        <v>1.7214542690352403</v>
      </c>
      <c r="H1247" s="1">
        <v>21</v>
      </c>
      <c r="I1247" s="1">
        <f>VLOOKUP(H1247, 'Rating Program (Effect. 2017)'!$H$6:$I$141, 2, FALSE)</f>
        <v>1.18</v>
      </c>
      <c r="J1247" s="1">
        <v>793</v>
      </c>
      <c r="K1247" s="1">
        <f>VLOOKUP(J1247,'Rating Program (Effect. 2017)'!$K$6:$M$556, 2, FALSE)</f>
        <v>1</v>
      </c>
      <c r="L1247" s="1" t="s">
        <v>11</v>
      </c>
      <c r="M1247" s="1" t="s">
        <v>9</v>
      </c>
      <c r="N1247" s="1" t="s">
        <v>9</v>
      </c>
      <c r="X1247" s="15"/>
      <c r="Z1247" s="14"/>
    </row>
    <row r="1248" spans="1:26" x14ac:dyDescent="0.2">
      <c r="A1248" s="1" t="s">
        <v>1888</v>
      </c>
      <c r="B1248" s="2">
        <v>42972</v>
      </c>
      <c r="C1248" s="2">
        <f t="shared" si="38"/>
        <v>43337</v>
      </c>
      <c r="D1248" s="1">
        <v>3</v>
      </c>
      <c r="E1248" s="1">
        <f>VLOOKUP(D1248,'Rating Program (Effect. 2017)'!$E$6:$F$10,2,FALSE)</f>
        <v>0.97</v>
      </c>
      <c r="F1248" s="1">
        <v>348124</v>
      </c>
      <c r="G1248" s="1">
        <f t="shared" si="39"/>
        <v>1.5358698000954938</v>
      </c>
      <c r="H1248" s="1">
        <v>16</v>
      </c>
      <c r="I1248" s="1">
        <f>VLOOKUP(H1248, 'Rating Program (Effect. 2017)'!$H$6:$I$141, 2, FALSE)</f>
        <v>1.1200000000000001</v>
      </c>
      <c r="J1248" s="1">
        <v>551</v>
      </c>
      <c r="K1248" s="1">
        <f>VLOOKUP(J1248,'Rating Program (Effect. 2017)'!$K$6:$M$556, 2, FALSE)</f>
        <v>1.1000000000000001</v>
      </c>
      <c r="L1248" s="1" t="s">
        <v>11</v>
      </c>
      <c r="M1248" s="1" t="s">
        <v>9</v>
      </c>
      <c r="N1248" s="1" t="s">
        <v>11</v>
      </c>
      <c r="X1248" s="15"/>
      <c r="Z1248" s="14"/>
    </row>
    <row r="1249" spans="1:26" x14ac:dyDescent="0.2">
      <c r="A1249" s="1" t="s">
        <v>1891</v>
      </c>
      <c r="B1249" s="2">
        <v>43051</v>
      </c>
      <c r="C1249" s="2">
        <f t="shared" si="38"/>
        <v>43416</v>
      </c>
      <c r="D1249" s="1">
        <v>2</v>
      </c>
      <c r="E1249" s="1">
        <f>VLOOKUP(D1249,'Rating Program (Effect. 2017)'!$E$6:$F$10,2,FALSE)</f>
        <v>1.1100000000000001</v>
      </c>
      <c r="F1249" s="1">
        <v>146568</v>
      </c>
      <c r="G1249" s="1">
        <f t="shared" si="39"/>
        <v>1.1414495729143757</v>
      </c>
      <c r="H1249" s="1">
        <v>18</v>
      </c>
      <c r="I1249" s="1">
        <f>VLOOKUP(H1249, 'Rating Program (Effect. 2017)'!$H$6:$I$141, 2, FALSE)</f>
        <v>1.1399999999999999</v>
      </c>
      <c r="J1249" s="1">
        <v>604</v>
      </c>
      <c r="K1249" s="1">
        <f>VLOOKUP(J1249,'Rating Program (Effect. 2017)'!$K$6:$M$556, 2, FALSE)</f>
        <v>1.1000000000000001</v>
      </c>
      <c r="L1249" s="1" t="s">
        <v>9</v>
      </c>
      <c r="M1249" s="1" t="s">
        <v>9</v>
      </c>
      <c r="N1249" s="1" t="s">
        <v>9</v>
      </c>
      <c r="X1249" s="15"/>
      <c r="Z1249" s="14"/>
    </row>
    <row r="1250" spans="1:26" x14ac:dyDescent="0.2">
      <c r="A1250" s="1" t="s">
        <v>1895</v>
      </c>
      <c r="B1250" s="2">
        <v>43062</v>
      </c>
      <c r="C1250" s="2">
        <f t="shared" si="38"/>
        <v>43427</v>
      </c>
      <c r="D1250" s="1">
        <v>5</v>
      </c>
      <c r="E1250" s="1">
        <f>VLOOKUP(D1250,'Rating Program (Effect. 2017)'!$E$6:$F$10,2,FALSE)</f>
        <v>1.2</v>
      </c>
      <c r="F1250" s="1">
        <v>407192</v>
      </c>
      <c r="G1250" s="1">
        <f t="shared" si="39"/>
        <v>1.820508478859781</v>
      </c>
      <c r="H1250" s="1">
        <v>18</v>
      </c>
      <c r="I1250" s="1">
        <f>VLOOKUP(H1250, 'Rating Program (Effect. 2017)'!$H$6:$I$141, 2, FALSE)</f>
        <v>1.1399999999999999</v>
      </c>
      <c r="J1250" s="1">
        <v>674</v>
      </c>
      <c r="K1250" s="1">
        <f>VLOOKUP(J1250,'Rating Program (Effect. 2017)'!$K$6:$M$556, 2, FALSE)</f>
        <v>1</v>
      </c>
      <c r="L1250" s="1" t="s">
        <v>9</v>
      </c>
      <c r="M1250" s="1" t="s">
        <v>9</v>
      </c>
      <c r="N1250" s="1" t="s">
        <v>9</v>
      </c>
      <c r="X1250" s="15"/>
      <c r="Z1250" s="14"/>
    </row>
    <row r="1251" spans="1:26" x14ac:dyDescent="0.2">
      <c r="A1251" s="1" t="s">
        <v>1896</v>
      </c>
      <c r="B1251" s="2">
        <v>43009</v>
      </c>
      <c r="C1251" s="2">
        <f t="shared" si="38"/>
        <v>43374</v>
      </c>
      <c r="D1251" s="1">
        <v>4</v>
      </c>
      <c r="E1251" s="1">
        <f>VLOOKUP(D1251,'Rating Program (Effect. 2017)'!$E$6:$F$10,2,FALSE)</f>
        <v>0.94</v>
      </c>
      <c r="F1251" s="1">
        <v>200942</v>
      </c>
      <c r="G1251" s="1">
        <f t="shared" si="39"/>
        <v>1.1434660147370312</v>
      </c>
      <c r="H1251" s="1">
        <v>7</v>
      </c>
      <c r="I1251" s="1">
        <f>VLOOKUP(H1251, 'Rating Program (Effect. 2017)'!$H$6:$I$141, 2, FALSE)</f>
        <v>1</v>
      </c>
      <c r="J1251" s="1">
        <v>526</v>
      </c>
      <c r="K1251" s="1">
        <f>VLOOKUP(J1251,'Rating Program (Effect. 2017)'!$K$6:$M$556, 2, FALSE)</f>
        <v>1.1000000000000001</v>
      </c>
      <c r="L1251" s="1" t="s">
        <v>11</v>
      </c>
      <c r="M1251" s="1" t="s">
        <v>9</v>
      </c>
      <c r="N1251" s="1" t="s">
        <v>9</v>
      </c>
      <c r="X1251" s="15"/>
      <c r="Z1251" s="14"/>
    </row>
    <row r="1252" spans="1:26" x14ac:dyDescent="0.2">
      <c r="A1252" s="1" t="s">
        <v>1897</v>
      </c>
      <c r="B1252" s="2">
        <v>42964</v>
      </c>
      <c r="C1252" s="2">
        <f t="shared" si="38"/>
        <v>43329</v>
      </c>
      <c r="D1252" s="1">
        <v>2</v>
      </c>
      <c r="E1252" s="1">
        <f>VLOOKUP(D1252,'Rating Program (Effect. 2017)'!$E$6:$F$10,2,FALSE)</f>
        <v>1.1100000000000001</v>
      </c>
      <c r="F1252" s="1">
        <v>450564</v>
      </c>
      <c r="G1252" s="1">
        <f t="shared" si="39"/>
        <v>2.0647937658299385</v>
      </c>
      <c r="H1252" s="1">
        <v>4</v>
      </c>
      <c r="I1252" s="1">
        <f>VLOOKUP(H1252, 'Rating Program (Effect. 2017)'!$H$6:$I$141, 2, FALSE)</f>
        <v>0.88</v>
      </c>
      <c r="J1252" s="1">
        <v>525</v>
      </c>
      <c r="K1252" s="1">
        <f>VLOOKUP(J1252,'Rating Program (Effect. 2017)'!$K$6:$M$556, 2, FALSE)</f>
        <v>1.1000000000000001</v>
      </c>
      <c r="L1252" s="1" t="s">
        <v>11</v>
      </c>
      <c r="M1252" s="1" t="s">
        <v>9</v>
      </c>
      <c r="N1252" s="1" t="s">
        <v>11</v>
      </c>
      <c r="X1252" s="15"/>
      <c r="Z1252" s="14"/>
    </row>
    <row r="1253" spans="1:26" x14ac:dyDescent="0.2">
      <c r="A1253" s="1" t="s">
        <v>1898</v>
      </c>
      <c r="B1253" s="2">
        <v>43013</v>
      </c>
      <c r="C1253" s="2">
        <f t="shared" si="38"/>
        <v>43378</v>
      </c>
      <c r="D1253" s="1">
        <v>1</v>
      </c>
      <c r="E1253" s="1">
        <f>VLOOKUP(D1253,'Rating Program (Effect. 2017)'!$E$6:$F$10,2,FALSE)</f>
        <v>1.05</v>
      </c>
      <c r="F1253" s="1">
        <v>371013</v>
      </c>
      <c r="G1253" s="1">
        <f t="shared" si="39"/>
        <v>1.6389331315090079</v>
      </c>
      <c r="H1253" s="1">
        <v>23</v>
      </c>
      <c r="I1253" s="1">
        <f>VLOOKUP(H1253, 'Rating Program (Effect. 2017)'!$H$6:$I$141, 2, FALSE)</f>
        <v>1.18</v>
      </c>
      <c r="J1253" s="1">
        <v>595</v>
      </c>
      <c r="K1253" s="1">
        <f>VLOOKUP(J1253,'Rating Program (Effect. 2017)'!$K$6:$M$556, 2, FALSE)</f>
        <v>1.1000000000000001</v>
      </c>
      <c r="L1253" s="1" t="s">
        <v>9</v>
      </c>
      <c r="M1253" s="1" t="s">
        <v>9</v>
      </c>
      <c r="N1253" s="1" t="s">
        <v>9</v>
      </c>
      <c r="X1253" s="15"/>
      <c r="Z1253" s="14"/>
    </row>
    <row r="1254" spans="1:26" x14ac:dyDescent="0.2">
      <c r="A1254" s="1" t="s">
        <v>1899</v>
      </c>
      <c r="B1254" s="2">
        <v>43083</v>
      </c>
      <c r="C1254" s="2">
        <f t="shared" si="38"/>
        <v>43448</v>
      </c>
      <c r="D1254" s="1">
        <v>2</v>
      </c>
      <c r="E1254" s="1">
        <f>VLOOKUP(D1254,'Rating Program (Effect. 2017)'!$E$6:$F$10,2,FALSE)</f>
        <v>1.1100000000000001</v>
      </c>
      <c r="F1254" s="1">
        <v>484240</v>
      </c>
      <c r="G1254" s="1">
        <f t="shared" si="39"/>
        <v>2.2715410323097589</v>
      </c>
      <c r="H1254" s="1">
        <v>21</v>
      </c>
      <c r="I1254" s="1">
        <f>VLOOKUP(H1254, 'Rating Program (Effect. 2017)'!$H$6:$I$141, 2, FALSE)</f>
        <v>1.18</v>
      </c>
      <c r="J1254" s="1">
        <v>915</v>
      </c>
      <c r="K1254" s="1">
        <f>VLOOKUP(J1254,'Rating Program (Effect. 2017)'!$K$6:$M$556, 2, FALSE)</f>
        <v>0.9</v>
      </c>
      <c r="L1254" s="1" t="s">
        <v>9</v>
      </c>
      <c r="M1254" s="1" t="s">
        <v>9</v>
      </c>
      <c r="N1254" s="1" t="s">
        <v>9</v>
      </c>
      <c r="X1254" s="15"/>
      <c r="Z1254" s="14"/>
    </row>
    <row r="1255" spans="1:26" x14ac:dyDescent="0.2">
      <c r="A1255" s="1" t="s">
        <v>1900</v>
      </c>
      <c r="B1255" s="2">
        <v>42972</v>
      </c>
      <c r="C1255" s="2">
        <f t="shared" si="38"/>
        <v>43337</v>
      </c>
      <c r="D1255" s="1">
        <v>3</v>
      </c>
      <c r="E1255" s="1">
        <f>VLOOKUP(D1255,'Rating Program (Effect. 2017)'!$E$6:$F$10,2,FALSE)</f>
        <v>0.97</v>
      </c>
      <c r="F1255" s="1">
        <v>240192</v>
      </c>
      <c r="G1255" s="1">
        <f t="shared" si="39"/>
        <v>1.1968198957884211</v>
      </c>
      <c r="H1255" s="1">
        <v>21</v>
      </c>
      <c r="I1255" s="1">
        <f>VLOOKUP(H1255, 'Rating Program (Effect. 2017)'!$H$6:$I$141, 2, FALSE)</f>
        <v>1.18</v>
      </c>
      <c r="J1255" s="1">
        <v>564</v>
      </c>
      <c r="K1255" s="1">
        <f>VLOOKUP(J1255,'Rating Program (Effect. 2017)'!$K$6:$M$556, 2, FALSE)</f>
        <v>1.1000000000000001</v>
      </c>
      <c r="L1255" s="1" t="s">
        <v>9</v>
      </c>
      <c r="M1255" s="1" t="s">
        <v>9</v>
      </c>
      <c r="N1255" s="1" t="s">
        <v>9</v>
      </c>
      <c r="X1255" s="15"/>
      <c r="Z1255" s="14"/>
    </row>
    <row r="1256" spans="1:26" x14ac:dyDescent="0.2">
      <c r="A1256" s="1" t="s">
        <v>1901</v>
      </c>
      <c r="B1256" s="2">
        <v>42975</v>
      </c>
      <c r="C1256" s="2">
        <f t="shared" si="38"/>
        <v>43340</v>
      </c>
      <c r="D1256" s="1">
        <v>5</v>
      </c>
      <c r="E1256" s="1">
        <f>VLOOKUP(D1256,'Rating Program (Effect. 2017)'!$E$6:$F$10,2,FALSE)</f>
        <v>1.2</v>
      </c>
      <c r="F1256" s="1">
        <v>242864</v>
      </c>
      <c r="G1256" s="1">
        <f t="shared" si="39"/>
        <v>1.2019261650293145</v>
      </c>
      <c r="H1256" s="1">
        <v>5</v>
      </c>
      <c r="I1256" s="1">
        <f>VLOOKUP(H1256, 'Rating Program (Effect. 2017)'!$H$6:$I$141, 2, FALSE)</f>
        <v>0.92</v>
      </c>
      <c r="J1256" s="1">
        <v>647</v>
      </c>
      <c r="K1256" s="1">
        <f>VLOOKUP(J1256,'Rating Program (Effect. 2017)'!$K$6:$M$556, 2, FALSE)</f>
        <v>1.1000000000000001</v>
      </c>
      <c r="L1256" s="1" t="s">
        <v>9</v>
      </c>
      <c r="M1256" s="1" t="s">
        <v>9</v>
      </c>
      <c r="N1256" s="1" t="s">
        <v>9</v>
      </c>
      <c r="X1256" s="15"/>
      <c r="Z1256" s="14"/>
    </row>
    <row r="1257" spans="1:26" x14ac:dyDescent="0.2">
      <c r="A1257" s="1" t="s">
        <v>1902</v>
      </c>
      <c r="B1257" s="2">
        <v>43077</v>
      </c>
      <c r="C1257" s="2">
        <f t="shared" si="38"/>
        <v>43442</v>
      </c>
      <c r="D1257" s="1">
        <v>4</v>
      </c>
      <c r="E1257" s="1">
        <f>VLOOKUP(D1257,'Rating Program (Effect. 2017)'!$E$6:$F$10,2,FALSE)</f>
        <v>0.94</v>
      </c>
      <c r="F1257" s="1">
        <v>456065</v>
      </c>
      <c r="G1257" s="1">
        <f t="shared" si="39"/>
        <v>2.0976219914992535</v>
      </c>
      <c r="H1257" s="1">
        <v>4</v>
      </c>
      <c r="I1257" s="1">
        <f>VLOOKUP(H1257, 'Rating Program (Effect. 2017)'!$H$6:$I$141, 2, FALSE)</f>
        <v>0.88</v>
      </c>
      <c r="J1257" s="1">
        <v>686</v>
      </c>
      <c r="K1257" s="1">
        <f>VLOOKUP(J1257,'Rating Program (Effect. 2017)'!$K$6:$M$556, 2, FALSE)</f>
        <v>1</v>
      </c>
      <c r="L1257" s="1" t="s">
        <v>9</v>
      </c>
      <c r="M1257" s="1" t="s">
        <v>9</v>
      </c>
      <c r="N1257" s="1" t="s">
        <v>9</v>
      </c>
      <c r="X1257" s="15"/>
      <c r="Z1257" s="14"/>
    </row>
    <row r="1258" spans="1:26" x14ac:dyDescent="0.2">
      <c r="A1258" s="1" t="s">
        <v>1903</v>
      </c>
      <c r="B1258" s="2">
        <v>43061</v>
      </c>
      <c r="C1258" s="2">
        <f t="shared" si="38"/>
        <v>43426</v>
      </c>
      <c r="D1258" s="1">
        <v>3</v>
      </c>
      <c r="E1258" s="1">
        <f>VLOOKUP(D1258,'Rating Program (Effect. 2017)'!$E$6:$F$10,2,FALSE)</f>
        <v>0.97</v>
      </c>
      <c r="F1258" s="1">
        <v>284380</v>
      </c>
      <c r="G1258" s="1">
        <f t="shared" si="39"/>
        <v>1.3038759387632799</v>
      </c>
      <c r="H1258" s="1">
        <v>15</v>
      </c>
      <c r="I1258" s="1">
        <f>VLOOKUP(H1258, 'Rating Program (Effect. 2017)'!$H$6:$I$141, 2, FALSE)</f>
        <v>1.1100000000000001</v>
      </c>
      <c r="J1258" s="1">
        <v>572</v>
      </c>
      <c r="K1258" s="1">
        <f>VLOOKUP(J1258,'Rating Program (Effect. 2017)'!$K$6:$M$556, 2, FALSE)</f>
        <v>1.1000000000000001</v>
      </c>
      <c r="L1258" s="1" t="s">
        <v>9</v>
      </c>
      <c r="M1258" s="1" t="s">
        <v>9</v>
      </c>
      <c r="N1258" s="1" t="s">
        <v>9</v>
      </c>
      <c r="X1258" s="15"/>
      <c r="Z1258" s="14"/>
    </row>
    <row r="1259" spans="1:26" x14ac:dyDescent="0.2">
      <c r="A1259" s="1" t="s">
        <v>1905</v>
      </c>
      <c r="B1259" s="2">
        <v>43017</v>
      </c>
      <c r="C1259" s="2">
        <f t="shared" si="38"/>
        <v>43382</v>
      </c>
      <c r="D1259" s="1">
        <v>5</v>
      </c>
      <c r="E1259" s="1">
        <f>VLOOKUP(D1259,'Rating Program (Effect. 2017)'!$E$6:$F$10,2,FALSE)</f>
        <v>1.2</v>
      </c>
      <c r="F1259" s="1">
        <v>130268</v>
      </c>
      <c r="G1259" s="1">
        <f t="shared" si="39"/>
        <v>1.1583808801739117</v>
      </c>
      <c r="H1259" s="1">
        <v>6</v>
      </c>
      <c r="I1259" s="1">
        <f>VLOOKUP(H1259, 'Rating Program (Effect. 2017)'!$H$6:$I$141, 2, FALSE)</f>
        <v>0.96</v>
      </c>
      <c r="J1259" s="1">
        <v>795</v>
      </c>
      <c r="K1259" s="1">
        <f>VLOOKUP(J1259,'Rating Program (Effect. 2017)'!$K$6:$M$556, 2, FALSE)</f>
        <v>1</v>
      </c>
      <c r="L1259" s="1" t="s">
        <v>9</v>
      </c>
      <c r="M1259" s="1" t="s">
        <v>9</v>
      </c>
      <c r="N1259" s="1" t="s">
        <v>9</v>
      </c>
      <c r="X1259" s="15"/>
      <c r="Z1259" s="14"/>
    </row>
    <row r="1260" spans="1:26" x14ac:dyDescent="0.2">
      <c r="A1260" s="1" t="s">
        <v>1906</v>
      </c>
      <c r="B1260" s="2">
        <v>42957</v>
      </c>
      <c r="C1260" s="2">
        <f t="shared" si="38"/>
        <v>43322</v>
      </c>
      <c r="D1260" s="1">
        <v>5</v>
      </c>
      <c r="E1260" s="1">
        <f>VLOOKUP(D1260,'Rating Program (Effect. 2017)'!$E$6:$F$10,2,FALSE)</f>
        <v>1.2</v>
      </c>
      <c r="F1260" s="1">
        <v>449422</v>
      </c>
      <c r="G1260" s="1">
        <f t="shared" si="39"/>
        <v>2.0580275234770053</v>
      </c>
      <c r="H1260" s="1">
        <v>15</v>
      </c>
      <c r="I1260" s="1">
        <f>VLOOKUP(H1260, 'Rating Program (Effect. 2017)'!$H$6:$I$141, 2, FALSE)</f>
        <v>1.1100000000000001</v>
      </c>
      <c r="J1260" s="1">
        <v>522</v>
      </c>
      <c r="K1260" s="1">
        <f>VLOOKUP(J1260,'Rating Program (Effect. 2017)'!$K$6:$M$556, 2, FALSE)</f>
        <v>1.1000000000000001</v>
      </c>
      <c r="L1260" s="1" t="s">
        <v>9</v>
      </c>
      <c r="M1260" s="1" t="s">
        <v>9</v>
      </c>
      <c r="N1260" s="1" t="s">
        <v>9</v>
      </c>
      <c r="X1260" s="15"/>
      <c r="Z1260" s="14"/>
    </row>
    <row r="1261" spans="1:26" x14ac:dyDescent="0.2">
      <c r="A1261" s="1" t="s">
        <v>1907</v>
      </c>
      <c r="B1261" s="2">
        <v>43072</v>
      </c>
      <c r="C1261" s="2">
        <f t="shared" si="38"/>
        <v>43437</v>
      </c>
      <c r="D1261" s="1">
        <v>2</v>
      </c>
      <c r="E1261" s="1">
        <f>VLOOKUP(D1261,'Rating Program (Effect. 2017)'!$E$6:$F$10,2,FALSE)</f>
        <v>1.1100000000000001</v>
      </c>
      <c r="F1261" s="1">
        <v>455933</v>
      </c>
      <c r="G1261" s="1">
        <f t="shared" si="39"/>
        <v>2.096829739733487</v>
      </c>
      <c r="H1261" s="1">
        <v>19</v>
      </c>
      <c r="I1261" s="1">
        <f>VLOOKUP(H1261, 'Rating Program (Effect. 2017)'!$H$6:$I$141, 2, FALSE)</f>
        <v>1.1499999999999999</v>
      </c>
      <c r="J1261" s="1">
        <v>645</v>
      </c>
      <c r="K1261" s="1">
        <f>VLOOKUP(J1261,'Rating Program (Effect. 2017)'!$K$6:$M$556, 2, FALSE)</f>
        <v>1.1000000000000001</v>
      </c>
      <c r="L1261" s="1" t="s">
        <v>9</v>
      </c>
      <c r="M1261" s="1" t="s">
        <v>9</v>
      </c>
      <c r="N1261" s="1" t="s">
        <v>9</v>
      </c>
      <c r="X1261" s="15"/>
      <c r="Z1261" s="14"/>
    </row>
    <row r="1262" spans="1:26" x14ac:dyDescent="0.2">
      <c r="A1262" s="1" t="s">
        <v>1908</v>
      </c>
      <c r="B1262" s="2">
        <v>42991</v>
      </c>
      <c r="C1262" s="2">
        <f t="shared" si="38"/>
        <v>43356</v>
      </c>
      <c r="D1262" s="1">
        <v>5</v>
      </c>
      <c r="E1262" s="1">
        <f>VLOOKUP(D1262,'Rating Program (Effect. 2017)'!$E$6:$F$10,2,FALSE)</f>
        <v>1.2</v>
      </c>
      <c r="F1262" s="1">
        <v>492570</v>
      </c>
      <c r="G1262" s="1">
        <f t="shared" si="39"/>
        <v>2.32468512622407</v>
      </c>
      <c r="H1262" s="1">
        <v>3</v>
      </c>
      <c r="I1262" s="1">
        <f>VLOOKUP(H1262, 'Rating Program (Effect. 2017)'!$H$6:$I$141, 2, FALSE)</f>
        <v>0.84</v>
      </c>
      <c r="J1262" s="1">
        <v>712</v>
      </c>
      <c r="K1262" s="1">
        <f>VLOOKUP(J1262,'Rating Program (Effect. 2017)'!$K$6:$M$556, 2, FALSE)</f>
        <v>1</v>
      </c>
      <c r="L1262" s="1" t="s">
        <v>9</v>
      </c>
      <c r="M1262" s="1" t="s">
        <v>9</v>
      </c>
      <c r="N1262" s="1" t="s">
        <v>9</v>
      </c>
      <c r="X1262" s="15"/>
      <c r="Z1262" s="14"/>
    </row>
    <row r="1263" spans="1:26" x14ac:dyDescent="0.2">
      <c r="A1263" s="1" t="s">
        <v>1910</v>
      </c>
      <c r="B1263" s="2">
        <v>42962</v>
      </c>
      <c r="C1263" s="2">
        <f t="shared" si="38"/>
        <v>43327</v>
      </c>
      <c r="D1263" s="1">
        <v>3</v>
      </c>
      <c r="E1263" s="1">
        <f>VLOOKUP(D1263,'Rating Program (Effect. 2017)'!$E$6:$F$10,2,FALSE)</f>
        <v>0.97</v>
      </c>
      <c r="F1263" s="1">
        <v>326917</v>
      </c>
      <c r="G1263" s="1">
        <f t="shared" si="39"/>
        <v>1.4493008534146274</v>
      </c>
      <c r="H1263" s="1">
        <v>5</v>
      </c>
      <c r="I1263" s="1">
        <f>VLOOKUP(H1263, 'Rating Program (Effect. 2017)'!$H$6:$I$141, 2, FALSE)</f>
        <v>0.92</v>
      </c>
      <c r="J1263" s="1">
        <v>943</v>
      </c>
      <c r="K1263" s="1">
        <f>VLOOKUP(J1263,'Rating Program (Effect. 2017)'!$K$6:$M$556, 2, FALSE)</f>
        <v>0.9</v>
      </c>
      <c r="L1263" s="1" t="s">
        <v>11</v>
      </c>
      <c r="M1263" s="1" t="s">
        <v>9</v>
      </c>
      <c r="N1263" s="1" t="s">
        <v>9</v>
      </c>
      <c r="X1263" s="15"/>
      <c r="Z1263" s="14"/>
    </row>
    <row r="1264" spans="1:26" x14ac:dyDescent="0.2">
      <c r="A1264" s="1" t="s">
        <v>1912</v>
      </c>
      <c r="B1264" s="2">
        <v>43038</v>
      </c>
      <c r="C1264" s="2">
        <f t="shared" si="38"/>
        <v>43403</v>
      </c>
      <c r="D1264" s="1">
        <v>5</v>
      </c>
      <c r="E1264" s="1">
        <f>VLOOKUP(D1264,'Rating Program (Effect. 2017)'!$E$6:$F$10,2,FALSE)</f>
        <v>1.2</v>
      </c>
      <c r="F1264" s="1">
        <v>283398</v>
      </c>
      <c r="G1264" s="1">
        <f t="shared" si="39"/>
        <v>1.300991049939592</v>
      </c>
      <c r="H1264" s="1">
        <v>11</v>
      </c>
      <c r="I1264" s="1">
        <f>VLOOKUP(H1264, 'Rating Program (Effect. 2017)'!$H$6:$I$141, 2, FALSE)</f>
        <v>1.07</v>
      </c>
      <c r="J1264" s="1">
        <v>570</v>
      </c>
      <c r="K1264" s="1">
        <f>VLOOKUP(J1264,'Rating Program (Effect. 2017)'!$K$6:$M$556, 2, FALSE)</f>
        <v>1.1000000000000001</v>
      </c>
      <c r="L1264" s="1" t="s">
        <v>9</v>
      </c>
      <c r="M1264" s="1" t="s">
        <v>9</v>
      </c>
      <c r="N1264" s="1" t="s">
        <v>9</v>
      </c>
      <c r="X1264" s="15"/>
      <c r="Z1264" s="14"/>
    </row>
    <row r="1265" spans="1:26" x14ac:dyDescent="0.2">
      <c r="A1265" s="1" t="s">
        <v>1913</v>
      </c>
      <c r="B1265" s="2">
        <v>42918</v>
      </c>
      <c r="C1265" s="2">
        <f t="shared" si="38"/>
        <v>43283</v>
      </c>
      <c r="D1265" s="1">
        <v>5</v>
      </c>
      <c r="E1265" s="1">
        <f>VLOOKUP(D1265,'Rating Program (Effect. 2017)'!$E$6:$F$10,2,FALSE)</f>
        <v>1.2</v>
      </c>
      <c r="F1265" s="1">
        <v>492638</v>
      </c>
      <c r="G1265" s="1">
        <f t="shared" si="39"/>
        <v>2.3251219853536189</v>
      </c>
      <c r="H1265" s="1">
        <v>4</v>
      </c>
      <c r="I1265" s="1">
        <f>VLOOKUP(H1265, 'Rating Program (Effect. 2017)'!$H$6:$I$141, 2, FALSE)</f>
        <v>0.88</v>
      </c>
      <c r="J1265" s="1">
        <v>720</v>
      </c>
      <c r="K1265" s="1">
        <f>VLOOKUP(J1265,'Rating Program (Effect. 2017)'!$K$6:$M$556, 2, FALSE)</f>
        <v>1</v>
      </c>
      <c r="L1265" s="1" t="s">
        <v>9</v>
      </c>
      <c r="M1265" s="1" t="s">
        <v>9</v>
      </c>
      <c r="N1265" s="1" t="s">
        <v>9</v>
      </c>
      <c r="X1265" s="15"/>
      <c r="Z1265" s="14"/>
    </row>
    <row r="1266" spans="1:26" x14ac:dyDescent="0.2">
      <c r="A1266" s="1" t="s">
        <v>1916</v>
      </c>
      <c r="B1266" s="2">
        <v>42931</v>
      </c>
      <c r="C1266" s="2">
        <f t="shared" si="38"/>
        <v>43296</v>
      </c>
      <c r="D1266" s="1">
        <v>1</v>
      </c>
      <c r="E1266" s="1">
        <f>VLOOKUP(D1266,'Rating Program (Effect. 2017)'!$E$6:$F$10,2,FALSE)</f>
        <v>1.05</v>
      </c>
      <c r="F1266" s="1">
        <v>448468</v>
      </c>
      <c r="G1266" s="1">
        <f t="shared" si="39"/>
        <v>2.0523881916124074</v>
      </c>
      <c r="H1266" s="1">
        <v>18</v>
      </c>
      <c r="I1266" s="1">
        <f>VLOOKUP(H1266, 'Rating Program (Effect. 2017)'!$H$6:$I$141, 2, FALSE)</f>
        <v>1.1399999999999999</v>
      </c>
      <c r="J1266" s="1">
        <v>650</v>
      </c>
      <c r="K1266" s="1">
        <f>VLOOKUP(J1266,'Rating Program (Effect. 2017)'!$K$6:$M$556, 2, FALSE)</f>
        <v>1.1000000000000001</v>
      </c>
      <c r="L1266" s="1" t="s">
        <v>11</v>
      </c>
      <c r="M1266" s="1" t="s">
        <v>9</v>
      </c>
      <c r="N1266" s="1" t="s">
        <v>9</v>
      </c>
      <c r="X1266" s="15"/>
      <c r="Z1266" s="14"/>
    </row>
    <row r="1267" spans="1:26" x14ac:dyDescent="0.2">
      <c r="A1267" s="1" t="s">
        <v>1918</v>
      </c>
      <c r="B1267" s="2">
        <v>42940</v>
      </c>
      <c r="C1267" s="2">
        <f t="shared" si="38"/>
        <v>43305</v>
      </c>
      <c r="D1267" s="1">
        <v>2</v>
      </c>
      <c r="E1267" s="1">
        <f>VLOOKUP(D1267,'Rating Program (Effect. 2017)'!$E$6:$F$10,2,FALSE)</f>
        <v>1.1100000000000001</v>
      </c>
      <c r="F1267" s="1">
        <v>410204</v>
      </c>
      <c r="G1267" s="1">
        <f t="shared" si="39"/>
        <v>1.8365831483583031</v>
      </c>
      <c r="H1267" s="1">
        <v>11</v>
      </c>
      <c r="I1267" s="1">
        <f>VLOOKUP(H1267, 'Rating Program (Effect. 2017)'!$H$6:$I$141, 2, FALSE)</f>
        <v>1.07</v>
      </c>
      <c r="J1267" s="1">
        <v>639</v>
      </c>
      <c r="K1267" s="1">
        <f>VLOOKUP(J1267,'Rating Program (Effect. 2017)'!$K$6:$M$556, 2, FALSE)</f>
        <v>1.1000000000000001</v>
      </c>
      <c r="L1267" s="1" t="s">
        <v>9</v>
      </c>
      <c r="M1267" s="1" t="s">
        <v>9</v>
      </c>
      <c r="N1267" s="1" t="s">
        <v>9</v>
      </c>
      <c r="X1267" s="15"/>
      <c r="Z1267" s="14"/>
    </row>
    <row r="1268" spans="1:26" x14ac:dyDescent="0.2">
      <c r="A1268" s="1" t="s">
        <v>1919</v>
      </c>
      <c r="B1268" s="2">
        <v>42988</v>
      </c>
      <c r="C1268" s="2">
        <f t="shared" si="38"/>
        <v>43353</v>
      </c>
      <c r="D1268" s="1">
        <v>4</v>
      </c>
      <c r="E1268" s="1">
        <f>VLOOKUP(D1268,'Rating Program (Effect. 2017)'!$E$6:$F$10,2,FALSE)</f>
        <v>0.94</v>
      </c>
      <c r="F1268" s="1">
        <v>272685</v>
      </c>
      <c r="G1268" s="1">
        <f t="shared" si="39"/>
        <v>1.2709715012098086</v>
      </c>
      <c r="H1268" s="1">
        <v>20</v>
      </c>
      <c r="I1268" s="1">
        <f>VLOOKUP(H1268, 'Rating Program (Effect. 2017)'!$H$6:$I$141, 2, FALSE)</f>
        <v>1.1599999999999999</v>
      </c>
      <c r="J1268" s="1">
        <v>947</v>
      </c>
      <c r="K1268" s="1">
        <f>VLOOKUP(J1268,'Rating Program (Effect. 2017)'!$K$6:$M$556, 2, FALSE)</f>
        <v>0.9</v>
      </c>
      <c r="L1268" s="1" t="s">
        <v>9</v>
      </c>
      <c r="M1268" s="1" t="s">
        <v>9</v>
      </c>
      <c r="N1268" s="1" t="s">
        <v>9</v>
      </c>
      <c r="X1268" s="15"/>
      <c r="Z1268" s="14"/>
    </row>
    <row r="1269" spans="1:26" x14ac:dyDescent="0.2">
      <c r="A1269" s="1" t="s">
        <v>1920</v>
      </c>
      <c r="B1269" s="2">
        <v>42981</v>
      </c>
      <c r="C1269" s="2">
        <f t="shared" si="38"/>
        <v>43346</v>
      </c>
      <c r="D1269" s="1">
        <v>3</v>
      </c>
      <c r="E1269" s="1">
        <f>VLOOKUP(D1269,'Rating Program (Effect. 2017)'!$E$6:$F$10,2,FALSE)</f>
        <v>0.97</v>
      </c>
      <c r="F1269" s="1">
        <v>363850</v>
      </c>
      <c r="G1269" s="1">
        <f t="shared" si="39"/>
        <v>1.6056469963337499</v>
      </c>
      <c r="H1269" s="1">
        <v>8</v>
      </c>
      <c r="I1269" s="1">
        <f>VLOOKUP(H1269, 'Rating Program (Effect. 2017)'!$H$6:$I$141, 2, FALSE)</f>
        <v>1.02</v>
      </c>
      <c r="J1269" s="1">
        <v>858</v>
      </c>
      <c r="K1269" s="1">
        <f>VLOOKUP(J1269,'Rating Program (Effect. 2017)'!$K$6:$M$556, 2, FALSE)</f>
        <v>0.9</v>
      </c>
      <c r="L1269" s="1" t="s">
        <v>9</v>
      </c>
      <c r="M1269" s="1" t="s">
        <v>9</v>
      </c>
      <c r="N1269" s="1" t="s">
        <v>11</v>
      </c>
      <c r="X1269" s="15"/>
      <c r="Z1269" s="14"/>
    </row>
    <row r="1270" spans="1:26" x14ac:dyDescent="0.2">
      <c r="A1270" s="1" t="s">
        <v>1921</v>
      </c>
      <c r="B1270" s="2">
        <v>43037</v>
      </c>
      <c r="C1270" s="2">
        <f t="shared" si="38"/>
        <v>43402</v>
      </c>
      <c r="D1270" s="1">
        <v>4</v>
      </c>
      <c r="E1270" s="1">
        <f>VLOOKUP(D1270,'Rating Program (Effect. 2017)'!$E$6:$F$10,2,FALSE)</f>
        <v>0.94</v>
      </c>
      <c r="F1270" s="1">
        <v>213469</v>
      </c>
      <c r="G1270" s="1">
        <f t="shared" si="39"/>
        <v>1.1559905608075929</v>
      </c>
      <c r="H1270" s="1">
        <v>17</v>
      </c>
      <c r="I1270" s="1">
        <f>VLOOKUP(H1270, 'Rating Program (Effect. 2017)'!$H$6:$I$141, 2, FALSE)</f>
        <v>1.1299999999999999</v>
      </c>
      <c r="J1270" s="1">
        <v>807</v>
      </c>
      <c r="K1270" s="1">
        <f>VLOOKUP(J1270,'Rating Program (Effect. 2017)'!$K$6:$M$556, 2, FALSE)</f>
        <v>0.9</v>
      </c>
      <c r="L1270" s="1" t="s">
        <v>9</v>
      </c>
      <c r="M1270" s="1" t="s">
        <v>9</v>
      </c>
      <c r="N1270" s="1" t="s">
        <v>9</v>
      </c>
      <c r="X1270" s="15"/>
      <c r="Z1270" s="14"/>
    </row>
    <row r="1271" spans="1:26" x14ac:dyDescent="0.2">
      <c r="A1271" s="1" t="s">
        <v>1923</v>
      </c>
      <c r="B1271" s="2">
        <v>42965</v>
      </c>
      <c r="C1271" s="2">
        <f t="shared" si="38"/>
        <v>43330</v>
      </c>
      <c r="D1271" s="1">
        <v>2</v>
      </c>
      <c r="E1271" s="1">
        <f>VLOOKUP(D1271,'Rating Program (Effect. 2017)'!$E$6:$F$10,2,FALSE)</f>
        <v>1.1100000000000001</v>
      </c>
      <c r="F1271" s="1">
        <v>159647</v>
      </c>
      <c r="G1271" s="1">
        <f t="shared" si="39"/>
        <v>1.1338717984966697</v>
      </c>
      <c r="H1271" s="1">
        <v>16</v>
      </c>
      <c r="I1271" s="1">
        <f>VLOOKUP(H1271, 'Rating Program (Effect. 2017)'!$H$6:$I$141, 2, FALSE)</f>
        <v>1.1200000000000001</v>
      </c>
      <c r="J1271" s="1">
        <v>549</v>
      </c>
      <c r="K1271" s="1">
        <f>VLOOKUP(J1271,'Rating Program (Effect. 2017)'!$K$6:$M$556, 2, FALSE)</f>
        <v>1.1000000000000001</v>
      </c>
      <c r="L1271" s="1" t="s">
        <v>9</v>
      </c>
      <c r="M1271" s="1" t="s">
        <v>9</v>
      </c>
      <c r="N1271" s="1" t="s">
        <v>9</v>
      </c>
      <c r="X1271" s="15"/>
      <c r="Z1271" s="14"/>
    </row>
    <row r="1272" spans="1:26" x14ac:dyDescent="0.2">
      <c r="A1272" s="1" t="s">
        <v>1924</v>
      </c>
      <c r="B1272" s="2">
        <v>43026</v>
      </c>
      <c r="C1272" s="2">
        <f t="shared" si="38"/>
        <v>43391</v>
      </c>
      <c r="D1272" s="1">
        <v>2</v>
      </c>
      <c r="E1272" s="1">
        <f>VLOOKUP(D1272,'Rating Program (Effect. 2017)'!$E$6:$F$10,2,FALSE)</f>
        <v>1.1100000000000001</v>
      </c>
      <c r="F1272" s="1">
        <v>930473</v>
      </c>
      <c r="G1272" s="1">
        <f t="shared" si="39"/>
        <v>5.2996129004826633</v>
      </c>
      <c r="H1272" s="1">
        <v>7</v>
      </c>
      <c r="I1272" s="1">
        <f>VLOOKUP(H1272, 'Rating Program (Effect. 2017)'!$H$6:$I$141, 2, FALSE)</f>
        <v>1</v>
      </c>
      <c r="J1272" s="1">
        <v>621</v>
      </c>
      <c r="K1272" s="1">
        <f>VLOOKUP(J1272,'Rating Program (Effect. 2017)'!$K$6:$M$556, 2, FALSE)</f>
        <v>1.1000000000000001</v>
      </c>
      <c r="L1272" s="1" t="s">
        <v>9</v>
      </c>
      <c r="M1272" s="1" t="s">
        <v>9</v>
      </c>
      <c r="N1272" s="1" t="s">
        <v>11</v>
      </c>
      <c r="X1272" s="15"/>
      <c r="Z1272" s="14"/>
    </row>
    <row r="1273" spans="1:26" x14ac:dyDescent="0.2">
      <c r="A1273" s="1" t="s">
        <v>1925</v>
      </c>
      <c r="B1273" s="2">
        <v>43050</v>
      </c>
      <c r="C1273" s="2">
        <f t="shared" si="38"/>
        <v>43415</v>
      </c>
      <c r="D1273" s="1">
        <v>2</v>
      </c>
      <c r="E1273" s="1">
        <f>VLOOKUP(D1273,'Rating Program (Effect. 2017)'!$E$6:$F$10,2,FALSE)</f>
        <v>1.1100000000000001</v>
      </c>
      <c r="F1273" s="1">
        <v>434908</v>
      </c>
      <c r="G1273" s="1">
        <f t="shared" si="39"/>
        <v>1.973544769832587</v>
      </c>
      <c r="H1273" s="1">
        <v>9</v>
      </c>
      <c r="I1273" s="1">
        <f>VLOOKUP(H1273, 'Rating Program (Effect. 2017)'!$H$6:$I$141, 2, FALSE)</f>
        <v>1.04</v>
      </c>
      <c r="J1273" s="1">
        <v>786</v>
      </c>
      <c r="K1273" s="1">
        <f>VLOOKUP(J1273,'Rating Program (Effect. 2017)'!$K$6:$M$556, 2, FALSE)</f>
        <v>1</v>
      </c>
      <c r="L1273" s="1" t="s">
        <v>11</v>
      </c>
      <c r="M1273" s="1" t="s">
        <v>9</v>
      </c>
      <c r="N1273" s="1" t="s">
        <v>11</v>
      </c>
      <c r="X1273" s="15"/>
      <c r="Z1273" s="14"/>
    </row>
    <row r="1274" spans="1:26" x14ac:dyDescent="0.2">
      <c r="A1274" s="1" t="s">
        <v>1926</v>
      </c>
      <c r="B1274" s="2">
        <v>43001</v>
      </c>
      <c r="C1274" s="2">
        <f t="shared" si="38"/>
        <v>43366</v>
      </c>
      <c r="D1274" s="1">
        <v>4</v>
      </c>
      <c r="E1274" s="1">
        <f>VLOOKUP(D1274,'Rating Program (Effect. 2017)'!$E$6:$F$10,2,FALSE)</f>
        <v>0.94</v>
      </c>
      <c r="F1274" s="1">
        <v>386863</v>
      </c>
      <c r="G1274" s="1">
        <f t="shared" si="39"/>
        <v>1.7157909180876234</v>
      </c>
      <c r="H1274" s="1">
        <v>7</v>
      </c>
      <c r="I1274" s="1">
        <f>VLOOKUP(H1274, 'Rating Program (Effect. 2017)'!$H$6:$I$141, 2, FALSE)</f>
        <v>1</v>
      </c>
      <c r="J1274" s="1">
        <v>819</v>
      </c>
      <c r="K1274" s="1">
        <f>VLOOKUP(J1274,'Rating Program (Effect. 2017)'!$K$6:$M$556, 2, FALSE)</f>
        <v>0.9</v>
      </c>
      <c r="L1274" s="1" t="s">
        <v>9</v>
      </c>
      <c r="M1274" s="1" t="s">
        <v>9</v>
      </c>
      <c r="N1274" s="1" t="s">
        <v>11</v>
      </c>
      <c r="X1274" s="15"/>
      <c r="Z1274" s="14"/>
    </row>
    <row r="1275" spans="1:26" x14ac:dyDescent="0.2">
      <c r="A1275" s="1" t="s">
        <v>1927</v>
      </c>
      <c r="B1275" s="2">
        <v>43005</v>
      </c>
      <c r="C1275" s="2">
        <f t="shared" si="38"/>
        <v>43370</v>
      </c>
      <c r="D1275" s="1">
        <v>1</v>
      </c>
      <c r="E1275" s="1">
        <f>VLOOKUP(D1275,'Rating Program (Effect. 2017)'!$E$6:$F$10,2,FALSE)</f>
        <v>1.05</v>
      </c>
      <c r="F1275" s="1">
        <v>442336</v>
      </c>
      <c r="G1275" s="1">
        <f t="shared" si="39"/>
        <v>2.0164270914197093</v>
      </c>
      <c r="H1275" s="1">
        <v>15</v>
      </c>
      <c r="I1275" s="1">
        <f>VLOOKUP(H1275, 'Rating Program (Effect. 2017)'!$H$6:$I$141, 2, FALSE)</f>
        <v>1.1100000000000001</v>
      </c>
      <c r="J1275" s="1">
        <v>541</v>
      </c>
      <c r="K1275" s="1">
        <f>VLOOKUP(J1275,'Rating Program (Effect. 2017)'!$K$6:$M$556, 2, FALSE)</f>
        <v>1.1000000000000001</v>
      </c>
      <c r="L1275" s="1" t="s">
        <v>11</v>
      </c>
      <c r="M1275" s="1" t="s">
        <v>9</v>
      </c>
      <c r="N1275" s="1" t="s">
        <v>9</v>
      </c>
      <c r="X1275" s="15"/>
      <c r="Z1275" s="14"/>
    </row>
    <row r="1276" spans="1:26" x14ac:dyDescent="0.2">
      <c r="A1276" s="1" t="s">
        <v>1929</v>
      </c>
      <c r="B1276" s="2">
        <v>42984</v>
      </c>
      <c r="C1276" s="2">
        <f t="shared" si="38"/>
        <v>43349</v>
      </c>
      <c r="D1276" s="1">
        <v>3</v>
      </c>
      <c r="E1276" s="1">
        <f>VLOOKUP(D1276,'Rating Program (Effect. 2017)'!$E$6:$F$10,2,FALSE)</f>
        <v>0.97</v>
      </c>
      <c r="F1276" s="1">
        <v>251672</v>
      </c>
      <c r="G1276" s="1">
        <f t="shared" si="39"/>
        <v>1.2200378980578355</v>
      </c>
      <c r="H1276" s="1">
        <v>21</v>
      </c>
      <c r="I1276" s="1">
        <f>VLOOKUP(H1276, 'Rating Program (Effect. 2017)'!$H$6:$I$141, 2, FALSE)</f>
        <v>1.18</v>
      </c>
      <c r="J1276" s="1">
        <v>880</v>
      </c>
      <c r="K1276" s="1">
        <f>VLOOKUP(J1276,'Rating Program (Effect. 2017)'!$K$6:$M$556, 2, FALSE)</f>
        <v>0.9</v>
      </c>
      <c r="L1276" s="1" t="s">
        <v>9</v>
      </c>
      <c r="M1276" s="1" t="s">
        <v>9</v>
      </c>
      <c r="N1276" s="1" t="s">
        <v>9</v>
      </c>
      <c r="X1276" s="15"/>
      <c r="Z1276" s="14"/>
    </row>
    <row r="1277" spans="1:26" x14ac:dyDescent="0.2">
      <c r="A1277" s="1" t="s">
        <v>1931</v>
      </c>
      <c r="B1277" s="2">
        <v>42942</v>
      </c>
      <c r="C1277" s="2">
        <f t="shared" si="38"/>
        <v>43307</v>
      </c>
      <c r="D1277" s="1">
        <v>5</v>
      </c>
      <c r="E1277" s="1">
        <f>VLOOKUP(D1277,'Rating Program (Effect. 2017)'!$E$6:$F$10,2,FALSE)</f>
        <v>1.2</v>
      </c>
      <c r="F1277" s="1">
        <v>202329</v>
      </c>
      <c r="G1277" s="1">
        <f t="shared" si="39"/>
        <v>1.144639013043427</v>
      </c>
      <c r="H1277" s="1">
        <v>2</v>
      </c>
      <c r="I1277" s="1">
        <f>VLOOKUP(H1277, 'Rating Program (Effect. 2017)'!$H$6:$I$141, 2, FALSE)</f>
        <v>0.8</v>
      </c>
      <c r="J1277" s="1">
        <v>872</v>
      </c>
      <c r="K1277" s="1">
        <f>VLOOKUP(J1277,'Rating Program (Effect. 2017)'!$K$6:$M$556, 2, FALSE)</f>
        <v>0.9</v>
      </c>
      <c r="L1277" s="1" t="s">
        <v>9</v>
      </c>
      <c r="M1277" s="1" t="s">
        <v>9</v>
      </c>
      <c r="N1277" s="1" t="s">
        <v>9</v>
      </c>
      <c r="X1277" s="15"/>
      <c r="Z1277" s="14"/>
    </row>
    <row r="1278" spans="1:26" x14ac:dyDescent="0.2">
      <c r="A1278" s="1" t="s">
        <v>1932</v>
      </c>
      <c r="B1278" s="2">
        <v>42983</v>
      </c>
      <c r="C1278" s="2">
        <f t="shared" si="38"/>
        <v>43348</v>
      </c>
      <c r="D1278" s="1">
        <v>3</v>
      </c>
      <c r="E1278" s="1">
        <f>VLOOKUP(D1278,'Rating Program (Effect. 2017)'!$E$6:$F$10,2,FALSE)</f>
        <v>0.97</v>
      </c>
      <c r="F1278" s="1">
        <v>363677</v>
      </c>
      <c r="G1278" s="1">
        <f t="shared" si="39"/>
        <v>1.6048545138843022</v>
      </c>
      <c r="H1278" s="1">
        <v>12</v>
      </c>
      <c r="I1278" s="1">
        <f>VLOOKUP(H1278, 'Rating Program (Effect. 2017)'!$H$6:$I$141, 2, FALSE)</f>
        <v>1.08</v>
      </c>
      <c r="J1278" s="1">
        <v>928</v>
      </c>
      <c r="K1278" s="1">
        <f>VLOOKUP(J1278,'Rating Program (Effect. 2017)'!$K$6:$M$556, 2, FALSE)</f>
        <v>0.9</v>
      </c>
      <c r="L1278" s="1" t="s">
        <v>11</v>
      </c>
      <c r="M1278" s="1" t="s">
        <v>9</v>
      </c>
      <c r="N1278" s="1" t="s">
        <v>9</v>
      </c>
      <c r="X1278" s="15"/>
      <c r="Z1278" s="14"/>
    </row>
    <row r="1279" spans="1:26" x14ac:dyDescent="0.2">
      <c r="A1279" s="1" t="s">
        <v>1934</v>
      </c>
      <c r="B1279" s="2">
        <v>42934</v>
      </c>
      <c r="C1279" s="2">
        <f t="shared" si="38"/>
        <v>43299</v>
      </c>
      <c r="D1279" s="1">
        <v>1</v>
      </c>
      <c r="E1279" s="1">
        <f>VLOOKUP(D1279,'Rating Program (Effect. 2017)'!$E$6:$F$10,2,FALSE)</f>
        <v>1.05</v>
      </c>
      <c r="F1279" s="1">
        <v>104861</v>
      </c>
      <c r="G1279" s="1">
        <f t="shared" si="39"/>
        <v>1.2019202498357062</v>
      </c>
      <c r="H1279" s="1">
        <v>2</v>
      </c>
      <c r="I1279" s="1">
        <f>VLOOKUP(H1279, 'Rating Program (Effect. 2017)'!$H$6:$I$141, 2, FALSE)</f>
        <v>0.8</v>
      </c>
      <c r="J1279" s="1">
        <v>691</v>
      </c>
      <c r="K1279" s="1">
        <f>VLOOKUP(J1279,'Rating Program (Effect. 2017)'!$K$6:$M$556, 2, FALSE)</f>
        <v>1</v>
      </c>
      <c r="L1279" s="1" t="s">
        <v>9</v>
      </c>
      <c r="M1279" s="1" t="s">
        <v>9</v>
      </c>
      <c r="N1279" s="1" t="s">
        <v>9</v>
      </c>
      <c r="X1279" s="15"/>
      <c r="Z1279" s="14"/>
    </row>
    <row r="1280" spans="1:26" x14ac:dyDescent="0.2">
      <c r="A1280" s="1" t="s">
        <v>1935</v>
      </c>
      <c r="B1280" s="2">
        <v>42928</v>
      </c>
      <c r="C1280" s="2">
        <f t="shared" si="38"/>
        <v>43293</v>
      </c>
      <c r="D1280" s="1">
        <v>1</v>
      </c>
      <c r="E1280" s="1">
        <f>VLOOKUP(D1280,'Rating Program (Effect. 2017)'!$E$6:$F$10,2,FALSE)</f>
        <v>1.05</v>
      </c>
      <c r="F1280" s="1">
        <v>383433</v>
      </c>
      <c r="G1280" s="1">
        <f t="shared" si="39"/>
        <v>1.6987927946095627</v>
      </c>
      <c r="H1280" s="1">
        <v>4</v>
      </c>
      <c r="I1280" s="1">
        <f>VLOOKUP(H1280, 'Rating Program (Effect. 2017)'!$H$6:$I$141, 2, FALSE)</f>
        <v>0.88</v>
      </c>
      <c r="J1280" s="1">
        <v>793</v>
      </c>
      <c r="K1280" s="1">
        <f>VLOOKUP(J1280,'Rating Program (Effect. 2017)'!$K$6:$M$556, 2, FALSE)</f>
        <v>1</v>
      </c>
      <c r="L1280" s="1" t="s">
        <v>9</v>
      </c>
      <c r="M1280" s="1" t="s">
        <v>9</v>
      </c>
      <c r="N1280" s="1" t="s">
        <v>9</v>
      </c>
      <c r="X1280" s="15"/>
      <c r="Z1280" s="14"/>
    </row>
    <row r="1281" spans="1:26" x14ac:dyDescent="0.2">
      <c r="A1281" s="1" t="s">
        <v>1936</v>
      </c>
      <c r="B1281" s="2">
        <v>42929</v>
      </c>
      <c r="C1281" s="2">
        <f t="shared" si="38"/>
        <v>43294</v>
      </c>
      <c r="D1281" s="1">
        <v>4</v>
      </c>
      <c r="E1281" s="1">
        <f>VLOOKUP(D1281,'Rating Program (Effect. 2017)'!$E$6:$F$10,2,FALSE)</f>
        <v>0.94</v>
      </c>
      <c r="F1281" s="1">
        <v>373297</v>
      </c>
      <c r="G1281" s="1">
        <f t="shared" si="39"/>
        <v>1.6497392074693091</v>
      </c>
      <c r="H1281" s="1">
        <v>14</v>
      </c>
      <c r="I1281" s="1">
        <f>VLOOKUP(H1281, 'Rating Program (Effect. 2017)'!$H$6:$I$141, 2, FALSE)</f>
        <v>1.1000000000000001</v>
      </c>
      <c r="J1281" s="1">
        <v>745</v>
      </c>
      <c r="K1281" s="1">
        <f>VLOOKUP(J1281,'Rating Program (Effect. 2017)'!$K$6:$M$556, 2, FALSE)</f>
        <v>1</v>
      </c>
      <c r="L1281" s="1" t="s">
        <v>9</v>
      </c>
      <c r="M1281" s="1" t="s">
        <v>9</v>
      </c>
      <c r="N1281" s="1" t="s">
        <v>9</v>
      </c>
      <c r="X1281" s="15"/>
      <c r="Z1281" s="14"/>
    </row>
    <row r="1282" spans="1:26" x14ac:dyDescent="0.2">
      <c r="A1282" s="1" t="s">
        <v>1937</v>
      </c>
      <c r="B1282" s="2">
        <v>42969</v>
      </c>
      <c r="C1282" s="2">
        <f t="shared" si="38"/>
        <v>43334</v>
      </c>
      <c r="D1282" s="1">
        <v>2</v>
      </c>
      <c r="E1282" s="1">
        <f>VLOOKUP(D1282,'Rating Program (Effect. 2017)'!$E$6:$F$10,2,FALSE)</f>
        <v>1.1100000000000001</v>
      </c>
      <c r="F1282" s="1">
        <v>260533</v>
      </c>
      <c r="G1282" s="1">
        <f t="shared" si="39"/>
        <v>1.2402077403716054</v>
      </c>
      <c r="H1282" s="1">
        <v>6</v>
      </c>
      <c r="I1282" s="1">
        <f>VLOOKUP(H1282, 'Rating Program (Effect. 2017)'!$H$6:$I$141, 2, FALSE)</f>
        <v>0.96</v>
      </c>
      <c r="J1282" s="1">
        <v>565</v>
      </c>
      <c r="K1282" s="1">
        <f>VLOOKUP(J1282,'Rating Program (Effect. 2017)'!$K$6:$M$556, 2, FALSE)</f>
        <v>1.1000000000000001</v>
      </c>
      <c r="L1282" s="1" t="s">
        <v>9</v>
      </c>
      <c r="M1282" s="1" t="s">
        <v>9</v>
      </c>
      <c r="N1282" s="1" t="s">
        <v>9</v>
      </c>
      <c r="X1282" s="15"/>
      <c r="Z1282" s="14"/>
    </row>
    <row r="1283" spans="1:26" x14ac:dyDescent="0.2">
      <c r="A1283" s="1" t="s">
        <v>1938</v>
      </c>
      <c r="B1283" s="2">
        <v>42966</v>
      </c>
      <c r="C1283" s="2">
        <f t="shared" ref="C1283:C1346" si="40" xml:space="preserve"> DATE(YEAR(B1283) +1,  MONTH(B1283), DAY(B1283))</f>
        <v>43331</v>
      </c>
      <c r="D1283" s="1">
        <v>2</v>
      </c>
      <c r="E1283" s="1">
        <f>VLOOKUP(D1283,'Rating Program (Effect. 2017)'!$E$6:$F$10,2,FALSE)</f>
        <v>1.1100000000000001</v>
      </c>
      <c r="F1283" s="1">
        <v>193147</v>
      </c>
      <c r="G1283" s="1">
        <f t="shared" ref="G1283:G1346" si="41" xml:space="preserve"> -0.00000000000000001*(F1283^3) + 0.00000000002*(F1283^2) - 0.000006*(F1283) + 1.6227</f>
        <v>1.1378783089421249</v>
      </c>
      <c r="H1283" s="1">
        <v>17</v>
      </c>
      <c r="I1283" s="1">
        <f>VLOOKUP(H1283, 'Rating Program (Effect. 2017)'!$H$6:$I$141, 2, FALSE)</f>
        <v>1.1299999999999999</v>
      </c>
      <c r="J1283" s="1">
        <v>928</v>
      </c>
      <c r="K1283" s="1">
        <f>VLOOKUP(J1283,'Rating Program (Effect. 2017)'!$K$6:$M$556, 2, FALSE)</f>
        <v>0.9</v>
      </c>
      <c r="L1283" s="1" t="s">
        <v>9</v>
      </c>
      <c r="M1283" s="1" t="s">
        <v>9</v>
      </c>
      <c r="N1283" s="1" t="s">
        <v>11</v>
      </c>
      <c r="X1283" s="15"/>
      <c r="Z1283" s="14"/>
    </row>
    <row r="1284" spans="1:26" x14ac:dyDescent="0.2">
      <c r="A1284" s="1" t="s">
        <v>1939</v>
      </c>
      <c r="B1284" s="2">
        <v>43063</v>
      </c>
      <c r="C1284" s="2">
        <f t="shared" si="40"/>
        <v>43428</v>
      </c>
      <c r="D1284" s="1">
        <v>5</v>
      </c>
      <c r="E1284" s="1">
        <f>VLOOKUP(D1284,'Rating Program (Effect. 2017)'!$E$6:$F$10,2,FALSE)</f>
        <v>1.2</v>
      </c>
      <c r="F1284" s="1">
        <v>160186</v>
      </c>
      <c r="G1284" s="1">
        <f t="shared" si="41"/>
        <v>1.1336720777948515</v>
      </c>
      <c r="H1284" s="1">
        <v>18</v>
      </c>
      <c r="I1284" s="1">
        <f>VLOOKUP(H1284, 'Rating Program (Effect. 2017)'!$H$6:$I$141, 2, FALSE)</f>
        <v>1.1399999999999999</v>
      </c>
      <c r="J1284" s="1">
        <v>635</v>
      </c>
      <c r="K1284" s="1">
        <f>VLOOKUP(J1284,'Rating Program (Effect. 2017)'!$K$6:$M$556, 2, FALSE)</f>
        <v>1.1000000000000001</v>
      </c>
      <c r="L1284" s="1" t="s">
        <v>11</v>
      </c>
      <c r="M1284" s="1" t="s">
        <v>9</v>
      </c>
      <c r="N1284" s="1" t="s">
        <v>9</v>
      </c>
      <c r="X1284" s="15"/>
      <c r="Z1284" s="14"/>
    </row>
    <row r="1285" spans="1:26" x14ac:dyDescent="0.2">
      <c r="A1285" s="1" t="s">
        <v>1941</v>
      </c>
      <c r="B1285" s="2">
        <v>42936</v>
      </c>
      <c r="C1285" s="2">
        <f t="shared" si="40"/>
        <v>43301</v>
      </c>
      <c r="D1285" s="1">
        <v>5</v>
      </c>
      <c r="E1285" s="1">
        <f>VLOOKUP(D1285,'Rating Program (Effect. 2017)'!$E$6:$F$10,2,FALSE)</f>
        <v>1.2</v>
      </c>
      <c r="F1285" s="1">
        <v>273501</v>
      </c>
      <c r="G1285" s="1">
        <f t="shared" si="41"/>
        <v>1.2731635421942951</v>
      </c>
      <c r="H1285" s="1">
        <v>16</v>
      </c>
      <c r="I1285" s="1">
        <f>VLOOKUP(H1285, 'Rating Program (Effect. 2017)'!$H$6:$I$141, 2, FALSE)</f>
        <v>1.1200000000000001</v>
      </c>
      <c r="J1285" s="1">
        <v>812</v>
      </c>
      <c r="K1285" s="1">
        <f>VLOOKUP(J1285,'Rating Program (Effect. 2017)'!$K$6:$M$556, 2, FALSE)</f>
        <v>0.9</v>
      </c>
      <c r="L1285" s="1" t="s">
        <v>9</v>
      </c>
      <c r="M1285" s="1" t="s">
        <v>9</v>
      </c>
      <c r="N1285" s="1" t="s">
        <v>9</v>
      </c>
      <c r="X1285" s="15"/>
      <c r="Z1285" s="14"/>
    </row>
    <row r="1286" spans="1:26" x14ac:dyDescent="0.2">
      <c r="A1286" s="1" t="s">
        <v>1942</v>
      </c>
      <c r="B1286" s="2">
        <v>43084</v>
      </c>
      <c r="C1286" s="2">
        <f t="shared" si="40"/>
        <v>43449</v>
      </c>
      <c r="D1286" s="1">
        <v>2</v>
      </c>
      <c r="E1286" s="1">
        <f>VLOOKUP(D1286,'Rating Program (Effect. 2017)'!$E$6:$F$10,2,FALSE)</f>
        <v>1.1100000000000001</v>
      </c>
      <c r="F1286" s="1">
        <v>414883</v>
      </c>
      <c r="G1286" s="1">
        <f t="shared" si="41"/>
        <v>1.8618306631179657</v>
      </c>
      <c r="H1286" s="1">
        <v>19</v>
      </c>
      <c r="I1286" s="1">
        <f>VLOOKUP(H1286, 'Rating Program (Effect. 2017)'!$H$6:$I$141, 2, FALSE)</f>
        <v>1.1499999999999999</v>
      </c>
      <c r="J1286" s="1">
        <v>853</v>
      </c>
      <c r="K1286" s="1">
        <f>VLOOKUP(J1286,'Rating Program (Effect. 2017)'!$K$6:$M$556, 2, FALSE)</f>
        <v>0.9</v>
      </c>
      <c r="L1286" s="1" t="s">
        <v>9</v>
      </c>
      <c r="M1286" s="1" t="s">
        <v>9</v>
      </c>
      <c r="N1286" s="1" t="s">
        <v>11</v>
      </c>
      <c r="X1286" s="15"/>
      <c r="Z1286" s="14"/>
    </row>
    <row r="1287" spans="1:26" x14ac:dyDescent="0.2">
      <c r="A1287" s="1" t="s">
        <v>1943</v>
      </c>
      <c r="B1287" s="2">
        <v>43081</v>
      </c>
      <c r="C1287" s="2">
        <f t="shared" si="40"/>
        <v>43446</v>
      </c>
      <c r="D1287" s="1">
        <v>5</v>
      </c>
      <c r="E1287" s="1">
        <f>VLOOKUP(D1287,'Rating Program (Effect. 2017)'!$E$6:$F$10,2,FALSE)</f>
        <v>1.2</v>
      </c>
      <c r="F1287" s="1">
        <v>232429</v>
      </c>
      <c r="G1287" s="1">
        <f t="shared" si="41"/>
        <v>1.1830251242251042</v>
      </c>
      <c r="H1287" s="1">
        <v>18</v>
      </c>
      <c r="I1287" s="1">
        <f>VLOOKUP(H1287, 'Rating Program (Effect. 2017)'!$H$6:$I$141, 2, FALSE)</f>
        <v>1.1399999999999999</v>
      </c>
      <c r="J1287" s="1">
        <v>713</v>
      </c>
      <c r="K1287" s="1">
        <f>VLOOKUP(J1287,'Rating Program (Effect. 2017)'!$K$6:$M$556, 2, FALSE)</f>
        <v>1</v>
      </c>
      <c r="L1287" s="1" t="s">
        <v>9</v>
      </c>
      <c r="M1287" s="1" t="s">
        <v>9</v>
      </c>
      <c r="N1287" s="1" t="s">
        <v>11</v>
      </c>
      <c r="X1287" s="15"/>
      <c r="Z1287" s="14"/>
    </row>
    <row r="1288" spans="1:26" x14ac:dyDescent="0.2">
      <c r="A1288" s="1" t="s">
        <v>1945</v>
      </c>
      <c r="B1288" s="2">
        <v>43072</v>
      </c>
      <c r="C1288" s="2">
        <f t="shared" si="40"/>
        <v>43437</v>
      </c>
      <c r="D1288" s="1">
        <v>3</v>
      </c>
      <c r="E1288" s="1">
        <f>VLOOKUP(D1288,'Rating Program (Effect. 2017)'!$E$6:$F$10,2,FALSE)</f>
        <v>0.97</v>
      </c>
      <c r="F1288" s="1">
        <v>777605</v>
      </c>
      <c r="G1288" s="1">
        <f t="shared" si="41"/>
        <v>4.3485201748927969</v>
      </c>
      <c r="H1288" s="1">
        <v>9</v>
      </c>
      <c r="I1288" s="1">
        <f>VLOOKUP(H1288, 'Rating Program (Effect. 2017)'!$H$6:$I$141, 2, FALSE)</f>
        <v>1.04</v>
      </c>
      <c r="J1288" s="1">
        <v>823</v>
      </c>
      <c r="K1288" s="1">
        <f>VLOOKUP(J1288,'Rating Program (Effect. 2017)'!$K$6:$M$556, 2, FALSE)</f>
        <v>0.9</v>
      </c>
      <c r="L1288" s="1" t="s">
        <v>9</v>
      </c>
      <c r="M1288" s="1" t="s">
        <v>9</v>
      </c>
      <c r="N1288" s="1" t="s">
        <v>9</v>
      </c>
      <c r="X1288" s="15"/>
      <c r="Z1288" s="14"/>
    </row>
    <row r="1289" spans="1:26" x14ac:dyDescent="0.2">
      <c r="A1289" s="1" t="s">
        <v>1946</v>
      </c>
      <c r="B1289" s="2">
        <v>43050</v>
      </c>
      <c r="C1289" s="2">
        <f t="shared" si="40"/>
        <v>43415</v>
      </c>
      <c r="D1289" s="1">
        <v>3</v>
      </c>
      <c r="E1289" s="1">
        <f>VLOOKUP(D1289,'Rating Program (Effect. 2017)'!$E$6:$F$10,2,FALSE)</f>
        <v>0.97</v>
      </c>
      <c r="F1289" s="1">
        <v>433434</v>
      </c>
      <c r="G1289" s="1">
        <f t="shared" si="41"/>
        <v>1.9651257227780943</v>
      </c>
      <c r="H1289" s="1">
        <v>9</v>
      </c>
      <c r="I1289" s="1">
        <f>VLOOKUP(H1289, 'Rating Program (Effect. 2017)'!$H$6:$I$141, 2, FALSE)</f>
        <v>1.04</v>
      </c>
      <c r="J1289" s="1">
        <v>806</v>
      </c>
      <c r="K1289" s="1">
        <f>VLOOKUP(J1289,'Rating Program (Effect. 2017)'!$K$6:$M$556, 2, FALSE)</f>
        <v>0.9</v>
      </c>
      <c r="L1289" s="1" t="s">
        <v>9</v>
      </c>
      <c r="M1289" s="1" t="s">
        <v>9</v>
      </c>
      <c r="N1289" s="1" t="s">
        <v>9</v>
      </c>
      <c r="X1289" s="15"/>
      <c r="Z1289" s="14"/>
    </row>
    <row r="1290" spans="1:26" x14ac:dyDescent="0.2">
      <c r="A1290" s="1" t="s">
        <v>1947</v>
      </c>
      <c r="B1290" s="2">
        <v>43045</v>
      </c>
      <c r="C1290" s="2">
        <f t="shared" si="40"/>
        <v>43410</v>
      </c>
      <c r="D1290" s="1">
        <v>1</v>
      </c>
      <c r="E1290" s="1">
        <f>VLOOKUP(D1290,'Rating Program (Effect. 2017)'!$E$6:$F$10,2,FALSE)</f>
        <v>1.05</v>
      </c>
      <c r="F1290" s="1">
        <v>219312</v>
      </c>
      <c r="G1290" s="1">
        <f t="shared" si="41"/>
        <v>1.1632989220662067</v>
      </c>
      <c r="H1290" s="1">
        <v>5</v>
      </c>
      <c r="I1290" s="1">
        <f>VLOOKUP(H1290, 'Rating Program (Effect. 2017)'!$H$6:$I$141, 2, FALSE)</f>
        <v>0.92</v>
      </c>
      <c r="J1290" s="1">
        <v>793</v>
      </c>
      <c r="K1290" s="1">
        <f>VLOOKUP(J1290,'Rating Program (Effect. 2017)'!$K$6:$M$556, 2, FALSE)</f>
        <v>1</v>
      </c>
      <c r="L1290" s="1" t="s">
        <v>9</v>
      </c>
      <c r="M1290" s="1" t="s">
        <v>9</v>
      </c>
      <c r="N1290" s="1" t="s">
        <v>9</v>
      </c>
      <c r="X1290" s="15"/>
      <c r="Z1290" s="14"/>
    </row>
    <row r="1291" spans="1:26" x14ac:dyDescent="0.2">
      <c r="A1291" s="1" t="s">
        <v>1948</v>
      </c>
      <c r="B1291" s="2">
        <v>43043</v>
      </c>
      <c r="C1291" s="2">
        <f t="shared" si="40"/>
        <v>43408</v>
      </c>
      <c r="D1291" s="1">
        <v>3</v>
      </c>
      <c r="E1291" s="1">
        <f>VLOOKUP(D1291,'Rating Program (Effect. 2017)'!$E$6:$F$10,2,FALSE)</f>
        <v>0.97</v>
      </c>
      <c r="F1291" s="1">
        <v>445195</v>
      </c>
      <c r="G1291" s="1">
        <f t="shared" si="41"/>
        <v>2.0331315565421009</v>
      </c>
      <c r="H1291" s="1">
        <v>12</v>
      </c>
      <c r="I1291" s="1">
        <f>VLOOKUP(H1291, 'Rating Program (Effect. 2017)'!$H$6:$I$141, 2, FALSE)</f>
        <v>1.08</v>
      </c>
      <c r="J1291" s="1">
        <v>871</v>
      </c>
      <c r="K1291" s="1">
        <f>VLOOKUP(J1291,'Rating Program (Effect. 2017)'!$K$6:$M$556, 2, FALSE)</f>
        <v>0.9</v>
      </c>
      <c r="L1291" s="1" t="s">
        <v>9</v>
      </c>
      <c r="M1291" s="1" t="s">
        <v>9</v>
      </c>
      <c r="N1291" s="1" t="s">
        <v>11</v>
      </c>
      <c r="X1291" s="15"/>
      <c r="Z1291" s="14"/>
    </row>
    <row r="1292" spans="1:26" x14ac:dyDescent="0.2">
      <c r="A1292" s="1" t="s">
        <v>1950</v>
      </c>
      <c r="B1292" s="2">
        <v>43064</v>
      </c>
      <c r="C1292" s="2">
        <f t="shared" si="40"/>
        <v>43429</v>
      </c>
      <c r="D1292" s="1">
        <v>5</v>
      </c>
      <c r="E1292" s="1">
        <f>VLOOKUP(D1292,'Rating Program (Effect. 2017)'!$E$6:$F$10,2,FALSE)</f>
        <v>1.2</v>
      </c>
      <c r="F1292" s="1">
        <v>395065</v>
      </c>
      <c r="G1292" s="1">
        <f t="shared" si="41"/>
        <v>1.7572340356810034</v>
      </c>
      <c r="H1292" s="1">
        <v>15</v>
      </c>
      <c r="I1292" s="1">
        <f>VLOOKUP(H1292, 'Rating Program (Effect. 2017)'!$H$6:$I$141, 2, FALSE)</f>
        <v>1.1100000000000001</v>
      </c>
      <c r="J1292" s="1">
        <v>598</v>
      </c>
      <c r="K1292" s="1">
        <f>VLOOKUP(J1292,'Rating Program (Effect. 2017)'!$K$6:$M$556, 2, FALSE)</f>
        <v>1.1000000000000001</v>
      </c>
      <c r="L1292" s="1" t="s">
        <v>9</v>
      </c>
      <c r="M1292" s="1" t="s">
        <v>9</v>
      </c>
      <c r="N1292" s="1" t="s">
        <v>9</v>
      </c>
      <c r="X1292" s="15"/>
      <c r="Z1292" s="14"/>
    </row>
    <row r="1293" spans="1:26" x14ac:dyDescent="0.2">
      <c r="A1293" s="1" t="s">
        <v>1951</v>
      </c>
      <c r="B1293" s="2">
        <v>43041</v>
      </c>
      <c r="C1293" s="2">
        <f t="shared" si="40"/>
        <v>43406</v>
      </c>
      <c r="D1293" s="1">
        <v>2</v>
      </c>
      <c r="E1293" s="1">
        <f>VLOOKUP(D1293,'Rating Program (Effect. 2017)'!$E$6:$F$10,2,FALSE)</f>
        <v>1.1100000000000001</v>
      </c>
      <c r="F1293" s="1">
        <v>143842</v>
      </c>
      <c r="G1293" s="1">
        <f t="shared" si="41"/>
        <v>1.143696760114963</v>
      </c>
      <c r="H1293" s="1">
        <v>16</v>
      </c>
      <c r="I1293" s="1">
        <f>VLOOKUP(H1293, 'Rating Program (Effect. 2017)'!$H$6:$I$141, 2, FALSE)</f>
        <v>1.1200000000000001</v>
      </c>
      <c r="J1293" s="1">
        <v>658</v>
      </c>
      <c r="K1293" s="1">
        <f>VLOOKUP(J1293,'Rating Program (Effect. 2017)'!$K$6:$M$556, 2, FALSE)</f>
        <v>1</v>
      </c>
      <c r="L1293" s="1" t="s">
        <v>9</v>
      </c>
      <c r="M1293" s="1" t="s">
        <v>9</v>
      </c>
      <c r="N1293" s="1" t="s">
        <v>9</v>
      </c>
      <c r="X1293" s="15"/>
      <c r="Z1293" s="14"/>
    </row>
    <row r="1294" spans="1:26" x14ac:dyDescent="0.2">
      <c r="A1294" s="1" t="s">
        <v>1952</v>
      </c>
      <c r="B1294" s="2">
        <v>42975</v>
      </c>
      <c r="C1294" s="2">
        <f t="shared" si="40"/>
        <v>43340</v>
      </c>
      <c r="D1294" s="1">
        <v>1</v>
      </c>
      <c r="E1294" s="1">
        <f>VLOOKUP(D1294,'Rating Program (Effect. 2017)'!$E$6:$F$10,2,FALSE)</f>
        <v>1.05</v>
      </c>
      <c r="F1294" s="1">
        <v>169932</v>
      </c>
      <c r="G1294" s="1">
        <f t="shared" si="41"/>
        <v>1.1315746249007441</v>
      </c>
      <c r="H1294" s="1">
        <v>17</v>
      </c>
      <c r="I1294" s="1">
        <f>VLOOKUP(H1294, 'Rating Program (Effect. 2017)'!$H$6:$I$141, 2, FALSE)</f>
        <v>1.1299999999999999</v>
      </c>
      <c r="J1294" s="1">
        <v>738</v>
      </c>
      <c r="K1294" s="1">
        <f>VLOOKUP(J1294,'Rating Program (Effect. 2017)'!$K$6:$M$556, 2, FALSE)</f>
        <v>1</v>
      </c>
      <c r="L1294" s="1" t="s">
        <v>11</v>
      </c>
      <c r="M1294" s="1" t="s">
        <v>9</v>
      </c>
      <c r="N1294" s="1" t="s">
        <v>9</v>
      </c>
      <c r="X1294" s="15"/>
      <c r="Z1294" s="14"/>
    </row>
    <row r="1295" spans="1:26" x14ac:dyDescent="0.2">
      <c r="A1295" s="1" t="s">
        <v>1956</v>
      </c>
      <c r="B1295" s="2">
        <v>43010</v>
      </c>
      <c r="C1295" s="2">
        <f t="shared" si="40"/>
        <v>43375</v>
      </c>
      <c r="D1295" s="1">
        <v>3</v>
      </c>
      <c r="E1295" s="1">
        <f>VLOOKUP(D1295,'Rating Program (Effect. 2017)'!$E$6:$F$10,2,FALSE)</f>
        <v>0.97</v>
      </c>
      <c r="F1295" s="1">
        <v>155239</v>
      </c>
      <c r="G1295" s="1">
        <f t="shared" si="41"/>
        <v>1.1358376674208308</v>
      </c>
      <c r="H1295" s="1">
        <v>5</v>
      </c>
      <c r="I1295" s="1">
        <f>VLOOKUP(H1295, 'Rating Program (Effect. 2017)'!$H$6:$I$141, 2, FALSE)</f>
        <v>0.92</v>
      </c>
      <c r="J1295" s="1">
        <v>538</v>
      </c>
      <c r="K1295" s="1">
        <f>VLOOKUP(J1295,'Rating Program (Effect. 2017)'!$K$6:$M$556, 2, FALSE)</f>
        <v>1.1000000000000001</v>
      </c>
      <c r="L1295" s="1" t="s">
        <v>9</v>
      </c>
      <c r="M1295" s="1" t="s">
        <v>9</v>
      </c>
      <c r="N1295" s="1" t="s">
        <v>9</v>
      </c>
      <c r="X1295" s="15"/>
      <c r="Z1295" s="14"/>
    </row>
    <row r="1296" spans="1:26" x14ac:dyDescent="0.2">
      <c r="A1296" s="1" t="s">
        <v>1957</v>
      </c>
      <c r="B1296" s="2">
        <v>43036</v>
      </c>
      <c r="C1296" s="2">
        <f t="shared" si="40"/>
        <v>43401</v>
      </c>
      <c r="D1296" s="1">
        <v>2</v>
      </c>
      <c r="E1296" s="1">
        <f>VLOOKUP(D1296,'Rating Program (Effect. 2017)'!$E$6:$F$10,2,FALSE)</f>
        <v>1.1100000000000001</v>
      </c>
      <c r="F1296" s="1">
        <v>152057</v>
      </c>
      <c r="G1296" s="1">
        <f t="shared" si="41"/>
        <v>1.1376270223227081</v>
      </c>
      <c r="H1296" s="1">
        <v>10</v>
      </c>
      <c r="I1296" s="1">
        <f>VLOOKUP(H1296, 'Rating Program (Effect. 2017)'!$H$6:$I$141, 2, FALSE)</f>
        <v>1.06</v>
      </c>
      <c r="J1296" s="1">
        <v>728</v>
      </c>
      <c r="K1296" s="1">
        <f>VLOOKUP(J1296,'Rating Program (Effect. 2017)'!$K$6:$M$556, 2, FALSE)</f>
        <v>1</v>
      </c>
      <c r="L1296" s="1" t="s">
        <v>11</v>
      </c>
      <c r="M1296" s="1" t="s">
        <v>9</v>
      </c>
      <c r="N1296" s="1" t="s">
        <v>9</v>
      </c>
      <c r="X1296" s="15"/>
      <c r="Z1296" s="14"/>
    </row>
    <row r="1297" spans="1:26" x14ac:dyDescent="0.2">
      <c r="A1297" s="1" t="s">
        <v>1958</v>
      </c>
      <c r="B1297" s="2">
        <v>43055</v>
      </c>
      <c r="C1297" s="2">
        <f t="shared" si="40"/>
        <v>43420</v>
      </c>
      <c r="D1297" s="1">
        <v>1</v>
      </c>
      <c r="E1297" s="1">
        <f>VLOOKUP(D1297,'Rating Program (Effect. 2017)'!$E$6:$F$10,2,FALSE)</f>
        <v>1.05</v>
      </c>
      <c r="F1297" s="1">
        <v>392713</v>
      </c>
      <c r="G1297" s="1">
        <f t="shared" si="41"/>
        <v>1.7452362723758887</v>
      </c>
      <c r="H1297" s="1">
        <v>21</v>
      </c>
      <c r="I1297" s="1">
        <f>VLOOKUP(H1297, 'Rating Program (Effect. 2017)'!$H$6:$I$141, 2, FALSE)</f>
        <v>1.18</v>
      </c>
      <c r="J1297" s="1">
        <v>879</v>
      </c>
      <c r="K1297" s="1">
        <f>VLOOKUP(J1297,'Rating Program (Effect. 2017)'!$K$6:$M$556, 2, FALSE)</f>
        <v>0.9</v>
      </c>
      <c r="L1297" s="1" t="s">
        <v>11</v>
      </c>
      <c r="M1297" s="1" t="s">
        <v>9</v>
      </c>
      <c r="N1297" s="1" t="s">
        <v>9</v>
      </c>
      <c r="X1297" s="15"/>
      <c r="Z1297" s="14"/>
    </row>
    <row r="1298" spans="1:26" x14ac:dyDescent="0.2">
      <c r="A1298" s="1" t="s">
        <v>1959</v>
      </c>
      <c r="B1298" s="2">
        <v>42947</v>
      </c>
      <c r="C1298" s="2">
        <f t="shared" si="40"/>
        <v>43312</v>
      </c>
      <c r="D1298" s="1">
        <v>3</v>
      </c>
      <c r="E1298" s="1">
        <f>VLOOKUP(D1298,'Rating Program (Effect. 2017)'!$E$6:$F$10,2,FALSE)</f>
        <v>0.97</v>
      </c>
      <c r="F1298" s="1">
        <v>354479</v>
      </c>
      <c r="G1298" s="1">
        <f t="shared" si="41"/>
        <v>1.5635113601375576</v>
      </c>
      <c r="H1298" s="1">
        <v>10</v>
      </c>
      <c r="I1298" s="1">
        <f>VLOOKUP(H1298, 'Rating Program (Effect. 2017)'!$H$6:$I$141, 2, FALSE)</f>
        <v>1.06</v>
      </c>
      <c r="J1298" s="1">
        <v>854</v>
      </c>
      <c r="K1298" s="1">
        <f>VLOOKUP(J1298,'Rating Program (Effect. 2017)'!$K$6:$M$556, 2, FALSE)</f>
        <v>0.9</v>
      </c>
      <c r="L1298" s="1" t="s">
        <v>9</v>
      </c>
      <c r="M1298" s="1" t="s">
        <v>9</v>
      </c>
      <c r="N1298" s="1" t="s">
        <v>11</v>
      </c>
      <c r="X1298" s="15"/>
      <c r="Z1298" s="14"/>
    </row>
    <row r="1299" spans="1:26" x14ac:dyDescent="0.2">
      <c r="A1299" s="1" t="s">
        <v>1961</v>
      </c>
      <c r="B1299" s="2">
        <v>42994</v>
      </c>
      <c r="C1299" s="2">
        <f t="shared" si="40"/>
        <v>43359</v>
      </c>
      <c r="D1299" s="1">
        <v>5</v>
      </c>
      <c r="E1299" s="1">
        <f>VLOOKUP(D1299,'Rating Program (Effect. 2017)'!$E$6:$F$10,2,FALSE)</f>
        <v>1.2</v>
      </c>
      <c r="F1299" s="1">
        <v>211180</v>
      </c>
      <c r="G1299" s="1">
        <f t="shared" si="41"/>
        <v>1.1533799194496801</v>
      </c>
      <c r="H1299" s="1">
        <v>8</v>
      </c>
      <c r="I1299" s="1">
        <f>VLOOKUP(H1299, 'Rating Program (Effect. 2017)'!$H$6:$I$141, 2, FALSE)</f>
        <v>1.02</v>
      </c>
      <c r="J1299" s="1">
        <v>893</v>
      </c>
      <c r="K1299" s="1">
        <f>VLOOKUP(J1299,'Rating Program (Effect. 2017)'!$K$6:$M$556, 2, FALSE)</f>
        <v>0.9</v>
      </c>
      <c r="L1299" s="1" t="s">
        <v>9</v>
      </c>
      <c r="M1299" s="1" t="s">
        <v>9</v>
      </c>
      <c r="N1299" s="1" t="s">
        <v>9</v>
      </c>
      <c r="X1299" s="15"/>
      <c r="Z1299" s="14"/>
    </row>
    <row r="1300" spans="1:26" x14ac:dyDescent="0.2">
      <c r="A1300" s="1" t="s">
        <v>1964</v>
      </c>
      <c r="B1300" s="2">
        <v>43014</v>
      </c>
      <c r="C1300" s="2">
        <f t="shared" si="40"/>
        <v>43379</v>
      </c>
      <c r="D1300" s="1">
        <v>3</v>
      </c>
      <c r="E1300" s="1">
        <f>VLOOKUP(D1300,'Rating Program (Effect. 2017)'!$E$6:$F$10,2,FALSE)</f>
        <v>0.97</v>
      </c>
      <c r="F1300" s="1">
        <v>365421</v>
      </c>
      <c r="G1300" s="1">
        <f t="shared" si="41"/>
        <v>1.6128683215348651</v>
      </c>
      <c r="H1300" s="1">
        <v>21</v>
      </c>
      <c r="I1300" s="1">
        <f>VLOOKUP(H1300, 'Rating Program (Effect. 2017)'!$H$6:$I$141, 2, FALSE)</f>
        <v>1.18</v>
      </c>
      <c r="J1300" s="1">
        <v>728</v>
      </c>
      <c r="K1300" s="1">
        <f>VLOOKUP(J1300,'Rating Program (Effect. 2017)'!$K$6:$M$556, 2, FALSE)</f>
        <v>1</v>
      </c>
      <c r="L1300" s="1" t="s">
        <v>9</v>
      </c>
      <c r="M1300" s="1" t="s">
        <v>9</v>
      </c>
      <c r="N1300" s="1" t="s">
        <v>9</v>
      </c>
      <c r="X1300" s="15"/>
      <c r="Z1300" s="14"/>
    </row>
    <row r="1301" spans="1:26" x14ac:dyDescent="0.2">
      <c r="A1301" s="1" t="s">
        <v>1965</v>
      </c>
      <c r="B1301" s="2">
        <v>42997</v>
      </c>
      <c r="C1301" s="2">
        <f t="shared" si="40"/>
        <v>43362</v>
      </c>
      <c r="D1301" s="1">
        <v>1</v>
      </c>
      <c r="E1301" s="1">
        <f>VLOOKUP(D1301,'Rating Program (Effect. 2017)'!$E$6:$F$10,2,FALSE)</f>
        <v>1.05</v>
      </c>
      <c r="F1301" s="1">
        <v>206617</v>
      </c>
      <c r="G1301" s="1">
        <f t="shared" si="41"/>
        <v>1.1486036884131288</v>
      </c>
      <c r="H1301" s="1">
        <v>8</v>
      </c>
      <c r="I1301" s="1">
        <f>VLOOKUP(H1301, 'Rating Program (Effect. 2017)'!$H$6:$I$141, 2, FALSE)</f>
        <v>1.02</v>
      </c>
      <c r="J1301" s="1">
        <v>794</v>
      </c>
      <c r="K1301" s="1">
        <f>VLOOKUP(J1301,'Rating Program (Effect. 2017)'!$K$6:$M$556, 2, FALSE)</f>
        <v>1</v>
      </c>
      <c r="L1301" s="1" t="s">
        <v>9</v>
      </c>
      <c r="M1301" s="1" t="s">
        <v>9</v>
      </c>
      <c r="N1301" s="1" t="s">
        <v>9</v>
      </c>
      <c r="X1301" s="15"/>
      <c r="Z1301" s="14"/>
    </row>
    <row r="1302" spans="1:26" x14ac:dyDescent="0.2">
      <c r="A1302" s="1" t="s">
        <v>1966</v>
      </c>
      <c r="B1302" s="2">
        <v>43009</v>
      </c>
      <c r="C1302" s="2">
        <f t="shared" si="40"/>
        <v>43374</v>
      </c>
      <c r="D1302" s="1">
        <v>4</v>
      </c>
      <c r="E1302" s="1">
        <f>VLOOKUP(D1302,'Rating Program (Effect. 2017)'!$E$6:$F$10,2,FALSE)</f>
        <v>0.94</v>
      </c>
      <c r="F1302" s="1">
        <v>331369</v>
      </c>
      <c r="G1302" s="1">
        <f t="shared" si="41"/>
        <v>1.4667331803688359</v>
      </c>
      <c r="H1302" s="1">
        <v>12</v>
      </c>
      <c r="I1302" s="1">
        <f>VLOOKUP(H1302, 'Rating Program (Effect. 2017)'!$H$6:$I$141, 2, FALSE)</f>
        <v>1.08</v>
      </c>
      <c r="J1302" s="1">
        <v>792</v>
      </c>
      <c r="K1302" s="1">
        <f>VLOOKUP(J1302,'Rating Program (Effect. 2017)'!$K$6:$M$556, 2, FALSE)</f>
        <v>1</v>
      </c>
      <c r="L1302" s="1" t="s">
        <v>9</v>
      </c>
      <c r="M1302" s="1" t="s">
        <v>9</v>
      </c>
      <c r="N1302" s="1" t="s">
        <v>11</v>
      </c>
      <c r="X1302" s="15"/>
      <c r="Z1302" s="14"/>
    </row>
    <row r="1303" spans="1:26" x14ac:dyDescent="0.2">
      <c r="A1303" s="1" t="s">
        <v>1967</v>
      </c>
      <c r="B1303" s="2">
        <v>43071</v>
      </c>
      <c r="C1303" s="2">
        <f t="shared" si="40"/>
        <v>43436</v>
      </c>
      <c r="D1303" s="1">
        <v>3</v>
      </c>
      <c r="E1303" s="1">
        <f>VLOOKUP(D1303,'Rating Program (Effect. 2017)'!$E$6:$F$10,2,FALSE)</f>
        <v>0.97</v>
      </c>
      <c r="F1303" s="1">
        <v>169963</v>
      </c>
      <c r="G1303" s="1">
        <f t="shared" si="41"/>
        <v>1.1315724993986065</v>
      </c>
      <c r="H1303" s="1">
        <v>3</v>
      </c>
      <c r="I1303" s="1">
        <f>VLOOKUP(H1303, 'Rating Program (Effect. 2017)'!$H$6:$I$141, 2, FALSE)</f>
        <v>0.84</v>
      </c>
      <c r="J1303" s="1">
        <v>630</v>
      </c>
      <c r="K1303" s="1">
        <f>VLOOKUP(J1303,'Rating Program (Effect. 2017)'!$K$6:$M$556, 2, FALSE)</f>
        <v>1.1000000000000001</v>
      </c>
      <c r="L1303" s="1" t="s">
        <v>11</v>
      </c>
      <c r="M1303" s="1" t="s">
        <v>9</v>
      </c>
      <c r="N1303" s="1" t="s">
        <v>11</v>
      </c>
      <c r="X1303" s="15"/>
      <c r="Z1303" s="14"/>
    </row>
    <row r="1304" spans="1:26" x14ac:dyDescent="0.2">
      <c r="A1304" s="1" t="s">
        <v>1968</v>
      </c>
      <c r="B1304" s="2">
        <v>43062</v>
      </c>
      <c r="C1304" s="2">
        <f t="shared" si="40"/>
        <v>43427</v>
      </c>
      <c r="D1304" s="1">
        <v>1</v>
      </c>
      <c r="E1304" s="1">
        <f>VLOOKUP(D1304,'Rating Program (Effect. 2017)'!$E$6:$F$10,2,FALSE)</f>
        <v>1.05</v>
      </c>
      <c r="F1304" s="1">
        <v>467759</v>
      </c>
      <c r="G1304" s="1">
        <f t="shared" si="41"/>
        <v>2.1686660498227344</v>
      </c>
      <c r="H1304" s="1">
        <v>17</v>
      </c>
      <c r="I1304" s="1">
        <f>VLOOKUP(H1304, 'Rating Program (Effect. 2017)'!$H$6:$I$141, 2, FALSE)</f>
        <v>1.1299999999999999</v>
      </c>
      <c r="J1304" s="1">
        <v>934</v>
      </c>
      <c r="K1304" s="1">
        <f>VLOOKUP(J1304,'Rating Program (Effect. 2017)'!$K$6:$M$556, 2, FALSE)</f>
        <v>0.9</v>
      </c>
      <c r="L1304" s="1" t="s">
        <v>9</v>
      </c>
      <c r="M1304" s="1" t="s">
        <v>9</v>
      </c>
      <c r="N1304" s="1" t="s">
        <v>9</v>
      </c>
      <c r="X1304" s="15"/>
      <c r="Z1304" s="14"/>
    </row>
    <row r="1305" spans="1:26" x14ac:dyDescent="0.2">
      <c r="A1305" s="1" t="s">
        <v>1971</v>
      </c>
      <c r="B1305" s="2">
        <v>42922</v>
      </c>
      <c r="C1305" s="2">
        <f t="shared" si="40"/>
        <v>43287</v>
      </c>
      <c r="D1305" s="1">
        <v>4</v>
      </c>
      <c r="E1305" s="1">
        <f>VLOOKUP(D1305,'Rating Program (Effect. 2017)'!$E$6:$F$10,2,FALSE)</f>
        <v>0.94</v>
      </c>
      <c r="F1305" s="1">
        <v>403015</v>
      </c>
      <c r="G1305" s="1">
        <f t="shared" si="41"/>
        <v>1.7984504477297163</v>
      </c>
      <c r="H1305" s="1">
        <v>18</v>
      </c>
      <c r="I1305" s="1">
        <f>VLOOKUP(H1305, 'Rating Program (Effect. 2017)'!$H$6:$I$141, 2, FALSE)</f>
        <v>1.1399999999999999</v>
      </c>
      <c r="J1305" s="1">
        <v>709</v>
      </c>
      <c r="K1305" s="1">
        <f>VLOOKUP(J1305,'Rating Program (Effect. 2017)'!$K$6:$M$556, 2, FALSE)</f>
        <v>1</v>
      </c>
      <c r="L1305" s="1" t="s">
        <v>9</v>
      </c>
      <c r="M1305" s="1" t="s">
        <v>11</v>
      </c>
      <c r="N1305" s="1" t="s">
        <v>9</v>
      </c>
      <c r="X1305" s="15"/>
      <c r="Z1305" s="14"/>
    </row>
    <row r="1306" spans="1:26" x14ac:dyDescent="0.2">
      <c r="A1306" s="1" t="s">
        <v>1972</v>
      </c>
      <c r="B1306" s="2">
        <v>42992</v>
      </c>
      <c r="C1306" s="2">
        <f t="shared" si="40"/>
        <v>43357</v>
      </c>
      <c r="D1306" s="1">
        <v>3</v>
      </c>
      <c r="E1306" s="1">
        <f>VLOOKUP(D1306,'Rating Program (Effect. 2017)'!$E$6:$F$10,2,FALSE)</f>
        <v>0.97</v>
      </c>
      <c r="F1306" s="1">
        <v>296536</v>
      </c>
      <c r="G1306" s="1">
        <f t="shared" si="41"/>
        <v>1.3414012079116133</v>
      </c>
      <c r="H1306" s="1">
        <v>11</v>
      </c>
      <c r="I1306" s="1">
        <f>VLOOKUP(H1306, 'Rating Program (Effect. 2017)'!$H$6:$I$141, 2, FALSE)</f>
        <v>1.07</v>
      </c>
      <c r="J1306" s="1">
        <v>792</v>
      </c>
      <c r="K1306" s="1">
        <f>VLOOKUP(J1306,'Rating Program (Effect. 2017)'!$K$6:$M$556, 2, FALSE)</f>
        <v>1</v>
      </c>
      <c r="L1306" s="1" t="s">
        <v>11</v>
      </c>
      <c r="M1306" s="1" t="s">
        <v>9</v>
      </c>
      <c r="N1306" s="1" t="s">
        <v>9</v>
      </c>
      <c r="X1306" s="15"/>
      <c r="Z1306" s="14"/>
    </row>
    <row r="1307" spans="1:26" x14ac:dyDescent="0.2">
      <c r="A1307" s="1" t="s">
        <v>1976</v>
      </c>
      <c r="B1307" s="2">
        <v>42961</v>
      </c>
      <c r="C1307" s="2">
        <f t="shared" si="40"/>
        <v>43326</v>
      </c>
      <c r="D1307" s="1">
        <v>3</v>
      </c>
      <c r="E1307" s="1">
        <f>VLOOKUP(D1307,'Rating Program (Effect. 2017)'!$E$6:$F$10,2,FALSE)</f>
        <v>0.97</v>
      </c>
      <c r="F1307" s="1">
        <v>385375</v>
      </c>
      <c r="G1307" s="1">
        <f t="shared" si="41"/>
        <v>1.708392406503906</v>
      </c>
      <c r="H1307" s="1">
        <v>21</v>
      </c>
      <c r="I1307" s="1">
        <f>VLOOKUP(H1307, 'Rating Program (Effect. 2017)'!$H$6:$I$141, 2, FALSE)</f>
        <v>1.18</v>
      </c>
      <c r="J1307" s="1">
        <v>619</v>
      </c>
      <c r="K1307" s="1">
        <f>VLOOKUP(J1307,'Rating Program (Effect. 2017)'!$K$6:$M$556, 2, FALSE)</f>
        <v>1.1000000000000001</v>
      </c>
      <c r="L1307" s="1" t="s">
        <v>9</v>
      </c>
      <c r="M1307" s="1" t="s">
        <v>9</v>
      </c>
      <c r="N1307" s="1" t="s">
        <v>9</v>
      </c>
      <c r="X1307" s="15"/>
      <c r="Z1307" s="14"/>
    </row>
    <row r="1308" spans="1:26" x14ac:dyDescent="0.2">
      <c r="A1308" s="1" t="s">
        <v>1977</v>
      </c>
      <c r="B1308" s="2">
        <v>43087</v>
      </c>
      <c r="C1308" s="2">
        <f t="shared" si="40"/>
        <v>43452</v>
      </c>
      <c r="D1308" s="1">
        <v>1</v>
      </c>
      <c r="E1308" s="1">
        <f>VLOOKUP(D1308,'Rating Program (Effect. 2017)'!$E$6:$F$10,2,FALSE)</f>
        <v>1.05</v>
      </c>
      <c r="F1308" s="1">
        <v>420254</v>
      </c>
      <c r="G1308" s="1">
        <f t="shared" si="41"/>
        <v>1.8912195092545292</v>
      </c>
      <c r="H1308" s="1">
        <v>15</v>
      </c>
      <c r="I1308" s="1">
        <f>VLOOKUP(H1308, 'Rating Program (Effect. 2017)'!$H$6:$I$141, 2, FALSE)</f>
        <v>1.1100000000000001</v>
      </c>
      <c r="J1308" s="1">
        <v>559</v>
      </c>
      <c r="K1308" s="1">
        <f>VLOOKUP(J1308,'Rating Program (Effect. 2017)'!$K$6:$M$556, 2, FALSE)</f>
        <v>1.1000000000000001</v>
      </c>
      <c r="L1308" s="1" t="s">
        <v>9</v>
      </c>
      <c r="M1308" s="1" t="s">
        <v>9</v>
      </c>
      <c r="N1308" s="1" t="s">
        <v>9</v>
      </c>
      <c r="X1308" s="15"/>
      <c r="Z1308" s="14"/>
    </row>
    <row r="1309" spans="1:26" x14ac:dyDescent="0.2">
      <c r="A1309" s="1" t="s">
        <v>1979</v>
      </c>
      <c r="B1309" s="2">
        <v>43097</v>
      </c>
      <c r="C1309" s="2">
        <f t="shared" si="40"/>
        <v>43462</v>
      </c>
      <c r="D1309" s="1">
        <v>2</v>
      </c>
      <c r="E1309" s="1">
        <f>VLOOKUP(D1309,'Rating Program (Effect. 2017)'!$E$6:$F$10,2,FALSE)</f>
        <v>1.1100000000000001</v>
      </c>
      <c r="F1309" s="1">
        <v>134049</v>
      </c>
      <c r="G1309" s="1">
        <f t="shared" si="41"/>
        <v>1.1537012430468034</v>
      </c>
      <c r="H1309" s="1">
        <v>4</v>
      </c>
      <c r="I1309" s="1">
        <f>VLOOKUP(H1309, 'Rating Program (Effect. 2017)'!$H$6:$I$141, 2, FALSE)</f>
        <v>0.88</v>
      </c>
      <c r="J1309" s="1">
        <v>854</v>
      </c>
      <c r="K1309" s="1">
        <f>VLOOKUP(J1309,'Rating Program (Effect. 2017)'!$K$6:$M$556, 2, FALSE)</f>
        <v>0.9</v>
      </c>
      <c r="L1309" s="1" t="s">
        <v>9</v>
      </c>
      <c r="M1309" s="1" t="s">
        <v>9</v>
      </c>
      <c r="N1309" s="1" t="s">
        <v>9</v>
      </c>
      <c r="X1309" s="15"/>
      <c r="Z1309" s="14"/>
    </row>
    <row r="1310" spans="1:26" x14ac:dyDescent="0.2">
      <c r="A1310" s="1" t="s">
        <v>1981</v>
      </c>
      <c r="B1310" s="2">
        <v>42934</v>
      </c>
      <c r="C1310" s="2">
        <f t="shared" si="40"/>
        <v>43299</v>
      </c>
      <c r="D1310" s="1">
        <v>4</v>
      </c>
      <c r="E1310" s="1">
        <f>VLOOKUP(D1310,'Rating Program (Effect. 2017)'!$E$6:$F$10,2,FALSE)</f>
        <v>0.94</v>
      </c>
      <c r="F1310" s="1">
        <v>253967</v>
      </c>
      <c r="G1310" s="1">
        <f t="shared" si="41"/>
        <v>1.2250759643221791</v>
      </c>
      <c r="H1310" s="1">
        <v>19</v>
      </c>
      <c r="I1310" s="1">
        <f>VLOOKUP(H1310, 'Rating Program (Effect. 2017)'!$H$6:$I$141, 2, FALSE)</f>
        <v>1.1499999999999999</v>
      </c>
      <c r="J1310" s="1">
        <v>711</v>
      </c>
      <c r="K1310" s="1">
        <f>VLOOKUP(J1310,'Rating Program (Effect. 2017)'!$K$6:$M$556, 2, FALSE)</f>
        <v>1</v>
      </c>
      <c r="L1310" s="1" t="s">
        <v>9</v>
      </c>
      <c r="M1310" s="1" t="s">
        <v>9</v>
      </c>
      <c r="N1310" s="1" t="s">
        <v>9</v>
      </c>
      <c r="X1310" s="15"/>
      <c r="Z1310" s="14"/>
    </row>
    <row r="1311" spans="1:26" x14ac:dyDescent="0.2">
      <c r="A1311" s="1" t="s">
        <v>1983</v>
      </c>
      <c r="B1311" s="2">
        <v>43010</v>
      </c>
      <c r="C1311" s="2">
        <f t="shared" si="40"/>
        <v>43375</v>
      </c>
      <c r="D1311" s="1">
        <v>2</v>
      </c>
      <c r="E1311" s="1">
        <f>VLOOKUP(D1311,'Rating Program (Effect. 2017)'!$E$6:$F$10,2,FALSE)</f>
        <v>1.1100000000000001</v>
      </c>
      <c r="F1311" s="1">
        <v>345668</v>
      </c>
      <c r="G1311" s="1">
        <f t="shared" si="41"/>
        <v>1.5253931920808235</v>
      </c>
      <c r="H1311" s="1">
        <v>17</v>
      </c>
      <c r="I1311" s="1">
        <f>VLOOKUP(H1311, 'Rating Program (Effect. 2017)'!$H$6:$I$141, 2, FALSE)</f>
        <v>1.1299999999999999</v>
      </c>
      <c r="J1311" s="1">
        <v>814</v>
      </c>
      <c r="K1311" s="1">
        <f>VLOOKUP(J1311,'Rating Program (Effect. 2017)'!$K$6:$M$556, 2, FALSE)</f>
        <v>0.9</v>
      </c>
      <c r="L1311" s="1" t="s">
        <v>9</v>
      </c>
      <c r="M1311" s="1" t="s">
        <v>9</v>
      </c>
      <c r="N1311" s="1" t="s">
        <v>9</v>
      </c>
      <c r="X1311" s="15"/>
      <c r="Z1311" s="14"/>
    </row>
    <row r="1312" spans="1:26" x14ac:dyDescent="0.2">
      <c r="A1312" s="1" t="s">
        <v>1984</v>
      </c>
      <c r="B1312" s="2">
        <v>43038</v>
      </c>
      <c r="C1312" s="2">
        <f t="shared" si="40"/>
        <v>43403</v>
      </c>
      <c r="D1312" s="1">
        <v>3</v>
      </c>
      <c r="E1312" s="1">
        <f>VLOOKUP(D1312,'Rating Program (Effect. 2017)'!$E$6:$F$10,2,FALSE)</f>
        <v>0.97</v>
      </c>
      <c r="F1312" s="1">
        <v>355031</v>
      </c>
      <c r="G1312" s="1">
        <f t="shared" si="41"/>
        <v>1.5659482557350519</v>
      </c>
      <c r="H1312" s="1">
        <v>17</v>
      </c>
      <c r="I1312" s="1">
        <f>VLOOKUP(H1312, 'Rating Program (Effect. 2017)'!$H$6:$I$141, 2, FALSE)</f>
        <v>1.1299999999999999</v>
      </c>
      <c r="J1312" s="1">
        <v>743</v>
      </c>
      <c r="K1312" s="1">
        <f>VLOOKUP(J1312,'Rating Program (Effect. 2017)'!$K$6:$M$556, 2, FALSE)</f>
        <v>1</v>
      </c>
      <c r="L1312" s="1" t="s">
        <v>9</v>
      </c>
      <c r="M1312" s="1" t="s">
        <v>9</v>
      </c>
      <c r="N1312" s="1" t="s">
        <v>9</v>
      </c>
      <c r="X1312" s="15"/>
      <c r="Z1312" s="14"/>
    </row>
    <row r="1313" spans="1:26" x14ac:dyDescent="0.2">
      <c r="A1313" s="1" t="s">
        <v>1985</v>
      </c>
      <c r="B1313" s="2">
        <v>43003</v>
      </c>
      <c r="C1313" s="2">
        <f t="shared" si="40"/>
        <v>43368</v>
      </c>
      <c r="D1313" s="1">
        <v>3</v>
      </c>
      <c r="E1313" s="1">
        <f>VLOOKUP(D1313,'Rating Program (Effect. 2017)'!$E$6:$F$10,2,FALSE)</f>
        <v>0.97</v>
      </c>
      <c r="F1313" s="1">
        <v>191613</v>
      </c>
      <c r="G1313" s="1">
        <f t="shared" si="41"/>
        <v>1.136981084330166</v>
      </c>
      <c r="H1313" s="1">
        <v>1</v>
      </c>
      <c r="I1313" s="1">
        <f>VLOOKUP(H1313, 'Rating Program (Effect. 2017)'!$H$6:$I$141, 2, FALSE)</f>
        <v>0.76</v>
      </c>
      <c r="J1313" s="1">
        <v>586</v>
      </c>
      <c r="K1313" s="1">
        <f>VLOOKUP(J1313,'Rating Program (Effect. 2017)'!$K$6:$M$556, 2, FALSE)</f>
        <v>1.1000000000000001</v>
      </c>
      <c r="L1313" s="1" t="s">
        <v>9</v>
      </c>
      <c r="M1313" s="1" t="s">
        <v>9</v>
      </c>
      <c r="N1313" s="1" t="s">
        <v>9</v>
      </c>
      <c r="X1313" s="15"/>
      <c r="Z1313" s="14"/>
    </row>
    <row r="1314" spans="1:26" x14ac:dyDescent="0.2">
      <c r="A1314" s="1" t="s">
        <v>1986</v>
      </c>
      <c r="B1314" s="2">
        <v>42938</v>
      </c>
      <c r="C1314" s="2">
        <f t="shared" si="40"/>
        <v>43303</v>
      </c>
      <c r="D1314" s="1">
        <v>3</v>
      </c>
      <c r="E1314" s="1">
        <f>VLOOKUP(D1314,'Rating Program (Effect. 2017)'!$E$6:$F$10,2,FALSE)</f>
        <v>0.97</v>
      </c>
      <c r="F1314" s="1">
        <v>478050</v>
      </c>
      <c r="G1314" s="1">
        <f t="shared" si="41"/>
        <v>2.23253976814875</v>
      </c>
      <c r="H1314" s="1">
        <v>7</v>
      </c>
      <c r="I1314" s="1">
        <f>VLOOKUP(H1314, 'Rating Program (Effect. 2017)'!$H$6:$I$141, 2, FALSE)</f>
        <v>1</v>
      </c>
      <c r="J1314" s="1">
        <v>569</v>
      </c>
      <c r="K1314" s="1">
        <f>VLOOKUP(J1314,'Rating Program (Effect. 2017)'!$K$6:$M$556, 2, FALSE)</f>
        <v>1.1000000000000001</v>
      </c>
      <c r="L1314" s="1" t="s">
        <v>9</v>
      </c>
      <c r="M1314" s="1" t="s">
        <v>9</v>
      </c>
      <c r="N1314" s="1" t="s">
        <v>11</v>
      </c>
      <c r="X1314" s="15"/>
      <c r="Z1314" s="14"/>
    </row>
    <row r="1315" spans="1:26" x14ac:dyDescent="0.2">
      <c r="A1315" s="1" t="s">
        <v>1988</v>
      </c>
      <c r="B1315" s="2">
        <v>43044</v>
      </c>
      <c r="C1315" s="2">
        <f t="shared" si="40"/>
        <v>43409</v>
      </c>
      <c r="D1315" s="1">
        <v>3</v>
      </c>
      <c r="E1315" s="1">
        <f>VLOOKUP(D1315,'Rating Program (Effect. 2017)'!$E$6:$F$10,2,FALSE)</f>
        <v>0.97</v>
      </c>
      <c r="F1315" s="1">
        <v>1004180</v>
      </c>
      <c r="G1315" s="1">
        <f t="shared" si="41"/>
        <v>5.6392445456536793</v>
      </c>
      <c r="H1315" s="1">
        <v>8</v>
      </c>
      <c r="I1315" s="1">
        <f>VLOOKUP(H1315, 'Rating Program (Effect. 2017)'!$H$6:$I$141, 2, FALSE)</f>
        <v>1.02</v>
      </c>
      <c r="J1315" s="1">
        <v>507</v>
      </c>
      <c r="K1315" s="1">
        <f>VLOOKUP(J1315,'Rating Program (Effect. 2017)'!$K$6:$M$556, 2, FALSE)</f>
        <v>1.1000000000000001</v>
      </c>
      <c r="L1315" s="1" t="s">
        <v>11</v>
      </c>
      <c r="M1315" s="1" t="s">
        <v>9</v>
      </c>
      <c r="N1315" s="1" t="s">
        <v>9</v>
      </c>
      <c r="X1315" s="15"/>
      <c r="Z1315" s="14"/>
    </row>
    <row r="1316" spans="1:26" x14ac:dyDescent="0.2">
      <c r="A1316" s="1" t="s">
        <v>1990</v>
      </c>
      <c r="B1316" s="2">
        <v>43047</v>
      </c>
      <c r="C1316" s="2">
        <f t="shared" si="40"/>
        <v>43412</v>
      </c>
      <c r="D1316" s="1">
        <v>4</v>
      </c>
      <c r="E1316" s="1">
        <f>VLOOKUP(D1316,'Rating Program (Effect. 2017)'!$E$6:$F$10,2,FALSE)</f>
        <v>0.94</v>
      </c>
      <c r="F1316" s="1">
        <v>132513</v>
      </c>
      <c r="G1316" s="1">
        <f t="shared" si="41"/>
        <v>1.1555470245207031</v>
      </c>
      <c r="H1316" s="1">
        <v>21</v>
      </c>
      <c r="I1316" s="1">
        <f>VLOOKUP(H1316, 'Rating Program (Effect. 2017)'!$H$6:$I$141, 2, FALSE)</f>
        <v>1.18</v>
      </c>
      <c r="J1316" s="1">
        <v>658</v>
      </c>
      <c r="K1316" s="1">
        <f>VLOOKUP(J1316,'Rating Program (Effect. 2017)'!$K$6:$M$556, 2, FALSE)</f>
        <v>1</v>
      </c>
      <c r="L1316" s="1" t="s">
        <v>9</v>
      </c>
      <c r="M1316" s="1" t="s">
        <v>9</v>
      </c>
      <c r="N1316" s="1" t="s">
        <v>9</v>
      </c>
      <c r="X1316" s="15"/>
      <c r="Z1316" s="14"/>
    </row>
    <row r="1317" spans="1:26" x14ac:dyDescent="0.2">
      <c r="A1317" s="1" t="s">
        <v>1991</v>
      </c>
      <c r="B1317" s="2">
        <v>43014</v>
      </c>
      <c r="C1317" s="2">
        <f t="shared" si="40"/>
        <v>43379</v>
      </c>
      <c r="D1317" s="1">
        <v>4</v>
      </c>
      <c r="E1317" s="1">
        <f>VLOOKUP(D1317,'Rating Program (Effect. 2017)'!$E$6:$F$10,2,FALSE)</f>
        <v>0.94</v>
      </c>
      <c r="F1317" s="1">
        <v>194199</v>
      </c>
      <c r="G1317" s="1">
        <f t="shared" si="41"/>
        <v>1.1385322745433739</v>
      </c>
      <c r="H1317" s="1">
        <v>17</v>
      </c>
      <c r="I1317" s="1">
        <f>VLOOKUP(H1317, 'Rating Program (Effect. 2017)'!$H$6:$I$141, 2, FALSE)</f>
        <v>1.1299999999999999</v>
      </c>
      <c r="J1317" s="1">
        <v>794</v>
      </c>
      <c r="K1317" s="1">
        <f>VLOOKUP(J1317,'Rating Program (Effect. 2017)'!$K$6:$M$556, 2, FALSE)</f>
        <v>1</v>
      </c>
      <c r="L1317" s="1" t="s">
        <v>11</v>
      </c>
      <c r="M1317" s="1" t="s">
        <v>9</v>
      </c>
      <c r="N1317" s="1" t="s">
        <v>9</v>
      </c>
      <c r="X1317" s="15"/>
      <c r="Z1317" s="14"/>
    </row>
    <row r="1318" spans="1:26" x14ac:dyDescent="0.2">
      <c r="A1318" s="1" t="s">
        <v>1992</v>
      </c>
      <c r="B1318" s="2">
        <v>42927</v>
      </c>
      <c r="C1318" s="2">
        <f t="shared" si="40"/>
        <v>43292</v>
      </c>
      <c r="D1318" s="1">
        <v>1</v>
      </c>
      <c r="E1318" s="1">
        <f>VLOOKUP(D1318,'Rating Program (Effect. 2017)'!$E$6:$F$10,2,FALSE)</f>
        <v>1.05</v>
      </c>
      <c r="F1318" s="1">
        <v>483749</v>
      </c>
      <c r="G1318" s="1">
        <f t="shared" si="41"/>
        <v>2.268431893083612</v>
      </c>
      <c r="H1318" s="1">
        <v>17</v>
      </c>
      <c r="I1318" s="1">
        <f>VLOOKUP(H1318, 'Rating Program (Effect. 2017)'!$H$6:$I$141, 2, FALSE)</f>
        <v>1.1299999999999999</v>
      </c>
      <c r="J1318" s="1">
        <v>676</v>
      </c>
      <c r="K1318" s="1">
        <f>VLOOKUP(J1318,'Rating Program (Effect. 2017)'!$K$6:$M$556, 2, FALSE)</f>
        <v>1</v>
      </c>
      <c r="L1318" s="1" t="s">
        <v>9</v>
      </c>
      <c r="M1318" s="1" t="s">
        <v>9</v>
      </c>
      <c r="N1318" s="1" t="s">
        <v>9</v>
      </c>
      <c r="X1318" s="15"/>
      <c r="Z1318" s="14"/>
    </row>
    <row r="1319" spans="1:26" x14ac:dyDescent="0.2">
      <c r="A1319" s="1" t="s">
        <v>1993</v>
      </c>
      <c r="B1319" s="2">
        <v>42932</v>
      </c>
      <c r="C1319" s="2">
        <f t="shared" si="40"/>
        <v>43297</v>
      </c>
      <c r="D1319" s="1">
        <v>5</v>
      </c>
      <c r="E1319" s="1">
        <f>VLOOKUP(D1319,'Rating Program (Effect. 2017)'!$E$6:$F$10,2,FALSE)</f>
        <v>1.2</v>
      </c>
      <c r="F1319" s="1">
        <v>347437</v>
      </c>
      <c r="G1319" s="1">
        <f t="shared" si="41"/>
        <v>1.5329275985681752</v>
      </c>
      <c r="H1319" s="1">
        <v>12</v>
      </c>
      <c r="I1319" s="1">
        <f>VLOOKUP(H1319, 'Rating Program (Effect. 2017)'!$H$6:$I$141, 2, FALSE)</f>
        <v>1.08</v>
      </c>
      <c r="J1319" s="1">
        <v>800</v>
      </c>
      <c r="K1319" s="1">
        <f>VLOOKUP(J1319,'Rating Program (Effect. 2017)'!$K$6:$M$556, 2, FALSE)</f>
        <v>1</v>
      </c>
      <c r="L1319" s="1" t="s">
        <v>9</v>
      </c>
      <c r="M1319" s="1" t="s">
        <v>9</v>
      </c>
      <c r="N1319" s="1" t="s">
        <v>9</v>
      </c>
      <c r="X1319" s="15"/>
      <c r="Z1319" s="14"/>
    </row>
    <row r="1320" spans="1:26" x14ac:dyDescent="0.2">
      <c r="A1320" s="1" t="s">
        <v>1994</v>
      </c>
      <c r="B1320" s="2">
        <v>42946</v>
      </c>
      <c r="C1320" s="2">
        <f t="shared" si="40"/>
        <v>43311</v>
      </c>
      <c r="D1320" s="1">
        <v>2</v>
      </c>
      <c r="E1320" s="1">
        <f>VLOOKUP(D1320,'Rating Program (Effect. 2017)'!$E$6:$F$10,2,FALSE)</f>
        <v>1.1100000000000001</v>
      </c>
      <c r="F1320" s="1">
        <v>253058</v>
      </c>
      <c r="G1320" s="1">
        <f t="shared" si="41"/>
        <v>1.2230648560852888</v>
      </c>
      <c r="H1320" s="1">
        <v>18</v>
      </c>
      <c r="I1320" s="1">
        <f>VLOOKUP(H1320, 'Rating Program (Effect. 2017)'!$H$6:$I$141, 2, FALSE)</f>
        <v>1.1399999999999999</v>
      </c>
      <c r="J1320" s="1">
        <v>566</v>
      </c>
      <c r="K1320" s="1">
        <f>VLOOKUP(J1320,'Rating Program (Effect. 2017)'!$K$6:$M$556, 2, FALSE)</f>
        <v>1.1000000000000001</v>
      </c>
      <c r="L1320" s="1" t="s">
        <v>9</v>
      </c>
      <c r="M1320" s="1" t="s">
        <v>9</v>
      </c>
      <c r="N1320" s="1" t="s">
        <v>9</v>
      </c>
      <c r="X1320" s="15"/>
      <c r="Z1320" s="14"/>
    </row>
    <row r="1321" spans="1:26" x14ac:dyDescent="0.2">
      <c r="A1321" s="1" t="s">
        <v>1996</v>
      </c>
      <c r="B1321" s="2">
        <v>43025</v>
      </c>
      <c r="C1321" s="2">
        <f t="shared" si="40"/>
        <v>43390</v>
      </c>
      <c r="D1321" s="1">
        <v>5</v>
      </c>
      <c r="E1321" s="1">
        <f>VLOOKUP(D1321,'Rating Program (Effect. 2017)'!$E$6:$F$10,2,FALSE)</f>
        <v>1.2</v>
      </c>
      <c r="F1321" s="1">
        <v>354576</v>
      </c>
      <c r="G1321" s="1">
        <f t="shared" si="41"/>
        <v>1.56393916966785</v>
      </c>
      <c r="H1321" s="1">
        <v>3</v>
      </c>
      <c r="I1321" s="1">
        <f>VLOOKUP(H1321, 'Rating Program (Effect. 2017)'!$H$6:$I$141, 2, FALSE)</f>
        <v>0.84</v>
      </c>
      <c r="J1321" s="1">
        <v>622</v>
      </c>
      <c r="K1321" s="1">
        <f>VLOOKUP(J1321,'Rating Program (Effect. 2017)'!$K$6:$M$556, 2, FALSE)</f>
        <v>1.1000000000000001</v>
      </c>
      <c r="L1321" s="1" t="s">
        <v>11</v>
      </c>
      <c r="M1321" s="1" t="s">
        <v>9</v>
      </c>
      <c r="N1321" s="1" t="s">
        <v>9</v>
      </c>
      <c r="X1321" s="15"/>
      <c r="Z1321" s="14"/>
    </row>
    <row r="1322" spans="1:26" x14ac:dyDescent="0.2">
      <c r="A1322" s="1" t="s">
        <v>1997</v>
      </c>
      <c r="B1322" s="2">
        <v>42998</v>
      </c>
      <c r="C1322" s="2">
        <f t="shared" si="40"/>
        <v>43363</v>
      </c>
      <c r="D1322" s="1">
        <v>2</v>
      </c>
      <c r="E1322" s="1">
        <f>VLOOKUP(D1322,'Rating Program (Effect. 2017)'!$E$6:$F$10,2,FALSE)</f>
        <v>1.1100000000000001</v>
      </c>
      <c r="F1322" s="1">
        <v>227752</v>
      </c>
      <c r="G1322" s="1">
        <f t="shared" si="41"/>
        <v>1.1754702905051699</v>
      </c>
      <c r="H1322" s="1">
        <v>5</v>
      </c>
      <c r="I1322" s="1">
        <f>VLOOKUP(H1322, 'Rating Program (Effect. 2017)'!$H$6:$I$141, 2, FALSE)</f>
        <v>0.92</v>
      </c>
      <c r="J1322" s="1">
        <v>773</v>
      </c>
      <c r="K1322" s="1">
        <f>VLOOKUP(J1322,'Rating Program (Effect. 2017)'!$K$6:$M$556, 2, FALSE)</f>
        <v>1</v>
      </c>
      <c r="L1322" s="1" t="s">
        <v>9</v>
      </c>
      <c r="M1322" s="1" t="s">
        <v>9</v>
      </c>
      <c r="N1322" s="1" t="s">
        <v>9</v>
      </c>
      <c r="X1322" s="15"/>
      <c r="Z1322" s="14"/>
    </row>
    <row r="1323" spans="1:26" x14ac:dyDescent="0.2">
      <c r="A1323" s="1" t="s">
        <v>1998</v>
      </c>
      <c r="B1323" s="2">
        <v>43027</v>
      </c>
      <c r="C1323" s="2">
        <f t="shared" si="40"/>
        <v>43392</v>
      </c>
      <c r="D1323" s="1">
        <v>2</v>
      </c>
      <c r="E1323" s="1">
        <f>VLOOKUP(D1323,'Rating Program (Effect. 2017)'!$E$6:$F$10,2,FALSE)</f>
        <v>1.1100000000000001</v>
      </c>
      <c r="F1323" s="1">
        <v>153294</v>
      </c>
      <c r="G1323" s="1">
        <f t="shared" si="41"/>
        <v>1.1368943743446382</v>
      </c>
      <c r="H1323" s="1">
        <v>20</v>
      </c>
      <c r="I1323" s="1">
        <f>VLOOKUP(H1323, 'Rating Program (Effect. 2017)'!$H$6:$I$141, 2, FALSE)</f>
        <v>1.1599999999999999</v>
      </c>
      <c r="J1323" s="1">
        <v>502</v>
      </c>
      <c r="K1323" s="1">
        <f>VLOOKUP(J1323,'Rating Program (Effect. 2017)'!$K$6:$M$556, 2, FALSE)</f>
        <v>1.1000000000000001</v>
      </c>
      <c r="L1323" s="1" t="s">
        <v>9</v>
      </c>
      <c r="M1323" s="1" t="s">
        <v>9</v>
      </c>
      <c r="N1323" s="1" t="s">
        <v>9</v>
      </c>
      <c r="X1323" s="15"/>
      <c r="Z1323" s="14"/>
    </row>
    <row r="1324" spans="1:26" x14ac:dyDescent="0.2">
      <c r="A1324" s="1" t="s">
        <v>1999</v>
      </c>
      <c r="B1324" s="2">
        <v>42946</v>
      </c>
      <c r="C1324" s="2">
        <f t="shared" si="40"/>
        <v>43311</v>
      </c>
      <c r="D1324" s="1">
        <v>3</v>
      </c>
      <c r="E1324" s="1">
        <f>VLOOKUP(D1324,'Rating Program (Effect. 2017)'!$E$6:$F$10,2,FALSE)</f>
        <v>0.97</v>
      </c>
      <c r="F1324" s="1">
        <v>396585</v>
      </c>
      <c r="G1324" s="1">
        <f t="shared" si="41"/>
        <v>1.7650356960649831</v>
      </c>
      <c r="H1324" s="1">
        <v>31</v>
      </c>
      <c r="I1324" s="1">
        <f>VLOOKUP(H1324, 'Rating Program (Effect. 2017)'!$H$6:$I$141, 2, FALSE)</f>
        <v>1.2</v>
      </c>
      <c r="J1324" s="1">
        <v>586</v>
      </c>
      <c r="K1324" s="1">
        <f>VLOOKUP(J1324,'Rating Program (Effect. 2017)'!$K$6:$M$556, 2, FALSE)</f>
        <v>1.1000000000000001</v>
      </c>
      <c r="L1324" s="1" t="s">
        <v>9</v>
      </c>
      <c r="M1324" s="1" t="s">
        <v>9</v>
      </c>
      <c r="N1324" s="1" t="s">
        <v>9</v>
      </c>
      <c r="X1324" s="15"/>
      <c r="Z1324" s="14"/>
    </row>
    <row r="1325" spans="1:26" x14ac:dyDescent="0.2">
      <c r="A1325" s="1" t="s">
        <v>2000</v>
      </c>
      <c r="B1325" s="2">
        <v>43085</v>
      </c>
      <c r="C1325" s="2">
        <f t="shared" si="40"/>
        <v>43450</v>
      </c>
      <c r="D1325" s="1">
        <v>3</v>
      </c>
      <c r="E1325" s="1">
        <f>VLOOKUP(D1325,'Rating Program (Effect. 2017)'!$E$6:$F$10,2,FALSE)</f>
        <v>0.97</v>
      </c>
      <c r="F1325" s="1">
        <v>423764</v>
      </c>
      <c r="G1325" s="1">
        <f t="shared" si="41"/>
        <v>1.9106564196783222</v>
      </c>
      <c r="H1325" s="1">
        <v>6</v>
      </c>
      <c r="I1325" s="1">
        <f>VLOOKUP(H1325, 'Rating Program (Effect. 2017)'!$H$6:$I$141, 2, FALSE)</f>
        <v>0.96</v>
      </c>
      <c r="J1325" s="1">
        <v>907</v>
      </c>
      <c r="K1325" s="1">
        <f>VLOOKUP(J1325,'Rating Program (Effect. 2017)'!$K$6:$M$556, 2, FALSE)</f>
        <v>0.9</v>
      </c>
      <c r="L1325" s="1" t="s">
        <v>9</v>
      </c>
      <c r="M1325" s="1" t="s">
        <v>9</v>
      </c>
      <c r="N1325" s="1" t="s">
        <v>9</v>
      </c>
      <c r="X1325" s="15"/>
      <c r="Z1325" s="14"/>
    </row>
    <row r="1326" spans="1:26" x14ac:dyDescent="0.2">
      <c r="A1326" s="1" t="s">
        <v>2001</v>
      </c>
      <c r="B1326" s="2">
        <v>42969</v>
      </c>
      <c r="C1326" s="2">
        <f t="shared" si="40"/>
        <v>43334</v>
      </c>
      <c r="D1326" s="1">
        <v>1</v>
      </c>
      <c r="E1326" s="1">
        <f>VLOOKUP(D1326,'Rating Program (Effect. 2017)'!$E$6:$F$10,2,FALSE)</f>
        <v>1.05</v>
      </c>
      <c r="F1326" s="1">
        <v>349157</v>
      </c>
      <c r="G1326" s="1">
        <f t="shared" si="41"/>
        <v>1.5403107821562707</v>
      </c>
      <c r="H1326" s="1">
        <v>10</v>
      </c>
      <c r="I1326" s="1">
        <f>VLOOKUP(H1326, 'Rating Program (Effect. 2017)'!$H$6:$I$141, 2, FALSE)</f>
        <v>1.06</v>
      </c>
      <c r="J1326" s="1">
        <v>778</v>
      </c>
      <c r="K1326" s="1">
        <f>VLOOKUP(J1326,'Rating Program (Effect. 2017)'!$K$6:$M$556, 2, FALSE)</f>
        <v>1</v>
      </c>
      <c r="L1326" s="1" t="s">
        <v>9</v>
      </c>
      <c r="M1326" s="1" t="s">
        <v>9</v>
      </c>
      <c r="N1326" s="1" t="s">
        <v>9</v>
      </c>
      <c r="X1326" s="15"/>
      <c r="Z1326" s="14"/>
    </row>
    <row r="1327" spans="1:26" x14ac:dyDescent="0.2">
      <c r="A1327" s="1" t="s">
        <v>2003</v>
      </c>
      <c r="B1327" s="2">
        <v>43064</v>
      </c>
      <c r="C1327" s="2">
        <f t="shared" si="40"/>
        <v>43429</v>
      </c>
      <c r="D1327" s="1">
        <v>5</v>
      </c>
      <c r="E1327" s="1">
        <f>VLOOKUP(D1327,'Rating Program (Effect. 2017)'!$E$6:$F$10,2,FALSE)</f>
        <v>1.2</v>
      </c>
      <c r="F1327" s="1">
        <v>162649</v>
      </c>
      <c r="G1327" s="1">
        <f t="shared" si="41"/>
        <v>1.1328716435695454</v>
      </c>
      <c r="H1327" s="1">
        <v>19</v>
      </c>
      <c r="I1327" s="1">
        <f>VLOOKUP(H1327, 'Rating Program (Effect. 2017)'!$H$6:$I$141, 2, FALSE)</f>
        <v>1.1499999999999999</v>
      </c>
      <c r="J1327" s="1">
        <v>660</v>
      </c>
      <c r="K1327" s="1">
        <f>VLOOKUP(J1327,'Rating Program (Effect. 2017)'!$K$6:$M$556, 2, FALSE)</f>
        <v>1</v>
      </c>
      <c r="L1327" s="1" t="s">
        <v>9</v>
      </c>
      <c r="M1327" s="1" t="s">
        <v>9</v>
      </c>
      <c r="N1327" s="1" t="s">
        <v>11</v>
      </c>
      <c r="X1327" s="15"/>
      <c r="Z1327" s="14"/>
    </row>
    <row r="1328" spans="1:26" x14ac:dyDescent="0.2">
      <c r="A1328" s="1" t="s">
        <v>2004</v>
      </c>
      <c r="B1328" s="2">
        <v>43066</v>
      </c>
      <c r="C1328" s="2">
        <f t="shared" si="40"/>
        <v>43431</v>
      </c>
      <c r="D1328" s="1">
        <v>1</v>
      </c>
      <c r="E1328" s="1">
        <f>VLOOKUP(D1328,'Rating Program (Effect. 2017)'!$E$6:$F$10,2,FALSE)</f>
        <v>1.05</v>
      </c>
      <c r="F1328" s="1">
        <v>313292</v>
      </c>
      <c r="G1328" s="1">
        <f t="shared" si="41"/>
        <v>1.3984835659620691</v>
      </c>
      <c r="H1328" s="1">
        <v>14</v>
      </c>
      <c r="I1328" s="1">
        <f>VLOOKUP(H1328, 'Rating Program (Effect. 2017)'!$H$6:$I$141, 2, FALSE)</f>
        <v>1.1000000000000001</v>
      </c>
      <c r="J1328" s="1">
        <v>542</v>
      </c>
      <c r="K1328" s="1">
        <f>VLOOKUP(J1328,'Rating Program (Effect. 2017)'!$K$6:$M$556, 2, FALSE)</f>
        <v>1.1000000000000001</v>
      </c>
      <c r="L1328" s="1" t="s">
        <v>9</v>
      </c>
      <c r="M1328" s="1" t="s">
        <v>9</v>
      </c>
      <c r="N1328" s="1" t="s">
        <v>9</v>
      </c>
      <c r="X1328" s="15"/>
      <c r="Z1328" s="14"/>
    </row>
    <row r="1329" spans="1:26" x14ac:dyDescent="0.2">
      <c r="A1329" s="1" t="s">
        <v>2005</v>
      </c>
      <c r="B1329" s="2">
        <v>42989</v>
      </c>
      <c r="C1329" s="2">
        <f t="shared" si="40"/>
        <v>43354</v>
      </c>
      <c r="D1329" s="1">
        <v>2</v>
      </c>
      <c r="E1329" s="1">
        <f>VLOOKUP(D1329,'Rating Program (Effect. 2017)'!$E$6:$F$10,2,FALSE)</f>
        <v>1.1100000000000001</v>
      </c>
      <c r="F1329" s="1">
        <v>304050</v>
      </c>
      <c r="G1329" s="1">
        <f t="shared" si="41"/>
        <v>1.3662447631987498</v>
      </c>
      <c r="H1329" s="1">
        <v>13</v>
      </c>
      <c r="I1329" s="1">
        <f>VLOOKUP(H1329, 'Rating Program (Effect. 2017)'!$H$6:$I$141, 2, FALSE)</f>
        <v>1.0900000000000001</v>
      </c>
      <c r="J1329" s="1">
        <v>874</v>
      </c>
      <c r="K1329" s="1">
        <f>VLOOKUP(J1329,'Rating Program (Effect. 2017)'!$K$6:$M$556, 2, FALSE)</f>
        <v>0.9</v>
      </c>
      <c r="L1329" s="1" t="s">
        <v>9</v>
      </c>
      <c r="M1329" s="1" t="s">
        <v>9</v>
      </c>
      <c r="N1329" s="1" t="s">
        <v>9</v>
      </c>
      <c r="X1329" s="15"/>
      <c r="Z1329" s="14"/>
    </row>
    <row r="1330" spans="1:26" x14ac:dyDescent="0.2">
      <c r="A1330" s="1" t="s">
        <v>2006</v>
      </c>
      <c r="B1330" s="2">
        <v>43084</v>
      </c>
      <c r="C1330" s="2">
        <f t="shared" si="40"/>
        <v>43449</v>
      </c>
      <c r="D1330" s="1">
        <v>4</v>
      </c>
      <c r="E1330" s="1">
        <f>VLOOKUP(D1330,'Rating Program (Effect. 2017)'!$E$6:$F$10,2,FALSE)</f>
        <v>0.94</v>
      </c>
      <c r="F1330" s="1">
        <v>178264</v>
      </c>
      <c r="G1330" s="1">
        <f t="shared" si="41"/>
        <v>1.1320282442793625</v>
      </c>
      <c r="H1330" s="1">
        <v>1</v>
      </c>
      <c r="I1330" s="1">
        <f>VLOOKUP(H1330, 'Rating Program (Effect. 2017)'!$H$6:$I$141, 2, FALSE)</f>
        <v>0.76</v>
      </c>
      <c r="J1330" s="1">
        <v>944</v>
      </c>
      <c r="K1330" s="1">
        <f>VLOOKUP(J1330,'Rating Program (Effect. 2017)'!$K$6:$M$556, 2, FALSE)</f>
        <v>0.9</v>
      </c>
      <c r="L1330" s="1" t="s">
        <v>11</v>
      </c>
      <c r="M1330" s="1" t="s">
        <v>9</v>
      </c>
      <c r="N1330" s="1" t="s">
        <v>9</v>
      </c>
      <c r="X1330" s="15"/>
      <c r="Z1330" s="14"/>
    </row>
    <row r="1331" spans="1:26" x14ac:dyDescent="0.2">
      <c r="A1331" s="1" t="s">
        <v>2008</v>
      </c>
      <c r="B1331" s="2">
        <v>43100</v>
      </c>
      <c r="C1331" s="2">
        <f t="shared" si="40"/>
        <v>43465</v>
      </c>
      <c r="D1331" s="1">
        <v>5</v>
      </c>
      <c r="E1331" s="1">
        <f>VLOOKUP(D1331,'Rating Program (Effect. 2017)'!$E$6:$F$10,2,FALSE)</f>
        <v>1.2</v>
      </c>
      <c r="F1331" s="1">
        <v>187780</v>
      </c>
      <c r="G1331" s="1">
        <f t="shared" si="41"/>
        <v>1.1350328455304799</v>
      </c>
      <c r="H1331" s="1">
        <v>10</v>
      </c>
      <c r="I1331" s="1">
        <f>VLOOKUP(H1331, 'Rating Program (Effect. 2017)'!$H$6:$I$141, 2, FALSE)</f>
        <v>1.06</v>
      </c>
      <c r="J1331" s="1">
        <v>801</v>
      </c>
      <c r="K1331" s="1">
        <f>VLOOKUP(J1331,'Rating Program (Effect. 2017)'!$K$6:$M$556, 2, FALSE)</f>
        <v>0.9</v>
      </c>
      <c r="L1331" s="1" t="s">
        <v>9</v>
      </c>
      <c r="M1331" s="1" t="s">
        <v>9</v>
      </c>
      <c r="N1331" s="1" t="s">
        <v>9</v>
      </c>
      <c r="X1331" s="15"/>
      <c r="Z1331" s="14"/>
    </row>
    <row r="1332" spans="1:26" x14ac:dyDescent="0.2">
      <c r="A1332" s="1" t="s">
        <v>2010</v>
      </c>
      <c r="B1332" s="2">
        <v>43020</v>
      </c>
      <c r="C1332" s="2">
        <f t="shared" si="40"/>
        <v>43385</v>
      </c>
      <c r="D1332" s="1">
        <v>1</v>
      </c>
      <c r="E1332" s="1">
        <f>VLOOKUP(D1332,'Rating Program (Effect. 2017)'!$E$6:$F$10,2,FALSE)</f>
        <v>1.05</v>
      </c>
      <c r="F1332" s="1">
        <v>125617</v>
      </c>
      <c r="G1332" s="1">
        <f t="shared" si="41"/>
        <v>1.1647687150973989</v>
      </c>
      <c r="H1332" s="1">
        <v>10</v>
      </c>
      <c r="I1332" s="1">
        <f>VLOOKUP(H1332, 'Rating Program (Effect. 2017)'!$H$6:$I$141, 2, FALSE)</f>
        <v>1.06</v>
      </c>
      <c r="J1332" s="1">
        <v>836</v>
      </c>
      <c r="K1332" s="1">
        <f>VLOOKUP(J1332,'Rating Program (Effect. 2017)'!$K$6:$M$556, 2, FALSE)</f>
        <v>0.9</v>
      </c>
      <c r="L1332" s="1" t="s">
        <v>9</v>
      </c>
      <c r="M1332" s="1" t="s">
        <v>9</v>
      </c>
      <c r="N1332" s="1" t="s">
        <v>9</v>
      </c>
      <c r="X1332" s="15"/>
      <c r="Z1332" s="14"/>
    </row>
    <row r="1333" spans="1:26" x14ac:dyDescent="0.2">
      <c r="A1333" s="1" t="s">
        <v>2012</v>
      </c>
      <c r="B1333" s="2">
        <v>43083</v>
      </c>
      <c r="C1333" s="2">
        <f t="shared" si="40"/>
        <v>43448</v>
      </c>
      <c r="D1333" s="1">
        <v>2</v>
      </c>
      <c r="E1333" s="1">
        <f>VLOOKUP(D1333,'Rating Program (Effect. 2017)'!$E$6:$F$10,2,FALSE)</f>
        <v>1.1100000000000001</v>
      </c>
      <c r="F1333" s="1">
        <v>457686</v>
      </c>
      <c r="G1333" s="1">
        <f t="shared" si="41"/>
        <v>2.1073689944005514</v>
      </c>
      <c r="H1333" s="1">
        <v>2</v>
      </c>
      <c r="I1333" s="1">
        <f>VLOOKUP(H1333, 'Rating Program (Effect. 2017)'!$H$6:$I$141, 2, FALSE)</f>
        <v>0.8</v>
      </c>
      <c r="J1333" s="1">
        <v>938</v>
      </c>
      <c r="K1333" s="1">
        <f>VLOOKUP(J1333,'Rating Program (Effect. 2017)'!$K$6:$M$556, 2, FALSE)</f>
        <v>0.9</v>
      </c>
      <c r="L1333" s="1" t="s">
        <v>9</v>
      </c>
      <c r="M1333" s="1" t="s">
        <v>9</v>
      </c>
      <c r="N1333" s="1" t="s">
        <v>11</v>
      </c>
      <c r="X1333" s="15"/>
      <c r="Z1333" s="14"/>
    </row>
    <row r="1334" spans="1:26" x14ac:dyDescent="0.2">
      <c r="A1334" s="1" t="s">
        <v>2014</v>
      </c>
      <c r="B1334" s="2">
        <v>42938</v>
      </c>
      <c r="C1334" s="2">
        <f t="shared" si="40"/>
        <v>43303</v>
      </c>
      <c r="D1334" s="1">
        <v>2</v>
      </c>
      <c r="E1334" s="1">
        <f>VLOOKUP(D1334,'Rating Program (Effect. 2017)'!$E$6:$F$10,2,FALSE)</f>
        <v>1.1100000000000001</v>
      </c>
      <c r="F1334" s="1">
        <v>210825</v>
      </c>
      <c r="G1334" s="1">
        <f t="shared" si="41"/>
        <v>1.1529878439473438</v>
      </c>
      <c r="H1334" s="1">
        <v>14</v>
      </c>
      <c r="I1334" s="1">
        <f>VLOOKUP(H1334, 'Rating Program (Effect. 2017)'!$H$6:$I$141, 2, FALSE)</f>
        <v>1.1000000000000001</v>
      </c>
      <c r="J1334" s="1">
        <v>770</v>
      </c>
      <c r="K1334" s="1">
        <f>VLOOKUP(J1334,'Rating Program (Effect. 2017)'!$K$6:$M$556, 2, FALSE)</f>
        <v>1</v>
      </c>
      <c r="L1334" s="1" t="s">
        <v>11</v>
      </c>
      <c r="M1334" s="1" t="s">
        <v>9</v>
      </c>
      <c r="N1334" s="1" t="s">
        <v>9</v>
      </c>
      <c r="X1334" s="15"/>
      <c r="Z1334" s="14"/>
    </row>
    <row r="1335" spans="1:26" x14ac:dyDescent="0.2">
      <c r="A1335" s="1" t="s">
        <v>2015</v>
      </c>
      <c r="B1335" s="2">
        <v>42918</v>
      </c>
      <c r="C1335" s="2">
        <f t="shared" si="40"/>
        <v>43283</v>
      </c>
      <c r="D1335" s="1">
        <v>5</v>
      </c>
      <c r="E1335" s="1">
        <f>VLOOKUP(D1335,'Rating Program (Effect. 2017)'!$E$6:$F$10,2,FALSE)</f>
        <v>1.2</v>
      </c>
      <c r="F1335" s="1">
        <v>416987</v>
      </c>
      <c r="G1335" s="1">
        <f t="shared" si="41"/>
        <v>1.8732918479758318</v>
      </c>
      <c r="H1335" s="1">
        <v>18</v>
      </c>
      <c r="I1335" s="1">
        <f>VLOOKUP(H1335, 'Rating Program (Effect. 2017)'!$H$6:$I$141, 2, FALSE)</f>
        <v>1.1399999999999999</v>
      </c>
      <c r="J1335" s="1">
        <v>859</v>
      </c>
      <c r="K1335" s="1">
        <f>VLOOKUP(J1335,'Rating Program (Effect. 2017)'!$K$6:$M$556, 2, FALSE)</f>
        <v>0.9</v>
      </c>
      <c r="L1335" s="1" t="s">
        <v>11</v>
      </c>
      <c r="M1335" s="1" t="s">
        <v>9</v>
      </c>
      <c r="N1335" s="1" t="s">
        <v>11</v>
      </c>
      <c r="X1335" s="15"/>
      <c r="Z1335" s="14"/>
    </row>
    <row r="1336" spans="1:26" x14ac:dyDescent="0.2">
      <c r="A1336" s="1" t="s">
        <v>2016</v>
      </c>
      <c r="B1336" s="2">
        <v>43099</v>
      </c>
      <c r="C1336" s="2">
        <f t="shared" si="40"/>
        <v>43464</v>
      </c>
      <c r="D1336" s="1">
        <v>1</v>
      </c>
      <c r="E1336" s="1">
        <f>VLOOKUP(D1336,'Rating Program (Effect. 2017)'!$E$6:$F$10,2,FALSE)</f>
        <v>1.05</v>
      </c>
      <c r="F1336" s="1">
        <v>338607</v>
      </c>
      <c r="G1336" s="1">
        <f t="shared" si="41"/>
        <v>1.4959231674306541</v>
      </c>
      <c r="H1336" s="1">
        <v>13</v>
      </c>
      <c r="I1336" s="1">
        <f>VLOOKUP(H1336, 'Rating Program (Effect. 2017)'!$H$6:$I$141, 2, FALSE)</f>
        <v>1.0900000000000001</v>
      </c>
      <c r="J1336" s="1">
        <v>906</v>
      </c>
      <c r="K1336" s="1">
        <f>VLOOKUP(J1336,'Rating Program (Effect. 2017)'!$K$6:$M$556, 2, FALSE)</f>
        <v>0.9</v>
      </c>
      <c r="L1336" s="1" t="s">
        <v>11</v>
      </c>
      <c r="M1336" s="1" t="s">
        <v>9</v>
      </c>
      <c r="N1336" s="1" t="s">
        <v>9</v>
      </c>
      <c r="X1336" s="15"/>
      <c r="Z1336" s="14"/>
    </row>
    <row r="1337" spans="1:26" x14ac:dyDescent="0.2">
      <c r="A1337" s="1" t="s">
        <v>2017</v>
      </c>
      <c r="B1337" s="2">
        <v>43025</v>
      </c>
      <c r="C1337" s="2">
        <f t="shared" si="40"/>
        <v>43390</v>
      </c>
      <c r="D1337" s="1">
        <v>4</v>
      </c>
      <c r="E1337" s="1">
        <f>VLOOKUP(D1337,'Rating Program (Effect. 2017)'!$E$6:$F$10,2,FALSE)</f>
        <v>0.94</v>
      </c>
      <c r="F1337" s="1">
        <v>395054</v>
      </c>
      <c r="G1337" s="1">
        <f t="shared" si="41"/>
        <v>1.7571777132638249</v>
      </c>
      <c r="H1337" s="1">
        <v>16</v>
      </c>
      <c r="I1337" s="1">
        <f>VLOOKUP(H1337, 'Rating Program (Effect. 2017)'!$H$6:$I$141, 2, FALSE)</f>
        <v>1.1200000000000001</v>
      </c>
      <c r="J1337" s="1">
        <v>906</v>
      </c>
      <c r="K1337" s="1">
        <f>VLOOKUP(J1337,'Rating Program (Effect. 2017)'!$K$6:$M$556, 2, FALSE)</f>
        <v>0.9</v>
      </c>
      <c r="L1337" s="1" t="s">
        <v>9</v>
      </c>
      <c r="M1337" s="1" t="s">
        <v>9</v>
      </c>
      <c r="N1337" s="1" t="s">
        <v>9</v>
      </c>
      <c r="X1337" s="15"/>
      <c r="Z1337" s="14"/>
    </row>
    <row r="1338" spans="1:26" x14ac:dyDescent="0.2">
      <c r="A1338" s="1" t="s">
        <v>2018</v>
      </c>
      <c r="B1338" s="2">
        <v>43050</v>
      </c>
      <c r="C1338" s="2">
        <f t="shared" si="40"/>
        <v>43415</v>
      </c>
      <c r="D1338" s="1">
        <v>2</v>
      </c>
      <c r="E1338" s="1">
        <f>VLOOKUP(D1338,'Rating Program (Effect. 2017)'!$E$6:$F$10,2,FALSE)</f>
        <v>1.1100000000000001</v>
      </c>
      <c r="F1338" s="1">
        <v>254045</v>
      </c>
      <c r="G1338" s="1">
        <f t="shared" si="41"/>
        <v>1.2252494884685887</v>
      </c>
      <c r="H1338" s="1">
        <v>8</v>
      </c>
      <c r="I1338" s="1">
        <f>VLOOKUP(H1338, 'Rating Program (Effect. 2017)'!$H$6:$I$141, 2, FALSE)</f>
        <v>1.02</v>
      </c>
      <c r="J1338" s="1">
        <v>675</v>
      </c>
      <c r="K1338" s="1">
        <f>VLOOKUP(J1338,'Rating Program (Effect. 2017)'!$K$6:$M$556, 2, FALSE)</f>
        <v>1</v>
      </c>
      <c r="L1338" s="1" t="s">
        <v>9</v>
      </c>
      <c r="M1338" s="1" t="s">
        <v>9</v>
      </c>
      <c r="N1338" s="1" t="s">
        <v>9</v>
      </c>
      <c r="X1338" s="15"/>
      <c r="Z1338" s="14"/>
    </row>
    <row r="1339" spans="1:26" x14ac:dyDescent="0.2">
      <c r="A1339" s="1" t="s">
        <v>2019</v>
      </c>
      <c r="B1339" s="2">
        <v>43025</v>
      </c>
      <c r="C1339" s="2">
        <f t="shared" si="40"/>
        <v>43390</v>
      </c>
      <c r="D1339" s="1">
        <v>2</v>
      </c>
      <c r="E1339" s="1">
        <f>VLOOKUP(D1339,'Rating Program (Effect. 2017)'!$E$6:$F$10,2,FALSE)</f>
        <v>1.1100000000000001</v>
      </c>
      <c r="F1339" s="1">
        <v>211327</v>
      </c>
      <c r="G1339" s="1">
        <f t="shared" si="41"/>
        <v>1.153543280359772</v>
      </c>
      <c r="H1339" s="1">
        <v>3</v>
      </c>
      <c r="I1339" s="1">
        <f>VLOOKUP(H1339, 'Rating Program (Effect. 2017)'!$H$6:$I$141, 2, FALSE)</f>
        <v>0.84</v>
      </c>
      <c r="J1339" s="1">
        <v>850</v>
      </c>
      <c r="K1339" s="1">
        <f>VLOOKUP(J1339,'Rating Program (Effect. 2017)'!$K$6:$M$556, 2, FALSE)</f>
        <v>0.9</v>
      </c>
      <c r="L1339" s="1" t="s">
        <v>9</v>
      </c>
      <c r="M1339" s="1" t="s">
        <v>9</v>
      </c>
      <c r="N1339" s="1" t="s">
        <v>9</v>
      </c>
      <c r="X1339" s="15"/>
      <c r="Z1339" s="14"/>
    </row>
    <row r="1340" spans="1:26" x14ac:dyDescent="0.2">
      <c r="A1340" s="1" t="s">
        <v>2020</v>
      </c>
      <c r="B1340" s="2">
        <v>42926</v>
      </c>
      <c r="C1340" s="2">
        <f t="shared" si="40"/>
        <v>43291</v>
      </c>
      <c r="D1340" s="1">
        <v>2</v>
      </c>
      <c r="E1340" s="1">
        <f>VLOOKUP(D1340,'Rating Program (Effect. 2017)'!$E$6:$F$10,2,FALSE)</f>
        <v>1.1100000000000001</v>
      </c>
      <c r="F1340" s="1">
        <v>451691</v>
      </c>
      <c r="G1340" s="1">
        <f t="shared" si="41"/>
        <v>2.0714877132726759</v>
      </c>
      <c r="H1340" s="1">
        <v>20</v>
      </c>
      <c r="I1340" s="1">
        <f>VLOOKUP(H1340, 'Rating Program (Effect. 2017)'!$H$6:$I$141, 2, FALSE)</f>
        <v>1.1599999999999999</v>
      </c>
      <c r="J1340" s="1">
        <v>529</v>
      </c>
      <c r="K1340" s="1">
        <f>VLOOKUP(J1340,'Rating Program (Effect. 2017)'!$K$6:$M$556, 2, FALSE)</f>
        <v>1.1000000000000001</v>
      </c>
      <c r="L1340" s="1" t="s">
        <v>11</v>
      </c>
      <c r="M1340" s="1" t="s">
        <v>9</v>
      </c>
      <c r="N1340" s="1" t="s">
        <v>9</v>
      </c>
      <c r="X1340" s="15"/>
      <c r="Z1340" s="14"/>
    </row>
    <row r="1341" spans="1:26" x14ac:dyDescent="0.2">
      <c r="A1341" s="1" t="s">
        <v>2021</v>
      </c>
      <c r="B1341" s="2">
        <v>43023</v>
      </c>
      <c r="C1341" s="2">
        <f t="shared" si="40"/>
        <v>43388</v>
      </c>
      <c r="D1341" s="1">
        <v>5</v>
      </c>
      <c r="E1341" s="1">
        <f>VLOOKUP(D1341,'Rating Program (Effect. 2017)'!$E$6:$F$10,2,FALSE)</f>
        <v>1.2</v>
      </c>
      <c r="F1341" s="1">
        <v>338589</v>
      </c>
      <c r="G1341" s="1">
        <f t="shared" si="41"/>
        <v>1.4958492871176952</v>
      </c>
      <c r="H1341" s="1">
        <v>48</v>
      </c>
      <c r="I1341" s="1">
        <f>VLOOKUP(H1341, 'Rating Program (Effect. 2017)'!$H$6:$I$141, 2, FALSE)</f>
        <v>1.2</v>
      </c>
      <c r="J1341" s="1">
        <v>672</v>
      </c>
      <c r="K1341" s="1">
        <f>VLOOKUP(J1341,'Rating Program (Effect. 2017)'!$K$6:$M$556, 2, FALSE)</f>
        <v>1</v>
      </c>
      <c r="L1341" s="1" t="s">
        <v>9</v>
      </c>
      <c r="M1341" s="1" t="s">
        <v>9</v>
      </c>
      <c r="N1341" s="1" t="s">
        <v>9</v>
      </c>
      <c r="X1341" s="15"/>
      <c r="Z1341" s="14"/>
    </row>
    <row r="1342" spans="1:26" x14ac:dyDescent="0.2">
      <c r="A1342" s="1" t="s">
        <v>2022</v>
      </c>
      <c r="B1342" s="2">
        <v>43061</v>
      </c>
      <c r="C1342" s="2">
        <f t="shared" si="40"/>
        <v>43426</v>
      </c>
      <c r="D1342" s="1">
        <v>5</v>
      </c>
      <c r="E1342" s="1">
        <f>VLOOKUP(D1342,'Rating Program (Effect. 2017)'!$E$6:$F$10,2,FALSE)</f>
        <v>1.2</v>
      </c>
      <c r="F1342" s="1">
        <v>452567</v>
      </c>
      <c r="G1342" s="1">
        <f t="shared" si="41"/>
        <v>2.076702137526317</v>
      </c>
      <c r="H1342" s="1">
        <v>14</v>
      </c>
      <c r="I1342" s="1">
        <f>VLOOKUP(H1342, 'Rating Program (Effect. 2017)'!$H$6:$I$141, 2, FALSE)</f>
        <v>1.1000000000000001</v>
      </c>
      <c r="J1342" s="1">
        <v>677</v>
      </c>
      <c r="K1342" s="1">
        <f>VLOOKUP(J1342,'Rating Program (Effect. 2017)'!$K$6:$M$556, 2, FALSE)</f>
        <v>1</v>
      </c>
      <c r="L1342" s="1" t="s">
        <v>9</v>
      </c>
      <c r="M1342" s="1" t="s">
        <v>9</v>
      </c>
      <c r="N1342" s="1" t="s">
        <v>9</v>
      </c>
      <c r="X1342" s="15"/>
      <c r="Z1342" s="14"/>
    </row>
    <row r="1343" spans="1:26" x14ac:dyDescent="0.2">
      <c r="A1343" s="1" t="s">
        <v>2024</v>
      </c>
      <c r="B1343" s="2">
        <v>42987</v>
      </c>
      <c r="C1343" s="2">
        <f t="shared" si="40"/>
        <v>43352</v>
      </c>
      <c r="D1343" s="1">
        <v>1</v>
      </c>
      <c r="E1343" s="1">
        <f>VLOOKUP(D1343,'Rating Program (Effect. 2017)'!$E$6:$F$10,2,FALSE)</f>
        <v>1.05</v>
      </c>
      <c r="F1343" s="1">
        <v>169996</v>
      </c>
      <c r="G1343" s="1">
        <f t="shared" si="41"/>
        <v>1.1315702682384008</v>
      </c>
      <c r="H1343" s="1">
        <v>7</v>
      </c>
      <c r="I1343" s="1">
        <f>VLOOKUP(H1343, 'Rating Program (Effect. 2017)'!$H$6:$I$141, 2, FALSE)</f>
        <v>1</v>
      </c>
      <c r="J1343" s="1">
        <v>739</v>
      </c>
      <c r="K1343" s="1">
        <f>VLOOKUP(J1343,'Rating Program (Effect. 2017)'!$K$6:$M$556, 2, FALSE)</f>
        <v>1</v>
      </c>
      <c r="L1343" s="1" t="s">
        <v>9</v>
      </c>
      <c r="M1343" s="1" t="s">
        <v>9</v>
      </c>
      <c r="N1343" s="1" t="s">
        <v>11</v>
      </c>
      <c r="X1343" s="15"/>
      <c r="Z1343" s="14"/>
    </row>
    <row r="1344" spans="1:26" x14ac:dyDescent="0.2">
      <c r="A1344" s="1" t="s">
        <v>2025</v>
      </c>
      <c r="B1344" s="2">
        <v>43049</v>
      </c>
      <c r="C1344" s="2">
        <f t="shared" si="40"/>
        <v>43414</v>
      </c>
      <c r="D1344" s="1">
        <v>1</v>
      </c>
      <c r="E1344" s="1">
        <f>VLOOKUP(D1344,'Rating Program (Effect. 2017)'!$E$6:$F$10,2,FALSE)</f>
        <v>1.05</v>
      </c>
      <c r="F1344" s="1">
        <v>264732</v>
      </c>
      <c r="G1344" s="1">
        <f t="shared" si="41"/>
        <v>1.2504364246716884</v>
      </c>
      <c r="H1344" s="1">
        <v>10</v>
      </c>
      <c r="I1344" s="1">
        <f>VLOOKUP(H1344, 'Rating Program (Effect. 2017)'!$H$6:$I$141, 2, FALSE)</f>
        <v>1.06</v>
      </c>
      <c r="J1344" s="1">
        <v>618</v>
      </c>
      <c r="K1344" s="1">
        <f>VLOOKUP(J1344,'Rating Program (Effect. 2017)'!$K$6:$M$556, 2, FALSE)</f>
        <v>1.1000000000000001</v>
      </c>
      <c r="L1344" s="1" t="s">
        <v>11</v>
      </c>
      <c r="M1344" s="1" t="s">
        <v>9</v>
      </c>
      <c r="N1344" s="1" t="s">
        <v>9</v>
      </c>
      <c r="X1344" s="15"/>
      <c r="Z1344" s="14"/>
    </row>
    <row r="1345" spans="1:26" x14ac:dyDescent="0.2">
      <c r="A1345" s="1" t="s">
        <v>2026</v>
      </c>
      <c r="B1345" s="2">
        <v>43014</v>
      </c>
      <c r="C1345" s="2">
        <f t="shared" si="40"/>
        <v>43379</v>
      </c>
      <c r="D1345" s="1">
        <v>4</v>
      </c>
      <c r="E1345" s="1">
        <f>VLOOKUP(D1345,'Rating Program (Effect. 2017)'!$E$6:$F$10,2,FALSE)</f>
        <v>0.94</v>
      </c>
      <c r="F1345" s="1">
        <v>184933</v>
      </c>
      <c r="G1345" s="1">
        <f t="shared" si="41"/>
        <v>1.1338588071190574</v>
      </c>
      <c r="H1345" s="1">
        <v>19</v>
      </c>
      <c r="I1345" s="1">
        <f>VLOOKUP(H1345, 'Rating Program (Effect. 2017)'!$H$6:$I$141, 2, FALSE)</f>
        <v>1.1499999999999999</v>
      </c>
      <c r="J1345" s="1">
        <v>700</v>
      </c>
      <c r="K1345" s="1">
        <f>VLOOKUP(J1345,'Rating Program (Effect. 2017)'!$K$6:$M$556, 2, FALSE)</f>
        <v>1</v>
      </c>
      <c r="L1345" s="1" t="s">
        <v>9</v>
      </c>
      <c r="M1345" s="1" t="s">
        <v>9</v>
      </c>
      <c r="N1345" s="1" t="s">
        <v>9</v>
      </c>
      <c r="X1345" s="15"/>
      <c r="Z1345" s="14"/>
    </row>
    <row r="1346" spans="1:26" x14ac:dyDescent="0.2">
      <c r="A1346" s="1" t="s">
        <v>2027</v>
      </c>
      <c r="B1346" s="2">
        <v>43019</v>
      </c>
      <c r="C1346" s="2">
        <f t="shared" si="40"/>
        <v>43384</v>
      </c>
      <c r="D1346" s="1">
        <v>1</v>
      </c>
      <c r="E1346" s="1">
        <f>VLOOKUP(D1346,'Rating Program (Effect. 2017)'!$E$6:$F$10,2,FALSE)</f>
        <v>1.05</v>
      </c>
      <c r="F1346" s="1">
        <v>126064</v>
      </c>
      <c r="G1346" s="1">
        <f t="shared" si="41"/>
        <v>1.1641243845144986</v>
      </c>
      <c r="H1346" s="1">
        <v>18</v>
      </c>
      <c r="I1346" s="1">
        <f>VLOOKUP(H1346, 'Rating Program (Effect. 2017)'!$H$6:$I$141, 2, FALSE)</f>
        <v>1.1399999999999999</v>
      </c>
      <c r="J1346" s="1">
        <v>565</v>
      </c>
      <c r="K1346" s="1">
        <f>VLOOKUP(J1346,'Rating Program (Effect. 2017)'!$K$6:$M$556, 2, FALSE)</f>
        <v>1.1000000000000001</v>
      </c>
      <c r="L1346" s="1" t="s">
        <v>11</v>
      </c>
      <c r="M1346" s="1" t="s">
        <v>9</v>
      </c>
      <c r="N1346" s="1" t="s">
        <v>11</v>
      </c>
      <c r="X1346" s="15"/>
      <c r="Z1346" s="14"/>
    </row>
    <row r="1347" spans="1:26" x14ac:dyDescent="0.2">
      <c r="A1347" s="1" t="s">
        <v>2029</v>
      </c>
      <c r="B1347" s="2">
        <v>42957</v>
      </c>
      <c r="C1347" s="2">
        <f t="shared" ref="C1347:C1410" si="42" xml:space="preserve"> DATE(YEAR(B1347) +1,  MONTH(B1347), DAY(B1347))</f>
        <v>43322</v>
      </c>
      <c r="D1347" s="1">
        <v>4</v>
      </c>
      <c r="E1347" s="1">
        <f>VLOOKUP(D1347,'Rating Program (Effect. 2017)'!$E$6:$F$10,2,FALSE)</f>
        <v>0.94</v>
      </c>
      <c r="F1347" s="1">
        <v>403779</v>
      </c>
      <c r="G1347" s="1">
        <f t="shared" ref="G1347:G1410" si="43" xml:space="preserve"> -0.00000000000000001*(F1347^3) + 0.00000000002*(F1347^2) - 0.000006*(F1347) + 1.6227</f>
        <v>1.802464507055018</v>
      </c>
      <c r="H1347" s="1">
        <v>21</v>
      </c>
      <c r="I1347" s="1">
        <f>VLOOKUP(H1347, 'Rating Program (Effect. 2017)'!$H$6:$I$141, 2, FALSE)</f>
        <v>1.18</v>
      </c>
      <c r="J1347" s="1">
        <v>731</v>
      </c>
      <c r="K1347" s="1">
        <f>VLOOKUP(J1347,'Rating Program (Effect. 2017)'!$K$6:$M$556, 2, FALSE)</f>
        <v>1</v>
      </c>
      <c r="L1347" s="1" t="s">
        <v>9</v>
      </c>
      <c r="M1347" s="1" t="s">
        <v>9</v>
      </c>
      <c r="N1347" s="1" t="s">
        <v>9</v>
      </c>
      <c r="X1347" s="15"/>
      <c r="Z1347" s="14"/>
    </row>
    <row r="1348" spans="1:26" x14ac:dyDescent="0.2">
      <c r="A1348" s="1" t="s">
        <v>2030</v>
      </c>
      <c r="B1348" s="2">
        <v>43031</v>
      </c>
      <c r="C1348" s="2">
        <f t="shared" si="42"/>
        <v>43396</v>
      </c>
      <c r="D1348" s="1">
        <v>3</v>
      </c>
      <c r="E1348" s="1">
        <f>VLOOKUP(D1348,'Rating Program (Effect. 2017)'!$E$6:$F$10,2,FALSE)</f>
        <v>0.97</v>
      </c>
      <c r="F1348" s="1">
        <v>500661</v>
      </c>
      <c r="G1348" s="1">
        <f t="shared" si="43"/>
        <v>2.3769986817169517</v>
      </c>
      <c r="H1348" s="1">
        <v>12</v>
      </c>
      <c r="I1348" s="1">
        <f>VLOOKUP(H1348, 'Rating Program (Effect. 2017)'!$H$6:$I$141, 2, FALSE)</f>
        <v>1.08</v>
      </c>
      <c r="J1348" s="1">
        <v>580</v>
      </c>
      <c r="K1348" s="1">
        <f>VLOOKUP(J1348,'Rating Program (Effect. 2017)'!$K$6:$M$556, 2, FALSE)</f>
        <v>1.1000000000000001</v>
      </c>
      <c r="L1348" s="1" t="s">
        <v>11</v>
      </c>
      <c r="M1348" s="1" t="s">
        <v>9</v>
      </c>
      <c r="N1348" s="1" t="s">
        <v>9</v>
      </c>
      <c r="X1348" s="15"/>
      <c r="Z1348" s="14"/>
    </row>
    <row r="1349" spans="1:26" x14ac:dyDescent="0.2">
      <c r="A1349" s="1" t="s">
        <v>2031</v>
      </c>
      <c r="B1349" s="2">
        <v>42994</v>
      </c>
      <c r="C1349" s="2">
        <f t="shared" si="42"/>
        <v>43359</v>
      </c>
      <c r="D1349" s="1">
        <v>1</v>
      </c>
      <c r="E1349" s="1">
        <f>VLOOKUP(D1349,'Rating Program (Effect. 2017)'!$E$6:$F$10,2,FALSE)</f>
        <v>1.05</v>
      </c>
      <c r="F1349" s="1">
        <v>196528</v>
      </c>
      <c r="G1349" s="1">
        <f t="shared" si="43"/>
        <v>1.1400915855181006</v>
      </c>
      <c r="H1349" s="1">
        <v>50</v>
      </c>
      <c r="I1349" s="1">
        <f>VLOOKUP(H1349, 'Rating Program (Effect. 2017)'!$H$6:$I$141, 2, FALSE)</f>
        <v>1.2</v>
      </c>
      <c r="J1349" s="1">
        <v>592</v>
      </c>
      <c r="K1349" s="1">
        <f>VLOOKUP(J1349,'Rating Program (Effect. 2017)'!$K$6:$M$556, 2, FALSE)</f>
        <v>1.1000000000000001</v>
      </c>
      <c r="L1349" s="1" t="s">
        <v>9</v>
      </c>
      <c r="M1349" s="1" t="s">
        <v>9</v>
      </c>
      <c r="N1349" s="1" t="s">
        <v>9</v>
      </c>
      <c r="X1349" s="15"/>
      <c r="Z1349" s="14"/>
    </row>
    <row r="1350" spans="1:26" x14ac:dyDescent="0.2">
      <c r="A1350" s="1" t="s">
        <v>2032</v>
      </c>
      <c r="B1350" s="2">
        <v>43011</v>
      </c>
      <c r="C1350" s="2">
        <f t="shared" si="42"/>
        <v>43376</v>
      </c>
      <c r="D1350" s="1">
        <v>4</v>
      </c>
      <c r="E1350" s="1">
        <f>VLOOKUP(D1350,'Rating Program (Effect. 2017)'!$E$6:$F$10,2,FALSE)</f>
        <v>0.94</v>
      </c>
      <c r="F1350" s="1">
        <v>231320</v>
      </c>
      <c r="G1350" s="1">
        <f t="shared" si="43"/>
        <v>1.1811819624403199</v>
      </c>
      <c r="H1350" s="1">
        <v>18</v>
      </c>
      <c r="I1350" s="1">
        <f>VLOOKUP(H1350, 'Rating Program (Effect. 2017)'!$H$6:$I$141, 2, FALSE)</f>
        <v>1.1399999999999999</v>
      </c>
      <c r="J1350" s="1">
        <v>575</v>
      </c>
      <c r="K1350" s="1">
        <f>VLOOKUP(J1350,'Rating Program (Effect. 2017)'!$K$6:$M$556, 2, FALSE)</f>
        <v>1.1000000000000001</v>
      </c>
      <c r="L1350" s="1" t="s">
        <v>9</v>
      </c>
      <c r="M1350" s="1" t="s">
        <v>9</v>
      </c>
      <c r="N1350" s="1" t="s">
        <v>9</v>
      </c>
      <c r="X1350" s="15"/>
      <c r="Z1350" s="14"/>
    </row>
    <row r="1351" spans="1:26" x14ac:dyDescent="0.2">
      <c r="A1351" s="1" t="s">
        <v>2033</v>
      </c>
      <c r="B1351" s="2">
        <v>42971</v>
      </c>
      <c r="C1351" s="2">
        <f t="shared" si="42"/>
        <v>43336</v>
      </c>
      <c r="D1351" s="1">
        <v>2</v>
      </c>
      <c r="E1351" s="1">
        <f>VLOOKUP(D1351,'Rating Program (Effect. 2017)'!$E$6:$F$10,2,FALSE)</f>
        <v>1.1100000000000001</v>
      </c>
      <c r="F1351" s="1">
        <v>266814</v>
      </c>
      <c r="G1351" s="1">
        <f t="shared" si="43"/>
        <v>1.2556660974903886</v>
      </c>
      <c r="H1351" s="1">
        <v>17</v>
      </c>
      <c r="I1351" s="1">
        <f>VLOOKUP(H1351, 'Rating Program (Effect. 2017)'!$H$6:$I$141, 2, FALSE)</f>
        <v>1.1299999999999999</v>
      </c>
      <c r="J1351" s="1">
        <v>837</v>
      </c>
      <c r="K1351" s="1">
        <f>VLOOKUP(J1351,'Rating Program (Effect. 2017)'!$K$6:$M$556, 2, FALSE)</f>
        <v>0.9</v>
      </c>
      <c r="L1351" s="1" t="s">
        <v>9</v>
      </c>
      <c r="M1351" s="1" t="s">
        <v>9</v>
      </c>
      <c r="N1351" s="1" t="s">
        <v>9</v>
      </c>
      <c r="X1351" s="15"/>
      <c r="Z1351" s="14"/>
    </row>
    <row r="1352" spans="1:26" x14ac:dyDescent="0.2">
      <c r="A1352" s="1" t="s">
        <v>2034</v>
      </c>
      <c r="B1352" s="2">
        <v>43005</v>
      </c>
      <c r="C1352" s="2">
        <f t="shared" si="42"/>
        <v>43370</v>
      </c>
      <c r="D1352" s="1">
        <v>1</v>
      </c>
      <c r="E1352" s="1">
        <f>VLOOKUP(D1352,'Rating Program (Effect. 2017)'!$E$6:$F$10,2,FALSE)</f>
        <v>1.05</v>
      </c>
      <c r="F1352" s="1">
        <v>161358</v>
      </c>
      <c r="G1352" s="1">
        <f t="shared" si="43"/>
        <v>1.1332682622490529</v>
      </c>
      <c r="H1352" s="1">
        <v>5</v>
      </c>
      <c r="I1352" s="1">
        <f>VLOOKUP(H1352, 'Rating Program (Effect. 2017)'!$H$6:$I$141, 2, FALSE)</f>
        <v>0.92</v>
      </c>
      <c r="J1352" s="1">
        <v>615</v>
      </c>
      <c r="K1352" s="1">
        <f>VLOOKUP(J1352,'Rating Program (Effect. 2017)'!$K$6:$M$556, 2, FALSE)</f>
        <v>1.1000000000000001</v>
      </c>
      <c r="L1352" s="1" t="s">
        <v>9</v>
      </c>
      <c r="M1352" s="1" t="s">
        <v>9</v>
      </c>
      <c r="N1352" s="1" t="s">
        <v>9</v>
      </c>
      <c r="X1352" s="15"/>
      <c r="Z1352" s="14"/>
    </row>
    <row r="1353" spans="1:26" x14ac:dyDescent="0.2">
      <c r="A1353" s="1" t="s">
        <v>2035</v>
      </c>
      <c r="B1353" s="2">
        <v>43001</v>
      </c>
      <c r="C1353" s="2">
        <f t="shared" si="42"/>
        <v>43366</v>
      </c>
      <c r="D1353" s="1">
        <v>3</v>
      </c>
      <c r="E1353" s="1">
        <f>VLOOKUP(D1353,'Rating Program (Effect. 2017)'!$E$6:$F$10,2,FALSE)</f>
        <v>0.97</v>
      </c>
      <c r="F1353" s="1">
        <v>268358</v>
      </c>
      <c r="G1353" s="1">
        <f t="shared" si="43"/>
        <v>1.2596115826226126</v>
      </c>
      <c r="H1353" s="1">
        <v>2</v>
      </c>
      <c r="I1353" s="1">
        <f>VLOOKUP(H1353, 'Rating Program (Effect. 2017)'!$H$6:$I$141, 2, FALSE)</f>
        <v>0.8</v>
      </c>
      <c r="J1353" s="1">
        <v>674</v>
      </c>
      <c r="K1353" s="1">
        <f>VLOOKUP(J1353,'Rating Program (Effect. 2017)'!$K$6:$M$556, 2, FALSE)</f>
        <v>1</v>
      </c>
      <c r="L1353" s="1" t="s">
        <v>9</v>
      </c>
      <c r="M1353" s="1" t="s">
        <v>9</v>
      </c>
      <c r="N1353" s="1" t="s">
        <v>11</v>
      </c>
      <c r="X1353" s="15"/>
      <c r="Z1353" s="14"/>
    </row>
    <row r="1354" spans="1:26" x14ac:dyDescent="0.2">
      <c r="A1354" s="1" t="s">
        <v>2036</v>
      </c>
      <c r="B1354" s="2">
        <v>43000</v>
      </c>
      <c r="C1354" s="2">
        <f t="shared" si="42"/>
        <v>43365</v>
      </c>
      <c r="D1354" s="1">
        <v>2</v>
      </c>
      <c r="E1354" s="1">
        <f>VLOOKUP(D1354,'Rating Program (Effect. 2017)'!$E$6:$F$10,2,FALSE)</f>
        <v>1.1100000000000001</v>
      </c>
      <c r="F1354" s="1">
        <v>499859</v>
      </c>
      <c r="G1354" s="1">
        <f t="shared" si="43"/>
        <v>2.3717835994330319</v>
      </c>
      <c r="H1354" s="1">
        <v>16</v>
      </c>
      <c r="I1354" s="1">
        <f>VLOOKUP(H1354, 'Rating Program (Effect. 2017)'!$H$6:$I$141, 2, FALSE)</f>
        <v>1.1200000000000001</v>
      </c>
      <c r="J1354" s="1">
        <v>508</v>
      </c>
      <c r="K1354" s="1">
        <f>VLOOKUP(J1354,'Rating Program (Effect. 2017)'!$K$6:$M$556, 2, FALSE)</f>
        <v>1.1000000000000001</v>
      </c>
      <c r="L1354" s="1" t="s">
        <v>9</v>
      </c>
      <c r="M1354" s="1" t="s">
        <v>9</v>
      </c>
      <c r="N1354" s="1" t="s">
        <v>9</v>
      </c>
      <c r="X1354" s="15"/>
      <c r="Z1354" s="14"/>
    </row>
    <row r="1355" spans="1:26" x14ac:dyDescent="0.2">
      <c r="A1355" s="1" t="s">
        <v>2037</v>
      </c>
      <c r="B1355" s="2">
        <v>42928</v>
      </c>
      <c r="C1355" s="2">
        <f t="shared" si="42"/>
        <v>43293</v>
      </c>
      <c r="D1355" s="1">
        <v>3</v>
      </c>
      <c r="E1355" s="1">
        <f>VLOOKUP(D1355,'Rating Program (Effect. 2017)'!$E$6:$F$10,2,FALSE)</f>
        <v>0.97</v>
      </c>
      <c r="F1355" s="1">
        <v>132224</v>
      </c>
      <c r="G1355" s="1">
        <f t="shared" si="43"/>
        <v>1.1559027554306458</v>
      </c>
      <c r="H1355" s="1">
        <v>11</v>
      </c>
      <c r="I1355" s="1">
        <f>VLOOKUP(H1355, 'Rating Program (Effect. 2017)'!$H$6:$I$141, 2, FALSE)</f>
        <v>1.07</v>
      </c>
      <c r="J1355" s="1">
        <v>512</v>
      </c>
      <c r="K1355" s="1">
        <f>VLOOKUP(J1355,'Rating Program (Effect. 2017)'!$K$6:$M$556, 2, FALSE)</f>
        <v>1.1000000000000001</v>
      </c>
      <c r="L1355" s="1" t="s">
        <v>9</v>
      </c>
      <c r="M1355" s="1" t="s">
        <v>9</v>
      </c>
      <c r="N1355" s="1" t="s">
        <v>9</v>
      </c>
      <c r="X1355" s="15"/>
      <c r="Z1355" s="14"/>
    </row>
    <row r="1356" spans="1:26" x14ac:dyDescent="0.2">
      <c r="A1356" s="1" t="s">
        <v>2038</v>
      </c>
      <c r="B1356" s="2">
        <v>42953</v>
      </c>
      <c r="C1356" s="2">
        <f t="shared" si="42"/>
        <v>43318</v>
      </c>
      <c r="D1356" s="1">
        <v>1</v>
      </c>
      <c r="E1356" s="1">
        <f>VLOOKUP(D1356,'Rating Program (Effect. 2017)'!$E$6:$F$10,2,FALSE)</f>
        <v>1.05</v>
      </c>
      <c r="F1356" s="1">
        <v>239367</v>
      </c>
      <c r="G1356" s="1">
        <f t="shared" si="43"/>
        <v>1.1952801553555614</v>
      </c>
      <c r="H1356" s="1">
        <v>14</v>
      </c>
      <c r="I1356" s="1">
        <f>VLOOKUP(H1356, 'Rating Program (Effect. 2017)'!$H$6:$I$141, 2, FALSE)</f>
        <v>1.1000000000000001</v>
      </c>
      <c r="J1356" s="1">
        <v>546</v>
      </c>
      <c r="K1356" s="1">
        <f>VLOOKUP(J1356,'Rating Program (Effect. 2017)'!$K$6:$M$556, 2, FALSE)</f>
        <v>1.1000000000000001</v>
      </c>
      <c r="L1356" s="1" t="s">
        <v>9</v>
      </c>
      <c r="M1356" s="1" t="s">
        <v>9</v>
      </c>
      <c r="N1356" s="1" t="s">
        <v>11</v>
      </c>
      <c r="X1356" s="15"/>
      <c r="Z1356" s="14"/>
    </row>
    <row r="1357" spans="1:26" x14ac:dyDescent="0.2">
      <c r="A1357" s="1" t="s">
        <v>2041</v>
      </c>
      <c r="B1357" s="2">
        <v>43067</v>
      </c>
      <c r="C1357" s="2">
        <f t="shared" si="42"/>
        <v>43432</v>
      </c>
      <c r="D1357" s="1">
        <v>5</v>
      </c>
      <c r="E1357" s="1">
        <f>VLOOKUP(D1357,'Rating Program (Effect. 2017)'!$E$6:$F$10,2,FALSE)</f>
        <v>1.2</v>
      </c>
      <c r="F1357" s="1">
        <v>262597</v>
      </c>
      <c r="G1357" s="1">
        <f t="shared" si="43"/>
        <v>1.2451821906374982</v>
      </c>
      <c r="H1357" s="1">
        <v>8</v>
      </c>
      <c r="I1357" s="1">
        <f>VLOOKUP(H1357, 'Rating Program (Effect. 2017)'!$H$6:$I$141, 2, FALSE)</f>
        <v>1.02</v>
      </c>
      <c r="J1357" s="1">
        <v>636</v>
      </c>
      <c r="K1357" s="1">
        <f>VLOOKUP(J1357,'Rating Program (Effect. 2017)'!$K$6:$M$556, 2, FALSE)</f>
        <v>1.1000000000000001</v>
      </c>
      <c r="L1357" s="1" t="s">
        <v>9</v>
      </c>
      <c r="M1357" s="1" t="s">
        <v>9</v>
      </c>
      <c r="N1357" s="1" t="s">
        <v>9</v>
      </c>
      <c r="X1357" s="15"/>
      <c r="Z1357" s="14"/>
    </row>
    <row r="1358" spans="1:26" x14ac:dyDescent="0.2">
      <c r="A1358" s="1" t="s">
        <v>2042</v>
      </c>
      <c r="B1358" s="2">
        <v>42966</v>
      </c>
      <c r="C1358" s="2">
        <f t="shared" si="42"/>
        <v>43331</v>
      </c>
      <c r="D1358" s="1">
        <v>5</v>
      </c>
      <c r="E1358" s="1">
        <f>VLOOKUP(D1358,'Rating Program (Effect. 2017)'!$E$6:$F$10,2,FALSE)</f>
        <v>1.2</v>
      </c>
      <c r="F1358" s="1">
        <v>238303</v>
      </c>
      <c r="G1358" s="1">
        <f t="shared" si="43"/>
        <v>1.1933201264255586</v>
      </c>
      <c r="H1358" s="1">
        <v>20</v>
      </c>
      <c r="I1358" s="1">
        <f>VLOOKUP(H1358, 'Rating Program (Effect. 2017)'!$H$6:$I$141, 2, FALSE)</f>
        <v>1.1599999999999999</v>
      </c>
      <c r="J1358" s="1">
        <v>924</v>
      </c>
      <c r="K1358" s="1">
        <f>VLOOKUP(J1358,'Rating Program (Effect. 2017)'!$K$6:$M$556, 2, FALSE)</f>
        <v>0.9</v>
      </c>
      <c r="L1358" s="1" t="s">
        <v>9</v>
      </c>
      <c r="M1358" s="1" t="s">
        <v>9</v>
      </c>
      <c r="N1358" s="1" t="s">
        <v>9</v>
      </c>
      <c r="X1358" s="15"/>
      <c r="Z1358" s="14"/>
    </row>
    <row r="1359" spans="1:26" x14ac:dyDescent="0.2">
      <c r="A1359" s="1" t="s">
        <v>2043</v>
      </c>
      <c r="B1359" s="2">
        <v>42988</v>
      </c>
      <c r="C1359" s="2">
        <f t="shared" si="42"/>
        <v>43353</v>
      </c>
      <c r="D1359" s="1">
        <v>1</v>
      </c>
      <c r="E1359" s="1">
        <f>VLOOKUP(D1359,'Rating Program (Effect. 2017)'!$E$6:$F$10,2,FALSE)</f>
        <v>1.05</v>
      </c>
      <c r="F1359" s="1">
        <v>247209</v>
      </c>
      <c r="G1359" s="1">
        <f t="shared" si="43"/>
        <v>1.2106167134224965</v>
      </c>
      <c r="H1359" s="1">
        <v>21</v>
      </c>
      <c r="I1359" s="1">
        <f>VLOOKUP(H1359, 'Rating Program (Effect. 2017)'!$H$6:$I$141, 2, FALSE)</f>
        <v>1.18</v>
      </c>
      <c r="J1359" s="1">
        <v>741</v>
      </c>
      <c r="K1359" s="1">
        <f>VLOOKUP(J1359,'Rating Program (Effect. 2017)'!$K$6:$M$556, 2, FALSE)</f>
        <v>1</v>
      </c>
      <c r="L1359" s="1" t="s">
        <v>11</v>
      </c>
      <c r="M1359" s="1" t="s">
        <v>9</v>
      </c>
      <c r="N1359" s="1" t="s">
        <v>9</v>
      </c>
      <c r="X1359" s="15"/>
      <c r="Z1359" s="14"/>
    </row>
    <row r="1360" spans="1:26" x14ac:dyDescent="0.2">
      <c r="A1360" s="1" t="s">
        <v>2044</v>
      </c>
      <c r="B1360" s="2">
        <v>43039</v>
      </c>
      <c r="C1360" s="2">
        <f t="shared" si="42"/>
        <v>43404</v>
      </c>
      <c r="D1360" s="1">
        <v>5</v>
      </c>
      <c r="E1360" s="1">
        <f>VLOOKUP(D1360,'Rating Program (Effect. 2017)'!$E$6:$F$10,2,FALSE)</f>
        <v>1.2</v>
      </c>
      <c r="F1360" s="1">
        <v>370301</v>
      </c>
      <c r="G1360" s="1">
        <f t="shared" si="43"/>
        <v>1.6355833990761908</v>
      </c>
      <c r="H1360" s="1">
        <v>12</v>
      </c>
      <c r="I1360" s="1">
        <f>VLOOKUP(H1360, 'Rating Program (Effect. 2017)'!$H$6:$I$141, 2, FALSE)</f>
        <v>1.08</v>
      </c>
      <c r="J1360" s="1">
        <v>729</v>
      </c>
      <c r="K1360" s="1">
        <f>VLOOKUP(J1360,'Rating Program (Effect. 2017)'!$K$6:$M$556, 2, FALSE)</f>
        <v>1</v>
      </c>
      <c r="L1360" s="1" t="s">
        <v>9</v>
      </c>
      <c r="M1360" s="1" t="s">
        <v>9</v>
      </c>
      <c r="N1360" s="1" t="s">
        <v>9</v>
      </c>
      <c r="X1360" s="15"/>
      <c r="Z1360" s="14"/>
    </row>
    <row r="1361" spans="1:26" x14ac:dyDescent="0.2">
      <c r="A1361" s="1" t="s">
        <v>2045</v>
      </c>
      <c r="B1361" s="2">
        <v>43050</v>
      </c>
      <c r="C1361" s="2">
        <f t="shared" si="42"/>
        <v>43415</v>
      </c>
      <c r="D1361" s="1">
        <v>2</v>
      </c>
      <c r="E1361" s="1">
        <f>VLOOKUP(D1361,'Rating Program (Effect. 2017)'!$E$6:$F$10,2,FALSE)</f>
        <v>1.1100000000000001</v>
      </c>
      <c r="F1361" s="1">
        <v>160639</v>
      </c>
      <c r="G1361" s="1">
        <f t="shared" si="43"/>
        <v>1.1335110518700287</v>
      </c>
      <c r="H1361" s="1">
        <v>23</v>
      </c>
      <c r="I1361" s="1">
        <f>VLOOKUP(H1361, 'Rating Program (Effect. 2017)'!$H$6:$I$141, 2, FALSE)</f>
        <v>1.18</v>
      </c>
      <c r="J1361" s="1">
        <v>798</v>
      </c>
      <c r="K1361" s="1">
        <f>VLOOKUP(J1361,'Rating Program (Effect. 2017)'!$K$6:$M$556, 2, FALSE)</f>
        <v>1</v>
      </c>
      <c r="L1361" s="1" t="s">
        <v>9</v>
      </c>
      <c r="M1361" s="1" t="s">
        <v>9</v>
      </c>
      <c r="N1361" s="1" t="s">
        <v>9</v>
      </c>
      <c r="X1361" s="15"/>
      <c r="Z1361" s="14"/>
    </row>
    <row r="1362" spans="1:26" x14ac:dyDescent="0.2">
      <c r="A1362" s="1" t="s">
        <v>2046</v>
      </c>
      <c r="B1362" s="2">
        <v>42920</v>
      </c>
      <c r="C1362" s="2">
        <f t="shared" si="42"/>
        <v>43285</v>
      </c>
      <c r="D1362" s="1">
        <v>4</v>
      </c>
      <c r="E1362" s="1">
        <f>VLOOKUP(D1362,'Rating Program (Effect. 2017)'!$E$6:$F$10,2,FALSE)</f>
        <v>0.94</v>
      </c>
      <c r="F1362" s="1">
        <v>154319</v>
      </c>
      <c r="G1362" s="1">
        <f t="shared" si="43"/>
        <v>1.1363230026395623</v>
      </c>
      <c r="H1362" s="1">
        <v>15</v>
      </c>
      <c r="I1362" s="1">
        <f>VLOOKUP(H1362, 'Rating Program (Effect. 2017)'!$H$6:$I$141, 2, FALSE)</f>
        <v>1.1100000000000001</v>
      </c>
      <c r="J1362" s="1">
        <v>768</v>
      </c>
      <c r="K1362" s="1">
        <f>VLOOKUP(J1362,'Rating Program (Effect. 2017)'!$K$6:$M$556, 2, FALSE)</f>
        <v>1</v>
      </c>
      <c r="L1362" s="1" t="s">
        <v>9</v>
      </c>
      <c r="M1362" s="1" t="s">
        <v>9</v>
      </c>
      <c r="N1362" s="1" t="s">
        <v>9</v>
      </c>
      <c r="X1362" s="15"/>
      <c r="Z1362" s="14"/>
    </row>
    <row r="1363" spans="1:26" x14ac:dyDescent="0.2">
      <c r="A1363" s="1" t="s">
        <v>2047</v>
      </c>
      <c r="B1363" s="2">
        <v>43061</v>
      </c>
      <c r="C1363" s="2">
        <f t="shared" si="42"/>
        <v>43426</v>
      </c>
      <c r="D1363" s="1">
        <v>3</v>
      </c>
      <c r="E1363" s="1">
        <f>VLOOKUP(D1363,'Rating Program (Effect. 2017)'!$E$6:$F$10,2,FALSE)</f>
        <v>0.97</v>
      </c>
      <c r="F1363" s="1">
        <v>177770</v>
      </c>
      <c r="G1363" s="1">
        <f t="shared" si="43"/>
        <v>1.1319442752356699</v>
      </c>
      <c r="H1363" s="1">
        <v>3</v>
      </c>
      <c r="I1363" s="1">
        <f>VLOOKUP(H1363, 'Rating Program (Effect. 2017)'!$H$6:$I$141, 2, FALSE)</f>
        <v>0.84</v>
      </c>
      <c r="J1363" s="1">
        <v>660</v>
      </c>
      <c r="K1363" s="1">
        <f>VLOOKUP(J1363,'Rating Program (Effect. 2017)'!$K$6:$M$556, 2, FALSE)</f>
        <v>1</v>
      </c>
      <c r="L1363" s="1" t="s">
        <v>11</v>
      </c>
      <c r="M1363" s="1" t="s">
        <v>9</v>
      </c>
      <c r="N1363" s="1" t="s">
        <v>9</v>
      </c>
      <c r="X1363" s="15"/>
      <c r="Z1363" s="14"/>
    </row>
    <row r="1364" spans="1:26" x14ac:dyDescent="0.2">
      <c r="A1364" s="1" t="s">
        <v>2048</v>
      </c>
      <c r="B1364" s="2">
        <v>43063</v>
      </c>
      <c r="C1364" s="2">
        <f t="shared" si="42"/>
        <v>43428</v>
      </c>
      <c r="D1364" s="1">
        <v>1</v>
      </c>
      <c r="E1364" s="1">
        <f>VLOOKUP(D1364,'Rating Program (Effect. 2017)'!$E$6:$F$10,2,FALSE)</f>
        <v>1.05</v>
      </c>
      <c r="F1364" s="1">
        <v>241888</v>
      </c>
      <c r="G1364" s="1">
        <f t="shared" si="43"/>
        <v>1.2000398948646094</v>
      </c>
      <c r="H1364" s="1">
        <v>16</v>
      </c>
      <c r="I1364" s="1">
        <f>VLOOKUP(H1364, 'Rating Program (Effect. 2017)'!$H$6:$I$141, 2, FALSE)</f>
        <v>1.1200000000000001</v>
      </c>
      <c r="J1364" s="1">
        <v>593</v>
      </c>
      <c r="K1364" s="1">
        <f>VLOOKUP(J1364,'Rating Program (Effect. 2017)'!$K$6:$M$556, 2, FALSE)</f>
        <v>1.1000000000000001</v>
      </c>
      <c r="L1364" s="1" t="s">
        <v>11</v>
      </c>
      <c r="M1364" s="1" t="s">
        <v>9</v>
      </c>
      <c r="N1364" s="1" t="s">
        <v>9</v>
      </c>
      <c r="X1364" s="15"/>
      <c r="Z1364" s="14"/>
    </row>
    <row r="1365" spans="1:26" x14ac:dyDescent="0.2">
      <c r="A1365" s="1" t="s">
        <v>2049</v>
      </c>
      <c r="B1365" s="2">
        <v>42955</v>
      </c>
      <c r="C1365" s="2">
        <f t="shared" si="42"/>
        <v>43320</v>
      </c>
      <c r="D1365" s="1">
        <v>2</v>
      </c>
      <c r="E1365" s="1">
        <f>VLOOKUP(D1365,'Rating Program (Effect. 2017)'!$E$6:$F$10,2,FALSE)</f>
        <v>1.1100000000000001</v>
      </c>
      <c r="F1365" s="1">
        <v>245523</v>
      </c>
      <c r="G1365" s="1">
        <f t="shared" si="43"/>
        <v>1.207187816461293</v>
      </c>
      <c r="H1365" s="1">
        <v>21</v>
      </c>
      <c r="I1365" s="1">
        <f>VLOOKUP(H1365, 'Rating Program (Effect. 2017)'!$H$6:$I$141, 2, FALSE)</f>
        <v>1.18</v>
      </c>
      <c r="J1365" s="1">
        <v>897</v>
      </c>
      <c r="K1365" s="1">
        <f>VLOOKUP(J1365,'Rating Program (Effect. 2017)'!$K$6:$M$556, 2, FALSE)</f>
        <v>0.9</v>
      </c>
      <c r="L1365" s="1" t="s">
        <v>9</v>
      </c>
      <c r="M1365" s="1" t="s">
        <v>9</v>
      </c>
      <c r="N1365" s="1" t="s">
        <v>9</v>
      </c>
      <c r="X1365" s="15"/>
      <c r="Z1365" s="14"/>
    </row>
    <row r="1366" spans="1:26" x14ac:dyDescent="0.2">
      <c r="A1366" s="1" t="s">
        <v>2050</v>
      </c>
      <c r="B1366" s="2">
        <v>42925</v>
      </c>
      <c r="C1366" s="2">
        <f t="shared" si="42"/>
        <v>43290</v>
      </c>
      <c r="D1366" s="1">
        <v>2</v>
      </c>
      <c r="E1366" s="1">
        <f>VLOOKUP(D1366,'Rating Program (Effect. 2017)'!$E$6:$F$10,2,FALSE)</f>
        <v>1.1100000000000001</v>
      </c>
      <c r="F1366" s="1">
        <v>452212</v>
      </c>
      <c r="G1366" s="1">
        <f t="shared" si="43"/>
        <v>2.0745877959040788</v>
      </c>
      <c r="H1366" s="1">
        <v>12</v>
      </c>
      <c r="I1366" s="1">
        <f>VLOOKUP(H1366, 'Rating Program (Effect. 2017)'!$H$6:$I$141, 2, FALSE)</f>
        <v>1.08</v>
      </c>
      <c r="J1366" s="1">
        <v>881</v>
      </c>
      <c r="K1366" s="1">
        <f>VLOOKUP(J1366,'Rating Program (Effect. 2017)'!$K$6:$M$556, 2, FALSE)</f>
        <v>0.9</v>
      </c>
      <c r="L1366" s="1" t="s">
        <v>9</v>
      </c>
      <c r="M1366" s="1" t="s">
        <v>9</v>
      </c>
      <c r="N1366" s="1" t="s">
        <v>9</v>
      </c>
      <c r="X1366" s="15"/>
      <c r="Z1366" s="14"/>
    </row>
    <row r="1367" spans="1:26" x14ac:dyDescent="0.2">
      <c r="A1367" s="1" t="s">
        <v>2051</v>
      </c>
      <c r="B1367" s="2">
        <v>43020</v>
      </c>
      <c r="C1367" s="2">
        <f t="shared" si="42"/>
        <v>43385</v>
      </c>
      <c r="D1367" s="1">
        <v>2</v>
      </c>
      <c r="E1367" s="1">
        <f>VLOOKUP(D1367,'Rating Program (Effect. 2017)'!$E$6:$F$10,2,FALSE)</f>
        <v>1.1100000000000001</v>
      </c>
      <c r="F1367" s="1">
        <v>414141</v>
      </c>
      <c r="G1367" s="1">
        <f t="shared" si="43"/>
        <v>1.8578046655899474</v>
      </c>
      <c r="H1367" s="1">
        <v>11</v>
      </c>
      <c r="I1367" s="1">
        <f>VLOOKUP(H1367, 'Rating Program (Effect. 2017)'!$H$6:$I$141, 2, FALSE)</f>
        <v>1.07</v>
      </c>
      <c r="J1367" s="1">
        <v>718</v>
      </c>
      <c r="K1367" s="1">
        <f>VLOOKUP(J1367,'Rating Program (Effect. 2017)'!$K$6:$M$556, 2, FALSE)</f>
        <v>1</v>
      </c>
      <c r="L1367" s="1" t="s">
        <v>11</v>
      </c>
      <c r="M1367" s="1" t="s">
        <v>9</v>
      </c>
      <c r="N1367" s="1" t="s">
        <v>9</v>
      </c>
      <c r="X1367" s="15"/>
      <c r="Z1367" s="14"/>
    </row>
    <row r="1368" spans="1:26" x14ac:dyDescent="0.2">
      <c r="A1368" s="1" t="s">
        <v>2053</v>
      </c>
      <c r="B1368" s="2">
        <v>43047</v>
      </c>
      <c r="C1368" s="2">
        <f t="shared" si="42"/>
        <v>43412</v>
      </c>
      <c r="D1368" s="1">
        <v>1</v>
      </c>
      <c r="E1368" s="1">
        <f>VLOOKUP(D1368,'Rating Program (Effect. 2017)'!$E$6:$F$10,2,FALSE)</f>
        <v>1.05</v>
      </c>
      <c r="F1368" s="1">
        <v>156609</v>
      </c>
      <c r="G1368" s="1">
        <f t="shared" si="43"/>
        <v>1.1351630609182548</v>
      </c>
      <c r="H1368" s="1">
        <v>9</v>
      </c>
      <c r="I1368" s="1">
        <f>VLOOKUP(H1368, 'Rating Program (Effect. 2017)'!$H$6:$I$141, 2, FALSE)</f>
        <v>1.04</v>
      </c>
      <c r="J1368" s="1">
        <v>640</v>
      </c>
      <c r="K1368" s="1">
        <f>VLOOKUP(J1368,'Rating Program (Effect. 2017)'!$K$6:$M$556, 2, FALSE)</f>
        <v>1.1000000000000001</v>
      </c>
      <c r="L1368" s="1" t="s">
        <v>9</v>
      </c>
      <c r="M1368" s="1" t="s">
        <v>9</v>
      </c>
      <c r="N1368" s="1" t="s">
        <v>9</v>
      </c>
      <c r="X1368" s="15"/>
      <c r="Z1368" s="14"/>
    </row>
    <row r="1369" spans="1:26" x14ac:dyDescent="0.2">
      <c r="A1369" s="1" t="s">
        <v>2054</v>
      </c>
      <c r="B1369" s="2">
        <v>42991</v>
      </c>
      <c r="C1369" s="2">
        <f t="shared" si="42"/>
        <v>43356</v>
      </c>
      <c r="D1369" s="1">
        <v>3</v>
      </c>
      <c r="E1369" s="1">
        <f>VLOOKUP(D1369,'Rating Program (Effect. 2017)'!$E$6:$F$10,2,FALSE)</f>
        <v>0.97</v>
      </c>
      <c r="F1369" s="1">
        <v>374430</v>
      </c>
      <c r="G1369" s="1">
        <f t="shared" si="43"/>
        <v>1.6551337822269296</v>
      </c>
      <c r="H1369" s="1">
        <v>16</v>
      </c>
      <c r="I1369" s="1">
        <f>VLOOKUP(H1369, 'Rating Program (Effect. 2017)'!$H$6:$I$141, 2, FALSE)</f>
        <v>1.1200000000000001</v>
      </c>
      <c r="J1369" s="1">
        <v>518</v>
      </c>
      <c r="K1369" s="1">
        <f>VLOOKUP(J1369,'Rating Program (Effect. 2017)'!$K$6:$M$556, 2, FALSE)</f>
        <v>1.1000000000000001</v>
      </c>
      <c r="L1369" s="1" t="s">
        <v>11</v>
      </c>
      <c r="M1369" s="1" t="s">
        <v>9</v>
      </c>
      <c r="N1369" s="1" t="s">
        <v>9</v>
      </c>
      <c r="X1369" s="15"/>
      <c r="Z1369" s="14"/>
    </row>
    <row r="1370" spans="1:26" x14ac:dyDescent="0.2">
      <c r="A1370" s="1" t="s">
        <v>2056</v>
      </c>
      <c r="B1370" s="2">
        <v>43031</v>
      </c>
      <c r="C1370" s="2">
        <f t="shared" si="42"/>
        <v>43396</v>
      </c>
      <c r="D1370" s="1">
        <v>3</v>
      </c>
      <c r="E1370" s="1">
        <f>VLOOKUP(D1370,'Rating Program (Effect. 2017)'!$E$6:$F$10,2,FALSE)</f>
        <v>0.97</v>
      </c>
      <c r="F1370" s="1">
        <v>157602</v>
      </c>
      <c r="G1370" s="1">
        <f t="shared" si="43"/>
        <v>1.1347100080354879</v>
      </c>
      <c r="H1370" s="1">
        <v>6</v>
      </c>
      <c r="I1370" s="1">
        <f>VLOOKUP(H1370, 'Rating Program (Effect. 2017)'!$H$6:$I$141, 2, FALSE)</f>
        <v>0.96</v>
      </c>
      <c r="J1370" s="1">
        <v>527</v>
      </c>
      <c r="K1370" s="1">
        <f>VLOOKUP(J1370,'Rating Program (Effect. 2017)'!$K$6:$M$556, 2, FALSE)</f>
        <v>1.1000000000000001</v>
      </c>
      <c r="L1370" s="1" t="s">
        <v>9</v>
      </c>
      <c r="M1370" s="1" t="s">
        <v>9</v>
      </c>
      <c r="N1370" s="1" t="s">
        <v>9</v>
      </c>
      <c r="X1370" s="15"/>
      <c r="Z1370" s="14"/>
    </row>
    <row r="1371" spans="1:26" x14ac:dyDescent="0.2">
      <c r="A1371" s="1" t="s">
        <v>2058</v>
      </c>
      <c r="B1371" s="2">
        <v>43075</v>
      </c>
      <c r="C1371" s="2">
        <f t="shared" si="42"/>
        <v>43440</v>
      </c>
      <c r="D1371" s="1">
        <v>2</v>
      </c>
      <c r="E1371" s="1">
        <f>VLOOKUP(D1371,'Rating Program (Effect. 2017)'!$E$6:$F$10,2,FALSE)</f>
        <v>1.1100000000000001</v>
      </c>
      <c r="F1371" s="1">
        <v>462673</v>
      </c>
      <c r="G1371" s="1">
        <f t="shared" si="43"/>
        <v>2.1375611035758477</v>
      </c>
      <c r="H1371" s="1">
        <v>8</v>
      </c>
      <c r="I1371" s="1">
        <f>VLOOKUP(H1371, 'Rating Program (Effect. 2017)'!$H$6:$I$141, 2, FALSE)</f>
        <v>1.02</v>
      </c>
      <c r="J1371" s="1">
        <v>950</v>
      </c>
      <c r="K1371" s="1">
        <f>VLOOKUP(J1371,'Rating Program (Effect. 2017)'!$K$6:$M$556, 2, FALSE)</f>
        <v>0.9</v>
      </c>
      <c r="L1371" s="1" t="s">
        <v>9</v>
      </c>
      <c r="M1371" s="1" t="s">
        <v>9</v>
      </c>
      <c r="N1371" s="1" t="s">
        <v>9</v>
      </c>
      <c r="X1371" s="15"/>
      <c r="Z1371" s="14"/>
    </row>
    <row r="1372" spans="1:26" x14ac:dyDescent="0.2">
      <c r="A1372" s="1" t="s">
        <v>2060</v>
      </c>
      <c r="B1372" s="2">
        <v>42939</v>
      </c>
      <c r="C1372" s="2">
        <f t="shared" si="42"/>
        <v>43304</v>
      </c>
      <c r="D1372" s="1">
        <v>1</v>
      </c>
      <c r="E1372" s="1">
        <f>VLOOKUP(D1372,'Rating Program (Effect. 2017)'!$E$6:$F$10,2,FALSE)</f>
        <v>1.05</v>
      </c>
      <c r="F1372" s="1">
        <v>314176</v>
      </c>
      <c r="G1372" s="1">
        <f t="shared" si="43"/>
        <v>1.401662860791562</v>
      </c>
      <c r="H1372" s="1">
        <v>8</v>
      </c>
      <c r="I1372" s="1">
        <f>VLOOKUP(H1372, 'Rating Program (Effect. 2017)'!$H$6:$I$141, 2, FALSE)</f>
        <v>1.02</v>
      </c>
      <c r="J1372" s="1">
        <v>679</v>
      </c>
      <c r="K1372" s="1">
        <f>VLOOKUP(J1372,'Rating Program (Effect. 2017)'!$K$6:$M$556, 2, FALSE)</f>
        <v>1</v>
      </c>
      <c r="L1372" s="1" t="s">
        <v>11</v>
      </c>
      <c r="M1372" s="1" t="s">
        <v>9</v>
      </c>
      <c r="N1372" s="1" t="s">
        <v>9</v>
      </c>
      <c r="X1372" s="15"/>
      <c r="Z1372" s="14"/>
    </row>
    <row r="1373" spans="1:26" x14ac:dyDescent="0.2">
      <c r="A1373" s="1" t="s">
        <v>2061</v>
      </c>
      <c r="B1373" s="2">
        <v>42978</v>
      </c>
      <c r="C1373" s="2">
        <f t="shared" si="42"/>
        <v>43343</v>
      </c>
      <c r="D1373" s="1">
        <v>5</v>
      </c>
      <c r="E1373" s="1">
        <f>VLOOKUP(D1373,'Rating Program (Effect. 2017)'!$E$6:$F$10,2,FALSE)</f>
        <v>1.2</v>
      </c>
      <c r="F1373" s="1">
        <v>118104</v>
      </c>
      <c r="G1373" s="1">
        <f t="shared" si="43"/>
        <v>1.1765732951401113</v>
      </c>
      <c r="H1373" s="1">
        <v>4</v>
      </c>
      <c r="I1373" s="1">
        <f>VLOOKUP(H1373, 'Rating Program (Effect. 2017)'!$H$6:$I$141, 2, FALSE)</f>
        <v>0.88</v>
      </c>
      <c r="J1373" s="1">
        <v>519</v>
      </c>
      <c r="K1373" s="1">
        <f>VLOOKUP(J1373,'Rating Program (Effect. 2017)'!$K$6:$M$556, 2, FALSE)</f>
        <v>1.1000000000000001</v>
      </c>
      <c r="L1373" s="1" t="s">
        <v>9</v>
      </c>
      <c r="M1373" s="1" t="s">
        <v>9</v>
      </c>
      <c r="N1373" s="1" t="s">
        <v>11</v>
      </c>
      <c r="X1373" s="15"/>
      <c r="Z1373" s="14"/>
    </row>
    <row r="1374" spans="1:26" x14ac:dyDescent="0.2">
      <c r="A1374" s="1" t="s">
        <v>2062</v>
      </c>
      <c r="B1374" s="2">
        <v>42987</v>
      </c>
      <c r="C1374" s="2">
        <f t="shared" si="42"/>
        <v>43352</v>
      </c>
      <c r="D1374" s="1">
        <v>2</v>
      </c>
      <c r="E1374" s="1">
        <f>VLOOKUP(D1374,'Rating Program (Effect. 2017)'!$E$6:$F$10,2,FALSE)</f>
        <v>1.1100000000000001</v>
      </c>
      <c r="F1374" s="1">
        <v>353010</v>
      </c>
      <c r="G1374" s="1">
        <f t="shared" si="43"/>
        <v>1.5570540482409898</v>
      </c>
      <c r="H1374" s="1">
        <v>13</v>
      </c>
      <c r="I1374" s="1">
        <f>VLOOKUP(H1374, 'Rating Program (Effect. 2017)'!$H$6:$I$141, 2, FALSE)</f>
        <v>1.0900000000000001</v>
      </c>
      <c r="J1374" s="1">
        <v>885</v>
      </c>
      <c r="K1374" s="1">
        <f>VLOOKUP(J1374,'Rating Program (Effect. 2017)'!$K$6:$M$556, 2, FALSE)</f>
        <v>0.9</v>
      </c>
      <c r="L1374" s="1" t="s">
        <v>11</v>
      </c>
      <c r="M1374" s="1" t="s">
        <v>9</v>
      </c>
      <c r="N1374" s="1" t="s">
        <v>11</v>
      </c>
      <c r="X1374" s="15"/>
      <c r="Z1374" s="14"/>
    </row>
    <row r="1375" spans="1:26" x14ac:dyDescent="0.2">
      <c r="A1375" s="1" t="s">
        <v>2064</v>
      </c>
      <c r="B1375" s="2">
        <v>43019</v>
      </c>
      <c r="C1375" s="2">
        <f t="shared" si="42"/>
        <v>43384</v>
      </c>
      <c r="D1375" s="1">
        <v>4</v>
      </c>
      <c r="E1375" s="1">
        <f>VLOOKUP(D1375,'Rating Program (Effect. 2017)'!$E$6:$F$10,2,FALSE)</f>
        <v>0.94</v>
      </c>
      <c r="F1375" s="1">
        <v>143441</v>
      </c>
      <c r="G1375" s="1">
        <f t="shared" si="43"/>
        <v>1.1440469641688487</v>
      </c>
      <c r="H1375" s="1">
        <v>18</v>
      </c>
      <c r="I1375" s="1">
        <f>VLOOKUP(H1375, 'Rating Program (Effect. 2017)'!$H$6:$I$141, 2, FALSE)</f>
        <v>1.1399999999999999</v>
      </c>
      <c r="J1375" s="1">
        <v>727</v>
      </c>
      <c r="K1375" s="1">
        <f>VLOOKUP(J1375,'Rating Program (Effect. 2017)'!$K$6:$M$556, 2, FALSE)</f>
        <v>1</v>
      </c>
      <c r="L1375" s="1" t="s">
        <v>9</v>
      </c>
      <c r="M1375" s="1" t="s">
        <v>9</v>
      </c>
      <c r="N1375" s="1" t="s">
        <v>9</v>
      </c>
      <c r="X1375" s="15"/>
      <c r="Z1375" s="14"/>
    </row>
    <row r="1376" spans="1:26" x14ac:dyDescent="0.2">
      <c r="A1376" s="1" t="s">
        <v>2065</v>
      </c>
      <c r="B1376" s="2">
        <v>42935</v>
      </c>
      <c r="C1376" s="2">
        <f t="shared" si="42"/>
        <v>43300</v>
      </c>
      <c r="D1376" s="1">
        <v>3</v>
      </c>
      <c r="E1376" s="1">
        <f>VLOOKUP(D1376,'Rating Program (Effect. 2017)'!$E$6:$F$10,2,FALSE)</f>
        <v>0.97</v>
      </c>
      <c r="F1376" s="1">
        <v>128969</v>
      </c>
      <c r="G1376" s="1">
        <f t="shared" si="43"/>
        <v>1.1600946416312279</v>
      </c>
      <c r="H1376" s="1">
        <v>12</v>
      </c>
      <c r="I1376" s="1">
        <f>VLOOKUP(H1376, 'Rating Program (Effect. 2017)'!$H$6:$I$141, 2, FALSE)</f>
        <v>1.08</v>
      </c>
      <c r="J1376" s="1">
        <v>917</v>
      </c>
      <c r="K1376" s="1">
        <f>VLOOKUP(J1376,'Rating Program (Effect. 2017)'!$K$6:$M$556, 2, FALSE)</f>
        <v>0.9</v>
      </c>
      <c r="L1376" s="1" t="s">
        <v>9</v>
      </c>
      <c r="M1376" s="1" t="s">
        <v>9</v>
      </c>
      <c r="N1376" s="1" t="s">
        <v>9</v>
      </c>
      <c r="X1376" s="15"/>
      <c r="Z1376" s="14"/>
    </row>
    <row r="1377" spans="1:26" x14ac:dyDescent="0.2">
      <c r="A1377" s="1" t="s">
        <v>2066</v>
      </c>
      <c r="B1377" s="2">
        <v>43032</v>
      </c>
      <c r="C1377" s="2">
        <f t="shared" si="42"/>
        <v>43397</v>
      </c>
      <c r="D1377" s="1">
        <v>3</v>
      </c>
      <c r="E1377" s="1">
        <f>VLOOKUP(D1377,'Rating Program (Effect. 2017)'!$E$6:$F$10,2,FALSE)</f>
        <v>0.97</v>
      </c>
      <c r="F1377" s="1">
        <v>231326</v>
      </c>
      <c r="G1377" s="1">
        <f t="shared" si="43"/>
        <v>1.1811918481008603</v>
      </c>
      <c r="H1377" s="1">
        <v>6</v>
      </c>
      <c r="I1377" s="1">
        <f>VLOOKUP(H1377, 'Rating Program (Effect. 2017)'!$H$6:$I$141, 2, FALSE)</f>
        <v>0.96</v>
      </c>
      <c r="J1377" s="1">
        <v>935</v>
      </c>
      <c r="K1377" s="1">
        <f>VLOOKUP(J1377,'Rating Program (Effect. 2017)'!$K$6:$M$556, 2, FALSE)</f>
        <v>0.9</v>
      </c>
      <c r="L1377" s="1" t="s">
        <v>9</v>
      </c>
      <c r="M1377" s="1" t="s">
        <v>9</v>
      </c>
      <c r="N1377" s="1" t="s">
        <v>9</v>
      </c>
      <c r="X1377" s="15"/>
      <c r="Z1377" s="14"/>
    </row>
    <row r="1378" spans="1:26" x14ac:dyDescent="0.2">
      <c r="A1378" s="1" t="s">
        <v>2067</v>
      </c>
      <c r="B1378" s="2">
        <v>43012</v>
      </c>
      <c r="C1378" s="2">
        <f t="shared" si="42"/>
        <v>43377</v>
      </c>
      <c r="D1378" s="1">
        <v>3</v>
      </c>
      <c r="E1378" s="1">
        <f>VLOOKUP(D1378,'Rating Program (Effect. 2017)'!$E$6:$F$10,2,FALSE)</f>
        <v>0.97</v>
      </c>
      <c r="F1378" s="1">
        <v>794400</v>
      </c>
      <c r="G1378" s="1">
        <f t="shared" si="43"/>
        <v>4.4644963161599991</v>
      </c>
      <c r="H1378" s="1">
        <v>1</v>
      </c>
      <c r="I1378" s="1">
        <f>VLOOKUP(H1378, 'Rating Program (Effect. 2017)'!$H$6:$I$141, 2, FALSE)</f>
        <v>0.76</v>
      </c>
      <c r="J1378" s="1">
        <v>634</v>
      </c>
      <c r="K1378" s="1">
        <f>VLOOKUP(J1378,'Rating Program (Effect. 2017)'!$K$6:$M$556, 2, FALSE)</f>
        <v>1.1000000000000001</v>
      </c>
      <c r="L1378" s="1" t="s">
        <v>9</v>
      </c>
      <c r="M1378" s="1" t="s">
        <v>9</v>
      </c>
      <c r="N1378" s="1" t="s">
        <v>9</v>
      </c>
      <c r="X1378" s="15"/>
      <c r="Z1378" s="14"/>
    </row>
    <row r="1379" spans="1:26" x14ac:dyDescent="0.2">
      <c r="A1379" s="1" t="s">
        <v>2068</v>
      </c>
      <c r="B1379" s="2">
        <v>43042</v>
      </c>
      <c r="C1379" s="2">
        <f t="shared" si="42"/>
        <v>43407</v>
      </c>
      <c r="D1379" s="1">
        <v>2</v>
      </c>
      <c r="E1379" s="1">
        <f>VLOOKUP(D1379,'Rating Program (Effect. 2017)'!$E$6:$F$10,2,FALSE)</f>
        <v>1.1100000000000001</v>
      </c>
      <c r="F1379" s="1">
        <v>108639</v>
      </c>
      <c r="G1379" s="1">
        <f t="shared" si="43"/>
        <v>1.1940926019707887</v>
      </c>
      <c r="H1379" s="1">
        <v>7</v>
      </c>
      <c r="I1379" s="1">
        <f>VLOOKUP(H1379, 'Rating Program (Effect. 2017)'!$H$6:$I$141, 2, FALSE)</f>
        <v>1</v>
      </c>
      <c r="J1379" s="1">
        <v>731</v>
      </c>
      <c r="K1379" s="1">
        <f>VLOOKUP(J1379,'Rating Program (Effect. 2017)'!$K$6:$M$556, 2, FALSE)</f>
        <v>1</v>
      </c>
      <c r="L1379" s="1" t="s">
        <v>11</v>
      </c>
      <c r="M1379" s="1" t="s">
        <v>9</v>
      </c>
      <c r="N1379" s="1" t="s">
        <v>9</v>
      </c>
      <c r="X1379" s="15"/>
      <c r="Z1379" s="14"/>
    </row>
    <row r="1380" spans="1:26" x14ac:dyDescent="0.2">
      <c r="A1380" s="1" t="s">
        <v>2069</v>
      </c>
      <c r="B1380" s="2">
        <v>43080</v>
      </c>
      <c r="C1380" s="2">
        <f t="shared" si="42"/>
        <v>43445</v>
      </c>
      <c r="D1380" s="1">
        <v>1</v>
      </c>
      <c r="E1380" s="1">
        <f>VLOOKUP(D1380,'Rating Program (Effect. 2017)'!$E$6:$F$10,2,FALSE)</f>
        <v>1.05</v>
      </c>
      <c r="F1380" s="1">
        <v>750318</v>
      </c>
      <c r="G1380" s="1">
        <f t="shared" si="43"/>
        <v>4.1562154968684251</v>
      </c>
      <c r="H1380" s="1">
        <v>1</v>
      </c>
      <c r="I1380" s="1">
        <f>VLOOKUP(H1380, 'Rating Program (Effect. 2017)'!$H$6:$I$141, 2, FALSE)</f>
        <v>0.76</v>
      </c>
      <c r="J1380" s="1">
        <v>838</v>
      </c>
      <c r="K1380" s="1">
        <f>VLOOKUP(J1380,'Rating Program (Effect. 2017)'!$K$6:$M$556, 2, FALSE)</f>
        <v>0.9</v>
      </c>
      <c r="L1380" s="1" t="s">
        <v>11</v>
      </c>
      <c r="M1380" s="1" t="s">
        <v>9</v>
      </c>
      <c r="N1380" s="1" t="s">
        <v>9</v>
      </c>
      <c r="X1380" s="15"/>
      <c r="Z1380" s="14"/>
    </row>
    <row r="1381" spans="1:26" x14ac:dyDescent="0.2">
      <c r="A1381" s="1" t="s">
        <v>2070</v>
      </c>
      <c r="B1381" s="2">
        <v>42918</v>
      </c>
      <c r="C1381" s="2">
        <f t="shared" si="42"/>
        <v>43283</v>
      </c>
      <c r="D1381" s="1">
        <v>5</v>
      </c>
      <c r="E1381" s="1">
        <f>VLOOKUP(D1381,'Rating Program (Effect. 2017)'!$E$6:$F$10,2,FALSE)</f>
        <v>1.2</v>
      </c>
      <c r="F1381" s="1">
        <v>514281</v>
      </c>
      <c r="G1381" s="1">
        <f t="shared" si="43"/>
        <v>2.4665171091394997</v>
      </c>
      <c r="H1381" s="1">
        <v>20</v>
      </c>
      <c r="I1381" s="1">
        <f>VLOOKUP(H1381, 'Rating Program (Effect. 2017)'!$H$6:$I$141, 2, FALSE)</f>
        <v>1.1599999999999999</v>
      </c>
      <c r="J1381" s="1">
        <v>776</v>
      </c>
      <c r="K1381" s="1">
        <f>VLOOKUP(J1381,'Rating Program (Effect. 2017)'!$K$6:$M$556, 2, FALSE)</f>
        <v>1</v>
      </c>
      <c r="L1381" s="1" t="s">
        <v>9</v>
      </c>
      <c r="M1381" s="1" t="s">
        <v>9</v>
      </c>
      <c r="N1381" s="1" t="s">
        <v>9</v>
      </c>
      <c r="X1381" s="15"/>
      <c r="Z1381" s="14"/>
    </row>
    <row r="1382" spans="1:26" x14ac:dyDescent="0.2">
      <c r="A1382" s="1" t="s">
        <v>2071</v>
      </c>
      <c r="B1382" s="2">
        <v>42917</v>
      </c>
      <c r="C1382" s="2">
        <f t="shared" si="42"/>
        <v>43282</v>
      </c>
      <c r="D1382" s="1">
        <v>1</v>
      </c>
      <c r="E1382" s="1">
        <f>VLOOKUP(D1382,'Rating Program (Effect. 2017)'!$E$6:$F$10,2,FALSE)</f>
        <v>1.05</v>
      </c>
      <c r="F1382" s="1">
        <v>182128</v>
      </c>
      <c r="G1382" s="1">
        <f t="shared" si="43"/>
        <v>1.1329312020423885</v>
      </c>
      <c r="H1382" s="1">
        <v>8</v>
      </c>
      <c r="I1382" s="1">
        <f>VLOOKUP(H1382, 'Rating Program (Effect. 2017)'!$H$6:$I$141, 2, FALSE)</f>
        <v>1.02</v>
      </c>
      <c r="J1382" s="1">
        <v>750</v>
      </c>
      <c r="K1382" s="1">
        <f>VLOOKUP(J1382,'Rating Program (Effect. 2017)'!$K$6:$M$556, 2, FALSE)</f>
        <v>1</v>
      </c>
      <c r="L1382" s="1" t="s">
        <v>9</v>
      </c>
      <c r="M1382" s="1" t="s">
        <v>9</v>
      </c>
      <c r="N1382" s="1" t="s">
        <v>9</v>
      </c>
      <c r="X1382" s="15"/>
      <c r="Z1382" s="14"/>
    </row>
    <row r="1383" spans="1:26" x14ac:dyDescent="0.2">
      <c r="A1383" s="1" t="s">
        <v>2072</v>
      </c>
      <c r="B1383" s="2">
        <v>43014</v>
      </c>
      <c r="C1383" s="2">
        <f t="shared" si="42"/>
        <v>43379</v>
      </c>
      <c r="D1383" s="1">
        <v>5</v>
      </c>
      <c r="E1383" s="1">
        <f>VLOOKUP(D1383,'Rating Program (Effect. 2017)'!$E$6:$F$10,2,FALSE)</f>
        <v>1.2</v>
      </c>
      <c r="F1383" s="1">
        <v>888309</v>
      </c>
      <c r="G1383" s="1">
        <f t="shared" si="43"/>
        <v>5.0651205228311218</v>
      </c>
      <c r="H1383" s="1">
        <v>2</v>
      </c>
      <c r="I1383" s="1">
        <f>VLOOKUP(H1383, 'Rating Program (Effect. 2017)'!$H$6:$I$141, 2, FALSE)</f>
        <v>0.8</v>
      </c>
      <c r="J1383" s="1">
        <v>702</v>
      </c>
      <c r="K1383" s="1">
        <f>VLOOKUP(J1383,'Rating Program (Effect. 2017)'!$K$6:$M$556, 2, FALSE)</f>
        <v>1</v>
      </c>
      <c r="L1383" s="1" t="s">
        <v>11</v>
      </c>
      <c r="M1383" s="1" t="s">
        <v>9</v>
      </c>
      <c r="N1383" s="1" t="s">
        <v>9</v>
      </c>
      <c r="X1383" s="15"/>
      <c r="Z1383" s="14"/>
    </row>
    <row r="1384" spans="1:26" x14ac:dyDescent="0.2">
      <c r="A1384" s="1" t="s">
        <v>2073</v>
      </c>
      <c r="B1384" s="2">
        <v>43032</v>
      </c>
      <c r="C1384" s="2">
        <f t="shared" si="42"/>
        <v>43397</v>
      </c>
      <c r="D1384" s="1">
        <v>3</v>
      </c>
      <c r="E1384" s="1">
        <f>VLOOKUP(D1384,'Rating Program (Effect. 2017)'!$E$6:$F$10,2,FALSE)</f>
        <v>0.97</v>
      </c>
      <c r="F1384" s="1">
        <v>407998</v>
      </c>
      <c r="G1384" s="1">
        <f t="shared" si="43"/>
        <v>1.8247962278710399</v>
      </c>
      <c r="H1384" s="1">
        <v>19</v>
      </c>
      <c r="I1384" s="1">
        <f>VLOOKUP(H1384, 'Rating Program (Effect. 2017)'!$H$6:$I$141, 2, FALSE)</f>
        <v>1.1499999999999999</v>
      </c>
      <c r="J1384" s="1">
        <v>546</v>
      </c>
      <c r="K1384" s="1">
        <f>VLOOKUP(J1384,'Rating Program (Effect. 2017)'!$K$6:$M$556, 2, FALSE)</f>
        <v>1.1000000000000001</v>
      </c>
      <c r="L1384" s="1" t="s">
        <v>9</v>
      </c>
      <c r="M1384" s="1" t="s">
        <v>9</v>
      </c>
      <c r="N1384" s="1" t="s">
        <v>9</v>
      </c>
      <c r="X1384" s="15"/>
      <c r="Z1384" s="14"/>
    </row>
    <row r="1385" spans="1:26" x14ac:dyDescent="0.2">
      <c r="A1385" s="1" t="s">
        <v>2074</v>
      </c>
      <c r="B1385" s="2">
        <v>42951</v>
      </c>
      <c r="C1385" s="2">
        <f t="shared" si="42"/>
        <v>43316</v>
      </c>
      <c r="D1385" s="1">
        <v>5</v>
      </c>
      <c r="E1385" s="1">
        <f>VLOOKUP(D1385,'Rating Program (Effect. 2017)'!$E$6:$F$10,2,FALSE)</f>
        <v>1.2</v>
      </c>
      <c r="F1385" s="1">
        <v>181874</v>
      </c>
      <c r="G1385" s="1">
        <f t="shared" si="43"/>
        <v>1.1328584795770436</v>
      </c>
      <c r="H1385" s="1">
        <v>17</v>
      </c>
      <c r="I1385" s="1">
        <f>VLOOKUP(H1385, 'Rating Program (Effect. 2017)'!$H$6:$I$141, 2, FALSE)</f>
        <v>1.1299999999999999</v>
      </c>
      <c r="J1385" s="1">
        <v>702</v>
      </c>
      <c r="K1385" s="1">
        <f>VLOOKUP(J1385,'Rating Program (Effect. 2017)'!$K$6:$M$556, 2, FALSE)</f>
        <v>1</v>
      </c>
      <c r="L1385" s="1" t="s">
        <v>9</v>
      </c>
      <c r="M1385" s="1" t="s">
        <v>9</v>
      </c>
      <c r="N1385" s="1" t="s">
        <v>9</v>
      </c>
      <c r="X1385" s="15"/>
      <c r="Z1385" s="14"/>
    </row>
    <row r="1386" spans="1:26" x14ac:dyDescent="0.2">
      <c r="A1386" s="1" t="s">
        <v>2077</v>
      </c>
      <c r="B1386" s="2">
        <v>42920</v>
      </c>
      <c r="C1386" s="2">
        <f t="shared" si="42"/>
        <v>43285</v>
      </c>
      <c r="D1386" s="1">
        <v>2</v>
      </c>
      <c r="E1386" s="1">
        <f>VLOOKUP(D1386,'Rating Program (Effect. 2017)'!$E$6:$F$10,2,FALSE)</f>
        <v>1.1100000000000001</v>
      </c>
      <c r="F1386" s="1">
        <v>347857</v>
      </c>
      <c r="G1386" s="1">
        <f t="shared" si="43"/>
        <v>1.5347252516816821</v>
      </c>
      <c r="H1386" s="1">
        <v>10</v>
      </c>
      <c r="I1386" s="1">
        <f>VLOOKUP(H1386, 'Rating Program (Effect. 2017)'!$H$6:$I$141, 2, FALSE)</f>
        <v>1.06</v>
      </c>
      <c r="J1386" s="1">
        <v>661</v>
      </c>
      <c r="K1386" s="1">
        <f>VLOOKUP(J1386,'Rating Program (Effect. 2017)'!$K$6:$M$556, 2, FALSE)</f>
        <v>1</v>
      </c>
      <c r="L1386" s="1" t="s">
        <v>9</v>
      </c>
      <c r="M1386" s="1" t="s">
        <v>9</v>
      </c>
      <c r="N1386" s="1" t="s">
        <v>9</v>
      </c>
      <c r="X1386" s="15"/>
      <c r="Z1386" s="14"/>
    </row>
    <row r="1387" spans="1:26" x14ac:dyDescent="0.2">
      <c r="A1387" s="1" t="s">
        <v>2078</v>
      </c>
      <c r="B1387" s="2">
        <v>42952</v>
      </c>
      <c r="C1387" s="2">
        <f t="shared" si="42"/>
        <v>43317</v>
      </c>
      <c r="D1387" s="1">
        <v>1</v>
      </c>
      <c r="E1387" s="1">
        <f>VLOOKUP(D1387,'Rating Program (Effect. 2017)'!$E$6:$F$10,2,FALSE)</f>
        <v>1.05</v>
      </c>
      <c r="F1387" s="1">
        <v>146519</v>
      </c>
      <c r="G1387" s="1">
        <f t="shared" si="43"/>
        <v>1.1414879159008364</v>
      </c>
      <c r="H1387" s="1">
        <v>8</v>
      </c>
      <c r="I1387" s="1">
        <f>VLOOKUP(H1387, 'Rating Program (Effect. 2017)'!$H$6:$I$141, 2, FALSE)</f>
        <v>1.02</v>
      </c>
      <c r="J1387" s="1">
        <v>900</v>
      </c>
      <c r="K1387" s="1">
        <f>VLOOKUP(J1387,'Rating Program (Effect. 2017)'!$K$6:$M$556, 2, FALSE)</f>
        <v>0.9</v>
      </c>
      <c r="L1387" s="1" t="s">
        <v>9</v>
      </c>
      <c r="M1387" s="1" t="s">
        <v>9</v>
      </c>
      <c r="N1387" s="1" t="s">
        <v>9</v>
      </c>
      <c r="X1387" s="15"/>
      <c r="Z1387" s="14"/>
    </row>
    <row r="1388" spans="1:26" x14ac:dyDescent="0.2">
      <c r="A1388" s="1" t="s">
        <v>2079</v>
      </c>
      <c r="B1388" s="2">
        <v>43084</v>
      </c>
      <c r="C1388" s="2">
        <f t="shared" si="42"/>
        <v>43449</v>
      </c>
      <c r="D1388" s="1">
        <v>4</v>
      </c>
      <c r="E1388" s="1">
        <f>VLOOKUP(D1388,'Rating Program (Effect. 2017)'!$E$6:$F$10,2,FALSE)</f>
        <v>0.94</v>
      </c>
      <c r="F1388" s="1">
        <v>434197</v>
      </c>
      <c r="G1388" s="1">
        <f t="shared" si="43"/>
        <v>1.9694799668503657</v>
      </c>
      <c r="H1388" s="1">
        <v>12</v>
      </c>
      <c r="I1388" s="1">
        <f>VLOOKUP(H1388, 'Rating Program (Effect. 2017)'!$H$6:$I$141, 2, FALSE)</f>
        <v>1.08</v>
      </c>
      <c r="J1388" s="1">
        <v>833</v>
      </c>
      <c r="K1388" s="1">
        <f>VLOOKUP(J1388,'Rating Program (Effect. 2017)'!$K$6:$M$556, 2, FALSE)</f>
        <v>0.9</v>
      </c>
      <c r="L1388" s="1" t="s">
        <v>11</v>
      </c>
      <c r="M1388" s="1" t="s">
        <v>9</v>
      </c>
      <c r="N1388" s="1" t="s">
        <v>9</v>
      </c>
      <c r="X1388" s="15"/>
      <c r="Z1388" s="14"/>
    </row>
    <row r="1389" spans="1:26" x14ac:dyDescent="0.2">
      <c r="A1389" s="1" t="s">
        <v>2080</v>
      </c>
      <c r="B1389" s="2">
        <v>42967</v>
      </c>
      <c r="C1389" s="2">
        <f t="shared" si="42"/>
        <v>43332</v>
      </c>
      <c r="D1389" s="1">
        <v>3</v>
      </c>
      <c r="E1389" s="1">
        <f>VLOOKUP(D1389,'Rating Program (Effect. 2017)'!$E$6:$F$10,2,FALSE)</f>
        <v>0.97</v>
      </c>
      <c r="F1389" s="1">
        <v>163159</v>
      </c>
      <c r="G1389" s="1">
        <f t="shared" si="43"/>
        <v>1.1327288578257133</v>
      </c>
      <c r="H1389" s="1">
        <v>10</v>
      </c>
      <c r="I1389" s="1">
        <f>VLOOKUP(H1389, 'Rating Program (Effect. 2017)'!$H$6:$I$141, 2, FALSE)</f>
        <v>1.06</v>
      </c>
      <c r="J1389" s="1">
        <v>515</v>
      </c>
      <c r="K1389" s="1">
        <f>VLOOKUP(J1389,'Rating Program (Effect. 2017)'!$K$6:$M$556, 2, FALSE)</f>
        <v>1.1000000000000001</v>
      </c>
      <c r="L1389" s="1" t="s">
        <v>9</v>
      </c>
      <c r="M1389" s="1" t="s">
        <v>9</v>
      </c>
      <c r="N1389" s="1" t="s">
        <v>9</v>
      </c>
      <c r="X1389" s="15"/>
      <c r="Z1389" s="14"/>
    </row>
    <row r="1390" spans="1:26" x14ac:dyDescent="0.2">
      <c r="A1390" s="1" t="s">
        <v>2081</v>
      </c>
      <c r="B1390" s="2">
        <v>42990</v>
      </c>
      <c r="C1390" s="2">
        <f t="shared" si="42"/>
        <v>43355</v>
      </c>
      <c r="D1390" s="1">
        <v>4</v>
      </c>
      <c r="E1390" s="1">
        <f>VLOOKUP(D1390,'Rating Program (Effect. 2017)'!$E$6:$F$10,2,FALSE)</f>
        <v>0.94</v>
      </c>
      <c r="F1390" s="1">
        <v>301924</v>
      </c>
      <c r="G1390" s="1">
        <f t="shared" si="43"/>
        <v>1.3590898483138294</v>
      </c>
      <c r="H1390" s="1">
        <v>21</v>
      </c>
      <c r="I1390" s="1">
        <f>VLOOKUP(H1390, 'Rating Program (Effect. 2017)'!$H$6:$I$141, 2, FALSE)</f>
        <v>1.18</v>
      </c>
      <c r="J1390" s="1">
        <v>714</v>
      </c>
      <c r="K1390" s="1">
        <f>VLOOKUP(J1390,'Rating Program (Effect. 2017)'!$K$6:$M$556, 2, FALSE)</f>
        <v>1</v>
      </c>
      <c r="L1390" s="1" t="s">
        <v>9</v>
      </c>
      <c r="M1390" s="1" t="s">
        <v>9</v>
      </c>
      <c r="N1390" s="1" t="s">
        <v>9</v>
      </c>
      <c r="X1390" s="15"/>
      <c r="Z1390" s="14"/>
    </row>
    <row r="1391" spans="1:26" x14ac:dyDescent="0.2">
      <c r="A1391" s="1" t="s">
        <v>2082</v>
      </c>
      <c r="B1391" s="2">
        <v>42956</v>
      </c>
      <c r="C1391" s="2">
        <f t="shared" si="42"/>
        <v>43321</v>
      </c>
      <c r="D1391" s="1">
        <v>3</v>
      </c>
      <c r="E1391" s="1">
        <f>VLOOKUP(D1391,'Rating Program (Effect. 2017)'!$E$6:$F$10,2,FALSE)</f>
        <v>0.97</v>
      </c>
      <c r="F1391" s="1">
        <v>517004</v>
      </c>
      <c r="G1391" s="1">
        <f t="shared" si="43"/>
        <v>2.4846225153918384</v>
      </c>
      <c r="H1391" s="1">
        <v>15</v>
      </c>
      <c r="I1391" s="1">
        <f>VLOOKUP(H1391, 'Rating Program (Effect. 2017)'!$H$6:$I$141, 2, FALSE)</f>
        <v>1.1100000000000001</v>
      </c>
      <c r="J1391" s="1">
        <v>517</v>
      </c>
      <c r="K1391" s="1">
        <f>VLOOKUP(J1391,'Rating Program (Effect. 2017)'!$K$6:$M$556, 2, FALSE)</f>
        <v>1.1000000000000001</v>
      </c>
      <c r="L1391" s="1" t="s">
        <v>9</v>
      </c>
      <c r="M1391" s="1" t="s">
        <v>9</v>
      </c>
      <c r="N1391" s="1" t="s">
        <v>9</v>
      </c>
      <c r="X1391" s="15"/>
      <c r="Z1391" s="14"/>
    </row>
    <row r="1392" spans="1:26" x14ac:dyDescent="0.2">
      <c r="A1392" s="1" t="s">
        <v>2083</v>
      </c>
      <c r="B1392" s="2">
        <v>42918</v>
      </c>
      <c r="C1392" s="2">
        <f t="shared" si="42"/>
        <v>43283</v>
      </c>
      <c r="D1392" s="1">
        <v>2</v>
      </c>
      <c r="E1392" s="1">
        <f>VLOOKUP(D1392,'Rating Program (Effect. 2017)'!$E$6:$F$10,2,FALSE)</f>
        <v>1.1100000000000001</v>
      </c>
      <c r="F1392" s="1">
        <v>507244</v>
      </c>
      <c r="G1392" s="1">
        <f t="shared" si="43"/>
        <v>2.4200445763521712</v>
      </c>
      <c r="H1392" s="1">
        <v>3</v>
      </c>
      <c r="I1392" s="1">
        <f>VLOOKUP(H1392, 'Rating Program (Effect. 2017)'!$H$6:$I$141, 2, FALSE)</f>
        <v>0.84</v>
      </c>
      <c r="J1392" s="1">
        <v>789</v>
      </c>
      <c r="K1392" s="1">
        <f>VLOOKUP(J1392,'Rating Program (Effect. 2017)'!$K$6:$M$556, 2, FALSE)</f>
        <v>1</v>
      </c>
      <c r="L1392" s="1" t="s">
        <v>9</v>
      </c>
      <c r="M1392" s="1" t="s">
        <v>9</v>
      </c>
      <c r="N1392" s="1" t="s">
        <v>9</v>
      </c>
      <c r="X1392" s="15"/>
      <c r="Z1392" s="14"/>
    </row>
    <row r="1393" spans="1:26" x14ac:dyDescent="0.2">
      <c r="A1393" s="1" t="s">
        <v>2084</v>
      </c>
      <c r="B1393" s="2">
        <v>42925</v>
      </c>
      <c r="C1393" s="2">
        <f t="shared" si="42"/>
        <v>43290</v>
      </c>
      <c r="D1393" s="1">
        <v>4</v>
      </c>
      <c r="E1393" s="1">
        <f>VLOOKUP(D1393,'Rating Program (Effect. 2017)'!$E$6:$F$10,2,FALSE)</f>
        <v>0.94</v>
      </c>
      <c r="F1393" s="1">
        <v>343256</v>
      </c>
      <c r="G1393" s="1">
        <f t="shared" si="43"/>
        <v>1.5152173418667876</v>
      </c>
      <c r="H1393" s="1">
        <v>13</v>
      </c>
      <c r="I1393" s="1">
        <f>VLOOKUP(H1393, 'Rating Program (Effect. 2017)'!$H$6:$I$141, 2, FALSE)</f>
        <v>1.0900000000000001</v>
      </c>
      <c r="J1393" s="1">
        <v>944</v>
      </c>
      <c r="K1393" s="1">
        <f>VLOOKUP(J1393,'Rating Program (Effect. 2017)'!$K$6:$M$556, 2, FALSE)</f>
        <v>0.9</v>
      </c>
      <c r="L1393" s="1" t="s">
        <v>11</v>
      </c>
      <c r="M1393" s="1" t="s">
        <v>9</v>
      </c>
      <c r="N1393" s="1" t="s">
        <v>9</v>
      </c>
      <c r="X1393" s="15"/>
      <c r="Z1393" s="14"/>
    </row>
    <row r="1394" spans="1:26" x14ac:dyDescent="0.2">
      <c r="A1394" s="1" t="s">
        <v>2086</v>
      </c>
      <c r="B1394" s="2">
        <v>42938</v>
      </c>
      <c r="C1394" s="2">
        <f t="shared" si="42"/>
        <v>43303</v>
      </c>
      <c r="D1394" s="1">
        <v>1</v>
      </c>
      <c r="E1394" s="1">
        <f>VLOOKUP(D1394,'Rating Program (Effect. 2017)'!$E$6:$F$10,2,FALSE)</f>
        <v>1.05</v>
      </c>
      <c r="F1394" s="1">
        <v>507434</v>
      </c>
      <c r="G1394" s="1">
        <f t="shared" si="43"/>
        <v>2.421293213427774</v>
      </c>
      <c r="H1394" s="1">
        <v>5</v>
      </c>
      <c r="I1394" s="1">
        <f>VLOOKUP(H1394, 'Rating Program (Effect. 2017)'!$H$6:$I$141, 2, FALSE)</f>
        <v>0.92</v>
      </c>
      <c r="J1394" s="1">
        <v>551</v>
      </c>
      <c r="K1394" s="1">
        <f>VLOOKUP(J1394,'Rating Program (Effect. 2017)'!$K$6:$M$556, 2, FALSE)</f>
        <v>1.1000000000000001</v>
      </c>
      <c r="L1394" s="1" t="s">
        <v>9</v>
      </c>
      <c r="M1394" s="1" t="s">
        <v>9</v>
      </c>
      <c r="N1394" s="1" t="s">
        <v>9</v>
      </c>
      <c r="X1394" s="15"/>
      <c r="Z1394" s="14"/>
    </row>
    <row r="1395" spans="1:26" x14ac:dyDescent="0.2">
      <c r="A1395" s="1" t="s">
        <v>2087</v>
      </c>
      <c r="B1395" s="2">
        <v>43037</v>
      </c>
      <c r="C1395" s="2">
        <f t="shared" si="42"/>
        <v>43402</v>
      </c>
      <c r="D1395" s="1">
        <v>3</v>
      </c>
      <c r="E1395" s="1">
        <f>VLOOKUP(D1395,'Rating Program (Effect. 2017)'!$E$6:$F$10,2,FALSE)</f>
        <v>0.97</v>
      </c>
      <c r="F1395" s="1">
        <v>463278</v>
      </c>
      <c r="G1395" s="1">
        <f t="shared" si="43"/>
        <v>2.1412447245303903</v>
      </c>
      <c r="H1395" s="1">
        <v>17</v>
      </c>
      <c r="I1395" s="1">
        <f>VLOOKUP(H1395, 'Rating Program (Effect. 2017)'!$H$6:$I$141, 2, FALSE)</f>
        <v>1.1299999999999999</v>
      </c>
      <c r="J1395" s="1">
        <v>759</v>
      </c>
      <c r="K1395" s="1">
        <f>VLOOKUP(J1395,'Rating Program (Effect. 2017)'!$K$6:$M$556, 2, FALSE)</f>
        <v>1</v>
      </c>
      <c r="L1395" s="1" t="s">
        <v>9</v>
      </c>
      <c r="M1395" s="1" t="s">
        <v>9</v>
      </c>
      <c r="N1395" s="1" t="s">
        <v>9</v>
      </c>
      <c r="X1395" s="15"/>
      <c r="Z1395" s="14"/>
    </row>
    <row r="1396" spans="1:26" x14ac:dyDescent="0.2">
      <c r="A1396" s="1" t="s">
        <v>2088</v>
      </c>
      <c r="B1396" s="2">
        <v>43042</v>
      </c>
      <c r="C1396" s="2">
        <f t="shared" si="42"/>
        <v>43407</v>
      </c>
      <c r="D1396" s="1">
        <v>3</v>
      </c>
      <c r="E1396" s="1">
        <f>VLOOKUP(D1396,'Rating Program (Effect. 2017)'!$E$6:$F$10,2,FALSE)</f>
        <v>0.97</v>
      </c>
      <c r="F1396" s="1">
        <v>224624</v>
      </c>
      <c r="G1396" s="1">
        <f t="shared" si="43"/>
        <v>1.1707386737635739</v>
      </c>
      <c r="H1396" s="1">
        <v>11</v>
      </c>
      <c r="I1396" s="1">
        <f>VLOOKUP(H1396, 'Rating Program (Effect. 2017)'!$H$6:$I$141, 2, FALSE)</f>
        <v>1.07</v>
      </c>
      <c r="J1396" s="1">
        <v>829</v>
      </c>
      <c r="K1396" s="1">
        <f>VLOOKUP(J1396,'Rating Program (Effect. 2017)'!$K$6:$M$556, 2, FALSE)</f>
        <v>0.9</v>
      </c>
      <c r="L1396" s="1" t="s">
        <v>9</v>
      </c>
      <c r="M1396" s="1" t="s">
        <v>9</v>
      </c>
      <c r="N1396" s="1" t="s">
        <v>9</v>
      </c>
      <c r="X1396" s="15"/>
      <c r="Z1396" s="14"/>
    </row>
    <row r="1397" spans="1:26" x14ac:dyDescent="0.2">
      <c r="A1397" s="1" t="s">
        <v>2089</v>
      </c>
      <c r="B1397" s="2">
        <v>43026</v>
      </c>
      <c r="C1397" s="2">
        <f t="shared" si="42"/>
        <v>43391</v>
      </c>
      <c r="D1397" s="1">
        <v>1</v>
      </c>
      <c r="E1397" s="1">
        <f>VLOOKUP(D1397,'Rating Program (Effect. 2017)'!$E$6:$F$10,2,FALSE)</f>
        <v>1.05</v>
      </c>
      <c r="F1397" s="1">
        <v>494669</v>
      </c>
      <c r="G1397" s="1">
        <f t="shared" si="43"/>
        <v>2.3381921128517962</v>
      </c>
      <c r="H1397" s="1">
        <v>21</v>
      </c>
      <c r="I1397" s="1">
        <f>VLOOKUP(H1397, 'Rating Program (Effect. 2017)'!$H$6:$I$141, 2, FALSE)</f>
        <v>1.18</v>
      </c>
      <c r="J1397" s="1">
        <v>604</v>
      </c>
      <c r="K1397" s="1">
        <f>VLOOKUP(J1397,'Rating Program (Effect. 2017)'!$K$6:$M$556, 2, FALSE)</f>
        <v>1.1000000000000001</v>
      </c>
      <c r="L1397" s="1" t="s">
        <v>11</v>
      </c>
      <c r="M1397" s="1" t="s">
        <v>9</v>
      </c>
      <c r="N1397" s="1" t="s">
        <v>9</v>
      </c>
      <c r="X1397" s="15"/>
      <c r="Z1397" s="14"/>
    </row>
    <row r="1398" spans="1:26" x14ac:dyDescent="0.2">
      <c r="A1398" s="1" t="s">
        <v>2090</v>
      </c>
      <c r="B1398" s="2">
        <v>43034</v>
      </c>
      <c r="C1398" s="2">
        <f t="shared" si="42"/>
        <v>43399</v>
      </c>
      <c r="D1398" s="1">
        <v>3</v>
      </c>
      <c r="E1398" s="1">
        <f>VLOOKUP(D1398,'Rating Program (Effect. 2017)'!$E$6:$F$10,2,FALSE)</f>
        <v>0.97</v>
      </c>
      <c r="F1398" s="1">
        <v>286551</v>
      </c>
      <c r="G1398" s="1">
        <f t="shared" si="43"/>
        <v>1.3103322575705785</v>
      </c>
      <c r="H1398" s="1">
        <v>11</v>
      </c>
      <c r="I1398" s="1">
        <f>VLOOKUP(H1398, 'Rating Program (Effect. 2017)'!$H$6:$I$141, 2, FALSE)</f>
        <v>1.07</v>
      </c>
      <c r="J1398" s="1">
        <v>803</v>
      </c>
      <c r="K1398" s="1">
        <f>VLOOKUP(J1398,'Rating Program (Effect. 2017)'!$K$6:$M$556, 2, FALSE)</f>
        <v>0.9</v>
      </c>
      <c r="L1398" s="1" t="s">
        <v>9</v>
      </c>
      <c r="M1398" s="1" t="s">
        <v>9</v>
      </c>
      <c r="N1398" s="1" t="s">
        <v>9</v>
      </c>
      <c r="X1398" s="15"/>
      <c r="Z1398" s="14"/>
    </row>
    <row r="1399" spans="1:26" x14ac:dyDescent="0.2">
      <c r="A1399" s="1" t="s">
        <v>2091</v>
      </c>
      <c r="B1399" s="2">
        <v>42966</v>
      </c>
      <c r="C1399" s="2">
        <f t="shared" si="42"/>
        <v>43331</v>
      </c>
      <c r="D1399" s="1">
        <v>3</v>
      </c>
      <c r="E1399" s="1">
        <f>VLOOKUP(D1399,'Rating Program (Effect. 2017)'!$E$6:$F$10,2,FALSE)</f>
        <v>0.97</v>
      </c>
      <c r="F1399" s="1">
        <v>151846</v>
      </c>
      <c r="G1399" s="1">
        <f t="shared" si="43"/>
        <v>1.1377567066915626</v>
      </c>
      <c r="H1399" s="1">
        <v>8</v>
      </c>
      <c r="I1399" s="1">
        <f>VLOOKUP(H1399, 'Rating Program (Effect. 2017)'!$H$6:$I$141, 2, FALSE)</f>
        <v>1.02</v>
      </c>
      <c r="J1399" s="1">
        <v>496</v>
      </c>
      <c r="K1399" s="1">
        <f>VLOOKUP(J1399,'Rating Program (Effect. 2017)'!$K$6:$M$556, 2, FALSE)</f>
        <v>1.1000000000000001</v>
      </c>
      <c r="L1399" s="1" t="s">
        <v>9</v>
      </c>
      <c r="M1399" s="1" t="s">
        <v>9</v>
      </c>
      <c r="N1399" s="1" t="s">
        <v>9</v>
      </c>
      <c r="X1399" s="15"/>
      <c r="Z1399" s="14"/>
    </row>
    <row r="1400" spans="1:26" x14ac:dyDescent="0.2">
      <c r="A1400" s="1" t="s">
        <v>2095</v>
      </c>
      <c r="B1400" s="2">
        <v>43002</v>
      </c>
      <c r="C1400" s="2">
        <f t="shared" si="42"/>
        <v>43367</v>
      </c>
      <c r="D1400" s="1">
        <v>5</v>
      </c>
      <c r="E1400" s="1">
        <f>VLOOKUP(D1400,'Rating Program (Effect. 2017)'!$E$6:$F$10,2,FALSE)</f>
        <v>1.2</v>
      </c>
      <c r="F1400" s="1">
        <v>393140</v>
      </c>
      <c r="G1400" s="1">
        <f t="shared" si="43"/>
        <v>1.7474077050885595</v>
      </c>
      <c r="H1400" s="1">
        <v>16</v>
      </c>
      <c r="I1400" s="1">
        <f>VLOOKUP(H1400, 'Rating Program (Effect. 2017)'!$H$6:$I$141, 2, FALSE)</f>
        <v>1.1200000000000001</v>
      </c>
      <c r="J1400" s="1">
        <v>702</v>
      </c>
      <c r="K1400" s="1">
        <f>VLOOKUP(J1400,'Rating Program (Effect. 2017)'!$K$6:$M$556, 2, FALSE)</f>
        <v>1</v>
      </c>
      <c r="L1400" s="1" t="s">
        <v>9</v>
      </c>
      <c r="M1400" s="1" t="s">
        <v>9</v>
      </c>
      <c r="N1400" s="1" t="s">
        <v>9</v>
      </c>
      <c r="X1400" s="15"/>
      <c r="Z1400" s="14"/>
    </row>
    <row r="1401" spans="1:26" x14ac:dyDescent="0.2">
      <c r="A1401" s="1" t="s">
        <v>2097</v>
      </c>
      <c r="B1401" s="2">
        <v>43014</v>
      </c>
      <c r="C1401" s="2">
        <f t="shared" si="42"/>
        <v>43379</v>
      </c>
      <c r="D1401" s="1">
        <v>4</v>
      </c>
      <c r="E1401" s="1">
        <f>VLOOKUP(D1401,'Rating Program (Effect. 2017)'!$E$6:$F$10,2,FALSE)</f>
        <v>0.94</v>
      </c>
      <c r="F1401" s="1">
        <v>193083</v>
      </c>
      <c r="G1401" s="1">
        <f t="shared" si="43"/>
        <v>1.1378395378769721</v>
      </c>
      <c r="H1401" s="1">
        <v>1</v>
      </c>
      <c r="I1401" s="1">
        <f>VLOOKUP(H1401, 'Rating Program (Effect. 2017)'!$H$6:$I$141, 2, FALSE)</f>
        <v>0.76</v>
      </c>
      <c r="J1401" s="1">
        <v>817</v>
      </c>
      <c r="K1401" s="1">
        <f>VLOOKUP(J1401,'Rating Program (Effect. 2017)'!$K$6:$M$556, 2, FALSE)</f>
        <v>0.9</v>
      </c>
      <c r="L1401" s="1" t="s">
        <v>9</v>
      </c>
      <c r="M1401" s="1" t="s">
        <v>9</v>
      </c>
      <c r="N1401" s="1" t="s">
        <v>9</v>
      </c>
      <c r="X1401" s="15"/>
      <c r="Z1401" s="14"/>
    </row>
    <row r="1402" spans="1:26" x14ac:dyDescent="0.2">
      <c r="A1402" s="1" t="s">
        <v>2098</v>
      </c>
      <c r="B1402" s="2">
        <v>42957</v>
      </c>
      <c r="C1402" s="2">
        <f t="shared" si="42"/>
        <v>43322</v>
      </c>
      <c r="D1402" s="1">
        <v>2</v>
      </c>
      <c r="E1402" s="1">
        <f>VLOOKUP(D1402,'Rating Program (Effect. 2017)'!$E$6:$F$10,2,FALSE)</f>
        <v>1.1100000000000001</v>
      </c>
      <c r="F1402" s="1">
        <v>451870</v>
      </c>
      <c r="G1402" s="1">
        <f t="shared" si="43"/>
        <v>2.0725524144579692</v>
      </c>
      <c r="H1402" s="1">
        <v>15</v>
      </c>
      <c r="I1402" s="1">
        <f>VLOOKUP(H1402, 'Rating Program (Effect. 2017)'!$H$6:$I$141, 2, FALSE)</f>
        <v>1.1100000000000001</v>
      </c>
      <c r="J1402" s="1">
        <v>790</v>
      </c>
      <c r="K1402" s="1">
        <f>VLOOKUP(J1402,'Rating Program (Effect. 2017)'!$K$6:$M$556, 2, FALSE)</f>
        <v>1</v>
      </c>
      <c r="L1402" s="1" t="s">
        <v>9</v>
      </c>
      <c r="M1402" s="1" t="s">
        <v>9</v>
      </c>
      <c r="N1402" s="1" t="s">
        <v>11</v>
      </c>
      <c r="X1402" s="15"/>
      <c r="Z1402" s="14"/>
    </row>
    <row r="1403" spans="1:26" x14ac:dyDescent="0.2">
      <c r="A1403" s="1" t="s">
        <v>2101</v>
      </c>
      <c r="B1403" s="2">
        <v>43038</v>
      </c>
      <c r="C1403" s="2">
        <f t="shared" si="42"/>
        <v>43403</v>
      </c>
      <c r="D1403" s="1">
        <v>1</v>
      </c>
      <c r="E1403" s="1">
        <f>VLOOKUP(D1403,'Rating Program (Effect. 2017)'!$E$6:$F$10,2,FALSE)</f>
        <v>1.05</v>
      </c>
      <c r="F1403" s="1">
        <v>152829</v>
      </c>
      <c r="G1403" s="1">
        <f t="shared" si="43"/>
        <v>1.1371642488238121</v>
      </c>
      <c r="H1403" s="1">
        <v>9</v>
      </c>
      <c r="I1403" s="1">
        <f>VLOOKUP(H1403, 'Rating Program (Effect. 2017)'!$H$6:$I$141, 2, FALSE)</f>
        <v>1.04</v>
      </c>
      <c r="J1403" s="1">
        <v>727</v>
      </c>
      <c r="K1403" s="1">
        <f>VLOOKUP(J1403,'Rating Program (Effect. 2017)'!$K$6:$M$556, 2, FALSE)</f>
        <v>1</v>
      </c>
      <c r="L1403" s="1" t="s">
        <v>9</v>
      </c>
      <c r="M1403" s="1" t="s">
        <v>9</v>
      </c>
      <c r="N1403" s="1" t="s">
        <v>9</v>
      </c>
      <c r="X1403" s="15"/>
      <c r="Z1403" s="14"/>
    </row>
    <row r="1404" spans="1:26" x14ac:dyDescent="0.2">
      <c r="A1404" s="1" t="s">
        <v>2102</v>
      </c>
      <c r="B1404" s="2">
        <v>42933</v>
      </c>
      <c r="C1404" s="2">
        <f t="shared" si="42"/>
        <v>43298</v>
      </c>
      <c r="D1404" s="1">
        <v>5</v>
      </c>
      <c r="E1404" s="1">
        <f>VLOOKUP(D1404,'Rating Program (Effect. 2017)'!$E$6:$F$10,2,FALSE)</f>
        <v>1.2</v>
      </c>
      <c r="F1404" s="1">
        <v>103440</v>
      </c>
      <c r="G1404" s="1">
        <f t="shared" si="43"/>
        <v>1.2049887641241601</v>
      </c>
      <c r="H1404" s="1">
        <v>17</v>
      </c>
      <c r="I1404" s="1">
        <f>VLOOKUP(H1404, 'Rating Program (Effect. 2017)'!$H$6:$I$141, 2, FALSE)</f>
        <v>1.1299999999999999</v>
      </c>
      <c r="J1404" s="1">
        <v>594</v>
      </c>
      <c r="K1404" s="1">
        <f>VLOOKUP(J1404,'Rating Program (Effect. 2017)'!$K$6:$M$556, 2, FALSE)</f>
        <v>1.1000000000000001</v>
      </c>
      <c r="L1404" s="1" t="s">
        <v>9</v>
      </c>
      <c r="M1404" s="1" t="s">
        <v>9</v>
      </c>
      <c r="N1404" s="1" t="s">
        <v>9</v>
      </c>
      <c r="X1404" s="15"/>
      <c r="Z1404" s="14"/>
    </row>
    <row r="1405" spans="1:26" x14ac:dyDescent="0.2">
      <c r="A1405" s="1" t="s">
        <v>2103</v>
      </c>
      <c r="B1405" s="2">
        <v>43060</v>
      </c>
      <c r="C1405" s="2">
        <f t="shared" si="42"/>
        <v>43425</v>
      </c>
      <c r="D1405" s="1">
        <v>3</v>
      </c>
      <c r="E1405" s="1">
        <f>VLOOKUP(D1405,'Rating Program (Effect. 2017)'!$E$6:$F$10,2,FALSE)</f>
        <v>0.97</v>
      </c>
      <c r="F1405" s="1">
        <v>247387</v>
      </c>
      <c r="G1405" s="1">
        <f t="shared" si="43"/>
        <v>1.2109829005221038</v>
      </c>
      <c r="H1405" s="1">
        <v>13</v>
      </c>
      <c r="I1405" s="1">
        <f>VLOOKUP(H1405, 'Rating Program (Effect. 2017)'!$H$6:$I$141, 2, FALSE)</f>
        <v>1.0900000000000001</v>
      </c>
      <c r="J1405" s="1">
        <v>554</v>
      </c>
      <c r="K1405" s="1">
        <f>VLOOKUP(J1405,'Rating Program (Effect. 2017)'!$K$6:$M$556, 2, FALSE)</f>
        <v>1.1000000000000001</v>
      </c>
      <c r="L1405" s="1" t="s">
        <v>9</v>
      </c>
      <c r="M1405" s="1" t="s">
        <v>9</v>
      </c>
      <c r="N1405" s="1" t="s">
        <v>9</v>
      </c>
      <c r="X1405" s="15"/>
      <c r="Z1405" s="14"/>
    </row>
    <row r="1406" spans="1:26" x14ac:dyDescent="0.2">
      <c r="A1406" s="1" t="s">
        <v>2104</v>
      </c>
      <c r="B1406" s="2">
        <v>42932</v>
      </c>
      <c r="C1406" s="2">
        <f t="shared" si="42"/>
        <v>43297</v>
      </c>
      <c r="D1406" s="1">
        <v>4</v>
      </c>
      <c r="E1406" s="1">
        <f>VLOOKUP(D1406,'Rating Program (Effect. 2017)'!$E$6:$F$10,2,FALSE)</f>
        <v>0.94</v>
      </c>
      <c r="F1406" s="1">
        <v>383528</v>
      </c>
      <c r="G1406" s="1">
        <f t="shared" si="43"/>
        <v>1.6992609072198603</v>
      </c>
      <c r="H1406" s="1">
        <v>4</v>
      </c>
      <c r="I1406" s="1">
        <f>VLOOKUP(H1406, 'Rating Program (Effect. 2017)'!$H$6:$I$141, 2, FALSE)</f>
        <v>0.88</v>
      </c>
      <c r="J1406" s="1">
        <v>770</v>
      </c>
      <c r="K1406" s="1">
        <f>VLOOKUP(J1406,'Rating Program (Effect. 2017)'!$K$6:$M$556, 2, FALSE)</f>
        <v>1</v>
      </c>
      <c r="L1406" s="1" t="s">
        <v>11</v>
      </c>
      <c r="M1406" s="1" t="s">
        <v>9</v>
      </c>
      <c r="N1406" s="1" t="s">
        <v>9</v>
      </c>
      <c r="X1406" s="15"/>
      <c r="Z1406" s="14"/>
    </row>
    <row r="1407" spans="1:26" x14ac:dyDescent="0.2">
      <c r="A1407" s="1" t="s">
        <v>2105</v>
      </c>
      <c r="B1407" s="2">
        <v>42927</v>
      </c>
      <c r="C1407" s="2">
        <f t="shared" si="42"/>
        <v>43292</v>
      </c>
      <c r="D1407" s="1">
        <v>5</v>
      </c>
      <c r="E1407" s="1">
        <f>VLOOKUP(D1407,'Rating Program (Effect. 2017)'!$E$6:$F$10,2,FALSE)</f>
        <v>1.2</v>
      </c>
      <c r="F1407" s="1">
        <v>480518</v>
      </c>
      <c r="G1407" s="1">
        <f t="shared" si="43"/>
        <v>2.2480386852244809</v>
      </c>
      <c r="H1407" s="1">
        <v>3</v>
      </c>
      <c r="I1407" s="1">
        <f>VLOOKUP(H1407, 'Rating Program (Effect. 2017)'!$H$6:$I$141, 2, FALSE)</f>
        <v>0.84</v>
      </c>
      <c r="J1407" s="1">
        <v>735</v>
      </c>
      <c r="K1407" s="1">
        <f>VLOOKUP(J1407,'Rating Program (Effect. 2017)'!$K$6:$M$556, 2, FALSE)</f>
        <v>1</v>
      </c>
      <c r="L1407" s="1" t="s">
        <v>11</v>
      </c>
      <c r="M1407" s="1" t="s">
        <v>9</v>
      </c>
      <c r="N1407" s="1" t="s">
        <v>9</v>
      </c>
      <c r="X1407" s="15"/>
      <c r="Z1407" s="14"/>
    </row>
    <row r="1408" spans="1:26" x14ac:dyDescent="0.2">
      <c r="A1408" s="1" t="s">
        <v>2106</v>
      </c>
      <c r="B1408" s="2">
        <v>43037</v>
      </c>
      <c r="C1408" s="2">
        <f t="shared" si="42"/>
        <v>43402</v>
      </c>
      <c r="D1408" s="1">
        <v>5</v>
      </c>
      <c r="E1408" s="1">
        <f>VLOOKUP(D1408,'Rating Program (Effect. 2017)'!$E$6:$F$10,2,FALSE)</f>
        <v>1.2</v>
      </c>
      <c r="F1408" s="1">
        <v>173336</v>
      </c>
      <c r="G1408" s="1">
        <f t="shared" si="43"/>
        <v>1.1315119372904294</v>
      </c>
      <c r="H1408" s="1">
        <v>10</v>
      </c>
      <c r="I1408" s="1">
        <f>VLOOKUP(H1408, 'Rating Program (Effect. 2017)'!$H$6:$I$141, 2, FALSE)</f>
        <v>1.06</v>
      </c>
      <c r="J1408" s="1">
        <v>888</v>
      </c>
      <c r="K1408" s="1">
        <f>VLOOKUP(J1408,'Rating Program (Effect. 2017)'!$K$6:$M$556, 2, FALSE)</f>
        <v>0.9</v>
      </c>
      <c r="L1408" s="1" t="s">
        <v>9</v>
      </c>
      <c r="M1408" s="1" t="s">
        <v>9</v>
      </c>
      <c r="N1408" s="1" t="s">
        <v>11</v>
      </c>
      <c r="X1408" s="15"/>
      <c r="Z1408" s="14"/>
    </row>
    <row r="1409" spans="1:26" x14ac:dyDescent="0.2">
      <c r="A1409" s="1" t="s">
        <v>2107</v>
      </c>
      <c r="B1409" s="2">
        <v>43000</v>
      </c>
      <c r="C1409" s="2">
        <f t="shared" si="42"/>
        <v>43365</v>
      </c>
      <c r="D1409" s="1">
        <v>3</v>
      </c>
      <c r="E1409" s="1">
        <f>VLOOKUP(D1409,'Rating Program (Effect. 2017)'!$E$6:$F$10,2,FALSE)</f>
        <v>0.97</v>
      </c>
      <c r="F1409" s="1">
        <v>459064</v>
      </c>
      <c r="G1409" s="1">
        <f t="shared" si="43"/>
        <v>2.1156807679954586</v>
      </c>
      <c r="H1409" s="1">
        <v>21</v>
      </c>
      <c r="I1409" s="1">
        <f>VLOOKUP(H1409, 'Rating Program (Effect. 2017)'!$H$6:$I$141, 2, FALSE)</f>
        <v>1.18</v>
      </c>
      <c r="J1409" s="1">
        <v>674</v>
      </c>
      <c r="K1409" s="1">
        <f>VLOOKUP(J1409,'Rating Program (Effect. 2017)'!$K$6:$M$556, 2, FALSE)</f>
        <v>1</v>
      </c>
      <c r="L1409" s="1" t="s">
        <v>9</v>
      </c>
      <c r="M1409" s="1" t="s">
        <v>9</v>
      </c>
      <c r="N1409" s="1" t="s">
        <v>9</v>
      </c>
      <c r="X1409" s="15"/>
      <c r="Z1409" s="14"/>
    </row>
    <row r="1410" spans="1:26" x14ac:dyDescent="0.2">
      <c r="A1410" s="1" t="s">
        <v>2108</v>
      </c>
      <c r="B1410" s="2">
        <v>43089</v>
      </c>
      <c r="C1410" s="2">
        <f t="shared" si="42"/>
        <v>43454</v>
      </c>
      <c r="D1410" s="1">
        <v>2</v>
      </c>
      <c r="E1410" s="1">
        <f>VLOOKUP(D1410,'Rating Program (Effect. 2017)'!$E$6:$F$10,2,FALSE)</f>
        <v>1.1100000000000001</v>
      </c>
      <c r="F1410" s="1">
        <v>247381</v>
      </c>
      <c r="G1410" s="1">
        <f t="shared" si="43"/>
        <v>1.2109705441539265</v>
      </c>
      <c r="H1410" s="1">
        <v>6</v>
      </c>
      <c r="I1410" s="1">
        <f>VLOOKUP(H1410, 'Rating Program (Effect. 2017)'!$H$6:$I$141, 2, FALSE)</f>
        <v>0.96</v>
      </c>
      <c r="J1410" s="1">
        <v>738</v>
      </c>
      <c r="K1410" s="1">
        <f>VLOOKUP(J1410,'Rating Program (Effect. 2017)'!$K$6:$M$556, 2, FALSE)</f>
        <v>1</v>
      </c>
      <c r="L1410" s="1" t="s">
        <v>11</v>
      </c>
      <c r="M1410" s="1" t="s">
        <v>9</v>
      </c>
      <c r="N1410" s="1" t="s">
        <v>9</v>
      </c>
      <c r="X1410" s="15"/>
      <c r="Z1410" s="14"/>
    </row>
    <row r="1411" spans="1:26" x14ac:dyDescent="0.2">
      <c r="A1411" s="1" t="s">
        <v>2109</v>
      </c>
      <c r="B1411" s="2">
        <v>43053</v>
      </c>
      <c r="C1411" s="2">
        <f t="shared" ref="C1411:C1474" si="44" xml:space="preserve"> DATE(YEAR(B1411) +1,  MONTH(B1411), DAY(B1411))</f>
        <v>43418</v>
      </c>
      <c r="D1411" s="1">
        <v>3</v>
      </c>
      <c r="E1411" s="1">
        <f>VLOOKUP(D1411,'Rating Program (Effect. 2017)'!$E$6:$F$10,2,FALSE)</f>
        <v>0.97</v>
      </c>
      <c r="F1411" s="1">
        <v>509437</v>
      </c>
      <c r="G1411" s="1">
        <f t="shared" ref="G1411:G1474" si="45" xml:space="preserve"> -0.00000000000000001*(F1411^3) + 0.00000000002*(F1411^2) - 0.000006*(F1411) + 1.6227</f>
        <v>2.4344773805388349</v>
      </c>
      <c r="H1411" s="1">
        <v>4</v>
      </c>
      <c r="I1411" s="1">
        <f>VLOOKUP(H1411, 'Rating Program (Effect. 2017)'!$H$6:$I$141, 2, FALSE)</f>
        <v>0.88</v>
      </c>
      <c r="J1411" s="1">
        <v>520</v>
      </c>
      <c r="K1411" s="1">
        <f>VLOOKUP(J1411,'Rating Program (Effect. 2017)'!$K$6:$M$556, 2, FALSE)</f>
        <v>1.1000000000000001</v>
      </c>
      <c r="L1411" s="1" t="s">
        <v>11</v>
      </c>
      <c r="M1411" s="1" t="s">
        <v>9</v>
      </c>
      <c r="N1411" s="1" t="s">
        <v>11</v>
      </c>
      <c r="X1411" s="15"/>
      <c r="Z1411" s="14"/>
    </row>
    <row r="1412" spans="1:26" x14ac:dyDescent="0.2">
      <c r="A1412" s="1" t="s">
        <v>2110</v>
      </c>
      <c r="B1412" s="2">
        <v>43085</v>
      </c>
      <c r="C1412" s="2">
        <f t="shared" si="44"/>
        <v>43450</v>
      </c>
      <c r="D1412" s="1">
        <v>1</v>
      </c>
      <c r="E1412" s="1">
        <f>VLOOKUP(D1412,'Rating Program (Effect. 2017)'!$E$6:$F$10,2,FALSE)</f>
        <v>1.05</v>
      </c>
      <c r="F1412" s="1">
        <v>264065</v>
      </c>
      <c r="G1412" s="1">
        <f t="shared" si="45"/>
        <v>1.2487831038352537</v>
      </c>
      <c r="H1412" s="1">
        <v>7</v>
      </c>
      <c r="I1412" s="1">
        <f>VLOOKUP(H1412, 'Rating Program (Effect. 2017)'!$H$6:$I$141, 2, FALSE)</f>
        <v>1</v>
      </c>
      <c r="J1412" s="1">
        <v>777</v>
      </c>
      <c r="K1412" s="1">
        <f>VLOOKUP(J1412,'Rating Program (Effect. 2017)'!$K$6:$M$556, 2, FALSE)</f>
        <v>1</v>
      </c>
      <c r="L1412" s="1" t="s">
        <v>9</v>
      </c>
      <c r="M1412" s="1" t="s">
        <v>9</v>
      </c>
      <c r="N1412" s="1" t="s">
        <v>9</v>
      </c>
      <c r="X1412" s="15"/>
      <c r="Z1412" s="14"/>
    </row>
    <row r="1413" spans="1:26" x14ac:dyDescent="0.2">
      <c r="A1413" s="1" t="s">
        <v>2111</v>
      </c>
      <c r="B1413" s="2">
        <v>43037</v>
      </c>
      <c r="C1413" s="2">
        <f t="shared" si="44"/>
        <v>43402</v>
      </c>
      <c r="D1413" s="1">
        <v>2</v>
      </c>
      <c r="E1413" s="1">
        <f>VLOOKUP(D1413,'Rating Program (Effect. 2017)'!$E$6:$F$10,2,FALSE)</f>
        <v>1.1100000000000001</v>
      </c>
      <c r="F1413" s="1">
        <v>152921</v>
      </c>
      <c r="G1413" s="1">
        <f t="shared" si="45"/>
        <v>1.1371103255087402</v>
      </c>
      <c r="H1413" s="1">
        <v>2</v>
      </c>
      <c r="I1413" s="1">
        <f>VLOOKUP(H1413, 'Rating Program (Effect. 2017)'!$H$6:$I$141, 2, FALSE)</f>
        <v>0.8</v>
      </c>
      <c r="J1413" s="1">
        <v>913</v>
      </c>
      <c r="K1413" s="1">
        <f>VLOOKUP(J1413,'Rating Program (Effect. 2017)'!$K$6:$M$556, 2, FALSE)</f>
        <v>0.9</v>
      </c>
      <c r="L1413" s="1" t="s">
        <v>9</v>
      </c>
      <c r="M1413" s="1" t="s">
        <v>9</v>
      </c>
      <c r="N1413" s="1" t="s">
        <v>9</v>
      </c>
      <c r="X1413" s="15"/>
      <c r="Z1413" s="14"/>
    </row>
    <row r="1414" spans="1:26" x14ac:dyDescent="0.2">
      <c r="A1414" s="1" t="s">
        <v>2113</v>
      </c>
      <c r="B1414" s="2">
        <v>42992</v>
      </c>
      <c r="C1414" s="2">
        <f t="shared" si="44"/>
        <v>43357</v>
      </c>
      <c r="D1414" s="1">
        <v>2</v>
      </c>
      <c r="E1414" s="1">
        <f>VLOOKUP(D1414,'Rating Program (Effect. 2017)'!$E$6:$F$10,2,FALSE)</f>
        <v>1.1100000000000001</v>
      </c>
      <c r="F1414" s="1">
        <v>323917</v>
      </c>
      <c r="G1414" s="1">
        <f t="shared" si="45"/>
        <v>1.4377815410646377</v>
      </c>
      <c r="H1414" s="1">
        <v>12</v>
      </c>
      <c r="I1414" s="1">
        <f>VLOOKUP(H1414, 'Rating Program (Effect. 2017)'!$H$6:$I$141, 2, FALSE)</f>
        <v>1.08</v>
      </c>
      <c r="J1414" s="1">
        <v>547</v>
      </c>
      <c r="K1414" s="1">
        <f>VLOOKUP(J1414,'Rating Program (Effect. 2017)'!$K$6:$M$556, 2, FALSE)</f>
        <v>1.1000000000000001</v>
      </c>
      <c r="L1414" s="1" t="s">
        <v>9</v>
      </c>
      <c r="M1414" s="1" t="s">
        <v>9</v>
      </c>
      <c r="N1414" s="1" t="s">
        <v>9</v>
      </c>
      <c r="X1414" s="15"/>
      <c r="Z1414" s="14"/>
    </row>
    <row r="1415" spans="1:26" x14ac:dyDescent="0.2">
      <c r="A1415" s="1" t="s">
        <v>2114</v>
      </c>
      <c r="B1415" s="2">
        <v>42949</v>
      </c>
      <c r="C1415" s="2">
        <f t="shared" si="44"/>
        <v>43314</v>
      </c>
      <c r="D1415" s="1">
        <v>4</v>
      </c>
      <c r="E1415" s="1">
        <f>VLOOKUP(D1415,'Rating Program (Effect. 2017)'!$E$6:$F$10,2,FALSE)</f>
        <v>0.94</v>
      </c>
      <c r="F1415" s="1">
        <v>321548</v>
      </c>
      <c r="G1415" s="1">
        <f t="shared" si="45"/>
        <v>1.4288158284668138</v>
      </c>
      <c r="H1415" s="1">
        <v>4</v>
      </c>
      <c r="I1415" s="1">
        <f>VLOOKUP(H1415, 'Rating Program (Effect. 2017)'!$H$6:$I$141, 2, FALSE)</f>
        <v>0.88</v>
      </c>
      <c r="J1415" s="1">
        <v>799</v>
      </c>
      <c r="K1415" s="1">
        <f>VLOOKUP(J1415,'Rating Program (Effect. 2017)'!$K$6:$M$556, 2, FALSE)</f>
        <v>1</v>
      </c>
      <c r="L1415" s="1" t="s">
        <v>9</v>
      </c>
      <c r="M1415" s="1" t="s">
        <v>9</v>
      </c>
      <c r="N1415" s="1" t="s">
        <v>9</v>
      </c>
      <c r="X1415" s="15"/>
      <c r="Z1415" s="14"/>
    </row>
    <row r="1416" spans="1:26" x14ac:dyDescent="0.2">
      <c r="A1416" s="1" t="s">
        <v>2115</v>
      </c>
      <c r="B1416" s="2">
        <v>43022</v>
      </c>
      <c r="C1416" s="2">
        <f t="shared" si="44"/>
        <v>43387</v>
      </c>
      <c r="D1416" s="1">
        <v>4</v>
      </c>
      <c r="E1416" s="1">
        <f>VLOOKUP(D1416,'Rating Program (Effect. 2017)'!$E$6:$F$10,2,FALSE)</f>
        <v>0.94</v>
      </c>
      <c r="F1416" s="1">
        <v>365999</v>
      </c>
      <c r="G1416" s="1">
        <f t="shared" si="45"/>
        <v>1.6155364186890195</v>
      </c>
      <c r="H1416" s="1">
        <v>10</v>
      </c>
      <c r="I1416" s="1">
        <f>VLOOKUP(H1416, 'Rating Program (Effect. 2017)'!$H$6:$I$141, 2, FALSE)</f>
        <v>1.06</v>
      </c>
      <c r="J1416" s="1">
        <v>709</v>
      </c>
      <c r="K1416" s="1">
        <f>VLOOKUP(J1416,'Rating Program (Effect. 2017)'!$K$6:$M$556, 2, FALSE)</f>
        <v>1</v>
      </c>
      <c r="L1416" s="1" t="s">
        <v>11</v>
      </c>
      <c r="M1416" s="1" t="s">
        <v>9</v>
      </c>
      <c r="N1416" s="1" t="s">
        <v>9</v>
      </c>
      <c r="X1416" s="15"/>
      <c r="Z1416" s="14"/>
    </row>
    <row r="1417" spans="1:26" x14ac:dyDescent="0.2">
      <c r="A1417" s="1" t="s">
        <v>2116</v>
      </c>
      <c r="B1417" s="2">
        <v>43087</v>
      </c>
      <c r="C1417" s="2">
        <f t="shared" si="44"/>
        <v>43452</v>
      </c>
      <c r="D1417" s="1">
        <v>3</v>
      </c>
      <c r="E1417" s="1">
        <f>VLOOKUP(D1417,'Rating Program (Effect. 2017)'!$E$6:$F$10,2,FALSE)</f>
        <v>0.97</v>
      </c>
      <c r="F1417" s="1">
        <v>271206</v>
      </c>
      <c r="G1417" s="1">
        <f t="shared" si="45"/>
        <v>1.2670385682479017</v>
      </c>
      <c r="H1417" s="1">
        <v>12</v>
      </c>
      <c r="I1417" s="1">
        <f>VLOOKUP(H1417, 'Rating Program (Effect. 2017)'!$H$6:$I$141, 2, FALSE)</f>
        <v>1.08</v>
      </c>
      <c r="J1417" s="1">
        <v>880</v>
      </c>
      <c r="K1417" s="1">
        <f>VLOOKUP(J1417,'Rating Program (Effect. 2017)'!$K$6:$M$556, 2, FALSE)</f>
        <v>0.9</v>
      </c>
      <c r="L1417" s="1" t="s">
        <v>9</v>
      </c>
      <c r="M1417" s="1" t="s">
        <v>9</v>
      </c>
      <c r="N1417" s="1" t="s">
        <v>9</v>
      </c>
      <c r="X1417" s="15"/>
      <c r="Z1417" s="14"/>
    </row>
    <row r="1418" spans="1:26" x14ac:dyDescent="0.2">
      <c r="A1418" s="1" t="s">
        <v>2120</v>
      </c>
      <c r="B1418" s="2">
        <v>42958</v>
      </c>
      <c r="C1418" s="2">
        <f t="shared" si="44"/>
        <v>43323</v>
      </c>
      <c r="D1418" s="1">
        <v>1</v>
      </c>
      <c r="E1418" s="1">
        <f>VLOOKUP(D1418,'Rating Program (Effect. 2017)'!$E$6:$F$10,2,FALSE)</f>
        <v>1.05</v>
      </c>
      <c r="F1418" s="1">
        <v>199448</v>
      </c>
      <c r="G1418" s="1">
        <f t="shared" si="45"/>
        <v>1.1422626675379659</v>
      </c>
      <c r="H1418" s="1">
        <v>1</v>
      </c>
      <c r="I1418" s="1">
        <f>VLOOKUP(H1418, 'Rating Program (Effect. 2017)'!$H$6:$I$141, 2, FALSE)</f>
        <v>0.76</v>
      </c>
      <c r="J1418" s="1">
        <v>852</v>
      </c>
      <c r="K1418" s="1">
        <f>VLOOKUP(J1418,'Rating Program (Effect. 2017)'!$K$6:$M$556, 2, FALSE)</f>
        <v>0.9</v>
      </c>
      <c r="L1418" s="1" t="s">
        <v>9</v>
      </c>
      <c r="M1418" s="1" t="s">
        <v>9</v>
      </c>
      <c r="N1418" s="1" t="s">
        <v>9</v>
      </c>
      <c r="X1418" s="15"/>
      <c r="Z1418" s="14"/>
    </row>
    <row r="1419" spans="1:26" x14ac:dyDescent="0.2">
      <c r="A1419" s="1" t="s">
        <v>2122</v>
      </c>
      <c r="B1419" s="2">
        <v>43074</v>
      </c>
      <c r="C1419" s="2">
        <f t="shared" si="44"/>
        <v>43439</v>
      </c>
      <c r="D1419" s="1">
        <v>2</v>
      </c>
      <c r="E1419" s="1">
        <f>VLOOKUP(D1419,'Rating Program (Effect. 2017)'!$E$6:$F$10,2,FALSE)</f>
        <v>1.1100000000000001</v>
      </c>
      <c r="F1419" s="1">
        <v>230861</v>
      </c>
      <c r="G1419" s="1">
        <f t="shared" si="45"/>
        <v>1.1804284979223261</v>
      </c>
      <c r="H1419" s="1">
        <v>11</v>
      </c>
      <c r="I1419" s="1">
        <f>VLOOKUP(H1419, 'Rating Program (Effect. 2017)'!$H$6:$I$141, 2, FALSE)</f>
        <v>1.07</v>
      </c>
      <c r="J1419" s="1">
        <v>881</v>
      </c>
      <c r="K1419" s="1">
        <f>VLOOKUP(J1419,'Rating Program (Effect. 2017)'!$K$6:$M$556, 2, FALSE)</f>
        <v>0.9</v>
      </c>
      <c r="L1419" s="1" t="s">
        <v>9</v>
      </c>
      <c r="M1419" s="1" t="s">
        <v>9</v>
      </c>
      <c r="N1419" s="1" t="s">
        <v>11</v>
      </c>
      <c r="X1419" s="15"/>
      <c r="Z1419" s="14"/>
    </row>
    <row r="1420" spans="1:26" x14ac:dyDescent="0.2">
      <c r="A1420" s="1" t="s">
        <v>2123</v>
      </c>
      <c r="B1420" s="2">
        <v>42990</v>
      </c>
      <c r="C1420" s="2">
        <f t="shared" si="44"/>
        <v>43355</v>
      </c>
      <c r="D1420" s="1">
        <v>3</v>
      </c>
      <c r="E1420" s="1">
        <f>VLOOKUP(D1420,'Rating Program (Effect. 2017)'!$E$6:$F$10,2,FALSE)</f>
        <v>0.97</v>
      </c>
      <c r="F1420" s="1">
        <v>202317</v>
      </c>
      <c r="G1420" s="1">
        <f t="shared" si="45"/>
        <v>1.1446286344581098</v>
      </c>
      <c r="H1420" s="1">
        <v>2</v>
      </c>
      <c r="I1420" s="1">
        <f>VLOOKUP(H1420, 'Rating Program (Effect. 2017)'!$H$6:$I$141, 2, FALSE)</f>
        <v>0.8</v>
      </c>
      <c r="J1420" s="1">
        <v>759</v>
      </c>
      <c r="K1420" s="1">
        <f>VLOOKUP(J1420,'Rating Program (Effect. 2017)'!$K$6:$M$556, 2, FALSE)</f>
        <v>1</v>
      </c>
      <c r="L1420" s="1" t="s">
        <v>9</v>
      </c>
      <c r="M1420" s="1" t="s">
        <v>11</v>
      </c>
      <c r="N1420" s="1" t="s">
        <v>9</v>
      </c>
      <c r="X1420" s="15"/>
      <c r="Z1420" s="14"/>
    </row>
    <row r="1421" spans="1:26" x14ac:dyDescent="0.2">
      <c r="A1421" s="1" t="s">
        <v>2125</v>
      </c>
      <c r="B1421" s="2">
        <v>42997</v>
      </c>
      <c r="C1421" s="2">
        <f t="shared" si="44"/>
        <v>43362</v>
      </c>
      <c r="D1421" s="1">
        <v>5</v>
      </c>
      <c r="E1421" s="1">
        <f>VLOOKUP(D1421,'Rating Program (Effect. 2017)'!$E$6:$F$10,2,FALSE)</f>
        <v>1.2</v>
      </c>
      <c r="F1421" s="1">
        <v>484678</v>
      </c>
      <c r="G1421" s="1">
        <f t="shared" si="45"/>
        <v>2.274316788911662</v>
      </c>
      <c r="H1421" s="1">
        <v>4</v>
      </c>
      <c r="I1421" s="1">
        <f>VLOOKUP(H1421, 'Rating Program (Effect. 2017)'!$H$6:$I$141, 2, FALSE)</f>
        <v>0.88</v>
      </c>
      <c r="J1421" s="1">
        <v>778</v>
      </c>
      <c r="K1421" s="1">
        <f>VLOOKUP(J1421,'Rating Program (Effect. 2017)'!$K$6:$M$556, 2, FALSE)</f>
        <v>1</v>
      </c>
      <c r="L1421" s="1" t="s">
        <v>9</v>
      </c>
      <c r="M1421" s="1" t="s">
        <v>9</v>
      </c>
      <c r="N1421" s="1" t="s">
        <v>11</v>
      </c>
      <c r="X1421" s="15"/>
      <c r="Z1421" s="14"/>
    </row>
    <row r="1422" spans="1:26" x14ac:dyDescent="0.2">
      <c r="A1422" s="1" t="s">
        <v>2126</v>
      </c>
      <c r="B1422" s="2">
        <v>43004</v>
      </c>
      <c r="C1422" s="2">
        <f t="shared" si="44"/>
        <v>43369</v>
      </c>
      <c r="D1422" s="1">
        <v>1</v>
      </c>
      <c r="E1422" s="1">
        <f>VLOOKUP(D1422,'Rating Program (Effect. 2017)'!$E$6:$F$10,2,FALSE)</f>
        <v>1.05</v>
      </c>
      <c r="F1422" s="1">
        <v>470623</v>
      </c>
      <c r="G1422" s="1">
        <f t="shared" si="45"/>
        <v>2.1863180665430559</v>
      </c>
      <c r="H1422" s="1">
        <v>8</v>
      </c>
      <c r="I1422" s="1">
        <f>VLOOKUP(H1422, 'Rating Program (Effect. 2017)'!$H$6:$I$141, 2, FALSE)</f>
        <v>1.02</v>
      </c>
      <c r="J1422" s="1">
        <v>627</v>
      </c>
      <c r="K1422" s="1">
        <f>VLOOKUP(J1422,'Rating Program (Effect. 2017)'!$K$6:$M$556, 2, FALSE)</f>
        <v>1.1000000000000001</v>
      </c>
      <c r="L1422" s="1" t="s">
        <v>11</v>
      </c>
      <c r="M1422" s="1" t="s">
        <v>9</v>
      </c>
      <c r="N1422" s="1" t="s">
        <v>9</v>
      </c>
      <c r="X1422" s="15"/>
      <c r="Z1422" s="14"/>
    </row>
    <row r="1423" spans="1:26" x14ac:dyDescent="0.2">
      <c r="A1423" s="1" t="s">
        <v>2127</v>
      </c>
      <c r="B1423" s="2">
        <v>43092</v>
      </c>
      <c r="C1423" s="2">
        <f t="shared" si="44"/>
        <v>43457</v>
      </c>
      <c r="D1423" s="1">
        <v>5</v>
      </c>
      <c r="E1423" s="1">
        <f>VLOOKUP(D1423,'Rating Program (Effect. 2017)'!$E$6:$F$10,2,FALSE)</f>
        <v>1.2</v>
      </c>
      <c r="F1423" s="1">
        <v>195872</v>
      </c>
      <c r="G1423" s="1">
        <f t="shared" si="45"/>
        <v>1.1396368688030516</v>
      </c>
      <c r="H1423" s="1">
        <v>11</v>
      </c>
      <c r="I1423" s="1">
        <f>VLOOKUP(H1423, 'Rating Program (Effect. 2017)'!$H$6:$I$141, 2, FALSE)</f>
        <v>1.07</v>
      </c>
      <c r="J1423" s="1">
        <v>511</v>
      </c>
      <c r="K1423" s="1">
        <f>VLOOKUP(J1423,'Rating Program (Effect. 2017)'!$K$6:$M$556, 2, FALSE)</f>
        <v>1.1000000000000001</v>
      </c>
      <c r="L1423" s="1" t="s">
        <v>9</v>
      </c>
      <c r="M1423" s="1" t="s">
        <v>9</v>
      </c>
      <c r="N1423" s="1" t="s">
        <v>9</v>
      </c>
      <c r="X1423" s="15"/>
      <c r="Z1423" s="14"/>
    </row>
    <row r="1424" spans="1:26" x14ac:dyDescent="0.2">
      <c r="A1424" s="1" t="s">
        <v>2128</v>
      </c>
      <c r="B1424" s="2">
        <v>42967</v>
      </c>
      <c r="C1424" s="2">
        <f t="shared" si="44"/>
        <v>43332</v>
      </c>
      <c r="D1424" s="1">
        <v>5</v>
      </c>
      <c r="E1424" s="1">
        <f>VLOOKUP(D1424,'Rating Program (Effect. 2017)'!$E$6:$F$10,2,FALSE)</f>
        <v>1.2</v>
      </c>
      <c r="F1424" s="1">
        <v>352523</v>
      </c>
      <c r="G1424" s="1">
        <f t="shared" si="45"/>
        <v>1.5549222869232033</v>
      </c>
      <c r="H1424" s="1">
        <v>1</v>
      </c>
      <c r="I1424" s="1">
        <f>VLOOKUP(H1424, 'Rating Program (Effect. 2017)'!$H$6:$I$141, 2, FALSE)</f>
        <v>0.76</v>
      </c>
      <c r="J1424" s="1">
        <v>892</v>
      </c>
      <c r="K1424" s="1">
        <f>VLOOKUP(J1424,'Rating Program (Effect. 2017)'!$K$6:$M$556, 2, FALSE)</f>
        <v>0.9</v>
      </c>
      <c r="L1424" s="1" t="s">
        <v>11</v>
      </c>
      <c r="M1424" s="1" t="s">
        <v>9</v>
      </c>
      <c r="N1424" s="1" t="s">
        <v>11</v>
      </c>
      <c r="X1424" s="15"/>
      <c r="Z1424" s="14"/>
    </row>
    <row r="1425" spans="1:26" x14ac:dyDescent="0.2">
      <c r="A1425" s="1" t="s">
        <v>2129</v>
      </c>
      <c r="B1425" s="2">
        <v>42992</v>
      </c>
      <c r="C1425" s="2">
        <f t="shared" si="44"/>
        <v>43357</v>
      </c>
      <c r="D1425" s="1">
        <v>2</v>
      </c>
      <c r="E1425" s="1">
        <f>VLOOKUP(D1425,'Rating Program (Effect. 2017)'!$E$6:$F$10,2,FALSE)</f>
        <v>1.1100000000000001</v>
      </c>
      <c r="F1425" s="1">
        <v>399808</v>
      </c>
      <c r="G1425" s="1">
        <f t="shared" si="45"/>
        <v>1.7817018949827785</v>
      </c>
      <c r="H1425" s="1">
        <v>15</v>
      </c>
      <c r="I1425" s="1">
        <f>VLOOKUP(H1425, 'Rating Program (Effect. 2017)'!$H$6:$I$141, 2, FALSE)</f>
        <v>1.1100000000000001</v>
      </c>
      <c r="J1425" s="1">
        <v>867</v>
      </c>
      <c r="K1425" s="1">
        <f>VLOOKUP(J1425,'Rating Program (Effect. 2017)'!$K$6:$M$556, 2, FALSE)</f>
        <v>0.9</v>
      </c>
      <c r="L1425" s="1" t="s">
        <v>9</v>
      </c>
      <c r="M1425" s="1" t="s">
        <v>9</v>
      </c>
      <c r="N1425" s="1" t="s">
        <v>9</v>
      </c>
      <c r="X1425" s="15"/>
      <c r="Z1425" s="14"/>
    </row>
    <row r="1426" spans="1:26" x14ac:dyDescent="0.2">
      <c r="A1426" s="1" t="s">
        <v>2130</v>
      </c>
      <c r="B1426" s="2">
        <v>43054</v>
      </c>
      <c r="C1426" s="2">
        <f t="shared" si="44"/>
        <v>43419</v>
      </c>
      <c r="D1426" s="1">
        <v>1</v>
      </c>
      <c r="E1426" s="1">
        <f>VLOOKUP(D1426,'Rating Program (Effect. 2017)'!$E$6:$F$10,2,FALSE)</f>
        <v>1.05</v>
      </c>
      <c r="F1426" s="1">
        <v>124715</v>
      </c>
      <c r="G1426" s="1">
        <f t="shared" si="45"/>
        <v>1.1660886638877412</v>
      </c>
      <c r="H1426" s="1">
        <v>16</v>
      </c>
      <c r="I1426" s="1">
        <f>VLOOKUP(H1426, 'Rating Program (Effect. 2017)'!$H$6:$I$141, 2, FALSE)</f>
        <v>1.1200000000000001</v>
      </c>
      <c r="J1426" s="1">
        <v>794</v>
      </c>
      <c r="K1426" s="1">
        <f>VLOOKUP(J1426,'Rating Program (Effect. 2017)'!$K$6:$M$556, 2, FALSE)</f>
        <v>1</v>
      </c>
      <c r="L1426" s="1" t="s">
        <v>9</v>
      </c>
      <c r="M1426" s="1" t="s">
        <v>9</v>
      </c>
      <c r="N1426" s="1" t="s">
        <v>9</v>
      </c>
      <c r="X1426" s="15"/>
      <c r="Z1426" s="14"/>
    </row>
    <row r="1427" spans="1:26" x14ac:dyDescent="0.2">
      <c r="A1427" s="1" t="s">
        <v>2131</v>
      </c>
      <c r="B1427" s="2">
        <v>42947</v>
      </c>
      <c r="C1427" s="2">
        <f t="shared" si="44"/>
        <v>43312</v>
      </c>
      <c r="D1427" s="1">
        <v>1</v>
      </c>
      <c r="E1427" s="1">
        <f>VLOOKUP(D1427,'Rating Program (Effect. 2017)'!$E$6:$F$10,2,FALSE)</f>
        <v>1.05</v>
      </c>
      <c r="F1427" s="1">
        <v>496782</v>
      </c>
      <c r="G1427" s="1">
        <f t="shared" si="45"/>
        <v>2.3518351108607622</v>
      </c>
      <c r="H1427" s="1">
        <v>4</v>
      </c>
      <c r="I1427" s="1">
        <f>VLOOKUP(H1427, 'Rating Program (Effect. 2017)'!$H$6:$I$141, 2, FALSE)</f>
        <v>0.88</v>
      </c>
      <c r="J1427" s="1">
        <v>642</v>
      </c>
      <c r="K1427" s="1">
        <f>VLOOKUP(J1427,'Rating Program (Effect. 2017)'!$K$6:$M$556, 2, FALSE)</f>
        <v>1.1000000000000001</v>
      </c>
      <c r="L1427" s="1" t="s">
        <v>9</v>
      </c>
      <c r="M1427" s="1" t="s">
        <v>9</v>
      </c>
      <c r="N1427" s="1" t="s">
        <v>9</v>
      </c>
      <c r="X1427" s="15"/>
      <c r="Z1427" s="14"/>
    </row>
    <row r="1428" spans="1:26" x14ac:dyDescent="0.2">
      <c r="A1428" s="1" t="s">
        <v>2134</v>
      </c>
      <c r="B1428" s="2">
        <v>42937</v>
      </c>
      <c r="C1428" s="2">
        <f t="shared" si="44"/>
        <v>43302</v>
      </c>
      <c r="D1428" s="1">
        <v>1</v>
      </c>
      <c r="E1428" s="1">
        <f>VLOOKUP(D1428,'Rating Program (Effect. 2017)'!$E$6:$F$10,2,FALSE)</f>
        <v>1.05</v>
      </c>
      <c r="F1428" s="1">
        <v>453410</v>
      </c>
      <c r="G1428" s="1">
        <f t="shared" si="45"/>
        <v>2.0817294361317895</v>
      </c>
      <c r="H1428" s="1">
        <v>19</v>
      </c>
      <c r="I1428" s="1">
        <f>VLOOKUP(H1428, 'Rating Program (Effect. 2017)'!$H$6:$I$141, 2, FALSE)</f>
        <v>1.1499999999999999</v>
      </c>
      <c r="J1428" s="1">
        <v>679</v>
      </c>
      <c r="K1428" s="1">
        <f>VLOOKUP(J1428,'Rating Program (Effect. 2017)'!$K$6:$M$556, 2, FALSE)</f>
        <v>1</v>
      </c>
      <c r="L1428" s="1" t="s">
        <v>9</v>
      </c>
      <c r="M1428" s="1" t="s">
        <v>9</v>
      </c>
      <c r="N1428" s="1" t="s">
        <v>9</v>
      </c>
      <c r="X1428" s="15"/>
      <c r="Z1428" s="14"/>
    </row>
    <row r="1429" spans="1:26" x14ac:dyDescent="0.2">
      <c r="A1429" s="1" t="s">
        <v>2135</v>
      </c>
      <c r="B1429" s="2">
        <v>43090</v>
      </c>
      <c r="C1429" s="2">
        <f t="shared" si="44"/>
        <v>43455</v>
      </c>
      <c r="D1429" s="1">
        <v>3</v>
      </c>
      <c r="E1429" s="1">
        <f>VLOOKUP(D1429,'Rating Program (Effect. 2017)'!$E$6:$F$10,2,FALSE)</f>
        <v>0.97</v>
      </c>
      <c r="F1429" s="1">
        <v>243350</v>
      </c>
      <c r="G1429" s="1">
        <f t="shared" si="45"/>
        <v>1.2028744720462501</v>
      </c>
      <c r="H1429" s="1">
        <v>14</v>
      </c>
      <c r="I1429" s="1">
        <f>VLOOKUP(H1429, 'Rating Program (Effect. 2017)'!$H$6:$I$141, 2, FALSE)</f>
        <v>1.1000000000000001</v>
      </c>
      <c r="J1429" s="1">
        <v>860</v>
      </c>
      <c r="K1429" s="1">
        <f>VLOOKUP(J1429,'Rating Program (Effect. 2017)'!$K$6:$M$556, 2, FALSE)</f>
        <v>0.9</v>
      </c>
      <c r="L1429" s="1" t="s">
        <v>11</v>
      </c>
      <c r="M1429" s="1" t="s">
        <v>9</v>
      </c>
      <c r="N1429" s="1" t="s">
        <v>9</v>
      </c>
      <c r="X1429" s="15"/>
      <c r="Z1429" s="14"/>
    </row>
    <row r="1430" spans="1:26" x14ac:dyDescent="0.2">
      <c r="A1430" s="1" t="s">
        <v>2136</v>
      </c>
      <c r="B1430" s="2">
        <v>43043</v>
      </c>
      <c r="C1430" s="2">
        <f t="shared" si="44"/>
        <v>43408</v>
      </c>
      <c r="D1430" s="1">
        <v>5</v>
      </c>
      <c r="E1430" s="1">
        <f>VLOOKUP(D1430,'Rating Program (Effect. 2017)'!$E$6:$F$10,2,FALSE)</f>
        <v>1.2</v>
      </c>
      <c r="F1430" s="1">
        <v>568143</v>
      </c>
      <c r="G1430" s="1">
        <f t="shared" si="45"/>
        <v>2.8356826435397973</v>
      </c>
      <c r="H1430" s="1">
        <v>20</v>
      </c>
      <c r="I1430" s="1">
        <f>VLOOKUP(H1430, 'Rating Program (Effect. 2017)'!$H$6:$I$141, 2, FALSE)</f>
        <v>1.1599999999999999</v>
      </c>
      <c r="J1430" s="1">
        <v>741</v>
      </c>
      <c r="K1430" s="1">
        <f>VLOOKUP(J1430,'Rating Program (Effect. 2017)'!$K$6:$M$556, 2, FALSE)</f>
        <v>1</v>
      </c>
      <c r="L1430" s="1" t="s">
        <v>9</v>
      </c>
      <c r="M1430" s="1" t="s">
        <v>9</v>
      </c>
      <c r="N1430" s="1" t="s">
        <v>9</v>
      </c>
      <c r="X1430" s="15"/>
      <c r="Z1430" s="14"/>
    </row>
    <row r="1431" spans="1:26" x14ac:dyDescent="0.2">
      <c r="A1431" s="1" t="s">
        <v>2140</v>
      </c>
      <c r="B1431" s="2">
        <v>42972</v>
      </c>
      <c r="C1431" s="2">
        <f t="shared" si="44"/>
        <v>43337</v>
      </c>
      <c r="D1431" s="1">
        <v>2</v>
      </c>
      <c r="E1431" s="1">
        <f>VLOOKUP(D1431,'Rating Program (Effect. 2017)'!$E$6:$F$10,2,FALSE)</f>
        <v>1.1100000000000001</v>
      </c>
      <c r="F1431" s="1">
        <v>415185</v>
      </c>
      <c r="G1431" s="1">
        <f t="shared" si="45"/>
        <v>1.8634716595854335</v>
      </c>
      <c r="H1431" s="1">
        <v>3</v>
      </c>
      <c r="I1431" s="1">
        <f>VLOOKUP(H1431, 'Rating Program (Effect. 2017)'!$H$6:$I$141, 2, FALSE)</f>
        <v>0.84</v>
      </c>
      <c r="J1431" s="1">
        <v>932</v>
      </c>
      <c r="K1431" s="1">
        <f>VLOOKUP(J1431,'Rating Program (Effect. 2017)'!$K$6:$M$556, 2, FALSE)</f>
        <v>0.9</v>
      </c>
      <c r="L1431" s="1" t="s">
        <v>9</v>
      </c>
      <c r="M1431" s="1" t="s">
        <v>9</v>
      </c>
      <c r="N1431" s="1" t="s">
        <v>11</v>
      </c>
      <c r="X1431" s="15"/>
      <c r="Z1431" s="14"/>
    </row>
    <row r="1432" spans="1:26" x14ac:dyDescent="0.2">
      <c r="A1432" s="1" t="s">
        <v>2141</v>
      </c>
      <c r="B1432" s="2">
        <v>43072</v>
      </c>
      <c r="C1432" s="2">
        <f t="shared" si="44"/>
        <v>43437</v>
      </c>
      <c r="D1432" s="1">
        <v>4</v>
      </c>
      <c r="E1432" s="1">
        <f>VLOOKUP(D1432,'Rating Program (Effect. 2017)'!$E$6:$F$10,2,FALSE)</f>
        <v>0.94</v>
      </c>
      <c r="F1432" s="1">
        <v>314321</v>
      </c>
      <c r="G1432" s="1">
        <f t="shared" si="45"/>
        <v>1.4021859303630182</v>
      </c>
      <c r="H1432" s="1">
        <v>21</v>
      </c>
      <c r="I1432" s="1">
        <f>VLOOKUP(H1432, 'Rating Program (Effect. 2017)'!$H$6:$I$141, 2, FALSE)</f>
        <v>1.18</v>
      </c>
      <c r="J1432" s="1">
        <v>877</v>
      </c>
      <c r="K1432" s="1">
        <f>VLOOKUP(J1432,'Rating Program (Effect. 2017)'!$K$6:$M$556, 2, FALSE)</f>
        <v>0.9</v>
      </c>
      <c r="L1432" s="1" t="s">
        <v>9</v>
      </c>
      <c r="M1432" s="1" t="s">
        <v>9</v>
      </c>
      <c r="N1432" s="1" t="s">
        <v>11</v>
      </c>
      <c r="X1432" s="15"/>
      <c r="Z1432" s="14"/>
    </row>
    <row r="1433" spans="1:26" x14ac:dyDescent="0.2">
      <c r="A1433" s="1" t="s">
        <v>2142</v>
      </c>
      <c r="B1433" s="2">
        <v>43087</v>
      </c>
      <c r="C1433" s="2">
        <f t="shared" si="44"/>
        <v>43452</v>
      </c>
      <c r="D1433" s="1">
        <v>1</v>
      </c>
      <c r="E1433" s="1">
        <f>VLOOKUP(D1433,'Rating Program (Effect. 2017)'!$E$6:$F$10,2,FALSE)</f>
        <v>1.05</v>
      </c>
      <c r="F1433" s="1">
        <v>241887</v>
      </c>
      <c r="G1433" s="1">
        <f t="shared" si="45"/>
        <v>1.2000379746514889</v>
      </c>
      <c r="H1433" s="1">
        <v>29</v>
      </c>
      <c r="I1433" s="1">
        <f>VLOOKUP(H1433, 'Rating Program (Effect. 2017)'!$H$6:$I$141, 2, FALSE)</f>
        <v>1.2</v>
      </c>
      <c r="J1433" s="1">
        <v>574</v>
      </c>
      <c r="K1433" s="1">
        <f>VLOOKUP(J1433,'Rating Program (Effect. 2017)'!$K$6:$M$556, 2, FALSE)</f>
        <v>1.1000000000000001</v>
      </c>
      <c r="L1433" s="1" t="s">
        <v>9</v>
      </c>
      <c r="M1433" s="1" t="s">
        <v>9</v>
      </c>
      <c r="N1433" s="1" t="s">
        <v>11</v>
      </c>
      <c r="X1433" s="15"/>
      <c r="Z1433" s="14"/>
    </row>
    <row r="1434" spans="1:26" x14ac:dyDescent="0.2">
      <c r="A1434" s="1" t="s">
        <v>2143</v>
      </c>
      <c r="B1434" s="2">
        <v>43062</v>
      </c>
      <c r="C1434" s="2">
        <f t="shared" si="44"/>
        <v>43427</v>
      </c>
      <c r="D1434" s="1">
        <v>2</v>
      </c>
      <c r="E1434" s="1">
        <f>VLOOKUP(D1434,'Rating Program (Effect. 2017)'!$E$6:$F$10,2,FALSE)</f>
        <v>1.1100000000000001</v>
      </c>
      <c r="F1434" s="1">
        <v>467804</v>
      </c>
      <c r="G1434" s="1">
        <f t="shared" si="45"/>
        <v>2.1689426501546545</v>
      </c>
      <c r="H1434" s="1">
        <v>3</v>
      </c>
      <c r="I1434" s="1">
        <f>VLOOKUP(H1434, 'Rating Program (Effect. 2017)'!$H$6:$I$141, 2, FALSE)</f>
        <v>0.84</v>
      </c>
      <c r="J1434" s="1">
        <v>606</v>
      </c>
      <c r="K1434" s="1">
        <f>VLOOKUP(J1434,'Rating Program (Effect. 2017)'!$K$6:$M$556, 2, FALSE)</f>
        <v>1.1000000000000001</v>
      </c>
      <c r="L1434" s="1" t="s">
        <v>9</v>
      </c>
      <c r="M1434" s="1" t="s">
        <v>9</v>
      </c>
      <c r="N1434" s="1" t="s">
        <v>9</v>
      </c>
      <c r="X1434" s="15"/>
      <c r="Z1434" s="14"/>
    </row>
    <row r="1435" spans="1:26" x14ac:dyDescent="0.2">
      <c r="A1435" s="1" t="s">
        <v>2144</v>
      </c>
      <c r="B1435" s="2">
        <v>42991</v>
      </c>
      <c r="C1435" s="2">
        <f t="shared" si="44"/>
        <v>43356</v>
      </c>
      <c r="D1435" s="1">
        <v>2</v>
      </c>
      <c r="E1435" s="1">
        <f>VLOOKUP(D1435,'Rating Program (Effect. 2017)'!$E$6:$F$10,2,FALSE)</f>
        <v>1.1100000000000001</v>
      </c>
      <c r="F1435" s="1">
        <v>469023</v>
      </c>
      <c r="G1435" s="1">
        <f t="shared" si="45"/>
        <v>2.1764446200468481</v>
      </c>
      <c r="H1435" s="1">
        <v>4</v>
      </c>
      <c r="I1435" s="1">
        <f>VLOOKUP(H1435, 'Rating Program (Effect. 2017)'!$H$6:$I$141, 2, FALSE)</f>
        <v>0.88</v>
      </c>
      <c r="J1435" s="1">
        <v>888</v>
      </c>
      <c r="K1435" s="1">
        <f>VLOOKUP(J1435,'Rating Program (Effect. 2017)'!$K$6:$M$556, 2, FALSE)</f>
        <v>0.9</v>
      </c>
      <c r="L1435" s="1" t="s">
        <v>9</v>
      </c>
      <c r="M1435" s="1" t="s">
        <v>9</v>
      </c>
      <c r="N1435" s="1" t="s">
        <v>9</v>
      </c>
      <c r="X1435" s="15"/>
      <c r="Z1435" s="14"/>
    </row>
    <row r="1436" spans="1:26" x14ac:dyDescent="0.2">
      <c r="A1436" s="1" t="s">
        <v>2145</v>
      </c>
      <c r="B1436" s="2">
        <v>43027</v>
      </c>
      <c r="C1436" s="2">
        <f t="shared" si="44"/>
        <v>43392</v>
      </c>
      <c r="D1436" s="1">
        <v>5</v>
      </c>
      <c r="E1436" s="1">
        <f>VLOOKUP(D1436,'Rating Program (Effect. 2017)'!$E$6:$F$10,2,FALSE)</f>
        <v>1.2</v>
      </c>
      <c r="F1436" s="1">
        <v>173707</v>
      </c>
      <c r="G1436" s="1">
        <f t="shared" si="45"/>
        <v>1.1315258751397574</v>
      </c>
      <c r="H1436" s="1">
        <v>17</v>
      </c>
      <c r="I1436" s="1">
        <f>VLOOKUP(H1436, 'Rating Program (Effect. 2017)'!$H$6:$I$141, 2, FALSE)</f>
        <v>1.1299999999999999</v>
      </c>
      <c r="J1436" s="1">
        <v>928</v>
      </c>
      <c r="K1436" s="1">
        <f>VLOOKUP(J1436,'Rating Program (Effect. 2017)'!$K$6:$M$556, 2, FALSE)</f>
        <v>0.9</v>
      </c>
      <c r="L1436" s="1" t="s">
        <v>9</v>
      </c>
      <c r="M1436" s="1" t="s">
        <v>9</v>
      </c>
      <c r="N1436" s="1" t="s">
        <v>9</v>
      </c>
      <c r="X1436" s="15"/>
      <c r="Z1436" s="14"/>
    </row>
    <row r="1437" spans="1:26" x14ac:dyDescent="0.2">
      <c r="A1437" s="1" t="s">
        <v>2146</v>
      </c>
      <c r="B1437" s="2">
        <v>43049</v>
      </c>
      <c r="C1437" s="2">
        <f t="shared" si="44"/>
        <v>43414</v>
      </c>
      <c r="D1437" s="1">
        <v>5</v>
      </c>
      <c r="E1437" s="1">
        <f>VLOOKUP(D1437,'Rating Program (Effect. 2017)'!$E$6:$F$10,2,FALSE)</f>
        <v>1.2</v>
      </c>
      <c r="F1437" s="1">
        <v>501572</v>
      </c>
      <c r="G1437" s="1">
        <f t="shared" si="45"/>
        <v>2.3829303170729879</v>
      </c>
      <c r="H1437" s="1">
        <v>14</v>
      </c>
      <c r="I1437" s="1">
        <f>VLOOKUP(H1437, 'Rating Program (Effect. 2017)'!$H$6:$I$141, 2, FALSE)</f>
        <v>1.1000000000000001</v>
      </c>
      <c r="J1437" s="1">
        <v>643</v>
      </c>
      <c r="K1437" s="1">
        <f>VLOOKUP(J1437,'Rating Program (Effect. 2017)'!$K$6:$M$556, 2, FALSE)</f>
        <v>1.1000000000000001</v>
      </c>
      <c r="L1437" s="1" t="s">
        <v>11</v>
      </c>
      <c r="M1437" s="1" t="s">
        <v>9</v>
      </c>
      <c r="N1437" s="1" t="s">
        <v>9</v>
      </c>
      <c r="X1437" s="15"/>
      <c r="Z1437" s="14"/>
    </row>
    <row r="1438" spans="1:26" x14ac:dyDescent="0.2">
      <c r="A1438" s="1" t="s">
        <v>2147</v>
      </c>
      <c r="B1438" s="2">
        <v>43028</v>
      </c>
      <c r="C1438" s="2">
        <f t="shared" si="44"/>
        <v>43393</v>
      </c>
      <c r="D1438" s="1">
        <v>5</v>
      </c>
      <c r="E1438" s="1">
        <f>VLOOKUP(D1438,'Rating Program (Effect. 2017)'!$E$6:$F$10,2,FALSE)</f>
        <v>1.2</v>
      </c>
      <c r="F1438" s="1">
        <v>208127</v>
      </c>
      <c r="G1438" s="1">
        <f t="shared" si="45"/>
        <v>1.1501209060745561</v>
      </c>
      <c r="H1438" s="1">
        <v>11</v>
      </c>
      <c r="I1438" s="1">
        <f>VLOOKUP(H1438, 'Rating Program (Effect. 2017)'!$H$6:$I$141, 2, FALSE)</f>
        <v>1.07</v>
      </c>
      <c r="J1438" s="1">
        <v>580</v>
      </c>
      <c r="K1438" s="1">
        <f>VLOOKUP(J1438,'Rating Program (Effect. 2017)'!$K$6:$M$556, 2, FALSE)</f>
        <v>1.1000000000000001</v>
      </c>
      <c r="L1438" s="1" t="s">
        <v>11</v>
      </c>
      <c r="M1438" s="1" t="s">
        <v>9</v>
      </c>
      <c r="N1438" s="1" t="s">
        <v>9</v>
      </c>
      <c r="X1438" s="15"/>
      <c r="Z1438" s="14"/>
    </row>
    <row r="1439" spans="1:26" x14ac:dyDescent="0.2">
      <c r="A1439" s="1" t="s">
        <v>2148</v>
      </c>
      <c r="B1439" s="2">
        <v>43045</v>
      </c>
      <c r="C1439" s="2">
        <f t="shared" si="44"/>
        <v>43410</v>
      </c>
      <c r="D1439" s="1">
        <v>5</v>
      </c>
      <c r="E1439" s="1">
        <f>VLOOKUP(D1439,'Rating Program (Effect. 2017)'!$E$6:$F$10,2,FALSE)</f>
        <v>1.2</v>
      </c>
      <c r="F1439" s="1">
        <v>278010</v>
      </c>
      <c r="G1439" s="1">
        <f t="shared" si="45"/>
        <v>1.2855584959659898</v>
      </c>
      <c r="H1439" s="1">
        <v>20</v>
      </c>
      <c r="I1439" s="1">
        <f>VLOOKUP(H1439, 'Rating Program (Effect. 2017)'!$H$6:$I$141, 2, FALSE)</f>
        <v>1.1599999999999999</v>
      </c>
      <c r="J1439" s="1">
        <v>526</v>
      </c>
      <c r="K1439" s="1">
        <f>VLOOKUP(J1439,'Rating Program (Effect. 2017)'!$K$6:$M$556, 2, FALSE)</f>
        <v>1.1000000000000001</v>
      </c>
      <c r="L1439" s="1" t="s">
        <v>9</v>
      </c>
      <c r="M1439" s="1" t="s">
        <v>9</v>
      </c>
      <c r="N1439" s="1" t="s">
        <v>9</v>
      </c>
      <c r="X1439" s="15"/>
      <c r="Z1439" s="14"/>
    </row>
    <row r="1440" spans="1:26" x14ac:dyDescent="0.2">
      <c r="A1440" s="1" t="s">
        <v>2149</v>
      </c>
      <c r="B1440" s="2">
        <v>43090</v>
      </c>
      <c r="C1440" s="2">
        <f t="shared" si="44"/>
        <v>43455</v>
      </c>
      <c r="D1440" s="1">
        <v>1</v>
      </c>
      <c r="E1440" s="1">
        <f>VLOOKUP(D1440,'Rating Program (Effect. 2017)'!$E$6:$F$10,2,FALSE)</f>
        <v>1.05</v>
      </c>
      <c r="F1440" s="1">
        <v>116903</v>
      </c>
      <c r="G1440" s="1">
        <f t="shared" si="45"/>
        <v>1.1786319001535368</v>
      </c>
      <c r="H1440" s="1">
        <v>16</v>
      </c>
      <c r="I1440" s="1">
        <f>VLOOKUP(H1440, 'Rating Program (Effect. 2017)'!$H$6:$I$141, 2, FALSE)</f>
        <v>1.1200000000000001</v>
      </c>
      <c r="J1440" s="1">
        <v>587</v>
      </c>
      <c r="K1440" s="1">
        <f>VLOOKUP(J1440,'Rating Program (Effect. 2017)'!$K$6:$M$556, 2, FALSE)</f>
        <v>1.1000000000000001</v>
      </c>
      <c r="L1440" s="1" t="s">
        <v>9</v>
      </c>
      <c r="M1440" s="1" t="s">
        <v>9</v>
      </c>
      <c r="N1440" s="1" t="s">
        <v>9</v>
      </c>
      <c r="X1440" s="15"/>
      <c r="Z1440" s="14"/>
    </row>
    <row r="1441" spans="1:26" x14ac:dyDescent="0.2">
      <c r="A1441" s="1" t="s">
        <v>2152</v>
      </c>
      <c r="B1441" s="2">
        <v>43018</v>
      </c>
      <c r="C1441" s="2">
        <f t="shared" si="44"/>
        <v>43383</v>
      </c>
      <c r="D1441" s="1">
        <v>3</v>
      </c>
      <c r="E1441" s="1">
        <f>VLOOKUP(D1441,'Rating Program (Effect. 2017)'!$E$6:$F$10,2,FALSE)</f>
        <v>0.97</v>
      </c>
      <c r="F1441" s="1">
        <v>152791</v>
      </c>
      <c r="G1441" s="1">
        <f t="shared" si="45"/>
        <v>1.1371865976455031</v>
      </c>
      <c r="H1441" s="1">
        <v>21</v>
      </c>
      <c r="I1441" s="1">
        <f>VLOOKUP(H1441, 'Rating Program (Effect. 2017)'!$H$6:$I$141, 2, FALSE)</f>
        <v>1.18</v>
      </c>
      <c r="J1441" s="1">
        <v>696</v>
      </c>
      <c r="K1441" s="1">
        <f>VLOOKUP(J1441,'Rating Program (Effect. 2017)'!$K$6:$M$556, 2, FALSE)</f>
        <v>1</v>
      </c>
      <c r="L1441" s="1" t="s">
        <v>9</v>
      </c>
      <c r="M1441" s="1" t="s">
        <v>9</v>
      </c>
      <c r="N1441" s="1" t="s">
        <v>9</v>
      </c>
      <c r="X1441" s="15"/>
      <c r="Z1441" s="14"/>
    </row>
    <row r="1442" spans="1:26" x14ac:dyDescent="0.2">
      <c r="A1442" s="1" t="s">
        <v>2153</v>
      </c>
      <c r="B1442" s="2">
        <v>43066</v>
      </c>
      <c r="C1442" s="2">
        <f t="shared" si="44"/>
        <v>43431</v>
      </c>
      <c r="D1442" s="1">
        <v>4</v>
      </c>
      <c r="E1442" s="1">
        <f>VLOOKUP(D1442,'Rating Program (Effect. 2017)'!$E$6:$F$10,2,FALSE)</f>
        <v>0.94</v>
      </c>
      <c r="F1442" s="1">
        <v>371873</v>
      </c>
      <c r="G1442" s="1">
        <f t="shared" si="45"/>
        <v>1.6429911456408437</v>
      </c>
      <c r="H1442" s="1">
        <v>18</v>
      </c>
      <c r="I1442" s="1">
        <f>VLOOKUP(H1442, 'Rating Program (Effect. 2017)'!$H$6:$I$141, 2, FALSE)</f>
        <v>1.1399999999999999</v>
      </c>
      <c r="J1442" s="1">
        <v>777</v>
      </c>
      <c r="K1442" s="1">
        <f>VLOOKUP(J1442,'Rating Program (Effect. 2017)'!$K$6:$M$556, 2, FALSE)</f>
        <v>1</v>
      </c>
      <c r="L1442" s="1" t="s">
        <v>9</v>
      </c>
      <c r="M1442" s="1" t="s">
        <v>9</v>
      </c>
      <c r="N1442" s="1" t="s">
        <v>9</v>
      </c>
      <c r="X1442" s="15"/>
      <c r="Z1442" s="14"/>
    </row>
    <row r="1443" spans="1:26" x14ac:dyDescent="0.2">
      <c r="A1443" s="1" t="s">
        <v>2154</v>
      </c>
      <c r="B1443" s="2">
        <v>43015</v>
      </c>
      <c r="C1443" s="2">
        <f t="shared" si="44"/>
        <v>43380</v>
      </c>
      <c r="D1443" s="1">
        <v>2</v>
      </c>
      <c r="E1443" s="1">
        <f>VLOOKUP(D1443,'Rating Program (Effect. 2017)'!$E$6:$F$10,2,FALSE)</f>
        <v>1.1100000000000001</v>
      </c>
      <c r="F1443" s="1">
        <v>504994</v>
      </c>
      <c r="G1443" s="1">
        <f t="shared" si="45"/>
        <v>2.4052844546746015</v>
      </c>
      <c r="H1443" s="1">
        <v>14</v>
      </c>
      <c r="I1443" s="1">
        <f>VLOOKUP(H1443, 'Rating Program (Effect. 2017)'!$H$6:$I$141, 2, FALSE)</f>
        <v>1.1000000000000001</v>
      </c>
      <c r="J1443" s="1">
        <v>674</v>
      </c>
      <c r="K1443" s="1">
        <f>VLOOKUP(J1443,'Rating Program (Effect. 2017)'!$K$6:$M$556, 2, FALSE)</f>
        <v>1</v>
      </c>
      <c r="L1443" s="1" t="s">
        <v>9</v>
      </c>
      <c r="M1443" s="1" t="s">
        <v>9</v>
      </c>
      <c r="N1443" s="1" t="s">
        <v>9</v>
      </c>
      <c r="X1443" s="15"/>
      <c r="Z1443" s="14"/>
    </row>
    <row r="1444" spans="1:26" x14ac:dyDescent="0.2">
      <c r="A1444" s="1" t="s">
        <v>2155</v>
      </c>
      <c r="B1444" s="2">
        <v>42927</v>
      </c>
      <c r="C1444" s="2">
        <f t="shared" si="44"/>
        <v>43292</v>
      </c>
      <c r="D1444" s="1">
        <v>5</v>
      </c>
      <c r="E1444" s="1">
        <f>VLOOKUP(D1444,'Rating Program (Effect. 2017)'!$E$6:$F$10,2,FALSE)</f>
        <v>1.2</v>
      </c>
      <c r="F1444" s="1">
        <v>291490</v>
      </c>
      <c r="G1444" s="1">
        <f t="shared" si="45"/>
        <v>1.32541978405051</v>
      </c>
      <c r="H1444" s="1">
        <v>13</v>
      </c>
      <c r="I1444" s="1">
        <f>VLOOKUP(H1444, 'Rating Program (Effect. 2017)'!$H$6:$I$141, 2, FALSE)</f>
        <v>1.0900000000000001</v>
      </c>
      <c r="J1444" s="1">
        <v>917</v>
      </c>
      <c r="K1444" s="1">
        <f>VLOOKUP(J1444,'Rating Program (Effect. 2017)'!$K$6:$M$556, 2, FALSE)</f>
        <v>0.9</v>
      </c>
      <c r="L1444" s="1" t="s">
        <v>9</v>
      </c>
      <c r="M1444" s="1" t="s">
        <v>9</v>
      </c>
      <c r="N1444" s="1" t="s">
        <v>9</v>
      </c>
      <c r="X1444" s="15"/>
      <c r="Z1444" s="14"/>
    </row>
    <row r="1445" spans="1:26" x14ac:dyDescent="0.2">
      <c r="A1445" s="1" t="s">
        <v>2156</v>
      </c>
      <c r="B1445" s="2">
        <v>43007</v>
      </c>
      <c r="C1445" s="2">
        <f t="shared" si="44"/>
        <v>43372</v>
      </c>
      <c r="D1445" s="1">
        <v>3</v>
      </c>
      <c r="E1445" s="1">
        <f>VLOOKUP(D1445,'Rating Program (Effect. 2017)'!$E$6:$F$10,2,FALSE)</f>
        <v>0.97</v>
      </c>
      <c r="F1445" s="1">
        <v>439137</v>
      </c>
      <c r="G1445" s="1">
        <f t="shared" si="45"/>
        <v>1.9978665748565558</v>
      </c>
      <c r="H1445" s="1">
        <v>8</v>
      </c>
      <c r="I1445" s="1">
        <f>VLOOKUP(H1445, 'Rating Program (Effect. 2017)'!$H$6:$I$141, 2, FALSE)</f>
        <v>1.02</v>
      </c>
      <c r="J1445" s="1">
        <v>591</v>
      </c>
      <c r="K1445" s="1">
        <f>VLOOKUP(J1445,'Rating Program (Effect. 2017)'!$K$6:$M$556, 2, FALSE)</f>
        <v>1.1000000000000001</v>
      </c>
      <c r="L1445" s="1" t="s">
        <v>9</v>
      </c>
      <c r="M1445" s="1" t="s">
        <v>9</v>
      </c>
      <c r="N1445" s="1" t="s">
        <v>9</v>
      </c>
      <c r="X1445" s="15"/>
      <c r="Z1445" s="14"/>
    </row>
    <row r="1446" spans="1:26" x14ac:dyDescent="0.2">
      <c r="A1446" s="1" t="s">
        <v>2157</v>
      </c>
      <c r="B1446" s="2">
        <v>43028</v>
      </c>
      <c r="C1446" s="2">
        <f t="shared" si="44"/>
        <v>43393</v>
      </c>
      <c r="D1446" s="1">
        <v>2</v>
      </c>
      <c r="E1446" s="1">
        <f>VLOOKUP(D1446,'Rating Program (Effect. 2017)'!$E$6:$F$10,2,FALSE)</f>
        <v>1.1100000000000001</v>
      </c>
      <c r="F1446" s="1">
        <v>172760</v>
      </c>
      <c r="G1446" s="1">
        <f t="shared" si="45"/>
        <v>1.13149837199424</v>
      </c>
      <c r="H1446" s="1">
        <v>15</v>
      </c>
      <c r="I1446" s="1">
        <f>VLOOKUP(H1446, 'Rating Program (Effect. 2017)'!$H$6:$I$141, 2, FALSE)</f>
        <v>1.1100000000000001</v>
      </c>
      <c r="J1446" s="1">
        <v>942</v>
      </c>
      <c r="K1446" s="1">
        <f>VLOOKUP(J1446,'Rating Program (Effect. 2017)'!$K$6:$M$556, 2, FALSE)</f>
        <v>0.9</v>
      </c>
      <c r="L1446" s="1" t="s">
        <v>9</v>
      </c>
      <c r="M1446" s="1" t="s">
        <v>9</v>
      </c>
      <c r="N1446" s="1" t="s">
        <v>9</v>
      </c>
      <c r="X1446" s="15"/>
      <c r="Z1446" s="14"/>
    </row>
    <row r="1447" spans="1:26" x14ac:dyDescent="0.2">
      <c r="A1447" s="1" t="s">
        <v>2160</v>
      </c>
      <c r="B1447" s="2">
        <v>43043</v>
      </c>
      <c r="C1447" s="2">
        <f t="shared" si="44"/>
        <v>43408</v>
      </c>
      <c r="D1447" s="1">
        <v>4</v>
      </c>
      <c r="E1447" s="1">
        <f>VLOOKUP(D1447,'Rating Program (Effect. 2017)'!$E$6:$F$10,2,FALSE)</f>
        <v>0.94</v>
      </c>
      <c r="F1447" s="1">
        <v>848380</v>
      </c>
      <c r="G1447" s="1">
        <f t="shared" si="45"/>
        <v>4.8211891083152789</v>
      </c>
      <c r="H1447" s="1">
        <v>21</v>
      </c>
      <c r="I1447" s="1">
        <f>VLOOKUP(H1447, 'Rating Program (Effect. 2017)'!$H$6:$I$141, 2, FALSE)</f>
        <v>1.18</v>
      </c>
      <c r="J1447" s="1">
        <v>670</v>
      </c>
      <c r="K1447" s="1">
        <f>VLOOKUP(J1447,'Rating Program (Effect. 2017)'!$K$6:$M$556, 2, FALSE)</f>
        <v>1</v>
      </c>
      <c r="L1447" s="1" t="s">
        <v>9</v>
      </c>
      <c r="M1447" s="1" t="s">
        <v>9</v>
      </c>
      <c r="N1447" s="1" t="s">
        <v>9</v>
      </c>
      <c r="X1447" s="15"/>
      <c r="Z1447" s="14"/>
    </row>
    <row r="1448" spans="1:26" x14ac:dyDescent="0.2">
      <c r="A1448" s="1" t="s">
        <v>2161</v>
      </c>
      <c r="B1448" s="2">
        <v>43089</v>
      </c>
      <c r="C1448" s="2">
        <f t="shared" si="44"/>
        <v>43454</v>
      </c>
      <c r="D1448" s="1">
        <v>3</v>
      </c>
      <c r="E1448" s="1">
        <f>VLOOKUP(D1448,'Rating Program (Effect. 2017)'!$E$6:$F$10,2,FALSE)</f>
        <v>0.97</v>
      </c>
      <c r="F1448" s="1">
        <v>288836</v>
      </c>
      <c r="G1448" s="1">
        <f t="shared" si="45"/>
        <v>1.3172436980957893</v>
      </c>
      <c r="H1448" s="1">
        <v>21</v>
      </c>
      <c r="I1448" s="1">
        <f>VLOOKUP(H1448, 'Rating Program (Effect. 2017)'!$H$6:$I$141, 2, FALSE)</f>
        <v>1.18</v>
      </c>
      <c r="J1448" s="1">
        <v>610</v>
      </c>
      <c r="K1448" s="1">
        <f>VLOOKUP(J1448,'Rating Program (Effect. 2017)'!$K$6:$M$556, 2, FALSE)</f>
        <v>1.1000000000000001</v>
      </c>
      <c r="L1448" s="1" t="s">
        <v>9</v>
      </c>
      <c r="M1448" s="1" t="s">
        <v>9</v>
      </c>
      <c r="N1448" s="1" t="s">
        <v>9</v>
      </c>
      <c r="X1448" s="15"/>
      <c r="Z1448" s="14"/>
    </row>
    <row r="1449" spans="1:26" x14ac:dyDescent="0.2">
      <c r="A1449" s="1" t="s">
        <v>2163</v>
      </c>
      <c r="B1449" s="2">
        <v>43034</v>
      </c>
      <c r="C1449" s="2">
        <f t="shared" si="44"/>
        <v>43399</v>
      </c>
      <c r="D1449" s="1">
        <v>2</v>
      </c>
      <c r="E1449" s="1">
        <f>VLOOKUP(D1449,'Rating Program (Effect. 2017)'!$E$6:$F$10,2,FALSE)</f>
        <v>1.1100000000000001</v>
      </c>
      <c r="F1449" s="1">
        <v>460127</v>
      </c>
      <c r="G1449" s="1">
        <f t="shared" si="45"/>
        <v>2.1221087039793156</v>
      </c>
      <c r="H1449" s="1">
        <v>13</v>
      </c>
      <c r="I1449" s="1">
        <f>VLOOKUP(H1449, 'Rating Program (Effect. 2017)'!$H$6:$I$141, 2, FALSE)</f>
        <v>1.0900000000000001</v>
      </c>
      <c r="J1449" s="1">
        <v>783</v>
      </c>
      <c r="K1449" s="1">
        <f>VLOOKUP(J1449,'Rating Program (Effect. 2017)'!$K$6:$M$556, 2, FALSE)</f>
        <v>1</v>
      </c>
      <c r="L1449" s="1" t="s">
        <v>9</v>
      </c>
      <c r="M1449" s="1" t="s">
        <v>9</v>
      </c>
      <c r="N1449" s="1" t="s">
        <v>9</v>
      </c>
      <c r="X1449" s="15"/>
      <c r="Z1449" s="14"/>
    </row>
    <row r="1450" spans="1:26" x14ac:dyDescent="0.2">
      <c r="A1450" s="1" t="s">
        <v>2164</v>
      </c>
      <c r="B1450" s="2">
        <v>42924</v>
      </c>
      <c r="C1450" s="2">
        <f t="shared" si="44"/>
        <v>43289</v>
      </c>
      <c r="D1450" s="1">
        <v>5</v>
      </c>
      <c r="E1450" s="1">
        <f>VLOOKUP(D1450,'Rating Program (Effect. 2017)'!$E$6:$F$10,2,FALSE)</f>
        <v>1.2</v>
      </c>
      <c r="F1450" s="1">
        <v>440747</v>
      </c>
      <c r="G1450" s="1">
        <f t="shared" si="45"/>
        <v>2.0071904142928725</v>
      </c>
      <c r="H1450" s="1">
        <v>7</v>
      </c>
      <c r="I1450" s="1">
        <f>VLOOKUP(H1450, 'Rating Program (Effect. 2017)'!$H$6:$I$141, 2, FALSE)</f>
        <v>1</v>
      </c>
      <c r="J1450" s="1">
        <v>921</v>
      </c>
      <c r="K1450" s="1">
        <f>VLOOKUP(J1450,'Rating Program (Effect. 2017)'!$K$6:$M$556, 2, FALSE)</f>
        <v>0.9</v>
      </c>
      <c r="L1450" s="1" t="s">
        <v>11</v>
      </c>
      <c r="M1450" s="1" t="s">
        <v>9</v>
      </c>
      <c r="N1450" s="1" t="s">
        <v>9</v>
      </c>
      <c r="X1450" s="15"/>
      <c r="Z1450" s="14"/>
    </row>
    <row r="1451" spans="1:26" x14ac:dyDescent="0.2">
      <c r="A1451" s="1" t="s">
        <v>2167</v>
      </c>
      <c r="B1451" s="2">
        <v>42951</v>
      </c>
      <c r="C1451" s="2">
        <f t="shared" si="44"/>
        <v>43316</v>
      </c>
      <c r="D1451" s="1">
        <v>4</v>
      </c>
      <c r="E1451" s="1">
        <f>VLOOKUP(D1451,'Rating Program (Effect. 2017)'!$E$6:$F$10,2,FALSE)</f>
        <v>0.94</v>
      </c>
      <c r="F1451" s="1">
        <v>141064</v>
      </c>
      <c r="G1451" s="1">
        <f t="shared" si="45"/>
        <v>1.1462266430712986</v>
      </c>
      <c r="H1451" s="1">
        <v>11</v>
      </c>
      <c r="I1451" s="1">
        <f>VLOOKUP(H1451, 'Rating Program (Effect. 2017)'!$H$6:$I$141, 2, FALSE)</f>
        <v>1.07</v>
      </c>
      <c r="J1451" s="1">
        <v>882</v>
      </c>
      <c r="K1451" s="1">
        <f>VLOOKUP(J1451,'Rating Program (Effect. 2017)'!$K$6:$M$556, 2, FALSE)</f>
        <v>0.9</v>
      </c>
      <c r="L1451" s="1" t="s">
        <v>9</v>
      </c>
      <c r="M1451" s="1" t="s">
        <v>9</v>
      </c>
      <c r="N1451" s="1" t="s">
        <v>9</v>
      </c>
      <c r="X1451" s="15"/>
      <c r="Z1451" s="14"/>
    </row>
    <row r="1452" spans="1:26" x14ac:dyDescent="0.2">
      <c r="A1452" s="1" t="s">
        <v>2172</v>
      </c>
      <c r="B1452" s="2">
        <v>42987</v>
      </c>
      <c r="C1452" s="2">
        <f t="shared" si="44"/>
        <v>43352</v>
      </c>
      <c r="D1452" s="1">
        <v>2</v>
      </c>
      <c r="E1452" s="1">
        <f>VLOOKUP(D1452,'Rating Program (Effect. 2017)'!$E$6:$F$10,2,FALSE)</f>
        <v>1.1100000000000001</v>
      </c>
      <c r="F1452" s="1">
        <v>160199</v>
      </c>
      <c r="G1452" s="1">
        <f t="shared" si="45"/>
        <v>1.1336673698563939</v>
      </c>
      <c r="H1452" s="1">
        <v>12</v>
      </c>
      <c r="I1452" s="1">
        <f>VLOOKUP(H1452, 'Rating Program (Effect. 2017)'!$H$6:$I$141, 2, FALSE)</f>
        <v>1.08</v>
      </c>
      <c r="J1452" s="1">
        <v>879</v>
      </c>
      <c r="K1452" s="1">
        <f>VLOOKUP(J1452,'Rating Program (Effect. 2017)'!$K$6:$M$556, 2, FALSE)</f>
        <v>0.9</v>
      </c>
      <c r="L1452" s="1" t="s">
        <v>11</v>
      </c>
      <c r="M1452" s="1" t="s">
        <v>9</v>
      </c>
      <c r="N1452" s="1" t="s">
        <v>9</v>
      </c>
      <c r="X1452" s="15"/>
      <c r="Z1452" s="14"/>
    </row>
    <row r="1453" spans="1:26" x14ac:dyDescent="0.2">
      <c r="A1453" s="1" t="s">
        <v>2174</v>
      </c>
      <c r="B1453" s="2">
        <v>43019</v>
      </c>
      <c r="C1453" s="2">
        <f t="shared" si="44"/>
        <v>43384</v>
      </c>
      <c r="D1453" s="1">
        <v>5</v>
      </c>
      <c r="E1453" s="1">
        <f>VLOOKUP(D1453,'Rating Program (Effect. 2017)'!$E$6:$F$10,2,FALSE)</f>
        <v>1.2</v>
      </c>
      <c r="F1453" s="1">
        <v>279101</v>
      </c>
      <c r="G1453" s="1">
        <f t="shared" si="45"/>
        <v>1.2886290303973269</v>
      </c>
      <c r="H1453" s="1">
        <v>16</v>
      </c>
      <c r="I1453" s="1">
        <f>VLOOKUP(H1453, 'Rating Program (Effect. 2017)'!$H$6:$I$141, 2, FALSE)</f>
        <v>1.1200000000000001</v>
      </c>
      <c r="J1453" s="1">
        <v>768</v>
      </c>
      <c r="K1453" s="1">
        <f>VLOOKUP(J1453,'Rating Program (Effect. 2017)'!$K$6:$M$556, 2, FALSE)</f>
        <v>1</v>
      </c>
      <c r="L1453" s="1" t="s">
        <v>9</v>
      </c>
      <c r="M1453" s="1" t="s">
        <v>9</v>
      </c>
      <c r="N1453" s="1" t="s">
        <v>9</v>
      </c>
      <c r="X1453" s="15"/>
      <c r="Z1453" s="14"/>
    </row>
    <row r="1454" spans="1:26" x14ac:dyDescent="0.2">
      <c r="A1454" s="1" t="s">
        <v>2175</v>
      </c>
      <c r="B1454" s="2">
        <v>43003</v>
      </c>
      <c r="C1454" s="2">
        <f t="shared" si="44"/>
        <v>43368</v>
      </c>
      <c r="D1454" s="1">
        <v>1</v>
      </c>
      <c r="E1454" s="1">
        <f>VLOOKUP(D1454,'Rating Program (Effect. 2017)'!$E$6:$F$10,2,FALSE)</f>
        <v>1.05</v>
      </c>
      <c r="F1454" s="1">
        <v>390831</v>
      </c>
      <c r="G1454" s="1">
        <f t="shared" si="45"/>
        <v>1.735701472917738</v>
      </c>
      <c r="H1454" s="1">
        <v>42</v>
      </c>
      <c r="I1454" s="1">
        <f>VLOOKUP(H1454, 'Rating Program (Effect. 2017)'!$H$6:$I$141, 2, FALSE)</f>
        <v>1.2</v>
      </c>
      <c r="J1454" s="1">
        <v>648</v>
      </c>
      <c r="K1454" s="1">
        <f>VLOOKUP(J1454,'Rating Program (Effect. 2017)'!$K$6:$M$556, 2, FALSE)</f>
        <v>1.1000000000000001</v>
      </c>
      <c r="L1454" s="1" t="s">
        <v>9</v>
      </c>
      <c r="M1454" s="1" t="s">
        <v>9</v>
      </c>
      <c r="N1454" s="1" t="s">
        <v>9</v>
      </c>
      <c r="X1454" s="15"/>
      <c r="Z1454" s="14"/>
    </row>
    <row r="1455" spans="1:26" x14ac:dyDescent="0.2">
      <c r="A1455" s="1" t="s">
        <v>2177</v>
      </c>
      <c r="B1455" s="2">
        <v>42926</v>
      </c>
      <c r="C1455" s="2">
        <f t="shared" si="44"/>
        <v>43291</v>
      </c>
      <c r="D1455" s="1">
        <v>4</v>
      </c>
      <c r="E1455" s="1">
        <f>VLOOKUP(D1455,'Rating Program (Effect. 2017)'!$E$6:$F$10,2,FALSE)</f>
        <v>0.94</v>
      </c>
      <c r="F1455" s="1">
        <v>449044</v>
      </c>
      <c r="G1455" s="1">
        <f t="shared" si="45"/>
        <v>2.0557916493212276</v>
      </c>
      <c r="H1455" s="1">
        <v>20</v>
      </c>
      <c r="I1455" s="1">
        <f>VLOOKUP(H1455, 'Rating Program (Effect. 2017)'!$H$6:$I$141, 2, FALSE)</f>
        <v>1.1599999999999999</v>
      </c>
      <c r="J1455" s="1">
        <v>906</v>
      </c>
      <c r="K1455" s="1">
        <f>VLOOKUP(J1455,'Rating Program (Effect. 2017)'!$K$6:$M$556, 2, FALSE)</f>
        <v>0.9</v>
      </c>
      <c r="L1455" s="1" t="s">
        <v>9</v>
      </c>
      <c r="M1455" s="1" t="s">
        <v>9</v>
      </c>
      <c r="N1455" s="1" t="s">
        <v>9</v>
      </c>
      <c r="X1455" s="15"/>
      <c r="Z1455" s="14"/>
    </row>
    <row r="1456" spans="1:26" x14ac:dyDescent="0.2">
      <c r="A1456" s="1" t="s">
        <v>2180</v>
      </c>
      <c r="B1456" s="2">
        <v>42940</v>
      </c>
      <c r="C1456" s="2">
        <f t="shared" si="44"/>
        <v>43305</v>
      </c>
      <c r="D1456" s="1">
        <v>5</v>
      </c>
      <c r="E1456" s="1">
        <f>VLOOKUP(D1456,'Rating Program (Effect. 2017)'!$E$6:$F$10,2,FALSE)</f>
        <v>1.2</v>
      </c>
      <c r="F1456" s="1">
        <v>147112</v>
      </c>
      <c r="G1456" s="1">
        <f t="shared" si="45"/>
        <v>1.1410289193069107</v>
      </c>
      <c r="H1456" s="1">
        <v>16</v>
      </c>
      <c r="I1456" s="1">
        <f>VLOOKUP(H1456, 'Rating Program (Effect. 2017)'!$H$6:$I$141, 2, FALSE)</f>
        <v>1.1200000000000001</v>
      </c>
      <c r="J1456" s="1">
        <v>885</v>
      </c>
      <c r="K1456" s="1">
        <f>VLOOKUP(J1456,'Rating Program (Effect. 2017)'!$K$6:$M$556, 2, FALSE)</f>
        <v>0.9</v>
      </c>
      <c r="L1456" s="1" t="s">
        <v>9</v>
      </c>
      <c r="M1456" s="1" t="s">
        <v>9</v>
      </c>
      <c r="N1456" s="1" t="s">
        <v>11</v>
      </c>
      <c r="X1456" s="15"/>
      <c r="Z1456" s="14"/>
    </row>
    <row r="1457" spans="1:26" x14ac:dyDescent="0.2">
      <c r="A1457" s="1" t="s">
        <v>2181</v>
      </c>
      <c r="B1457" s="2">
        <v>43004</v>
      </c>
      <c r="C1457" s="2">
        <f t="shared" si="44"/>
        <v>43369</v>
      </c>
      <c r="D1457" s="1">
        <v>3</v>
      </c>
      <c r="E1457" s="1">
        <f>VLOOKUP(D1457,'Rating Program (Effect. 2017)'!$E$6:$F$10,2,FALSE)</f>
        <v>0.97</v>
      </c>
      <c r="F1457" s="1">
        <v>201288</v>
      </c>
      <c r="G1457" s="1">
        <f t="shared" si="45"/>
        <v>1.143753603848801</v>
      </c>
      <c r="H1457" s="1">
        <v>20</v>
      </c>
      <c r="I1457" s="1">
        <f>VLOOKUP(H1457, 'Rating Program (Effect. 2017)'!$H$6:$I$141, 2, FALSE)</f>
        <v>1.1599999999999999</v>
      </c>
      <c r="J1457" s="1">
        <v>665</v>
      </c>
      <c r="K1457" s="1">
        <f>VLOOKUP(J1457,'Rating Program (Effect. 2017)'!$K$6:$M$556, 2, FALSE)</f>
        <v>1</v>
      </c>
      <c r="L1457" s="1" t="s">
        <v>9</v>
      </c>
      <c r="M1457" s="1" t="s">
        <v>9</v>
      </c>
      <c r="N1457" s="1" t="s">
        <v>9</v>
      </c>
      <c r="X1457" s="15"/>
      <c r="Z1457" s="14"/>
    </row>
    <row r="1458" spans="1:26" x14ac:dyDescent="0.2">
      <c r="A1458" s="1" t="s">
        <v>2182</v>
      </c>
      <c r="B1458" s="2">
        <v>43064</v>
      </c>
      <c r="C1458" s="2">
        <f t="shared" si="44"/>
        <v>43429</v>
      </c>
      <c r="D1458" s="1">
        <v>4</v>
      </c>
      <c r="E1458" s="1">
        <f>VLOOKUP(D1458,'Rating Program (Effect. 2017)'!$E$6:$F$10,2,FALSE)</f>
        <v>0.94</v>
      </c>
      <c r="F1458" s="1">
        <v>275774</v>
      </c>
      <c r="G1458" s="1">
        <f t="shared" si="45"/>
        <v>1.2793522720061519</v>
      </c>
      <c r="H1458" s="1">
        <v>20</v>
      </c>
      <c r="I1458" s="1">
        <f>VLOOKUP(H1458, 'Rating Program (Effect. 2017)'!$H$6:$I$141, 2, FALSE)</f>
        <v>1.1599999999999999</v>
      </c>
      <c r="J1458" s="1">
        <v>838</v>
      </c>
      <c r="K1458" s="1">
        <f>VLOOKUP(J1458,'Rating Program (Effect. 2017)'!$K$6:$M$556, 2, FALSE)</f>
        <v>0.9</v>
      </c>
      <c r="L1458" s="1" t="s">
        <v>9</v>
      </c>
      <c r="M1458" s="1" t="s">
        <v>9</v>
      </c>
      <c r="N1458" s="1" t="s">
        <v>9</v>
      </c>
      <c r="X1458" s="15"/>
      <c r="Z1458" s="14"/>
    </row>
    <row r="1459" spans="1:26" x14ac:dyDescent="0.2">
      <c r="A1459" s="1" t="s">
        <v>2183</v>
      </c>
      <c r="B1459" s="2">
        <v>43019</v>
      </c>
      <c r="C1459" s="2">
        <f t="shared" si="44"/>
        <v>43384</v>
      </c>
      <c r="D1459" s="1">
        <v>3</v>
      </c>
      <c r="E1459" s="1">
        <f>VLOOKUP(D1459,'Rating Program (Effect. 2017)'!$E$6:$F$10,2,FALSE)</f>
        <v>0.97</v>
      </c>
      <c r="F1459" s="1">
        <v>188444</v>
      </c>
      <c r="G1459" s="1">
        <f t="shared" si="45"/>
        <v>1.135340207917676</v>
      </c>
      <c r="H1459" s="1">
        <v>17</v>
      </c>
      <c r="I1459" s="1">
        <f>VLOOKUP(H1459, 'Rating Program (Effect. 2017)'!$H$6:$I$141, 2, FALSE)</f>
        <v>1.1299999999999999</v>
      </c>
      <c r="J1459" s="1">
        <v>579</v>
      </c>
      <c r="K1459" s="1">
        <f>VLOOKUP(J1459,'Rating Program (Effect. 2017)'!$K$6:$M$556, 2, FALSE)</f>
        <v>1.1000000000000001</v>
      </c>
      <c r="L1459" s="1" t="s">
        <v>9</v>
      </c>
      <c r="M1459" s="1" t="s">
        <v>9</v>
      </c>
      <c r="N1459" s="1" t="s">
        <v>9</v>
      </c>
      <c r="X1459" s="15"/>
      <c r="Z1459" s="14"/>
    </row>
    <row r="1460" spans="1:26" x14ac:dyDescent="0.2">
      <c r="A1460" s="1" t="s">
        <v>2184</v>
      </c>
      <c r="B1460" s="2">
        <v>42943</v>
      </c>
      <c r="C1460" s="2">
        <f t="shared" si="44"/>
        <v>43308</v>
      </c>
      <c r="D1460" s="1">
        <v>2</v>
      </c>
      <c r="E1460" s="1">
        <f>VLOOKUP(D1460,'Rating Program (Effect. 2017)'!$E$6:$F$10,2,FALSE)</f>
        <v>1.1100000000000001</v>
      </c>
      <c r="F1460" s="1">
        <v>107890</v>
      </c>
      <c r="G1460" s="1">
        <f t="shared" si="45"/>
        <v>1.1956063740093099</v>
      </c>
      <c r="H1460" s="1">
        <v>10</v>
      </c>
      <c r="I1460" s="1">
        <f>VLOOKUP(H1460, 'Rating Program (Effect. 2017)'!$H$6:$I$141, 2, FALSE)</f>
        <v>1.06</v>
      </c>
      <c r="J1460" s="1">
        <v>762</v>
      </c>
      <c r="K1460" s="1">
        <f>VLOOKUP(J1460,'Rating Program (Effect. 2017)'!$K$6:$M$556, 2, FALSE)</f>
        <v>1</v>
      </c>
      <c r="L1460" s="1" t="s">
        <v>9</v>
      </c>
      <c r="M1460" s="1" t="s">
        <v>9</v>
      </c>
      <c r="N1460" s="1" t="s">
        <v>9</v>
      </c>
      <c r="X1460" s="15"/>
      <c r="Z1460" s="14"/>
    </row>
    <row r="1461" spans="1:26" x14ac:dyDescent="0.2">
      <c r="A1461" s="1" t="s">
        <v>2185</v>
      </c>
      <c r="B1461" s="2">
        <v>43078</v>
      </c>
      <c r="C1461" s="2">
        <f t="shared" si="44"/>
        <v>43443</v>
      </c>
      <c r="D1461" s="1">
        <v>2</v>
      </c>
      <c r="E1461" s="1">
        <f>VLOOKUP(D1461,'Rating Program (Effect. 2017)'!$E$6:$F$10,2,FALSE)</f>
        <v>1.1100000000000001</v>
      </c>
      <c r="F1461" s="1">
        <v>321370</v>
      </c>
      <c r="G1461" s="1">
        <f t="shared" si="45"/>
        <v>1.4281468540464697</v>
      </c>
      <c r="H1461" s="1">
        <v>3</v>
      </c>
      <c r="I1461" s="1">
        <f>VLOOKUP(H1461, 'Rating Program (Effect. 2017)'!$H$6:$I$141, 2, FALSE)</f>
        <v>0.84</v>
      </c>
      <c r="J1461" s="1">
        <v>752</v>
      </c>
      <c r="K1461" s="1">
        <f>VLOOKUP(J1461,'Rating Program (Effect. 2017)'!$K$6:$M$556, 2, FALSE)</f>
        <v>1</v>
      </c>
      <c r="L1461" s="1" t="s">
        <v>11</v>
      </c>
      <c r="M1461" s="1" t="s">
        <v>9</v>
      </c>
      <c r="N1461" s="1" t="s">
        <v>9</v>
      </c>
      <c r="X1461" s="15"/>
      <c r="Z1461" s="14"/>
    </row>
    <row r="1462" spans="1:26" x14ac:dyDescent="0.2">
      <c r="A1462" s="1" t="s">
        <v>2186</v>
      </c>
      <c r="B1462" s="2">
        <v>43064</v>
      </c>
      <c r="C1462" s="2">
        <f t="shared" si="44"/>
        <v>43429</v>
      </c>
      <c r="D1462" s="1">
        <v>2</v>
      </c>
      <c r="E1462" s="1">
        <f>VLOOKUP(D1462,'Rating Program (Effect. 2017)'!$E$6:$F$10,2,FALSE)</f>
        <v>1.1100000000000001</v>
      </c>
      <c r="F1462" s="1">
        <v>385110</v>
      </c>
      <c r="G1462" s="1">
        <f t="shared" si="45"/>
        <v>1.70707870973169</v>
      </c>
      <c r="H1462" s="1">
        <v>18</v>
      </c>
      <c r="I1462" s="1">
        <f>VLOOKUP(H1462, 'Rating Program (Effect. 2017)'!$H$6:$I$141, 2, FALSE)</f>
        <v>1.1399999999999999</v>
      </c>
      <c r="J1462" s="1">
        <v>918</v>
      </c>
      <c r="K1462" s="1">
        <f>VLOOKUP(J1462,'Rating Program (Effect. 2017)'!$K$6:$M$556, 2, FALSE)</f>
        <v>0.9</v>
      </c>
      <c r="L1462" s="1" t="s">
        <v>9</v>
      </c>
      <c r="M1462" s="1" t="s">
        <v>9</v>
      </c>
      <c r="N1462" s="1" t="s">
        <v>9</v>
      </c>
      <c r="X1462" s="15"/>
      <c r="Z1462" s="14"/>
    </row>
    <row r="1463" spans="1:26" x14ac:dyDescent="0.2">
      <c r="A1463" s="1" t="s">
        <v>2187</v>
      </c>
      <c r="B1463" s="2">
        <v>43030</v>
      </c>
      <c r="C1463" s="2">
        <f t="shared" si="44"/>
        <v>43395</v>
      </c>
      <c r="D1463" s="1">
        <v>5</v>
      </c>
      <c r="E1463" s="1">
        <f>VLOOKUP(D1463,'Rating Program (Effect. 2017)'!$E$6:$F$10,2,FALSE)</f>
        <v>1.2</v>
      </c>
      <c r="F1463" s="1">
        <v>370678</v>
      </c>
      <c r="G1463" s="1">
        <f t="shared" si="45"/>
        <v>1.6373559420709425</v>
      </c>
      <c r="H1463" s="1">
        <v>1</v>
      </c>
      <c r="I1463" s="1">
        <f>VLOOKUP(H1463, 'Rating Program (Effect. 2017)'!$H$6:$I$141, 2, FALSE)</f>
        <v>0.76</v>
      </c>
      <c r="J1463" s="1">
        <v>811</v>
      </c>
      <c r="K1463" s="1">
        <f>VLOOKUP(J1463,'Rating Program (Effect. 2017)'!$K$6:$M$556, 2, FALSE)</f>
        <v>0.9</v>
      </c>
      <c r="L1463" s="1" t="s">
        <v>9</v>
      </c>
      <c r="M1463" s="1" t="s">
        <v>9</v>
      </c>
      <c r="N1463" s="1" t="s">
        <v>9</v>
      </c>
      <c r="X1463" s="15"/>
      <c r="Z1463" s="14"/>
    </row>
    <row r="1464" spans="1:26" x14ac:dyDescent="0.2">
      <c r="A1464" s="1" t="s">
        <v>2188</v>
      </c>
      <c r="B1464" s="2">
        <v>43005</v>
      </c>
      <c r="C1464" s="2">
        <f t="shared" si="44"/>
        <v>43370</v>
      </c>
      <c r="D1464" s="1">
        <v>5</v>
      </c>
      <c r="E1464" s="1">
        <f>VLOOKUP(D1464,'Rating Program (Effect. 2017)'!$E$6:$F$10,2,FALSE)</f>
        <v>1.2</v>
      </c>
      <c r="F1464" s="1">
        <v>479264</v>
      </c>
      <c r="G1464" s="1">
        <f t="shared" si="45"/>
        <v>2.2401550694844818</v>
      </c>
      <c r="H1464" s="1">
        <v>20</v>
      </c>
      <c r="I1464" s="1">
        <f>VLOOKUP(H1464, 'Rating Program (Effect. 2017)'!$H$6:$I$141, 2, FALSE)</f>
        <v>1.1599999999999999</v>
      </c>
      <c r="J1464" s="1">
        <v>870</v>
      </c>
      <c r="K1464" s="1">
        <f>VLOOKUP(J1464,'Rating Program (Effect. 2017)'!$K$6:$M$556, 2, FALSE)</f>
        <v>0.9</v>
      </c>
      <c r="L1464" s="1" t="s">
        <v>11</v>
      </c>
      <c r="M1464" s="1" t="s">
        <v>9</v>
      </c>
      <c r="N1464" s="1" t="s">
        <v>9</v>
      </c>
      <c r="X1464" s="15"/>
      <c r="Z1464" s="14"/>
    </row>
    <row r="1465" spans="1:26" x14ac:dyDescent="0.2">
      <c r="A1465" s="1" t="s">
        <v>2189</v>
      </c>
      <c r="B1465" s="2">
        <v>43035</v>
      </c>
      <c r="C1465" s="2">
        <f t="shared" si="44"/>
        <v>43400</v>
      </c>
      <c r="D1465" s="1">
        <v>3</v>
      </c>
      <c r="E1465" s="1">
        <f>VLOOKUP(D1465,'Rating Program (Effect. 2017)'!$E$6:$F$10,2,FALSE)</f>
        <v>0.97</v>
      </c>
      <c r="F1465" s="1">
        <v>322499</v>
      </c>
      <c r="G1465" s="1">
        <f t="shared" si="45"/>
        <v>1.4324010639478248</v>
      </c>
      <c r="H1465" s="1">
        <v>17</v>
      </c>
      <c r="I1465" s="1">
        <f>VLOOKUP(H1465, 'Rating Program (Effect. 2017)'!$H$6:$I$141, 2, FALSE)</f>
        <v>1.1299999999999999</v>
      </c>
      <c r="J1465" s="1">
        <v>581</v>
      </c>
      <c r="K1465" s="1">
        <f>VLOOKUP(J1465,'Rating Program (Effect. 2017)'!$K$6:$M$556, 2, FALSE)</f>
        <v>1.1000000000000001</v>
      </c>
      <c r="L1465" s="1" t="s">
        <v>9</v>
      </c>
      <c r="M1465" s="1" t="s">
        <v>9</v>
      </c>
      <c r="N1465" s="1" t="s">
        <v>9</v>
      </c>
      <c r="X1465" s="15"/>
      <c r="Z1465" s="14"/>
    </row>
    <row r="1466" spans="1:26" x14ac:dyDescent="0.2">
      <c r="A1466" s="1" t="s">
        <v>2191</v>
      </c>
      <c r="B1466" s="2">
        <v>43084</v>
      </c>
      <c r="C1466" s="2">
        <f t="shared" si="44"/>
        <v>43449</v>
      </c>
      <c r="D1466" s="1">
        <v>4</v>
      </c>
      <c r="E1466" s="1">
        <f>VLOOKUP(D1466,'Rating Program (Effect. 2017)'!$E$6:$F$10,2,FALSE)</f>
        <v>0.94</v>
      </c>
      <c r="F1466" s="1">
        <v>357869</v>
      </c>
      <c r="G1466" s="1">
        <f t="shared" si="45"/>
        <v>1.5785668034533407</v>
      </c>
      <c r="H1466" s="1">
        <v>18</v>
      </c>
      <c r="I1466" s="1">
        <f>VLOOKUP(H1466, 'Rating Program (Effect. 2017)'!$H$6:$I$141, 2, FALSE)</f>
        <v>1.1399999999999999</v>
      </c>
      <c r="J1466" s="1">
        <v>619</v>
      </c>
      <c r="K1466" s="1">
        <f>VLOOKUP(J1466,'Rating Program (Effect. 2017)'!$K$6:$M$556, 2, FALSE)</f>
        <v>1.1000000000000001</v>
      </c>
      <c r="L1466" s="1" t="s">
        <v>9</v>
      </c>
      <c r="M1466" s="1" t="s">
        <v>9</v>
      </c>
      <c r="N1466" s="1" t="s">
        <v>9</v>
      </c>
      <c r="X1466" s="15"/>
      <c r="Z1466" s="14"/>
    </row>
    <row r="1467" spans="1:26" x14ac:dyDescent="0.2">
      <c r="A1467" s="1" t="s">
        <v>2193</v>
      </c>
      <c r="B1467" s="2">
        <v>42926</v>
      </c>
      <c r="C1467" s="2">
        <f t="shared" si="44"/>
        <v>43291</v>
      </c>
      <c r="D1467" s="1">
        <v>1</v>
      </c>
      <c r="E1467" s="1">
        <f>VLOOKUP(D1467,'Rating Program (Effect. 2017)'!$E$6:$F$10,2,FALSE)</f>
        <v>1.05</v>
      </c>
      <c r="F1467" s="1">
        <v>329635</v>
      </c>
      <c r="G1467" s="1">
        <f t="shared" si="45"/>
        <v>1.459895801058771</v>
      </c>
      <c r="H1467" s="1">
        <v>21</v>
      </c>
      <c r="I1467" s="1">
        <f>VLOOKUP(H1467, 'Rating Program (Effect. 2017)'!$H$6:$I$141, 2, FALSE)</f>
        <v>1.18</v>
      </c>
      <c r="J1467" s="1">
        <v>826</v>
      </c>
      <c r="K1467" s="1">
        <f>VLOOKUP(J1467,'Rating Program (Effect. 2017)'!$K$6:$M$556, 2, FALSE)</f>
        <v>0.9</v>
      </c>
      <c r="L1467" s="1" t="s">
        <v>9</v>
      </c>
      <c r="M1467" s="1" t="s">
        <v>9</v>
      </c>
      <c r="N1467" s="1" t="s">
        <v>9</v>
      </c>
      <c r="X1467" s="15"/>
      <c r="Z1467" s="14"/>
    </row>
    <row r="1468" spans="1:26" x14ac:dyDescent="0.2">
      <c r="A1468" s="1" t="s">
        <v>2197</v>
      </c>
      <c r="B1468" s="2">
        <v>42971</v>
      </c>
      <c r="C1468" s="2">
        <f t="shared" si="44"/>
        <v>43336</v>
      </c>
      <c r="D1468" s="1">
        <v>3</v>
      </c>
      <c r="E1468" s="1">
        <f>VLOOKUP(D1468,'Rating Program (Effect. 2017)'!$E$6:$F$10,2,FALSE)</f>
        <v>0.97</v>
      </c>
      <c r="F1468" s="1">
        <v>429127</v>
      </c>
      <c r="G1468" s="1">
        <f t="shared" si="45"/>
        <v>1.9407003487692855</v>
      </c>
      <c r="H1468" s="1">
        <v>7</v>
      </c>
      <c r="I1468" s="1">
        <f>VLOOKUP(H1468, 'Rating Program (Effect. 2017)'!$H$6:$I$141, 2, FALSE)</f>
        <v>1</v>
      </c>
      <c r="J1468" s="1">
        <v>703</v>
      </c>
      <c r="K1468" s="1">
        <f>VLOOKUP(J1468,'Rating Program (Effect. 2017)'!$K$6:$M$556, 2, FALSE)</f>
        <v>1</v>
      </c>
      <c r="L1468" s="1" t="s">
        <v>11</v>
      </c>
      <c r="M1468" s="1" t="s">
        <v>9</v>
      </c>
      <c r="N1468" s="1" t="s">
        <v>9</v>
      </c>
      <c r="X1468" s="15"/>
      <c r="Z1468" s="14"/>
    </row>
    <row r="1469" spans="1:26" x14ac:dyDescent="0.2">
      <c r="A1469" s="1" t="s">
        <v>2198</v>
      </c>
      <c r="B1469" s="2">
        <v>42961</v>
      </c>
      <c r="C1469" s="2">
        <f t="shared" si="44"/>
        <v>43326</v>
      </c>
      <c r="D1469" s="1">
        <v>4</v>
      </c>
      <c r="E1469" s="1">
        <f>VLOOKUP(D1469,'Rating Program (Effect. 2017)'!$E$6:$F$10,2,FALSE)</f>
        <v>0.94</v>
      </c>
      <c r="F1469" s="1">
        <v>492278</v>
      </c>
      <c r="G1469" s="1">
        <f t="shared" si="45"/>
        <v>2.3228097509933101</v>
      </c>
      <c r="H1469" s="1">
        <v>6</v>
      </c>
      <c r="I1469" s="1">
        <f>VLOOKUP(H1469, 'Rating Program (Effect. 2017)'!$H$6:$I$141, 2, FALSE)</f>
        <v>0.96</v>
      </c>
      <c r="J1469" s="1">
        <v>930</v>
      </c>
      <c r="K1469" s="1">
        <f>VLOOKUP(J1469,'Rating Program (Effect. 2017)'!$K$6:$M$556, 2, FALSE)</f>
        <v>0.9</v>
      </c>
      <c r="L1469" s="1" t="s">
        <v>9</v>
      </c>
      <c r="M1469" s="1" t="s">
        <v>9</v>
      </c>
      <c r="N1469" s="1" t="s">
        <v>9</v>
      </c>
      <c r="X1469" s="15"/>
      <c r="Z1469" s="14"/>
    </row>
    <row r="1470" spans="1:26" x14ac:dyDescent="0.2">
      <c r="A1470" s="1" t="s">
        <v>2201</v>
      </c>
      <c r="B1470" s="2">
        <v>42942</v>
      </c>
      <c r="C1470" s="2">
        <f t="shared" si="44"/>
        <v>43307</v>
      </c>
      <c r="D1470" s="1">
        <v>2</v>
      </c>
      <c r="E1470" s="1">
        <f>VLOOKUP(D1470,'Rating Program (Effect. 2017)'!$E$6:$F$10,2,FALSE)</f>
        <v>1.1100000000000001</v>
      </c>
      <c r="F1470" s="1">
        <v>507952</v>
      </c>
      <c r="G1470" s="1">
        <f t="shared" si="45"/>
        <v>2.4246991431281457</v>
      </c>
      <c r="H1470" s="1">
        <v>13</v>
      </c>
      <c r="I1470" s="1">
        <f>VLOOKUP(H1470, 'Rating Program (Effect. 2017)'!$H$6:$I$141, 2, FALSE)</f>
        <v>1.0900000000000001</v>
      </c>
      <c r="J1470" s="1">
        <v>802</v>
      </c>
      <c r="K1470" s="1">
        <f>VLOOKUP(J1470,'Rating Program (Effect. 2017)'!$K$6:$M$556, 2, FALSE)</f>
        <v>0.9</v>
      </c>
      <c r="L1470" s="1" t="s">
        <v>9</v>
      </c>
      <c r="M1470" s="1" t="s">
        <v>9</v>
      </c>
      <c r="N1470" s="1" t="s">
        <v>9</v>
      </c>
      <c r="X1470" s="15"/>
      <c r="Z1470" s="14"/>
    </row>
    <row r="1471" spans="1:26" x14ac:dyDescent="0.2">
      <c r="A1471" s="1" t="s">
        <v>2206</v>
      </c>
      <c r="B1471" s="2">
        <v>43060</v>
      </c>
      <c r="C1471" s="2">
        <f t="shared" si="44"/>
        <v>43425</v>
      </c>
      <c r="D1471" s="1">
        <v>3</v>
      </c>
      <c r="E1471" s="1">
        <f>VLOOKUP(D1471,'Rating Program (Effect. 2017)'!$E$6:$F$10,2,FALSE)</f>
        <v>0.97</v>
      </c>
      <c r="F1471" s="1">
        <v>434816</v>
      </c>
      <c r="G1471" s="1">
        <f t="shared" si="45"/>
        <v>1.9730184073614949</v>
      </c>
      <c r="H1471" s="1">
        <v>4</v>
      </c>
      <c r="I1471" s="1">
        <f>VLOOKUP(H1471, 'Rating Program (Effect. 2017)'!$H$6:$I$141, 2, FALSE)</f>
        <v>0.88</v>
      </c>
      <c r="J1471" s="1">
        <v>786</v>
      </c>
      <c r="K1471" s="1">
        <f>VLOOKUP(J1471,'Rating Program (Effect. 2017)'!$K$6:$M$556, 2, FALSE)</f>
        <v>1</v>
      </c>
      <c r="L1471" s="1" t="s">
        <v>9</v>
      </c>
      <c r="M1471" s="1" t="s">
        <v>9</v>
      </c>
      <c r="N1471" s="1" t="s">
        <v>9</v>
      </c>
      <c r="X1471" s="15"/>
      <c r="Z1471" s="14"/>
    </row>
    <row r="1472" spans="1:26" x14ac:dyDescent="0.2">
      <c r="A1472" s="1" t="s">
        <v>2207</v>
      </c>
      <c r="B1472" s="2">
        <v>43034</v>
      </c>
      <c r="C1472" s="2">
        <f t="shared" si="44"/>
        <v>43399</v>
      </c>
      <c r="D1472" s="1">
        <v>5</v>
      </c>
      <c r="E1472" s="1">
        <f>VLOOKUP(D1472,'Rating Program (Effect. 2017)'!$E$6:$F$10,2,FALSE)</f>
        <v>1.2</v>
      </c>
      <c r="F1472" s="1">
        <v>140080</v>
      </c>
      <c r="G1472" s="1">
        <f t="shared" si="45"/>
        <v>1.1471810611148801</v>
      </c>
      <c r="H1472" s="1">
        <v>17</v>
      </c>
      <c r="I1472" s="1">
        <f>VLOOKUP(H1472, 'Rating Program (Effect. 2017)'!$H$6:$I$141, 2, FALSE)</f>
        <v>1.1299999999999999</v>
      </c>
      <c r="J1472" s="1">
        <v>633</v>
      </c>
      <c r="K1472" s="1">
        <f>VLOOKUP(J1472,'Rating Program (Effect. 2017)'!$K$6:$M$556, 2, FALSE)</f>
        <v>1.1000000000000001</v>
      </c>
      <c r="L1472" s="1" t="s">
        <v>9</v>
      </c>
      <c r="M1472" s="1" t="s">
        <v>9</v>
      </c>
      <c r="N1472" s="1" t="s">
        <v>9</v>
      </c>
      <c r="X1472" s="15"/>
      <c r="Z1472" s="14"/>
    </row>
    <row r="1473" spans="1:26" x14ac:dyDescent="0.2">
      <c r="A1473" s="1" t="s">
        <v>2208</v>
      </c>
      <c r="B1473" s="2">
        <v>42959</v>
      </c>
      <c r="C1473" s="2">
        <f t="shared" si="44"/>
        <v>43324</v>
      </c>
      <c r="D1473" s="1">
        <v>1</v>
      </c>
      <c r="E1473" s="1">
        <f>VLOOKUP(D1473,'Rating Program (Effect. 2017)'!$E$6:$F$10,2,FALSE)</f>
        <v>1.05</v>
      </c>
      <c r="F1473" s="1">
        <v>310092</v>
      </c>
      <c r="G1473" s="1">
        <f t="shared" si="45"/>
        <v>1.3871136545570131</v>
      </c>
      <c r="H1473" s="1">
        <v>15</v>
      </c>
      <c r="I1473" s="1">
        <f>VLOOKUP(H1473, 'Rating Program (Effect. 2017)'!$H$6:$I$141, 2, FALSE)</f>
        <v>1.1100000000000001</v>
      </c>
      <c r="J1473" s="1">
        <v>515</v>
      </c>
      <c r="K1473" s="1">
        <f>VLOOKUP(J1473,'Rating Program (Effect. 2017)'!$K$6:$M$556, 2, FALSE)</f>
        <v>1.1000000000000001</v>
      </c>
      <c r="L1473" s="1" t="s">
        <v>9</v>
      </c>
      <c r="M1473" s="1" t="s">
        <v>9</v>
      </c>
      <c r="N1473" s="1" t="s">
        <v>9</v>
      </c>
      <c r="X1473" s="15"/>
      <c r="Z1473" s="14"/>
    </row>
    <row r="1474" spans="1:26" x14ac:dyDescent="0.2">
      <c r="A1474" s="1" t="s">
        <v>2209</v>
      </c>
      <c r="B1474" s="2">
        <v>43010</v>
      </c>
      <c r="C1474" s="2">
        <f t="shared" si="44"/>
        <v>43375</v>
      </c>
      <c r="D1474" s="1">
        <v>4</v>
      </c>
      <c r="E1474" s="1">
        <f>VLOOKUP(D1474,'Rating Program (Effect. 2017)'!$E$6:$F$10,2,FALSE)</f>
        <v>0.94</v>
      </c>
      <c r="F1474" s="1">
        <v>292760</v>
      </c>
      <c r="G1474" s="1">
        <f t="shared" si="45"/>
        <v>1.3293883886342399</v>
      </c>
      <c r="H1474" s="1">
        <v>17</v>
      </c>
      <c r="I1474" s="1">
        <f>VLOOKUP(H1474, 'Rating Program (Effect. 2017)'!$H$6:$I$141, 2, FALSE)</f>
        <v>1.1299999999999999</v>
      </c>
      <c r="J1474" s="1">
        <v>587</v>
      </c>
      <c r="K1474" s="1">
        <f>VLOOKUP(J1474,'Rating Program (Effect. 2017)'!$K$6:$M$556, 2, FALSE)</f>
        <v>1.1000000000000001</v>
      </c>
      <c r="L1474" s="1" t="s">
        <v>11</v>
      </c>
      <c r="M1474" s="1" t="s">
        <v>9</v>
      </c>
      <c r="N1474" s="1" t="s">
        <v>9</v>
      </c>
      <c r="X1474" s="15"/>
      <c r="Z1474" s="14"/>
    </row>
    <row r="1475" spans="1:26" x14ac:dyDescent="0.2">
      <c r="A1475" s="1" t="s">
        <v>2211</v>
      </c>
      <c r="B1475" s="2">
        <v>43088</v>
      </c>
      <c r="C1475" s="2">
        <f t="shared" ref="C1475:C1538" si="46" xml:space="preserve"> DATE(YEAR(B1475) +1,  MONTH(B1475), DAY(B1475))</f>
        <v>43453</v>
      </c>
      <c r="D1475" s="1">
        <v>4</v>
      </c>
      <c r="E1475" s="1">
        <f>VLOOKUP(D1475,'Rating Program (Effect. 2017)'!$E$6:$F$10,2,FALSE)</f>
        <v>0.94</v>
      </c>
      <c r="F1475" s="1">
        <v>499465</v>
      </c>
      <c r="G1475" s="1">
        <f t="shared" ref="G1475:G1538" si="47" xml:space="preserve"> -0.00000000000000001*(F1475^3) + 0.00000000002*(F1475^2) - 0.000006*(F1475) + 1.6227</f>
        <v>2.3692239326563027</v>
      </c>
      <c r="H1475" s="1">
        <v>1</v>
      </c>
      <c r="I1475" s="1">
        <f>VLOOKUP(H1475, 'Rating Program (Effect. 2017)'!$H$6:$I$141, 2, FALSE)</f>
        <v>0.76</v>
      </c>
      <c r="J1475" s="1">
        <v>884</v>
      </c>
      <c r="K1475" s="1">
        <f>VLOOKUP(J1475,'Rating Program (Effect. 2017)'!$K$6:$M$556, 2, FALSE)</f>
        <v>0.9</v>
      </c>
      <c r="L1475" s="1" t="s">
        <v>9</v>
      </c>
      <c r="M1475" s="1" t="s">
        <v>9</v>
      </c>
      <c r="N1475" s="1" t="s">
        <v>9</v>
      </c>
      <c r="X1475" s="15"/>
      <c r="Z1475" s="14"/>
    </row>
    <row r="1476" spans="1:26" x14ac:dyDescent="0.2">
      <c r="A1476" s="1" t="s">
        <v>2212</v>
      </c>
      <c r="B1476" s="2">
        <v>42964</v>
      </c>
      <c r="C1476" s="2">
        <f t="shared" si="46"/>
        <v>43329</v>
      </c>
      <c r="D1476" s="1">
        <v>2</v>
      </c>
      <c r="E1476" s="1">
        <f>VLOOKUP(D1476,'Rating Program (Effect. 2017)'!$E$6:$F$10,2,FALSE)</f>
        <v>1.1100000000000001</v>
      </c>
      <c r="F1476" s="1">
        <v>477331</v>
      </c>
      <c r="G1476" s="1">
        <f t="shared" si="47"/>
        <v>2.2280374100694424</v>
      </c>
      <c r="H1476" s="1">
        <v>18</v>
      </c>
      <c r="I1476" s="1">
        <f>VLOOKUP(H1476, 'Rating Program (Effect. 2017)'!$H$6:$I$141, 2, FALSE)</f>
        <v>1.1399999999999999</v>
      </c>
      <c r="J1476" s="1">
        <v>895</v>
      </c>
      <c r="K1476" s="1">
        <f>VLOOKUP(J1476,'Rating Program (Effect. 2017)'!$K$6:$M$556, 2, FALSE)</f>
        <v>0.9</v>
      </c>
      <c r="L1476" s="1" t="s">
        <v>9</v>
      </c>
      <c r="M1476" s="1" t="s">
        <v>9</v>
      </c>
      <c r="N1476" s="1" t="s">
        <v>9</v>
      </c>
      <c r="X1476" s="15"/>
      <c r="Z1476" s="14"/>
    </row>
    <row r="1477" spans="1:26" x14ac:dyDescent="0.2">
      <c r="A1477" s="1" t="s">
        <v>2213</v>
      </c>
      <c r="B1477" s="2">
        <v>43089</v>
      </c>
      <c r="C1477" s="2">
        <f t="shared" si="46"/>
        <v>43454</v>
      </c>
      <c r="D1477" s="1">
        <v>2</v>
      </c>
      <c r="E1477" s="1">
        <f>VLOOKUP(D1477,'Rating Program (Effect. 2017)'!$E$6:$F$10,2,FALSE)</f>
        <v>1.1100000000000001</v>
      </c>
      <c r="F1477" s="1">
        <v>204874</v>
      </c>
      <c r="G1477" s="1">
        <f t="shared" si="47"/>
        <v>1.1469306244026036</v>
      </c>
      <c r="H1477" s="1">
        <v>10</v>
      </c>
      <c r="I1477" s="1">
        <f>VLOOKUP(H1477, 'Rating Program (Effect. 2017)'!$H$6:$I$141, 2, FALSE)</f>
        <v>1.06</v>
      </c>
      <c r="J1477" s="1">
        <v>631</v>
      </c>
      <c r="K1477" s="1">
        <f>VLOOKUP(J1477,'Rating Program (Effect. 2017)'!$K$6:$M$556, 2, FALSE)</f>
        <v>1.1000000000000001</v>
      </c>
      <c r="L1477" s="1" t="s">
        <v>11</v>
      </c>
      <c r="M1477" s="1" t="s">
        <v>9</v>
      </c>
      <c r="N1477" s="1" t="s">
        <v>9</v>
      </c>
      <c r="X1477" s="15"/>
      <c r="Z1477" s="14"/>
    </row>
    <row r="1478" spans="1:26" x14ac:dyDescent="0.2">
      <c r="A1478" s="1" t="s">
        <v>2215</v>
      </c>
      <c r="B1478" s="2">
        <v>43026</v>
      </c>
      <c r="C1478" s="2">
        <f t="shared" si="46"/>
        <v>43391</v>
      </c>
      <c r="D1478" s="1">
        <v>5</v>
      </c>
      <c r="E1478" s="1">
        <f>VLOOKUP(D1478,'Rating Program (Effect. 2017)'!$E$6:$F$10,2,FALSE)</f>
        <v>1.2</v>
      </c>
      <c r="F1478" s="1">
        <v>482413</v>
      </c>
      <c r="G1478" s="1">
        <f t="shared" si="47"/>
        <v>2.2599854098878098</v>
      </c>
      <c r="H1478" s="1">
        <v>10</v>
      </c>
      <c r="I1478" s="1">
        <f>VLOOKUP(H1478, 'Rating Program (Effect. 2017)'!$H$6:$I$141, 2, FALSE)</f>
        <v>1.06</v>
      </c>
      <c r="J1478" s="1">
        <v>862</v>
      </c>
      <c r="K1478" s="1">
        <f>VLOOKUP(J1478,'Rating Program (Effect. 2017)'!$K$6:$M$556, 2, FALSE)</f>
        <v>0.9</v>
      </c>
      <c r="L1478" s="1" t="s">
        <v>9</v>
      </c>
      <c r="M1478" s="1" t="s">
        <v>9</v>
      </c>
      <c r="N1478" s="1" t="s">
        <v>9</v>
      </c>
      <c r="X1478" s="15"/>
      <c r="Z1478" s="14"/>
    </row>
    <row r="1479" spans="1:26" x14ac:dyDescent="0.2">
      <c r="A1479" s="1" t="s">
        <v>2216</v>
      </c>
      <c r="B1479" s="2">
        <v>43022</v>
      </c>
      <c r="C1479" s="2">
        <f t="shared" si="46"/>
        <v>43387</v>
      </c>
      <c r="D1479" s="1">
        <v>2</v>
      </c>
      <c r="E1479" s="1">
        <f>VLOOKUP(D1479,'Rating Program (Effect. 2017)'!$E$6:$F$10,2,FALSE)</f>
        <v>1.1100000000000001</v>
      </c>
      <c r="F1479" s="1">
        <v>414585</v>
      </c>
      <c r="G1479" s="1">
        <f t="shared" si="47"/>
        <v>1.8602127522634837</v>
      </c>
      <c r="H1479" s="1">
        <v>16</v>
      </c>
      <c r="I1479" s="1">
        <f>VLOOKUP(H1479, 'Rating Program (Effect. 2017)'!$H$6:$I$141, 2, FALSE)</f>
        <v>1.1200000000000001</v>
      </c>
      <c r="J1479" s="1">
        <v>581</v>
      </c>
      <c r="K1479" s="1">
        <f>VLOOKUP(J1479,'Rating Program (Effect. 2017)'!$K$6:$M$556, 2, FALSE)</f>
        <v>1.1000000000000001</v>
      </c>
      <c r="L1479" s="1" t="s">
        <v>11</v>
      </c>
      <c r="M1479" s="1" t="s">
        <v>9</v>
      </c>
      <c r="N1479" s="1" t="s">
        <v>9</v>
      </c>
      <c r="X1479" s="15"/>
      <c r="Z1479" s="14"/>
    </row>
    <row r="1480" spans="1:26" x14ac:dyDescent="0.2">
      <c r="A1480" s="1" t="s">
        <v>2217</v>
      </c>
      <c r="B1480" s="2">
        <v>43011</v>
      </c>
      <c r="C1480" s="2">
        <f t="shared" si="46"/>
        <v>43376</v>
      </c>
      <c r="D1480" s="1">
        <v>1</v>
      </c>
      <c r="E1480" s="1">
        <f>VLOOKUP(D1480,'Rating Program (Effect. 2017)'!$E$6:$F$10,2,FALSE)</f>
        <v>1.05</v>
      </c>
      <c r="F1480" s="1">
        <v>487546</v>
      </c>
      <c r="G1480" s="1">
        <f t="shared" si="47"/>
        <v>2.2925438269975267</v>
      </c>
      <c r="H1480" s="1">
        <v>8</v>
      </c>
      <c r="I1480" s="1">
        <f>VLOOKUP(H1480, 'Rating Program (Effect. 2017)'!$H$6:$I$141, 2, FALSE)</f>
        <v>1.02</v>
      </c>
      <c r="J1480" s="1">
        <v>602</v>
      </c>
      <c r="K1480" s="1">
        <f>VLOOKUP(J1480,'Rating Program (Effect. 2017)'!$K$6:$M$556, 2, FALSE)</f>
        <v>1.1000000000000001</v>
      </c>
      <c r="L1480" s="1" t="s">
        <v>9</v>
      </c>
      <c r="M1480" s="1" t="s">
        <v>9</v>
      </c>
      <c r="N1480" s="1" t="s">
        <v>9</v>
      </c>
      <c r="X1480" s="15"/>
      <c r="Z1480" s="14"/>
    </row>
    <row r="1481" spans="1:26" x14ac:dyDescent="0.2">
      <c r="A1481" s="1" t="s">
        <v>2219</v>
      </c>
      <c r="B1481" s="2">
        <v>42931</v>
      </c>
      <c r="C1481" s="2">
        <f t="shared" si="46"/>
        <v>43296</v>
      </c>
      <c r="D1481" s="1">
        <v>4</v>
      </c>
      <c r="E1481" s="1">
        <f>VLOOKUP(D1481,'Rating Program (Effect. 2017)'!$E$6:$F$10,2,FALSE)</f>
        <v>0.94</v>
      </c>
      <c r="F1481" s="1">
        <v>441105</v>
      </c>
      <c r="G1481" s="1">
        <f t="shared" si="47"/>
        <v>2.0092684494776738</v>
      </c>
      <c r="H1481" s="1">
        <v>6</v>
      </c>
      <c r="I1481" s="1">
        <f>VLOOKUP(H1481, 'Rating Program (Effect. 2017)'!$H$6:$I$141, 2, FALSE)</f>
        <v>0.96</v>
      </c>
      <c r="J1481" s="1">
        <v>640</v>
      </c>
      <c r="K1481" s="1">
        <f>VLOOKUP(J1481,'Rating Program (Effect. 2017)'!$K$6:$M$556, 2, FALSE)</f>
        <v>1.1000000000000001</v>
      </c>
      <c r="L1481" s="1" t="s">
        <v>9</v>
      </c>
      <c r="M1481" s="1" t="s">
        <v>9</v>
      </c>
      <c r="N1481" s="1" t="s">
        <v>9</v>
      </c>
      <c r="X1481" s="15"/>
      <c r="Z1481" s="14"/>
    </row>
    <row r="1482" spans="1:26" x14ac:dyDescent="0.2">
      <c r="A1482" s="1" t="s">
        <v>2220</v>
      </c>
      <c r="B1482" s="2">
        <v>43070</v>
      </c>
      <c r="C1482" s="2">
        <f t="shared" si="46"/>
        <v>43435</v>
      </c>
      <c r="D1482" s="1">
        <v>4</v>
      </c>
      <c r="E1482" s="1">
        <f>VLOOKUP(D1482,'Rating Program (Effect. 2017)'!$E$6:$F$10,2,FALSE)</f>
        <v>0.94</v>
      </c>
      <c r="F1482" s="1">
        <v>361427</v>
      </c>
      <c r="G1482" s="1">
        <f t="shared" si="47"/>
        <v>1.5945973291683848</v>
      </c>
      <c r="H1482" s="1">
        <v>6</v>
      </c>
      <c r="I1482" s="1">
        <f>VLOOKUP(H1482, 'Rating Program (Effect. 2017)'!$H$6:$I$141, 2, FALSE)</f>
        <v>0.96</v>
      </c>
      <c r="J1482" s="1">
        <v>590</v>
      </c>
      <c r="K1482" s="1">
        <f>VLOOKUP(J1482,'Rating Program (Effect. 2017)'!$K$6:$M$556, 2, FALSE)</f>
        <v>1.1000000000000001</v>
      </c>
      <c r="L1482" s="1" t="s">
        <v>9</v>
      </c>
      <c r="M1482" s="1" t="s">
        <v>9</v>
      </c>
      <c r="N1482" s="1" t="s">
        <v>9</v>
      </c>
      <c r="X1482" s="15"/>
      <c r="Z1482" s="14"/>
    </row>
    <row r="1483" spans="1:26" x14ac:dyDescent="0.2">
      <c r="A1483" s="1" t="s">
        <v>2221</v>
      </c>
      <c r="B1483" s="2">
        <v>42931</v>
      </c>
      <c r="C1483" s="2">
        <f t="shared" si="46"/>
        <v>43296</v>
      </c>
      <c r="D1483" s="1">
        <v>5</v>
      </c>
      <c r="E1483" s="1">
        <f>VLOOKUP(D1483,'Rating Program (Effect. 2017)'!$E$6:$F$10,2,FALSE)</f>
        <v>1.2</v>
      </c>
      <c r="F1483" s="1">
        <v>505661</v>
      </c>
      <c r="G1483" s="1">
        <f t="shared" si="47"/>
        <v>2.4096549204288018</v>
      </c>
      <c r="H1483" s="1">
        <v>16</v>
      </c>
      <c r="I1483" s="1">
        <f>VLOOKUP(H1483, 'Rating Program (Effect. 2017)'!$H$6:$I$141, 2, FALSE)</f>
        <v>1.1200000000000001</v>
      </c>
      <c r="J1483" s="1">
        <v>568</v>
      </c>
      <c r="K1483" s="1">
        <f>VLOOKUP(J1483,'Rating Program (Effect. 2017)'!$K$6:$M$556, 2, FALSE)</f>
        <v>1.1000000000000001</v>
      </c>
      <c r="L1483" s="1" t="s">
        <v>11</v>
      </c>
      <c r="M1483" s="1" t="s">
        <v>9</v>
      </c>
      <c r="N1483" s="1" t="s">
        <v>9</v>
      </c>
      <c r="X1483" s="15"/>
      <c r="Z1483" s="14"/>
    </row>
    <row r="1484" spans="1:26" x14ac:dyDescent="0.2">
      <c r="A1484" s="1" t="s">
        <v>2222</v>
      </c>
      <c r="B1484" s="2">
        <v>42922</v>
      </c>
      <c r="C1484" s="2">
        <f t="shared" si="46"/>
        <v>43287</v>
      </c>
      <c r="D1484" s="1">
        <v>1</v>
      </c>
      <c r="E1484" s="1">
        <f>VLOOKUP(D1484,'Rating Program (Effect. 2017)'!$E$6:$F$10,2,FALSE)</f>
        <v>1.05</v>
      </c>
      <c r="F1484" s="1">
        <v>127520</v>
      </c>
      <c r="G1484" s="1">
        <f t="shared" si="47"/>
        <v>1.16207053396992</v>
      </c>
      <c r="H1484" s="1">
        <v>21</v>
      </c>
      <c r="I1484" s="1">
        <f>VLOOKUP(H1484, 'Rating Program (Effect. 2017)'!$H$6:$I$141, 2, FALSE)</f>
        <v>1.18</v>
      </c>
      <c r="J1484" s="1">
        <v>784</v>
      </c>
      <c r="K1484" s="1">
        <f>VLOOKUP(J1484,'Rating Program (Effect. 2017)'!$K$6:$M$556, 2, FALSE)</f>
        <v>1</v>
      </c>
      <c r="L1484" s="1" t="s">
        <v>9</v>
      </c>
      <c r="M1484" s="1" t="s">
        <v>9</v>
      </c>
      <c r="N1484" s="1" t="s">
        <v>9</v>
      </c>
      <c r="X1484" s="15"/>
      <c r="Z1484" s="14"/>
    </row>
    <row r="1485" spans="1:26" x14ac:dyDescent="0.2">
      <c r="A1485" s="1" t="s">
        <v>2223</v>
      </c>
      <c r="B1485" s="2">
        <v>43075</v>
      </c>
      <c r="C1485" s="2">
        <f t="shared" si="46"/>
        <v>43440</v>
      </c>
      <c r="D1485" s="1">
        <v>5</v>
      </c>
      <c r="E1485" s="1">
        <f>VLOOKUP(D1485,'Rating Program (Effect. 2017)'!$E$6:$F$10,2,FALSE)</f>
        <v>1.2</v>
      </c>
      <c r="F1485" s="1">
        <v>236971</v>
      </c>
      <c r="G1485" s="1">
        <f t="shared" si="47"/>
        <v>1.1909074278707339</v>
      </c>
      <c r="H1485" s="1">
        <v>7</v>
      </c>
      <c r="I1485" s="1">
        <f>VLOOKUP(H1485, 'Rating Program (Effect. 2017)'!$H$6:$I$141, 2, FALSE)</f>
        <v>1</v>
      </c>
      <c r="J1485" s="1">
        <v>874</v>
      </c>
      <c r="K1485" s="1">
        <f>VLOOKUP(J1485,'Rating Program (Effect. 2017)'!$K$6:$M$556, 2, FALSE)</f>
        <v>0.9</v>
      </c>
      <c r="L1485" s="1" t="s">
        <v>9</v>
      </c>
      <c r="M1485" s="1" t="s">
        <v>9</v>
      </c>
      <c r="N1485" s="1" t="s">
        <v>9</v>
      </c>
      <c r="X1485" s="15"/>
      <c r="Z1485" s="14"/>
    </row>
    <row r="1486" spans="1:26" x14ac:dyDescent="0.2">
      <c r="A1486" s="1" t="s">
        <v>2224</v>
      </c>
      <c r="B1486" s="2">
        <v>43043</v>
      </c>
      <c r="C1486" s="2">
        <f t="shared" si="46"/>
        <v>43408</v>
      </c>
      <c r="D1486" s="1">
        <v>5</v>
      </c>
      <c r="E1486" s="1">
        <f>VLOOKUP(D1486,'Rating Program (Effect. 2017)'!$E$6:$F$10,2,FALSE)</f>
        <v>1.2</v>
      </c>
      <c r="F1486" s="1">
        <v>503468</v>
      </c>
      <c r="G1486" s="1">
        <f t="shared" si="47"/>
        <v>2.3953017180228069</v>
      </c>
      <c r="H1486" s="1">
        <v>1</v>
      </c>
      <c r="I1486" s="1">
        <f>VLOOKUP(H1486, 'Rating Program (Effect. 2017)'!$H$6:$I$141, 2, FALSE)</f>
        <v>0.76</v>
      </c>
      <c r="J1486" s="1">
        <v>906</v>
      </c>
      <c r="K1486" s="1">
        <f>VLOOKUP(J1486,'Rating Program (Effect. 2017)'!$K$6:$M$556, 2, FALSE)</f>
        <v>0.9</v>
      </c>
      <c r="L1486" s="1" t="s">
        <v>9</v>
      </c>
      <c r="M1486" s="1" t="s">
        <v>9</v>
      </c>
      <c r="N1486" s="1" t="s">
        <v>9</v>
      </c>
      <c r="X1486" s="15"/>
      <c r="Z1486" s="14"/>
    </row>
    <row r="1487" spans="1:26" x14ac:dyDescent="0.2">
      <c r="A1487" s="1" t="s">
        <v>2226</v>
      </c>
      <c r="B1487" s="2">
        <v>42987</v>
      </c>
      <c r="C1487" s="2">
        <f t="shared" si="46"/>
        <v>43352</v>
      </c>
      <c r="D1487" s="1">
        <v>1</v>
      </c>
      <c r="E1487" s="1">
        <f>VLOOKUP(D1487,'Rating Program (Effect. 2017)'!$E$6:$F$10,2,FALSE)</f>
        <v>1.05</v>
      </c>
      <c r="F1487" s="1">
        <v>291257</v>
      </c>
      <c r="G1487" s="1">
        <f t="shared" si="47"/>
        <v>1.3246956236924838</v>
      </c>
      <c r="H1487" s="1">
        <v>4</v>
      </c>
      <c r="I1487" s="1">
        <f>VLOOKUP(H1487, 'Rating Program (Effect. 2017)'!$H$6:$I$141, 2, FALSE)</f>
        <v>0.88</v>
      </c>
      <c r="J1487" s="1">
        <v>689</v>
      </c>
      <c r="K1487" s="1">
        <f>VLOOKUP(J1487,'Rating Program (Effect. 2017)'!$K$6:$M$556, 2, FALSE)</f>
        <v>1</v>
      </c>
      <c r="L1487" s="1" t="s">
        <v>9</v>
      </c>
      <c r="M1487" s="1" t="s">
        <v>9</v>
      </c>
      <c r="N1487" s="1" t="s">
        <v>9</v>
      </c>
      <c r="X1487" s="15"/>
      <c r="Z1487" s="14"/>
    </row>
    <row r="1488" spans="1:26" x14ac:dyDescent="0.2">
      <c r="A1488" s="1" t="s">
        <v>2227</v>
      </c>
      <c r="B1488" s="2">
        <v>43007</v>
      </c>
      <c r="C1488" s="2">
        <f t="shared" si="46"/>
        <v>43372</v>
      </c>
      <c r="D1488" s="1">
        <v>5</v>
      </c>
      <c r="E1488" s="1">
        <f>VLOOKUP(D1488,'Rating Program (Effect. 2017)'!$E$6:$F$10,2,FALSE)</f>
        <v>1.2</v>
      </c>
      <c r="F1488" s="1">
        <v>499105</v>
      </c>
      <c r="G1488" s="1">
        <f t="shared" si="47"/>
        <v>2.3668865122941734</v>
      </c>
      <c r="H1488" s="1">
        <v>3</v>
      </c>
      <c r="I1488" s="1">
        <f>VLOOKUP(H1488, 'Rating Program (Effect. 2017)'!$H$6:$I$141, 2, FALSE)</f>
        <v>0.84</v>
      </c>
      <c r="J1488" s="1">
        <v>694</v>
      </c>
      <c r="K1488" s="1">
        <f>VLOOKUP(J1488,'Rating Program (Effect. 2017)'!$K$6:$M$556, 2, FALSE)</f>
        <v>1</v>
      </c>
      <c r="L1488" s="1" t="s">
        <v>9</v>
      </c>
      <c r="M1488" s="1" t="s">
        <v>9</v>
      </c>
      <c r="N1488" s="1" t="s">
        <v>9</v>
      </c>
      <c r="X1488" s="15"/>
      <c r="Z1488" s="14"/>
    </row>
    <row r="1489" spans="1:26" x14ac:dyDescent="0.2">
      <c r="A1489" s="1" t="s">
        <v>2229</v>
      </c>
      <c r="B1489" s="2">
        <v>43058</v>
      </c>
      <c r="C1489" s="2">
        <f t="shared" si="46"/>
        <v>43423</v>
      </c>
      <c r="D1489" s="1">
        <v>3</v>
      </c>
      <c r="E1489" s="1">
        <f>VLOOKUP(D1489,'Rating Program (Effect. 2017)'!$E$6:$F$10,2,FALSE)</f>
        <v>0.97</v>
      </c>
      <c r="F1489" s="1">
        <v>289977</v>
      </c>
      <c r="G1489" s="1">
        <f t="shared" si="47"/>
        <v>1.3207392349778215</v>
      </c>
      <c r="H1489" s="1">
        <v>6</v>
      </c>
      <c r="I1489" s="1">
        <f>VLOOKUP(H1489, 'Rating Program (Effect. 2017)'!$H$6:$I$141, 2, FALSE)</f>
        <v>0.96</v>
      </c>
      <c r="J1489" s="1">
        <v>861</v>
      </c>
      <c r="K1489" s="1">
        <f>VLOOKUP(J1489,'Rating Program (Effect. 2017)'!$K$6:$M$556, 2, FALSE)</f>
        <v>0.9</v>
      </c>
      <c r="L1489" s="1" t="s">
        <v>9</v>
      </c>
      <c r="M1489" s="1" t="s">
        <v>9</v>
      </c>
      <c r="N1489" s="1" t="s">
        <v>9</v>
      </c>
      <c r="X1489" s="15"/>
      <c r="Z1489" s="14"/>
    </row>
    <row r="1490" spans="1:26" x14ac:dyDescent="0.2">
      <c r="A1490" s="1" t="s">
        <v>2230</v>
      </c>
      <c r="B1490" s="2">
        <v>43003</v>
      </c>
      <c r="C1490" s="2">
        <f t="shared" si="46"/>
        <v>43368</v>
      </c>
      <c r="D1490" s="1">
        <v>5</v>
      </c>
      <c r="E1490" s="1">
        <f>VLOOKUP(D1490,'Rating Program (Effect. 2017)'!$E$6:$F$10,2,FALSE)</f>
        <v>1.2</v>
      </c>
      <c r="F1490" s="1">
        <v>374612</v>
      </c>
      <c r="G1490" s="1">
        <f t="shared" si="47"/>
        <v>1.6560024428441107</v>
      </c>
      <c r="H1490" s="1">
        <v>12</v>
      </c>
      <c r="I1490" s="1">
        <f>VLOOKUP(H1490, 'Rating Program (Effect. 2017)'!$H$6:$I$141, 2, FALSE)</f>
        <v>1.08</v>
      </c>
      <c r="J1490" s="1">
        <v>795</v>
      </c>
      <c r="K1490" s="1">
        <f>VLOOKUP(J1490,'Rating Program (Effect. 2017)'!$K$6:$M$556, 2, FALSE)</f>
        <v>1</v>
      </c>
      <c r="L1490" s="1" t="s">
        <v>9</v>
      </c>
      <c r="M1490" s="1" t="s">
        <v>9</v>
      </c>
      <c r="N1490" s="1" t="s">
        <v>9</v>
      </c>
      <c r="X1490" s="15"/>
      <c r="Z1490" s="14"/>
    </row>
    <row r="1491" spans="1:26" x14ac:dyDescent="0.2">
      <c r="A1491" s="1" t="s">
        <v>2231</v>
      </c>
      <c r="B1491" s="2">
        <v>42941</v>
      </c>
      <c r="C1491" s="2">
        <f t="shared" si="46"/>
        <v>43306</v>
      </c>
      <c r="D1491" s="1">
        <v>1</v>
      </c>
      <c r="E1491" s="1">
        <f>VLOOKUP(D1491,'Rating Program (Effect. 2017)'!$E$6:$F$10,2,FALSE)</f>
        <v>1.05</v>
      </c>
      <c r="F1491" s="1">
        <v>144203</v>
      </c>
      <c r="G1491" s="1">
        <f t="shared" si="47"/>
        <v>1.1433858038334657</v>
      </c>
      <c r="H1491" s="1">
        <v>15</v>
      </c>
      <c r="I1491" s="1">
        <f>VLOOKUP(H1491, 'Rating Program (Effect. 2017)'!$H$6:$I$141, 2, FALSE)</f>
        <v>1.1100000000000001</v>
      </c>
      <c r="J1491" s="1">
        <v>696</v>
      </c>
      <c r="K1491" s="1">
        <f>VLOOKUP(J1491,'Rating Program (Effect. 2017)'!$K$6:$M$556, 2, FALSE)</f>
        <v>1</v>
      </c>
      <c r="L1491" s="1" t="s">
        <v>9</v>
      </c>
      <c r="M1491" s="1" t="s">
        <v>9</v>
      </c>
      <c r="N1491" s="1" t="s">
        <v>9</v>
      </c>
      <c r="X1491" s="15"/>
      <c r="Z1491" s="14"/>
    </row>
    <row r="1492" spans="1:26" x14ac:dyDescent="0.2">
      <c r="A1492" s="1" t="s">
        <v>2232</v>
      </c>
      <c r="B1492" s="2">
        <v>42993</v>
      </c>
      <c r="C1492" s="2">
        <f t="shared" si="46"/>
        <v>43358</v>
      </c>
      <c r="D1492" s="1">
        <v>3</v>
      </c>
      <c r="E1492" s="1">
        <f>VLOOKUP(D1492,'Rating Program (Effect. 2017)'!$E$6:$F$10,2,FALSE)</f>
        <v>0.97</v>
      </c>
      <c r="F1492" s="1">
        <v>426513</v>
      </c>
      <c r="G1492" s="1">
        <f t="shared" si="47"/>
        <v>1.926004743090123</v>
      </c>
      <c r="H1492" s="1">
        <v>10</v>
      </c>
      <c r="I1492" s="1">
        <f>VLOOKUP(H1492, 'Rating Program (Effect. 2017)'!$H$6:$I$141, 2, FALSE)</f>
        <v>1.06</v>
      </c>
      <c r="J1492" s="1">
        <v>877</v>
      </c>
      <c r="K1492" s="1">
        <f>VLOOKUP(J1492,'Rating Program (Effect. 2017)'!$K$6:$M$556, 2, FALSE)</f>
        <v>0.9</v>
      </c>
      <c r="L1492" s="1" t="s">
        <v>9</v>
      </c>
      <c r="M1492" s="1" t="s">
        <v>9</v>
      </c>
      <c r="N1492" s="1" t="s">
        <v>9</v>
      </c>
      <c r="X1492" s="15"/>
      <c r="Z1492" s="14"/>
    </row>
    <row r="1493" spans="1:26" x14ac:dyDescent="0.2">
      <c r="A1493" s="1" t="s">
        <v>2233</v>
      </c>
      <c r="B1493" s="2">
        <v>43033</v>
      </c>
      <c r="C1493" s="2">
        <f t="shared" si="46"/>
        <v>43398</v>
      </c>
      <c r="D1493" s="1">
        <v>3</v>
      </c>
      <c r="E1493" s="1">
        <f>VLOOKUP(D1493,'Rating Program (Effect. 2017)'!$E$6:$F$10,2,FALSE)</f>
        <v>0.97</v>
      </c>
      <c r="F1493" s="1">
        <v>292716</v>
      </c>
      <c r="G1493" s="1">
        <f t="shared" si="47"/>
        <v>1.329250287862823</v>
      </c>
      <c r="H1493" s="1">
        <v>16</v>
      </c>
      <c r="I1493" s="1">
        <f>VLOOKUP(H1493, 'Rating Program (Effect. 2017)'!$H$6:$I$141, 2, FALSE)</f>
        <v>1.1200000000000001</v>
      </c>
      <c r="J1493" s="1">
        <v>533</v>
      </c>
      <c r="K1493" s="1">
        <f>VLOOKUP(J1493,'Rating Program (Effect. 2017)'!$K$6:$M$556, 2, FALSE)</f>
        <v>1.1000000000000001</v>
      </c>
      <c r="L1493" s="1" t="s">
        <v>9</v>
      </c>
      <c r="M1493" s="1" t="s">
        <v>9</v>
      </c>
      <c r="N1493" s="1" t="s">
        <v>9</v>
      </c>
      <c r="X1493" s="15"/>
      <c r="Z1493" s="14"/>
    </row>
    <row r="1494" spans="1:26" x14ac:dyDescent="0.2">
      <c r="A1494" s="1" t="s">
        <v>2234</v>
      </c>
      <c r="B1494" s="2">
        <v>42943</v>
      </c>
      <c r="C1494" s="2">
        <f t="shared" si="46"/>
        <v>43308</v>
      </c>
      <c r="D1494" s="1">
        <v>5</v>
      </c>
      <c r="E1494" s="1">
        <f>VLOOKUP(D1494,'Rating Program (Effect. 2017)'!$E$6:$F$10,2,FALSE)</f>
        <v>1.2</v>
      </c>
      <c r="F1494" s="1">
        <v>798579</v>
      </c>
      <c r="G1494" s="1">
        <f t="shared" si="47"/>
        <v>4.493029151729413</v>
      </c>
      <c r="H1494" s="1">
        <v>2</v>
      </c>
      <c r="I1494" s="1">
        <f>VLOOKUP(H1494, 'Rating Program (Effect. 2017)'!$H$6:$I$141, 2, FALSE)</f>
        <v>0.8</v>
      </c>
      <c r="J1494" s="1">
        <v>649</v>
      </c>
      <c r="K1494" s="1">
        <f>VLOOKUP(J1494,'Rating Program (Effect. 2017)'!$K$6:$M$556, 2, FALSE)</f>
        <v>1.1000000000000001</v>
      </c>
      <c r="L1494" s="1" t="s">
        <v>9</v>
      </c>
      <c r="M1494" s="1" t="s">
        <v>9</v>
      </c>
      <c r="N1494" s="1" t="s">
        <v>9</v>
      </c>
      <c r="X1494" s="15"/>
      <c r="Z1494" s="14"/>
    </row>
    <row r="1495" spans="1:26" x14ac:dyDescent="0.2">
      <c r="A1495" s="1" t="s">
        <v>2235</v>
      </c>
      <c r="B1495" s="2">
        <v>42964</v>
      </c>
      <c r="C1495" s="2">
        <f t="shared" si="46"/>
        <v>43329</v>
      </c>
      <c r="D1495" s="1">
        <v>3</v>
      </c>
      <c r="E1495" s="1">
        <f>VLOOKUP(D1495,'Rating Program (Effect. 2017)'!$E$6:$F$10,2,FALSE)</f>
        <v>0.97</v>
      </c>
      <c r="F1495" s="1">
        <v>215067</v>
      </c>
      <c r="G1495" s="1">
        <f t="shared" si="47"/>
        <v>1.1578975985729423</v>
      </c>
      <c r="H1495" s="1">
        <v>1</v>
      </c>
      <c r="I1495" s="1">
        <f>VLOOKUP(H1495, 'Rating Program (Effect. 2017)'!$H$6:$I$141, 2, FALSE)</f>
        <v>0.76</v>
      </c>
      <c r="J1495" s="1">
        <v>943</v>
      </c>
      <c r="K1495" s="1">
        <f>VLOOKUP(J1495,'Rating Program (Effect. 2017)'!$K$6:$M$556, 2, FALSE)</f>
        <v>0.9</v>
      </c>
      <c r="L1495" s="1" t="s">
        <v>9</v>
      </c>
      <c r="M1495" s="1" t="s">
        <v>9</v>
      </c>
      <c r="N1495" s="1" t="s">
        <v>9</v>
      </c>
      <c r="X1495" s="15"/>
      <c r="Z1495" s="14"/>
    </row>
    <row r="1496" spans="1:26" x14ac:dyDescent="0.2">
      <c r="A1496" s="1" t="s">
        <v>2236</v>
      </c>
      <c r="B1496" s="2">
        <v>43100</v>
      </c>
      <c r="C1496" s="2">
        <f t="shared" si="46"/>
        <v>43465</v>
      </c>
      <c r="D1496" s="1">
        <v>4</v>
      </c>
      <c r="E1496" s="1">
        <f>VLOOKUP(D1496,'Rating Program (Effect. 2017)'!$E$6:$F$10,2,FALSE)</f>
        <v>0.94</v>
      </c>
      <c r="F1496" s="1">
        <v>126378</v>
      </c>
      <c r="G1496" s="1">
        <f t="shared" si="47"/>
        <v>1.1636756431983784</v>
      </c>
      <c r="H1496" s="1">
        <v>18</v>
      </c>
      <c r="I1496" s="1">
        <f>VLOOKUP(H1496, 'Rating Program (Effect. 2017)'!$H$6:$I$141, 2, FALSE)</f>
        <v>1.1399999999999999</v>
      </c>
      <c r="J1496" s="1">
        <v>853</v>
      </c>
      <c r="K1496" s="1">
        <f>VLOOKUP(J1496,'Rating Program (Effect. 2017)'!$K$6:$M$556, 2, FALSE)</f>
        <v>0.9</v>
      </c>
      <c r="L1496" s="1" t="s">
        <v>9</v>
      </c>
      <c r="M1496" s="1" t="s">
        <v>9</v>
      </c>
      <c r="N1496" s="1" t="s">
        <v>9</v>
      </c>
      <c r="X1496" s="15"/>
      <c r="Z1496" s="14"/>
    </row>
    <row r="1497" spans="1:26" x14ac:dyDescent="0.2">
      <c r="A1497" s="1" t="s">
        <v>2237</v>
      </c>
      <c r="B1497" s="2">
        <v>43093</v>
      </c>
      <c r="C1497" s="2">
        <f t="shared" si="46"/>
        <v>43458</v>
      </c>
      <c r="D1497" s="1">
        <v>1</v>
      </c>
      <c r="E1497" s="1">
        <f>VLOOKUP(D1497,'Rating Program (Effect. 2017)'!$E$6:$F$10,2,FALSE)</f>
        <v>1.05</v>
      </c>
      <c r="F1497" s="1">
        <v>472390</v>
      </c>
      <c r="G1497" s="1">
        <f t="shared" si="47"/>
        <v>2.1972570348708098</v>
      </c>
      <c r="H1497" s="1">
        <v>15</v>
      </c>
      <c r="I1497" s="1">
        <f>VLOOKUP(H1497, 'Rating Program (Effect. 2017)'!$H$6:$I$141, 2, FALSE)</f>
        <v>1.1100000000000001</v>
      </c>
      <c r="J1497" s="1">
        <v>568</v>
      </c>
      <c r="K1497" s="1">
        <f>VLOOKUP(J1497,'Rating Program (Effect. 2017)'!$K$6:$M$556, 2, FALSE)</f>
        <v>1.1000000000000001</v>
      </c>
      <c r="L1497" s="1" t="s">
        <v>9</v>
      </c>
      <c r="M1497" s="1" t="s">
        <v>9</v>
      </c>
      <c r="N1497" s="1" t="s">
        <v>9</v>
      </c>
      <c r="X1497" s="15"/>
      <c r="Z1497" s="14"/>
    </row>
    <row r="1498" spans="1:26" x14ac:dyDescent="0.2">
      <c r="A1498" s="1" t="s">
        <v>2239</v>
      </c>
      <c r="B1498" s="2">
        <v>43064</v>
      </c>
      <c r="C1498" s="2">
        <f t="shared" si="46"/>
        <v>43429</v>
      </c>
      <c r="D1498" s="1">
        <v>4</v>
      </c>
      <c r="E1498" s="1">
        <f>VLOOKUP(D1498,'Rating Program (Effect. 2017)'!$E$6:$F$10,2,FALSE)</f>
        <v>0.94</v>
      </c>
      <c r="F1498" s="1">
        <v>256028</v>
      </c>
      <c r="G1498" s="1">
        <f t="shared" si="47"/>
        <v>1.2297115194186605</v>
      </c>
      <c r="H1498" s="1">
        <v>9</v>
      </c>
      <c r="I1498" s="1">
        <f>VLOOKUP(H1498, 'Rating Program (Effect. 2017)'!$H$6:$I$141, 2, FALSE)</f>
        <v>1.04</v>
      </c>
      <c r="J1498" s="1">
        <v>635</v>
      </c>
      <c r="K1498" s="1">
        <f>VLOOKUP(J1498,'Rating Program (Effect. 2017)'!$K$6:$M$556, 2, FALSE)</f>
        <v>1.1000000000000001</v>
      </c>
      <c r="L1498" s="1" t="s">
        <v>9</v>
      </c>
      <c r="M1498" s="1" t="s">
        <v>9</v>
      </c>
      <c r="N1498" s="1" t="s">
        <v>9</v>
      </c>
      <c r="X1498" s="15"/>
      <c r="Z1498" s="14"/>
    </row>
    <row r="1499" spans="1:26" x14ac:dyDescent="0.2">
      <c r="A1499" s="1" t="s">
        <v>2241</v>
      </c>
      <c r="B1499" s="2">
        <v>43002</v>
      </c>
      <c r="C1499" s="2">
        <f t="shared" si="46"/>
        <v>43367</v>
      </c>
      <c r="D1499" s="1">
        <v>1</v>
      </c>
      <c r="E1499" s="1">
        <f>VLOOKUP(D1499,'Rating Program (Effect. 2017)'!$E$6:$F$10,2,FALSE)</f>
        <v>1.05</v>
      </c>
      <c r="F1499" s="1">
        <v>112154</v>
      </c>
      <c r="G1499" s="1">
        <f t="shared" si="47"/>
        <v>1.1872390813177174</v>
      </c>
      <c r="H1499" s="1">
        <v>3</v>
      </c>
      <c r="I1499" s="1">
        <f>VLOOKUP(H1499, 'Rating Program (Effect. 2017)'!$H$6:$I$141, 2, FALSE)</f>
        <v>0.84</v>
      </c>
      <c r="J1499" s="1">
        <v>809</v>
      </c>
      <c r="K1499" s="1">
        <f>VLOOKUP(J1499,'Rating Program (Effect. 2017)'!$K$6:$M$556, 2, FALSE)</f>
        <v>0.9</v>
      </c>
      <c r="L1499" s="1" t="s">
        <v>9</v>
      </c>
      <c r="M1499" s="1" t="s">
        <v>9</v>
      </c>
      <c r="N1499" s="1" t="s">
        <v>9</v>
      </c>
      <c r="X1499" s="15"/>
      <c r="Z1499" s="14"/>
    </row>
    <row r="1500" spans="1:26" x14ac:dyDescent="0.2">
      <c r="A1500" s="1" t="s">
        <v>2244</v>
      </c>
      <c r="B1500" s="2">
        <v>43017</v>
      </c>
      <c r="C1500" s="2">
        <f t="shared" si="46"/>
        <v>43382</v>
      </c>
      <c r="D1500" s="1">
        <v>5</v>
      </c>
      <c r="E1500" s="1">
        <f>VLOOKUP(D1500,'Rating Program (Effect. 2017)'!$E$6:$F$10,2,FALSE)</f>
        <v>1.2</v>
      </c>
      <c r="F1500" s="1">
        <v>946719</v>
      </c>
      <c r="G1500" s="1">
        <f t="shared" si="47"/>
        <v>5.3826999260298694</v>
      </c>
      <c r="H1500" s="1">
        <v>10</v>
      </c>
      <c r="I1500" s="1">
        <f>VLOOKUP(H1500, 'Rating Program (Effect. 2017)'!$H$6:$I$141, 2, FALSE)</f>
        <v>1.06</v>
      </c>
      <c r="J1500" s="1">
        <v>726</v>
      </c>
      <c r="K1500" s="1">
        <f>VLOOKUP(J1500,'Rating Program (Effect. 2017)'!$K$6:$M$556, 2, FALSE)</f>
        <v>1</v>
      </c>
      <c r="L1500" s="1" t="s">
        <v>11</v>
      </c>
      <c r="M1500" s="1" t="s">
        <v>9</v>
      </c>
      <c r="N1500" s="1" t="s">
        <v>9</v>
      </c>
      <c r="X1500" s="15"/>
      <c r="Z1500" s="14"/>
    </row>
    <row r="1501" spans="1:26" x14ac:dyDescent="0.2">
      <c r="A1501" s="1" t="s">
        <v>2246</v>
      </c>
      <c r="B1501" s="2">
        <v>43041</v>
      </c>
      <c r="C1501" s="2">
        <f t="shared" si="46"/>
        <v>43406</v>
      </c>
      <c r="D1501" s="1">
        <v>5</v>
      </c>
      <c r="E1501" s="1">
        <f>VLOOKUP(D1501,'Rating Program (Effect. 2017)'!$E$6:$F$10,2,FALSE)</f>
        <v>1.2</v>
      </c>
      <c r="F1501" s="1">
        <v>227411</v>
      </c>
      <c r="G1501" s="1">
        <f t="shared" si="47"/>
        <v>1.1749419248037247</v>
      </c>
      <c r="H1501" s="1">
        <v>16</v>
      </c>
      <c r="I1501" s="1">
        <f>VLOOKUP(H1501, 'Rating Program (Effect. 2017)'!$H$6:$I$141, 2, FALSE)</f>
        <v>1.1200000000000001</v>
      </c>
      <c r="J1501" s="1">
        <v>756</v>
      </c>
      <c r="K1501" s="1">
        <f>VLOOKUP(J1501,'Rating Program (Effect. 2017)'!$K$6:$M$556, 2, FALSE)</f>
        <v>1</v>
      </c>
      <c r="L1501" s="1" t="s">
        <v>9</v>
      </c>
      <c r="M1501" s="1" t="s">
        <v>9</v>
      </c>
      <c r="N1501" s="1" t="s">
        <v>11</v>
      </c>
      <c r="X1501" s="15"/>
      <c r="Z1501" s="14"/>
    </row>
    <row r="1502" spans="1:26" x14ac:dyDescent="0.2">
      <c r="A1502" s="1" t="s">
        <v>2247</v>
      </c>
      <c r="B1502" s="2">
        <v>42920</v>
      </c>
      <c r="C1502" s="2">
        <f t="shared" si="46"/>
        <v>43285</v>
      </c>
      <c r="D1502" s="1">
        <v>2</v>
      </c>
      <c r="E1502" s="1">
        <f>VLOOKUP(D1502,'Rating Program (Effect. 2017)'!$E$6:$F$10,2,FALSE)</f>
        <v>1.1100000000000001</v>
      </c>
      <c r="F1502" s="1">
        <v>165567</v>
      </c>
      <c r="G1502" s="1">
        <f t="shared" si="47"/>
        <v>1.1321606893366074</v>
      </c>
      <c r="H1502" s="1">
        <v>21</v>
      </c>
      <c r="I1502" s="1">
        <f>VLOOKUP(H1502, 'Rating Program (Effect. 2017)'!$H$6:$I$141, 2, FALSE)</f>
        <v>1.18</v>
      </c>
      <c r="J1502" s="1">
        <v>747</v>
      </c>
      <c r="K1502" s="1">
        <f>VLOOKUP(J1502,'Rating Program (Effect. 2017)'!$K$6:$M$556, 2, FALSE)</f>
        <v>1</v>
      </c>
      <c r="L1502" s="1" t="s">
        <v>9</v>
      </c>
      <c r="M1502" s="1" t="s">
        <v>9</v>
      </c>
      <c r="N1502" s="1" t="s">
        <v>9</v>
      </c>
      <c r="X1502" s="15"/>
      <c r="Z1502" s="14"/>
    </row>
    <row r="1503" spans="1:26" x14ac:dyDescent="0.2">
      <c r="A1503" s="1" t="s">
        <v>2248</v>
      </c>
      <c r="B1503" s="2">
        <v>43085</v>
      </c>
      <c r="C1503" s="2">
        <f t="shared" si="46"/>
        <v>43450</v>
      </c>
      <c r="D1503" s="1">
        <v>1</v>
      </c>
      <c r="E1503" s="1">
        <f>VLOOKUP(D1503,'Rating Program (Effect. 2017)'!$E$6:$F$10,2,FALSE)</f>
        <v>1.05</v>
      </c>
      <c r="F1503" s="1">
        <v>230763</v>
      </c>
      <c r="G1503" s="1">
        <f t="shared" si="47"/>
        <v>1.1802683409719505</v>
      </c>
      <c r="H1503" s="1">
        <v>9</v>
      </c>
      <c r="I1503" s="1">
        <f>VLOOKUP(H1503, 'Rating Program (Effect. 2017)'!$H$6:$I$141, 2, FALSE)</f>
        <v>1.04</v>
      </c>
      <c r="J1503" s="1">
        <v>950</v>
      </c>
      <c r="K1503" s="1">
        <f>VLOOKUP(J1503,'Rating Program (Effect. 2017)'!$K$6:$M$556, 2, FALSE)</f>
        <v>0.9</v>
      </c>
      <c r="L1503" s="1" t="s">
        <v>9</v>
      </c>
      <c r="M1503" s="1" t="s">
        <v>9</v>
      </c>
      <c r="N1503" s="1" t="s">
        <v>9</v>
      </c>
      <c r="X1503" s="15"/>
      <c r="Z1503" s="14"/>
    </row>
    <row r="1504" spans="1:26" x14ac:dyDescent="0.2">
      <c r="A1504" s="1" t="s">
        <v>2249</v>
      </c>
      <c r="B1504" s="2">
        <v>43001</v>
      </c>
      <c r="C1504" s="2">
        <f t="shared" si="46"/>
        <v>43366</v>
      </c>
      <c r="D1504" s="1">
        <v>3</v>
      </c>
      <c r="E1504" s="1">
        <f>VLOOKUP(D1504,'Rating Program (Effect. 2017)'!$E$6:$F$10,2,FALSE)</f>
        <v>0.97</v>
      </c>
      <c r="F1504" s="1">
        <v>294948</v>
      </c>
      <c r="G1504" s="1">
        <f t="shared" si="47"/>
        <v>1.3363104391510059</v>
      </c>
      <c r="H1504" s="1">
        <v>9</v>
      </c>
      <c r="I1504" s="1">
        <f>VLOOKUP(H1504, 'Rating Program (Effect. 2017)'!$H$6:$I$141, 2, FALSE)</f>
        <v>1.04</v>
      </c>
      <c r="J1504" s="1">
        <v>903</v>
      </c>
      <c r="K1504" s="1">
        <f>VLOOKUP(J1504,'Rating Program (Effect. 2017)'!$K$6:$M$556, 2, FALSE)</f>
        <v>0.9</v>
      </c>
      <c r="L1504" s="1" t="s">
        <v>9</v>
      </c>
      <c r="M1504" s="1" t="s">
        <v>9</v>
      </c>
      <c r="N1504" s="1" t="s">
        <v>9</v>
      </c>
      <c r="X1504" s="15"/>
      <c r="Z1504" s="14"/>
    </row>
    <row r="1505" spans="1:26" x14ac:dyDescent="0.2">
      <c r="A1505" s="1" t="s">
        <v>2250</v>
      </c>
      <c r="B1505" s="2">
        <v>43026</v>
      </c>
      <c r="C1505" s="2">
        <f t="shared" si="46"/>
        <v>43391</v>
      </c>
      <c r="D1505" s="1">
        <v>4</v>
      </c>
      <c r="E1505" s="1">
        <f>VLOOKUP(D1505,'Rating Program (Effect. 2017)'!$E$6:$F$10,2,FALSE)</f>
        <v>0.94</v>
      </c>
      <c r="F1505" s="1">
        <v>281224</v>
      </c>
      <c r="G1505" s="1">
        <f t="shared" si="47"/>
        <v>1.2946833125039259</v>
      </c>
      <c r="H1505" s="1">
        <v>2</v>
      </c>
      <c r="I1505" s="1">
        <f>VLOOKUP(H1505, 'Rating Program (Effect. 2017)'!$H$6:$I$141, 2, FALSE)</f>
        <v>0.8</v>
      </c>
      <c r="J1505" s="1">
        <v>611</v>
      </c>
      <c r="K1505" s="1">
        <f>VLOOKUP(J1505,'Rating Program (Effect. 2017)'!$K$6:$M$556, 2, FALSE)</f>
        <v>1.1000000000000001</v>
      </c>
      <c r="L1505" s="1" t="s">
        <v>9</v>
      </c>
      <c r="M1505" s="1" t="s">
        <v>9</v>
      </c>
      <c r="N1505" s="1" t="s">
        <v>9</v>
      </c>
      <c r="X1505" s="15"/>
      <c r="Z1505" s="14"/>
    </row>
    <row r="1506" spans="1:26" x14ac:dyDescent="0.2">
      <c r="A1506" s="1" t="s">
        <v>2251</v>
      </c>
      <c r="B1506" s="2">
        <v>43026</v>
      </c>
      <c r="C1506" s="2">
        <f t="shared" si="46"/>
        <v>43391</v>
      </c>
      <c r="D1506" s="1">
        <v>2</v>
      </c>
      <c r="E1506" s="1">
        <f>VLOOKUP(D1506,'Rating Program (Effect. 2017)'!$E$6:$F$10,2,FALSE)</f>
        <v>1.1100000000000001</v>
      </c>
      <c r="F1506" s="1">
        <v>292848</v>
      </c>
      <c r="G1506" s="1">
        <f t="shared" si="47"/>
        <v>1.3296647204709582</v>
      </c>
      <c r="H1506" s="1">
        <v>2</v>
      </c>
      <c r="I1506" s="1">
        <f>VLOOKUP(H1506, 'Rating Program (Effect. 2017)'!$H$6:$I$141, 2, FALSE)</f>
        <v>0.8</v>
      </c>
      <c r="J1506" s="1">
        <v>880</v>
      </c>
      <c r="K1506" s="1">
        <f>VLOOKUP(J1506,'Rating Program (Effect. 2017)'!$K$6:$M$556, 2, FALSE)</f>
        <v>0.9</v>
      </c>
      <c r="L1506" s="1" t="s">
        <v>11</v>
      </c>
      <c r="M1506" s="1" t="s">
        <v>9</v>
      </c>
      <c r="N1506" s="1" t="s">
        <v>11</v>
      </c>
      <c r="X1506" s="15"/>
      <c r="Z1506" s="14"/>
    </row>
    <row r="1507" spans="1:26" x14ac:dyDescent="0.2">
      <c r="A1507" s="1" t="s">
        <v>2252</v>
      </c>
      <c r="B1507" s="2">
        <v>43096</v>
      </c>
      <c r="C1507" s="2">
        <f t="shared" si="46"/>
        <v>43461</v>
      </c>
      <c r="D1507" s="1">
        <v>4</v>
      </c>
      <c r="E1507" s="1">
        <f>VLOOKUP(D1507,'Rating Program (Effect. 2017)'!$E$6:$F$10,2,FALSE)</f>
        <v>0.94</v>
      </c>
      <c r="F1507" s="1">
        <v>257437</v>
      </c>
      <c r="G1507" s="1">
        <f t="shared" si="47"/>
        <v>1.2329408737844754</v>
      </c>
      <c r="H1507" s="1">
        <v>11</v>
      </c>
      <c r="I1507" s="1">
        <f>VLOOKUP(H1507, 'Rating Program (Effect. 2017)'!$H$6:$I$141, 2, FALSE)</f>
        <v>1.07</v>
      </c>
      <c r="J1507" s="1">
        <v>530</v>
      </c>
      <c r="K1507" s="1">
        <f>VLOOKUP(J1507,'Rating Program (Effect. 2017)'!$K$6:$M$556, 2, FALSE)</f>
        <v>1.1000000000000001</v>
      </c>
      <c r="L1507" s="1" t="s">
        <v>9</v>
      </c>
      <c r="M1507" s="1" t="s">
        <v>9</v>
      </c>
      <c r="N1507" s="1" t="s">
        <v>9</v>
      </c>
      <c r="X1507" s="15"/>
      <c r="Z1507" s="14"/>
    </row>
    <row r="1508" spans="1:26" x14ac:dyDescent="0.2">
      <c r="A1508" s="1" t="s">
        <v>2253</v>
      </c>
      <c r="B1508" s="2">
        <v>43081</v>
      </c>
      <c r="C1508" s="2">
        <f t="shared" si="46"/>
        <v>43446</v>
      </c>
      <c r="D1508" s="1">
        <v>4</v>
      </c>
      <c r="E1508" s="1">
        <f>VLOOKUP(D1508,'Rating Program (Effect. 2017)'!$E$6:$F$10,2,FALSE)</f>
        <v>0.94</v>
      </c>
      <c r="F1508" s="1">
        <v>320471</v>
      </c>
      <c r="G1508" s="1">
        <f t="shared" si="47"/>
        <v>1.4247781941015287</v>
      </c>
      <c r="H1508" s="1">
        <v>2</v>
      </c>
      <c r="I1508" s="1">
        <f>VLOOKUP(H1508, 'Rating Program (Effect. 2017)'!$H$6:$I$141, 2, FALSE)</f>
        <v>0.8</v>
      </c>
      <c r="J1508" s="1">
        <v>596</v>
      </c>
      <c r="K1508" s="1">
        <f>VLOOKUP(J1508,'Rating Program (Effect. 2017)'!$K$6:$M$556, 2, FALSE)</f>
        <v>1.1000000000000001</v>
      </c>
      <c r="L1508" s="1" t="s">
        <v>11</v>
      </c>
      <c r="M1508" s="1" t="s">
        <v>9</v>
      </c>
      <c r="N1508" s="1" t="s">
        <v>11</v>
      </c>
      <c r="X1508" s="15"/>
      <c r="Z1508" s="14"/>
    </row>
    <row r="1509" spans="1:26" x14ac:dyDescent="0.2">
      <c r="A1509" s="1" t="s">
        <v>2255</v>
      </c>
      <c r="B1509" s="2">
        <v>43091</v>
      </c>
      <c r="C1509" s="2">
        <f t="shared" si="46"/>
        <v>43456</v>
      </c>
      <c r="D1509" s="1">
        <v>4</v>
      </c>
      <c r="E1509" s="1">
        <f>VLOOKUP(D1509,'Rating Program (Effect. 2017)'!$E$6:$F$10,2,FALSE)</f>
        <v>0.94</v>
      </c>
      <c r="F1509" s="1">
        <v>321478</v>
      </c>
      <c r="G1509" s="1">
        <f t="shared" si="47"/>
        <v>1.4285526703469265</v>
      </c>
      <c r="H1509" s="1">
        <v>9</v>
      </c>
      <c r="I1509" s="1">
        <f>VLOOKUP(H1509, 'Rating Program (Effect. 2017)'!$H$6:$I$141, 2, FALSE)</f>
        <v>1.04</v>
      </c>
      <c r="J1509" s="1">
        <v>529</v>
      </c>
      <c r="K1509" s="1">
        <f>VLOOKUP(J1509,'Rating Program (Effect. 2017)'!$K$6:$M$556, 2, FALSE)</f>
        <v>1.1000000000000001</v>
      </c>
      <c r="L1509" s="1" t="s">
        <v>9</v>
      </c>
      <c r="M1509" s="1" t="s">
        <v>9</v>
      </c>
      <c r="N1509" s="1" t="s">
        <v>11</v>
      </c>
      <c r="X1509" s="15"/>
      <c r="Z1509" s="14"/>
    </row>
    <row r="1510" spans="1:26" x14ac:dyDescent="0.2">
      <c r="A1510" s="1" t="s">
        <v>2256</v>
      </c>
      <c r="B1510" s="2">
        <v>43003</v>
      </c>
      <c r="C1510" s="2">
        <f t="shared" si="46"/>
        <v>43368</v>
      </c>
      <c r="D1510" s="1">
        <v>3</v>
      </c>
      <c r="E1510" s="1">
        <f>VLOOKUP(D1510,'Rating Program (Effect. 2017)'!$E$6:$F$10,2,FALSE)</f>
        <v>0.97</v>
      </c>
      <c r="F1510" s="1">
        <v>125169</v>
      </c>
      <c r="G1510" s="1">
        <f t="shared" si="47"/>
        <v>1.1654209953179819</v>
      </c>
      <c r="H1510" s="1">
        <v>8</v>
      </c>
      <c r="I1510" s="1">
        <f>VLOOKUP(H1510, 'Rating Program (Effect. 2017)'!$H$6:$I$141, 2, FALSE)</f>
        <v>1.02</v>
      </c>
      <c r="J1510" s="1">
        <v>854</v>
      </c>
      <c r="K1510" s="1">
        <f>VLOOKUP(J1510,'Rating Program (Effect. 2017)'!$K$6:$M$556, 2, FALSE)</f>
        <v>0.9</v>
      </c>
      <c r="L1510" s="1" t="s">
        <v>9</v>
      </c>
      <c r="M1510" s="1" t="s">
        <v>9</v>
      </c>
      <c r="N1510" s="1" t="s">
        <v>11</v>
      </c>
      <c r="X1510" s="15"/>
      <c r="Z1510" s="14"/>
    </row>
    <row r="1511" spans="1:26" x14ac:dyDescent="0.2">
      <c r="A1511" s="1" t="s">
        <v>2257</v>
      </c>
      <c r="B1511" s="2">
        <v>43045</v>
      </c>
      <c r="C1511" s="2">
        <f t="shared" si="46"/>
        <v>43410</v>
      </c>
      <c r="D1511" s="1">
        <v>5</v>
      </c>
      <c r="E1511" s="1">
        <f>VLOOKUP(D1511,'Rating Program (Effect. 2017)'!$E$6:$F$10,2,FALSE)</f>
        <v>1.2</v>
      </c>
      <c r="F1511" s="1">
        <v>269076</v>
      </c>
      <c r="G1511" s="1">
        <f t="shared" si="47"/>
        <v>1.26146575582329</v>
      </c>
      <c r="H1511" s="1">
        <v>1</v>
      </c>
      <c r="I1511" s="1">
        <f>VLOOKUP(H1511, 'Rating Program (Effect. 2017)'!$H$6:$I$141, 2, FALSE)</f>
        <v>0.76</v>
      </c>
      <c r="J1511" s="1">
        <v>538</v>
      </c>
      <c r="K1511" s="1">
        <f>VLOOKUP(J1511,'Rating Program (Effect. 2017)'!$K$6:$M$556, 2, FALSE)</f>
        <v>1.1000000000000001</v>
      </c>
      <c r="L1511" s="1" t="s">
        <v>9</v>
      </c>
      <c r="M1511" s="1" t="s">
        <v>9</v>
      </c>
      <c r="N1511" s="1" t="s">
        <v>9</v>
      </c>
      <c r="X1511" s="15"/>
      <c r="Z1511" s="14"/>
    </row>
    <row r="1512" spans="1:26" x14ac:dyDescent="0.2">
      <c r="A1512" s="1" t="s">
        <v>2258</v>
      </c>
      <c r="B1512" s="2">
        <v>43077</v>
      </c>
      <c r="C1512" s="2">
        <f t="shared" si="46"/>
        <v>43442</v>
      </c>
      <c r="D1512" s="1">
        <v>1</v>
      </c>
      <c r="E1512" s="1">
        <f>VLOOKUP(D1512,'Rating Program (Effect. 2017)'!$E$6:$F$10,2,FALSE)</f>
        <v>1.05</v>
      </c>
      <c r="F1512" s="1">
        <v>117383</v>
      </c>
      <c r="G1512" s="1">
        <f t="shared" si="47"/>
        <v>1.1778034417297911</v>
      </c>
      <c r="H1512" s="1">
        <v>10</v>
      </c>
      <c r="I1512" s="1">
        <f>VLOOKUP(H1512, 'Rating Program (Effect. 2017)'!$H$6:$I$141, 2, FALSE)</f>
        <v>1.06</v>
      </c>
      <c r="J1512" s="1">
        <v>921</v>
      </c>
      <c r="K1512" s="1">
        <f>VLOOKUP(J1512,'Rating Program (Effect. 2017)'!$K$6:$M$556, 2, FALSE)</f>
        <v>0.9</v>
      </c>
      <c r="L1512" s="1" t="s">
        <v>9</v>
      </c>
      <c r="M1512" s="1" t="s">
        <v>9</v>
      </c>
      <c r="N1512" s="1" t="s">
        <v>9</v>
      </c>
      <c r="X1512" s="15"/>
      <c r="Z1512" s="14"/>
    </row>
    <row r="1513" spans="1:26" x14ac:dyDescent="0.2">
      <c r="A1513" s="1" t="s">
        <v>2259</v>
      </c>
      <c r="B1513" s="2">
        <v>43082</v>
      </c>
      <c r="C1513" s="2">
        <f t="shared" si="46"/>
        <v>43447</v>
      </c>
      <c r="D1513" s="1">
        <v>1</v>
      </c>
      <c r="E1513" s="1">
        <f>VLOOKUP(D1513,'Rating Program (Effect. 2017)'!$E$6:$F$10,2,FALSE)</f>
        <v>1.05</v>
      </c>
      <c r="F1513" s="1">
        <v>266217</v>
      </c>
      <c r="G1513" s="1">
        <f t="shared" si="47"/>
        <v>1.2541558643475967</v>
      </c>
      <c r="H1513" s="1">
        <v>19</v>
      </c>
      <c r="I1513" s="1">
        <f>VLOOKUP(H1513, 'Rating Program (Effect. 2017)'!$H$6:$I$141, 2, FALSE)</f>
        <v>1.1499999999999999</v>
      </c>
      <c r="J1513" s="1">
        <v>706</v>
      </c>
      <c r="K1513" s="1">
        <f>VLOOKUP(J1513,'Rating Program (Effect. 2017)'!$K$6:$M$556, 2, FALSE)</f>
        <v>1</v>
      </c>
      <c r="L1513" s="1" t="s">
        <v>9</v>
      </c>
      <c r="M1513" s="1" t="s">
        <v>9</v>
      </c>
      <c r="N1513" s="1" t="s">
        <v>11</v>
      </c>
      <c r="X1513" s="15"/>
      <c r="Z1513" s="14"/>
    </row>
    <row r="1514" spans="1:26" x14ac:dyDescent="0.2">
      <c r="A1514" s="1" t="s">
        <v>2261</v>
      </c>
      <c r="B1514" s="2">
        <v>43005</v>
      </c>
      <c r="C1514" s="2">
        <f t="shared" si="46"/>
        <v>43370</v>
      </c>
      <c r="D1514" s="1">
        <v>2</v>
      </c>
      <c r="E1514" s="1">
        <f>VLOOKUP(D1514,'Rating Program (Effect. 2017)'!$E$6:$F$10,2,FALSE)</f>
        <v>1.1100000000000001</v>
      </c>
      <c r="F1514" s="1">
        <v>369678</v>
      </c>
      <c r="G1514" s="1">
        <f t="shared" si="47"/>
        <v>1.6326597771214622</v>
      </c>
      <c r="H1514" s="1">
        <v>2</v>
      </c>
      <c r="I1514" s="1">
        <f>VLOOKUP(H1514, 'Rating Program (Effect. 2017)'!$H$6:$I$141, 2, FALSE)</f>
        <v>0.8</v>
      </c>
      <c r="J1514" s="1">
        <v>546</v>
      </c>
      <c r="K1514" s="1">
        <f>VLOOKUP(J1514,'Rating Program (Effect. 2017)'!$K$6:$M$556, 2, FALSE)</f>
        <v>1.1000000000000001</v>
      </c>
      <c r="L1514" s="1" t="s">
        <v>11</v>
      </c>
      <c r="M1514" s="1" t="s">
        <v>9</v>
      </c>
      <c r="N1514" s="1" t="s">
        <v>9</v>
      </c>
      <c r="X1514" s="15"/>
      <c r="Z1514" s="14"/>
    </row>
    <row r="1515" spans="1:26" x14ac:dyDescent="0.2">
      <c r="A1515" s="1" t="s">
        <v>2267</v>
      </c>
      <c r="B1515" s="2">
        <v>43092</v>
      </c>
      <c r="C1515" s="2">
        <f t="shared" si="46"/>
        <v>43457</v>
      </c>
      <c r="D1515" s="1">
        <v>2</v>
      </c>
      <c r="E1515" s="1">
        <f>VLOOKUP(D1515,'Rating Program (Effect. 2017)'!$E$6:$F$10,2,FALSE)</f>
        <v>1.1100000000000001</v>
      </c>
      <c r="F1515" s="1">
        <v>866632</v>
      </c>
      <c r="G1515" s="1">
        <f t="shared" si="47"/>
        <v>4.9350799631601188</v>
      </c>
      <c r="H1515" s="1">
        <v>2</v>
      </c>
      <c r="I1515" s="1">
        <f>VLOOKUP(H1515, 'Rating Program (Effect. 2017)'!$H$6:$I$141, 2, FALSE)</f>
        <v>0.8</v>
      </c>
      <c r="J1515" s="1">
        <v>522</v>
      </c>
      <c r="K1515" s="1">
        <f>VLOOKUP(J1515,'Rating Program (Effect. 2017)'!$K$6:$M$556, 2, FALSE)</f>
        <v>1.1000000000000001</v>
      </c>
      <c r="L1515" s="1" t="s">
        <v>9</v>
      </c>
      <c r="M1515" s="1" t="s">
        <v>9</v>
      </c>
      <c r="N1515" s="1" t="s">
        <v>9</v>
      </c>
      <c r="X1515" s="15"/>
      <c r="Z1515" s="14"/>
    </row>
    <row r="1516" spans="1:26" x14ac:dyDescent="0.2">
      <c r="A1516" s="1" t="s">
        <v>2270</v>
      </c>
      <c r="B1516" s="2">
        <v>42990</v>
      </c>
      <c r="C1516" s="2">
        <f t="shared" si="46"/>
        <v>43355</v>
      </c>
      <c r="D1516" s="1">
        <v>3</v>
      </c>
      <c r="E1516" s="1">
        <f>VLOOKUP(D1516,'Rating Program (Effect. 2017)'!$E$6:$F$10,2,FALSE)</f>
        <v>0.97</v>
      </c>
      <c r="F1516" s="1">
        <v>308588</v>
      </c>
      <c r="G1516" s="1">
        <f t="shared" si="47"/>
        <v>1.3818453572124652</v>
      </c>
      <c r="H1516" s="1">
        <v>4</v>
      </c>
      <c r="I1516" s="1">
        <f>VLOOKUP(H1516, 'Rating Program (Effect. 2017)'!$H$6:$I$141, 2, FALSE)</f>
        <v>0.88</v>
      </c>
      <c r="J1516" s="1">
        <v>713</v>
      </c>
      <c r="K1516" s="1">
        <f>VLOOKUP(J1516,'Rating Program (Effect. 2017)'!$K$6:$M$556, 2, FALSE)</f>
        <v>1</v>
      </c>
      <c r="L1516" s="1" t="s">
        <v>9</v>
      </c>
      <c r="M1516" s="1" t="s">
        <v>9</v>
      </c>
      <c r="N1516" s="1" t="s">
        <v>9</v>
      </c>
      <c r="X1516" s="15"/>
      <c r="Z1516" s="14"/>
    </row>
    <row r="1517" spans="1:26" x14ac:dyDescent="0.2">
      <c r="A1517" s="1" t="s">
        <v>2273</v>
      </c>
      <c r="B1517" s="2">
        <v>42929</v>
      </c>
      <c r="C1517" s="2">
        <f t="shared" si="46"/>
        <v>43294</v>
      </c>
      <c r="D1517" s="1">
        <v>5</v>
      </c>
      <c r="E1517" s="1">
        <f>VLOOKUP(D1517,'Rating Program (Effect. 2017)'!$E$6:$F$10,2,FALSE)</f>
        <v>1.2</v>
      </c>
      <c r="F1517" s="1">
        <v>257148</v>
      </c>
      <c r="G1517" s="1">
        <f t="shared" si="47"/>
        <v>1.232274521607742</v>
      </c>
      <c r="H1517" s="1">
        <v>13</v>
      </c>
      <c r="I1517" s="1">
        <f>VLOOKUP(H1517, 'Rating Program (Effect. 2017)'!$H$6:$I$141, 2, FALSE)</f>
        <v>1.0900000000000001</v>
      </c>
      <c r="J1517" s="1">
        <v>928</v>
      </c>
      <c r="K1517" s="1">
        <f>VLOOKUP(J1517,'Rating Program (Effect. 2017)'!$K$6:$M$556, 2, FALSE)</f>
        <v>0.9</v>
      </c>
      <c r="L1517" s="1" t="s">
        <v>9</v>
      </c>
      <c r="M1517" s="1" t="s">
        <v>9</v>
      </c>
      <c r="N1517" s="1" t="s">
        <v>9</v>
      </c>
      <c r="X1517" s="15"/>
      <c r="Z1517" s="14"/>
    </row>
    <row r="1518" spans="1:26" x14ac:dyDescent="0.2">
      <c r="A1518" s="1" t="s">
        <v>2274</v>
      </c>
      <c r="B1518" s="2">
        <v>43067</v>
      </c>
      <c r="C1518" s="2">
        <f t="shared" si="46"/>
        <v>43432</v>
      </c>
      <c r="D1518" s="1">
        <v>3</v>
      </c>
      <c r="E1518" s="1">
        <f>VLOOKUP(D1518,'Rating Program (Effect. 2017)'!$E$6:$F$10,2,FALSE)</f>
        <v>0.97</v>
      </c>
      <c r="F1518" s="1">
        <v>286114</v>
      </c>
      <c r="G1518" s="1">
        <f t="shared" si="47"/>
        <v>1.3090240060795044</v>
      </c>
      <c r="H1518" s="1">
        <v>4</v>
      </c>
      <c r="I1518" s="1">
        <f>VLOOKUP(H1518, 'Rating Program (Effect. 2017)'!$H$6:$I$141, 2, FALSE)</f>
        <v>0.88</v>
      </c>
      <c r="J1518" s="1">
        <v>811</v>
      </c>
      <c r="K1518" s="1">
        <f>VLOOKUP(J1518,'Rating Program (Effect. 2017)'!$K$6:$M$556, 2, FALSE)</f>
        <v>0.9</v>
      </c>
      <c r="L1518" s="1" t="s">
        <v>9</v>
      </c>
      <c r="M1518" s="1" t="s">
        <v>9</v>
      </c>
      <c r="N1518" s="1" t="s">
        <v>9</v>
      </c>
      <c r="X1518" s="15"/>
      <c r="Z1518" s="14"/>
    </row>
    <row r="1519" spans="1:26" x14ac:dyDescent="0.2">
      <c r="A1519" s="1" t="s">
        <v>2276</v>
      </c>
      <c r="B1519" s="2">
        <v>43071</v>
      </c>
      <c r="C1519" s="2">
        <f t="shared" si="46"/>
        <v>43436</v>
      </c>
      <c r="D1519" s="1">
        <v>5</v>
      </c>
      <c r="E1519" s="1">
        <f>VLOOKUP(D1519,'Rating Program (Effect. 2017)'!$E$6:$F$10,2,FALSE)</f>
        <v>1.2</v>
      </c>
      <c r="F1519" s="1">
        <v>166270</v>
      </c>
      <c r="G1519" s="1">
        <f t="shared" si="47"/>
        <v>1.1320277311611699</v>
      </c>
      <c r="H1519" s="1">
        <v>12</v>
      </c>
      <c r="I1519" s="1">
        <f>VLOOKUP(H1519, 'Rating Program (Effect. 2017)'!$H$6:$I$141, 2, FALSE)</f>
        <v>1.08</v>
      </c>
      <c r="J1519" s="1">
        <v>741</v>
      </c>
      <c r="K1519" s="1">
        <f>VLOOKUP(J1519,'Rating Program (Effect. 2017)'!$K$6:$M$556, 2, FALSE)</f>
        <v>1</v>
      </c>
      <c r="L1519" s="1" t="s">
        <v>11</v>
      </c>
      <c r="M1519" s="1" t="s">
        <v>9</v>
      </c>
      <c r="N1519" s="1" t="s">
        <v>9</v>
      </c>
      <c r="X1519" s="15"/>
      <c r="Z1519" s="14"/>
    </row>
    <row r="1520" spans="1:26" x14ac:dyDescent="0.2">
      <c r="A1520" s="1" t="s">
        <v>2277</v>
      </c>
      <c r="B1520" s="2">
        <v>43022</v>
      </c>
      <c r="C1520" s="2">
        <f t="shared" si="46"/>
        <v>43387</v>
      </c>
      <c r="D1520" s="1">
        <v>2</v>
      </c>
      <c r="E1520" s="1">
        <f>VLOOKUP(D1520,'Rating Program (Effect. 2017)'!$E$6:$F$10,2,FALSE)</f>
        <v>1.1100000000000001</v>
      </c>
      <c r="F1520" s="1">
        <v>114580</v>
      </c>
      <c r="G1520" s="1">
        <f t="shared" si="47"/>
        <v>1.1827488051608801</v>
      </c>
      <c r="H1520" s="1">
        <v>19</v>
      </c>
      <c r="I1520" s="1">
        <f>VLOOKUP(H1520, 'Rating Program (Effect. 2017)'!$H$6:$I$141, 2, FALSE)</f>
        <v>1.1499999999999999</v>
      </c>
      <c r="J1520" s="1">
        <v>809</v>
      </c>
      <c r="K1520" s="1">
        <f>VLOOKUP(J1520,'Rating Program (Effect. 2017)'!$K$6:$M$556, 2, FALSE)</f>
        <v>0.9</v>
      </c>
      <c r="L1520" s="1" t="s">
        <v>9</v>
      </c>
      <c r="M1520" s="1" t="s">
        <v>9</v>
      </c>
      <c r="N1520" s="1" t="s">
        <v>11</v>
      </c>
      <c r="X1520" s="15"/>
      <c r="Z1520" s="14"/>
    </row>
    <row r="1521" spans="1:26" x14ac:dyDescent="0.2">
      <c r="A1521" s="1" t="s">
        <v>2278</v>
      </c>
      <c r="B1521" s="2">
        <v>42957</v>
      </c>
      <c r="C1521" s="2">
        <f t="shared" si="46"/>
        <v>43322</v>
      </c>
      <c r="D1521" s="1">
        <v>3</v>
      </c>
      <c r="E1521" s="1">
        <f>VLOOKUP(D1521,'Rating Program (Effect. 2017)'!$E$6:$F$10,2,FALSE)</f>
        <v>0.97</v>
      </c>
      <c r="F1521" s="1">
        <v>493436</v>
      </c>
      <c r="G1521" s="1">
        <f t="shared" si="47"/>
        <v>2.330252258651341</v>
      </c>
      <c r="H1521" s="1">
        <v>11</v>
      </c>
      <c r="I1521" s="1">
        <f>VLOOKUP(H1521, 'Rating Program (Effect. 2017)'!$H$6:$I$141, 2, FALSE)</f>
        <v>1.07</v>
      </c>
      <c r="J1521" s="1">
        <v>797</v>
      </c>
      <c r="K1521" s="1">
        <f>VLOOKUP(J1521,'Rating Program (Effect. 2017)'!$K$6:$M$556, 2, FALSE)</f>
        <v>1</v>
      </c>
      <c r="L1521" s="1" t="s">
        <v>9</v>
      </c>
      <c r="M1521" s="1" t="s">
        <v>9</v>
      </c>
      <c r="N1521" s="1" t="s">
        <v>9</v>
      </c>
      <c r="X1521" s="15"/>
      <c r="Z1521" s="14"/>
    </row>
    <row r="1522" spans="1:26" x14ac:dyDescent="0.2">
      <c r="A1522" s="1" t="s">
        <v>2279</v>
      </c>
      <c r="B1522" s="2">
        <v>42983</v>
      </c>
      <c r="C1522" s="2">
        <f t="shared" si="46"/>
        <v>43348</v>
      </c>
      <c r="D1522" s="1">
        <v>5</v>
      </c>
      <c r="E1522" s="1">
        <f>VLOOKUP(D1522,'Rating Program (Effect. 2017)'!$E$6:$F$10,2,FALSE)</f>
        <v>1.2</v>
      </c>
      <c r="F1522" s="1">
        <v>271796</v>
      </c>
      <c r="G1522" s="1">
        <f t="shared" si="47"/>
        <v>1.2686012748983366</v>
      </c>
      <c r="H1522" s="1">
        <v>3</v>
      </c>
      <c r="I1522" s="1">
        <f>VLOOKUP(H1522, 'Rating Program (Effect. 2017)'!$H$6:$I$141, 2, FALSE)</f>
        <v>0.84</v>
      </c>
      <c r="J1522" s="1">
        <v>615</v>
      </c>
      <c r="K1522" s="1">
        <f>VLOOKUP(J1522,'Rating Program (Effect. 2017)'!$K$6:$M$556, 2, FALSE)</f>
        <v>1.1000000000000001</v>
      </c>
      <c r="L1522" s="1" t="s">
        <v>9</v>
      </c>
      <c r="M1522" s="1" t="s">
        <v>9</v>
      </c>
      <c r="N1522" s="1" t="s">
        <v>9</v>
      </c>
      <c r="X1522" s="15"/>
      <c r="Z1522" s="14"/>
    </row>
    <row r="1523" spans="1:26" x14ac:dyDescent="0.2">
      <c r="A1523" s="1" t="s">
        <v>2281</v>
      </c>
      <c r="B1523" s="2">
        <v>43090</v>
      </c>
      <c r="C1523" s="2">
        <f t="shared" si="46"/>
        <v>43455</v>
      </c>
      <c r="D1523" s="1">
        <v>1</v>
      </c>
      <c r="E1523" s="1">
        <f>VLOOKUP(D1523,'Rating Program (Effect. 2017)'!$E$6:$F$10,2,FALSE)</f>
        <v>1.05</v>
      </c>
      <c r="F1523" s="1">
        <v>237121</v>
      </c>
      <c r="G1523" s="1">
        <f t="shared" si="47"/>
        <v>1.1911768452347746</v>
      </c>
      <c r="H1523" s="1">
        <v>18</v>
      </c>
      <c r="I1523" s="1">
        <f>VLOOKUP(H1523, 'Rating Program (Effect. 2017)'!$H$6:$I$141, 2, FALSE)</f>
        <v>1.1399999999999999</v>
      </c>
      <c r="J1523" s="1">
        <v>936</v>
      </c>
      <c r="K1523" s="1">
        <f>VLOOKUP(J1523,'Rating Program (Effect. 2017)'!$K$6:$M$556, 2, FALSE)</f>
        <v>0.9</v>
      </c>
      <c r="L1523" s="1" t="s">
        <v>9</v>
      </c>
      <c r="M1523" s="1" t="s">
        <v>9</v>
      </c>
      <c r="N1523" s="1" t="s">
        <v>11</v>
      </c>
      <c r="X1523" s="15"/>
      <c r="Z1523" s="14"/>
    </row>
    <row r="1524" spans="1:26" x14ac:dyDescent="0.2">
      <c r="A1524" s="1" t="s">
        <v>2282</v>
      </c>
      <c r="B1524" s="2">
        <v>42933</v>
      </c>
      <c r="C1524" s="2">
        <f t="shared" si="46"/>
        <v>43298</v>
      </c>
      <c r="D1524" s="1">
        <v>1</v>
      </c>
      <c r="E1524" s="1">
        <f>VLOOKUP(D1524,'Rating Program (Effect. 2017)'!$E$6:$F$10,2,FALSE)</f>
        <v>1.05</v>
      </c>
      <c r="F1524" s="1">
        <v>284051</v>
      </c>
      <c r="G1524" s="1">
        <f t="shared" si="47"/>
        <v>1.3029069461781533</v>
      </c>
      <c r="H1524" s="1">
        <v>12</v>
      </c>
      <c r="I1524" s="1">
        <f>VLOOKUP(H1524, 'Rating Program (Effect. 2017)'!$H$6:$I$141, 2, FALSE)</f>
        <v>1.08</v>
      </c>
      <c r="J1524" s="1">
        <v>751</v>
      </c>
      <c r="K1524" s="1">
        <f>VLOOKUP(J1524,'Rating Program (Effect. 2017)'!$K$6:$M$556, 2, FALSE)</f>
        <v>1</v>
      </c>
      <c r="L1524" s="1" t="s">
        <v>9</v>
      </c>
      <c r="M1524" s="1" t="s">
        <v>9</v>
      </c>
      <c r="N1524" s="1" t="s">
        <v>9</v>
      </c>
      <c r="X1524" s="15"/>
      <c r="Z1524" s="14"/>
    </row>
    <row r="1525" spans="1:26" x14ac:dyDescent="0.2">
      <c r="A1525" s="1" t="s">
        <v>2283</v>
      </c>
      <c r="B1525" s="2">
        <v>42968</v>
      </c>
      <c r="C1525" s="2">
        <f t="shared" si="46"/>
        <v>43333</v>
      </c>
      <c r="D1525" s="1">
        <v>5</v>
      </c>
      <c r="E1525" s="1">
        <f>VLOOKUP(D1525,'Rating Program (Effect. 2017)'!$E$6:$F$10,2,FALSE)</f>
        <v>1.2</v>
      </c>
      <c r="F1525" s="1">
        <v>469116</v>
      </c>
      <c r="G1525" s="1">
        <f t="shared" si="47"/>
        <v>2.1770176854984711</v>
      </c>
      <c r="H1525" s="1">
        <v>12</v>
      </c>
      <c r="I1525" s="1">
        <f>VLOOKUP(H1525, 'Rating Program (Effect. 2017)'!$H$6:$I$141, 2, FALSE)</f>
        <v>1.08</v>
      </c>
      <c r="J1525" s="1">
        <v>500</v>
      </c>
      <c r="K1525" s="1">
        <f>VLOOKUP(J1525,'Rating Program (Effect. 2017)'!$K$6:$M$556, 2, FALSE)</f>
        <v>1.1000000000000001</v>
      </c>
      <c r="L1525" s="1" t="s">
        <v>11</v>
      </c>
      <c r="M1525" s="1" t="s">
        <v>9</v>
      </c>
      <c r="N1525" s="1" t="s">
        <v>9</v>
      </c>
      <c r="X1525" s="15"/>
      <c r="Z1525" s="14"/>
    </row>
    <row r="1526" spans="1:26" x14ac:dyDescent="0.2">
      <c r="A1526" s="1" t="s">
        <v>2285</v>
      </c>
      <c r="B1526" s="2">
        <v>43032</v>
      </c>
      <c r="C1526" s="2">
        <f t="shared" si="46"/>
        <v>43397</v>
      </c>
      <c r="D1526" s="1">
        <v>4</v>
      </c>
      <c r="E1526" s="1">
        <f>VLOOKUP(D1526,'Rating Program (Effect. 2017)'!$E$6:$F$10,2,FALSE)</f>
        <v>0.94</v>
      </c>
      <c r="F1526" s="1">
        <v>414258</v>
      </c>
      <c r="G1526" s="1">
        <f t="shared" si="47"/>
        <v>1.8584389393433844</v>
      </c>
      <c r="H1526" s="1">
        <v>6</v>
      </c>
      <c r="I1526" s="1">
        <f>VLOOKUP(H1526, 'Rating Program (Effect. 2017)'!$H$6:$I$141, 2, FALSE)</f>
        <v>0.96</v>
      </c>
      <c r="J1526" s="1">
        <v>625</v>
      </c>
      <c r="K1526" s="1">
        <f>VLOOKUP(J1526,'Rating Program (Effect. 2017)'!$K$6:$M$556, 2, FALSE)</f>
        <v>1.1000000000000001</v>
      </c>
      <c r="L1526" s="1" t="s">
        <v>9</v>
      </c>
      <c r="M1526" s="1" t="s">
        <v>9</v>
      </c>
      <c r="N1526" s="1" t="s">
        <v>9</v>
      </c>
      <c r="X1526" s="15"/>
      <c r="Z1526" s="14"/>
    </row>
    <row r="1527" spans="1:26" x14ac:dyDescent="0.2">
      <c r="A1527" s="1" t="s">
        <v>2289</v>
      </c>
      <c r="B1527" s="2">
        <v>43015</v>
      </c>
      <c r="C1527" s="2">
        <f t="shared" si="46"/>
        <v>43380</v>
      </c>
      <c r="D1527" s="1">
        <v>4</v>
      </c>
      <c r="E1527" s="1">
        <f>VLOOKUP(D1527,'Rating Program (Effect. 2017)'!$E$6:$F$10,2,FALSE)</f>
        <v>0.94</v>
      </c>
      <c r="F1527" s="1">
        <v>168211</v>
      </c>
      <c r="G1527" s="1">
        <f t="shared" si="47"/>
        <v>1.1317376080202206</v>
      </c>
      <c r="H1527" s="1">
        <v>11</v>
      </c>
      <c r="I1527" s="1">
        <f>VLOOKUP(H1527, 'Rating Program (Effect. 2017)'!$H$6:$I$141, 2, FALSE)</f>
        <v>1.07</v>
      </c>
      <c r="J1527" s="1">
        <v>650</v>
      </c>
      <c r="K1527" s="1">
        <f>VLOOKUP(J1527,'Rating Program (Effect. 2017)'!$K$6:$M$556, 2, FALSE)</f>
        <v>1.1000000000000001</v>
      </c>
      <c r="L1527" s="1" t="s">
        <v>9</v>
      </c>
      <c r="M1527" s="1" t="s">
        <v>9</v>
      </c>
      <c r="N1527" s="1" t="s">
        <v>9</v>
      </c>
      <c r="X1527" s="15"/>
      <c r="Z1527" s="14"/>
    </row>
    <row r="1528" spans="1:26" x14ac:dyDescent="0.2">
      <c r="A1528" s="1" t="s">
        <v>2291</v>
      </c>
      <c r="B1528" s="2">
        <v>43060</v>
      </c>
      <c r="C1528" s="2">
        <f t="shared" si="46"/>
        <v>43425</v>
      </c>
      <c r="D1528" s="1">
        <v>3</v>
      </c>
      <c r="E1528" s="1">
        <f>VLOOKUP(D1528,'Rating Program (Effect. 2017)'!$E$6:$F$10,2,FALSE)</f>
        <v>0.97</v>
      </c>
      <c r="F1528" s="1">
        <v>483817</v>
      </c>
      <c r="G1528" s="1">
        <f t="shared" si="47"/>
        <v>2.2688623290210042</v>
      </c>
      <c r="H1528" s="1">
        <v>9</v>
      </c>
      <c r="I1528" s="1">
        <f>VLOOKUP(H1528, 'Rating Program (Effect. 2017)'!$H$6:$I$141, 2, FALSE)</f>
        <v>1.04</v>
      </c>
      <c r="J1528" s="1">
        <v>921</v>
      </c>
      <c r="K1528" s="1">
        <f>VLOOKUP(J1528,'Rating Program (Effect. 2017)'!$K$6:$M$556, 2, FALSE)</f>
        <v>0.9</v>
      </c>
      <c r="L1528" s="1" t="s">
        <v>11</v>
      </c>
      <c r="M1528" s="1" t="s">
        <v>9</v>
      </c>
      <c r="N1528" s="1" t="s">
        <v>9</v>
      </c>
      <c r="X1528" s="15"/>
      <c r="Z1528" s="14"/>
    </row>
    <row r="1529" spans="1:26" x14ac:dyDescent="0.2">
      <c r="A1529" s="1" t="s">
        <v>2292</v>
      </c>
      <c r="B1529" s="2">
        <v>42945</v>
      </c>
      <c r="C1529" s="2">
        <f t="shared" si="46"/>
        <v>43310</v>
      </c>
      <c r="D1529" s="1">
        <v>1</v>
      </c>
      <c r="E1529" s="1">
        <f>VLOOKUP(D1529,'Rating Program (Effect. 2017)'!$E$6:$F$10,2,FALSE)</f>
        <v>1.05</v>
      </c>
      <c r="F1529" s="1">
        <v>474834</v>
      </c>
      <c r="G1529" s="1">
        <f t="shared" si="47"/>
        <v>2.2124470209927436</v>
      </c>
      <c r="H1529" s="1">
        <v>13</v>
      </c>
      <c r="I1529" s="1">
        <f>VLOOKUP(H1529, 'Rating Program (Effect. 2017)'!$H$6:$I$141, 2, FALSE)</f>
        <v>1.0900000000000001</v>
      </c>
      <c r="J1529" s="1">
        <v>744</v>
      </c>
      <c r="K1529" s="1">
        <f>VLOOKUP(J1529,'Rating Program (Effect. 2017)'!$K$6:$M$556, 2, FALSE)</f>
        <v>1</v>
      </c>
      <c r="L1529" s="1" t="s">
        <v>9</v>
      </c>
      <c r="M1529" s="1" t="s">
        <v>9</v>
      </c>
      <c r="N1529" s="1" t="s">
        <v>9</v>
      </c>
      <c r="X1529" s="15"/>
      <c r="Z1529" s="14"/>
    </row>
    <row r="1530" spans="1:26" x14ac:dyDescent="0.2">
      <c r="A1530" s="1" t="s">
        <v>2293</v>
      </c>
      <c r="B1530" s="2">
        <v>43051</v>
      </c>
      <c r="C1530" s="2">
        <f t="shared" si="46"/>
        <v>43416</v>
      </c>
      <c r="D1530" s="1">
        <v>5</v>
      </c>
      <c r="E1530" s="1">
        <f>VLOOKUP(D1530,'Rating Program (Effect. 2017)'!$E$6:$F$10,2,FALSE)</f>
        <v>1.2</v>
      </c>
      <c r="F1530" s="1">
        <v>382226</v>
      </c>
      <c r="G1530" s="1">
        <f t="shared" si="47"/>
        <v>1.692858671353608</v>
      </c>
      <c r="H1530" s="1">
        <v>7</v>
      </c>
      <c r="I1530" s="1">
        <f>VLOOKUP(H1530, 'Rating Program (Effect. 2017)'!$H$6:$I$141, 2, FALSE)</f>
        <v>1</v>
      </c>
      <c r="J1530" s="1">
        <v>839</v>
      </c>
      <c r="K1530" s="1">
        <f>VLOOKUP(J1530,'Rating Program (Effect. 2017)'!$K$6:$M$556, 2, FALSE)</f>
        <v>0.9</v>
      </c>
      <c r="L1530" s="1" t="s">
        <v>9</v>
      </c>
      <c r="M1530" s="1" t="s">
        <v>9</v>
      </c>
      <c r="N1530" s="1" t="s">
        <v>9</v>
      </c>
      <c r="X1530" s="15"/>
      <c r="Z1530" s="14"/>
    </row>
    <row r="1531" spans="1:26" x14ac:dyDescent="0.2">
      <c r="A1531" s="1" t="s">
        <v>2294</v>
      </c>
      <c r="B1531" s="2">
        <v>42968</v>
      </c>
      <c r="C1531" s="2">
        <f t="shared" si="46"/>
        <v>43333</v>
      </c>
      <c r="D1531" s="1">
        <v>2</v>
      </c>
      <c r="E1531" s="1">
        <f>VLOOKUP(D1531,'Rating Program (Effect. 2017)'!$E$6:$F$10,2,FALSE)</f>
        <v>1.1100000000000001</v>
      </c>
      <c r="F1531" s="1">
        <v>254216</v>
      </c>
      <c r="G1531" s="1">
        <f t="shared" si="47"/>
        <v>1.2256304338205031</v>
      </c>
      <c r="H1531" s="1">
        <v>16</v>
      </c>
      <c r="I1531" s="1">
        <f>VLOOKUP(H1531, 'Rating Program (Effect. 2017)'!$H$6:$I$141, 2, FALSE)</f>
        <v>1.1200000000000001</v>
      </c>
      <c r="J1531" s="1">
        <v>584</v>
      </c>
      <c r="K1531" s="1">
        <f>VLOOKUP(J1531,'Rating Program (Effect. 2017)'!$K$6:$M$556, 2, FALSE)</f>
        <v>1.1000000000000001</v>
      </c>
      <c r="L1531" s="1" t="s">
        <v>11</v>
      </c>
      <c r="M1531" s="1" t="s">
        <v>9</v>
      </c>
      <c r="N1531" s="1" t="s">
        <v>9</v>
      </c>
      <c r="X1531" s="15"/>
      <c r="Z1531" s="14"/>
    </row>
    <row r="1532" spans="1:26" x14ac:dyDescent="0.2">
      <c r="A1532" s="1" t="s">
        <v>2295</v>
      </c>
      <c r="B1532" s="2">
        <v>42997</v>
      </c>
      <c r="C1532" s="2">
        <f t="shared" si="46"/>
        <v>43362</v>
      </c>
      <c r="D1532" s="1">
        <v>1</v>
      </c>
      <c r="E1532" s="1">
        <f>VLOOKUP(D1532,'Rating Program (Effect. 2017)'!$E$6:$F$10,2,FALSE)</f>
        <v>1.05</v>
      </c>
      <c r="F1532" s="1">
        <v>108280</v>
      </c>
      <c r="G1532" s="1">
        <f t="shared" si="47"/>
        <v>1.19481581616448</v>
      </c>
      <c r="H1532" s="1">
        <v>7</v>
      </c>
      <c r="I1532" s="1">
        <f>VLOOKUP(H1532, 'Rating Program (Effect. 2017)'!$H$6:$I$141, 2, FALSE)</f>
        <v>1</v>
      </c>
      <c r="J1532" s="1">
        <v>794</v>
      </c>
      <c r="K1532" s="1">
        <f>VLOOKUP(J1532,'Rating Program (Effect. 2017)'!$K$6:$M$556, 2, FALSE)</f>
        <v>1</v>
      </c>
      <c r="L1532" s="1" t="s">
        <v>9</v>
      </c>
      <c r="M1532" s="1" t="s">
        <v>9</v>
      </c>
      <c r="N1532" s="1" t="s">
        <v>9</v>
      </c>
      <c r="X1532" s="15"/>
      <c r="Z1532" s="14"/>
    </row>
    <row r="1533" spans="1:26" x14ac:dyDescent="0.2">
      <c r="A1533" s="1" t="s">
        <v>2296</v>
      </c>
      <c r="B1533" s="2">
        <v>43022</v>
      </c>
      <c r="C1533" s="2">
        <f t="shared" si="46"/>
        <v>43387</v>
      </c>
      <c r="D1533" s="1">
        <v>4</v>
      </c>
      <c r="E1533" s="1">
        <f>VLOOKUP(D1533,'Rating Program (Effect. 2017)'!$E$6:$F$10,2,FALSE)</f>
        <v>0.94</v>
      </c>
      <c r="F1533" s="1">
        <v>240582</v>
      </c>
      <c r="G1533" s="1">
        <f t="shared" si="47"/>
        <v>1.1975538376958261</v>
      </c>
      <c r="H1533" s="1">
        <v>12</v>
      </c>
      <c r="I1533" s="1">
        <f>VLOOKUP(H1533, 'Rating Program (Effect. 2017)'!$H$6:$I$141, 2, FALSE)</f>
        <v>1.08</v>
      </c>
      <c r="J1533" s="1">
        <v>593</v>
      </c>
      <c r="K1533" s="1">
        <f>VLOOKUP(J1533,'Rating Program (Effect. 2017)'!$K$6:$M$556, 2, FALSE)</f>
        <v>1.1000000000000001</v>
      </c>
      <c r="L1533" s="1" t="s">
        <v>9</v>
      </c>
      <c r="M1533" s="1" t="s">
        <v>9</v>
      </c>
      <c r="N1533" s="1" t="s">
        <v>9</v>
      </c>
      <c r="X1533" s="15"/>
      <c r="Z1533" s="14"/>
    </row>
    <row r="1534" spans="1:26" x14ac:dyDescent="0.2">
      <c r="A1534" s="1" t="s">
        <v>2298</v>
      </c>
      <c r="B1534" s="2">
        <v>42997</v>
      </c>
      <c r="C1534" s="2">
        <f t="shared" si="46"/>
        <v>43362</v>
      </c>
      <c r="D1534" s="1">
        <v>5</v>
      </c>
      <c r="E1534" s="1">
        <f>VLOOKUP(D1534,'Rating Program (Effect. 2017)'!$E$6:$F$10,2,FALSE)</f>
        <v>1.2</v>
      </c>
      <c r="F1534" s="1">
        <v>163862</v>
      </c>
      <c r="G1534" s="1">
        <f t="shared" si="47"/>
        <v>1.1325449166498007</v>
      </c>
      <c r="H1534" s="1">
        <v>4</v>
      </c>
      <c r="I1534" s="1">
        <f>VLOOKUP(H1534, 'Rating Program (Effect. 2017)'!$H$6:$I$141, 2, FALSE)</f>
        <v>0.88</v>
      </c>
      <c r="J1534" s="1">
        <v>620</v>
      </c>
      <c r="K1534" s="1">
        <f>VLOOKUP(J1534,'Rating Program (Effect. 2017)'!$K$6:$M$556, 2, FALSE)</f>
        <v>1.1000000000000001</v>
      </c>
      <c r="L1534" s="1" t="s">
        <v>9</v>
      </c>
      <c r="M1534" s="1" t="s">
        <v>9</v>
      </c>
      <c r="N1534" s="1" t="s">
        <v>9</v>
      </c>
      <c r="X1534" s="15"/>
      <c r="Z1534" s="14"/>
    </row>
    <row r="1535" spans="1:26" x14ac:dyDescent="0.2">
      <c r="A1535" s="1" t="s">
        <v>2300</v>
      </c>
      <c r="B1535" s="2">
        <v>42919</v>
      </c>
      <c r="C1535" s="2">
        <f t="shared" si="46"/>
        <v>43284</v>
      </c>
      <c r="D1535" s="1">
        <v>3</v>
      </c>
      <c r="E1535" s="1">
        <f>VLOOKUP(D1535,'Rating Program (Effect. 2017)'!$E$6:$F$10,2,FALSE)</f>
        <v>0.97</v>
      </c>
      <c r="F1535" s="1">
        <v>132722</v>
      </c>
      <c r="G1535" s="1">
        <f t="shared" si="47"/>
        <v>1.1552914337916895</v>
      </c>
      <c r="H1535" s="1">
        <v>3</v>
      </c>
      <c r="I1535" s="1">
        <f>VLOOKUP(H1535, 'Rating Program (Effect. 2017)'!$H$6:$I$141, 2, FALSE)</f>
        <v>0.84</v>
      </c>
      <c r="J1535" s="1">
        <v>531</v>
      </c>
      <c r="K1535" s="1">
        <f>VLOOKUP(J1535,'Rating Program (Effect. 2017)'!$K$6:$M$556, 2, FALSE)</f>
        <v>1.1000000000000001</v>
      </c>
      <c r="L1535" s="1" t="s">
        <v>9</v>
      </c>
      <c r="M1535" s="1" t="s">
        <v>9</v>
      </c>
      <c r="N1535" s="1" t="s">
        <v>9</v>
      </c>
      <c r="X1535" s="15"/>
      <c r="Z1535" s="14"/>
    </row>
    <row r="1536" spans="1:26" x14ac:dyDescent="0.2">
      <c r="A1536" s="1" t="s">
        <v>2301</v>
      </c>
      <c r="B1536" s="2">
        <v>43003</v>
      </c>
      <c r="C1536" s="2">
        <f t="shared" si="46"/>
        <v>43368</v>
      </c>
      <c r="D1536" s="1">
        <v>4</v>
      </c>
      <c r="E1536" s="1">
        <f>VLOOKUP(D1536,'Rating Program (Effect. 2017)'!$E$6:$F$10,2,FALSE)</f>
        <v>0.94</v>
      </c>
      <c r="F1536" s="1">
        <v>274551</v>
      </c>
      <c r="G1536" s="1">
        <f t="shared" si="47"/>
        <v>1.2760072884669384</v>
      </c>
      <c r="H1536" s="1">
        <v>14</v>
      </c>
      <c r="I1536" s="1">
        <f>VLOOKUP(H1536, 'Rating Program (Effect. 2017)'!$H$6:$I$141, 2, FALSE)</f>
        <v>1.1000000000000001</v>
      </c>
      <c r="J1536" s="1">
        <v>865</v>
      </c>
      <c r="K1536" s="1">
        <f>VLOOKUP(J1536,'Rating Program (Effect. 2017)'!$K$6:$M$556, 2, FALSE)</f>
        <v>0.9</v>
      </c>
      <c r="L1536" s="1" t="s">
        <v>11</v>
      </c>
      <c r="M1536" s="1" t="s">
        <v>9</v>
      </c>
      <c r="N1536" s="1" t="s">
        <v>9</v>
      </c>
      <c r="X1536" s="15"/>
      <c r="Z1536" s="14"/>
    </row>
    <row r="1537" spans="1:26" x14ac:dyDescent="0.2">
      <c r="A1537" s="1" t="s">
        <v>2302</v>
      </c>
      <c r="B1537" s="2">
        <v>42953</v>
      </c>
      <c r="C1537" s="2">
        <f t="shared" si="46"/>
        <v>43318</v>
      </c>
      <c r="D1537" s="1">
        <v>4</v>
      </c>
      <c r="E1537" s="1">
        <f>VLOOKUP(D1537,'Rating Program (Effect. 2017)'!$E$6:$F$10,2,FALSE)</f>
        <v>0.94</v>
      </c>
      <c r="F1537" s="1">
        <v>404749</v>
      </c>
      <c r="G1537" s="1">
        <f t="shared" si="47"/>
        <v>1.8075741529659823</v>
      </c>
      <c r="H1537" s="1">
        <v>14</v>
      </c>
      <c r="I1537" s="1">
        <f>VLOOKUP(H1537, 'Rating Program (Effect. 2017)'!$H$6:$I$141, 2, FALSE)</f>
        <v>1.1000000000000001</v>
      </c>
      <c r="J1537" s="1">
        <v>504</v>
      </c>
      <c r="K1537" s="1">
        <f>VLOOKUP(J1537,'Rating Program (Effect. 2017)'!$K$6:$M$556, 2, FALSE)</f>
        <v>1.1000000000000001</v>
      </c>
      <c r="L1537" s="1" t="s">
        <v>9</v>
      </c>
      <c r="M1537" s="1" t="s">
        <v>9</v>
      </c>
      <c r="N1537" s="1" t="s">
        <v>9</v>
      </c>
      <c r="X1537" s="15"/>
      <c r="Z1537" s="14"/>
    </row>
    <row r="1538" spans="1:26" x14ac:dyDescent="0.2">
      <c r="A1538" s="1" t="s">
        <v>2305</v>
      </c>
      <c r="B1538" s="2">
        <v>42989</v>
      </c>
      <c r="C1538" s="2">
        <f t="shared" si="46"/>
        <v>43354</v>
      </c>
      <c r="D1538" s="1">
        <v>1</v>
      </c>
      <c r="E1538" s="1">
        <f>VLOOKUP(D1538,'Rating Program (Effect. 2017)'!$E$6:$F$10,2,FALSE)</f>
        <v>1.05</v>
      </c>
      <c r="F1538" s="1">
        <v>966113</v>
      </c>
      <c r="G1538" s="1">
        <f t="shared" si="47"/>
        <v>5.4760578464799501</v>
      </c>
      <c r="H1538" s="1">
        <v>49</v>
      </c>
      <c r="I1538" s="1">
        <f>VLOOKUP(H1538, 'Rating Program (Effect. 2017)'!$H$6:$I$141, 2, FALSE)</f>
        <v>1.2</v>
      </c>
      <c r="J1538" s="1">
        <v>615</v>
      </c>
      <c r="K1538" s="1">
        <f>VLOOKUP(J1538,'Rating Program (Effect. 2017)'!$K$6:$M$556, 2, FALSE)</f>
        <v>1.1000000000000001</v>
      </c>
      <c r="L1538" s="1" t="s">
        <v>11</v>
      </c>
      <c r="M1538" s="1" t="s">
        <v>9</v>
      </c>
      <c r="N1538" s="1" t="s">
        <v>9</v>
      </c>
      <c r="X1538" s="15"/>
      <c r="Z1538" s="14"/>
    </row>
    <row r="1539" spans="1:26" x14ac:dyDescent="0.2">
      <c r="A1539" s="1" t="s">
        <v>2306</v>
      </c>
      <c r="B1539" s="2">
        <v>43054</v>
      </c>
      <c r="C1539" s="2">
        <f t="shared" ref="C1539:C1602" si="48" xml:space="preserve"> DATE(YEAR(B1539) +1,  MONTH(B1539), DAY(B1539))</f>
        <v>43419</v>
      </c>
      <c r="D1539" s="1">
        <v>2</v>
      </c>
      <c r="E1539" s="1">
        <f>VLOOKUP(D1539,'Rating Program (Effect. 2017)'!$E$6:$F$10,2,FALSE)</f>
        <v>1.1100000000000001</v>
      </c>
      <c r="F1539" s="1">
        <v>248264</v>
      </c>
      <c r="G1539" s="1">
        <f t="shared" ref="G1539:G1602" si="49" xml:space="preserve"> -0.00000000000000001*(F1539^3) + 0.00000000002*(F1539^2) - 0.000006*(F1539) + 1.6227</f>
        <v>1.2127987235177624</v>
      </c>
      <c r="H1539" s="1">
        <v>14</v>
      </c>
      <c r="I1539" s="1">
        <f>VLOOKUP(H1539, 'Rating Program (Effect. 2017)'!$H$6:$I$141, 2, FALSE)</f>
        <v>1.1000000000000001</v>
      </c>
      <c r="J1539" s="1">
        <v>623</v>
      </c>
      <c r="K1539" s="1">
        <f>VLOOKUP(J1539,'Rating Program (Effect. 2017)'!$K$6:$M$556, 2, FALSE)</f>
        <v>1.1000000000000001</v>
      </c>
      <c r="L1539" s="1" t="s">
        <v>9</v>
      </c>
      <c r="M1539" s="1" t="s">
        <v>9</v>
      </c>
      <c r="N1539" s="1" t="s">
        <v>9</v>
      </c>
      <c r="X1539" s="15"/>
      <c r="Z1539" s="14"/>
    </row>
    <row r="1540" spans="1:26" x14ac:dyDescent="0.2">
      <c r="A1540" s="1" t="s">
        <v>2309</v>
      </c>
      <c r="B1540" s="2">
        <v>43056</v>
      </c>
      <c r="C1540" s="2">
        <f t="shared" si="48"/>
        <v>43421</v>
      </c>
      <c r="D1540" s="1">
        <v>2</v>
      </c>
      <c r="E1540" s="1">
        <f>VLOOKUP(D1540,'Rating Program (Effect. 2017)'!$E$6:$F$10,2,FALSE)</f>
        <v>1.1100000000000001</v>
      </c>
      <c r="F1540" s="1">
        <v>188141</v>
      </c>
      <c r="G1540" s="1">
        <f t="shared" si="49"/>
        <v>1.1351983803431278</v>
      </c>
      <c r="H1540" s="1">
        <v>3</v>
      </c>
      <c r="I1540" s="1">
        <f>VLOOKUP(H1540, 'Rating Program (Effect. 2017)'!$H$6:$I$141, 2, FALSE)</f>
        <v>0.84</v>
      </c>
      <c r="J1540" s="1">
        <v>663</v>
      </c>
      <c r="K1540" s="1">
        <f>VLOOKUP(J1540,'Rating Program (Effect. 2017)'!$K$6:$M$556, 2, FALSE)</f>
        <v>1</v>
      </c>
      <c r="L1540" s="1" t="s">
        <v>9</v>
      </c>
      <c r="M1540" s="1" t="s">
        <v>9</v>
      </c>
      <c r="N1540" s="1" t="s">
        <v>9</v>
      </c>
      <c r="X1540" s="15"/>
      <c r="Z1540" s="14"/>
    </row>
    <row r="1541" spans="1:26" x14ac:dyDescent="0.2">
      <c r="A1541" s="1" t="s">
        <v>2310</v>
      </c>
      <c r="B1541" s="2">
        <v>43085</v>
      </c>
      <c r="C1541" s="2">
        <f t="shared" si="48"/>
        <v>43450</v>
      </c>
      <c r="D1541" s="1">
        <v>1</v>
      </c>
      <c r="E1541" s="1">
        <f>VLOOKUP(D1541,'Rating Program (Effect. 2017)'!$E$6:$F$10,2,FALSE)</f>
        <v>1.05</v>
      </c>
      <c r="F1541" s="1">
        <v>660881</v>
      </c>
      <c r="G1541" s="1">
        <f t="shared" si="49"/>
        <v>3.5061996403942204</v>
      </c>
      <c r="H1541" s="1">
        <v>10</v>
      </c>
      <c r="I1541" s="1">
        <f>VLOOKUP(H1541, 'Rating Program (Effect. 2017)'!$H$6:$I$141, 2, FALSE)</f>
        <v>1.06</v>
      </c>
      <c r="J1541" s="1">
        <v>620</v>
      </c>
      <c r="K1541" s="1">
        <f>VLOOKUP(J1541,'Rating Program (Effect. 2017)'!$K$6:$M$556, 2, FALSE)</f>
        <v>1.1000000000000001</v>
      </c>
      <c r="L1541" s="1" t="s">
        <v>11</v>
      </c>
      <c r="M1541" s="1" t="s">
        <v>9</v>
      </c>
      <c r="N1541" s="1" t="s">
        <v>11</v>
      </c>
      <c r="X1541" s="15"/>
      <c r="Z1541" s="14"/>
    </row>
    <row r="1542" spans="1:26" x14ac:dyDescent="0.2">
      <c r="A1542" s="1" t="s">
        <v>2314</v>
      </c>
      <c r="B1542" s="2">
        <v>43077</v>
      </c>
      <c r="C1542" s="2">
        <f t="shared" si="48"/>
        <v>43442</v>
      </c>
      <c r="D1542" s="1">
        <v>5</v>
      </c>
      <c r="E1542" s="1">
        <f>VLOOKUP(D1542,'Rating Program (Effect. 2017)'!$E$6:$F$10,2,FALSE)</f>
        <v>1.2</v>
      </c>
      <c r="F1542" s="1">
        <v>367261</v>
      </c>
      <c r="G1542" s="1">
        <f t="shared" si="49"/>
        <v>1.6213828473599943</v>
      </c>
      <c r="H1542" s="1">
        <v>20</v>
      </c>
      <c r="I1542" s="1">
        <f>VLOOKUP(H1542, 'Rating Program (Effect. 2017)'!$H$6:$I$141, 2, FALSE)</f>
        <v>1.1599999999999999</v>
      </c>
      <c r="J1542" s="1">
        <v>818</v>
      </c>
      <c r="K1542" s="1">
        <f>VLOOKUP(J1542,'Rating Program (Effect. 2017)'!$K$6:$M$556, 2, FALSE)</f>
        <v>0.9</v>
      </c>
      <c r="L1542" s="1" t="s">
        <v>9</v>
      </c>
      <c r="M1542" s="1" t="s">
        <v>9</v>
      </c>
      <c r="N1542" s="1" t="s">
        <v>9</v>
      </c>
      <c r="X1542" s="15"/>
      <c r="Z1542" s="14"/>
    </row>
    <row r="1543" spans="1:26" x14ac:dyDescent="0.2">
      <c r="A1543" s="1" t="s">
        <v>2315</v>
      </c>
      <c r="B1543" s="2">
        <v>42938</v>
      </c>
      <c r="C1543" s="2">
        <f t="shared" si="48"/>
        <v>43303</v>
      </c>
      <c r="D1543" s="1">
        <v>4</v>
      </c>
      <c r="E1543" s="1">
        <f>VLOOKUP(D1543,'Rating Program (Effect. 2017)'!$E$6:$F$10,2,FALSE)</f>
        <v>0.94</v>
      </c>
      <c r="F1543" s="1">
        <v>191331</v>
      </c>
      <c r="G1543" s="1">
        <f t="shared" si="49"/>
        <v>1.1368234367428229</v>
      </c>
      <c r="H1543" s="1">
        <v>5</v>
      </c>
      <c r="I1543" s="1">
        <f>VLOOKUP(H1543, 'Rating Program (Effect. 2017)'!$H$6:$I$141, 2, FALSE)</f>
        <v>0.92</v>
      </c>
      <c r="J1543" s="1">
        <v>941</v>
      </c>
      <c r="K1543" s="1">
        <f>VLOOKUP(J1543,'Rating Program (Effect. 2017)'!$K$6:$M$556, 2, FALSE)</f>
        <v>0.9</v>
      </c>
      <c r="L1543" s="1" t="s">
        <v>9</v>
      </c>
      <c r="M1543" s="1" t="s">
        <v>9</v>
      </c>
      <c r="N1543" s="1" t="s">
        <v>9</v>
      </c>
      <c r="X1543" s="15"/>
      <c r="Z1543" s="14"/>
    </row>
    <row r="1544" spans="1:26" x14ac:dyDescent="0.2">
      <c r="A1544" s="1" t="s">
        <v>2316</v>
      </c>
      <c r="B1544" s="2">
        <v>42919</v>
      </c>
      <c r="C1544" s="2">
        <f t="shared" si="48"/>
        <v>43284</v>
      </c>
      <c r="D1544" s="1">
        <v>5</v>
      </c>
      <c r="E1544" s="1">
        <f>VLOOKUP(D1544,'Rating Program (Effect. 2017)'!$E$6:$F$10,2,FALSE)</f>
        <v>1.2</v>
      </c>
      <c r="F1544" s="1">
        <v>104747</v>
      </c>
      <c r="G1544" s="1">
        <f t="shared" si="49"/>
        <v>1.2021639084635929</v>
      </c>
      <c r="H1544" s="1">
        <v>5</v>
      </c>
      <c r="I1544" s="1">
        <f>VLOOKUP(H1544, 'Rating Program (Effect. 2017)'!$H$6:$I$141, 2, FALSE)</f>
        <v>0.92</v>
      </c>
      <c r="J1544" s="1">
        <v>748</v>
      </c>
      <c r="K1544" s="1">
        <f>VLOOKUP(J1544,'Rating Program (Effect. 2017)'!$K$6:$M$556, 2, FALSE)</f>
        <v>1</v>
      </c>
      <c r="L1544" s="1" t="s">
        <v>9</v>
      </c>
      <c r="M1544" s="1" t="s">
        <v>9</v>
      </c>
      <c r="N1544" s="1" t="s">
        <v>9</v>
      </c>
      <c r="X1544" s="15"/>
      <c r="Z1544" s="14"/>
    </row>
    <row r="1545" spans="1:26" x14ac:dyDescent="0.2">
      <c r="A1545" s="1" t="s">
        <v>2319</v>
      </c>
      <c r="B1545" s="2">
        <v>43091</v>
      </c>
      <c r="C1545" s="2">
        <f t="shared" si="48"/>
        <v>43456</v>
      </c>
      <c r="D1545" s="1">
        <v>3</v>
      </c>
      <c r="E1545" s="1">
        <f>VLOOKUP(D1545,'Rating Program (Effect. 2017)'!$E$6:$F$10,2,FALSE)</f>
        <v>0.97</v>
      </c>
      <c r="F1545" s="1">
        <v>232508</v>
      </c>
      <c r="G1545" s="1">
        <f t="shared" si="49"/>
        <v>1.1831576460835946</v>
      </c>
      <c r="H1545" s="1">
        <v>1</v>
      </c>
      <c r="I1545" s="1">
        <f>VLOOKUP(H1545, 'Rating Program (Effect. 2017)'!$H$6:$I$141, 2, FALSE)</f>
        <v>0.76</v>
      </c>
      <c r="J1545" s="1">
        <v>632</v>
      </c>
      <c r="K1545" s="1">
        <f>VLOOKUP(J1545,'Rating Program (Effect. 2017)'!$K$6:$M$556, 2, FALSE)</f>
        <v>1.1000000000000001</v>
      </c>
      <c r="L1545" s="1" t="s">
        <v>9</v>
      </c>
      <c r="M1545" s="1" t="s">
        <v>9</v>
      </c>
      <c r="N1545" s="1" t="s">
        <v>9</v>
      </c>
      <c r="X1545" s="15"/>
      <c r="Z1545" s="14"/>
    </row>
    <row r="1546" spans="1:26" x14ac:dyDescent="0.2">
      <c r="A1546" s="1" t="s">
        <v>2320</v>
      </c>
      <c r="B1546" s="2">
        <v>42986</v>
      </c>
      <c r="C1546" s="2">
        <f t="shared" si="48"/>
        <v>43351</v>
      </c>
      <c r="D1546" s="1">
        <v>1</v>
      </c>
      <c r="E1546" s="1">
        <f>VLOOKUP(D1546,'Rating Program (Effect. 2017)'!$E$6:$F$10,2,FALSE)</f>
        <v>1.05</v>
      </c>
      <c r="F1546" s="1">
        <v>123717</v>
      </c>
      <c r="G1546" s="1">
        <f t="shared" si="49"/>
        <v>1.1675799263155717</v>
      </c>
      <c r="H1546" s="1">
        <v>11</v>
      </c>
      <c r="I1546" s="1">
        <f>VLOOKUP(H1546, 'Rating Program (Effect. 2017)'!$H$6:$I$141, 2, FALSE)</f>
        <v>1.07</v>
      </c>
      <c r="J1546" s="1">
        <v>541</v>
      </c>
      <c r="K1546" s="1">
        <f>VLOOKUP(J1546,'Rating Program (Effect. 2017)'!$K$6:$M$556, 2, FALSE)</f>
        <v>1.1000000000000001</v>
      </c>
      <c r="L1546" s="1" t="s">
        <v>11</v>
      </c>
      <c r="M1546" s="1" t="s">
        <v>9</v>
      </c>
      <c r="N1546" s="1" t="s">
        <v>9</v>
      </c>
      <c r="X1546" s="15"/>
      <c r="Z1546" s="14"/>
    </row>
    <row r="1547" spans="1:26" x14ac:dyDescent="0.2">
      <c r="A1547" s="1" t="s">
        <v>2321</v>
      </c>
      <c r="B1547" s="2">
        <v>43023</v>
      </c>
      <c r="C1547" s="2">
        <f t="shared" si="48"/>
        <v>43388</v>
      </c>
      <c r="D1547" s="1">
        <v>3</v>
      </c>
      <c r="E1547" s="1">
        <f>VLOOKUP(D1547,'Rating Program (Effect. 2017)'!$E$6:$F$10,2,FALSE)</f>
        <v>0.97</v>
      </c>
      <c r="F1547" s="1">
        <v>414727</v>
      </c>
      <c r="G1547" s="1">
        <f t="shared" si="49"/>
        <v>1.860983535647414</v>
      </c>
      <c r="H1547" s="1">
        <v>14</v>
      </c>
      <c r="I1547" s="1">
        <f>VLOOKUP(H1547, 'Rating Program (Effect. 2017)'!$H$6:$I$141, 2, FALSE)</f>
        <v>1.1000000000000001</v>
      </c>
      <c r="J1547" s="1">
        <v>682</v>
      </c>
      <c r="K1547" s="1">
        <f>VLOOKUP(J1547,'Rating Program (Effect. 2017)'!$K$6:$M$556, 2, FALSE)</f>
        <v>1</v>
      </c>
      <c r="L1547" s="1" t="s">
        <v>9</v>
      </c>
      <c r="M1547" s="1" t="s">
        <v>9</v>
      </c>
      <c r="N1547" s="1" t="s">
        <v>9</v>
      </c>
      <c r="X1547" s="15"/>
      <c r="Z1547" s="14"/>
    </row>
    <row r="1548" spans="1:26" x14ac:dyDescent="0.2">
      <c r="A1548" s="1" t="s">
        <v>2322</v>
      </c>
      <c r="B1548" s="2">
        <v>43008</v>
      </c>
      <c r="C1548" s="2">
        <f t="shared" si="48"/>
        <v>43373</v>
      </c>
      <c r="D1548" s="1">
        <v>2</v>
      </c>
      <c r="E1548" s="1">
        <f>VLOOKUP(D1548,'Rating Program (Effect. 2017)'!$E$6:$F$10,2,FALSE)</f>
        <v>1.1100000000000001</v>
      </c>
      <c r="F1548" s="1">
        <v>137959</v>
      </c>
      <c r="G1548" s="1">
        <f t="shared" si="49"/>
        <v>1.1493424107813492</v>
      </c>
      <c r="H1548" s="1">
        <v>9</v>
      </c>
      <c r="I1548" s="1">
        <f>VLOOKUP(H1548, 'Rating Program (Effect. 2017)'!$H$6:$I$141, 2, FALSE)</f>
        <v>1.04</v>
      </c>
      <c r="J1548" s="1">
        <v>776</v>
      </c>
      <c r="K1548" s="1">
        <f>VLOOKUP(J1548,'Rating Program (Effect. 2017)'!$K$6:$M$556, 2, FALSE)</f>
        <v>1</v>
      </c>
      <c r="L1548" s="1" t="s">
        <v>9</v>
      </c>
      <c r="M1548" s="1" t="s">
        <v>9</v>
      </c>
      <c r="N1548" s="1" t="s">
        <v>9</v>
      </c>
      <c r="X1548" s="15"/>
      <c r="Z1548" s="14"/>
    </row>
    <row r="1549" spans="1:26" x14ac:dyDescent="0.2">
      <c r="A1549" s="1" t="s">
        <v>2323</v>
      </c>
      <c r="B1549" s="2">
        <v>43048</v>
      </c>
      <c r="C1549" s="2">
        <f t="shared" si="48"/>
        <v>43413</v>
      </c>
      <c r="D1549" s="1">
        <v>1</v>
      </c>
      <c r="E1549" s="1">
        <f>VLOOKUP(D1549,'Rating Program (Effect. 2017)'!$E$6:$F$10,2,FALSE)</f>
        <v>1.05</v>
      </c>
      <c r="F1549" s="1">
        <v>391491</v>
      </c>
      <c r="G1549" s="1">
        <f t="shared" si="49"/>
        <v>1.7390385854261621</v>
      </c>
      <c r="H1549" s="1">
        <v>14</v>
      </c>
      <c r="I1549" s="1">
        <f>VLOOKUP(H1549, 'Rating Program (Effect. 2017)'!$H$6:$I$141, 2, FALSE)</f>
        <v>1.1000000000000001</v>
      </c>
      <c r="J1549" s="1">
        <v>572</v>
      </c>
      <c r="K1549" s="1">
        <f>VLOOKUP(J1549,'Rating Program (Effect. 2017)'!$K$6:$M$556, 2, FALSE)</f>
        <v>1.1000000000000001</v>
      </c>
      <c r="L1549" s="1" t="s">
        <v>9</v>
      </c>
      <c r="M1549" s="1" t="s">
        <v>9</v>
      </c>
      <c r="N1549" s="1" t="s">
        <v>9</v>
      </c>
      <c r="X1549" s="15"/>
      <c r="Z1549" s="14"/>
    </row>
    <row r="1550" spans="1:26" x14ac:dyDescent="0.2">
      <c r="A1550" s="1" t="s">
        <v>2324</v>
      </c>
      <c r="B1550" s="2">
        <v>43011</v>
      </c>
      <c r="C1550" s="2">
        <f t="shared" si="48"/>
        <v>43376</v>
      </c>
      <c r="D1550" s="1">
        <v>4</v>
      </c>
      <c r="E1550" s="1">
        <f>VLOOKUP(D1550,'Rating Program (Effect. 2017)'!$E$6:$F$10,2,FALSE)</f>
        <v>0.94</v>
      </c>
      <c r="F1550" s="1">
        <v>443402</v>
      </c>
      <c r="G1550" s="1">
        <f t="shared" si="49"/>
        <v>2.0226426907731918</v>
      </c>
      <c r="H1550" s="1">
        <v>19</v>
      </c>
      <c r="I1550" s="1">
        <f>VLOOKUP(H1550, 'Rating Program (Effect. 2017)'!$H$6:$I$141, 2, FALSE)</f>
        <v>1.1499999999999999</v>
      </c>
      <c r="J1550" s="1">
        <v>602</v>
      </c>
      <c r="K1550" s="1">
        <f>VLOOKUP(J1550,'Rating Program (Effect. 2017)'!$K$6:$M$556, 2, FALSE)</f>
        <v>1.1000000000000001</v>
      </c>
      <c r="L1550" s="1" t="s">
        <v>9</v>
      </c>
      <c r="M1550" s="1" t="s">
        <v>9</v>
      </c>
      <c r="N1550" s="1" t="s">
        <v>11</v>
      </c>
      <c r="X1550" s="15"/>
      <c r="Z1550" s="14"/>
    </row>
    <row r="1551" spans="1:26" x14ac:dyDescent="0.2">
      <c r="A1551" s="1" t="s">
        <v>2325</v>
      </c>
      <c r="B1551" s="2">
        <v>43085</v>
      </c>
      <c r="C1551" s="2">
        <f t="shared" si="48"/>
        <v>43450</v>
      </c>
      <c r="D1551" s="1">
        <v>2</v>
      </c>
      <c r="E1551" s="1">
        <f>VLOOKUP(D1551,'Rating Program (Effect. 2017)'!$E$6:$F$10,2,FALSE)</f>
        <v>1.1100000000000001</v>
      </c>
      <c r="F1551" s="1">
        <v>292971</v>
      </c>
      <c r="G1551" s="1">
        <f t="shared" si="49"/>
        <v>1.3300512480578537</v>
      </c>
      <c r="H1551" s="1">
        <v>16</v>
      </c>
      <c r="I1551" s="1">
        <f>VLOOKUP(H1551, 'Rating Program (Effect. 2017)'!$H$6:$I$141, 2, FALSE)</f>
        <v>1.1200000000000001</v>
      </c>
      <c r="J1551" s="1">
        <v>784</v>
      </c>
      <c r="K1551" s="1">
        <f>VLOOKUP(J1551,'Rating Program (Effect. 2017)'!$K$6:$M$556, 2, FALSE)</f>
        <v>1</v>
      </c>
      <c r="L1551" s="1" t="s">
        <v>9</v>
      </c>
      <c r="M1551" s="1" t="s">
        <v>9</v>
      </c>
      <c r="N1551" s="1" t="s">
        <v>9</v>
      </c>
      <c r="X1551" s="15"/>
      <c r="Z1551" s="14"/>
    </row>
    <row r="1552" spans="1:26" x14ac:dyDescent="0.2">
      <c r="A1552" s="1" t="s">
        <v>2326</v>
      </c>
      <c r="B1552" s="2">
        <v>43011</v>
      </c>
      <c r="C1552" s="2">
        <f t="shared" si="48"/>
        <v>43376</v>
      </c>
      <c r="D1552" s="1">
        <v>1</v>
      </c>
      <c r="E1552" s="1">
        <f>VLOOKUP(D1552,'Rating Program (Effect. 2017)'!$E$6:$F$10,2,FALSE)</f>
        <v>1.05</v>
      </c>
      <c r="F1552" s="1">
        <v>138360</v>
      </c>
      <c r="G1552" s="1">
        <f t="shared" si="49"/>
        <v>1.1489228597894401</v>
      </c>
      <c r="H1552" s="1">
        <v>13</v>
      </c>
      <c r="I1552" s="1">
        <f>VLOOKUP(H1552, 'Rating Program (Effect. 2017)'!$H$6:$I$141, 2, FALSE)</f>
        <v>1.0900000000000001</v>
      </c>
      <c r="J1552" s="1">
        <v>791</v>
      </c>
      <c r="K1552" s="1">
        <f>VLOOKUP(J1552,'Rating Program (Effect. 2017)'!$K$6:$M$556, 2, FALSE)</f>
        <v>1</v>
      </c>
      <c r="L1552" s="1" t="s">
        <v>9</v>
      </c>
      <c r="M1552" s="1" t="s">
        <v>9</v>
      </c>
      <c r="N1552" s="1" t="s">
        <v>9</v>
      </c>
      <c r="X1552" s="15"/>
      <c r="Z1552" s="14"/>
    </row>
    <row r="1553" spans="1:26" x14ac:dyDescent="0.2">
      <c r="A1553" s="1" t="s">
        <v>2329</v>
      </c>
      <c r="B1553" s="2">
        <v>43079</v>
      </c>
      <c r="C1553" s="2">
        <f t="shared" si="48"/>
        <v>43444</v>
      </c>
      <c r="D1553" s="1">
        <v>3</v>
      </c>
      <c r="E1553" s="1">
        <f>VLOOKUP(D1553,'Rating Program (Effect. 2017)'!$E$6:$F$10,2,FALSE)</f>
        <v>0.97</v>
      </c>
      <c r="F1553" s="1">
        <v>478215</v>
      </c>
      <c r="G1553" s="1">
        <f t="shared" si="49"/>
        <v>2.233573819734116</v>
      </c>
      <c r="H1553" s="1">
        <v>11</v>
      </c>
      <c r="I1553" s="1">
        <f>VLOOKUP(H1553, 'Rating Program (Effect. 2017)'!$H$6:$I$141, 2, FALSE)</f>
        <v>1.07</v>
      </c>
      <c r="J1553" s="1">
        <v>791</v>
      </c>
      <c r="K1553" s="1">
        <f>VLOOKUP(J1553,'Rating Program (Effect. 2017)'!$K$6:$M$556, 2, FALSE)</f>
        <v>1</v>
      </c>
      <c r="L1553" s="1" t="s">
        <v>9</v>
      </c>
      <c r="M1553" s="1" t="s">
        <v>9</v>
      </c>
      <c r="N1553" s="1" t="s">
        <v>9</v>
      </c>
      <c r="X1553" s="15"/>
      <c r="Z1553" s="14"/>
    </row>
    <row r="1554" spans="1:26" x14ac:dyDescent="0.2">
      <c r="A1554" s="1" t="s">
        <v>2331</v>
      </c>
      <c r="B1554" s="2">
        <v>42958</v>
      </c>
      <c r="C1554" s="2">
        <f t="shared" si="48"/>
        <v>43323</v>
      </c>
      <c r="D1554" s="1">
        <v>1</v>
      </c>
      <c r="E1554" s="1">
        <f>VLOOKUP(D1554,'Rating Program (Effect. 2017)'!$E$6:$F$10,2,FALSE)</f>
        <v>1.05</v>
      </c>
      <c r="F1554" s="1">
        <v>266116</v>
      </c>
      <c r="G1554" s="1">
        <f t="shared" si="49"/>
        <v>1.2539012108455108</v>
      </c>
      <c r="H1554" s="1">
        <v>15</v>
      </c>
      <c r="I1554" s="1">
        <f>VLOOKUP(H1554, 'Rating Program (Effect. 2017)'!$H$6:$I$141, 2, FALSE)</f>
        <v>1.1100000000000001</v>
      </c>
      <c r="J1554" s="1">
        <v>683</v>
      </c>
      <c r="K1554" s="1">
        <f>VLOOKUP(J1554,'Rating Program (Effect. 2017)'!$K$6:$M$556, 2, FALSE)</f>
        <v>1</v>
      </c>
      <c r="L1554" s="1" t="s">
        <v>9</v>
      </c>
      <c r="M1554" s="1" t="s">
        <v>9</v>
      </c>
      <c r="N1554" s="1" t="s">
        <v>9</v>
      </c>
      <c r="X1554" s="15"/>
      <c r="Z1554" s="14"/>
    </row>
    <row r="1555" spans="1:26" x14ac:dyDescent="0.2">
      <c r="A1555" s="1" t="s">
        <v>2332</v>
      </c>
      <c r="B1555" s="2">
        <v>42938</v>
      </c>
      <c r="C1555" s="2">
        <f t="shared" si="48"/>
        <v>43303</v>
      </c>
      <c r="D1555" s="1">
        <v>4</v>
      </c>
      <c r="E1555" s="1">
        <f>VLOOKUP(D1555,'Rating Program (Effect. 2017)'!$E$6:$F$10,2,FALSE)</f>
        <v>0.94</v>
      </c>
      <c r="F1555" s="1">
        <v>343670</v>
      </c>
      <c r="G1555" s="1">
        <f t="shared" si="49"/>
        <v>1.51695594091137</v>
      </c>
      <c r="H1555" s="1">
        <v>3</v>
      </c>
      <c r="I1555" s="1">
        <f>VLOOKUP(H1555, 'Rating Program (Effect. 2017)'!$H$6:$I$141, 2, FALSE)</f>
        <v>0.84</v>
      </c>
      <c r="J1555" s="1">
        <v>664</v>
      </c>
      <c r="K1555" s="1">
        <f>VLOOKUP(J1555,'Rating Program (Effect. 2017)'!$K$6:$M$556, 2, FALSE)</f>
        <v>1</v>
      </c>
      <c r="L1555" s="1" t="s">
        <v>9</v>
      </c>
      <c r="M1555" s="1" t="s">
        <v>9</v>
      </c>
      <c r="N1555" s="1" t="s">
        <v>9</v>
      </c>
      <c r="X1555" s="15"/>
      <c r="Z1555" s="14"/>
    </row>
    <row r="1556" spans="1:26" x14ac:dyDescent="0.2">
      <c r="A1556" s="1" t="s">
        <v>2335</v>
      </c>
      <c r="B1556" s="2">
        <v>43058</v>
      </c>
      <c r="C1556" s="2">
        <f t="shared" si="48"/>
        <v>43423</v>
      </c>
      <c r="D1556" s="1">
        <v>3</v>
      </c>
      <c r="E1556" s="1">
        <f>VLOOKUP(D1556,'Rating Program (Effect. 2017)'!$E$6:$F$10,2,FALSE)</f>
        <v>0.97</v>
      </c>
      <c r="F1556" s="1">
        <v>223579</v>
      </c>
      <c r="G1556" s="1">
        <f t="shared" si="49"/>
        <v>1.1692156773866644</v>
      </c>
      <c r="H1556" s="1">
        <v>4</v>
      </c>
      <c r="I1556" s="1">
        <f>VLOOKUP(H1556, 'Rating Program (Effect. 2017)'!$H$6:$I$141, 2, FALSE)</f>
        <v>0.88</v>
      </c>
      <c r="J1556" s="1">
        <v>915</v>
      </c>
      <c r="K1556" s="1">
        <f>VLOOKUP(J1556,'Rating Program (Effect. 2017)'!$K$6:$M$556, 2, FALSE)</f>
        <v>0.9</v>
      </c>
      <c r="L1556" s="1" t="s">
        <v>9</v>
      </c>
      <c r="M1556" s="1" t="s">
        <v>9</v>
      </c>
      <c r="N1556" s="1" t="s">
        <v>11</v>
      </c>
      <c r="X1556" s="15"/>
      <c r="Z1556" s="14"/>
    </row>
    <row r="1557" spans="1:26" x14ac:dyDescent="0.2">
      <c r="A1557" s="1" t="s">
        <v>2337</v>
      </c>
      <c r="B1557" s="2">
        <v>42922</v>
      </c>
      <c r="C1557" s="2">
        <f t="shared" si="48"/>
        <v>43287</v>
      </c>
      <c r="D1557" s="1">
        <v>2</v>
      </c>
      <c r="E1557" s="1">
        <f>VLOOKUP(D1557,'Rating Program (Effect. 2017)'!$E$6:$F$10,2,FALSE)</f>
        <v>1.1100000000000001</v>
      </c>
      <c r="F1557" s="1">
        <v>205455</v>
      </c>
      <c r="G1557" s="1">
        <f t="shared" si="49"/>
        <v>1.1474789751042862</v>
      </c>
      <c r="H1557" s="1">
        <v>18</v>
      </c>
      <c r="I1557" s="1">
        <f>VLOOKUP(H1557, 'Rating Program (Effect. 2017)'!$H$6:$I$141, 2, FALSE)</f>
        <v>1.1399999999999999</v>
      </c>
      <c r="J1557" s="1">
        <v>769</v>
      </c>
      <c r="K1557" s="1">
        <f>VLOOKUP(J1557,'Rating Program (Effect. 2017)'!$K$6:$M$556, 2, FALSE)</f>
        <v>1</v>
      </c>
      <c r="L1557" s="1" t="s">
        <v>9</v>
      </c>
      <c r="M1557" s="1" t="s">
        <v>9</v>
      </c>
      <c r="N1557" s="1" t="s">
        <v>9</v>
      </c>
      <c r="X1557" s="15"/>
      <c r="Z1557" s="14"/>
    </row>
    <row r="1558" spans="1:26" x14ac:dyDescent="0.2">
      <c r="A1558" s="1" t="s">
        <v>2339</v>
      </c>
      <c r="B1558" s="2">
        <v>42995</v>
      </c>
      <c r="C1558" s="2">
        <f t="shared" si="48"/>
        <v>43360</v>
      </c>
      <c r="D1558" s="1">
        <v>4</v>
      </c>
      <c r="E1558" s="1">
        <f>VLOOKUP(D1558,'Rating Program (Effect. 2017)'!$E$6:$F$10,2,FALSE)</f>
        <v>0.94</v>
      </c>
      <c r="F1558" s="1">
        <v>139544</v>
      </c>
      <c r="G1558" s="1">
        <f t="shared" si="49"/>
        <v>1.147713814336988</v>
      </c>
      <c r="H1558" s="1">
        <v>12</v>
      </c>
      <c r="I1558" s="1">
        <f>VLOOKUP(H1558, 'Rating Program (Effect. 2017)'!$H$6:$I$141, 2, FALSE)</f>
        <v>1.08</v>
      </c>
      <c r="J1558" s="1">
        <v>943</v>
      </c>
      <c r="K1558" s="1">
        <f>VLOOKUP(J1558,'Rating Program (Effect. 2017)'!$K$6:$M$556, 2, FALSE)</f>
        <v>0.9</v>
      </c>
      <c r="L1558" s="1" t="s">
        <v>9</v>
      </c>
      <c r="M1558" s="1" t="s">
        <v>9</v>
      </c>
      <c r="N1558" s="1" t="s">
        <v>9</v>
      </c>
      <c r="X1558" s="15"/>
      <c r="Z1558" s="14"/>
    </row>
    <row r="1559" spans="1:26" x14ac:dyDescent="0.2">
      <c r="A1559" s="1" t="s">
        <v>2340</v>
      </c>
      <c r="B1559" s="2">
        <v>43061</v>
      </c>
      <c r="C1559" s="2">
        <f t="shared" si="48"/>
        <v>43426</v>
      </c>
      <c r="D1559" s="1">
        <v>1</v>
      </c>
      <c r="E1559" s="1">
        <f>VLOOKUP(D1559,'Rating Program (Effect. 2017)'!$E$6:$F$10,2,FALSE)</f>
        <v>1.05</v>
      </c>
      <c r="F1559" s="1">
        <v>440446</v>
      </c>
      <c r="G1559" s="1">
        <f t="shared" si="49"/>
        <v>2.0054445837416339</v>
      </c>
      <c r="H1559" s="1">
        <v>4</v>
      </c>
      <c r="I1559" s="1">
        <f>VLOOKUP(H1559, 'Rating Program (Effect. 2017)'!$H$6:$I$141, 2, FALSE)</f>
        <v>0.88</v>
      </c>
      <c r="J1559" s="1">
        <v>832</v>
      </c>
      <c r="K1559" s="1">
        <f>VLOOKUP(J1559,'Rating Program (Effect. 2017)'!$K$6:$M$556, 2, FALSE)</f>
        <v>0.9</v>
      </c>
      <c r="L1559" s="1" t="s">
        <v>9</v>
      </c>
      <c r="M1559" s="1" t="s">
        <v>9</v>
      </c>
      <c r="N1559" s="1" t="s">
        <v>9</v>
      </c>
      <c r="X1559" s="15"/>
      <c r="Z1559" s="14"/>
    </row>
    <row r="1560" spans="1:26" x14ac:dyDescent="0.2">
      <c r="A1560" s="1" t="s">
        <v>2341</v>
      </c>
      <c r="B1560" s="2">
        <v>43059</v>
      </c>
      <c r="C1560" s="2">
        <f t="shared" si="48"/>
        <v>43424</v>
      </c>
      <c r="D1560" s="1">
        <v>3</v>
      </c>
      <c r="E1560" s="1">
        <f>VLOOKUP(D1560,'Rating Program (Effect. 2017)'!$E$6:$F$10,2,FALSE)</f>
        <v>0.97</v>
      </c>
      <c r="F1560" s="1">
        <v>176900</v>
      </c>
      <c r="G1560" s="1">
        <f t="shared" si="49"/>
        <v>1.1318138039099999</v>
      </c>
      <c r="H1560" s="1">
        <v>41</v>
      </c>
      <c r="I1560" s="1">
        <f>VLOOKUP(H1560, 'Rating Program (Effect. 2017)'!$H$6:$I$141, 2, FALSE)</f>
        <v>1.2</v>
      </c>
      <c r="J1560" s="1">
        <v>876</v>
      </c>
      <c r="K1560" s="1">
        <f>VLOOKUP(J1560,'Rating Program (Effect. 2017)'!$K$6:$M$556, 2, FALSE)</f>
        <v>0.9</v>
      </c>
      <c r="L1560" s="1" t="s">
        <v>9</v>
      </c>
      <c r="M1560" s="1" t="s">
        <v>9</v>
      </c>
      <c r="N1560" s="1" t="s">
        <v>11</v>
      </c>
      <c r="X1560" s="15"/>
      <c r="Z1560" s="14"/>
    </row>
    <row r="1561" spans="1:26" x14ac:dyDescent="0.2">
      <c r="A1561" s="1" t="s">
        <v>2342</v>
      </c>
      <c r="B1561" s="2">
        <v>42954</v>
      </c>
      <c r="C1561" s="2">
        <f t="shared" si="48"/>
        <v>43319</v>
      </c>
      <c r="D1561" s="1">
        <v>5</v>
      </c>
      <c r="E1561" s="1">
        <f>VLOOKUP(D1561,'Rating Program (Effect. 2017)'!$E$6:$F$10,2,FALSE)</f>
        <v>1.2</v>
      </c>
      <c r="F1561" s="1">
        <v>476230</v>
      </c>
      <c r="G1561" s="1">
        <f t="shared" si="49"/>
        <v>2.2211543680663297</v>
      </c>
      <c r="H1561" s="1">
        <v>12</v>
      </c>
      <c r="I1561" s="1">
        <f>VLOOKUP(H1561, 'Rating Program (Effect. 2017)'!$H$6:$I$141, 2, FALSE)</f>
        <v>1.08</v>
      </c>
      <c r="J1561" s="1">
        <v>904</v>
      </c>
      <c r="K1561" s="1">
        <f>VLOOKUP(J1561,'Rating Program (Effect. 2017)'!$K$6:$M$556, 2, FALSE)</f>
        <v>0.9</v>
      </c>
      <c r="L1561" s="1" t="s">
        <v>9</v>
      </c>
      <c r="M1561" s="1" t="s">
        <v>9</v>
      </c>
      <c r="N1561" s="1" t="s">
        <v>9</v>
      </c>
      <c r="X1561" s="15"/>
      <c r="Z1561" s="14"/>
    </row>
    <row r="1562" spans="1:26" x14ac:dyDescent="0.2">
      <c r="A1562" s="1" t="s">
        <v>2343</v>
      </c>
      <c r="B1562" s="2">
        <v>43016</v>
      </c>
      <c r="C1562" s="2">
        <f t="shared" si="48"/>
        <v>43381</v>
      </c>
      <c r="D1562" s="1">
        <v>3</v>
      </c>
      <c r="E1562" s="1">
        <f>VLOOKUP(D1562,'Rating Program (Effect. 2017)'!$E$6:$F$10,2,FALSE)</f>
        <v>0.97</v>
      </c>
      <c r="F1562" s="1">
        <v>150410</v>
      </c>
      <c r="G1562" s="1">
        <f t="shared" si="49"/>
        <v>1.13867585486079</v>
      </c>
      <c r="H1562" s="1">
        <v>6</v>
      </c>
      <c r="I1562" s="1">
        <f>VLOOKUP(H1562, 'Rating Program (Effect. 2017)'!$H$6:$I$141, 2, FALSE)</f>
        <v>0.96</v>
      </c>
      <c r="J1562" s="1">
        <v>697</v>
      </c>
      <c r="K1562" s="1">
        <f>VLOOKUP(J1562,'Rating Program (Effect. 2017)'!$K$6:$M$556, 2, FALSE)</f>
        <v>1</v>
      </c>
      <c r="L1562" s="1" t="s">
        <v>11</v>
      </c>
      <c r="M1562" s="1" t="s">
        <v>9</v>
      </c>
      <c r="N1562" s="1" t="s">
        <v>9</v>
      </c>
      <c r="X1562" s="15"/>
      <c r="Z1562" s="14"/>
    </row>
    <row r="1563" spans="1:26" x14ac:dyDescent="0.2">
      <c r="A1563" s="1" t="s">
        <v>2344</v>
      </c>
      <c r="B1563" s="2">
        <v>42938</v>
      </c>
      <c r="C1563" s="2">
        <f t="shared" si="48"/>
        <v>43303</v>
      </c>
      <c r="D1563" s="1">
        <v>2</v>
      </c>
      <c r="E1563" s="1">
        <f>VLOOKUP(D1563,'Rating Program (Effect. 2017)'!$E$6:$F$10,2,FALSE)</f>
        <v>1.1100000000000001</v>
      </c>
      <c r="F1563" s="1">
        <v>259539</v>
      </c>
      <c r="G1563" s="1">
        <f t="shared" si="49"/>
        <v>1.2378491017359217</v>
      </c>
      <c r="H1563" s="1">
        <v>16</v>
      </c>
      <c r="I1563" s="1">
        <f>VLOOKUP(H1563, 'Rating Program (Effect. 2017)'!$H$6:$I$141, 2, FALSE)</f>
        <v>1.1200000000000001</v>
      </c>
      <c r="J1563" s="1">
        <v>878</v>
      </c>
      <c r="K1563" s="1">
        <f>VLOOKUP(J1563,'Rating Program (Effect. 2017)'!$K$6:$M$556, 2, FALSE)</f>
        <v>0.9</v>
      </c>
      <c r="L1563" s="1" t="s">
        <v>9</v>
      </c>
      <c r="M1563" s="1" t="s">
        <v>9</v>
      </c>
      <c r="N1563" s="1" t="s">
        <v>9</v>
      </c>
      <c r="X1563" s="15"/>
      <c r="Z1563" s="14"/>
    </row>
    <row r="1564" spans="1:26" x14ac:dyDescent="0.2">
      <c r="A1564" s="1" t="s">
        <v>2345</v>
      </c>
      <c r="B1564" s="2">
        <v>42947</v>
      </c>
      <c r="C1564" s="2">
        <f t="shared" si="48"/>
        <v>43312</v>
      </c>
      <c r="D1564" s="1">
        <v>5</v>
      </c>
      <c r="E1564" s="1">
        <f>VLOOKUP(D1564,'Rating Program (Effect. 2017)'!$E$6:$F$10,2,FALSE)</f>
        <v>1.2</v>
      </c>
      <c r="F1564" s="1">
        <v>467989</v>
      </c>
      <c r="G1564" s="1">
        <f t="shared" si="49"/>
        <v>2.1700800386411729</v>
      </c>
      <c r="H1564" s="1">
        <v>7</v>
      </c>
      <c r="I1564" s="1">
        <f>VLOOKUP(H1564, 'Rating Program (Effect. 2017)'!$H$6:$I$141, 2, FALSE)</f>
        <v>1</v>
      </c>
      <c r="J1564" s="1">
        <v>880</v>
      </c>
      <c r="K1564" s="1">
        <f>VLOOKUP(J1564,'Rating Program (Effect. 2017)'!$K$6:$M$556, 2, FALSE)</f>
        <v>0.9</v>
      </c>
      <c r="L1564" s="1" t="s">
        <v>9</v>
      </c>
      <c r="M1564" s="1" t="s">
        <v>9</v>
      </c>
      <c r="N1564" s="1" t="s">
        <v>11</v>
      </c>
      <c r="X1564" s="15"/>
      <c r="Z1564" s="14"/>
    </row>
    <row r="1565" spans="1:26" x14ac:dyDescent="0.2">
      <c r="A1565" s="1" t="s">
        <v>2346</v>
      </c>
      <c r="B1565" s="2">
        <v>43077</v>
      </c>
      <c r="C1565" s="2">
        <f t="shared" si="48"/>
        <v>43442</v>
      </c>
      <c r="D1565" s="1">
        <v>4</v>
      </c>
      <c r="E1565" s="1">
        <f>VLOOKUP(D1565,'Rating Program (Effect. 2017)'!$E$6:$F$10,2,FALSE)</f>
        <v>0.94</v>
      </c>
      <c r="F1565" s="1">
        <v>510460</v>
      </c>
      <c r="G1565" s="1">
        <f t="shared" si="49"/>
        <v>2.4412256135466399</v>
      </c>
      <c r="H1565" s="1">
        <v>1</v>
      </c>
      <c r="I1565" s="1">
        <f>VLOOKUP(H1565, 'Rating Program (Effect. 2017)'!$H$6:$I$141, 2, FALSE)</f>
        <v>0.76</v>
      </c>
      <c r="J1565" s="1">
        <v>686</v>
      </c>
      <c r="K1565" s="1">
        <f>VLOOKUP(J1565,'Rating Program (Effect. 2017)'!$K$6:$M$556, 2, FALSE)</f>
        <v>1</v>
      </c>
      <c r="L1565" s="1" t="s">
        <v>9</v>
      </c>
      <c r="M1565" s="1" t="s">
        <v>9</v>
      </c>
      <c r="N1565" s="1" t="s">
        <v>9</v>
      </c>
      <c r="X1565" s="15"/>
      <c r="Z1565" s="14"/>
    </row>
    <row r="1566" spans="1:26" x14ac:dyDescent="0.2">
      <c r="A1566" s="1" t="s">
        <v>2348</v>
      </c>
      <c r="B1566" s="2">
        <v>42983</v>
      </c>
      <c r="C1566" s="2">
        <f t="shared" si="48"/>
        <v>43348</v>
      </c>
      <c r="D1566" s="1">
        <v>1</v>
      </c>
      <c r="E1566" s="1">
        <f>VLOOKUP(D1566,'Rating Program (Effect. 2017)'!$E$6:$F$10,2,FALSE)</f>
        <v>1.05</v>
      </c>
      <c r="F1566" s="1">
        <v>300852</v>
      </c>
      <c r="G1566" s="1">
        <f t="shared" si="49"/>
        <v>1.3555195787592977</v>
      </c>
      <c r="H1566" s="1">
        <v>18</v>
      </c>
      <c r="I1566" s="1">
        <f>VLOOKUP(H1566, 'Rating Program (Effect. 2017)'!$H$6:$I$141, 2, FALSE)</f>
        <v>1.1399999999999999</v>
      </c>
      <c r="J1566" s="1">
        <v>534</v>
      </c>
      <c r="K1566" s="1">
        <f>VLOOKUP(J1566,'Rating Program (Effect. 2017)'!$K$6:$M$556, 2, FALSE)</f>
        <v>1.1000000000000001</v>
      </c>
      <c r="L1566" s="1" t="s">
        <v>9</v>
      </c>
      <c r="M1566" s="1" t="s">
        <v>9</v>
      </c>
      <c r="N1566" s="1" t="s">
        <v>9</v>
      </c>
      <c r="X1566" s="15"/>
      <c r="Z1566" s="14"/>
    </row>
    <row r="1567" spans="1:26" x14ac:dyDescent="0.2">
      <c r="A1567" s="1" t="s">
        <v>2349</v>
      </c>
      <c r="B1567" s="2">
        <v>42997</v>
      </c>
      <c r="C1567" s="2">
        <f t="shared" si="48"/>
        <v>43362</v>
      </c>
      <c r="D1567" s="1">
        <v>1</v>
      </c>
      <c r="E1567" s="1">
        <f>VLOOKUP(D1567,'Rating Program (Effect. 2017)'!$E$6:$F$10,2,FALSE)</f>
        <v>1.05</v>
      </c>
      <c r="F1567" s="1">
        <v>334246</v>
      </c>
      <c r="G1567" s="1">
        <f t="shared" si="49"/>
        <v>1.4782108405208101</v>
      </c>
      <c r="H1567" s="1">
        <v>6</v>
      </c>
      <c r="I1567" s="1">
        <f>VLOOKUP(H1567, 'Rating Program (Effect. 2017)'!$H$6:$I$141, 2, FALSE)</f>
        <v>0.96</v>
      </c>
      <c r="J1567" s="1">
        <v>616</v>
      </c>
      <c r="K1567" s="1">
        <f>VLOOKUP(J1567,'Rating Program (Effect. 2017)'!$K$6:$M$556, 2, FALSE)</f>
        <v>1.1000000000000001</v>
      </c>
      <c r="L1567" s="1" t="s">
        <v>11</v>
      </c>
      <c r="M1567" s="1" t="s">
        <v>9</v>
      </c>
      <c r="N1567" s="1" t="s">
        <v>9</v>
      </c>
      <c r="X1567" s="15"/>
      <c r="Z1567" s="14"/>
    </row>
    <row r="1568" spans="1:26" x14ac:dyDescent="0.2">
      <c r="A1568" s="1" t="s">
        <v>2350</v>
      </c>
      <c r="B1568" s="2">
        <v>43074</v>
      </c>
      <c r="C1568" s="2">
        <f t="shared" si="48"/>
        <v>43439</v>
      </c>
      <c r="D1568" s="1">
        <v>3</v>
      </c>
      <c r="E1568" s="1">
        <f>VLOOKUP(D1568,'Rating Program (Effect. 2017)'!$E$6:$F$10,2,FALSE)</f>
        <v>0.97</v>
      </c>
      <c r="F1568" s="1">
        <v>239248</v>
      </c>
      <c r="G1568" s="1">
        <f t="shared" si="49"/>
        <v>1.1950594987037901</v>
      </c>
      <c r="H1568" s="1">
        <v>20</v>
      </c>
      <c r="I1568" s="1">
        <f>VLOOKUP(H1568, 'Rating Program (Effect. 2017)'!$H$6:$I$141, 2, FALSE)</f>
        <v>1.1599999999999999</v>
      </c>
      <c r="J1568" s="1">
        <v>590</v>
      </c>
      <c r="K1568" s="1">
        <f>VLOOKUP(J1568,'Rating Program (Effect. 2017)'!$K$6:$M$556, 2, FALSE)</f>
        <v>1.1000000000000001</v>
      </c>
      <c r="L1568" s="1" t="s">
        <v>11</v>
      </c>
      <c r="M1568" s="1" t="s">
        <v>9</v>
      </c>
      <c r="N1568" s="1" t="s">
        <v>9</v>
      </c>
      <c r="X1568" s="15"/>
      <c r="Z1568" s="14"/>
    </row>
    <row r="1569" spans="1:26" x14ac:dyDescent="0.2">
      <c r="A1569" s="1" t="s">
        <v>2353</v>
      </c>
      <c r="B1569" s="2">
        <v>43073</v>
      </c>
      <c r="C1569" s="2">
        <f t="shared" si="48"/>
        <v>43438</v>
      </c>
      <c r="D1569" s="1">
        <v>3</v>
      </c>
      <c r="E1569" s="1">
        <f>VLOOKUP(D1569,'Rating Program (Effect. 2017)'!$E$6:$F$10,2,FALSE)</f>
        <v>0.97</v>
      </c>
      <c r="F1569" s="1">
        <v>320702</v>
      </c>
      <c r="G1569" s="1">
        <f t="shared" si="49"/>
        <v>1.4256421777021155</v>
      </c>
      <c r="H1569" s="1">
        <v>11</v>
      </c>
      <c r="I1569" s="1">
        <f>VLOOKUP(H1569, 'Rating Program (Effect. 2017)'!$H$6:$I$141, 2, FALSE)</f>
        <v>1.07</v>
      </c>
      <c r="J1569" s="1">
        <v>835</v>
      </c>
      <c r="K1569" s="1">
        <f>VLOOKUP(J1569,'Rating Program (Effect. 2017)'!$K$6:$M$556, 2, FALSE)</f>
        <v>0.9</v>
      </c>
      <c r="L1569" s="1" t="s">
        <v>9</v>
      </c>
      <c r="M1569" s="1" t="s">
        <v>9</v>
      </c>
      <c r="N1569" s="1" t="s">
        <v>9</v>
      </c>
      <c r="X1569" s="15"/>
      <c r="Z1569" s="14"/>
    </row>
    <row r="1570" spans="1:26" x14ac:dyDescent="0.2">
      <c r="A1570" s="1" t="s">
        <v>2354</v>
      </c>
      <c r="B1570" s="2">
        <v>43056</v>
      </c>
      <c r="C1570" s="2">
        <f t="shared" si="48"/>
        <v>43421</v>
      </c>
      <c r="D1570" s="1">
        <v>3</v>
      </c>
      <c r="E1570" s="1">
        <f>VLOOKUP(D1570,'Rating Program (Effect. 2017)'!$E$6:$F$10,2,FALSE)</f>
        <v>0.97</v>
      </c>
      <c r="F1570" s="1">
        <v>175635</v>
      </c>
      <c r="G1570" s="1">
        <f t="shared" si="49"/>
        <v>1.1316637887582712</v>
      </c>
      <c r="H1570" s="1">
        <v>6</v>
      </c>
      <c r="I1570" s="1">
        <f>VLOOKUP(H1570, 'Rating Program (Effect. 2017)'!$H$6:$I$141, 2, FALSE)</f>
        <v>0.96</v>
      </c>
      <c r="J1570" s="1">
        <v>717</v>
      </c>
      <c r="K1570" s="1">
        <f>VLOOKUP(J1570,'Rating Program (Effect. 2017)'!$K$6:$M$556, 2, FALSE)</f>
        <v>1</v>
      </c>
      <c r="L1570" s="1" t="s">
        <v>9</v>
      </c>
      <c r="M1570" s="1" t="s">
        <v>9</v>
      </c>
      <c r="N1570" s="1" t="s">
        <v>9</v>
      </c>
      <c r="X1570" s="15"/>
      <c r="Z1570" s="14"/>
    </row>
    <row r="1571" spans="1:26" x14ac:dyDescent="0.2">
      <c r="A1571" s="1" t="s">
        <v>2355</v>
      </c>
      <c r="B1571" s="2">
        <v>42936</v>
      </c>
      <c r="C1571" s="2">
        <f t="shared" si="48"/>
        <v>43301</v>
      </c>
      <c r="D1571" s="1">
        <v>5</v>
      </c>
      <c r="E1571" s="1">
        <f>VLOOKUP(D1571,'Rating Program (Effect. 2017)'!$E$6:$F$10,2,FALSE)</f>
        <v>1.2</v>
      </c>
      <c r="F1571" s="1">
        <v>333101</v>
      </c>
      <c r="G1571" s="1">
        <f t="shared" si="49"/>
        <v>1.4736230584317067</v>
      </c>
      <c r="H1571" s="1">
        <v>8</v>
      </c>
      <c r="I1571" s="1">
        <f>VLOOKUP(H1571, 'Rating Program (Effect. 2017)'!$H$6:$I$141, 2, FALSE)</f>
        <v>1.02</v>
      </c>
      <c r="J1571" s="1">
        <v>704</v>
      </c>
      <c r="K1571" s="1">
        <f>VLOOKUP(J1571,'Rating Program (Effect. 2017)'!$K$6:$M$556, 2, FALSE)</f>
        <v>1</v>
      </c>
      <c r="L1571" s="1" t="s">
        <v>11</v>
      </c>
      <c r="M1571" s="1" t="s">
        <v>9</v>
      </c>
      <c r="N1571" s="1" t="s">
        <v>9</v>
      </c>
      <c r="X1571" s="15"/>
      <c r="Z1571" s="14"/>
    </row>
    <row r="1572" spans="1:26" x14ac:dyDescent="0.2">
      <c r="A1572" s="1" t="s">
        <v>2356</v>
      </c>
      <c r="B1572" s="2">
        <v>43074</v>
      </c>
      <c r="C1572" s="2">
        <f t="shared" si="48"/>
        <v>43439</v>
      </c>
      <c r="D1572" s="1">
        <v>5</v>
      </c>
      <c r="E1572" s="1">
        <f>VLOOKUP(D1572,'Rating Program (Effect. 2017)'!$E$6:$F$10,2,FALSE)</f>
        <v>1.2</v>
      </c>
      <c r="F1572" s="1">
        <v>219139</v>
      </c>
      <c r="G1572" s="1">
        <f t="shared" si="49"/>
        <v>1.1630693120841737</v>
      </c>
      <c r="H1572" s="1">
        <v>17</v>
      </c>
      <c r="I1572" s="1">
        <f>VLOOKUP(H1572, 'Rating Program (Effect. 2017)'!$H$6:$I$141, 2, FALSE)</f>
        <v>1.1299999999999999</v>
      </c>
      <c r="J1572" s="1">
        <v>578</v>
      </c>
      <c r="K1572" s="1">
        <f>VLOOKUP(J1572,'Rating Program (Effect. 2017)'!$K$6:$M$556, 2, FALSE)</f>
        <v>1.1000000000000001</v>
      </c>
      <c r="L1572" s="1" t="s">
        <v>11</v>
      </c>
      <c r="M1572" s="1" t="s">
        <v>9</v>
      </c>
      <c r="N1572" s="1" t="s">
        <v>9</v>
      </c>
      <c r="X1572" s="15"/>
      <c r="Z1572" s="14"/>
    </row>
    <row r="1573" spans="1:26" x14ac:dyDescent="0.2">
      <c r="A1573" s="1" t="s">
        <v>2357</v>
      </c>
      <c r="B1573" s="2">
        <v>42951</v>
      </c>
      <c r="C1573" s="2">
        <f t="shared" si="48"/>
        <v>43316</v>
      </c>
      <c r="D1573" s="1">
        <v>3</v>
      </c>
      <c r="E1573" s="1">
        <f>VLOOKUP(D1573,'Rating Program (Effect. 2017)'!$E$6:$F$10,2,FALSE)</f>
        <v>0.97</v>
      </c>
      <c r="F1573" s="1">
        <v>333308</v>
      </c>
      <c r="G1573" s="1">
        <f t="shared" si="49"/>
        <v>1.4744505249364588</v>
      </c>
      <c r="H1573" s="1">
        <v>15</v>
      </c>
      <c r="I1573" s="1">
        <f>VLOOKUP(H1573, 'Rating Program (Effect. 2017)'!$H$6:$I$141, 2, FALSE)</f>
        <v>1.1100000000000001</v>
      </c>
      <c r="J1573" s="1">
        <v>672</v>
      </c>
      <c r="K1573" s="1">
        <f>VLOOKUP(J1573,'Rating Program (Effect. 2017)'!$K$6:$M$556, 2, FALSE)</f>
        <v>1</v>
      </c>
      <c r="L1573" s="1" t="s">
        <v>11</v>
      </c>
      <c r="M1573" s="1" t="s">
        <v>9</v>
      </c>
      <c r="N1573" s="1" t="s">
        <v>9</v>
      </c>
      <c r="X1573" s="15"/>
      <c r="Z1573" s="14"/>
    </row>
    <row r="1574" spans="1:26" x14ac:dyDescent="0.2">
      <c r="A1574" s="1" t="s">
        <v>2358</v>
      </c>
      <c r="B1574" s="2">
        <v>42920</v>
      </c>
      <c r="C1574" s="2">
        <f t="shared" si="48"/>
        <v>43285</v>
      </c>
      <c r="D1574" s="1">
        <v>5</v>
      </c>
      <c r="E1574" s="1">
        <f>VLOOKUP(D1574,'Rating Program (Effect. 2017)'!$E$6:$F$10,2,FALSE)</f>
        <v>1.2</v>
      </c>
      <c r="F1574" s="1">
        <v>475823</v>
      </c>
      <c r="G1574" s="1">
        <f t="shared" si="49"/>
        <v>2.2186134578173324</v>
      </c>
      <c r="H1574" s="1">
        <v>13</v>
      </c>
      <c r="I1574" s="1">
        <f>VLOOKUP(H1574, 'Rating Program (Effect. 2017)'!$H$6:$I$141, 2, FALSE)</f>
        <v>1.0900000000000001</v>
      </c>
      <c r="J1574" s="1">
        <v>926</v>
      </c>
      <c r="K1574" s="1">
        <f>VLOOKUP(J1574,'Rating Program (Effect. 2017)'!$K$6:$M$556, 2, FALSE)</f>
        <v>0.9</v>
      </c>
      <c r="L1574" s="1" t="s">
        <v>9</v>
      </c>
      <c r="M1574" s="1" t="s">
        <v>9</v>
      </c>
      <c r="N1574" s="1" t="s">
        <v>9</v>
      </c>
      <c r="X1574" s="15"/>
      <c r="Z1574" s="14"/>
    </row>
    <row r="1575" spans="1:26" x14ac:dyDescent="0.2">
      <c r="A1575" s="1" t="s">
        <v>2360</v>
      </c>
      <c r="B1575" s="2">
        <v>42980</v>
      </c>
      <c r="C1575" s="2">
        <f t="shared" si="48"/>
        <v>43345</v>
      </c>
      <c r="D1575" s="1">
        <v>3</v>
      </c>
      <c r="E1575" s="1">
        <f>VLOOKUP(D1575,'Rating Program (Effect. 2017)'!$E$6:$F$10,2,FALSE)</f>
        <v>0.97</v>
      </c>
      <c r="F1575" s="1">
        <v>114883</v>
      </c>
      <c r="G1575" s="1">
        <f t="shared" si="49"/>
        <v>1.1822016963189661</v>
      </c>
      <c r="H1575" s="1">
        <v>4</v>
      </c>
      <c r="I1575" s="1">
        <f>VLOOKUP(H1575, 'Rating Program (Effect. 2017)'!$H$6:$I$141, 2, FALSE)</f>
        <v>0.88</v>
      </c>
      <c r="J1575" s="1">
        <v>755</v>
      </c>
      <c r="K1575" s="1">
        <f>VLOOKUP(J1575,'Rating Program (Effect. 2017)'!$K$6:$M$556, 2, FALSE)</f>
        <v>1</v>
      </c>
      <c r="L1575" s="1" t="s">
        <v>9</v>
      </c>
      <c r="M1575" s="1" t="s">
        <v>9</v>
      </c>
      <c r="N1575" s="1" t="s">
        <v>9</v>
      </c>
      <c r="X1575" s="15"/>
      <c r="Z1575" s="14"/>
    </row>
    <row r="1576" spans="1:26" x14ac:dyDescent="0.2">
      <c r="A1576" s="1" t="s">
        <v>2363</v>
      </c>
      <c r="B1576" s="2">
        <v>43048</v>
      </c>
      <c r="C1576" s="2">
        <f t="shared" si="48"/>
        <v>43413</v>
      </c>
      <c r="D1576" s="1">
        <v>3</v>
      </c>
      <c r="E1576" s="1">
        <f>VLOOKUP(D1576,'Rating Program (Effect. 2017)'!$E$6:$F$10,2,FALSE)</f>
        <v>0.97</v>
      </c>
      <c r="F1576" s="1">
        <v>237149</v>
      </c>
      <c r="G1576" s="1">
        <f t="shared" si="49"/>
        <v>1.1912272007078104</v>
      </c>
      <c r="H1576" s="1">
        <v>15</v>
      </c>
      <c r="I1576" s="1">
        <f>VLOOKUP(H1576, 'Rating Program (Effect. 2017)'!$H$6:$I$141, 2, FALSE)</f>
        <v>1.1100000000000001</v>
      </c>
      <c r="J1576" s="1">
        <v>688</v>
      </c>
      <c r="K1576" s="1">
        <f>VLOOKUP(J1576,'Rating Program (Effect. 2017)'!$K$6:$M$556, 2, FALSE)</f>
        <v>1</v>
      </c>
      <c r="L1576" s="1" t="s">
        <v>9</v>
      </c>
      <c r="M1576" s="1" t="s">
        <v>9</v>
      </c>
      <c r="N1576" s="1" t="s">
        <v>9</v>
      </c>
      <c r="X1576" s="15"/>
      <c r="Z1576" s="14"/>
    </row>
    <row r="1577" spans="1:26" x14ac:dyDescent="0.2">
      <c r="A1577" s="1" t="s">
        <v>2364</v>
      </c>
      <c r="B1577" s="2">
        <v>43043</v>
      </c>
      <c r="C1577" s="2">
        <f t="shared" si="48"/>
        <v>43408</v>
      </c>
      <c r="D1577" s="1">
        <v>3</v>
      </c>
      <c r="E1577" s="1">
        <f>VLOOKUP(D1577,'Rating Program (Effect. 2017)'!$E$6:$F$10,2,FALSE)</f>
        <v>0.97</v>
      </c>
      <c r="F1577" s="1">
        <v>255066</v>
      </c>
      <c r="G1577" s="1">
        <f t="shared" si="49"/>
        <v>1.2275347542937249</v>
      </c>
      <c r="H1577" s="1">
        <v>1</v>
      </c>
      <c r="I1577" s="1">
        <f>VLOOKUP(H1577, 'Rating Program (Effect. 2017)'!$H$6:$I$141, 2, FALSE)</f>
        <v>0.76</v>
      </c>
      <c r="J1577" s="1">
        <v>722</v>
      </c>
      <c r="K1577" s="1">
        <f>VLOOKUP(J1577,'Rating Program (Effect. 2017)'!$K$6:$M$556, 2, FALSE)</f>
        <v>1</v>
      </c>
      <c r="L1577" s="1" t="s">
        <v>9</v>
      </c>
      <c r="M1577" s="1" t="s">
        <v>9</v>
      </c>
      <c r="N1577" s="1" t="s">
        <v>9</v>
      </c>
      <c r="X1577" s="15"/>
      <c r="Z1577" s="14"/>
    </row>
    <row r="1578" spans="1:26" x14ac:dyDescent="0.2">
      <c r="A1578" s="1" t="s">
        <v>2365</v>
      </c>
      <c r="B1578" s="2">
        <v>42998</v>
      </c>
      <c r="C1578" s="2">
        <f t="shared" si="48"/>
        <v>43363</v>
      </c>
      <c r="D1578" s="1">
        <v>1</v>
      </c>
      <c r="E1578" s="1">
        <f>VLOOKUP(D1578,'Rating Program (Effect. 2017)'!$E$6:$F$10,2,FALSE)</f>
        <v>1.05</v>
      </c>
      <c r="F1578" s="1">
        <v>305418</v>
      </c>
      <c r="G1578" s="1">
        <f t="shared" si="49"/>
        <v>1.3709007115250536</v>
      </c>
      <c r="H1578" s="1">
        <v>11</v>
      </c>
      <c r="I1578" s="1">
        <f>VLOOKUP(H1578, 'Rating Program (Effect. 2017)'!$H$6:$I$141, 2, FALSE)</f>
        <v>1.07</v>
      </c>
      <c r="J1578" s="1">
        <v>516</v>
      </c>
      <c r="K1578" s="1">
        <f>VLOOKUP(J1578,'Rating Program (Effect. 2017)'!$K$6:$M$556, 2, FALSE)</f>
        <v>1.1000000000000001</v>
      </c>
      <c r="L1578" s="1" t="s">
        <v>9</v>
      </c>
      <c r="M1578" s="1" t="s">
        <v>9</v>
      </c>
      <c r="N1578" s="1" t="s">
        <v>9</v>
      </c>
      <c r="X1578" s="15"/>
      <c r="Z1578" s="14"/>
    </row>
    <row r="1579" spans="1:26" x14ac:dyDescent="0.2">
      <c r="A1579" s="1" t="s">
        <v>2366</v>
      </c>
      <c r="B1579" s="2">
        <v>42969</v>
      </c>
      <c r="C1579" s="2">
        <f t="shared" si="48"/>
        <v>43334</v>
      </c>
      <c r="D1579" s="1">
        <v>4</v>
      </c>
      <c r="E1579" s="1">
        <f>VLOOKUP(D1579,'Rating Program (Effect. 2017)'!$E$6:$F$10,2,FALSE)</f>
        <v>0.94</v>
      </c>
      <c r="F1579" s="1">
        <v>276999</v>
      </c>
      <c r="G1579" s="1">
        <f t="shared" si="49"/>
        <v>1.2827378918816899</v>
      </c>
      <c r="H1579" s="1">
        <v>14</v>
      </c>
      <c r="I1579" s="1">
        <f>VLOOKUP(H1579, 'Rating Program (Effect. 2017)'!$H$6:$I$141, 2, FALSE)</f>
        <v>1.1000000000000001</v>
      </c>
      <c r="J1579" s="1">
        <v>880</v>
      </c>
      <c r="K1579" s="1">
        <f>VLOOKUP(J1579,'Rating Program (Effect. 2017)'!$K$6:$M$556, 2, FALSE)</f>
        <v>0.9</v>
      </c>
      <c r="L1579" s="1" t="s">
        <v>11</v>
      </c>
      <c r="M1579" s="1" t="s">
        <v>9</v>
      </c>
      <c r="N1579" s="1" t="s">
        <v>11</v>
      </c>
      <c r="X1579" s="15"/>
      <c r="Z1579" s="14"/>
    </row>
    <row r="1580" spans="1:26" x14ac:dyDescent="0.2">
      <c r="A1580" s="1" t="s">
        <v>2367</v>
      </c>
      <c r="B1580" s="2">
        <v>42996</v>
      </c>
      <c r="C1580" s="2">
        <f t="shared" si="48"/>
        <v>43361</v>
      </c>
      <c r="D1580" s="1">
        <v>5</v>
      </c>
      <c r="E1580" s="1">
        <f>VLOOKUP(D1580,'Rating Program (Effect. 2017)'!$E$6:$F$10,2,FALSE)</f>
        <v>1.2</v>
      </c>
      <c r="F1580" s="1">
        <v>484247</v>
      </c>
      <c r="G1580" s="1">
        <f t="shared" si="49"/>
        <v>2.271585377218627</v>
      </c>
      <c r="H1580" s="1">
        <v>9</v>
      </c>
      <c r="I1580" s="1">
        <f>VLOOKUP(H1580, 'Rating Program (Effect. 2017)'!$H$6:$I$141, 2, FALSE)</f>
        <v>1.04</v>
      </c>
      <c r="J1580" s="1">
        <v>642</v>
      </c>
      <c r="K1580" s="1">
        <f>VLOOKUP(J1580,'Rating Program (Effect. 2017)'!$K$6:$M$556, 2, FALSE)</f>
        <v>1.1000000000000001</v>
      </c>
      <c r="L1580" s="1" t="s">
        <v>9</v>
      </c>
      <c r="M1580" s="1" t="s">
        <v>9</v>
      </c>
      <c r="N1580" s="1" t="s">
        <v>9</v>
      </c>
      <c r="X1580" s="15"/>
      <c r="Z1580" s="14"/>
    </row>
    <row r="1581" spans="1:26" x14ac:dyDescent="0.2">
      <c r="A1581" s="1" t="s">
        <v>2368</v>
      </c>
      <c r="B1581" s="2">
        <v>42983</v>
      </c>
      <c r="C1581" s="2">
        <f t="shared" si="48"/>
        <v>43348</v>
      </c>
      <c r="D1581" s="1">
        <v>1</v>
      </c>
      <c r="E1581" s="1">
        <f>VLOOKUP(D1581,'Rating Program (Effect. 2017)'!$E$6:$F$10,2,FALSE)</f>
        <v>1.05</v>
      </c>
      <c r="F1581" s="1">
        <v>447291</v>
      </c>
      <c r="G1581" s="1">
        <f t="shared" si="49"/>
        <v>2.045447075231368</v>
      </c>
      <c r="H1581" s="1">
        <v>6</v>
      </c>
      <c r="I1581" s="1">
        <f>VLOOKUP(H1581, 'Rating Program (Effect. 2017)'!$H$6:$I$141, 2, FALSE)</f>
        <v>0.96</v>
      </c>
      <c r="J1581" s="1">
        <v>635</v>
      </c>
      <c r="K1581" s="1">
        <f>VLOOKUP(J1581,'Rating Program (Effect. 2017)'!$K$6:$M$556, 2, FALSE)</f>
        <v>1.1000000000000001</v>
      </c>
      <c r="L1581" s="1" t="s">
        <v>9</v>
      </c>
      <c r="M1581" s="1" t="s">
        <v>9</v>
      </c>
      <c r="N1581" s="1" t="s">
        <v>9</v>
      </c>
      <c r="X1581" s="15"/>
      <c r="Z1581" s="14"/>
    </row>
    <row r="1582" spans="1:26" x14ac:dyDescent="0.2">
      <c r="A1582" s="1" t="s">
        <v>2370</v>
      </c>
      <c r="B1582" s="2">
        <v>43020</v>
      </c>
      <c r="C1582" s="2">
        <f t="shared" si="48"/>
        <v>43385</v>
      </c>
      <c r="D1582" s="1">
        <v>5</v>
      </c>
      <c r="E1582" s="1">
        <f>VLOOKUP(D1582,'Rating Program (Effect. 2017)'!$E$6:$F$10,2,FALSE)</f>
        <v>1.2</v>
      </c>
      <c r="F1582" s="1">
        <v>155268</v>
      </c>
      <c r="G1582" s="1">
        <f t="shared" si="49"/>
        <v>1.1358227913059116</v>
      </c>
      <c r="H1582" s="1">
        <v>30</v>
      </c>
      <c r="I1582" s="1">
        <f>VLOOKUP(H1582, 'Rating Program (Effect. 2017)'!$H$6:$I$141, 2, FALSE)</f>
        <v>1.2</v>
      </c>
      <c r="J1582" s="1">
        <v>655</v>
      </c>
      <c r="K1582" s="1">
        <f>VLOOKUP(J1582,'Rating Program (Effect. 2017)'!$K$6:$M$556, 2, FALSE)</f>
        <v>1</v>
      </c>
      <c r="L1582" s="1" t="s">
        <v>11</v>
      </c>
      <c r="M1582" s="1" t="s">
        <v>9</v>
      </c>
      <c r="N1582" s="1" t="s">
        <v>9</v>
      </c>
      <c r="X1582" s="15"/>
      <c r="Z1582" s="14"/>
    </row>
    <row r="1583" spans="1:26" x14ac:dyDescent="0.2">
      <c r="A1583" s="1" t="s">
        <v>2371</v>
      </c>
      <c r="B1583" s="2">
        <v>42923</v>
      </c>
      <c r="C1583" s="2">
        <f t="shared" si="48"/>
        <v>43288</v>
      </c>
      <c r="D1583" s="1">
        <v>5</v>
      </c>
      <c r="E1583" s="1">
        <f>VLOOKUP(D1583,'Rating Program (Effect. 2017)'!$E$6:$F$10,2,FALSE)</f>
        <v>1.2</v>
      </c>
      <c r="F1583" s="1">
        <v>171766</v>
      </c>
      <c r="G1583" s="1">
        <f t="shared" si="49"/>
        <v>1.1314980923871689</v>
      </c>
      <c r="H1583" s="1">
        <v>1</v>
      </c>
      <c r="I1583" s="1">
        <f>VLOOKUP(H1583, 'Rating Program (Effect. 2017)'!$H$6:$I$141, 2, FALSE)</f>
        <v>0.76</v>
      </c>
      <c r="J1583" s="1">
        <v>950</v>
      </c>
      <c r="K1583" s="1">
        <f>VLOOKUP(J1583,'Rating Program (Effect. 2017)'!$K$6:$M$556, 2, FALSE)</f>
        <v>0.9</v>
      </c>
      <c r="L1583" s="1" t="s">
        <v>9</v>
      </c>
      <c r="M1583" s="1" t="s">
        <v>9</v>
      </c>
      <c r="N1583" s="1" t="s">
        <v>11</v>
      </c>
      <c r="X1583" s="15"/>
      <c r="Z1583" s="14"/>
    </row>
    <row r="1584" spans="1:26" x14ac:dyDescent="0.2">
      <c r="A1584" s="1" t="s">
        <v>2372</v>
      </c>
      <c r="B1584" s="2">
        <v>43042</v>
      </c>
      <c r="C1584" s="2">
        <f t="shared" si="48"/>
        <v>43407</v>
      </c>
      <c r="D1584" s="1">
        <v>4</v>
      </c>
      <c r="E1584" s="1">
        <f>VLOOKUP(D1584,'Rating Program (Effect. 2017)'!$E$6:$F$10,2,FALSE)</f>
        <v>0.94</v>
      </c>
      <c r="F1584" s="1">
        <v>370889</v>
      </c>
      <c r="G1584" s="1">
        <f t="shared" si="49"/>
        <v>1.6383491038309459</v>
      </c>
      <c r="H1584" s="1">
        <v>16</v>
      </c>
      <c r="I1584" s="1">
        <f>VLOOKUP(H1584, 'Rating Program (Effect. 2017)'!$H$6:$I$141, 2, FALSE)</f>
        <v>1.1200000000000001</v>
      </c>
      <c r="J1584" s="1">
        <v>925</v>
      </c>
      <c r="K1584" s="1">
        <f>VLOOKUP(J1584,'Rating Program (Effect. 2017)'!$K$6:$M$556, 2, FALSE)</f>
        <v>0.9</v>
      </c>
      <c r="L1584" s="1" t="s">
        <v>9</v>
      </c>
      <c r="M1584" s="1" t="s">
        <v>9</v>
      </c>
      <c r="N1584" s="1" t="s">
        <v>9</v>
      </c>
      <c r="X1584" s="15"/>
      <c r="Z1584" s="14"/>
    </row>
    <row r="1585" spans="1:26" x14ac:dyDescent="0.2">
      <c r="A1585" s="1" t="s">
        <v>2374</v>
      </c>
      <c r="B1585" s="2">
        <v>43016</v>
      </c>
      <c r="C1585" s="2">
        <f t="shared" si="48"/>
        <v>43381</v>
      </c>
      <c r="D1585" s="1">
        <v>1</v>
      </c>
      <c r="E1585" s="1">
        <f>VLOOKUP(D1585,'Rating Program (Effect. 2017)'!$E$6:$F$10,2,FALSE)</f>
        <v>1.05</v>
      </c>
      <c r="F1585" s="1">
        <v>247554</v>
      </c>
      <c r="G1585" s="1">
        <f t="shared" si="49"/>
        <v>1.2113271827921253</v>
      </c>
      <c r="H1585" s="1">
        <v>15</v>
      </c>
      <c r="I1585" s="1">
        <f>VLOOKUP(H1585, 'Rating Program (Effect. 2017)'!$H$6:$I$141, 2, FALSE)</f>
        <v>1.1100000000000001</v>
      </c>
      <c r="J1585" s="1">
        <v>579</v>
      </c>
      <c r="K1585" s="1">
        <f>VLOOKUP(J1585,'Rating Program (Effect. 2017)'!$K$6:$M$556, 2, FALSE)</f>
        <v>1.1000000000000001</v>
      </c>
      <c r="L1585" s="1" t="s">
        <v>9</v>
      </c>
      <c r="M1585" s="1" t="s">
        <v>9</v>
      </c>
      <c r="N1585" s="1" t="s">
        <v>9</v>
      </c>
      <c r="X1585" s="15"/>
      <c r="Z1585" s="14"/>
    </row>
    <row r="1586" spans="1:26" x14ac:dyDescent="0.2">
      <c r="A1586" s="1" t="s">
        <v>2375</v>
      </c>
      <c r="B1586" s="2">
        <v>42976</v>
      </c>
      <c r="C1586" s="2">
        <f t="shared" si="48"/>
        <v>43341</v>
      </c>
      <c r="D1586" s="1">
        <v>4</v>
      </c>
      <c r="E1586" s="1">
        <f>VLOOKUP(D1586,'Rating Program (Effect. 2017)'!$E$6:$F$10,2,FALSE)</f>
        <v>0.94</v>
      </c>
      <c r="F1586" s="1">
        <v>258188</v>
      </c>
      <c r="G1586" s="1">
        <f t="shared" si="49"/>
        <v>1.2346820522909931</v>
      </c>
      <c r="H1586" s="1">
        <v>11</v>
      </c>
      <c r="I1586" s="1">
        <f>VLOOKUP(H1586, 'Rating Program (Effect. 2017)'!$H$6:$I$141, 2, FALSE)</f>
        <v>1.07</v>
      </c>
      <c r="J1586" s="1">
        <v>935</v>
      </c>
      <c r="K1586" s="1">
        <f>VLOOKUP(J1586,'Rating Program (Effect. 2017)'!$K$6:$M$556, 2, FALSE)</f>
        <v>0.9</v>
      </c>
      <c r="L1586" s="1" t="s">
        <v>9</v>
      </c>
      <c r="M1586" s="1" t="s">
        <v>9</v>
      </c>
      <c r="N1586" s="1" t="s">
        <v>9</v>
      </c>
      <c r="X1586" s="15"/>
      <c r="Z1586" s="14"/>
    </row>
    <row r="1587" spans="1:26" x14ac:dyDescent="0.2">
      <c r="A1587" s="1" t="s">
        <v>2376</v>
      </c>
      <c r="B1587" s="2">
        <v>43060</v>
      </c>
      <c r="C1587" s="2">
        <f t="shared" si="48"/>
        <v>43425</v>
      </c>
      <c r="D1587" s="1">
        <v>1</v>
      </c>
      <c r="E1587" s="1">
        <f>VLOOKUP(D1587,'Rating Program (Effect. 2017)'!$E$6:$F$10,2,FALSE)</f>
        <v>1.05</v>
      </c>
      <c r="F1587" s="1">
        <v>506550</v>
      </c>
      <c r="G1587" s="1">
        <f t="shared" si="49"/>
        <v>2.4154867023862501</v>
      </c>
      <c r="H1587" s="1">
        <v>3</v>
      </c>
      <c r="I1587" s="1">
        <f>VLOOKUP(H1587, 'Rating Program (Effect. 2017)'!$H$6:$I$141, 2, FALSE)</f>
        <v>0.84</v>
      </c>
      <c r="J1587" s="1">
        <v>709</v>
      </c>
      <c r="K1587" s="1">
        <f>VLOOKUP(J1587,'Rating Program (Effect. 2017)'!$K$6:$M$556, 2, FALSE)</f>
        <v>1</v>
      </c>
      <c r="L1587" s="1" t="s">
        <v>9</v>
      </c>
      <c r="M1587" s="1" t="s">
        <v>9</v>
      </c>
      <c r="N1587" s="1" t="s">
        <v>9</v>
      </c>
      <c r="X1587" s="15"/>
      <c r="Z1587" s="14"/>
    </row>
    <row r="1588" spans="1:26" x14ac:dyDescent="0.2">
      <c r="A1588" s="1" t="s">
        <v>2378</v>
      </c>
      <c r="B1588" s="2">
        <v>42981</v>
      </c>
      <c r="C1588" s="2">
        <f t="shared" si="48"/>
        <v>43346</v>
      </c>
      <c r="D1588" s="1">
        <v>5</v>
      </c>
      <c r="E1588" s="1">
        <f>VLOOKUP(D1588,'Rating Program (Effect. 2017)'!$E$6:$F$10,2,FALSE)</f>
        <v>1.2</v>
      </c>
      <c r="F1588" s="1">
        <v>214228</v>
      </c>
      <c r="G1588" s="1">
        <f t="shared" si="49"/>
        <v>1.1568877011841963</v>
      </c>
      <c r="H1588" s="1">
        <v>9</v>
      </c>
      <c r="I1588" s="1">
        <f>VLOOKUP(H1588, 'Rating Program (Effect. 2017)'!$H$6:$I$141, 2, FALSE)</f>
        <v>1.04</v>
      </c>
      <c r="J1588" s="1">
        <v>883</v>
      </c>
      <c r="K1588" s="1">
        <f>VLOOKUP(J1588,'Rating Program (Effect. 2017)'!$K$6:$M$556, 2, FALSE)</f>
        <v>0.9</v>
      </c>
      <c r="L1588" s="1" t="s">
        <v>9</v>
      </c>
      <c r="M1588" s="1" t="s">
        <v>9</v>
      </c>
      <c r="N1588" s="1" t="s">
        <v>9</v>
      </c>
      <c r="X1588" s="15"/>
      <c r="Z1588" s="14"/>
    </row>
    <row r="1589" spans="1:26" x14ac:dyDescent="0.2">
      <c r="A1589" s="1" t="s">
        <v>2379</v>
      </c>
      <c r="B1589" s="2">
        <v>43093</v>
      </c>
      <c r="C1589" s="2">
        <f t="shared" si="48"/>
        <v>43458</v>
      </c>
      <c r="D1589" s="1">
        <v>5</v>
      </c>
      <c r="E1589" s="1">
        <f>VLOOKUP(D1589,'Rating Program (Effect. 2017)'!$E$6:$F$10,2,FALSE)</f>
        <v>1.2</v>
      </c>
      <c r="F1589" s="1">
        <v>336974</v>
      </c>
      <c r="G1589" s="1">
        <f t="shared" si="49"/>
        <v>1.4892465805058153</v>
      </c>
      <c r="H1589" s="1">
        <v>14</v>
      </c>
      <c r="I1589" s="1">
        <f>VLOOKUP(H1589, 'Rating Program (Effect. 2017)'!$H$6:$I$141, 2, FALSE)</f>
        <v>1.1000000000000001</v>
      </c>
      <c r="J1589" s="1">
        <v>519</v>
      </c>
      <c r="K1589" s="1">
        <f>VLOOKUP(J1589,'Rating Program (Effect. 2017)'!$K$6:$M$556, 2, FALSE)</f>
        <v>1.1000000000000001</v>
      </c>
      <c r="L1589" s="1" t="s">
        <v>9</v>
      </c>
      <c r="M1589" s="1" t="s">
        <v>11</v>
      </c>
      <c r="N1589" s="1" t="s">
        <v>11</v>
      </c>
      <c r="X1589" s="15"/>
      <c r="Z1589" s="14"/>
    </row>
    <row r="1590" spans="1:26" x14ac:dyDescent="0.2">
      <c r="A1590" s="1" t="s">
        <v>2380</v>
      </c>
      <c r="B1590" s="2">
        <v>43066</v>
      </c>
      <c r="C1590" s="2">
        <f t="shared" si="48"/>
        <v>43431</v>
      </c>
      <c r="D1590" s="1">
        <v>5</v>
      </c>
      <c r="E1590" s="1">
        <f>VLOOKUP(D1590,'Rating Program (Effect. 2017)'!$E$6:$F$10,2,FALSE)</f>
        <v>1.2</v>
      </c>
      <c r="F1590" s="1">
        <v>447716</v>
      </c>
      <c r="G1590" s="1">
        <f t="shared" si="49"/>
        <v>2.0479513274124233</v>
      </c>
      <c r="H1590" s="1">
        <v>2</v>
      </c>
      <c r="I1590" s="1">
        <f>VLOOKUP(H1590, 'Rating Program (Effect. 2017)'!$H$6:$I$141, 2, FALSE)</f>
        <v>0.8</v>
      </c>
      <c r="J1590" s="1">
        <v>543</v>
      </c>
      <c r="K1590" s="1">
        <f>VLOOKUP(J1590,'Rating Program (Effect. 2017)'!$K$6:$M$556, 2, FALSE)</f>
        <v>1.1000000000000001</v>
      </c>
      <c r="L1590" s="1" t="s">
        <v>9</v>
      </c>
      <c r="M1590" s="1" t="s">
        <v>9</v>
      </c>
      <c r="N1590" s="1" t="s">
        <v>9</v>
      </c>
      <c r="X1590" s="15"/>
      <c r="Z1590" s="14"/>
    </row>
    <row r="1591" spans="1:26" x14ac:dyDescent="0.2">
      <c r="A1591" s="1" t="s">
        <v>2381</v>
      </c>
      <c r="B1591" s="2">
        <v>42928</v>
      </c>
      <c r="C1591" s="2">
        <f t="shared" si="48"/>
        <v>43293</v>
      </c>
      <c r="D1591" s="1">
        <v>1</v>
      </c>
      <c r="E1591" s="1">
        <f>VLOOKUP(D1591,'Rating Program (Effect. 2017)'!$E$6:$F$10,2,FALSE)</f>
        <v>1.05</v>
      </c>
      <c r="F1591" s="1">
        <v>459888</v>
      </c>
      <c r="G1591" s="1">
        <f t="shared" si="49"/>
        <v>2.1206622537868491</v>
      </c>
      <c r="H1591" s="1">
        <v>17</v>
      </c>
      <c r="I1591" s="1">
        <f>VLOOKUP(H1591, 'Rating Program (Effect. 2017)'!$H$6:$I$141, 2, FALSE)</f>
        <v>1.1299999999999999</v>
      </c>
      <c r="J1591" s="1">
        <v>847</v>
      </c>
      <c r="K1591" s="1">
        <f>VLOOKUP(J1591,'Rating Program (Effect. 2017)'!$K$6:$M$556, 2, FALSE)</f>
        <v>0.9</v>
      </c>
      <c r="L1591" s="1" t="s">
        <v>11</v>
      </c>
      <c r="M1591" s="1" t="s">
        <v>9</v>
      </c>
      <c r="N1591" s="1" t="s">
        <v>9</v>
      </c>
      <c r="X1591" s="15"/>
      <c r="Z1591" s="14"/>
    </row>
    <row r="1592" spans="1:26" x14ac:dyDescent="0.2">
      <c r="A1592" s="1" t="s">
        <v>2382</v>
      </c>
      <c r="B1592" s="2">
        <v>43041</v>
      </c>
      <c r="C1592" s="2">
        <f t="shared" si="48"/>
        <v>43406</v>
      </c>
      <c r="D1592" s="1">
        <v>2</v>
      </c>
      <c r="E1592" s="1">
        <f>VLOOKUP(D1592,'Rating Program (Effect. 2017)'!$E$6:$F$10,2,FALSE)</f>
        <v>1.1100000000000001</v>
      </c>
      <c r="F1592" s="1">
        <v>203776</v>
      </c>
      <c r="G1592" s="1">
        <f t="shared" si="49"/>
        <v>1.1459198760752742</v>
      </c>
      <c r="H1592" s="1">
        <v>17</v>
      </c>
      <c r="I1592" s="1">
        <f>VLOOKUP(H1592, 'Rating Program (Effect. 2017)'!$H$6:$I$141, 2, FALSE)</f>
        <v>1.1299999999999999</v>
      </c>
      <c r="J1592" s="1">
        <v>543</v>
      </c>
      <c r="K1592" s="1">
        <f>VLOOKUP(J1592,'Rating Program (Effect. 2017)'!$K$6:$M$556, 2, FALSE)</f>
        <v>1.1000000000000001</v>
      </c>
      <c r="L1592" s="1" t="s">
        <v>11</v>
      </c>
      <c r="M1592" s="1" t="s">
        <v>9</v>
      </c>
      <c r="N1592" s="1" t="s">
        <v>11</v>
      </c>
      <c r="X1592" s="15"/>
      <c r="Z1592" s="14"/>
    </row>
    <row r="1593" spans="1:26" x14ac:dyDescent="0.2">
      <c r="A1593" s="1" t="s">
        <v>2383</v>
      </c>
      <c r="B1593" s="2">
        <v>43023</v>
      </c>
      <c r="C1593" s="2">
        <f t="shared" si="48"/>
        <v>43388</v>
      </c>
      <c r="D1593" s="1">
        <v>3</v>
      </c>
      <c r="E1593" s="1">
        <f>VLOOKUP(D1593,'Rating Program (Effect. 2017)'!$E$6:$F$10,2,FALSE)</f>
        <v>0.97</v>
      </c>
      <c r="F1593" s="1">
        <v>241297</v>
      </c>
      <c r="G1593" s="1">
        <f t="shared" si="49"/>
        <v>1.1989094944569492</v>
      </c>
      <c r="H1593" s="1">
        <v>20</v>
      </c>
      <c r="I1593" s="1">
        <f>VLOOKUP(H1593, 'Rating Program (Effect. 2017)'!$H$6:$I$141, 2, FALSE)</f>
        <v>1.1599999999999999</v>
      </c>
      <c r="J1593" s="1">
        <v>558</v>
      </c>
      <c r="K1593" s="1">
        <f>VLOOKUP(J1593,'Rating Program (Effect. 2017)'!$K$6:$M$556, 2, FALSE)</f>
        <v>1.1000000000000001</v>
      </c>
      <c r="L1593" s="1" t="s">
        <v>9</v>
      </c>
      <c r="M1593" s="1" t="s">
        <v>9</v>
      </c>
      <c r="N1593" s="1" t="s">
        <v>9</v>
      </c>
      <c r="X1593" s="15"/>
      <c r="Z1593" s="14"/>
    </row>
    <row r="1594" spans="1:26" x14ac:dyDescent="0.2">
      <c r="A1594" s="1" t="s">
        <v>2385</v>
      </c>
      <c r="B1594" s="2">
        <v>42919</v>
      </c>
      <c r="C1594" s="2">
        <f t="shared" si="48"/>
        <v>43284</v>
      </c>
      <c r="D1594" s="1">
        <v>2</v>
      </c>
      <c r="E1594" s="1">
        <f>VLOOKUP(D1594,'Rating Program (Effect. 2017)'!$E$6:$F$10,2,FALSE)</f>
        <v>1.1100000000000001</v>
      </c>
      <c r="F1594" s="1">
        <v>274036</v>
      </c>
      <c r="G1594" s="1">
        <f t="shared" si="49"/>
        <v>1.274609253186413</v>
      </c>
      <c r="H1594" s="1">
        <v>21</v>
      </c>
      <c r="I1594" s="1">
        <f>VLOOKUP(H1594, 'Rating Program (Effect. 2017)'!$H$6:$I$141, 2, FALSE)</f>
        <v>1.18</v>
      </c>
      <c r="J1594" s="1">
        <v>764</v>
      </c>
      <c r="K1594" s="1">
        <f>VLOOKUP(J1594,'Rating Program (Effect. 2017)'!$K$6:$M$556, 2, FALSE)</f>
        <v>1</v>
      </c>
      <c r="L1594" s="1" t="s">
        <v>9</v>
      </c>
      <c r="M1594" s="1" t="s">
        <v>9</v>
      </c>
      <c r="N1594" s="1" t="s">
        <v>9</v>
      </c>
      <c r="X1594" s="15"/>
      <c r="Z1594" s="14"/>
    </row>
    <row r="1595" spans="1:26" x14ac:dyDescent="0.2">
      <c r="A1595" s="1" t="s">
        <v>2386</v>
      </c>
      <c r="B1595" s="2">
        <v>43029</v>
      </c>
      <c r="C1595" s="2">
        <f t="shared" si="48"/>
        <v>43394</v>
      </c>
      <c r="D1595" s="1">
        <v>5</v>
      </c>
      <c r="E1595" s="1">
        <f>VLOOKUP(D1595,'Rating Program (Effect. 2017)'!$E$6:$F$10,2,FALSE)</f>
        <v>1.2</v>
      </c>
      <c r="F1595" s="1">
        <v>490306</v>
      </c>
      <c r="G1595" s="1">
        <f t="shared" si="49"/>
        <v>2.3101679779842734</v>
      </c>
      <c r="H1595" s="1">
        <v>16</v>
      </c>
      <c r="I1595" s="1">
        <f>VLOOKUP(H1595, 'Rating Program (Effect. 2017)'!$H$6:$I$141, 2, FALSE)</f>
        <v>1.1200000000000001</v>
      </c>
      <c r="J1595" s="1">
        <v>897</v>
      </c>
      <c r="K1595" s="1">
        <f>VLOOKUP(J1595,'Rating Program (Effect. 2017)'!$K$6:$M$556, 2, FALSE)</f>
        <v>0.9</v>
      </c>
      <c r="L1595" s="1" t="s">
        <v>9</v>
      </c>
      <c r="M1595" s="1" t="s">
        <v>9</v>
      </c>
      <c r="N1595" s="1" t="s">
        <v>9</v>
      </c>
      <c r="X1595" s="15"/>
      <c r="Z1595" s="14"/>
    </row>
    <row r="1596" spans="1:26" x14ac:dyDescent="0.2">
      <c r="A1596" s="1" t="s">
        <v>2387</v>
      </c>
      <c r="B1596" s="2">
        <v>43064</v>
      </c>
      <c r="C1596" s="2">
        <f t="shared" si="48"/>
        <v>43429</v>
      </c>
      <c r="D1596" s="1">
        <v>5</v>
      </c>
      <c r="E1596" s="1">
        <f>VLOOKUP(D1596,'Rating Program (Effect. 2017)'!$E$6:$F$10,2,FALSE)</f>
        <v>1.2</v>
      </c>
      <c r="F1596" s="1">
        <v>494335</v>
      </c>
      <c r="G1596" s="1">
        <f t="shared" si="49"/>
        <v>2.3360397791495457</v>
      </c>
      <c r="H1596" s="1">
        <v>2</v>
      </c>
      <c r="I1596" s="1">
        <f>VLOOKUP(H1596, 'Rating Program (Effect. 2017)'!$H$6:$I$141, 2, FALSE)</f>
        <v>0.8</v>
      </c>
      <c r="J1596" s="1">
        <v>524</v>
      </c>
      <c r="K1596" s="1">
        <f>VLOOKUP(J1596,'Rating Program (Effect. 2017)'!$K$6:$M$556, 2, FALSE)</f>
        <v>1.1000000000000001</v>
      </c>
      <c r="L1596" s="1" t="s">
        <v>9</v>
      </c>
      <c r="M1596" s="1" t="s">
        <v>9</v>
      </c>
      <c r="N1596" s="1" t="s">
        <v>9</v>
      </c>
      <c r="X1596" s="15"/>
      <c r="Z1596" s="14"/>
    </row>
    <row r="1597" spans="1:26" x14ac:dyDescent="0.2">
      <c r="A1597" s="1" t="s">
        <v>2389</v>
      </c>
      <c r="B1597" s="2">
        <v>42953</v>
      </c>
      <c r="C1597" s="2">
        <f t="shared" si="48"/>
        <v>43318</v>
      </c>
      <c r="D1597" s="1">
        <v>2</v>
      </c>
      <c r="E1597" s="1">
        <f>VLOOKUP(D1597,'Rating Program (Effect. 2017)'!$E$6:$F$10,2,FALSE)</f>
        <v>1.1100000000000001</v>
      </c>
      <c r="F1597" s="1">
        <v>337291</v>
      </c>
      <c r="G1597" s="1">
        <f t="shared" si="49"/>
        <v>1.4905385298786684</v>
      </c>
      <c r="H1597" s="1">
        <v>1</v>
      </c>
      <c r="I1597" s="1">
        <f>VLOOKUP(H1597, 'Rating Program (Effect. 2017)'!$H$6:$I$141, 2, FALSE)</f>
        <v>0.76</v>
      </c>
      <c r="J1597" s="1">
        <v>647</v>
      </c>
      <c r="K1597" s="1">
        <f>VLOOKUP(J1597,'Rating Program (Effect. 2017)'!$K$6:$M$556, 2, FALSE)</f>
        <v>1.1000000000000001</v>
      </c>
      <c r="L1597" s="1" t="s">
        <v>11</v>
      </c>
      <c r="M1597" s="1" t="s">
        <v>9</v>
      </c>
      <c r="N1597" s="1" t="s">
        <v>9</v>
      </c>
      <c r="X1597" s="15"/>
      <c r="Z1597" s="14"/>
    </row>
    <row r="1598" spans="1:26" x14ac:dyDescent="0.2">
      <c r="A1598" s="1" t="s">
        <v>2391</v>
      </c>
      <c r="B1598" s="2">
        <v>42994</v>
      </c>
      <c r="C1598" s="2">
        <f t="shared" si="48"/>
        <v>43359</v>
      </c>
      <c r="D1598" s="1">
        <v>2</v>
      </c>
      <c r="E1598" s="1">
        <f>VLOOKUP(D1598,'Rating Program (Effect. 2017)'!$E$6:$F$10,2,FALSE)</f>
        <v>1.1100000000000001</v>
      </c>
      <c r="F1598" s="1">
        <v>773339</v>
      </c>
      <c r="G1598" s="1">
        <f t="shared" si="49"/>
        <v>4.3187514730824264</v>
      </c>
      <c r="H1598" s="1">
        <v>20</v>
      </c>
      <c r="I1598" s="1">
        <f>VLOOKUP(H1598, 'Rating Program (Effect. 2017)'!$H$6:$I$141, 2, FALSE)</f>
        <v>1.1599999999999999</v>
      </c>
      <c r="J1598" s="1">
        <v>658</v>
      </c>
      <c r="K1598" s="1">
        <f>VLOOKUP(J1598,'Rating Program (Effect. 2017)'!$K$6:$M$556, 2, FALSE)</f>
        <v>1</v>
      </c>
      <c r="L1598" s="1" t="s">
        <v>9</v>
      </c>
      <c r="M1598" s="1" t="s">
        <v>9</v>
      </c>
      <c r="N1598" s="1" t="s">
        <v>9</v>
      </c>
      <c r="X1598" s="15"/>
      <c r="Z1598" s="14"/>
    </row>
    <row r="1599" spans="1:26" x14ac:dyDescent="0.2">
      <c r="A1599" s="1" t="s">
        <v>2393</v>
      </c>
      <c r="B1599" s="2">
        <v>43046</v>
      </c>
      <c r="C1599" s="2">
        <f t="shared" si="48"/>
        <v>43411</v>
      </c>
      <c r="D1599" s="1">
        <v>1</v>
      </c>
      <c r="E1599" s="1">
        <f>VLOOKUP(D1599,'Rating Program (Effect. 2017)'!$E$6:$F$10,2,FALSE)</f>
        <v>1.05</v>
      </c>
      <c r="F1599" s="1">
        <v>233118</v>
      </c>
      <c r="G1599" s="1">
        <f t="shared" si="49"/>
        <v>1.1841863880748096</v>
      </c>
      <c r="H1599" s="1">
        <v>12</v>
      </c>
      <c r="I1599" s="1">
        <f>VLOOKUP(H1599, 'Rating Program (Effect. 2017)'!$H$6:$I$141, 2, FALSE)</f>
        <v>1.08</v>
      </c>
      <c r="J1599" s="1">
        <v>625</v>
      </c>
      <c r="K1599" s="1">
        <f>VLOOKUP(J1599,'Rating Program (Effect. 2017)'!$K$6:$M$556, 2, FALSE)</f>
        <v>1.1000000000000001</v>
      </c>
      <c r="L1599" s="1" t="s">
        <v>9</v>
      </c>
      <c r="M1599" s="1" t="s">
        <v>9</v>
      </c>
      <c r="N1599" s="1" t="s">
        <v>9</v>
      </c>
      <c r="X1599" s="15"/>
      <c r="Z1599" s="14"/>
    </row>
    <row r="1600" spans="1:26" x14ac:dyDescent="0.2">
      <c r="A1600" s="1" t="s">
        <v>2395</v>
      </c>
      <c r="B1600" s="2">
        <v>42966</v>
      </c>
      <c r="C1600" s="2">
        <f t="shared" si="48"/>
        <v>43331</v>
      </c>
      <c r="D1600" s="1">
        <v>2</v>
      </c>
      <c r="E1600" s="1">
        <f>VLOOKUP(D1600,'Rating Program (Effect. 2017)'!$E$6:$F$10,2,FALSE)</f>
        <v>1.1100000000000001</v>
      </c>
      <c r="F1600" s="1">
        <v>330567</v>
      </c>
      <c r="G1600" s="1">
        <f t="shared" si="49"/>
        <v>1.4635632562160572</v>
      </c>
      <c r="H1600" s="1">
        <v>2</v>
      </c>
      <c r="I1600" s="1">
        <f>VLOOKUP(H1600, 'Rating Program (Effect. 2017)'!$H$6:$I$141, 2, FALSE)</f>
        <v>0.8</v>
      </c>
      <c r="J1600" s="1">
        <v>534</v>
      </c>
      <c r="K1600" s="1">
        <f>VLOOKUP(J1600,'Rating Program (Effect. 2017)'!$K$6:$M$556, 2, FALSE)</f>
        <v>1.1000000000000001</v>
      </c>
      <c r="L1600" s="1" t="s">
        <v>9</v>
      </c>
      <c r="M1600" s="1" t="s">
        <v>9</v>
      </c>
      <c r="N1600" s="1" t="s">
        <v>9</v>
      </c>
      <c r="X1600" s="15"/>
      <c r="Z1600" s="14"/>
    </row>
    <row r="1601" spans="1:26" x14ac:dyDescent="0.2">
      <c r="A1601" s="1" t="s">
        <v>2396</v>
      </c>
      <c r="B1601" s="2">
        <v>43048</v>
      </c>
      <c r="C1601" s="2">
        <f t="shared" si="48"/>
        <v>43413</v>
      </c>
      <c r="D1601" s="1">
        <v>3</v>
      </c>
      <c r="E1601" s="1">
        <f>VLOOKUP(D1601,'Rating Program (Effect. 2017)'!$E$6:$F$10,2,FALSE)</f>
        <v>0.97</v>
      </c>
      <c r="F1601" s="1">
        <v>335720</v>
      </c>
      <c r="G1601" s="1">
        <f t="shared" si="49"/>
        <v>1.4841553443475197</v>
      </c>
      <c r="H1601" s="1">
        <v>4</v>
      </c>
      <c r="I1601" s="1">
        <f>VLOOKUP(H1601, 'Rating Program (Effect. 2017)'!$H$6:$I$141, 2, FALSE)</f>
        <v>0.88</v>
      </c>
      <c r="J1601" s="1">
        <v>935</v>
      </c>
      <c r="K1601" s="1">
        <f>VLOOKUP(J1601,'Rating Program (Effect. 2017)'!$K$6:$M$556, 2, FALSE)</f>
        <v>0.9</v>
      </c>
      <c r="L1601" s="1" t="s">
        <v>9</v>
      </c>
      <c r="M1601" s="1" t="s">
        <v>9</v>
      </c>
      <c r="N1601" s="1" t="s">
        <v>11</v>
      </c>
      <c r="X1601" s="15"/>
      <c r="Z1601" s="14"/>
    </row>
    <row r="1602" spans="1:26" x14ac:dyDescent="0.2">
      <c r="A1602" s="1" t="s">
        <v>2397</v>
      </c>
      <c r="B1602" s="2">
        <v>42933</v>
      </c>
      <c r="C1602" s="2">
        <f t="shared" si="48"/>
        <v>43298</v>
      </c>
      <c r="D1602" s="1">
        <v>4</v>
      </c>
      <c r="E1602" s="1">
        <f>VLOOKUP(D1602,'Rating Program (Effect. 2017)'!$E$6:$F$10,2,FALSE)</f>
        <v>0.94</v>
      </c>
      <c r="F1602" s="1">
        <v>232805</v>
      </c>
      <c r="G1602" s="1">
        <f t="shared" si="49"/>
        <v>1.1836573154293986</v>
      </c>
      <c r="H1602" s="1">
        <v>2</v>
      </c>
      <c r="I1602" s="1">
        <f>VLOOKUP(H1602, 'Rating Program (Effect. 2017)'!$H$6:$I$141, 2, FALSE)</f>
        <v>0.8</v>
      </c>
      <c r="J1602" s="1">
        <v>601</v>
      </c>
      <c r="K1602" s="1">
        <f>VLOOKUP(J1602,'Rating Program (Effect. 2017)'!$K$6:$M$556, 2, FALSE)</f>
        <v>1.1000000000000001</v>
      </c>
      <c r="L1602" s="1" t="s">
        <v>11</v>
      </c>
      <c r="M1602" s="1" t="s">
        <v>9</v>
      </c>
      <c r="N1602" s="1" t="s">
        <v>11</v>
      </c>
      <c r="X1602" s="15"/>
      <c r="Z1602" s="14"/>
    </row>
    <row r="1603" spans="1:26" x14ac:dyDescent="0.2">
      <c r="A1603" s="1" t="s">
        <v>2398</v>
      </c>
      <c r="B1603" s="2">
        <v>42925</v>
      </c>
      <c r="C1603" s="2">
        <f t="shared" ref="C1603:C1666" si="50" xml:space="preserve"> DATE(YEAR(B1603) +1,  MONTH(B1603), DAY(B1603))</f>
        <v>43290</v>
      </c>
      <c r="D1603" s="1">
        <v>2</v>
      </c>
      <c r="E1603" s="1">
        <f>VLOOKUP(D1603,'Rating Program (Effect. 2017)'!$E$6:$F$10,2,FALSE)</f>
        <v>1.1100000000000001</v>
      </c>
      <c r="F1603" s="1">
        <v>439220</v>
      </c>
      <c r="G1603" s="1">
        <f t="shared" ref="G1603:G1666" si="51" xml:space="preserve"> -0.00000000000000001*(F1603^3) + 0.00000000002*(F1603^2) - 0.000006*(F1603) + 1.6227</f>
        <v>1.9983463818655198</v>
      </c>
      <c r="H1603" s="1">
        <v>5</v>
      </c>
      <c r="I1603" s="1">
        <f>VLOOKUP(H1603, 'Rating Program (Effect. 2017)'!$H$6:$I$141, 2, FALSE)</f>
        <v>0.92</v>
      </c>
      <c r="J1603" s="1">
        <v>605</v>
      </c>
      <c r="K1603" s="1">
        <f>VLOOKUP(J1603,'Rating Program (Effect. 2017)'!$K$6:$M$556, 2, FALSE)</f>
        <v>1.1000000000000001</v>
      </c>
      <c r="L1603" s="1" t="s">
        <v>9</v>
      </c>
      <c r="M1603" s="1" t="s">
        <v>9</v>
      </c>
      <c r="N1603" s="1" t="s">
        <v>11</v>
      </c>
      <c r="X1603" s="15"/>
      <c r="Z1603" s="14"/>
    </row>
    <row r="1604" spans="1:26" x14ac:dyDescent="0.2">
      <c r="A1604" s="1" t="s">
        <v>2400</v>
      </c>
      <c r="B1604" s="2">
        <v>43066</v>
      </c>
      <c r="C1604" s="2">
        <f t="shared" si="50"/>
        <v>43431</v>
      </c>
      <c r="D1604" s="1">
        <v>2</v>
      </c>
      <c r="E1604" s="1">
        <f>VLOOKUP(D1604,'Rating Program (Effect. 2017)'!$E$6:$F$10,2,FALSE)</f>
        <v>1.1100000000000001</v>
      </c>
      <c r="F1604" s="1">
        <v>327728</v>
      </c>
      <c r="G1604" s="1">
        <f t="shared" si="51"/>
        <v>1.4524464773186763</v>
      </c>
      <c r="H1604" s="1">
        <v>14</v>
      </c>
      <c r="I1604" s="1">
        <f>VLOOKUP(H1604, 'Rating Program (Effect. 2017)'!$H$6:$I$141, 2, FALSE)</f>
        <v>1.1000000000000001</v>
      </c>
      <c r="J1604" s="1">
        <v>897</v>
      </c>
      <c r="K1604" s="1">
        <f>VLOOKUP(J1604,'Rating Program (Effect. 2017)'!$K$6:$M$556, 2, FALSE)</f>
        <v>0.9</v>
      </c>
      <c r="L1604" s="1" t="s">
        <v>9</v>
      </c>
      <c r="M1604" s="1" t="s">
        <v>9</v>
      </c>
      <c r="N1604" s="1" t="s">
        <v>9</v>
      </c>
      <c r="X1604" s="15"/>
      <c r="Z1604" s="14"/>
    </row>
    <row r="1605" spans="1:26" x14ac:dyDescent="0.2">
      <c r="A1605" s="1" t="s">
        <v>2401</v>
      </c>
      <c r="B1605" s="2">
        <v>43013</v>
      </c>
      <c r="C1605" s="2">
        <f t="shared" si="50"/>
        <v>43378</v>
      </c>
      <c r="D1605" s="1">
        <v>4</v>
      </c>
      <c r="E1605" s="1">
        <f>VLOOKUP(D1605,'Rating Program (Effect. 2017)'!$E$6:$F$10,2,FALSE)</f>
        <v>0.94</v>
      </c>
      <c r="F1605" s="1">
        <v>449636</v>
      </c>
      <c r="G1605" s="1">
        <f t="shared" si="51"/>
        <v>2.0592941617062848</v>
      </c>
      <c r="H1605" s="1">
        <v>3</v>
      </c>
      <c r="I1605" s="1">
        <f>VLOOKUP(H1605, 'Rating Program (Effect. 2017)'!$H$6:$I$141, 2, FALSE)</f>
        <v>0.84</v>
      </c>
      <c r="J1605" s="1">
        <v>661</v>
      </c>
      <c r="K1605" s="1">
        <f>VLOOKUP(J1605,'Rating Program (Effect. 2017)'!$K$6:$M$556, 2, FALSE)</f>
        <v>1</v>
      </c>
      <c r="L1605" s="1" t="s">
        <v>9</v>
      </c>
      <c r="M1605" s="1" t="s">
        <v>9</v>
      </c>
      <c r="N1605" s="1" t="s">
        <v>9</v>
      </c>
      <c r="X1605" s="15"/>
      <c r="Z1605" s="14"/>
    </row>
    <row r="1606" spans="1:26" x14ac:dyDescent="0.2">
      <c r="A1606" s="1" t="s">
        <v>2402</v>
      </c>
      <c r="B1606" s="2">
        <v>42997</v>
      </c>
      <c r="C1606" s="2">
        <f t="shared" si="50"/>
        <v>43362</v>
      </c>
      <c r="D1606" s="1">
        <v>2</v>
      </c>
      <c r="E1606" s="1">
        <f>VLOOKUP(D1606,'Rating Program (Effect. 2017)'!$E$6:$F$10,2,FALSE)</f>
        <v>1.1100000000000001</v>
      </c>
      <c r="F1606" s="1">
        <v>419255</v>
      </c>
      <c r="G1606" s="1">
        <f t="shared" si="51"/>
        <v>1.8857206513199363</v>
      </c>
      <c r="H1606" s="1">
        <v>18</v>
      </c>
      <c r="I1606" s="1">
        <f>VLOOKUP(H1606, 'Rating Program (Effect. 2017)'!$H$6:$I$141, 2, FALSE)</f>
        <v>1.1399999999999999</v>
      </c>
      <c r="J1606" s="1">
        <v>930</v>
      </c>
      <c r="K1606" s="1">
        <f>VLOOKUP(J1606,'Rating Program (Effect. 2017)'!$K$6:$M$556, 2, FALSE)</f>
        <v>0.9</v>
      </c>
      <c r="L1606" s="1" t="s">
        <v>9</v>
      </c>
      <c r="M1606" s="1" t="s">
        <v>9</v>
      </c>
      <c r="N1606" s="1" t="s">
        <v>9</v>
      </c>
      <c r="X1606" s="15"/>
      <c r="Z1606" s="14"/>
    </row>
    <row r="1607" spans="1:26" x14ac:dyDescent="0.2">
      <c r="A1607" s="1" t="s">
        <v>2403</v>
      </c>
      <c r="B1607" s="2">
        <v>43060</v>
      </c>
      <c r="C1607" s="2">
        <f t="shared" si="50"/>
        <v>43425</v>
      </c>
      <c r="D1607" s="1">
        <v>2</v>
      </c>
      <c r="E1607" s="1">
        <f>VLOOKUP(D1607,'Rating Program (Effect. 2017)'!$E$6:$F$10,2,FALSE)</f>
        <v>1.1100000000000001</v>
      </c>
      <c r="F1607" s="1">
        <v>375364</v>
      </c>
      <c r="G1607" s="1">
        <f t="shared" si="51"/>
        <v>1.6595977838577141</v>
      </c>
      <c r="H1607" s="1">
        <v>12</v>
      </c>
      <c r="I1607" s="1">
        <f>VLOOKUP(H1607, 'Rating Program (Effect. 2017)'!$H$6:$I$141, 2, FALSE)</f>
        <v>1.08</v>
      </c>
      <c r="J1607" s="1">
        <v>873</v>
      </c>
      <c r="K1607" s="1">
        <f>VLOOKUP(J1607,'Rating Program (Effect. 2017)'!$K$6:$M$556, 2, FALSE)</f>
        <v>0.9</v>
      </c>
      <c r="L1607" s="1" t="s">
        <v>9</v>
      </c>
      <c r="M1607" s="1" t="s">
        <v>9</v>
      </c>
      <c r="N1607" s="1" t="s">
        <v>9</v>
      </c>
      <c r="X1607" s="15"/>
      <c r="Z1607" s="14"/>
    </row>
    <row r="1608" spans="1:26" x14ac:dyDescent="0.2">
      <c r="A1608" s="1" t="s">
        <v>2404</v>
      </c>
      <c r="B1608" s="2">
        <v>43079</v>
      </c>
      <c r="C1608" s="2">
        <f t="shared" si="50"/>
        <v>43444</v>
      </c>
      <c r="D1608" s="1">
        <v>2</v>
      </c>
      <c r="E1608" s="1">
        <f>VLOOKUP(D1608,'Rating Program (Effect. 2017)'!$E$6:$F$10,2,FALSE)</f>
        <v>1.1100000000000001</v>
      </c>
      <c r="F1608" s="1">
        <v>421372</v>
      </c>
      <c r="G1608" s="1">
        <f t="shared" si="51"/>
        <v>1.8973908798152914</v>
      </c>
      <c r="H1608" s="1">
        <v>13</v>
      </c>
      <c r="I1608" s="1">
        <f>VLOOKUP(H1608, 'Rating Program (Effect. 2017)'!$H$6:$I$141, 2, FALSE)</f>
        <v>1.0900000000000001</v>
      </c>
      <c r="J1608" s="1">
        <v>881</v>
      </c>
      <c r="K1608" s="1">
        <f>VLOOKUP(J1608,'Rating Program (Effect. 2017)'!$K$6:$M$556, 2, FALSE)</f>
        <v>0.9</v>
      </c>
      <c r="L1608" s="1" t="s">
        <v>9</v>
      </c>
      <c r="M1608" s="1" t="s">
        <v>9</v>
      </c>
      <c r="N1608" s="1" t="s">
        <v>9</v>
      </c>
      <c r="X1608" s="15"/>
      <c r="Z1608" s="14"/>
    </row>
    <row r="1609" spans="1:26" x14ac:dyDescent="0.2">
      <c r="A1609" s="1" t="s">
        <v>2405</v>
      </c>
      <c r="B1609" s="2">
        <v>42961</v>
      </c>
      <c r="C1609" s="2">
        <f t="shared" si="50"/>
        <v>43326</v>
      </c>
      <c r="D1609" s="1">
        <v>5</v>
      </c>
      <c r="E1609" s="1">
        <f>VLOOKUP(D1609,'Rating Program (Effect. 2017)'!$E$6:$F$10,2,FALSE)</f>
        <v>1.2</v>
      </c>
      <c r="F1609" s="1">
        <v>145332</v>
      </c>
      <c r="G1609" s="1">
        <f t="shared" si="51"/>
        <v>1.1424396656396563</v>
      </c>
      <c r="H1609" s="1">
        <v>8</v>
      </c>
      <c r="I1609" s="1">
        <f>VLOOKUP(H1609, 'Rating Program (Effect. 2017)'!$H$6:$I$141, 2, FALSE)</f>
        <v>1.02</v>
      </c>
      <c r="J1609" s="1">
        <v>930</v>
      </c>
      <c r="K1609" s="1">
        <f>VLOOKUP(J1609,'Rating Program (Effect. 2017)'!$K$6:$M$556, 2, FALSE)</f>
        <v>0.9</v>
      </c>
      <c r="L1609" s="1" t="s">
        <v>9</v>
      </c>
      <c r="M1609" s="1" t="s">
        <v>9</v>
      </c>
      <c r="N1609" s="1" t="s">
        <v>9</v>
      </c>
      <c r="X1609" s="15"/>
      <c r="Z1609" s="14"/>
    </row>
    <row r="1610" spans="1:26" x14ac:dyDescent="0.2">
      <c r="A1610" s="1" t="s">
        <v>2406</v>
      </c>
      <c r="B1610" s="2">
        <v>43005</v>
      </c>
      <c r="C1610" s="2">
        <f t="shared" si="50"/>
        <v>43370</v>
      </c>
      <c r="D1610" s="1">
        <v>2</v>
      </c>
      <c r="E1610" s="1">
        <f>VLOOKUP(D1610,'Rating Program (Effect. 2017)'!$E$6:$F$10,2,FALSE)</f>
        <v>1.1100000000000001</v>
      </c>
      <c r="F1610" s="1">
        <v>132390</v>
      </c>
      <c r="G1610" s="1">
        <f t="shared" si="51"/>
        <v>1.15569809829081</v>
      </c>
      <c r="H1610" s="1">
        <v>7</v>
      </c>
      <c r="I1610" s="1">
        <f>VLOOKUP(H1610, 'Rating Program (Effect. 2017)'!$H$6:$I$141, 2, FALSE)</f>
        <v>1</v>
      </c>
      <c r="J1610" s="1">
        <v>529</v>
      </c>
      <c r="K1610" s="1">
        <f>VLOOKUP(J1610,'Rating Program (Effect. 2017)'!$K$6:$M$556, 2, FALSE)</f>
        <v>1.1000000000000001</v>
      </c>
      <c r="L1610" s="1" t="s">
        <v>11</v>
      </c>
      <c r="M1610" s="1" t="s">
        <v>9</v>
      </c>
      <c r="N1610" s="1" t="s">
        <v>9</v>
      </c>
      <c r="X1610" s="15"/>
      <c r="Z1610" s="14"/>
    </row>
    <row r="1611" spans="1:26" x14ac:dyDescent="0.2">
      <c r="A1611" s="1" t="s">
        <v>2407</v>
      </c>
      <c r="B1611" s="2">
        <v>42917</v>
      </c>
      <c r="C1611" s="2">
        <f t="shared" si="50"/>
        <v>43282</v>
      </c>
      <c r="D1611" s="1">
        <v>2</v>
      </c>
      <c r="E1611" s="1">
        <f>VLOOKUP(D1611,'Rating Program (Effect. 2017)'!$E$6:$F$10,2,FALSE)</f>
        <v>1.1100000000000001</v>
      </c>
      <c r="F1611" s="1">
        <v>457134</v>
      </c>
      <c r="G1611" s="1">
        <f t="shared" si="51"/>
        <v>2.1040461299391784</v>
      </c>
      <c r="H1611" s="1">
        <v>5</v>
      </c>
      <c r="I1611" s="1">
        <f>VLOOKUP(H1611, 'Rating Program (Effect. 2017)'!$H$6:$I$141, 2, FALSE)</f>
        <v>0.92</v>
      </c>
      <c r="J1611" s="1">
        <v>895</v>
      </c>
      <c r="K1611" s="1">
        <f>VLOOKUP(J1611,'Rating Program (Effect. 2017)'!$K$6:$M$556, 2, FALSE)</f>
        <v>0.9</v>
      </c>
      <c r="L1611" s="1" t="s">
        <v>9</v>
      </c>
      <c r="M1611" s="1" t="s">
        <v>9</v>
      </c>
      <c r="N1611" s="1" t="s">
        <v>11</v>
      </c>
      <c r="X1611" s="15"/>
      <c r="Z1611" s="14"/>
    </row>
    <row r="1612" spans="1:26" x14ac:dyDescent="0.2">
      <c r="A1612" s="1" t="s">
        <v>2409</v>
      </c>
      <c r="B1612" s="2">
        <v>43092</v>
      </c>
      <c r="C1612" s="2">
        <f t="shared" si="50"/>
        <v>43457</v>
      </c>
      <c r="D1612" s="1">
        <v>4</v>
      </c>
      <c r="E1612" s="1">
        <f>VLOOKUP(D1612,'Rating Program (Effect. 2017)'!$E$6:$F$10,2,FALSE)</f>
        <v>0.94</v>
      </c>
      <c r="F1612" s="1">
        <v>703890</v>
      </c>
      <c r="G1612" s="1">
        <f t="shared" si="51"/>
        <v>3.8210812792613087</v>
      </c>
      <c r="H1612" s="1">
        <v>20</v>
      </c>
      <c r="I1612" s="1">
        <f>VLOOKUP(H1612, 'Rating Program (Effect. 2017)'!$H$6:$I$141, 2, FALSE)</f>
        <v>1.1599999999999999</v>
      </c>
      <c r="J1612" s="1">
        <v>750</v>
      </c>
      <c r="K1612" s="1">
        <f>VLOOKUP(J1612,'Rating Program (Effect. 2017)'!$K$6:$M$556, 2, FALSE)</f>
        <v>1</v>
      </c>
      <c r="L1612" s="1" t="s">
        <v>9</v>
      </c>
      <c r="M1612" s="1" t="s">
        <v>9</v>
      </c>
      <c r="N1612" s="1" t="s">
        <v>9</v>
      </c>
      <c r="X1612" s="15"/>
      <c r="Z1612" s="14"/>
    </row>
    <row r="1613" spans="1:26" x14ac:dyDescent="0.2">
      <c r="A1613" s="1" t="s">
        <v>2411</v>
      </c>
      <c r="B1613" s="2">
        <v>43088</v>
      </c>
      <c r="C1613" s="2">
        <f t="shared" si="50"/>
        <v>43453</v>
      </c>
      <c r="D1613" s="1">
        <v>4</v>
      </c>
      <c r="E1613" s="1">
        <f>VLOOKUP(D1613,'Rating Program (Effect. 2017)'!$E$6:$F$10,2,FALSE)</f>
        <v>0.94</v>
      </c>
      <c r="F1613" s="1">
        <v>281702</v>
      </c>
      <c r="G1613" s="1">
        <f t="shared" si="51"/>
        <v>1.2960608496227959</v>
      </c>
      <c r="H1613" s="1">
        <v>12</v>
      </c>
      <c r="I1613" s="1">
        <f>VLOOKUP(H1613, 'Rating Program (Effect. 2017)'!$H$6:$I$141, 2, FALSE)</f>
        <v>1.08</v>
      </c>
      <c r="J1613" s="1">
        <v>950</v>
      </c>
      <c r="K1613" s="1">
        <f>VLOOKUP(J1613,'Rating Program (Effect. 2017)'!$K$6:$M$556, 2, FALSE)</f>
        <v>0.9</v>
      </c>
      <c r="L1613" s="1" t="s">
        <v>9</v>
      </c>
      <c r="M1613" s="1" t="s">
        <v>9</v>
      </c>
      <c r="N1613" s="1" t="s">
        <v>9</v>
      </c>
      <c r="X1613" s="15"/>
      <c r="Z1613" s="14"/>
    </row>
    <row r="1614" spans="1:26" x14ac:dyDescent="0.2">
      <c r="A1614" s="1" t="s">
        <v>2413</v>
      </c>
      <c r="B1614" s="2">
        <v>42928</v>
      </c>
      <c r="C1614" s="2">
        <f t="shared" si="50"/>
        <v>43293</v>
      </c>
      <c r="D1614" s="1">
        <v>2</v>
      </c>
      <c r="E1614" s="1">
        <f>VLOOKUP(D1614,'Rating Program (Effect. 2017)'!$E$6:$F$10,2,FALSE)</f>
        <v>1.1100000000000001</v>
      </c>
      <c r="F1614" s="1">
        <v>308620</v>
      </c>
      <c r="G1614" s="1">
        <f t="shared" si="51"/>
        <v>1.3819569433607197</v>
      </c>
      <c r="H1614" s="1">
        <v>4</v>
      </c>
      <c r="I1614" s="1">
        <f>VLOOKUP(H1614, 'Rating Program (Effect. 2017)'!$H$6:$I$141, 2, FALSE)</f>
        <v>0.88</v>
      </c>
      <c r="J1614" s="1">
        <v>645</v>
      </c>
      <c r="K1614" s="1">
        <f>VLOOKUP(J1614,'Rating Program (Effect. 2017)'!$K$6:$M$556, 2, FALSE)</f>
        <v>1.1000000000000001</v>
      </c>
      <c r="L1614" s="1" t="s">
        <v>9</v>
      </c>
      <c r="M1614" s="1" t="s">
        <v>9</v>
      </c>
      <c r="N1614" s="1" t="s">
        <v>11</v>
      </c>
      <c r="X1614" s="15"/>
      <c r="Z1614" s="14"/>
    </row>
    <row r="1615" spans="1:26" x14ac:dyDescent="0.2">
      <c r="A1615" s="1" t="s">
        <v>2415</v>
      </c>
      <c r="B1615" s="2">
        <v>43034</v>
      </c>
      <c r="C1615" s="2">
        <f t="shared" si="50"/>
        <v>43399</v>
      </c>
      <c r="D1615" s="1">
        <v>1</v>
      </c>
      <c r="E1615" s="1">
        <f>VLOOKUP(D1615,'Rating Program (Effect. 2017)'!$E$6:$F$10,2,FALSE)</f>
        <v>1.05</v>
      </c>
      <c r="F1615" s="1">
        <v>497998</v>
      </c>
      <c r="G1615" s="1">
        <f t="shared" si="51"/>
        <v>2.3597071202602389</v>
      </c>
      <c r="H1615" s="1">
        <v>10</v>
      </c>
      <c r="I1615" s="1">
        <f>VLOOKUP(H1615, 'Rating Program (Effect. 2017)'!$H$6:$I$141, 2, FALSE)</f>
        <v>1.06</v>
      </c>
      <c r="J1615" s="1">
        <v>660</v>
      </c>
      <c r="K1615" s="1">
        <f>VLOOKUP(J1615,'Rating Program (Effect. 2017)'!$K$6:$M$556, 2, FALSE)</f>
        <v>1</v>
      </c>
      <c r="L1615" s="1" t="s">
        <v>9</v>
      </c>
      <c r="M1615" s="1" t="s">
        <v>9</v>
      </c>
      <c r="N1615" s="1" t="s">
        <v>9</v>
      </c>
      <c r="X1615" s="15"/>
      <c r="Z1615" s="14"/>
    </row>
    <row r="1616" spans="1:26" x14ac:dyDescent="0.2">
      <c r="A1616" s="1" t="s">
        <v>2416</v>
      </c>
      <c r="B1616" s="2">
        <v>43022</v>
      </c>
      <c r="C1616" s="2">
        <f t="shared" si="50"/>
        <v>43387</v>
      </c>
      <c r="D1616" s="1">
        <v>5</v>
      </c>
      <c r="E1616" s="1">
        <f>VLOOKUP(D1616,'Rating Program (Effect. 2017)'!$E$6:$F$10,2,FALSE)</f>
        <v>1.2</v>
      </c>
      <c r="F1616" s="1">
        <v>249754</v>
      </c>
      <c r="G1616" s="1">
        <f t="shared" si="51"/>
        <v>1.2159280065988693</v>
      </c>
      <c r="H1616" s="1">
        <v>49</v>
      </c>
      <c r="I1616" s="1">
        <f>VLOOKUP(H1616, 'Rating Program (Effect. 2017)'!$H$6:$I$141, 2, FALSE)</f>
        <v>1.2</v>
      </c>
      <c r="J1616" s="1">
        <v>559</v>
      </c>
      <c r="K1616" s="1">
        <f>VLOOKUP(J1616,'Rating Program (Effect. 2017)'!$K$6:$M$556, 2, FALSE)</f>
        <v>1.1000000000000001</v>
      </c>
      <c r="L1616" s="1" t="s">
        <v>11</v>
      </c>
      <c r="M1616" s="1" t="s">
        <v>9</v>
      </c>
      <c r="N1616" s="1" t="s">
        <v>9</v>
      </c>
      <c r="X1616" s="15"/>
      <c r="Z1616" s="14"/>
    </row>
    <row r="1617" spans="1:26" x14ac:dyDescent="0.2">
      <c r="A1617" s="1" t="s">
        <v>2417</v>
      </c>
      <c r="B1617" s="2">
        <v>42994</v>
      </c>
      <c r="C1617" s="2">
        <f t="shared" si="50"/>
        <v>43359</v>
      </c>
      <c r="D1617" s="1">
        <v>4</v>
      </c>
      <c r="E1617" s="1">
        <f>VLOOKUP(D1617,'Rating Program (Effect. 2017)'!$E$6:$F$10,2,FALSE)</f>
        <v>0.94</v>
      </c>
      <c r="F1617" s="1">
        <v>497520</v>
      </c>
      <c r="G1617" s="1">
        <f t="shared" si="51"/>
        <v>2.3566109045299193</v>
      </c>
      <c r="H1617" s="1">
        <v>10</v>
      </c>
      <c r="I1617" s="1">
        <f>VLOOKUP(H1617, 'Rating Program (Effect. 2017)'!$H$6:$I$141, 2, FALSE)</f>
        <v>1.06</v>
      </c>
      <c r="J1617" s="1">
        <v>748</v>
      </c>
      <c r="K1617" s="1">
        <f>VLOOKUP(J1617,'Rating Program (Effect. 2017)'!$K$6:$M$556, 2, FALSE)</f>
        <v>1</v>
      </c>
      <c r="L1617" s="1" t="s">
        <v>9</v>
      </c>
      <c r="M1617" s="1" t="s">
        <v>9</v>
      </c>
      <c r="N1617" s="1" t="s">
        <v>11</v>
      </c>
      <c r="X1617" s="15"/>
      <c r="Z1617" s="14"/>
    </row>
    <row r="1618" spans="1:26" x14ac:dyDescent="0.2">
      <c r="A1618" s="1" t="s">
        <v>2418</v>
      </c>
      <c r="B1618" s="2">
        <v>42981</v>
      </c>
      <c r="C1618" s="2">
        <f t="shared" si="50"/>
        <v>43346</v>
      </c>
      <c r="D1618" s="1">
        <v>3</v>
      </c>
      <c r="E1618" s="1">
        <f>VLOOKUP(D1618,'Rating Program (Effect. 2017)'!$E$6:$F$10,2,FALSE)</f>
        <v>0.97</v>
      </c>
      <c r="F1618" s="1">
        <v>416271</v>
      </c>
      <c r="G1618" s="1">
        <f t="shared" si="51"/>
        <v>1.8693840867972944</v>
      </c>
      <c r="H1618" s="1">
        <v>2</v>
      </c>
      <c r="I1618" s="1">
        <f>VLOOKUP(H1618, 'Rating Program (Effect. 2017)'!$H$6:$I$141, 2, FALSE)</f>
        <v>0.8</v>
      </c>
      <c r="J1618" s="1">
        <v>591</v>
      </c>
      <c r="K1618" s="1">
        <f>VLOOKUP(J1618,'Rating Program (Effect. 2017)'!$K$6:$M$556, 2, FALSE)</f>
        <v>1.1000000000000001</v>
      </c>
      <c r="L1618" s="1" t="s">
        <v>9</v>
      </c>
      <c r="M1618" s="1" t="s">
        <v>9</v>
      </c>
      <c r="N1618" s="1" t="s">
        <v>9</v>
      </c>
      <c r="X1618" s="15"/>
      <c r="Z1618" s="14"/>
    </row>
    <row r="1619" spans="1:26" x14ac:dyDescent="0.2">
      <c r="A1619" s="1" t="s">
        <v>2419</v>
      </c>
      <c r="B1619" s="2">
        <v>43074</v>
      </c>
      <c r="C1619" s="2">
        <f t="shared" si="50"/>
        <v>43439</v>
      </c>
      <c r="D1619" s="1">
        <v>3</v>
      </c>
      <c r="E1619" s="1">
        <f>VLOOKUP(D1619,'Rating Program (Effect. 2017)'!$E$6:$F$10,2,FALSE)</f>
        <v>0.97</v>
      </c>
      <c r="F1619" s="1">
        <v>172738</v>
      </c>
      <c r="G1619" s="1">
        <f t="shared" si="51"/>
        <v>1.131498048737487</v>
      </c>
      <c r="H1619" s="1">
        <v>4</v>
      </c>
      <c r="I1619" s="1">
        <f>VLOOKUP(H1619, 'Rating Program (Effect. 2017)'!$H$6:$I$141, 2, FALSE)</f>
        <v>0.88</v>
      </c>
      <c r="J1619" s="1">
        <v>584</v>
      </c>
      <c r="K1619" s="1">
        <f>VLOOKUP(J1619,'Rating Program (Effect. 2017)'!$K$6:$M$556, 2, FALSE)</f>
        <v>1.1000000000000001</v>
      </c>
      <c r="L1619" s="1" t="s">
        <v>9</v>
      </c>
      <c r="M1619" s="1" t="s">
        <v>9</v>
      </c>
      <c r="N1619" s="1" t="s">
        <v>9</v>
      </c>
      <c r="X1619" s="15"/>
      <c r="Z1619" s="14"/>
    </row>
    <row r="1620" spans="1:26" x14ac:dyDescent="0.2">
      <c r="A1620" s="1" t="s">
        <v>2420</v>
      </c>
      <c r="B1620" s="2">
        <v>43039</v>
      </c>
      <c r="C1620" s="2">
        <f t="shared" si="50"/>
        <v>43404</v>
      </c>
      <c r="D1620" s="1">
        <v>5</v>
      </c>
      <c r="E1620" s="1">
        <f>VLOOKUP(D1620,'Rating Program (Effect. 2017)'!$E$6:$F$10,2,FALSE)</f>
        <v>1.2</v>
      </c>
      <c r="F1620" s="1">
        <v>348199</v>
      </c>
      <c r="G1620" s="1">
        <f t="shared" si="51"/>
        <v>1.5361915476267538</v>
      </c>
      <c r="H1620" s="1">
        <v>13</v>
      </c>
      <c r="I1620" s="1">
        <f>VLOOKUP(H1620, 'Rating Program (Effect. 2017)'!$H$6:$I$141, 2, FALSE)</f>
        <v>1.0900000000000001</v>
      </c>
      <c r="J1620" s="1">
        <v>859</v>
      </c>
      <c r="K1620" s="1">
        <f>VLOOKUP(J1620,'Rating Program (Effect. 2017)'!$K$6:$M$556, 2, FALSE)</f>
        <v>0.9</v>
      </c>
      <c r="L1620" s="1" t="s">
        <v>9</v>
      </c>
      <c r="M1620" s="1" t="s">
        <v>9</v>
      </c>
      <c r="N1620" s="1" t="s">
        <v>9</v>
      </c>
      <c r="X1620" s="15"/>
      <c r="Z1620" s="14"/>
    </row>
    <row r="1621" spans="1:26" x14ac:dyDescent="0.2">
      <c r="A1621" s="1" t="s">
        <v>2421</v>
      </c>
      <c r="B1621" s="2">
        <v>42945</v>
      </c>
      <c r="C1621" s="2">
        <f t="shared" si="50"/>
        <v>43310</v>
      </c>
      <c r="D1621" s="1">
        <v>4</v>
      </c>
      <c r="E1621" s="1">
        <f>VLOOKUP(D1621,'Rating Program (Effect. 2017)'!$E$6:$F$10,2,FALSE)</f>
        <v>0.94</v>
      </c>
      <c r="F1621" s="1">
        <v>108830</v>
      </c>
      <c r="G1621" s="1">
        <f t="shared" si="51"/>
        <v>1.19370958664613</v>
      </c>
      <c r="H1621" s="1">
        <v>33</v>
      </c>
      <c r="I1621" s="1">
        <f>VLOOKUP(H1621, 'Rating Program (Effect. 2017)'!$H$6:$I$141, 2, FALSE)</f>
        <v>1.2</v>
      </c>
      <c r="J1621" s="1">
        <v>853</v>
      </c>
      <c r="K1621" s="1">
        <f>VLOOKUP(J1621,'Rating Program (Effect. 2017)'!$K$6:$M$556, 2, FALSE)</f>
        <v>0.9</v>
      </c>
      <c r="L1621" s="1" t="s">
        <v>11</v>
      </c>
      <c r="M1621" s="1" t="s">
        <v>9</v>
      </c>
      <c r="N1621" s="1" t="s">
        <v>9</v>
      </c>
      <c r="X1621" s="15"/>
      <c r="Z1621" s="14"/>
    </row>
    <row r="1622" spans="1:26" x14ac:dyDescent="0.2">
      <c r="A1622" s="1" t="s">
        <v>2423</v>
      </c>
      <c r="B1622" s="2">
        <v>42929</v>
      </c>
      <c r="C1622" s="2">
        <f t="shared" si="50"/>
        <v>43294</v>
      </c>
      <c r="D1622" s="1">
        <v>4</v>
      </c>
      <c r="E1622" s="1">
        <f>VLOOKUP(D1622,'Rating Program (Effect. 2017)'!$E$6:$F$10,2,FALSE)</f>
        <v>0.94</v>
      </c>
      <c r="F1622" s="1">
        <v>317672</v>
      </c>
      <c r="G1622" s="1">
        <f t="shared" si="51"/>
        <v>1.4143977058415154</v>
      </c>
      <c r="H1622" s="1">
        <v>19</v>
      </c>
      <c r="I1622" s="1">
        <f>VLOOKUP(H1622, 'Rating Program (Effect. 2017)'!$H$6:$I$141, 2, FALSE)</f>
        <v>1.1499999999999999</v>
      </c>
      <c r="J1622" s="1">
        <v>715</v>
      </c>
      <c r="K1622" s="1">
        <f>VLOOKUP(J1622,'Rating Program (Effect. 2017)'!$K$6:$M$556, 2, FALSE)</f>
        <v>1</v>
      </c>
      <c r="L1622" s="1" t="s">
        <v>11</v>
      </c>
      <c r="M1622" s="1" t="s">
        <v>9</v>
      </c>
      <c r="N1622" s="1" t="s">
        <v>9</v>
      </c>
      <c r="X1622" s="15"/>
      <c r="Z1622" s="14"/>
    </row>
    <row r="1623" spans="1:26" x14ac:dyDescent="0.2">
      <c r="A1623" s="1" t="s">
        <v>2424</v>
      </c>
      <c r="B1623" s="2">
        <v>42997</v>
      </c>
      <c r="C1623" s="2">
        <f t="shared" si="50"/>
        <v>43362</v>
      </c>
      <c r="D1623" s="1">
        <v>4</v>
      </c>
      <c r="E1623" s="1">
        <f>VLOOKUP(D1623,'Rating Program (Effect. 2017)'!$E$6:$F$10,2,FALSE)</f>
        <v>0.94</v>
      </c>
      <c r="F1623" s="1">
        <v>369569</v>
      </c>
      <c r="G1623" s="1">
        <f t="shared" si="51"/>
        <v>1.6321489710735295</v>
      </c>
      <c r="H1623" s="1">
        <v>17</v>
      </c>
      <c r="I1623" s="1">
        <f>VLOOKUP(H1623, 'Rating Program (Effect. 2017)'!$H$6:$I$141, 2, FALSE)</f>
        <v>1.1299999999999999</v>
      </c>
      <c r="J1623" s="1">
        <v>539</v>
      </c>
      <c r="K1623" s="1">
        <f>VLOOKUP(J1623,'Rating Program (Effect. 2017)'!$K$6:$M$556, 2, FALSE)</f>
        <v>1.1000000000000001</v>
      </c>
      <c r="L1623" s="1" t="s">
        <v>9</v>
      </c>
      <c r="M1623" s="1" t="s">
        <v>11</v>
      </c>
      <c r="N1623" s="1" t="s">
        <v>9</v>
      </c>
      <c r="X1623" s="15"/>
      <c r="Z1623" s="14"/>
    </row>
    <row r="1624" spans="1:26" x14ac:dyDescent="0.2">
      <c r="A1624" s="1" t="s">
        <v>2426</v>
      </c>
      <c r="B1624" s="2">
        <v>43009</v>
      </c>
      <c r="C1624" s="2">
        <f t="shared" si="50"/>
        <v>43374</v>
      </c>
      <c r="D1624" s="1">
        <v>5</v>
      </c>
      <c r="E1624" s="1">
        <f>VLOOKUP(D1624,'Rating Program (Effect. 2017)'!$E$6:$F$10,2,FALSE)</f>
        <v>1.2</v>
      </c>
      <c r="F1624" s="1">
        <v>357142</v>
      </c>
      <c r="G1624" s="1">
        <f t="shared" si="51"/>
        <v>1.5753200845549267</v>
      </c>
      <c r="H1624" s="1">
        <v>20</v>
      </c>
      <c r="I1624" s="1">
        <f>VLOOKUP(H1624, 'Rating Program (Effect. 2017)'!$H$6:$I$141, 2, FALSE)</f>
        <v>1.1599999999999999</v>
      </c>
      <c r="J1624" s="1">
        <v>764</v>
      </c>
      <c r="K1624" s="1">
        <f>VLOOKUP(J1624,'Rating Program (Effect. 2017)'!$K$6:$M$556, 2, FALSE)</f>
        <v>1</v>
      </c>
      <c r="L1624" s="1" t="s">
        <v>9</v>
      </c>
      <c r="M1624" s="1" t="s">
        <v>9</v>
      </c>
      <c r="N1624" s="1" t="s">
        <v>9</v>
      </c>
      <c r="X1624" s="15"/>
      <c r="Z1624" s="14"/>
    </row>
    <row r="1625" spans="1:26" x14ac:dyDescent="0.2">
      <c r="A1625" s="1" t="s">
        <v>2427</v>
      </c>
      <c r="B1625" s="2">
        <v>43009</v>
      </c>
      <c r="C1625" s="2">
        <f t="shared" si="50"/>
        <v>43374</v>
      </c>
      <c r="D1625" s="1">
        <v>1</v>
      </c>
      <c r="E1625" s="1">
        <f>VLOOKUP(D1625,'Rating Program (Effect. 2017)'!$E$6:$F$10,2,FALSE)</f>
        <v>1.05</v>
      </c>
      <c r="F1625" s="1">
        <v>488014</v>
      </c>
      <c r="G1625" s="1">
        <f t="shared" si="51"/>
        <v>2.2955265405705321</v>
      </c>
      <c r="H1625" s="1">
        <v>11</v>
      </c>
      <c r="I1625" s="1">
        <f>VLOOKUP(H1625, 'Rating Program (Effect. 2017)'!$H$6:$I$141, 2, FALSE)</f>
        <v>1.07</v>
      </c>
      <c r="J1625" s="1">
        <v>634</v>
      </c>
      <c r="K1625" s="1">
        <f>VLOOKUP(J1625,'Rating Program (Effect. 2017)'!$K$6:$M$556, 2, FALSE)</f>
        <v>1.1000000000000001</v>
      </c>
      <c r="L1625" s="1" t="s">
        <v>9</v>
      </c>
      <c r="M1625" s="1" t="s">
        <v>9</v>
      </c>
      <c r="N1625" s="1" t="s">
        <v>11</v>
      </c>
      <c r="X1625" s="15"/>
      <c r="Z1625" s="14"/>
    </row>
    <row r="1626" spans="1:26" x14ac:dyDescent="0.2">
      <c r="A1626" s="1" t="s">
        <v>2428</v>
      </c>
      <c r="B1626" s="2">
        <v>43052</v>
      </c>
      <c r="C1626" s="2">
        <f t="shared" si="50"/>
        <v>43417</v>
      </c>
      <c r="D1626" s="1">
        <v>3</v>
      </c>
      <c r="E1626" s="1">
        <f>VLOOKUP(D1626,'Rating Program (Effect. 2017)'!$E$6:$F$10,2,FALSE)</f>
        <v>0.97</v>
      </c>
      <c r="F1626" s="1">
        <v>299362</v>
      </c>
      <c r="G1626" s="1">
        <f t="shared" si="51"/>
        <v>1.3505990800809404</v>
      </c>
      <c r="H1626" s="1">
        <v>4</v>
      </c>
      <c r="I1626" s="1">
        <f>VLOOKUP(H1626, 'Rating Program (Effect. 2017)'!$H$6:$I$141, 2, FALSE)</f>
        <v>0.88</v>
      </c>
      <c r="J1626" s="1">
        <v>650</v>
      </c>
      <c r="K1626" s="1">
        <f>VLOOKUP(J1626,'Rating Program (Effect. 2017)'!$K$6:$M$556, 2, FALSE)</f>
        <v>1.1000000000000001</v>
      </c>
      <c r="L1626" s="1" t="s">
        <v>9</v>
      </c>
      <c r="M1626" s="1" t="s">
        <v>9</v>
      </c>
      <c r="N1626" s="1" t="s">
        <v>9</v>
      </c>
      <c r="X1626" s="15"/>
      <c r="Z1626" s="14"/>
    </row>
    <row r="1627" spans="1:26" x14ac:dyDescent="0.2">
      <c r="A1627" s="1" t="s">
        <v>2430</v>
      </c>
      <c r="B1627" s="2">
        <v>43083</v>
      </c>
      <c r="C1627" s="2">
        <f t="shared" si="50"/>
        <v>43448</v>
      </c>
      <c r="D1627" s="1">
        <v>3</v>
      </c>
      <c r="E1627" s="1">
        <f>VLOOKUP(D1627,'Rating Program (Effect. 2017)'!$E$6:$F$10,2,FALSE)</f>
        <v>0.97</v>
      </c>
      <c r="F1627" s="1">
        <v>135931</v>
      </c>
      <c r="G1627" s="1">
        <f t="shared" si="51"/>
        <v>1.1515424425184051</v>
      </c>
      <c r="H1627" s="1">
        <v>14</v>
      </c>
      <c r="I1627" s="1">
        <f>VLOOKUP(H1627, 'Rating Program (Effect. 2017)'!$H$6:$I$141, 2, FALSE)</f>
        <v>1.1000000000000001</v>
      </c>
      <c r="J1627" s="1">
        <v>586</v>
      </c>
      <c r="K1627" s="1">
        <f>VLOOKUP(J1627,'Rating Program (Effect. 2017)'!$K$6:$M$556, 2, FALSE)</f>
        <v>1.1000000000000001</v>
      </c>
      <c r="L1627" s="1" t="s">
        <v>11</v>
      </c>
      <c r="M1627" s="1" t="s">
        <v>9</v>
      </c>
      <c r="N1627" s="1" t="s">
        <v>9</v>
      </c>
      <c r="X1627" s="15"/>
      <c r="Z1627" s="14"/>
    </row>
    <row r="1628" spans="1:26" x14ac:dyDescent="0.2">
      <c r="A1628" s="1" t="s">
        <v>2431</v>
      </c>
      <c r="B1628" s="2">
        <v>43013</v>
      </c>
      <c r="C1628" s="2">
        <f t="shared" si="50"/>
        <v>43378</v>
      </c>
      <c r="D1628" s="1">
        <v>2</v>
      </c>
      <c r="E1628" s="1">
        <f>VLOOKUP(D1628,'Rating Program (Effect. 2017)'!$E$6:$F$10,2,FALSE)</f>
        <v>1.1100000000000001</v>
      </c>
      <c r="F1628" s="1">
        <v>310753</v>
      </c>
      <c r="G1628" s="1">
        <f t="shared" si="51"/>
        <v>1.389444363726722</v>
      </c>
      <c r="H1628" s="1">
        <v>11</v>
      </c>
      <c r="I1628" s="1">
        <f>VLOOKUP(H1628, 'Rating Program (Effect. 2017)'!$H$6:$I$141, 2, FALSE)</f>
        <v>1.07</v>
      </c>
      <c r="J1628" s="1">
        <v>647</v>
      </c>
      <c r="K1628" s="1">
        <f>VLOOKUP(J1628,'Rating Program (Effect. 2017)'!$K$6:$M$556, 2, FALSE)</f>
        <v>1.1000000000000001</v>
      </c>
      <c r="L1628" s="1" t="s">
        <v>9</v>
      </c>
      <c r="M1628" s="1" t="s">
        <v>9</v>
      </c>
      <c r="N1628" s="1" t="s">
        <v>9</v>
      </c>
      <c r="X1628" s="15"/>
      <c r="Z1628" s="14"/>
    </row>
    <row r="1629" spans="1:26" x14ac:dyDescent="0.2">
      <c r="A1629" s="1" t="s">
        <v>2433</v>
      </c>
      <c r="B1629" s="2">
        <v>42971</v>
      </c>
      <c r="C1629" s="2">
        <f t="shared" si="50"/>
        <v>43336</v>
      </c>
      <c r="D1629" s="1">
        <v>3</v>
      </c>
      <c r="E1629" s="1">
        <f>VLOOKUP(D1629,'Rating Program (Effect. 2017)'!$E$6:$F$10,2,FALSE)</f>
        <v>0.97</v>
      </c>
      <c r="F1629" s="1">
        <v>337051</v>
      </c>
      <c r="G1629" s="1">
        <f t="shared" si="51"/>
        <v>1.4895602151525635</v>
      </c>
      <c r="H1629" s="1">
        <v>17</v>
      </c>
      <c r="I1629" s="1">
        <f>VLOOKUP(H1629, 'Rating Program (Effect. 2017)'!$H$6:$I$141, 2, FALSE)</f>
        <v>1.1299999999999999</v>
      </c>
      <c r="J1629" s="1">
        <v>536</v>
      </c>
      <c r="K1629" s="1">
        <f>VLOOKUP(J1629,'Rating Program (Effect. 2017)'!$K$6:$M$556, 2, FALSE)</f>
        <v>1.1000000000000001</v>
      </c>
      <c r="L1629" s="1" t="s">
        <v>9</v>
      </c>
      <c r="M1629" s="1" t="s">
        <v>9</v>
      </c>
      <c r="N1629" s="1" t="s">
        <v>9</v>
      </c>
      <c r="X1629" s="15"/>
      <c r="Z1629" s="14"/>
    </row>
    <row r="1630" spans="1:26" x14ac:dyDescent="0.2">
      <c r="A1630" s="1" t="s">
        <v>2434</v>
      </c>
      <c r="B1630" s="2">
        <v>42992</v>
      </c>
      <c r="C1630" s="2">
        <f t="shared" si="50"/>
        <v>43357</v>
      </c>
      <c r="D1630" s="1">
        <v>5</v>
      </c>
      <c r="E1630" s="1">
        <f>VLOOKUP(D1630,'Rating Program (Effect. 2017)'!$E$6:$F$10,2,FALSE)</f>
        <v>1.2</v>
      </c>
      <c r="F1630" s="1">
        <v>256545</v>
      </c>
      <c r="G1630" s="1">
        <f t="shared" si="51"/>
        <v>1.2308907841292136</v>
      </c>
      <c r="H1630" s="1">
        <v>5</v>
      </c>
      <c r="I1630" s="1">
        <f>VLOOKUP(H1630, 'Rating Program (Effect. 2017)'!$H$6:$I$141, 2, FALSE)</f>
        <v>0.92</v>
      </c>
      <c r="J1630" s="1">
        <v>873</v>
      </c>
      <c r="K1630" s="1">
        <f>VLOOKUP(J1630,'Rating Program (Effect. 2017)'!$K$6:$M$556, 2, FALSE)</f>
        <v>0.9</v>
      </c>
      <c r="L1630" s="1" t="s">
        <v>9</v>
      </c>
      <c r="M1630" s="1" t="s">
        <v>9</v>
      </c>
      <c r="N1630" s="1" t="s">
        <v>9</v>
      </c>
      <c r="X1630" s="15"/>
      <c r="Z1630" s="14"/>
    </row>
    <row r="1631" spans="1:26" x14ac:dyDescent="0.2">
      <c r="A1631" s="1" t="s">
        <v>2435</v>
      </c>
      <c r="B1631" s="2">
        <v>42922</v>
      </c>
      <c r="C1631" s="2">
        <f t="shared" si="50"/>
        <v>43287</v>
      </c>
      <c r="D1631" s="1">
        <v>3</v>
      </c>
      <c r="E1631" s="1">
        <f>VLOOKUP(D1631,'Rating Program (Effect. 2017)'!$E$6:$F$10,2,FALSE)</f>
        <v>0.97</v>
      </c>
      <c r="F1631" s="1">
        <v>424296</v>
      </c>
      <c r="G1631" s="1">
        <f t="shared" si="51"/>
        <v>1.9136181467051365</v>
      </c>
      <c r="H1631" s="1">
        <v>11</v>
      </c>
      <c r="I1631" s="1">
        <f>VLOOKUP(H1631, 'Rating Program (Effect. 2017)'!$H$6:$I$141, 2, FALSE)</f>
        <v>1.07</v>
      </c>
      <c r="J1631" s="1">
        <v>759</v>
      </c>
      <c r="K1631" s="1">
        <f>VLOOKUP(J1631,'Rating Program (Effect. 2017)'!$K$6:$M$556, 2, FALSE)</f>
        <v>1</v>
      </c>
      <c r="L1631" s="1" t="s">
        <v>9</v>
      </c>
      <c r="M1631" s="1" t="s">
        <v>9</v>
      </c>
      <c r="N1631" s="1" t="s">
        <v>9</v>
      </c>
      <c r="X1631" s="15"/>
      <c r="Z1631" s="14"/>
    </row>
    <row r="1632" spans="1:26" x14ac:dyDescent="0.2">
      <c r="A1632" s="1" t="s">
        <v>2436</v>
      </c>
      <c r="B1632" s="2">
        <v>43002</v>
      </c>
      <c r="C1632" s="2">
        <f t="shared" si="50"/>
        <v>43367</v>
      </c>
      <c r="D1632" s="1">
        <v>2</v>
      </c>
      <c r="E1632" s="1">
        <f>VLOOKUP(D1632,'Rating Program (Effect. 2017)'!$E$6:$F$10,2,FALSE)</f>
        <v>1.1100000000000001</v>
      </c>
      <c r="F1632" s="1">
        <v>818651</v>
      </c>
      <c r="G1632" s="1">
        <f t="shared" si="51"/>
        <v>4.6280704814645146</v>
      </c>
      <c r="H1632" s="1">
        <v>9</v>
      </c>
      <c r="I1632" s="1">
        <f>VLOOKUP(H1632, 'Rating Program (Effect. 2017)'!$H$6:$I$141, 2, FALSE)</f>
        <v>1.04</v>
      </c>
      <c r="J1632" s="1">
        <v>786</v>
      </c>
      <c r="K1632" s="1">
        <f>VLOOKUP(J1632,'Rating Program (Effect. 2017)'!$K$6:$M$556, 2, FALSE)</f>
        <v>1</v>
      </c>
      <c r="L1632" s="1" t="s">
        <v>9</v>
      </c>
      <c r="M1632" s="1" t="s">
        <v>9</v>
      </c>
      <c r="N1632" s="1" t="s">
        <v>9</v>
      </c>
      <c r="X1632" s="15"/>
      <c r="Z1632" s="14"/>
    </row>
    <row r="1633" spans="1:26" x14ac:dyDescent="0.2">
      <c r="A1633" s="1" t="s">
        <v>2437</v>
      </c>
      <c r="B1633" s="2">
        <v>43037</v>
      </c>
      <c r="C1633" s="2">
        <f t="shared" si="50"/>
        <v>43402</v>
      </c>
      <c r="D1633" s="1">
        <v>5</v>
      </c>
      <c r="E1633" s="1">
        <f>VLOOKUP(D1633,'Rating Program (Effect. 2017)'!$E$6:$F$10,2,FALSE)</f>
        <v>1.2</v>
      </c>
      <c r="F1633" s="1">
        <v>126341</v>
      </c>
      <c r="G1633" s="1">
        <f t="shared" si="51"/>
        <v>1.1637283542013019</v>
      </c>
      <c r="H1633" s="1">
        <v>17</v>
      </c>
      <c r="I1633" s="1">
        <f>VLOOKUP(H1633, 'Rating Program (Effect. 2017)'!$H$6:$I$141, 2, FALSE)</f>
        <v>1.1299999999999999</v>
      </c>
      <c r="J1633" s="1">
        <v>662</v>
      </c>
      <c r="K1633" s="1">
        <f>VLOOKUP(J1633,'Rating Program (Effect. 2017)'!$K$6:$M$556, 2, FALSE)</f>
        <v>1</v>
      </c>
      <c r="L1633" s="1" t="s">
        <v>9</v>
      </c>
      <c r="M1633" s="1" t="s">
        <v>9</v>
      </c>
      <c r="N1633" s="1" t="s">
        <v>9</v>
      </c>
      <c r="X1633" s="15"/>
      <c r="Z1633" s="14"/>
    </row>
    <row r="1634" spans="1:26" x14ac:dyDescent="0.2">
      <c r="A1634" s="1" t="s">
        <v>2438</v>
      </c>
      <c r="B1634" s="2">
        <v>43082</v>
      </c>
      <c r="C1634" s="2">
        <f t="shared" si="50"/>
        <v>43447</v>
      </c>
      <c r="D1634" s="1">
        <v>5</v>
      </c>
      <c r="E1634" s="1">
        <f>VLOOKUP(D1634,'Rating Program (Effect. 2017)'!$E$6:$F$10,2,FALSE)</f>
        <v>1.2</v>
      </c>
      <c r="F1634" s="1">
        <v>349165</v>
      </c>
      <c r="G1634" s="1">
        <f t="shared" si="51"/>
        <v>1.5403452544593286</v>
      </c>
      <c r="H1634" s="1">
        <v>49</v>
      </c>
      <c r="I1634" s="1">
        <f>VLOOKUP(H1634, 'Rating Program (Effect. 2017)'!$H$6:$I$141, 2, FALSE)</f>
        <v>1.2</v>
      </c>
      <c r="J1634" s="1">
        <v>515</v>
      </c>
      <c r="K1634" s="1">
        <f>VLOOKUP(J1634,'Rating Program (Effect. 2017)'!$K$6:$M$556, 2, FALSE)</f>
        <v>1.1000000000000001</v>
      </c>
      <c r="L1634" s="1" t="s">
        <v>9</v>
      </c>
      <c r="M1634" s="1" t="s">
        <v>9</v>
      </c>
      <c r="N1634" s="1" t="s">
        <v>9</v>
      </c>
      <c r="X1634" s="15"/>
      <c r="Z1634" s="14"/>
    </row>
    <row r="1635" spans="1:26" x14ac:dyDescent="0.2">
      <c r="A1635" s="1" t="s">
        <v>2439</v>
      </c>
      <c r="B1635" s="2">
        <v>43098</v>
      </c>
      <c r="C1635" s="2">
        <f t="shared" si="50"/>
        <v>43463</v>
      </c>
      <c r="D1635" s="1">
        <v>1</v>
      </c>
      <c r="E1635" s="1">
        <f>VLOOKUP(D1635,'Rating Program (Effect. 2017)'!$E$6:$F$10,2,FALSE)</f>
        <v>1.05</v>
      </c>
      <c r="F1635" s="1">
        <v>458927</v>
      </c>
      <c r="G1635" s="1">
        <f t="shared" si="51"/>
        <v>2.1148533545935595</v>
      </c>
      <c r="H1635" s="1">
        <v>11</v>
      </c>
      <c r="I1635" s="1">
        <f>VLOOKUP(H1635, 'Rating Program (Effect. 2017)'!$H$6:$I$141, 2, FALSE)</f>
        <v>1.07</v>
      </c>
      <c r="J1635" s="1">
        <v>912</v>
      </c>
      <c r="K1635" s="1">
        <f>VLOOKUP(J1635,'Rating Program (Effect. 2017)'!$K$6:$M$556, 2, FALSE)</f>
        <v>0.9</v>
      </c>
      <c r="L1635" s="1" t="s">
        <v>9</v>
      </c>
      <c r="M1635" s="1" t="s">
        <v>9</v>
      </c>
      <c r="N1635" s="1" t="s">
        <v>9</v>
      </c>
      <c r="X1635" s="15"/>
      <c r="Z1635" s="14"/>
    </row>
    <row r="1636" spans="1:26" x14ac:dyDescent="0.2">
      <c r="A1636" s="1" t="s">
        <v>2440</v>
      </c>
      <c r="B1636" s="2">
        <v>43098</v>
      </c>
      <c r="C1636" s="2">
        <f t="shared" si="50"/>
        <v>43463</v>
      </c>
      <c r="D1636" s="1">
        <v>1</v>
      </c>
      <c r="E1636" s="1">
        <f>VLOOKUP(D1636,'Rating Program (Effect. 2017)'!$E$6:$F$10,2,FALSE)</f>
        <v>1.05</v>
      </c>
      <c r="F1636" s="1">
        <v>148572</v>
      </c>
      <c r="G1636" s="1">
        <f t="shared" si="51"/>
        <v>1.1399455364715476</v>
      </c>
      <c r="H1636" s="1">
        <v>37</v>
      </c>
      <c r="I1636" s="1">
        <f>VLOOKUP(H1636, 'Rating Program (Effect. 2017)'!$H$6:$I$141, 2, FALSE)</f>
        <v>1.2</v>
      </c>
      <c r="J1636" s="1">
        <v>563</v>
      </c>
      <c r="K1636" s="1">
        <f>VLOOKUP(J1636,'Rating Program (Effect. 2017)'!$K$6:$M$556, 2, FALSE)</f>
        <v>1.1000000000000001</v>
      </c>
      <c r="L1636" s="1" t="s">
        <v>9</v>
      </c>
      <c r="M1636" s="1" t="s">
        <v>9</v>
      </c>
      <c r="N1636" s="1" t="s">
        <v>9</v>
      </c>
      <c r="X1636" s="15"/>
      <c r="Z1636" s="14"/>
    </row>
    <row r="1637" spans="1:26" x14ac:dyDescent="0.2">
      <c r="A1637" s="1" t="s">
        <v>2442</v>
      </c>
      <c r="B1637" s="2">
        <v>42918</v>
      </c>
      <c r="C1637" s="2">
        <f t="shared" si="50"/>
        <v>43283</v>
      </c>
      <c r="D1637" s="1">
        <v>4</v>
      </c>
      <c r="E1637" s="1">
        <f>VLOOKUP(D1637,'Rating Program (Effect. 2017)'!$E$6:$F$10,2,FALSE)</f>
        <v>0.94</v>
      </c>
      <c r="F1637" s="1">
        <v>435097</v>
      </c>
      <c r="G1637" s="1">
        <f t="shared" si="51"/>
        <v>1.9746264706334227</v>
      </c>
      <c r="H1637" s="1">
        <v>13</v>
      </c>
      <c r="I1637" s="1">
        <f>VLOOKUP(H1637, 'Rating Program (Effect. 2017)'!$H$6:$I$141, 2, FALSE)</f>
        <v>1.0900000000000001</v>
      </c>
      <c r="J1637" s="1">
        <v>789</v>
      </c>
      <c r="K1637" s="1">
        <f>VLOOKUP(J1637,'Rating Program (Effect. 2017)'!$K$6:$M$556, 2, FALSE)</f>
        <v>1</v>
      </c>
      <c r="L1637" s="1" t="s">
        <v>9</v>
      </c>
      <c r="M1637" s="1" t="s">
        <v>9</v>
      </c>
      <c r="N1637" s="1" t="s">
        <v>9</v>
      </c>
      <c r="X1637" s="15"/>
      <c r="Z1637" s="14"/>
    </row>
    <row r="1638" spans="1:26" x14ac:dyDescent="0.2">
      <c r="A1638" s="1" t="s">
        <v>2443</v>
      </c>
      <c r="B1638" s="2">
        <v>43096</v>
      </c>
      <c r="C1638" s="2">
        <f t="shared" si="50"/>
        <v>43461</v>
      </c>
      <c r="D1638" s="1">
        <v>1</v>
      </c>
      <c r="E1638" s="1">
        <f>VLOOKUP(D1638,'Rating Program (Effect. 2017)'!$E$6:$F$10,2,FALSE)</f>
        <v>1.05</v>
      </c>
      <c r="F1638" s="1">
        <v>390459</v>
      </c>
      <c r="G1638" s="1">
        <f t="shared" si="51"/>
        <v>1.7338237306852742</v>
      </c>
      <c r="H1638" s="1">
        <v>13</v>
      </c>
      <c r="I1638" s="1">
        <f>VLOOKUP(H1638, 'Rating Program (Effect. 2017)'!$H$6:$I$141, 2, FALSE)</f>
        <v>1.0900000000000001</v>
      </c>
      <c r="J1638" s="1">
        <v>559</v>
      </c>
      <c r="K1638" s="1">
        <f>VLOOKUP(J1638,'Rating Program (Effect. 2017)'!$K$6:$M$556, 2, FALSE)</f>
        <v>1.1000000000000001</v>
      </c>
      <c r="L1638" s="1" t="s">
        <v>9</v>
      </c>
      <c r="M1638" s="1" t="s">
        <v>9</v>
      </c>
      <c r="N1638" s="1" t="s">
        <v>9</v>
      </c>
      <c r="X1638" s="15"/>
      <c r="Z1638" s="14"/>
    </row>
    <row r="1639" spans="1:26" x14ac:dyDescent="0.2">
      <c r="A1639" s="1" t="s">
        <v>2444</v>
      </c>
      <c r="B1639" s="2">
        <v>43057</v>
      </c>
      <c r="C1639" s="2">
        <f t="shared" si="50"/>
        <v>43422</v>
      </c>
      <c r="D1639" s="1">
        <v>4</v>
      </c>
      <c r="E1639" s="1">
        <f>VLOOKUP(D1639,'Rating Program (Effect. 2017)'!$E$6:$F$10,2,FALSE)</f>
        <v>0.94</v>
      </c>
      <c r="F1639" s="1">
        <v>472916</v>
      </c>
      <c r="G1639" s="1">
        <f t="shared" si="51"/>
        <v>2.2005203880812862</v>
      </c>
      <c r="H1639" s="1">
        <v>13</v>
      </c>
      <c r="I1639" s="1">
        <f>VLOOKUP(H1639, 'Rating Program (Effect. 2017)'!$H$6:$I$141, 2, FALSE)</f>
        <v>1.0900000000000001</v>
      </c>
      <c r="J1639" s="1">
        <v>691</v>
      </c>
      <c r="K1639" s="1">
        <f>VLOOKUP(J1639,'Rating Program (Effect. 2017)'!$K$6:$M$556, 2, FALSE)</f>
        <v>1</v>
      </c>
      <c r="L1639" s="1" t="s">
        <v>9</v>
      </c>
      <c r="M1639" s="1" t="s">
        <v>9</v>
      </c>
      <c r="N1639" s="1" t="s">
        <v>9</v>
      </c>
      <c r="X1639" s="15"/>
      <c r="Z1639" s="14"/>
    </row>
    <row r="1640" spans="1:26" x14ac:dyDescent="0.2">
      <c r="A1640" s="1" t="s">
        <v>2446</v>
      </c>
      <c r="B1640" s="2">
        <v>43000</v>
      </c>
      <c r="C1640" s="2">
        <f t="shared" si="50"/>
        <v>43365</v>
      </c>
      <c r="D1640" s="1">
        <v>5</v>
      </c>
      <c r="E1640" s="1">
        <f>VLOOKUP(D1640,'Rating Program (Effect. 2017)'!$E$6:$F$10,2,FALSE)</f>
        <v>1.2</v>
      </c>
      <c r="F1640" s="1">
        <v>503220</v>
      </c>
      <c r="G1640" s="1">
        <f t="shared" si="51"/>
        <v>2.39368150813752</v>
      </c>
      <c r="H1640" s="1">
        <v>11</v>
      </c>
      <c r="I1640" s="1">
        <f>VLOOKUP(H1640, 'Rating Program (Effect. 2017)'!$H$6:$I$141, 2, FALSE)</f>
        <v>1.07</v>
      </c>
      <c r="J1640" s="1">
        <v>640</v>
      </c>
      <c r="K1640" s="1">
        <f>VLOOKUP(J1640,'Rating Program (Effect. 2017)'!$K$6:$M$556, 2, FALSE)</f>
        <v>1.1000000000000001</v>
      </c>
      <c r="L1640" s="1" t="s">
        <v>9</v>
      </c>
      <c r="M1640" s="1" t="s">
        <v>9</v>
      </c>
      <c r="N1640" s="1" t="s">
        <v>9</v>
      </c>
      <c r="X1640" s="15"/>
      <c r="Z1640" s="14"/>
    </row>
    <row r="1641" spans="1:26" x14ac:dyDescent="0.2">
      <c r="A1641" s="1" t="s">
        <v>2448</v>
      </c>
      <c r="B1641" s="2">
        <v>43010</v>
      </c>
      <c r="C1641" s="2">
        <f t="shared" si="50"/>
        <v>43375</v>
      </c>
      <c r="D1641" s="1">
        <v>3</v>
      </c>
      <c r="E1641" s="1">
        <f>VLOOKUP(D1641,'Rating Program (Effect. 2017)'!$E$6:$F$10,2,FALSE)</f>
        <v>0.97</v>
      </c>
      <c r="F1641" s="1">
        <v>356481</v>
      </c>
      <c r="G1641" s="1">
        <f t="shared" si="51"/>
        <v>1.5723766346916737</v>
      </c>
      <c r="H1641" s="1">
        <v>10</v>
      </c>
      <c r="I1641" s="1">
        <f>VLOOKUP(H1641, 'Rating Program (Effect. 2017)'!$H$6:$I$141, 2, FALSE)</f>
        <v>1.06</v>
      </c>
      <c r="J1641" s="1">
        <v>950</v>
      </c>
      <c r="K1641" s="1">
        <f>VLOOKUP(J1641,'Rating Program (Effect. 2017)'!$K$6:$M$556, 2, FALSE)</f>
        <v>0.9</v>
      </c>
      <c r="L1641" s="1" t="s">
        <v>11</v>
      </c>
      <c r="M1641" s="1" t="s">
        <v>9</v>
      </c>
      <c r="N1641" s="1" t="s">
        <v>9</v>
      </c>
      <c r="X1641" s="15"/>
      <c r="Z1641" s="14"/>
    </row>
    <row r="1642" spans="1:26" x14ac:dyDescent="0.2">
      <c r="A1642" s="1" t="s">
        <v>2449</v>
      </c>
      <c r="B1642" s="2">
        <v>43073</v>
      </c>
      <c r="C1642" s="2">
        <f t="shared" si="50"/>
        <v>43438</v>
      </c>
      <c r="D1642" s="1">
        <v>4</v>
      </c>
      <c r="E1642" s="1">
        <f>VLOOKUP(D1642,'Rating Program (Effect. 2017)'!$E$6:$F$10,2,FALSE)</f>
        <v>0.94</v>
      </c>
      <c r="F1642" s="1">
        <v>338150</v>
      </c>
      <c r="G1642" s="1">
        <f t="shared" si="51"/>
        <v>1.4940494038162497</v>
      </c>
      <c r="H1642" s="1">
        <v>1</v>
      </c>
      <c r="I1642" s="1">
        <f>VLOOKUP(H1642, 'Rating Program (Effect. 2017)'!$H$6:$I$141, 2, FALSE)</f>
        <v>0.76</v>
      </c>
      <c r="J1642" s="1">
        <v>540</v>
      </c>
      <c r="K1642" s="1">
        <f>VLOOKUP(J1642,'Rating Program (Effect. 2017)'!$K$6:$M$556, 2, FALSE)</f>
        <v>1.1000000000000001</v>
      </c>
      <c r="L1642" s="1" t="s">
        <v>9</v>
      </c>
      <c r="M1642" s="1" t="s">
        <v>9</v>
      </c>
      <c r="N1642" s="1" t="s">
        <v>9</v>
      </c>
      <c r="X1642" s="15"/>
      <c r="Z1642" s="14"/>
    </row>
    <row r="1643" spans="1:26" x14ac:dyDescent="0.2">
      <c r="A1643" s="1" t="s">
        <v>2452</v>
      </c>
      <c r="B1643" s="2">
        <v>42949</v>
      </c>
      <c r="C1643" s="2">
        <f t="shared" si="50"/>
        <v>43314</v>
      </c>
      <c r="D1643" s="1">
        <v>3</v>
      </c>
      <c r="E1643" s="1">
        <f>VLOOKUP(D1643,'Rating Program (Effect. 2017)'!$E$6:$F$10,2,FALSE)</f>
        <v>0.97</v>
      </c>
      <c r="F1643" s="1">
        <v>161822</v>
      </c>
      <c r="G1643" s="1">
        <f t="shared" si="51"/>
        <v>1.1331199027121575</v>
      </c>
      <c r="H1643" s="1">
        <v>21</v>
      </c>
      <c r="I1643" s="1">
        <f>VLOOKUP(H1643, 'Rating Program (Effect. 2017)'!$H$6:$I$141, 2, FALSE)</f>
        <v>1.18</v>
      </c>
      <c r="J1643" s="1">
        <v>681</v>
      </c>
      <c r="K1643" s="1">
        <f>VLOOKUP(J1643,'Rating Program (Effect. 2017)'!$K$6:$M$556, 2, FALSE)</f>
        <v>1</v>
      </c>
      <c r="L1643" s="1" t="s">
        <v>9</v>
      </c>
      <c r="M1643" s="1" t="s">
        <v>9</v>
      </c>
      <c r="N1643" s="1" t="s">
        <v>9</v>
      </c>
      <c r="X1643" s="15"/>
      <c r="Z1643" s="14"/>
    </row>
    <row r="1644" spans="1:26" x14ac:dyDescent="0.2">
      <c r="A1644" s="1" t="s">
        <v>2453</v>
      </c>
      <c r="B1644" s="2">
        <v>42964</v>
      </c>
      <c r="C1644" s="2">
        <f t="shared" si="50"/>
        <v>43329</v>
      </c>
      <c r="D1644" s="1">
        <v>4</v>
      </c>
      <c r="E1644" s="1">
        <f>VLOOKUP(D1644,'Rating Program (Effect. 2017)'!$E$6:$F$10,2,FALSE)</f>
        <v>0.94</v>
      </c>
      <c r="F1644" s="1">
        <v>277759</v>
      </c>
      <c r="G1644" s="1">
        <f t="shared" si="51"/>
        <v>1.284856000684435</v>
      </c>
      <c r="H1644" s="1">
        <v>11</v>
      </c>
      <c r="I1644" s="1">
        <f>VLOOKUP(H1644, 'Rating Program (Effect. 2017)'!$H$6:$I$141, 2, FALSE)</f>
        <v>1.07</v>
      </c>
      <c r="J1644" s="1">
        <v>634</v>
      </c>
      <c r="K1644" s="1">
        <f>VLOOKUP(J1644,'Rating Program (Effect. 2017)'!$K$6:$M$556, 2, FALSE)</f>
        <v>1.1000000000000001</v>
      </c>
      <c r="L1644" s="1" t="s">
        <v>9</v>
      </c>
      <c r="M1644" s="1" t="s">
        <v>9</v>
      </c>
      <c r="N1644" s="1" t="s">
        <v>9</v>
      </c>
      <c r="X1644" s="15"/>
      <c r="Z1644" s="14"/>
    </row>
    <row r="1645" spans="1:26" x14ac:dyDescent="0.2">
      <c r="A1645" s="1" t="s">
        <v>2454</v>
      </c>
      <c r="B1645" s="2">
        <v>42974</v>
      </c>
      <c r="C1645" s="2">
        <f t="shared" si="50"/>
        <v>43339</v>
      </c>
      <c r="D1645" s="1">
        <v>5</v>
      </c>
      <c r="E1645" s="1">
        <f>VLOOKUP(D1645,'Rating Program (Effect. 2017)'!$E$6:$F$10,2,FALSE)</f>
        <v>1.2</v>
      </c>
      <c r="F1645" s="1">
        <v>220423</v>
      </c>
      <c r="G1645" s="1">
        <f t="shared" si="51"/>
        <v>1.1647926008917304</v>
      </c>
      <c r="H1645" s="1">
        <v>10</v>
      </c>
      <c r="I1645" s="1">
        <f>VLOOKUP(H1645, 'Rating Program (Effect. 2017)'!$H$6:$I$141, 2, FALSE)</f>
        <v>1.06</v>
      </c>
      <c r="J1645" s="1">
        <v>491</v>
      </c>
      <c r="K1645" s="1">
        <f>VLOOKUP(J1645,'Rating Program (Effect. 2017)'!$K$6:$M$556, 2, FALSE)</f>
        <v>1.1000000000000001</v>
      </c>
      <c r="L1645" s="1" t="s">
        <v>9</v>
      </c>
      <c r="M1645" s="1" t="s">
        <v>9</v>
      </c>
      <c r="N1645" s="1" t="s">
        <v>9</v>
      </c>
      <c r="X1645" s="15"/>
      <c r="Z1645" s="14"/>
    </row>
    <row r="1646" spans="1:26" x14ac:dyDescent="0.2">
      <c r="A1646" s="1" t="s">
        <v>2455</v>
      </c>
      <c r="B1646" s="2">
        <v>43046</v>
      </c>
      <c r="C1646" s="2">
        <f t="shared" si="50"/>
        <v>43411</v>
      </c>
      <c r="D1646" s="1">
        <v>4</v>
      </c>
      <c r="E1646" s="1">
        <f>VLOOKUP(D1646,'Rating Program (Effect. 2017)'!$E$6:$F$10,2,FALSE)</f>
        <v>0.94</v>
      </c>
      <c r="F1646" s="1">
        <v>228460</v>
      </c>
      <c r="G1646" s="1">
        <f t="shared" si="51"/>
        <v>1.17657708448264</v>
      </c>
      <c r="H1646" s="1">
        <v>11</v>
      </c>
      <c r="I1646" s="1">
        <f>VLOOKUP(H1646, 'Rating Program (Effect. 2017)'!$H$6:$I$141, 2, FALSE)</f>
        <v>1.07</v>
      </c>
      <c r="J1646" s="1">
        <v>729</v>
      </c>
      <c r="K1646" s="1">
        <f>VLOOKUP(J1646,'Rating Program (Effect. 2017)'!$K$6:$M$556, 2, FALSE)</f>
        <v>1</v>
      </c>
      <c r="L1646" s="1" t="s">
        <v>9</v>
      </c>
      <c r="M1646" s="1" t="s">
        <v>9</v>
      </c>
      <c r="N1646" s="1" t="s">
        <v>9</v>
      </c>
      <c r="X1646" s="15"/>
      <c r="Z1646" s="14"/>
    </row>
    <row r="1647" spans="1:26" x14ac:dyDescent="0.2">
      <c r="A1647" s="1" t="s">
        <v>2456</v>
      </c>
      <c r="B1647" s="2">
        <v>43074</v>
      </c>
      <c r="C1647" s="2">
        <f t="shared" si="50"/>
        <v>43439</v>
      </c>
      <c r="D1647" s="1">
        <v>1</v>
      </c>
      <c r="E1647" s="1">
        <f>VLOOKUP(D1647,'Rating Program (Effect. 2017)'!$E$6:$F$10,2,FALSE)</f>
        <v>1.05</v>
      </c>
      <c r="F1647" s="1">
        <v>254487</v>
      </c>
      <c r="G1647" s="1">
        <f t="shared" si="51"/>
        <v>1.2262356362372069</v>
      </c>
      <c r="H1647" s="1">
        <v>17</v>
      </c>
      <c r="I1647" s="1">
        <f>VLOOKUP(H1647, 'Rating Program (Effect. 2017)'!$H$6:$I$141, 2, FALSE)</f>
        <v>1.1299999999999999</v>
      </c>
      <c r="J1647" s="1">
        <v>946</v>
      </c>
      <c r="K1647" s="1">
        <f>VLOOKUP(J1647,'Rating Program (Effect. 2017)'!$K$6:$M$556, 2, FALSE)</f>
        <v>0.9</v>
      </c>
      <c r="L1647" s="1" t="s">
        <v>9</v>
      </c>
      <c r="M1647" s="1" t="s">
        <v>9</v>
      </c>
      <c r="N1647" s="1" t="s">
        <v>9</v>
      </c>
      <c r="X1647" s="15"/>
      <c r="Z1647" s="14"/>
    </row>
    <row r="1648" spans="1:26" x14ac:dyDescent="0.2">
      <c r="A1648" s="1" t="s">
        <v>2457</v>
      </c>
      <c r="B1648" s="2">
        <v>42954</v>
      </c>
      <c r="C1648" s="2">
        <f t="shared" si="50"/>
        <v>43319</v>
      </c>
      <c r="D1648" s="1">
        <v>2</v>
      </c>
      <c r="E1648" s="1">
        <f>VLOOKUP(D1648,'Rating Program (Effect. 2017)'!$E$6:$F$10,2,FALSE)</f>
        <v>1.1100000000000001</v>
      </c>
      <c r="F1648" s="1">
        <v>255054</v>
      </c>
      <c r="G1648" s="1">
        <f t="shared" si="51"/>
        <v>1.2275077455110253</v>
      </c>
      <c r="H1648" s="1">
        <v>21</v>
      </c>
      <c r="I1648" s="1">
        <f>VLOOKUP(H1648, 'Rating Program (Effect. 2017)'!$H$6:$I$141, 2, FALSE)</f>
        <v>1.18</v>
      </c>
      <c r="J1648" s="1">
        <v>657</v>
      </c>
      <c r="K1648" s="1">
        <f>VLOOKUP(J1648,'Rating Program (Effect. 2017)'!$K$6:$M$556, 2, FALSE)</f>
        <v>1</v>
      </c>
      <c r="L1648" s="1" t="s">
        <v>9</v>
      </c>
      <c r="M1648" s="1" t="s">
        <v>9</v>
      </c>
      <c r="N1648" s="1" t="s">
        <v>9</v>
      </c>
      <c r="X1648" s="15"/>
      <c r="Z1648" s="14"/>
    </row>
    <row r="1649" spans="1:26" x14ac:dyDescent="0.2">
      <c r="A1649" s="1" t="s">
        <v>2458</v>
      </c>
      <c r="B1649" s="2">
        <v>42927</v>
      </c>
      <c r="C1649" s="2">
        <f t="shared" si="50"/>
        <v>43292</v>
      </c>
      <c r="D1649" s="1">
        <v>4</v>
      </c>
      <c r="E1649" s="1">
        <f>VLOOKUP(D1649,'Rating Program (Effect. 2017)'!$E$6:$F$10,2,FALSE)</f>
        <v>0.94</v>
      </c>
      <c r="F1649" s="1">
        <v>1001583</v>
      </c>
      <c r="G1649" s="1">
        <f t="shared" si="51"/>
        <v>5.6290069014417758</v>
      </c>
      <c r="H1649" s="1">
        <v>13</v>
      </c>
      <c r="I1649" s="1">
        <f>VLOOKUP(H1649, 'Rating Program (Effect. 2017)'!$H$6:$I$141, 2, FALSE)</f>
        <v>1.0900000000000001</v>
      </c>
      <c r="J1649" s="1">
        <v>763</v>
      </c>
      <c r="K1649" s="1">
        <f>VLOOKUP(J1649,'Rating Program (Effect. 2017)'!$K$6:$M$556, 2, FALSE)</f>
        <v>1</v>
      </c>
      <c r="L1649" s="1" t="s">
        <v>9</v>
      </c>
      <c r="M1649" s="1" t="s">
        <v>9</v>
      </c>
      <c r="N1649" s="1" t="s">
        <v>9</v>
      </c>
      <c r="X1649" s="15"/>
      <c r="Z1649" s="14"/>
    </row>
    <row r="1650" spans="1:26" x14ac:dyDescent="0.2">
      <c r="A1650" s="1" t="s">
        <v>2459</v>
      </c>
      <c r="B1650" s="2">
        <v>42991</v>
      </c>
      <c r="C1650" s="2">
        <f t="shared" si="50"/>
        <v>43356</v>
      </c>
      <c r="D1650" s="1">
        <v>2</v>
      </c>
      <c r="E1650" s="1">
        <f>VLOOKUP(D1650,'Rating Program (Effect. 2017)'!$E$6:$F$10,2,FALSE)</f>
        <v>1.1100000000000001</v>
      </c>
      <c r="F1650" s="1">
        <v>362655</v>
      </c>
      <c r="G1650" s="1">
        <f t="shared" si="51"/>
        <v>1.600184023878386</v>
      </c>
      <c r="H1650" s="1">
        <v>1</v>
      </c>
      <c r="I1650" s="1">
        <f>VLOOKUP(H1650, 'Rating Program (Effect. 2017)'!$H$6:$I$141, 2, FALSE)</f>
        <v>0.76</v>
      </c>
      <c r="J1650" s="1">
        <v>949</v>
      </c>
      <c r="K1650" s="1">
        <f>VLOOKUP(J1650,'Rating Program (Effect. 2017)'!$K$6:$M$556, 2, FALSE)</f>
        <v>0.9</v>
      </c>
      <c r="L1650" s="1" t="s">
        <v>11</v>
      </c>
      <c r="M1650" s="1" t="s">
        <v>9</v>
      </c>
      <c r="N1650" s="1" t="s">
        <v>9</v>
      </c>
      <c r="X1650" s="15"/>
      <c r="Z1650" s="14"/>
    </row>
    <row r="1651" spans="1:26" x14ac:dyDescent="0.2">
      <c r="A1651" s="1" t="s">
        <v>2460</v>
      </c>
      <c r="B1651" s="2">
        <v>43064</v>
      </c>
      <c r="C1651" s="2">
        <f t="shared" si="50"/>
        <v>43429</v>
      </c>
      <c r="D1651" s="1">
        <v>3</v>
      </c>
      <c r="E1651" s="1">
        <f>VLOOKUP(D1651,'Rating Program (Effect. 2017)'!$E$6:$F$10,2,FALSE)</f>
        <v>0.97</v>
      </c>
      <c r="F1651" s="1">
        <v>495231</v>
      </c>
      <c r="G1651" s="1">
        <f t="shared" si="51"/>
        <v>2.3418163014358857</v>
      </c>
      <c r="H1651" s="1">
        <v>31</v>
      </c>
      <c r="I1651" s="1">
        <f>VLOOKUP(H1651, 'Rating Program (Effect. 2017)'!$H$6:$I$141, 2, FALSE)</f>
        <v>1.2</v>
      </c>
      <c r="J1651" s="1">
        <v>815</v>
      </c>
      <c r="K1651" s="1">
        <f>VLOOKUP(J1651,'Rating Program (Effect. 2017)'!$K$6:$M$556, 2, FALSE)</f>
        <v>0.9</v>
      </c>
      <c r="L1651" s="1" t="s">
        <v>9</v>
      </c>
      <c r="M1651" s="1" t="s">
        <v>9</v>
      </c>
      <c r="N1651" s="1" t="s">
        <v>9</v>
      </c>
      <c r="X1651" s="15"/>
      <c r="Z1651" s="14"/>
    </row>
    <row r="1652" spans="1:26" x14ac:dyDescent="0.2">
      <c r="A1652" s="1" t="s">
        <v>2462</v>
      </c>
      <c r="B1652" s="2">
        <v>42990</v>
      </c>
      <c r="C1652" s="2">
        <f t="shared" si="50"/>
        <v>43355</v>
      </c>
      <c r="D1652" s="1">
        <v>3</v>
      </c>
      <c r="E1652" s="1">
        <f>VLOOKUP(D1652,'Rating Program (Effect. 2017)'!$E$6:$F$10,2,FALSE)</f>
        <v>0.97</v>
      </c>
      <c r="F1652" s="1">
        <v>355517</v>
      </c>
      <c r="G1652" s="1">
        <f t="shared" si="51"/>
        <v>1.5680985000202656</v>
      </c>
      <c r="H1652" s="1">
        <v>5</v>
      </c>
      <c r="I1652" s="1">
        <f>VLOOKUP(H1652, 'Rating Program (Effect. 2017)'!$H$6:$I$141, 2, FALSE)</f>
        <v>0.92</v>
      </c>
      <c r="J1652" s="1">
        <v>568</v>
      </c>
      <c r="K1652" s="1">
        <f>VLOOKUP(J1652,'Rating Program (Effect. 2017)'!$K$6:$M$556, 2, FALSE)</f>
        <v>1.1000000000000001</v>
      </c>
      <c r="L1652" s="1" t="s">
        <v>11</v>
      </c>
      <c r="M1652" s="1" t="s">
        <v>9</v>
      </c>
      <c r="N1652" s="1" t="s">
        <v>9</v>
      </c>
      <c r="X1652" s="15"/>
      <c r="Z1652" s="14"/>
    </row>
    <row r="1653" spans="1:26" x14ac:dyDescent="0.2">
      <c r="A1653" s="1" t="s">
        <v>2463</v>
      </c>
      <c r="B1653" s="2">
        <v>43000</v>
      </c>
      <c r="C1653" s="2">
        <f t="shared" si="50"/>
        <v>43365</v>
      </c>
      <c r="D1653" s="1">
        <v>2</v>
      </c>
      <c r="E1653" s="1">
        <f>VLOOKUP(D1653,'Rating Program (Effect. 2017)'!$E$6:$F$10,2,FALSE)</f>
        <v>1.1100000000000001</v>
      </c>
      <c r="F1653" s="1">
        <v>307042</v>
      </c>
      <c r="G1653" s="1">
        <f t="shared" si="51"/>
        <v>1.376480595292819</v>
      </c>
      <c r="H1653" s="1">
        <v>9</v>
      </c>
      <c r="I1653" s="1">
        <f>VLOOKUP(H1653, 'Rating Program (Effect. 2017)'!$H$6:$I$141, 2, FALSE)</f>
        <v>1.04</v>
      </c>
      <c r="J1653" s="1">
        <v>767</v>
      </c>
      <c r="K1653" s="1">
        <f>VLOOKUP(J1653,'Rating Program (Effect. 2017)'!$K$6:$M$556, 2, FALSE)</f>
        <v>1</v>
      </c>
      <c r="L1653" s="1" t="s">
        <v>9</v>
      </c>
      <c r="M1653" s="1" t="s">
        <v>9</v>
      </c>
      <c r="N1653" s="1" t="s">
        <v>9</v>
      </c>
      <c r="X1653" s="15"/>
      <c r="Z1653" s="14"/>
    </row>
    <row r="1654" spans="1:26" x14ac:dyDescent="0.2">
      <c r="A1654" s="1" t="s">
        <v>2465</v>
      </c>
      <c r="B1654" s="2">
        <v>43031</v>
      </c>
      <c r="C1654" s="2">
        <f t="shared" si="50"/>
        <v>43396</v>
      </c>
      <c r="D1654" s="1">
        <v>3</v>
      </c>
      <c r="E1654" s="1">
        <f>VLOOKUP(D1654,'Rating Program (Effect. 2017)'!$E$6:$F$10,2,FALSE)</f>
        <v>0.97</v>
      </c>
      <c r="F1654" s="1">
        <v>109318</v>
      </c>
      <c r="G1654" s="1">
        <f t="shared" si="51"/>
        <v>1.1927365367429457</v>
      </c>
      <c r="H1654" s="1">
        <v>7</v>
      </c>
      <c r="I1654" s="1">
        <f>VLOOKUP(H1654, 'Rating Program (Effect. 2017)'!$H$6:$I$141, 2, FALSE)</f>
        <v>1</v>
      </c>
      <c r="J1654" s="1">
        <v>789</v>
      </c>
      <c r="K1654" s="1">
        <f>VLOOKUP(J1654,'Rating Program (Effect. 2017)'!$K$6:$M$556, 2, FALSE)</f>
        <v>1</v>
      </c>
      <c r="L1654" s="1" t="s">
        <v>9</v>
      </c>
      <c r="M1654" s="1" t="s">
        <v>9</v>
      </c>
      <c r="N1654" s="1" t="s">
        <v>9</v>
      </c>
      <c r="X1654" s="15"/>
      <c r="Z1654" s="14"/>
    </row>
    <row r="1655" spans="1:26" x14ac:dyDescent="0.2">
      <c r="A1655" s="1" t="s">
        <v>2467</v>
      </c>
      <c r="B1655" s="2">
        <v>42918</v>
      </c>
      <c r="C1655" s="2">
        <f t="shared" si="50"/>
        <v>43283</v>
      </c>
      <c r="D1655" s="1">
        <v>4</v>
      </c>
      <c r="E1655" s="1">
        <f>VLOOKUP(D1655,'Rating Program (Effect. 2017)'!$E$6:$F$10,2,FALSE)</f>
        <v>0.94</v>
      </c>
      <c r="F1655" s="1">
        <v>230542</v>
      </c>
      <c r="G1655" s="1">
        <f t="shared" si="51"/>
        <v>1.1799080927161991</v>
      </c>
      <c r="H1655" s="1">
        <v>12</v>
      </c>
      <c r="I1655" s="1">
        <f>VLOOKUP(H1655, 'Rating Program (Effect. 2017)'!$H$6:$I$141, 2, FALSE)</f>
        <v>1.08</v>
      </c>
      <c r="J1655" s="1">
        <v>813</v>
      </c>
      <c r="K1655" s="1">
        <f>VLOOKUP(J1655,'Rating Program (Effect. 2017)'!$K$6:$M$556, 2, FALSE)</f>
        <v>0.9</v>
      </c>
      <c r="L1655" s="1" t="s">
        <v>9</v>
      </c>
      <c r="M1655" s="1" t="s">
        <v>9</v>
      </c>
      <c r="N1655" s="1" t="s">
        <v>9</v>
      </c>
      <c r="X1655" s="15"/>
      <c r="Z1655" s="14"/>
    </row>
    <row r="1656" spans="1:26" x14ac:dyDescent="0.2">
      <c r="A1656" s="1" t="s">
        <v>2469</v>
      </c>
      <c r="B1656" s="2">
        <v>42983</v>
      </c>
      <c r="C1656" s="2">
        <f t="shared" si="50"/>
        <v>43348</v>
      </c>
      <c r="D1656" s="1">
        <v>5</v>
      </c>
      <c r="E1656" s="1">
        <f>VLOOKUP(D1656,'Rating Program (Effect. 2017)'!$E$6:$F$10,2,FALSE)</f>
        <v>1.2</v>
      </c>
      <c r="F1656" s="1">
        <v>141373</v>
      </c>
      <c r="G1656" s="1">
        <f t="shared" si="51"/>
        <v>1.1459332351553788</v>
      </c>
      <c r="H1656" s="1">
        <v>17</v>
      </c>
      <c r="I1656" s="1">
        <f>VLOOKUP(H1656, 'Rating Program (Effect. 2017)'!$H$6:$I$141, 2, FALSE)</f>
        <v>1.1299999999999999</v>
      </c>
      <c r="J1656" s="1">
        <v>844</v>
      </c>
      <c r="K1656" s="1">
        <f>VLOOKUP(J1656,'Rating Program (Effect. 2017)'!$K$6:$M$556, 2, FALSE)</f>
        <v>0.9</v>
      </c>
      <c r="L1656" s="1" t="s">
        <v>11</v>
      </c>
      <c r="M1656" s="1" t="s">
        <v>9</v>
      </c>
      <c r="N1656" s="1" t="s">
        <v>9</v>
      </c>
      <c r="X1656" s="15"/>
      <c r="Z1656" s="14"/>
    </row>
    <row r="1657" spans="1:26" x14ac:dyDescent="0.2">
      <c r="A1657" s="1" t="s">
        <v>2470</v>
      </c>
      <c r="B1657" s="2">
        <v>42990</v>
      </c>
      <c r="C1657" s="2">
        <f t="shared" si="50"/>
        <v>43355</v>
      </c>
      <c r="D1657" s="1">
        <v>5</v>
      </c>
      <c r="E1657" s="1">
        <f>VLOOKUP(D1657,'Rating Program (Effect. 2017)'!$E$6:$F$10,2,FALSE)</f>
        <v>1.2</v>
      </c>
      <c r="F1657" s="1">
        <v>436226</v>
      </c>
      <c r="G1657" s="1">
        <f t="shared" si="51"/>
        <v>1.981098382450488</v>
      </c>
      <c r="H1657" s="1">
        <v>5</v>
      </c>
      <c r="I1657" s="1">
        <f>VLOOKUP(H1657, 'Rating Program (Effect. 2017)'!$H$6:$I$141, 2, FALSE)</f>
        <v>0.92</v>
      </c>
      <c r="J1657" s="1">
        <v>559</v>
      </c>
      <c r="K1657" s="1">
        <f>VLOOKUP(J1657,'Rating Program (Effect. 2017)'!$K$6:$M$556, 2, FALSE)</f>
        <v>1.1000000000000001</v>
      </c>
      <c r="L1657" s="1" t="s">
        <v>9</v>
      </c>
      <c r="M1657" s="1" t="s">
        <v>9</v>
      </c>
      <c r="N1657" s="1" t="s">
        <v>9</v>
      </c>
      <c r="X1657" s="15"/>
      <c r="Z1657" s="14"/>
    </row>
    <row r="1658" spans="1:26" x14ac:dyDescent="0.2">
      <c r="A1658" s="1" t="s">
        <v>2472</v>
      </c>
      <c r="B1658" s="2">
        <v>43022</v>
      </c>
      <c r="C1658" s="2">
        <f t="shared" si="50"/>
        <v>43387</v>
      </c>
      <c r="D1658" s="1">
        <v>4</v>
      </c>
      <c r="E1658" s="1">
        <f>VLOOKUP(D1658,'Rating Program (Effect. 2017)'!$E$6:$F$10,2,FALSE)</f>
        <v>0.94</v>
      </c>
      <c r="F1658" s="1">
        <v>460800</v>
      </c>
      <c r="G1658" s="1">
        <f t="shared" si="51"/>
        <v>2.126185562879999</v>
      </c>
      <c r="H1658" s="1">
        <v>15</v>
      </c>
      <c r="I1658" s="1">
        <f>VLOOKUP(H1658, 'Rating Program (Effect. 2017)'!$H$6:$I$141, 2, FALSE)</f>
        <v>1.1100000000000001</v>
      </c>
      <c r="J1658" s="1">
        <v>806</v>
      </c>
      <c r="K1658" s="1">
        <f>VLOOKUP(J1658,'Rating Program (Effect. 2017)'!$K$6:$M$556, 2, FALSE)</f>
        <v>0.9</v>
      </c>
      <c r="L1658" s="1" t="s">
        <v>11</v>
      </c>
      <c r="M1658" s="1" t="s">
        <v>9</v>
      </c>
      <c r="N1658" s="1" t="s">
        <v>9</v>
      </c>
      <c r="X1658" s="15"/>
      <c r="Z1658" s="14"/>
    </row>
    <row r="1659" spans="1:26" x14ac:dyDescent="0.2">
      <c r="A1659" s="1" t="s">
        <v>2473</v>
      </c>
      <c r="B1659" s="2">
        <v>43028</v>
      </c>
      <c r="C1659" s="2">
        <f t="shared" si="50"/>
        <v>43393</v>
      </c>
      <c r="D1659" s="1">
        <v>3</v>
      </c>
      <c r="E1659" s="1">
        <f>VLOOKUP(D1659,'Rating Program (Effect. 2017)'!$E$6:$F$10,2,FALSE)</f>
        <v>0.97</v>
      </c>
      <c r="F1659" s="1">
        <v>474222</v>
      </c>
      <c r="G1659" s="1">
        <f t="shared" si="51"/>
        <v>2.2086368225921094</v>
      </c>
      <c r="H1659" s="1">
        <v>21</v>
      </c>
      <c r="I1659" s="1">
        <f>VLOOKUP(H1659, 'Rating Program (Effect. 2017)'!$H$6:$I$141, 2, FALSE)</f>
        <v>1.18</v>
      </c>
      <c r="J1659" s="1">
        <v>683</v>
      </c>
      <c r="K1659" s="1">
        <f>VLOOKUP(J1659,'Rating Program (Effect. 2017)'!$K$6:$M$556, 2, FALSE)</f>
        <v>1</v>
      </c>
      <c r="L1659" s="1" t="s">
        <v>9</v>
      </c>
      <c r="M1659" s="1" t="s">
        <v>9</v>
      </c>
      <c r="N1659" s="1" t="s">
        <v>9</v>
      </c>
      <c r="X1659" s="15"/>
      <c r="Z1659" s="14"/>
    </row>
    <row r="1660" spans="1:26" x14ac:dyDescent="0.2">
      <c r="A1660" s="1" t="s">
        <v>2475</v>
      </c>
      <c r="B1660" s="2">
        <v>42926</v>
      </c>
      <c r="C1660" s="2">
        <f t="shared" si="50"/>
        <v>43291</v>
      </c>
      <c r="D1660" s="1">
        <v>2</v>
      </c>
      <c r="E1660" s="1">
        <f>VLOOKUP(D1660,'Rating Program (Effect. 2017)'!$E$6:$F$10,2,FALSE)</f>
        <v>1.1100000000000001</v>
      </c>
      <c r="F1660" s="1">
        <v>506518</v>
      </c>
      <c r="G1660" s="1">
        <f t="shared" si="51"/>
        <v>2.4152766524917615</v>
      </c>
      <c r="H1660" s="1">
        <v>4</v>
      </c>
      <c r="I1660" s="1">
        <f>VLOOKUP(H1660, 'Rating Program (Effect. 2017)'!$H$6:$I$141, 2, FALSE)</f>
        <v>0.88</v>
      </c>
      <c r="J1660" s="1">
        <v>537</v>
      </c>
      <c r="K1660" s="1">
        <f>VLOOKUP(J1660,'Rating Program (Effect. 2017)'!$K$6:$M$556, 2, FALSE)</f>
        <v>1.1000000000000001</v>
      </c>
      <c r="L1660" s="1" t="s">
        <v>11</v>
      </c>
      <c r="M1660" s="1" t="s">
        <v>9</v>
      </c>
      <c r="N1660" s="1" t="s">
        <v>9</v>
      </c>
      <c r="X1660" s="15"/>
      <c r="Z1660" s="14"/>
    </row>
    <row r="1661" spans="1:26" x14ac:dyDescent="0.2">
      <c r="A1661" s="1" t="s">
        <v>2476</v>
      </c>
      <c r="B1661" s="2">
        <v>42983</v>
      </c>
      <c r="C1661" s="2">
        <f t="shared" si="50"/>
        <v>43348</v>
      </c>
      <c r="D1661" s="1">
        <v>5</v>
      </c>
      <c r="E1661" s="1">
        <f>VLOOKUP(D1661,'Rating Program (Effect. 2017)'!$E$6:$F$10,2,FALSE)</f>
        <v>1.2</v>
      </c>
      <c r="F1661" s="1">
        <v>218496</v>
      </c>
      <c r="G1661" s="1">
        <f t="shared" si="51"/>
        <v>1.1622229530351205</v>
      </c>
      <c r="H1661" s="1">
        <v>16</v>
      </c>
      <c r="I1661" s="1">
        <f>VLOOKUP(H1661, 'Rating Program (Effect. 2017)'!$H$6:$I$141, 2, FALSE)</f>
        <v>1.1200000000000001</v>
      </c>
      <c r="J1661" s="1">
        <v>704</v>
      </c>
      <c r="K1661" s="1">
        <f>VLOOKUP(J1661,'Rating Program (Effect. 2017)'!$K$6:$M$556, 2, FALSE)</f>
        <v>1</v>
      </c>
      <c r="L1661" s="1" t="s">
        <v>9</v>
      </c>
      <c r="M1661" s="1" t="s">
        <v>9</v>
      </c>
      <c r="N1661" s="1" t="s">
        <v>9</v>
      </c>
      <c r="X1661" s="15"/>
      <c r="Z1661" s="14"/>
    </row>
    <row r="1662" spans="1:26" x14ac:dyDescent="0.2">
      <c r="A1662" s="1" t="s">
        <v>2477</v>
      </c>
      <c r="B1662" s="2">
        <v>43000</v>
      </c>
      <c r="C1662" s="2">
        <f t="shared" si="50"/>
        <v>43365</v>
      </c>
      <c r="D1662" s="1">
        <v>1</v>
      </c>
      <c r="E1662" s="1">
        <f>VLOOKUP(D1662,'Rating Program (Effect. 2017)'!$E$6:$F$10,2,FALSE)</f>
        <v>1.05</v>
      </c>
      <c r="F1662" s="1">
        <v>180745</v>
      </c>
      <c r="G1662" s="1">
        <f t="shared" si="51"/>
        <v>1.1325579592300636</v>
      </c>
      <c r="H1662" s="1">
        <v>4</v>
      </c>
      <c r="I1662" s="1">
        <f>VLOOKUP(H1662, 'Rating Program (Effect. 2017)'!$H$6:$I$141, 2, FALSE)</f>
        <v>0.88</v>
      </c>
      <c r="J1662" s="1">
        <v>904</v>
      </c>
      <c r="K1662" s="1">
        <f>VLOOKUP(J1662,'Rating Program (Effect. 2017)'!$K$6:$M$556, 2, FALSE)</f>
        <v>0.9</v>
      </c>
      <c r="L1662" s="1" t="s">
        <v>9</v>
      </c>
      <c r="M1662" s="1" t="s">
        <v>9</v>
      </c>
      <c r="N1662" s="1" t="s">
        <v>11</v>
      </c>
      <c r="X1662" s="15"/>
      <c r="Z1662" s="14"/>
    </row>
    <row r="1663" spans="1:26" x14ac:dyDescent="0.2">
      <c r="A1663" s="1" t="s">
        <v>2478</v>
      </c>
      <c r="B1663" s="2">
        <v>42996</v>
      </c>
      <c r="C1663" s="2">
        <f t="shared" si="50"/>
        <v>43361</v>
      </c>
      <c r="D1663" s="1">
        <v>4</v>
      </c>
      <c r="E1663" s="1">
        <f>VLOOKUP(D1663,'Rating Program (Effect. 2017)'!$E$6:$F$10,2,FALSE)</f>
        <v>0.94</v>
      </c>
      <c r="F1663" s="1">
        <v>140034</v>
      </c>
      <c r="G1663" s="1">
        <f t="shared" si="51"/>
        <v>1.147226426264407</v>
      </c>
      <c r="H1663" s="1">
        <v>15</v>
      </c>
      <c r="I1663" s="1">
        <f>VLOOKUP(H1663, 'Rating Program (Effect. 2017)'!$H$6:$I$141, 2, FALSE)</f>
        <v>1.1100000000000001</v>
      </c>
      <c r="J1663" s="1">
        <v>856</v>
      </c>
      <c r="K1663" s="1">
        <f>VLOOKUP(J1663,'Rating Program (Effect. 2017)'!$K$6:$M$556, 2, FALSE)</f>
        <v>0.9</v>
      </c>
      <c r="L1663" s="1" t="s">
        <v>9</v>
      </c>
      <c r="M1663" s="1" t="s">
        <v>9</v>
      </c>
      <c r="N1663" s="1" t="s">
        <v>9</v>
      </c>
      <c r="X1663" s="15"/>
      <c r="Z1663" s="14"/>
    </row>
    <row r="1664" spans="1:26" x14ac:dyDescent="0.2">
      <c r="A1664" s="1" t="s">
        <v>2481</v>
      </c>
      <c r="B1664" s="2">
        <v>43039</v>
      </c>
      <c r="C1664" s="2">
        <f t="shared" si="50"/>
        <v>43404</v>
      </c>
      <c r="D1664" s="1">
        <v>5</v>
      </c>
      <c r="E1664" s="1">
        <f>VLOOKUP(D1664,'Rating Program (Effect. 2017)'!$E$6:$F$10,2,FALSE)</f>
        <v>1.2</v>
      </c>
      <c r="F1664" s="1">
        <v>392484</v>
      </c>
      <c r="G1664" s="1">
        <f t="shared" si="51"/>
        <v>1.744072967855641</v>
      </c>
      <c r="H1664" s="1">
        <v>21</v>
      </c>
      <c r="I1664" s="1">
        <f>VLOOKUP(H1664, 'Rating Program (Effect. 2017)'!$H$6:$I$141, 2, FALSE)</f>
        <v>1.18</v>
      </c>
      <c r="J1664" s="1">
        <v>849</v>
      </c>
      <c r="K1664" s="1">
        <f>VLOOKUP(J1664,'Rating Program (Effect. 2017)'!$K$6:$M$556, 2, FALSE)</f>
        <v>0.9</v>
      </c>
      <c r="L1664" s="1" t="s">
        <v>9</v>
      </c>
      <c r="M1664" s="1" t="s">
        <v>9</v>
      </c>
      <c r="N1664" s="1" t="s">
        <v>9</v>
      </c>
      <c r="X1664" s="15"/>
      <c r="Z1664" s="14"/>
    </row>
    <row r="1665" spans="1:26" x14ac:dyDescent="0.2">
      <c r="A1665" s="1" t="s">
        <v>2482</v>
      </c>
      <c r="B1665" s="2">
        <v>43010</v>
      </c>
      <c r="C1665" s="2">
        <f t="shared" si="50"/>
        <v>43375</v>
      </c>
      <c r="D1665" s="1">
        <v>5</v>
      </c>
      <c r="E1665" s="1">
        <f>VLOOKUP(D1665,'Rating Program (Effect. 2017)'!$E$6:$F$10,2,FALSE)</f>
        <v>1.2</v>
      </c>
      <c r="F1665" s="1">
        <v>356169</v>
      </c>
      <c r="G1665" s="1">
        <f t="shared" si="51"/>
        <v>1.5709901146202516</v>
      </c>
      <c r="H1665" s="1">
        <v>5</v>
      </c>
      <c r="I1665" s="1">
        <f>VLOOKUP(H1665, 'Rating Program (Effect. 2017)'!$H$6:$I$141, 2, FALSE)</f>
        <v>0.92</v>
      </c>
      <c r="J1665" s="1">
        <v>827</v>
      </c>
      <c r="K1665" s="1">
        <f>VLOOKUP(J1665,'Rating Program (Effect. 2017)'!$K$6:$M$556, 2, FALSE)</f>
        <v>0.9</v>
      </c>
      <c r="L1665" s="1" t="s">
        <v>11</v>
      </c>
      <c r="M1665" s="1" t="s">
        <v>9</v>
      </c>
      <c r="N1665" s="1" t="s">
        <v>9</v>
      </c>
      <c r="X1665" s="15"/>
      <c r="Z1665" s="14"/>
    </row>
    <row r="1666" spans="1:26" x14ac:dyDescent="0.2">
      <c r="A1666" s="1" t="s">
        <v>2483</v>
      </c>
      <c r="B1666" s="2">
        <v>43082</v>
      </c>
      <c r="C1666" s="2">
        <f t="shared" si="50"/>
        <v>43447</v>
      </c>
      <c r="D1666" s="1">
        <v>3</v>
      </c>
      <c r="E1666" s="1">
        <f>VLOOKUP(D1666,'Rating Program (Effect. 2017)'!$E$6:$F$10,2,FALSE)</f>
        <v>0.97</v>
      </c>
      <c r="F1666" s="1">
        <v>272852</v>
      </c>
      <c r="G1666" s="1">
        <f t="shared" si="51"/>
        <v>1.2714188374786577</v>
      </c>
      <c r="H1666" s="1">
        <v>20</v>
      </c>
      <c r="I1666" s="1">
        <f>VLOOKUP(H1666, 'Rating Program (Effect. 2017)'!$H$6:$I$141, 2, FALSE)</f>
        <v>1.1599999999999999</v>
      </c>
      <c r="J1666" s="1">
        <v>768</v>
      </c>
      <c r="K1666" s="1">
        <f>VLOOKUP(J1666,'Rating Program (Effect. 2017)'!$K$6:$M$556, 2, FALSE)</f>
        <v>1</v>
      </c>
      <c r="L1666" s="1" t="s">
        <v>9</v>
      </c>
      <c r="M1666" s="1" t="s">
        <v>9</v>
      </c>
      <c r="N1666" s="1" t="s">
        <v>9</v>
      </c>
      <c r="X1666" s="15"/>
      <c r="Z1666" s="14"/>
    </row>
    <row r="1667" spans="1:26" x14ac:dyDescent="0.2">
      <c r="A1667" s="1" t="s">
        <v>2484</v>
      </c>
      <c r="B1667" s="2">
        <v>43006</v>
      </c>
      <c r="C1667" s="2">
        <f t="shared" ref="C1667:C1730" si="52" xml:space="preserve"> DATE(YEAR(B1667) +1,  MONTH(B1667), DAY(B1667))</f>
        <v>43371</v>
      </c>
      <c r="D1667" s="1">
        <v>5</v>
      </c>
      <c r="E1667" s="1">
        <f>VLOOKUP(D1667,'Rating Program (Effect. 2017)'!$E$6:$F$10,2,FALSE)</f>
        <v>1.2</v>
      </c>
      <c r="F1667" s="1">
        <v>465469</v>
      </c>
      <c r="G1667" s="1">
        <f t="shared" ref="G1667:G1730" si="53" xml:space="preserve"> -0.00000000000000001*(F1667^3) + 0.00000000002*(F1667^2) - 0.000006*(F1667) + 1.6227</f>
        <v>2.1546221939824326</v>
      </c>
      <c r="H1667" s="1">
        <v>3</v>
      </c>
      <c r="I1667" s="1">
        <f>VLOOKUP(H1667, 'Rating Program (Effect. 2017)'!$H$6:$I$141, 2, FALSE)</f>
        <v>0.84</v>
      </c>
      <c r="J1667" s="1">
        <v>850</v>
      </c>
      <c r="K1667" s="1">
        <f>VLOOKUP(J1667,'Rating Program (Effect. 2017)'!$K$6:$M$556, 2, FALSE)</f>
        <v>0.9</v>
      </c>
      <c r="L1667" s="1" t="s">
        <v>9</v>
      </c>
      <c r="M1667" s="1" t="s">
        <v>9</v>
      </c>
      <c r="N1667" s="1" t="s">
        <v>9</v>
      </c>
      <c r="X1667" s="15"/>
      <c r="Z1667" s="14"/>
    </row>
    <row r="1668" spans="1:26" x14ac:dyDescent="0.2">
      <c r="A1668" s="1" t="s">
        <v>2487</v>
      </c>
      <c r="B1668" s="2">
        <v>43085</v>
      </c>
      <c r="C1668" s="2">
        <f t="shared" si="52"/>
        <v>43450</v>
      </c>
      <c r="D1668" s="1">
        <v>4</v>
      </c>
      <c r="E1668" s="1">
        <f>VLOOKUP(D1668,'Rating Program (Effect. 2017)'!$E$6:$F$10,2,FALSE)</f>
        <v>0.94</v>
      </c>
      <c r="F1668" s="1">
        <v>922108</v>
      </c>
      <c r="G1668" s="1">
        <f t="shared" si="53"/>
        <v>5.2551861984811623</v>
      </c>
      <c r="H1668" s="1">
        <v>12</v>
      </c>
      <c r="I1668" s="1">
        <f>VLOOKUP(H1668, 'Rating Program (Effect. 2017)'!$H$6:$I$141, 2, FALSE)</f>
        <v>1.08</v>
      </c>
      <c r="J1668" s="1">
        <v>646</v>
      </c>
      <c r="K1668" s="1">
        <f>VLOOKUP(J1668,'Rating Program (Effect. 2017)'!$K$6:$M$556, 2, FALSE)</f>
        <v>1.1000000000000001</v>
      </c>
      <c r="L1668" s="1" t="s">
        <v>11</v>
      </c>
      <c r="M1668" s="1" t="s">
        <v>9</v>
      </c>
      <c r="N1668" s="1" t="s">
        <v>9</v>
      </c>
      <c r="X1668" s="15"/>
      <c r="Z1668" s="14"/>
    </row>
    <row r="1669" spans="1:26" x14ac:dyDescent="0.2">
      <c r="A1669" s="1" t="s">
        <v>2488</v>
      </c>
      <c r="B1669" s="2">
        <v>42978</v>
      </c>
      <c r="C1669" s="2">
        <f t="shared" si="52"/>
        <v>43343</v>
      </c>
      <c r="D1669" s="1">
        <v>1</v>
      </c>
      <c r="E1669" s="1">
        <f>VLOOKUP(D1669,'Rating Program (Effect. 2017)'!$E$6:$F$10,2,FALSE)</f>
        <v>1.05</v>
      </c>
      <c r="F1669" s="1">
        <v>248252</v>
      </c>
      <c r="G1669" s="1">
        <f t="shared" si="53"/>
        <v>1.21277374721021</v>
      </c>
      <c r="H1669" s="1">
        <v>11</v>
      </c>
      <c r="I1669" s="1">
        <f>VLOOKUP(H1669, 'Rating Program (Effect. 2017)'!$H$6:$I$141, 2, FALSE)</f>
        <v>1.07</v>
      </c>
      <c r="J1669" s="1">
        <v>850</v>
      </c>
      <c r="K1669" s="1">
        <f>VLOOKUP(J1669,'Rating Program (Effect. 2017)'!$K$6:$M$556, 2, FALSE)</f>
        <v>0.9</v>
      </c>
      <c r="L1669" s="1" t="s">
        <v>11</v>
      </c>
      <c r="M1669" s="1" t="s">
        <v>9</v>
      </c>
      <c r="N1669" s="1" t="s">
        <v>9</v>
      </c>
      <c r="X1669" s="15"/>
      <c r="Z1669" s="14"/>
    </row>
    <row r="1670" spans="1:26" x14ac:dyDescent="0.2">
      <c r="A1670" s="1" t="s">
        <v>2489</v>
      </c>
      <c r="B1670" s="2">
        <v>43097</v>
      </c>
      <c r="C1670" s="2">
        <f t="shared" si="52"/>
        <v>43462</v>
      </c>
      <c r="D1670" s="1">
        <v>4</v>
      </c>
      <c r="E1670" s="1">
        <f>VLOOKUP(D1670,'Rating Program (Effect. 2017)'!$E$6:$F$10,2,FALSE)</f>
        <v>0.94</v>
      </c>
      <c r="F1670" s="1">
        <v>336951</v>
      </c>
      <c r="G1670" s="1">
        <f t="shared" si="53"/>
        <v>1.4891529201770664</v>
      </c>
      <c r="H1670" s="1">
        <v>20</v>
      </c>
      <c r="I1670" s="1">
        <f>VLOOKUP(H1670, 'Rating Program (Effect. 2017)'!$H$6:$I$141, 2, FALSE)</f>
        <v>1.1599999999999999</v>
      </c>
      <c r="J1670" s="1">
        <v>628</v>
      </c>
      <c r="K1670" s="1">
        <f>VLOOKUP(J1670,'Rating Program (Effect. 2017)'!$K$6:$M$556, 2, FALSE)</f>
        <v>1.1000000000000001</v>
      </c>
      <c r="L1670" s="1" t="s">
        <v>9</v>
      </c>
      <c r="M1670" s="1" t="s">
        <v>9</v>
      </c>
      <c r="N1670" s="1" t="s">
        <v>9</v>
      </c>
      <c r="X1670" s="15"/>
      <c r="Z1670" s="14"/>
    </row>
    <row r="1671" spans="1:26" x14ac:dyDescent="0.2">
      <c r="A1671" s="1" t="s">
        <v>2490</v>
      </c>
      <c r="B1671" s="2">
        <v>43095</v>
      </c>
      <c r="C1671" s="2">
        <f t="shared" si="52"/>
        <v>43460</v>
      </c>
      <c r="D1671" s="1">
        <v>3</v>
      </c>
      <c r="E1671" s="1">
        <f>VLOOKUP(D1671,'Rating Program (Effect. 2017)'!$E$6:$F$10,2,FALSE)</f>
        <v>0.97</v>
      </c>
      <c r="F1671" s="1">
        <v>466245</v>
      </c>
      <c r="G1671" s="1">
        <f t="shared" si="53"/>
        <v>2.1593741046034385</v>
      </c>
      <c r="H1671" s="1">
        <v>13</v>
      </c>
      <c r="I1671" s="1">
        <f>VLOOKUP(H1671, 'Rating Program (Effect. 2017)'!$H$6:$I$141, 2, FALSE)</f>
        <v>1.0900000000000001</v>
      </c>
      <c r="J1671" s="1">
        <v>789</v>
      </c>
      <c r="K1671" s="1">
        <f>VLOOKUP(J1671,'Rating Program (Effect. 2017)'!$K$6:$M$556, 2, FALSE)</f>
        <v>1</v>
      </c>
      <c r="L1671" s="1" t="s">
        <v>9</v>
      </c>
      <c r="M1671" s="1" t="s">
        <v>9</v>
      </c>
      <c r="N1671" s="1" t="s">
        <v>9</v>
      </c>
      <c r="X1671" s="15"/>
      <c r="Z1671" s="14"/>
    </row>
    <row r="1672" spans="1:26" x14ac:dyDescent="0.2">
      <c r="A1672" s="1" t="s">
        <v>2491</v>
      </c>
      <c r="B1672" s="2">
        <v>43038</v>
      </c>
      <c r="C1672" s="2">
        <f t="shared" si="52"/>
        <v>43403</v>
      </c>
      <c r="D1672" s="1">
        <v>2</v>
      </c>
      <c r="E1672" s="1">
        <f>VLOOKUP(D1672,'Rating Program (Effect. 2017)'!$E$6:$F$10,2,FALSE)</f>
        <v>1.1100000000000001</v>
      </c>
      <c r="F1672" s="1">
        <v>281884</v>
      </c>
      <c r="G1672" s="1">
        <f t="shared" si="53"/>
        <v>1.2965867388178487</v>
      </c>
      <c r="H1672" s="1">
        <v>5</v>
      </c>
      <c r="I1672" s="1">
        <f>VLOOKUP(H1672, 'Rating Program (Effect. 2017)'!$H$6:$I$141, 2, FALSE)</f>
        <v>0.92</v>
      </c>
      <c r="J1672" s="1">
        <v>831</v>
      </c>
      <c r="K1672" s="1">
        <f>VLOOKUP(J1672,'Rating Program (Effect. 2017)'!$K$6:$M$556, 2, FALSE)</f>
        <v>0.9</v>
      </c>
      <c r="L1672" s="1" t="s">
        <v>9</v>
      </c>
      <c r="M1672" s="1" t="s">
        <v>9</v>
      </c>
      <c r="N1672" s="1" t="s">
        <v>9</v>
      </c>
      <c r="X1672" s="15"/>
      <c r="Z1672" s="14"/>
    </row>
    <row r="1673" spans="1:26" x14ac:dyDescent="0.2">
      <c r="A1673" s="1" t="s">
        <v>2492</v>
      </c>
      <c r="B1673" s="2">
        <v>43004</v>
      </c>
      <c r="C1673" s="2">
        <f t="shared" si="52"/>
        <v>43369</v>
      </c>
      <c r="D1673" s="1">
        <v>5</v>
      </c>
      <c r="E1673" s="1">
        <f>VLOOKUP(D1673,'Rating Program (Effect. 2017)'!$E$6:$F$10,2,FALSE)</f>
        <v>1.2</v>
      </c>
      <c r="F1673" s="1">
        <v>235261</v>
      </c>
      <c r="G1673" s="1">
        <f t="shared" si="53"/>
        <v>1.187877120239154</v>
      </c>
      <c r="H1673" s="1">
        <v>42</v>
      </c>
      <c r="I1673" s="1">
        <f>VLOOKUP(H1673, 'Rating Program (Effect. 2017)'!$H$6:$I$141, 2, FALSE)</f>
        <v>1.2</v>
      </c>
      <c r="J1673" s="1">
        <v>921</v>
      </c>
      <c r="K1673" s="1">
        <f>VLOOKUP(J1673,'Rating Program (Effect. 2017)'!$K$6:$M$556, 2, FALSE)</f>
        <v>0.9</v>
      </c>
      <c r="L1673" s="1" t="s">
        <v>9</v>
      </c>
      <c r="M1673" s="1" t="s">
        <v>9</v>
      </c>
      <c r="N1673" s="1" t="s">
        <v>9</v>
      </c>
      <c r="X1673" s="15"/>
      <c r="Z1673" s="14"/>
    </row>
    <row r="1674" spans="1:26" x14ac:dyDescent="0.2">
      <c r="A1674" s="1" t="s">
        <v>2494</v>
      </c>
      <c r="B1674" s="2">
        <v>42984</v>
      </c>
      <c r="C1674" s="2">
        <f t="shared" si="52"/>
        <v>43349</v>
      </c>
      <c r="D1674" s="1">
        <v>5</v>
      </c>
      <c r="E1674" s="1">
        <f>VLOOKUP(D1674,'Rating Program (Effect. 2017)'!$E$6:$F$10,2,FALSE)</f>
        <v>1.2</v>
      </c>
      <c r="F1674" s="1">
        <v>250683</v>
      </c>
      <c r="G1674" s="1">
        <f t="shared" si="53"/>
        <v>1.2179072029263802</v>
      </c>
      <c r="H1674" s="1">
        <v>4</v>
      </c>
      <c r="I1674" s="1">
        <f>VLOOKUP(H1674, 'Rating Program (Effect. 2017)'!$H$6:$I$141, 2, FALSE)</f>
        <v>0.88</v>
      </c>
      <c r="J1674" s="1">
        <v>703</v>
      </c>
      <c r="K1674" s="1">
        <f>VLOOKUP(J1674,'Rating Program (Effect. 2017)'!$K$6:$M$556, 2, FALSE)</f>
        <v>1</v>
      </c>
      <c r="L1674" s="1" t="s">
        <v>9</v>
      </c>
      <c r="M1674" s="1" t="s">
        <v>9</v>
      </c>
      <c r="N1674" s="1" t="s">
        <v>9</v>
      </c>
      <c r="X1674" s="15"/>
      <c r="Z1674" s="14"/>
    </row>
    <row r="1675" spans="1:26" x14ac:dyDescent="0.2">
      <c r="A1675" s="1" t="s">
        <v>2495</v>
      </c>
      <c r="B1675" s="2">
        <v>43063</v>
      </c>
      <c r="C1675" s="2">
        <f t="shared" si="52"/>
        <v>43428</v>
      </c>
      <c r="D1675" s="1">
        <v>3</v>
      </c>
      <c r="E1675" s="1">
        <f>VLOOKUP(D1675,'Rating Program (Effect. 2017)'!$E$6:$F$10,2,FALSE)</f>
        <v>0.97</v>
      </c>
      <c r="F1675" s="1">
        <v>248791</v>
      </c>
      <c r="G1675" s="1">
        <f t="shared" si="53"/>
        <v>1.2138991636842231</v>
      </c>
      <c r="H1675" s="1">
        <v>16</v>
      </c>
      <c r="I1675" s="1">
        <f>VLOOKUP(H1675, 'Rating Program (Effect. 2017)'!$H$6:$I$141, 2, FALSE)</f>
        <v>1.1200000000000001</v>
      </c>
      <c r="J1675" s="1">
        <v>513</v>
      </c>
      <c r="K1675" s="1">
        <f>VLOOKUP(J1675,'Rating Program (Effect. 2017)'!$K$6:$M$556, 2, FALSE)</f>
        <v>1.1000000000000001</v>
      </c>
      <c r="L1675" s="1" t="s">
        <v>9</v>
      </c>
      <c r="M1675" s="1" t="s">
        <v>9</v>
      </c>
      <c r="N1675" s="1" t="s">
        <v>9</v>
      </c>
      <c r="X1675" s="15"/>
      <c r="Z1675" s="14"/>
    </row>
    <row r="1676" spans="1:26" x14ac:dyDescent="0.2">
      <c r="A1676" s="1" t="s">
        <v>2498</v>
      </c>
      <c r="B1676" s="2">
        <v>43036</v>
      </c>
      <c r="C1676" s="2">
        <f t="shared" si="52"/>
        <v>43401</v>
      </c>
      <c r="D1676" s="1">
        <v>3</v>
      </c>
      <c r="E1676" s="1">
        <f>VLOOKUP(D1676,'Rating Program (Effect. 2017)'!$E$6:$F$10,2,FALSE)</f>
        <v>0.97</v>
      </c>
      <c r="F1676" s="1">
        <v>114080</v>
      </c>
      <c r="G1676" s="1">
        <f t="shared" si="53"/>
        <v>1.1836582757068801</v>
      </c>
      <c r="H1676" s="1">
        <v>2</v>
      </c>
      <c r="I1676" s="1">
        <f>VLOOKUP(H1676, 'Rating Program (Effect. 2017)'!$H$6:$I$141, 2, FALSE)</f>
        <v>0.8</v>
      </c>
      <c r="J1676" s="1">
        <v>928</v>
      </c>
      <c r="K1676" s="1">
        <f>VLOOKUP(J1676,'Rating Program (Effect. 2017)'!$K$6:$M$556, 2, FALSE)</f>
        <v>0.9</v>
      </c>
      <c r="L1676" s="1" t="s">
        <v>9</v>
      </c>
      <c r="M1676" s="1" t="s">
        <v>9</v>
      </c>
      <c r="N1676" s="1" t="s">
        <v>9</v>
      </c>
      <c r="X1676" s="15"/>
      <c r="Z1676" s="14"/>
    </row>
    <row r="1677" spans="1:26" x14ac:dyDescent="0.2">
      <c r="A1677" s="1" t="s">
        <v>2499</v>
      </c>
      <c r="B1677" s="2">
        <v>42948</v>
      </c>
      <c r="C1677" s="2">
        <f t="shared" si="52"/>
        <v>43313</v>
      </c>
      <c r="D1677" s="1">
        <v>4</v>
      </c>
      <c r="E1677" s="1">
        <f>VLOOKUP(D1677,'Rating Program (Effect. 2017)'!$E$6:$F$10,2,FALSE)</f>
        <v>0.94</v>
      </c>
      <c r="F1677" s="1">
        <v>514542</v>
      </c>
      <c r="G1677" s="1">
        <f t="shared" si="53"/>
        <v>2.4682495968869187</v>
      </c>
      <c r="H1677" s="1">
        <v>2</v>
      </c>
      <c r="I1677" s="1">
        <f>VLOOKUP(H1677, 'Rating Program (Effect. 2017)'!$H$6:$I$141, 2, FALSE)</f>
        <v>0.8</v>
      </c>
      <c r="J1677" s="1">
        <v>943</v>
      </c>
      <c r="K1677" s="1">
        <f>VLOOKUP(J1677,'Rating Program (Effect. 2017)'!$K$6:$M$556, 2, FALSE)</f>
        <v>0.9</v>
      </c>
      <c r="L1677" s="1" t="s">
        <v>9</v>
      </c>
      <c r="M1677" s="1" t="s">
        <v>9</v>
      </c>
      <c r="N1677" s="1" t="s">
        <v>9</v>
      </c>
      <c r="X1677" s="15"/>
      <c r="Z1677" s="14"/>
    </row>
    <row r="1678" spans="1:26" x14ac:dyDescent="0.2">
      <c r="A1678" s="1" t="s">
        <v>2500</v>
      </c>
      <c r="B1678" s="2">
        <v>42972</v>
      </c>
      <c r="C1678" s="2">
        <f t="shared" si="52"/>
        <v>43337</v>
      </c>
      <c r="D1678" s="1">
        <v>5</v>
      </c>
      <c r="E1678" s="1">
        <f>VLOOKUP(D1678,'Rating Program (Effect. 2017)'!$E$6:$F$10,2,FALSE)</f>
        <v>1.2</v>
      </c>
      <c r="F1678" s="1">
        <v>387174</v>
      </c>
      <c r="G1678" s="1">
        <f t="shared" si="53"/>
        <v>1.7173419497829596</v>
      </c>
      <c r="H1678" s="1">
        <v>2</v>
      </c>
      <c r="I1678" s="1">
        <f>VLOOKUP(H1678, 'Rating Program (Effect. 2017)'!$H$6:$I$141, 2, FALSE)</f>
        <v>0.8</v>
      </c>
      <c r="J1678" s="1">
        <v>914</v>
      </c>
      <c r="K1678" s="1">
        <f>VLOOKUP(J1678,'Rating Program (Effect. 2017)'!$K$6:$M$556, 2, FALSE)</f>
        <v>0.9</v>
      </c>
      <c r="L1678" s="1" t="s">
        <v>9</v>
      </c>
      <c r="M1678" s="1" t="s">
        <v>9</v>
      </c>
      <c r="N1678" s="1" t="s">
        <v>9</v>
      </c>
      <c r="X1678" s="15"/>
      <c r="Z1678" s="14"/>
    </row>
    <row r="1679" spans="1:26" x14ac:dyDescent="0.2">
      <c r="A1679" s="1" t="s">
        <v>2501</v>
      </c>
      <c r="B1679" s="2">
        <v>42948</v>
      </c>
      <c r="C1679" s="2">
        <f t="shared" si="52"/>
        <v>43313</v>
      </c>
      <c r="D1679" s="1">
        <v>2</v>
      </c>
      <c r="E1679" s="1">
        <f>VLOOKUP(D1679,'Rating Program (Effect. 2017)'!$E$6:$F$10,2,FALSE)</f>
        <v>1.1100000000000001</v>
      </c>
      <c r="F1679" s="1">
        <v>408317</v>
      </c>
      <c r="G1679" s="1">
        <f t="shared" si="53"/>
        <v>1.826496026836089</v>
      </c>
      <c r="H1679" s="1">
        <v>20</v>
      </c>
      <c r="I1679" s="1">
        <f>VLOOKUP(H1679, 'Rating Program (Effect. 2017)'!$H$6:$I$141, 2, FALSE)</f>
        <v>1.1599999999999999</v>
      </c>
      <c r="J1679" s="1">
        <v>683</v>
      </c>
      <c r="K1679" s="1">
        <f>VLOOKUP(J1679,'Rating Program (Effect. 2017)'!$K$6:$M$556, 2, FALSE)</f>
        <v>1</v>
      </c>
      <c r="L1679" s="1" t="s">
        <v>9</v>
      </c>
      <c r="M1679" s="1" t="s">
        <v>9</v>
      </c>
      <c r="N1679" s="1" t="s">
        <v>9</v>
      </c>
      <c r="X1679" s="15"/>
      <c r="Z1679" s="14"/>
    </row>
    <row r="1680" spans="1:26" x14ac:dyDescent="0.2">
      <c r="A1680" s="1" t="s">
        <v>2503</v>
      </c>
      <c r="B1680" s="2">
        <v>43097</v>
      </c>
      <c r="C1680" s="2">
        <f t="shared" si="52"/>
        <v>43462</v>
      </c>
      <c r="D1680" s="1">
        <v>1</v>
      </c>
      <c r="E1680" s="1">
        <f>VLOOKUP(D1680,'Rating Program (Effect. 2017)'!$E$6:$F$10,2,FALSE)</f>
        <v>1.05</v>
      </c>
      <c r="F1680" s="1">
        <v>394297</v>
      </c>
      <c r="G1680" s="1">
        <f t="shared" si="53"/>
        <v>1.7533064485276388</v>
      </c>
      <c r="H1680" s="1">
        <v>19</v>
      </c>
      <c r="I1680" s="1">
        <f>VLOOKUP(H1680, 'Rating Program (Effect. 2017)'!$H$6:$I$141, 2, FALSE)</f>
        <v>1.1499999999999999</v>
      </c>
      <c r="J1680" s="1">
        <v>516</v>
      </c>
      <c r="K1680" s="1">
        <f>VLOOKUP(J1680,'Rating Program (Effect. 2017)'!$K$6:$M$556, 2, FALSE)</f>
        <v>1.1000000000000001</v>
      </c>
      <c r="L1680" s="1" t="s">
        <v>11</v>
      </c>
      <c r="M1680" s="1" t="s">
        <v>9</v>
      </c>
      <c r="N1680" s="1" t="s">
        <v>9</v>
      </c>
      <c r="X1680" s="15"/>
      <c r="Z1680" s="14"/>
    </row>
    <row r="1681" spans="1:26" x14ac:dyDescent="0.2">
      <c r="A1681" s="1" t="s">
        <v>2504</v>
      </c>
      <c r="B1681" s="2">
        <v>43034</v>
      </c>
      <c r="C1681" s="2">
        <f t="shared" si="52"/>
        <v>43399</v>
      </c>
      <c r="D1681" s="1">
        <v>5</v>
      </c>
      <c r="E1681" s="1">
        <f>VLOOKUP(D1681,'Rating Program (Effect. 2017)'!$E$6:$F$10,2,FALSE)</f>
        <v>1.2</v>
      </c>
      <c r="F1681" s="1">
        <v>209204</v>
      </c>
      <c r="G1681" s="1">
        <f t="shared" si="53"/>
        <v>1.1512413935827832</v>
      </c>
      <c r="H1681" s="1">
        <v>11</v>
      </c>
      <c r="I1681" s="1">
        <f>VLOOKUP(H1681, 'Rating Program (Effect. 2017)'!$H$6:$I$141, 2, FALSE)</f>
        <v>1.07</v>
      </c>
      <c r="J1681" s="1">
        <v>516</v>
      </c>
      <c r="K1681" s="1">
        <f>VLOOKUP(J1681,'Rating Program (Effect. 2017)'!$K$6:$M$556, 2, FALSE)</f>
        <v>1.1000000000000001</v>
      </c>
      <c r="L1681" s="1" t="s">
        <v>9</v>
      </c>
      <c r="M1681" s="1" t="s">
        <v>9</v>
      </c>
      <c r="N1681" s="1" t="s">
        <v>9</v>
      </c>
      <c r="X1681" s="15"/>
      <c r="Z1681" s="14"/>
    </row>
    <row r="1682" spans="1:26" x14ac:dyDescent="0.2">
      <c r="A1682" s="1" t="s">
        <v>2505</v>
      </c>
      <c r="B1682" s="2">
        <v>43096</v>
      </c>
      <c r="C1682" s="2">
        <f t="shared" si="52"/>
        <v>43461</v>
      </c>
      <c r="D1682" s="1">
        <v>4</v>
      </c>
      <c r="E1682" s="1">
        <f>VLOOKUP(D1682,'Rating Program (Effect. 2017)'!$E$6:$F$10,2,FALSE)</f>
        <v>0.94</v>
      </c>
      <c r="F1682" s="1">
        <v>373875</v>
      </c>
      <c r="G1682" s="1">
        <f t="shared" si="53"/>
        <v>1.652488432207031</v>
      </c>
      <c r="H1682" s="1">
        <v>48</v>
      </c>
      <c r="I1682" s="1">
        <f>VLOOKUP(H1682, 'Rating Program (Effect. 2017)'!$H$6:$I$141, 2, FALSE)</f>
        <v>1.2</v>
      </c>
      <c r="J1682" s="1">
        <v>799</v>
      </c>
      <c r="K1682" s="1">
        <f>VLOOKUP(J1682,'Rating Program (Effect. 2017)'!$K$6:$M$556, 2, FALSE)</f>
        <v>1</v>
      </c>
      <c r="L1682" s="1" t="s">
        <v>9</v>
      </c>
      <c r="M1682" s="1" t="s">
        <v>9</v>
      </c>
      <c r="N1682" s="1" t="s">
        <v>9</v>
      </c>
      <c r="X1682" s="15"/>
      <c r="Z1682" s="14"/>
    </row>
    <row r="1683" spans="1:26" x14ac:dyDescent="0.2">
      <c r="A1683" s="1" t="s">
        <v>2507</v>
      </c>
      <c r="B1683" s="2">
        <v>42980</v>
      </c>
      <c r="C1683" s="2">
        <f t="shared" si="52"/>
        <v>43345</v>
      </c>
      <c r="D1683" s="1">
        <v>3</v>
      </c>
      <c r="E1683" s="1">
        <f>VLOOKUP(D1683,'Rating Program (Effect. 2017)'!$E$6:$F$10,2,FALSE)</f>
        <v>0.97</v>
      </c>
      <c r="F1683" s="1">
        <v>514263</v>
      </c>
      <c r="G1683" s="1">
        <f t="shared" si="53"/>
        <v>2.4663976501721057</v>
      </c>
      <c r="H1683" s="1">
        <v>11</v>
      </c>
      <c r="I1683" s="1">
        <f>VLOOKUP(H1683, 'Rating Program (Effect. 2017)'!$H$6:$I$141, 2, FALSE)</f>
        <v>1.07</v>
      </c>
      <c r="J1683" s="1">
        <v>856</v>
      </c>
      <c r="K1683" s="1">
        <f>VLOOKUP(J1683,'Rating Program (Effect. 2017)'!$K$6:$M$556, 2, FALSE)</f>
        <v>0.9</v>
      </c>
      <c r="L1683" s="1" t="s">
        <v>11</v>
      </c>
      <c r="M1683" s="1" t="s">
        <v>9</v>
      </c>
      <c r="N1683" s="1" t="s">
        <v>9</v>
      </c>
      <c r="X1683" s="15"/>
      <c r="Z1683" s="14"/>
    </row>
    <row r="1684" spans="1:26" x14ac:dyDescent="0.2">
      <c r="A1684" s="1" t="s">
        <v>2508</v>
      </c>
      <c r="B1684" s="2">
        <v>43098</v>
      </c>
      <c r="C1684" s="2">
        <f t="shared" si="52"/>
        <v>43463</v>
      </c>
      <c r="D1684" s="1">
        <v>1</v>
      </c>
      <c r="E1684" s="1">
        <f>VLOOKUP(D1684,'Rating Program (Effect. 2017)'!$E$6:$F$10,2,FALSE)</f>
        <v>1.05</v>
      </c>
      <c r="F1684" s="1">
        <v>110623</v>
      </c>
      <c r="G1684" s="1">
        <f t="shared" si="53"/>
        <v>1.1901735303362564</v>
      </c>
      <c r="H1684" s="1">
        <v>19</v>
      </c>
      <c r="I1684" s="1">
        <f>VLOOKUP(H1684, 'Rating Program (Effect. 2017)'!$H$6:$I$141, 2, FALSE)</f>
        <v>1.1499999999999999</v>
      </c>
      <c r="J1684" s="1">
        <v>889</v>
      </c>
      <c r="K1684" s="1">
        <f>VLOOKUP(J1684,'Rating Program (Effect. 2017)'!$K$6:$M$556, 2, FALSE)</f>
        <v>0.9</v>
      </c>
      <c r="L1684" s="1" t="s">
        <v>9</v>
      </c>
      <c r="M1684" s="1" t="s">
        <v>9</v>
      </c>
      <c r="N1684" s="1" t="s">
        <v>9</v>
      </c>
      <c r="X1684" s="15"/>
      <c r="Z1684" s="14"/>
    </row>
    <row r="1685" spans="1:26" x14ac:dyDescent="0.2">
      <c r="A1685" s="1" t="s">
        <v>2511</v>
      </c>
      <c r="B1685" s="2">
        <v>43006</v>
      </c>
      <c r="C1685" s="2">
        <f t="shared" si="52"/>
        <v>43371</v>
      </c>
      <c r="D1685" s="1">
        <v>5</v>
      </c>
      <c r="E1685" s="1">
        <f>VLOOKUP(D1685,'Rating Program (Effect. 2017)'!$E$6:$F$10,2,FALSE)</f>
        <v>1.2</v>
      </c>
      <c r="F1685" s="1">
        <v>439453</v>
      </c>
      <c r="G1685" s="1">
        <f t="shared" si="53"/>
        <v>1.9996938122578727</v>
      </c>
      <c r="H1685" s="1">
        <v>5</v>
      </c>
      <c r="I1685" s="1">
        <f>VLOOKUP(H1685, 'Rating Program (Effect. 2017)'!$H$6:$I$141, 2, FALSE)</f>
        <v>0.92</v>
      </c>
      <c r="J1685" s="1">
        <v>857</v>
      </c>
      <c r="K1685" s="1">
        <f>VLOOKUP(J1685,'Rating Program (Effect. 2017)'!$K$6:$M$556, 2, FALSE)</f>
        <v>0.9</v>
      </c>
      <c r="L1685" s="1" t="s">
        <v>9</v>
      </c>
      <c r="M1685" s="1" t="s">
        <v>9</v>
      </c>
      <c r="N1685" s="1" t="s">
        <v>9</v>
      </c>
      <c r="X1685" s="15"/>
      <c r="Z1685" s="14"/>
    </row>
    <row r="1686" spans="1:26" x14ac:dyDescent="0.2">
      <c r="A1686" s="1" t="s">
        <v>2513</v>
      </c>
      <c r="B1686" s="2">
        <v>42993</v>
      </c>
      <c r="C1686" s="2">
        <f t="shared" si="52"/>
        <v>43358</v>
      </c>
      <c r="D1686" s="1">
        <v>1</v>
      </c>
      <c r="E1686" s="1">
        <f>VLOOKUP(D1686,'Rating Program (Effect. 2017)'!$E$6:$F$10,2,FALSE)</f>
        <v>1.05</v>
      </c>
      <c r="F1686" s="1">
        <v>430444</v>
      </c>
      <c r="G1686" s="1">
        <f t="shared" si="53"/>
        <v>1.9481413307903162</v>
      </c>
      <c r="H1686" s="1">
        <v>13</v>
      </c>
      <c r="I1686" s="1">
        <f>VLOOKUP(H1686, 'Rating Program (Effect. 2017)'!$H$6:$I$141, 2, FALSE)</f>
        <v>1.0900000000000001</v>
      </c>
      <c r="J1686" s="1">
        <v>890</v>
      </c>
      <c r="K1686" s="1">
        <f>VLOOKUP(J1686,'Rating Program (Effect. 2017)'!$K$6:$M$556, 2, FALSE)</f>
        <v>0.9</v>
      </c>
      <c r="L1686" s="1" t="s">
        <v>9</v>
      </c>
      <c r="M1686" s="1" t="s">
        <v>9</v>
      </c>
      <c r="N1686" s="1" t="s">
        <v>9</v>
      </c>
      <c r="X1686" s="15"/>
      <c r="Z1686" s="14"/>
    </row>
    <row r="1687" spans="1:26" x14ac:dyDescent="0.2">
      <c r="A1687" s="1" t="s">
        <v>2516</v>
      </c>
      <c r="B1687" s="2">
        <v>42947</v>
      </c>
      <c r="C1687" s="2">
        <f t="shared" si="52"/>
        <v>43312</v>
      </c>
      <c r="D1687" s="1">
        <v>3</v>
      </c>
      <c r="E1687" s="1">
        <f>VLOOKUP(D1687,'Rating Program (Effect. 2017)'!$E$6:$F$10,2,FALSE)</f>
        <v>0.97</v>
      </c>
      <c r="F1687" s="1">
        <v>545729</v>
      </c>
      <c r="G1687" s="1">
        <f t="shared" si="53"/>
        <v>2.679437949135445</v>
      </c>
      <c r="H1687" s="1">
        <v>1</v>
      </c>
      <c r="I1687" s="1">
        <f>VLOOKUP(H1687, 'Rating Program (Effect. 2017)'!$H$6:$I$141, 2, FALSE)</f>
        <v>0.76</v>
      </c>
      <c r="J1687" s="1">
        <v>503</v>
      </c>
      <c r="K1687" s="1">
        <f>VLOOKUP(J1687,'Rating Program (Effect. 2017)'!$K$6:$M$556, 2, FALSE)</f>
        <v>1.1000000000000001</v>
      </c>
      <c r="L1687" s="1" t="s">
        <v>9</v>
      </c>
      <c r="M1687" s="1" t="s">
        <v>9</v>
      </c>
      <c r="N1687" s="1" t="s">
        <v>9</v>
      </c>
      <c r="X1687" s="15"/>
      <c r="Z1687" s="14"/>
    </row>
    <row r="1688" spans="1:26" x14ac:dyDescent="0.2">
      <c r="A1688" s="1" t="s">
        <v>2518</v>
      </c>
      <c r="B1688" s="2">
        <v>43024</v>
      </c>
      <c r="C1688" s="2">
        <f t="shared" si="52"/>
        <v>43389</v>
      </c>
      <c r="D1688" s="1">
        <v>1</v>
      </c>
      <c r="E1688" s="1">
        <f>VLOOKUP(D1688,'Rating Program (Effect. 2017)'!$E$6:$F$10,2,FALSE)</f>
        <v>1.05</v>
      </c>
      <c r="F1688" s="1">
        <v>419666</v>
      </c>
      <c r="G1688" s="1">
        <f t="shared" si="53"/>
        <v>1.8879811538869968</v>
      </c>
      <c r="H1688" s="1">
        <v>12</v>
      </c>
      <c r="I1688" s="1">
        <f>VLOOKUP(H1688, 'Rating Program (Effect. 2017)'!$H$6:$I$141, 2, FALSE)</f>
        <v>1.08</v>
      </c>
      <c r="J1688" s="1">
        <v>859</v>
      </c>
      <c r="K1688" s="1">
        <f>VLOOKUP(J1688,'Rating Program (Effect. 2017)'!$K$6:$M$556, 2, FALSE)</f>
        <v>0.9</v>
      </c>
      <c r="L1688" s="1" t="s">
        <v>11</v>
      </c>
      <c r="M1688" s="1" t="s">
        <v>9</v>
      </c>
      <c r="N1688" s="1" t="s">
        <v>9</v>
      </c>
      <c r="X1688" s="15"/>
      <c r="Z1688" s="14"/>
    </row>
    <row r="1689" spans="1:26" x14ac:dyDescent="0.2">
      <c r="A1689" s="1" t="s">
        <v>2521</v>
      </c>
      <c r="B1689" s="2">
        <v>43051</v>
      </c>
      <c r="C1689" s="2">
        <f t="shared" si="52"/>
        <v>43416</v>
      </c>
      <c r="D1689" s="1">
        <v>4</v>
      </c>
      <c r="E1689" s="1">
        <f>VLOOKUP(D1689,'Rating Program (Effect. 2017)'!$E$6:$F$10,2,FALSE)</f>
        <v>0.94</v>
      </c>
      <c r="F1689" s="1">
        <v>269192</v>
      </c>
      <c r="G1689" s="1">
        <f t="shared" si="53"/>
        <v>1.2617664703567408</v>
      </c>
      <c r="H1689" s="1">
        <v>16</v>
      </c>
      <c r="I1689" s="1">
        <f>VLOOKUP(H1689, 'Rating Program (Effect. 2017)'!$H$6:$I$141, 2, FALSE)</f>
        <v>1.1200000000000001</v>
      </c>
      <c r="J1689" s="1">
        <v>790</v>
      </c>
      <c r="K1689" s="1">
        <f>VLOOKUP(J1689,'Rating Program (Effect. 2017)'!$K$6:$M$556, 2, FALSE)</f>
        <v>1</v>
      </c>
      <c r="L1689" s="1" t="s">
        <v>9</v>
      </c>
      <c r="M1689" s="1" t="s">
        <v>9</v>
      </c>
      <c r="N1689" s="1" t="s">
        <v>9</v>
      </c>
      <c r="X1689" s="15"/>
      <c r="Z1689" s="14"/>
    </row>
    <row r="1690" spans="1:26" x14ac:dyDescent="0.2">
      <c r="A1690" s="1" t="s">
        <v>2522</v>
      </c>
      <c r="B1690" s="2">
        <v>42958</v>
      </c>
      <c r="C1690" s="2">
        <f t="shared" si="52"/>
        <v>43323</v>
      </c>
      <c r="D1690" s="1">
        <v>4</v>
      </c>
      <c r="E1690" s="1">
        <f>VLOOKUP(D1690,'Rating Program (Effect. 2017)'!$E$6:$F$10,2,FALSE)</f>
        <v>0.94</v>
      </c>
      <c r="F1690" s="1">
        <v>209428</v>
      </c>
      <c r="G1690" s="1">
        <f t="shared" si="53"/>
        <v>1.1514784402922924</v>
      </c>
      <c r="H1690" s="1">
        <v>17</v>
      </c>
      <c r="I1690" s="1">
        <f>VLOOKUP(H1690, 'Rating Program (Effect. 2017)'!$H$6:$I$141, 2, FALSE)</f>
        <v>1.1299999999999999</v>
      </c>
      <c r="J1690" s="1">
        <v>806</v>
      </c>
      <c r="K1690" s="1">
        <f>VLOOKUP(J1690,'Rating Program (Effect. 2017)'!$K$6:$M$556, 2, FALSE)</f>
        <v>0.9</v>
      </c>
      <c r="L1690" s="1" t="s">
        <v>9</v>
      </c>
      <c r="M1690" s="1" t="s">
        <v>9</v>
      </c>
      <c r="N1690" s="1" t="s">
        <v>9</v>
      </c>
      <c r="X1690" s="15"/>
      <c r="Z1690" s="14"/>
    </row>
    <row r="1691" spans="1:26" x14ac:dyDescent="0.2">
      <c r="A1691" s="1" t="s">
        <v>2524</v>
      </c>
      <c r="B1691" s="2">
        <v>43032</v>
      </c>
      <c r="C1691" s="2">
        <f t="shared" si="52"/>
        <v>43397</v>
      </c>
      <c r="D1691" s="1">
        <v>5</v>
      </c>
      <c r="E1691" s="1">
        <f>VLOOKUP(D1691,'Rating Program (Effect. 2017)'!$E$6:$F$10,2,FALSE)</f>
        <v>1.2</v>
      </c>
      <c r="F1691" s="1">
        <v>361679</v>
      </c>
      <c r="G1691" s="1">
        <f t="shared" si="53"/>
        <v>1.5957415358455012</v>
      </c>
      <c r="H1691" s="1">
        <v>3</v>
      </c>
      <c r="I1691" s="1">
        <f>VLOOKUP(H1691, 'Rating Program (Effect. 2017)'!$H$6:$I$141, 2, FALSE)</f>
        <v>0.84</v>
      </c>
      <c r="J1691" s="1">
        <v>611</v>
      </c>
      <c r="K1691" s="1">
        <f>VLOOKUP(J1691,'Rating Program (Effect. 2017)'!$K$6:$M$556, 2, FALSE)</f>
        <v>1.1000000000000001</v>
      </c>
      <c r="L1691" s="1" t="s">
        <v>9</v>
      </c>
      <c r="M1691" s="1" t="s">
        <v>9</v>
      </c>
      <c r="N1691" s="1" t="s">
        <v>9</v>
      </c>
      <c r="X1691" s="15"/>
      <c r="Z1691" s="14"/>
    </row>
    <row r="1692" spans="1:26" x14ac:dyDescent="0.2">
      <c r="A1692" s="1" t="s">
        <v>2525</v>
      </c>
      <c r="B1692" s="2">
        <v>43066</v>
      </c>
      <c r="C1692" s="2">
        <f t="shared" si="52"/>
        <v>43431</v>
      </c>
      <c r="D1692" s="1">
        <v>4</v>
      </c>
      <c r="E1692" s="1">
        <f>VLOOKUP(D1692,'Rating Program (Effect. 2017)'!$E$6:$F$10,2,FALSE)</f>
        <v>0.94</v>
      </c>
      <c r="F1692" s="1">
        <v>117865</v>
      </c>
      <c r="G1692" s="1">
        <f t="shared" si="53"/>
        <v>1.1769791722081038</v>
      </c>
      <c r="H1692" s="1">
        <v>21</v>
      </c>
      <c r="I1692" s="1">
        <f>VLOOKUP(H1692, 'Rating Program (Effect. 2017)'!$H$6:$I$141, 2, FALSE)</f>
        <v>1.18</v>
      </c>
      <c r="J1692" s="1">
        <v>614</v>
      </c>
      <c r="K1692" s="1">
        <f>VLOOKUP(J1692,'Rating Program (Effect. 2017)'!$K$6:$M$556, 2, FALSE)</f>
        <v>1.1000000000000001</v>
      </c>
      <c r="L1692" s="1" t="s">
        <v>9</v>
      </c>
      <c r="M1692" s="1" t="s">
        <v>9</v>
      </c>
      <c r="N1692" s="1" t="s">
        <v>9</v>
      </c>
      <c r="X1692" s="15"/>
      <c r="Z1692" s="14"/>
    </row>
    <row r="1693" spans="1:26" x14ac:dyDescent="0.2">
      <c r="A1693" s="1" t="s">
        <v>2526</v>
      </c>
      <c r="B1693" s="2">
        <v>43100</v>
      </c>
      <c r="C1693" s="2">
        <f t="shared" si="52"/>
        <v>43465</v>
      </c>
      <c r="D1693" s="1">
        <v>1</v>
      </c>
      <c r="E1693" s="1">
        <f>VLOOKUP(D1693,'Rating Program (Effect. 2017)'!$E$6:$F$10,2,FALSE)</f>
        <v>1.05</v>
      </c>
      <c r="F1693" s="1">
        <v>230613</v>
      </c>
      <c r="G1693" s="1">
        <f t="shared" si="53"/>
        <v>1.1800236892704361</v>
      </c>
      <c r="H1693" s="1">
        <v>16</v>
      </c>
      <c r="I1693" s="1">
        <f>VLOOKUP(H1693, 'Rating Program (Effect. 2017)'!$H$6:$I$141, 2, FALSE)</f>
        <v>1.1200000000000001</v>
      </c>
      <c r="J1693" s="1">
        <v>844</v>
      </c>
      <c r="K1693" s="1">
        <f>VLOOKUP(J1693,'Rating Program (Effect. 2017)'!$K$6:$M$556, 2, FALSE)</f>
        <v>0.9</v>
      </c>
      <c r="L1693" s="1" t="s">
        <v>9</v>
      </c>
      <c r="M1693" s="1" t="s">
        <v>9</v>
      </c>
      <c r="N1693" s="1" t="s">
        <v>9</v>
      </c>
      <c r="X1693" s="15"/>
      <c r="Z1693" s="14"/>
    </row>
    <row r="1694" spans="1:26" x14ac:dyDescent="0.2">
      <c r="A1694" s="1" t="s">
        <v>2528</v>
      </c>
      <c r="B1694" s="2">
        <v>43012</v>
      </c>
      <c r="C1694" s="2">
        <f t="shared" si="52"/>
        <v>43377</v>
      </c>
      <c r="D1694" s="1">
        <v>3</v>
      </c>
      <c r="E1694" s="1">
        <f>VLOOKUP(D1694,'Rating Program (Effect. 2017)'!$E$6:$F$10,2,FALSE)</f>
        <v>0.97</v>
      </c>
      <c r="F1694" s="1">
        <v>146872</v>
      </c>
      <c r="G1694" s="1">
        <f t="shared" si="53"/>
        <v>1.1412133640075315</v>
      </c>
      <c r="H1694" s="1">
        <v>6</v>
      </c>
      <c r="I1694" s="1">
        <f>VLOOKUP(H1694, 'Rating Program (Effect. 2017)'!$H$6:$I$141, 2, FALSE)</f>
        <v>0.96</v>
      </c>
      <c r="J1694" s="1">
        <v>896</v>
      </c>
      <c r="K1694" s="1">
        <f>VLOOKUP(J1694,'Rating Program (Effect. 2017)'!$K$6:$M$556, 2, FALSE)</f>
        <v>0.9</v>
      </c>
      <c r="L1694" s="1" t="s">
        <v>9</v>
      </c>
      <c r="M1694" s="1" t="s">
        <v>9</v>
      </c>
      <c r="N1694" s="1" t="s">
        <v>11</v>
      </c>
      <c r="X1694" s="15"/>
      <c r="Z1694" s="14"/>
    </row>
    <row r="1695" spans="1:26" x14ac:dyDescent="0.2">
      <c r="A1695" s="1" t="s">
        <v>2531</v>
      </c>
      <c r="B1695" s="2">
        <v>43020</v>
      </c>
      <c r="C1695" s="2">
        <f t="shared" si="52"/>
        <v>43385</v>
      </c>
      <c r="D1695" s="1">
        <v>2</v>
      </c>
      <c r="E1695" s="1">
        <f>VLOOKUP(D1695,'Rating Program (Effect. 2017)'!$E$6:$F$10,2,FALSE)</f>
        <v>1.1100000000000001</v>
      </c>
      <c r="F1695" s="1">
        <v>428410</v>
      </c>
      <c r="G1695" s="1">
        <f t="shared" si="53"/>
        <v>1.9366597197067894</v>
      </c>
      <c r="H1695" s="1">
        <v>4</v>
      </c>
      <c r="I1695" s="1">
        <f>VLOOKUP(H1695, 'Rating Program (Effect. 2017)'!$H$6:$I$141, 2, FALSE)</f>
        <v>0.88</v>
      </c>
      <c r="J1695" s="1">
        <v>724</v>
      </c>
      <c r="K1695" s="1">
        <f>VLOOKUP(J1695,'Rating Program (Effect. 2017)'!$K$6:$M$556, 2, FALSE)</f>
        <v>1</v>
      </c>
      <c r="L1695" s="1" t="s">
        <v>9</v>
      </c>
      <c r="M1695" s="1" t="s">
        <v>9</v>
      </c>
      <c r="N1695" s="1" t="s">
        <v>11</v>
      </c>
      <c r="X1695" s="15"/>
      <c r="Z1695" s="14"/>
    </row>
    <row r="1696" spans="1:26" x14ac:dyDescent="0.2">
      <c r="A1696" s="1" t="s">
        <v>2532</v>
      </c>
      <c r="B1696" s="2">
        <v>42932</v>
      </c>
      <c r="C1696" s="2">
        <f t="shared" si="52"/>
        <v>43297</v>
      </c>
      <c r="D1696" s="1">
        <v>3</v>
      </c>
      <c r="E1696" s="1">
        <f>VLOOKUP(D1696,'Rating Program (Effect. 2017)'!$E$6:$F$10,2,FALSE)</f>
        <v>0.97</v>
      </c>
      <c r="F1696" s="1">
        <v>173050</v>
      </c>
      <c r="G1696" s="1">
        <f t="shared" si="53"/>
        <v>1.13150397352375</v>
      </c>
      <c r="H1696" s="1">
        <v>8</v>
      </c>
      <c r="I1696" s="1">
        <f>VLOOKUP(H1696, 'Rating Program (Effect. 2017)'!$H$6:$I$141, 2, FALSE)</f>
        <v>1.02</v>
      </c>
      <c r="J1696" s="1">
        <v>768</v>
      </c>
      <c r="K1696" s="1">
        <f>VLOOKUP(J1696,'Rating Program (Effect. 2017)'!$K$6:$M$556, 2, FALSE)</f>
        <v>1</v>
      </c>
      <c r="L1696" s="1" t="s">
        <v>11</v>
      </c>
      <c r="M1696" s="1" t="s">
        <v>9</v>
      </c>
      <c r="N1696" s="1" t="s">
        <v>9</v>
      </c>
      <c r="X1696" s="15"/>
      <c r="Z1696" s="14"/>
    </row>
    <row r="1697" spans="1:26" x14ac:dyDescent="0.2">
      <c r="A1697" s="1" t="s">
        <v>2534</v>
      </c>
      <c r="B1697" s="2">
        <v>43008</v>
      </c>
      <c r="C1697" s="2">
        <f t="shared" si="52"/>
        <v>43373</v>
      </c>
      <c r="D1697" s="1">
        <v>1</v>
      </c>
      <c r="E1697" s="1">
        <f>VLOOKUP(D1697,'Rating Program (Effect. 2017)'!$E$6:$F$10,2,FALSE)</f>
        <v>1.05</v>
      </c>
      <c r="F1697" s="1">
        <v>138893</v>
      </c>
      <c r="G1697" s="1">
        <f t="shared" si="53"/>
        <v>1.1483730916599204</v>
      </c>
      <c r="H1697" s="1">
        <v>12</v>
      </c>
      <c r="I1697" s="1">
        <f>VLOOKUP(H1697, 'Rating Program (Effect. 2017)'!$H$6:$I$141, 2, FALSE)</f>
        <v>1.08</v>
      </c>
      <c r="J1697" s="1">
        <v>696</v>
      </c>
      <c r="K1697" s="1">
        <f>VLOOKUP(J1697,'Rating Program (Effect. 2017)'!$K$6:$M$556, 2, FALSE)</f>
        <v>1</v>
      </c>
      <c r="L1697" s="1" t="s">
        <v>11</v>
      </c>
      <c r="M1697" s="1" t="s">
        <v>9</v>
      </c>
      <c r="N1697" s="1" t="s">
        <v>9</v>
      </c>
      <c r="X1697" s="15"/>
      <c r="Z1697" s="14"/>
    </row>
    <row r="1698" spans="1:26" x14ac:dyDescent="0.2">
      <c r="A1698" s="1" t="s">
        <v>2537</v>
      </c>
      <c r="B1698" s="2">
        <v>43052</v>
      </c>
      <c r="C1698" s="2">
        <f t="shared" si="52"/>
        <v>43417</v>
      </c>
      <c r="D1698" s="1">
        <v>4</v>
      </c>
      <c r="E1698" s="1">
        <f>VLOOKUP(D1698,'Rating Program (Effect. 2017)'!$E$6:$F$10,2,FALSE)</f>
        <v>0.94</v>
      </c>
      <c r="F1698" s="1">
        <v>243115</v>
      </c>
      <c r="G1698" s="1">
        <f t="shared" si="53"/>
        <v>1.202415179024541</v>
      </c>
      <c r="H1698" s="1">
        <v>2</v>
      </c>
      <c r="I1698" s="1">
        <f>VLOOKUP(H1698, 'Rating Program (Effect. 2017)'!$H$6:$I$141, 2, FALSE)</f>
        <v>0.8</v>
      </c>
      <c r="J1698" s="1">
        <v>583</v>
      </c>
      <c r="K1698" s="1">
        <f>VLOOKUP(J1698,'Rating Program (Effect. 2017)'!$K$6:$M$556, 2, FALSE)</f>
        <v>1.1000000000000001</v>
      </c>
      <c r="L1698" s="1" t="s">
        <v>9</v>
      </c>
      <c r="M1698" s="1" t="s">
        <v>9</v>
      </c>
      <c r="N1698" s="1" t="s">
        <v>9</v>
      </c>
      <c r="X1698" s="15"/>
      <c r="Z1698" s="14"/>
    </row>
    <row r="1699" spans="1:26" x14ac:dyDescent="0.2">
      <c r="A1699" s="1" t="s">
        <v>2538</v>
      </c>
      <c r="B1699" s="2">
        <v>42936</v>
      </c>
      <c r="C1699" s="2">
        <f t="shared" si="52"/>
        <v>43301</v>
      </c>
      <c r="D1699" s="1">
        <v>1</v>
      </c>
      <c r="E1699" s="1">
        <f>VLOOKUP(D1699,'Rating Program (Effect. 2017)'!$E$6:$F$10,2,FALSE)</f>
        <v>1.05</v>
      </c>
      <c r="F1699" s="1">
        <v>336940</v>
      </c>
      <c r="G1699" s="1">
        <f t="shared" si="53"/>
        <v>1.4891081298061597</v>
      </c>
      <c r="H1699" s="1">
        <v>10</v>
      </c>
      <c r="I1699" s="1">
        <f>VLOOKUP(H1699, 'Rating Program (Effect. 2017)'!$H$6:$I$141, 2, FALSE)</f>
        <v>1.06</v>
      </c>
      <c r="J1699" s="1">
        <v>774</v>
      </c>
      <c r="K1699" s="1">
        <f>VLOOKUP(J1699,'Rating Program (Effect. 2017)'!$K$6:$M$556, 2, FALSE)</f>
        <v>1</v>
      </c>
      <c r="L1699" s="1" t="s">
        <v>11</v>
      </c>
      <c r="M1699" s="1" t="s">
        <v>9</v>
      </c>
      <c r="N1699" s="1" t="s">
        <v>11</v>
      </c>
      <c r="X1699" s="15"/>
      <c r="Z1699" s="14"/>
    </row>
    <row r="1700" spans="1:26" x14ac:dyDescent="0.2">
      <c r="A1700" s="1" t="s">
        <v>2539</v>
      </c>
      <c r="B1700" s="2">
        <v>43060</v>
      </c>
      <c r="C1700" s="2">
        <f t="shared" si="52"/>
        <v>43425</v>
      </c>
      <c r="D1700" s="1">
        <v>4</v>
      </c>
      <c r="E1700" s="1">
        <f>VLOOKUP(D1700,'Rating Program (Effect. 2017)'!$E$6:$F$10,2,FALSE)</f>
        <v>0.94</v>
      </c>
      <c r="F1700" s="1">
        <v>643335</v>
      </c>
      <c r="G1700" s="1">
        <f t="shared" si="53"/>
        <v>3.3776540468537943</v>
      </c>
      <c r="H1700" s="1">
        <v>18</v>
      </c>
      <c r="I1700" s="1">
        <f>VLOOKUP(H1700, 'Rating Program (Effect. 2017)'!$H$6:$I$141, 2, FALSE)</f>
        <v>1.1399999999999999</v>
      </c>
      <c r="J1700" s="1">
        <v>900</v>
      </c>
      <c r="K1700" s="1">
        <f>VLOOKUP(J1700,'Rating Program (Effect. 2017)'!$K$6:$M$556, 2, FALSE)</f>
        <v>0.9</v>
      </c>
      <c r="L1700" s="1" t="s">
        <v>9</v>
      </c>
      <c r="M1700" s="1" t="s">
        <v>9</v>
      </c>
      <c r="N1700" s="1" t="s">
        <v>9</v>
      </c>
      <c r="X1700" s="15"/>
      <c r="Z1700" s="14"/>
    </row>
    <row r="1701" spans="1:26" x14ac:dyDescent="0.2">
      <c r="A1701" s="1" t="s">
        <v>2540</v>
      </c>
      <c r="B1701" s="2">
        <v>42998</v>
      </c>
      <c r="C1701" s="2">
        <f t="shared" si="52"/>
        <v>43363</v>
      </c>
      <c r="D1701" s="1">
        <v>5</v>
      </c>
      <c r="E1701" s="1">
        <f>VLOOKUP(D1701,'Rating Program (Effect. 2017)'!$E$6:$F$10,2,FALSE)</f>
        <v>1.2</v>
      </c>
      <c r="F1701" s="1">
        <v>479840</v>
      </c>
      <c r="G1701" s="1">
        <f t="shared" si="53"/>
        <v>2.2437740634009598</v>
      </c>
      <c r="H1701" s="1">
        <v>21</v>
      </c>
      <c r="I1701" s="1">
        <f>VLOOKUP(H1701, 'Rating Program (Effect. 2017)'!$H$6:$I$141, 2, FALSE)</f>
        <v>1.18</v>
      </c>
      <c r="J1701" s="1">
        <v>740</v>
      </c>
      <c r="K1701" s="1">
        <f>VLOOKUP(J1701,'Rating Program (Effect. 2017)'!$K$6:$M$556, 2, FALSE)</f>
        <v>1</v>
      </c>
      <c r="L1701" s="1" t="s">
        <v>9</v>
      </c>
      <c r="M1701" s="1" t="s">
        <v>9</v>
      </c>
      <c r="N1701" s="1" t="s">
        <v>9</v>
      </c>
      <c r="X1701" s="15"/>
      <c r="Z1701" s="14"/>
    </row>
    <row r="1702" spans="1:26" x14ac:dyDescent="0.2">
      <c r="A1702" s="1" t="s">
        <v>2543</v>
      </c>
      <c r="B1702" s="2">
        <v>42954</v>
      </c>
      <c r="C1702" s="2">
        <f t="shared" si="52"/>
        <v>43319</v>
      </c>
      <c r="D1702" s="1">
        <v>5</v>
      </c>
      <c r="E1702" s="1">
        <f>VLOOKUP(D1702,'Rating Program (Effect. 2017)'!$E$6:$F$10,2,FALSE)</f>
        <v>1.2</v>
      </c>
      <c r="F1702" s="1">
        <v>384972</v>
      </c>
      <c r="G1702" s="1">
        <f t="shared" si="53"/>
        <v>1.7063950656250189</v>
      </c>
      <c r="H1702" s="1">
        <v>40</v>
      </c>
      <c r="I1702" s="1">
        <f>VLOOKUP(H1702, 'Rating Program (Effect. 2017)'!$H$6:$I$141, 2, FALSE)</f>
        <v>1.2</v>
      </c>
      <c r="J1702" s="1">
        <v>627</v>
      </c>
      <c r="K1702" s="1">
        <f>VLOOKUP(J1702,'Rating Program (Effect. 2017)'!$K$6:$M$556, 2, FALSE)</f>
        <v>1.1000000000000001</v>
      </c>
      <c r="L1702" s="1" t="s">
        <v>9</v>
      </c>
      <c r="M1702" s="1" t="s">
        <v>9</v>
      </c>
      <c r="N1702" s="1" t="s">
        <v>9</v>
      </c>
      <c r="X1702" s="15"/>
      <c r="Z1702" s="14"/>
    </row>
    <row r="1703" spans="1:26" x14ac:dyDescent="0.2">
      <c r="A1703" s="1" t="s">
        <v>2547</v>
      </c>
      <c r="B1703" s="2">
        <v>42934</v>
      </c>
      <c r="C1703" s="2">
        <f t="shared" si="52"/>
        <v>43299</v>
      </c>
      <c r="D1703" s="1">
        <v>4</v>
      </c>
      <c r="E1703" s="1">
        <f>VLOOKUP(D1703,'Rating Program (Effect. 2017)'!$E$6:$F$10,2,FALSE)</f>
        <v>0.94</v>
      </c>
      <c r="F1703" s="1">
        <v>475704</v>
      </c>
      <c r="G1703" s="1">
        <f t="shared" si="53"/>
        <v>2.217870896302863</v>
      </c>
      <c r="H1703" s="1">
        <v>1</v>
      </c>
      <c r="I1703" s="1">
        <f>VLOOKUP(H1703, 'Rating Program (Effect. 2017)'!$H$6:$I$141, 2, FALSE)</f>
        <v>0.76</v>
      </c>
      <c r="J1703" s="1">
        <v>780</v>
      </c>
      <c r="K1703" s="1">
        <f>VLOOKUP(J1703,'Rating Program (Effect. 2017)'!$K$6:$M$556, 2, FALSE)</f>
        <v>1</v>
      </c>
      <c r="L1703" s="1" t="s">
        <v>11</v>
      </c>
      <c r="M1703" s="1" t="s">
        <v>9</v>
      </c>
      <c r="N1703" s="1" t="s">
        <v>11</v>
      </c>
      <c r="X1703" s="15"/>
      <c r="Z1703" s="14"/>
    </row>
    <row r="1704" spans="1:26" x14ac:dyDescent="0.2">
      <c r="A1704" s="1" t="s">
        <v>2548</v>
      </c>
      <c r="B1704" s="2">
        <v>43085</v>
      </c>
      <c r="C1704" s="2">
        <f t="shared" si="52"/>
        <v>43450</v>
      </c>
      <c r="D1704" s="1">
        <v>2</v>
      </c>
      <c r="E1704" s="1">
        <f>VLOOKUP(D1704,'Rating Program (Effect. 2017)'!$E$6:$F$10,2,FALSE)</f>
        <v>1.1100000000000001</v>
      </c>
      <c r="F1704" s="1">
        <v>695200</v>
      </c>
      <c r="G1704" s="1">
        <f t="shared" si="53"/>
        <v>3.7576380659199984</v>
      </c>
      <c r="H1704" s="1">
        <v>10</v>
      </c>
      <c r="I1704" s="1">
        <f>VLOOKUP(H1704, 'Rating Program (Effect. 2017)'!$H$6:$I$141, 2, FALSE)</f>
        <v>1.06</v>
      </c>
      <c r="J1704" s="1">
        <v>797</v>
      </c>
      <c r="K1704" s="1">
        <f>VLOOKUP(J1704,'Rating Program (Effect. 2017)'!$K$6:$M$556, 2, FALSE)</f>
        <v>1</v>
      </c>
      <c r="L1704" s="1" t="s">
        <v>9</v>
      </c>
      <c r="M1704" s="1" t="s">
        <v>9</v>
      </c>
      <c r="N1704" s="1" t="s">
        <v>9</v>
      </c>
      <c r="X1704" s="15"/>
      <c r="Z1704" s="14"/>
    </row>
    <row r="1705" spans="1:26" x14ac:dyDescent="0.2">
      <c r="A1705" s="1" t="s">
        <v>2549</v>
      </c>
      <c r="B1705" s="2">
        <v>43064</v>
      </c>
      <c r="C1705" s="2">
        <f t="shared" si="52"/>
        <v>43429</v>
      </c>
      <c r="D1705" s="1">
        <v>2</v>
      </c>
      <c r="E1705" s="1">
        <f>VLOOKUP(D1705,'Rating Program (Effect. 2017)'!$E$6:$F$10,2,FALSE)</f>
        <v>1.1100000000000001</v>
      </c>
      <c r="F1705" s="1">
        <v>141125</v>
      </c>
      <c r="G1705" s="1">
        <f t="shared" si="53"/>
        <v>1.1461684826367189</v>
      </c>
      <c r="H1705" s="1">
        <v>4</v>
      </c>
      <c r="I1705" s="1">
        <f>VLOOKUP(H1705, 'Rating Program (Effect. 2017)'!$H$6:$I$141, 2, FALSE)</f>
        <v>0.88</v>
      </c>
      <c r="J1705" s="1">
        <v>945</v>
      </c>
      <c r="K1705" s="1">
        <f>VLOOKUP(J1705,'Rating Program (Effect. 2017)'!$K$6:$M$556, 2, FALSE)</f>
        <v>0.9</v>
      </c>
      <c r="L1705" s="1" t="s">
        <v>11</v>
      </c>
      <c r="M1705" s="1" t="s">
        <v>9</v>
      </c>
      <c r="N1705" s="1" t="s">
        <v>9</v>
      </c>
      <c r="X1705" s="15"/>
      <c r="Z1705" s="14"/>
    </row>
    <row r="1706" spans="1:26" x14ac:dyDescent="0.2">
      <c r="A1706" s="1" t="s">
        <v>2552</v>
      </c>
      <c r="B1706" s="2">
        <v>42998</v>
      </c>
      <c r="C1706" s="2">
        <f t="shared" si="52"/>
        <v>43363</v>
      </c>
      <c r="D1706" s="1">
        <v>2</v>
      </c>
      <c r="E1706" s="1">
        <f>VLOOKUP(D1706,'Rating Program (Effect. 2017)'!$E$6:$F$10,2,FALSE)</f>
        <v>1.1100000000000001</v>
      </c>
      <c r="F1706" s="1">
        <v>266075</v>
      </c>
      <c r="G1706" s="1">
        <f t="shared" si="53"/>
        <v>1.2537979066082812</v>
      </c>
      <c r="H1706" s="1">
        <v>6</v>
      </c>
      <c r="I1706" s="1">
        <f>VLOOKUP(H1706, 'Rating Program (Effect. 2017)'!$H$6:$I$141, 2, FALSE)</f>
        <v>0.96</v>
      </c>
      <c r="J1706" s="1">
        <v>515</v>
      </c>
      <c r="K1706" s="1">
        <f>VLOOKUP(J1706,'Rating Program (Effect. 2017)'!$K$6:$M$556, 2, FALSE)</f>
        <v>1.1000000000000001</v>
      </c>
      <c r="L1706" s="1" t="s">
        <v>9</v>
      </c>
      <c r="M1706" s="1" t="s">
        <v>9</v>
      </c>
      <c r="N1706" s="1" t="s">
        <v>9</v>
      </c>
      <c r="X1706" s="15"/>
      <c r="Z1706" s="14"/>
    </row>
    <row r="1707" spans="1:26" x14ac:dyDescent="0.2">
      <c r="A1707" s="1" t="s">
        <v>2553</v>
      </c>
      <c r="B1707" s="2">
        <v>43002</v>
      </c>
      <c r="C1707" s="2">
        <f t="shared" si="52"/>
        <v>43367</v>
      </c>
      <c r="D1707" s="1">
        <v>5</v>
      </c>
      <c r="E1707" s="1">
        <f>VLOOKUP(D1707,'Rating Program (Effect. 2017)'!$E$6:$F$10,2,FALSE)</f>
        <v>1.2</v>
      </c>
      <c r="F1707" s="1">
        <v>382805</v>
      </c>
      <c r="G1707" s="1">
        <f t="shared" si="53"/>
        <v>1.6957021843168985</v>
      </c>
      <c r="H1707" s="1">
        <v>17</v>
      </c>
      <c r="I1707" s="1">
        <f>VLOOKUP(H1707, 'Rating Program (Effect. 2017)'!$H$6:$I$141, 2, FALSE)</f>
        <v>1.1299999999999999</v>
      </c>
      <c r="J1707" s="1">
        <v>651</v>
      </c>
      <c r="K1707" s="1">
        <f>VLOOKUP(J1707,'Rating Program (Effect. 2017)'!$K$6:$M$556, 2, FALSE)</f>
        <v>1</v>
      </c>
      <c r="L1707" s="1" t="s">
        <v>11</v>
      </c>
      <c r="M1707" s="1" t="s">
        <v>9</v>
      </c>
      <c r="N1707" s="1" t="s">
        <v>9</v>
      </c>
      <c r="X1707" s="15"/>
      <c r="Z1707" s="14"/>
    </row>
    <row r="1708" spans="1:26" x14ac:dyDescent="0.2">
      <c r="A1708" s="1" t="s">
        <v>2554</v>
      </c>
      <c r="B1708" s="2">
        <v>42988</v>
      </c>
      <c r="C1708" s="2">
        <f t="shared" si="52"/>
        <v>43353</v>
      </c>
      <c r="D1708" s="1">
        <v>3</v>
      </c>
      <c r="E1708" s="1">
        <f>VLOOKUP(D1708,'Rating Program (Effect. 2017)'!$E$6:$F$10,2,FALSE)</f>
        <v>0.97</v>
      </c>
      <c r="F1708" s="1">
        <v>194834</v>
      </c>
      <c r="G1708" s="1">
        <f t="shared" si="53"/>
        <v>1.138942204463143</v>
      </c>
      <c r="H1708" s="1">
        <v>5</v>
      </c>
      <c r="I1708" s="1">
        <f>VLOOKUP(H1708, 'Rating Program (Effect. 2017)'!$H$6:$I$141, 2, FALSE)</f>
        <v>0.92</v>
      </c>
      <c r="J1708" s="1">
        <v>759</v>
      </c>
      <c r="K1708" s="1">
        <f>VLOOKUP(J1708,'Rating Program (Effect. 2017)'!$K$6:$M$556, 2, FALSE)</f>
        <v>1</v>
      </c>
      <c r="L1708" s="1" t="s">
        <v>9</v>
      </c>
      <c r="M1708" s="1" t="s">
        <v>9</v>
      </c>
      <c r="N1708" s="1" t="s">
        <v>9</v>
      </c>
      <c r="X1708" s="15"/>
      <c r="Z1708" s="14"/>
    </row>
    <row r="1709" spans="1:26" x14ac:dyDescent="0.2">
      <c r="A1709" s="1" t="s">
        <v>2555</v>
      </c>
      <c r="B1709" s="2">
        <v>42956</v>
      </c>
      <c r="C1709" s="2">
        <f t="shared" si="52"/>
        <v>43321</v>
      </c>
      <c r="D1709" s="1">
        <v>4</v>
      </c>
      <c r="E1709" s="1">
        <f>VLOOKUP(D1709,'Rating Program (Effect. 2017)'!$E$6:$F$10,2,FALSE)</f>
        <v>0.94</v>
      </c>
      <c r="F1709" s="1">
        <v>314104</v>
      </c>
      <c r="G1709" s="1">
        <f t="shared" si="53"/>
        <v>1.4014032949020312</v>
      </c>
      <c r="H1709" s="1">
        <v>10</v>
      </c>
      <c r="I1709" s="1">
        <f>VLOOKUP(H1709, 'Rating Program (Effect. 2017)'!$H$6:$I$141, 2, FALSE)</f>
        <v>1.06</v>
      </c>
      <c r="J1709" s="1">
        <v>504</v>
      </c>
      <c r="K1709" s="1">
        <f>VLOOKUP(J1709,'Rating Program (Effect. 2017)'!$K$6:$M$556, 2, FALSE)</f>
        <v>1.1000000000000001</v>
      </c>
      <c r="L1709" s="1" t="s">
        <v>9</v>
      </c>
      <c r="M1709" s="1" t="s">
        <v>9</v>
      </c>
      <c r="N1709" s="1" t="s">
        <v>11</v>
      </c>
      <c r="X1709" s="15"/>
      <c r="Z1709" s="14"/>
    </row>
    <row r="1710" spans="1:26" x14ac:dyDescent="0.2">
      <c r="A1710" s="1" t="s">
        <v>2557</v>
      </c>
      <c r="B1710" s="2">
        <v>43053</v>
      </c>
      <c r="C1710" s="2">
        <f t="shared" si="52"/>
        <v>43418</v>
      </c>
      <c r="D1710" s="1">
        <v>4</v>
      </c>
      <c r="E1710" s="1">
        <f>VLOOKUP(D1710,'Rating Program (Effect. 2017)'!$E$6:$F$10,2,FALSE)</f>
        <v>0.94</v>
      </c>
      <c r="F1710" s="1">
        <v>272612</v>
      </c>
      <c r="G1710" s="1">
        <f t="shared" si="53"/>
        <v>1.2707761660687507</v>
      </c>
      <c r="H1710" s="1">
        <v>11</v>
      </c>
      <c r="I1710" s="1">
        <f>VLOOKUP(H1710, 'Rating Program (Effect. 2017)'!$H$6:$I$141, 2, FALSE)</f>
        <v>1.07</v>
      </c>
      <c r="J1710" s="1">
        <v>529</v>
      </c>
      <c r="K1710" s="1">
        <f>VLOOKUP(J1710,'Rating Program (Effect. 2017)'!$K$6:$M$556, 2, FALSE)</f>
        <v>1.1000000000000001</v>
      </c>
      <c r="L1710" s="1" t="s">
        <v>11</v>
      </c>
      <c r="M1710" s="1" t="s">
        <v>9</v>
      </c>
      <c r="N1710" s="1" t="s">
        <v>9</v>
      </c>
      <c r="X1710" s="15"/>
      <c r="Z1710" s="14"/>
    </row>
    <row r="1711" spans="1:26" x14ac:dyDescent="0.2">
      <c r="A1711" s="1" t="s">
        <v>2559</v>
      </c>
      <c r="B1711" s="2">
        <v>43069</v>
      </c>
      <c r="C1711" s="2">
        <f t="shared" si="52"/>
        <v>43434</v>
      </c>
      <c r="D1711" s="1">
        <v>5</v>
      </c>
      <c r="E1711" s="1">
        <f>VLOOKUP(D1711,'Rating Program (Effect. 2017)'!$E$6:$F$10,2,FALSE)</f>
        <v>1.2</v>
      </c>
      <c r="F1711" s="1">
        <v>341898</v>
      </c>
      <c r="G1711" s="1">
        <f t="shared" si="53"/>
        <v>1.5095377711855718</v>
      </c>
      <c r="H1711" s="1">
        <v>3</v>
      </c>
      <c r="I1711" s="1">
        <f>VLOOKUP(H1711, 'Rating Program (Effect. 2017)'!$H$6:$I$141, 2, FALSE)</f>
        <v>0.84</v>
      </c>
      <c r="J1711" s="1">
        <v>642</v>
      </c>
      <c r="K1711" s="1">
        <f>VLOOKUP(J1711,'Rating Program (Effect. 2017)'!$K$6:$M$556, 2, FALSE)</f>
        <v>1.1000000000000001</v>
      </c>
      <c r="L1711" s="1" t="s">
        <v>9</v>
      </c>
      <c r="M1711" s="1" t="s">
        <v>9</v>
      </c>
      <c r="N1711" s="1" t="s">
        <v>9</v>
      </c>
      <c r="X1711" s="15"/>
      <c r="Z1711" s="14"/>
    </row>
    <row r="1712" spans="1:26" x14ac:dyDescent="0.2">
      <c r="A1712" s="1" t="s">
        <v>2560</v>
      </c>
      <c r="B1712" s="2">
        <v>43004</v>
      </c>
      <c r="C1712" s="2">
        <f t="shared" si="52"/>
        <v>43369</v>
      </c>
      <c r="D1712" s="1">
        <v>3</v>
      </c>
      <c r="E1712" s="1">
        <f>VLOOKUP(D1712,'Rating Program (Effect. 2017)'!$E$6:$F$10,2,FALSE)</f>
        <v>0.97</v>
      </c>
      <c r="F1712" s="1">
        <v>234112</v>
      </c>
      <c r="G1712" s="1">
        <f t="shared" si="53"/>
        <v>1.1858834626470705</v>
      </c>
      <c r="H1712" s="1">
        <v>5</v>
      </c>
      <c r="I1712" s="1">
        <f>VLOOKUP(H1712, 'Rating Program (Effect. 2017)'!$H$6:$I$141, 2, FALSE)</f>
        <v>0.92</v>
      </c>
      <c r="J1712" s="1">
        <v>886</v>
      </c>
      <c r="K1712" s="1">
        <f>VLOOKUP(J1712,'Rating Program (Effect. 2017)'!$K$6:$M$556, 2, FALSE)</f>
        <v>0.9</v>
      </c>
      <c r="L1712" s="1" t="s">
        <v>9</v>
      </c>
      <c r="M1712" s="1" t="s">
        <v>9</v>
      </c>
      <c r="N1712" s="1" t="s">
        <v>9</v>
      </c>
      <c r="X1712" s="15"/>
      <c r="Z1712" s="14"/>
    </row>
    <row r="1713" spans="1:26" x14ac:dyDescent="0.2">
      <c r="A1713" s="1" t="s">
        <v>2561</v>
      </c>
      <c r="B1713" s="2">
        <v>42981</v>
      </c>
      <c r="C1713" s="2">
        <f t="shared" si="52"/>
        <v>43346</v>
      </c>
      <c r="D1713" s="1">
        <v>4</v>
      </c>
      <c r="E1713" s="1">
        <f>VLOOKUP(D1713,'Rating Program (Effect. 2017)'!$E$6:$F$10,2,FALSE)</f>
        <v>0.94</v>
      </c>
      <c r="F1713" s="1">
        <v>358678</v>
      </c>
      <c r="G1713" s="1">
        <f t="shared" si="53"/>
        <v>1.5821912377971827</v>
      </c>
      <c r="H1713" s="1">
        <v>5</v>
      </c>
      <c r="I1713" s="1">
        <f>VLOOKUP(H1713, 'Rating Program (Effect. 2017)'!$H$6:$I$141, 2, FALSE)</f>
        <v>0.92</v>
      </c>
      <c r="J1713" s="1">
        <v>580</v>
      </c>
      <c r="K1713" s="1">
        <f>VLOOKUP(J1713,'Rating Program (Effect. 2017)'!$K$6:$M$556, 2, FALSE)</f>
        <v>1.1000000000000001</v>
      </c>
      <c r="L1713" s="1" t="s">
        <v>9</v>
      </c>
      <c r="M1713" s="1" t="s">
        <v>9</v>
      </c>
      <c r="N1713" s="1" t="s">
        <v>9</v>
      </c>
      <c r="X1713" s="15"/>
      <c r="Z1713" s="14"/>
    </row>
    <row r="1714" spans="1:26" x14ac:dyDescent="0.2">
      <c r="A1714" s="1" t="s">
        <v>2565</v>
      </c>
      <c r="B1714" s="2">
        <v>42924</v>
      </c>
      <c r="C1714" s="2">
        <f t="shared" si="52"/>
        <v>43289</v>
      </c>
      <c r="D1714" s="1">
        <v>4</v>
      </c>
      <c r="E1714" s="1">
        <f>VLOOKUP(D1714,'Rating Program (Effect. 2017)'!$E$6:$F$10,2,FALSE)</f>
        <v>0.94</v>
      </c>
      <c r="F1714" s="1">
        <v>441375</v>
      </c>
      <c r="G1714" s="1">
        <f t="shared" si="53"/>
        <v>2.0108368302539059</v>
      </c>
      <c r="H1714" s="1">
        <v>9</v>
      </c>
      <c r="I1714" s="1">
        <f>VLOOKUP(H1714, 'Rating Program (Effect. 2017)'!$H$6:$I$141, 2, FALSE)</f>
        <v>1.04</v>
      </c>
      <c r="J1714" s="1">
        <v>680</v>
      </c>
      <c r="K1714" s="1">
        <f>VLOOKUP(J1714,'Rating Program (Effect. 2017)'!$K$6:$M$556, 2, FALSE)</f>
        <v>1</v>
      </c>
      <c r="L1714" s="1" t="s">
        <v>9</v>
      </c>
      <c r="M1714" s="1" t="s">
        <v>9</v>
      </c>
      <c r="N1714" s="1" t="s">
        <v>9</v>
      </c>
      <c r="X1714" s="15"/>
      <c r="Z1714" s="14"/>
    </row>
    <row r="1715" spans="1:26" x14ac:dyDescent="0.2">
      <c r="A1715" s="1" t="s">
        <v>2567</v>
      </c>
      <c r="B1715" s="2">
        <v>42932</v>
      </c>
      <c r="C1715" s="2">
        <f t="shared" si="52"/>
        <v>43297</v>
      </c>
      <c r="D1715" s="1">
        <v>3</v>
      </c>
      <c r="E1715" s="1">
        <f>VLOOKUP(D1715,'Rating Program (Effect. 2017)'!$E$6:$F$10,2,FALSE)</f>
        <v>0.97</v>
      </c>
      <c r="F1715" s="1">
        <v>227234</v>
      </c>
      <c r="G1715" s="1">
        <f t="shared" si="53"/>
        <v>1.1746688785235109</v>
      </c>
      <c r="H1715" s="1">
        <v>13</v>
      </c>
      <c r="I1715" s="1">
        <f>VLOOKUP(H1715, 'Rating Program (Effect. 2017)'!$H$6:$I$141, 2, FALSE)</f>
        <v>1.0900000000000001</v>
      </c>
      <c r="J1715" s="1">
        <v>875</v>
      </c>
      <c r="K1715" s="1">
        <f>VLOOKUP(J1715,'Rating Program (Effect. 2017)'!$K$6:$M$556, 2, FALSE)</f>
        <v>0.9</v>
      </c>
      <c r="L1715" s="1" t="s">
        <v>9</v>
      </c>
      <c r="M1715" s="1" t="s">
        <v>9</v>
      </c>
      <c r="N1715" s="1" t="s">
        <v>9</v>
      </c>
      <c r="X1715" s="15"/>
      <c r="Z1715" s="14"/>
    </row>
    <row r="1716" spans="1:26" x14ac:dyDescent="0.2">
      <c r="A1716" s="1" t="s">
        <v>2568</v>
      </c>
      <c r="B1716" s="2">
        <v>43088</v>
      </c>
      <c r="C1716" s="2">
        <f t="shared" si="52"/>
        <v>43453</v>
      </c>
      <c r="D1716" s="1">
        <v>4</v>
      </c>
      <c r="E1716" s="1">
        <f>VLOOKUP(D1716,'Rating Program (Effect. 2017)'!$E$6:$F$10,2,FALSE)</f>
        <v>0.94</v>
      </c>
      <c r="F1716" s="1">
        <v>379813</v>
      </c>
      <c r="G1716" s="1">
        <f t="shared" si="53"/>
        <v>1.6810699847987918</v>
      </c>
      <c r="H1716" s="1">
        <v>5</v>
      </c>
      <c r="I1716" s="1">
        <f>VLOOKUP(H1716, 'Rating Program (Effect. 2017)'!$H$6:$I$141, 2, FALSE)</f>
        <v>0.92</v>
      </c>
      <c r="J1716" s="1">
        <v>909</v>
      </c>
      <c r="K1716" s="1">
        <f>VLOOKUP(J1716,'Rating Program (Effect. 2017)'!$K$6:$M$556, 2, FALSE)</f>
        <v>0.9</v>
      </c>
      <c r="L1716" s="1" t="s">
        <v>9</v>
      </c>
      <c r="M1716" s="1" t="s">
        <v>9</v>
      </c>
      <c r="N1716" s="1" t="s">
        <v>9</v>
      </c>
      <c r="X1716" s="15"/>
      <c r="Z1716" s="14"/>
    </row>
    <row r="1717" spans="1:26" x14ac:dyDescent="0.2">
      <c r="A1717" s="1" t="s">
        <v>2569</v>
      </c>
      <c r="B1717" s="2">
        <v>43095</v>
      </c>
      <c r="C1717" s="2">
        <f t="shared" si="52"/>
        <v>43460</v>
      </c>
      <c r="D1717" s="1">
        <v>3</v>
      </c>
      <c r="E1717" s="1">
        <f>VLOOKUP(D1717,'Rating Program (Effect. 2017)'!$E$6:$F$10,2,FALSE)</f>
        <v>0.97</v>
      </c>
      <c r="F1717" s="1">
        <v>200448</v>
      </c>
      <c r="G1717" s="1">
        <f t="shared" si="53"/>
        <v>1.1430612089568459</v>
      </c>
      <c r="H1717" s="1">
        <v>3</v>
      </c>
      <c r="I1717" s="1">
        <f>VLOOKUP(H1717, 'Rating Program (Effect. 2017)'!$H$6:$I$141, 2, FALSE)</f>
        <v>0.84</v>
      </c>
      <c r="J1717" s="1">
        <v>937</v>
      </c>
      <c r="K1717" s="1">
        <f>VLOOKUP(J1717,'Rating Program (Effect. 2017)'!$K$6:$M$556, 2, FALSE)</f>
        <v>0.9</v>
      </c>
      <c r="L1717" s="1" t="s">
        <v>11</v>
      </c>
      <c r="M1717" s="1" t="s">
        <v>9</v>
      </c>
      <c r="N1717" s="1" t="s">
        <v>9</v>
      </c>
      <c r="X1717" s="15"/>
      <c r="Z1717" s="14"/>
    </row>
    <row r="1718" spans="1:26" x14ac:dyDescent="0.2">
      <c r="A1718" s="1" t="s">
        <v>2570</v>
      </c>
      <c r="B1718" s="2">
        <v>42985</v>
      </c>
      <c r="C1718" s="2">
        <f t="shared" si="52"/>
        <v>43350</v>
      </c>
      <c r="D1718" s="1">
        <v>1</v>
      </c>
      <c r="E1718" s="1">
        <f>VLOOKUP(D1718,'Rating Program (Effect. 2017)'!$E$6:$F$10,2,FALSE)</f>
        <v>1.05</v>
      </c>
      <c r="F1718" s="1">
        <v>373881</v>
      </c>
      <c r="G1718" s="1">
        <f t="shared" si="53"/>
        <v>1.6525170016704318</v>
      </c>
      <c r="H1718" s="1">
        <v>8</v>
      </c>
      <c r="I1718" s="1">
        <f>VLOOKUP(H1718, 'Rating Program (Effect. 2017)'!$H$6:$I$141, 2, FALSE)</f>
        <v>1.02</v>
      </c>
      <c r="J1718" s="1">
        <v>941</v>
      </c>
      <c r="K1718" s="1">
        <f>VLOOKUP(J1718,'Rating Program (Effect. 2017)'!$K$6:$M$556, 2, FALSE)</f>
        <v>0.9</v>
      </c>
      <c r="L1718" s="1" t="s">
        <v>11</v>
      </c>
      <c r="M1718" s="1" t="s">
        <v>9</v>
      </c>
      <c r="N1718" s="1" t="s">
        <v>11</v>
      </c>
      <c r="X1718" s="15"/>
      <c r="Z1718" s="14"/>
    </row>
    <row r="1719" spans="1:26" x14ac:dyDescent="0.2">
      <c r="A1719" s="1" t="s">
        <v>2571</v>
      </c>
      <c r="B1719" s="2">
        <v>43100</v>
      </c>
      <c r="C1719" s="2">
        <f t="shared" si="52"/>
        <v>43465</v>
      </c>
      <c r="D1719" s="1">
        <v>1</v>
      </c>
      <c r="E1719" s="1">
        <f>VLOOKUP(D1719,'Rating Program (Effect. 2017)'!$E$6:$F$10,2,FALSE)</f>
        <v>1.05</v>
      </c>
      <c r="F1719" s="1">
        <v>266844</v>
      </c>
      <c r="G1719" s="1">
        <f t="shared" si="53"/>
        <v>1.2557422143466042</v>
      </c>
      <c r="H1719" s="1">
        <v>21</v>
      </c>
      <c r="I1719" s="1">
        <f>VLOOKUP(H1719, 'Rating Program (Effect. 2017)'!$H$6:$I$141, 2, FALSE)</f>
        <v>1.18</v>
      </c>
      <c r="J1719" s="1">
        <v>706</v>
      </c>
      <c r="K1719" s="1">
        <f>VLOOKUP(J1719,'Rating Program (Effect. 2017)'!$K$6:$M$556, 2, FALSE)</f>
        <v>1</v>
      </c>
      <c r="L1719" s="1" t="s">
        <v>9</v>
      </c>
      <c r="M1719" s="1" t="s">
        <v>9</v>
      </c>
      <c r="N1719" s="1" t="s">
        <v>9</v>
      </c>
      <c r="X1719" s="15"/>
      <c r="Z1719" s="14"/>
    </row>
    <row r="1720" spans="1:26" x14ac:dyDescent="0.2">
      <c r="A1720" s="1" t="s">
        <v>2573</v>
      </c>
      <c r="B1720" s="2">
        <v>42985</v>
      </c>
      <c r="C1720" s="2">
        <f t="shared" si="52"/>
        <v>43350</v>
      </c>
      <c r="D1720" s="1">
        <v>1</v>
      </c>
      <c r="E1720" s="1">
        <f>VLOOKUP(D1720,'Rating Program (Effect. 2017)'!$E$6:$F$10,2,FALSE)</f>
        <v>1.05</v>
      </c>
      <c r="F1720" s="1">
        <v>252593</v>
      </c>
      <c r="G1720" s="1">
        <f t="shared" si="53"/>
        <v>1.2220439962682814</v>
      </c>
      <c r="H1720" s="1">
        <v>21</v>
      </c>
      <c r="I1720" s="1">
        <f>VLOOKUP(H1720, 'Rating Program (Effect. 2017)'!$H$6:$I$141, 2, FALSE)</f>
        <v>1.18</v>
      </c>
      <c r="J1720" s="1">
        <v>833</v>
      </c>
      <c r="K1720" s="1">
        <f>VLOOKUP(J1720,'Rating Program (Effect. 2017)'!$K$6:$M$556, 2, FALSE)</f>
        <v>0.9</v>
      </c>
      <c r="L1720" s="1" t="s">
        <v>9</v>
      </c>
      <c r="M1720" s="1" t="s">
        <v>9</v>
      </c>
      <c r="N1720" s="1" t="s">
        <v>11</v>
      </c>
      <c r="X1720" s="15"/>
      <c r="Z1720" s="14"/>
    </row>
    <row r="1721" spans="1:26" x14ac:dyDescent="0.2">
      <c r="A1721" s="1" t="s">
        <v>2574</v>
      </c>
      <c r="B1721" s="2">
        <v>43094</v>
      </c>
      <c r="C1721" s="2">
        <f t="shared" si="52"/>
        <v>43459</v>
      </c>
      <c r="D1721" s="1">
        <v>1</v>
      </c>
      <c r="E1721" s="1">
        <f>VLOOKUP(D1721,'Rating Program (Effect. 2017)'!$E$6:$F$10,2,FALSE)</f>
        <v>1.05</v>
      </c>
      <c r="F1721" s="1">
        <v>820244</v>
      </c>
      <c r="G1721" s="1">
        <f t="shared" si="53"/>
        <v>4.6386369579891298</v>
      </c>
      <c r="H1721" s="1">
        <v>9</v>
      </c>
      <c r="I1721" s="1">
        <f>VLOOKUP(H1721, 'Rating Program (Effect. 2017)'!$H$6:$I$141, 2, FALSE)</f>
        <v>1.04</v>
      </c>
      <c r="J1721" s="1">
        <v>686</v>
      </c>
      <c r="K1721" s="1">
        <f>VLOOKUP(J1721,'Rating Program (Effect. 2017)'!$K$6:$M$556, 2, FALSE)</f>
        <v>1</v>
      </c>
      <c r="L1721" s="1" t="s">
        <v>9</v>
      </c>
      <c r="M1721" s="1" t="s">
        <v>9</v>
      </c>
      <c r="N1721" s="1" t="s">
        <v>9</v>
      </c>
      <c r="X1721" s="15"/>
      <c r="Z1721" s="14"/>
    </row>
    <row r="1722" spans="1:26" x14ac:dyDescent="0.2">
      <c r="A1722" s="1" t="s">
        <v>2576</v>
      </c>
      <c r="B1722" s="2">
        <v>43088</v>
      </c>
      <c r="C1722" s="2">
        <f t="shared" si="52"/>
        <v>43453</v>
      </c>
      <c r="D1722" s="1">
        <v>2</v>
      </c>
      <c r="E1722" s="1">
        <f>VLOOKUP(D1722,'Rating Program (Effect. 2017)'!$E$6:$F$10,2,FALSE)</f>
        <v>1.1100000000000001</v>
      </c>
      <c r="F1722" s="1">
        <v>210408</v>
      </c>
      <c r="G1722" s="1">
        <f t="shared" si="53"/>
        <v>1.1525316958776268</v>
      </c>
      <c r="H1722" s="1">
        <v>16</v>
      </c>
      <c r="I1722" s="1">
        <f>VLOOKUP(H1722, 'Rating Program (Effect. 2017)'!$H$6:$I$141, 2, FALSE)</f>
        <v>1.1200000000000001</v>
      </c>
      <c r="J1722" s="1">
        <v>866</v>
      </c>
      <c r="K1722" s="1">
        <f>VLOOKUP(J1722,'Rating Program (Effect. 2017)'!$K$6:$M$556, 2, FALSE)</f>
        <v>0.9</v>
      </c>
      <c r="L1722" s="1" t="s">
        <v>9</v>
      </c>
      <c r="M1722" s="1" t="s">
        <v>9</v>
      </c>
      <c r="N1722" s="1" t="s">
        <v>9</v>
      </c>
      <c r="X1722" s="15"/>
      <c r="Z1722" s="14"/>
    </row>
    <row r="1723" spans="1:26" x14ac:dyDescent="0.2">
      <c r="A1723" s="1" t="s">
        <v>2580</v>
      </c>
      <c r="B1723" s="2">
        <v>43066</v>
      </c>
      <c r="C1723" s="2">
        <f t="shared" si="52"/>
        <v>43431</v>
      </c>
      <c r="D1723" s="1">
        <v>5</v>
      </c>
      <c r="E1723" s="1">
        <f>VLOOKUP(D1723,'Rating Program (Effect. 2017)'!$E$6:$F$10,2,FALSE)</f>
        <v>1.2</v>
      </c>
      <c r="F1723" s="1">
        <v>401487</v>
      </c>
      <c r="G1723" s="1">
        <f t="shared" si="53"/>
        <v>1.7904500564719168</v>
      </c>
      <c r="H1723" s="1">
        <v>1</v>
      </c>
      <c r="I1723" s="1">
        <f>VLOOKUP(H1723, 'Rating Program (Effect. 2017)'!$H$6:$I$141, 2, FALSE)</f>
        <v>0.76</v>
      </c>
      <c r="J1723" s="1">
        <v>732</v>
      </c>
      <c r="K1723" s="1">
        <f>VLOOKUP(J1723,'Rating Program (Effect. 2017)'!$K$6:$M$556, 2, FALSE)</f>
        <v>1</v>
      </c>
      <c r="L1723" s="1" t="s">
        <v>9</v>
      </c>
      <c r="M1723" s="1" t="s">
        <v>9</v>
      </c>
      <c r="N1723" s="1" t="s">
        <v>11</v>
      </c>
      <c r="X1723" s="15"/>
      <c r="Z1723" s="14"/>
    </row>
    <row r="1724" spans="1:26" x14ac:dyDescent="0.2">
      <c r="A1724" s="1" t="s">
        <v>2583</v>
      </c>
      <c r="B1724" s="2">
        <v>42934</v>
      </c>
      <c r="C1724" s="2">
        <f t="shared" si="52"/>
        <v>43299</v>
      </c>
      <c r="D1724" s="1">
        <v>3</v>
      </c>
      <c r="E1724" s="1">
        <f>VLOOKUP(D1724,'Rating Program (Effect. 2017)'!$E$6:$F$10,2,FALSE)</f>
        <v>0.97</v>
      </c>
      <c r="F1724" s="1">
        <v>475305</v>
      </c>
      <c r="G1724" s="1">
        <f t="shared" si="53"/>
        <v>2.215382315860023</v>
      </c>
      <c r="H1724" s="1">
        <v>18</v>
      </c>
      <c r="I1724" s="1">
        <f>VLOOKUP(H1724, 'Rating Program (Effect. 2017)'!$H$6:$I$141, 2, FALSE)</f>
        <v>1.1399999999999999</v>
      </c>
      <c r="J1724" s="1">
        <v>735</v>
      </c>
      <c r="K1724" s="1">
        <f>VLOOKUP(J1724,'Rating Program (Effect. 2017)'!$K$6:$M$556, 2, FALSE)</f>
        <v>1</v>
      </c>
      <c r="L1724" s="1" t="s">
        <v>11</v>
      </c>
      <c r="M1724" s="1" t="s">
        <v>9</v>
      </c>
      <c r="N1724" s="1" t="s">
        <v>11</v>
      </c>
      <c r="X1724" s="15"/>
      <c r="Z1724" s="14"/>
    </row>
    <row r="1725" spans="1:26" x14ac:dyDescent="0.2">
      <c r="A1725" s="1" t="s">
        <v>2585</v>
      </c>
      <c r="B1725" s="2">
        <v>43073</v>
      </c>
      <c r="C1725" s="2">
        <f t="shared" si="52"/>
        <v>43438</v>
      </c>
      <c r="D1725" s="1">
        <v>3</v>
      </c>
      <c r="E1725" s="1">
        <f>VLOOKUP(D1725,'Rating Program (Effect. 2017)'!$E$6:$F$10,2,FALSE)</f>
        <v>0.97</v>
      </c>
      <c r="F1725" s="1">
        <v>142560</v>
      </c>
      <c r="G1725" s="1">
        <f t="shared" si="53"/>
        <v>1.1448340991078401</v>
      </c>
      <c r="H1725" s="1">
        <v>13</v>
      </c>
      <c r="I1725" s="1">
        <f>VLOOKUP(H1725, 'Rating Program (Effect. 2017)'!$H$6:$I$141, 2, FALSE)</f>
        <v>1.0900000000000001</v>
      </c>
      <c r="J1725" s="1">
        <v>859</v>
      </c>
      <c r="K1725" s="1">
        <f>VLOOKUP(J1725,'Rating Program (Effect. 2017)'!$K$6:$M$556, 2, FALSE)</f>
        <v>0.9</v>
      </c>
      <c r="L1725" s="1" t="s">
        <v>9</v>
      </c>
      <c r="M1725" s="1" t="s">
        <v>9</v>
      </c>
      <c r="N1725" s="1" t="s">
        <v>9</v>
      </c>
      <c r="X1725" s="15"/>
      <c r="Z1725" s="14"/>
    </row>
    <row r="1726" spans="1:26" x14ac:dyDescent="0.2">
      <c r="A1726" s="1" t="s">
        <v>2587</v>
      </c>
      <c r="B1726" s="2">
        <v>42929</v>
      </c>
      <c r="C1726" s="2">
        <f t="shared" si="52"/>
        <v>43294</v>
      </c>
      <c r="D1726" s="1">
        <v>3</v>
      </c>
      <c r="E1726" s="1">
        <f>VLOOKUP(D1726,'Rating Program (Effect. 2017)'!$E$6:$F$10,2,FALSE)</f>
        <v>0.97</v>
      </c>
      <c r="F1726" s="1">
        <v>217407</v>
      </c>
      <c r="G1726" s="1">
        <f t="shared" si="53"/>
        <v>1.1608149072408185</v>
      </c>
      <c r="H1726" s="1">
        <v>14</v>
      </c>
      <c r="I1726" s="1">
        <f>VLOOKUP(H1726, 'Rating Program (Effect. 2017)'!$H$6:$I$141, 2, FALSE)</f>
        <v>1.1000000000000001</v>
      </c>
      <c r="J1726" s="1">
        <v>775</v>
      </c>
      <c r="K1726" s="1">
        <f>VLOOKUP(J1726,'Rating Program (Effect. 2017)'!$K$6:$M$556, 2, FALSE)</f>
        <v>1</v>
      </c>
      <c r="L1726" s="1" t="s">
        <v>9</v>
      </c>
      <c r="M1726" s="1" t="s">
        <v>9</v>
      </c>
      <c r="N1726" s="1" t="s">
        <v>9</v>
      </c>
      <c r="X1726" s="15"/>
      <c r="Z1726" s="14"/>
    </row>
    <row r="1727" spans="1:26" x14ac:dyDescent="0.2">
      <c r="A1727" s="1" t="s">
        <v>2588</v>
      </c>
      <c r="B1727" s="2">
        <v>43039</v>
      </c>
      <c r="C1727" s="2">
        <f t="shared" si="52"/>
        <v>43404</v>
      </c>
      <c r="D1727" s="1">
        <v>2</v>
      </c>
      <c r="E1727" s="1">
        <f>VLOOKUP(D1727,'Rating Program (Effect. 2017)'!$E$6:$F$10,2,FALSE)</f>
        <v>1.1100000000000001</v>
      </c>
      <c r="F1727" s="1">
        <v>426185</v>
      </c>
      <c r="G1727" s="1">
        <f t="shared" si="53"/>
        <v>1.9241676952411835</v>
      </c>
      <c r="H1727" s="1">
        <v>13</v>
      </c>
      <c r="I1727" s="1">
        <f>VLOOKUP(H1727, 'Rating Program (Effect. 2017)'!$H$6:$I$141, 2, FALSE)</f>
        <v>1.0900000000000001</v>
      </c>
      <c r="J1727" s="1">
        <v>771</v>
      </c>
      <c r="K1727" s="1">
        <f>VLOOKUP(J1727,'Rating Program (Effect. 2017)'!$K$6:$M$556, 2, FALSE)</f>
        <v>1</v>
      </c>
      <c r="L1727" s="1" t="s">
        <v>11</v>
      </c>
      <c r="M1727" s="1" t="s">
        <v>9</v>
      </c>
      <c r="N1727" s="1" t="s">
        <v>9</v>
      </c>
      <c r="X1727" s="15"/>
      <c r="Z1727" s="14"/>
    </row>
    <row r="1728" spans="1:26" x14ac:dyDescent="0.2">
      <c r="A1728" s="1" t="s">
        <v>2589</v>
      </c>
      <c r="B1728" s="2">
        <v>42967</v>
      </c>
      <c r="C1728" s="2">
        <f t="shared" si="52"/>
        <v>43332</v>
      </c>
      <c r="D1728" s="1">
        <v>2</v>
      </c>
      <c r="E1728" s="1">
        <f>VLOOKUP(D1728,'Rating Program (Effect. 2017)'!$E$6:$F$10,2,FALSE)</f>
        <v>1.1100000000000001</v>
      </c>
      <c r="F1728" s="1">
        <v>403834</v>
      </c>
      <c r="G1728" s="1">
        <f t="shared" si="53"/>
        <v>1.8027538328670225</v>
      </c>
      <c r="H1728" s="1">
        <v>6</v>
      </c>
      <c r="I1728" s="1">
        <f>VLOOKUP(H1728, 'Rating Program (Effect. 2017)'!$H$6:$I$141, 2, FALSE)</f>
        <v>0.96</v>
      </c>
      <c r="J1728" s="1">
        <v>801</v>
      </c>
      <c r="K1728" s="1">
        <f>VLOOKUP(J1728,'Rating Program (Effect. 2017)'!$K$6:$M$556, 2, FALSE)</f>
        <v>0.9</v>
      </c>
      <c r="L1728" s="1" t="s">
        <v>11</v>
      </c>
      <c r="M1728" s="1" t="s">
        <v>9</v>
      </c>
      <c r="N1728" s="1" t="s">
        <v>11</v>
      </c>
      <c r="X1728" s="15"/>
      <c r="Z1728" s="14"/>
    </row>
    <row r="1729" spans="1:26" x14ac:dyDescent="0.2">
      <c r="A1729" s="1" t="s">
        <v>2591</v>
      </c>
      <c r="B1729" s="2">
        <v>43037</v>
      </c>
      <c r="C1729" s="2">
        <f t="shared" si="52"/>
        <v>43402</v>
      </c>
      <c r="D1729" s="1">
        <v>5</v>
      </c>
      <c r="E1729" s="1">
        <f>VLOOKUP(D1729,'Rating Program (Effect. 2017)'!$E$6:$F$10,2,FALSE)</f>
        <v>1.2</v>
      </c>
      <c r="F1729" s="1">
        <v>455919</v>
      </c>
      <c r="G1729" s="1">
        <f t="shared" si="53"/>
        <v>2.096745725950834</v>
      </c>
      <c r="H1729" s="1">
        <v>6</v>
      </c>
      <c r="I1729" s="1">
        <f>VLOOKUP(H1729, 'Rating Program (Effect. 2017)'!$H$6:$I$141, 2, FALSE)</f>
        <v>0.96</v>
      </c>
      <c r="J1729" s="1">
        <v>678</v>
      </c>
      <c r="K1729" s="1">
        <f>VLOOKUP(J1729,'Rating Program (Effect. 2017)'!$K$6:$M$556, 2, FALSE)</f>
        <v>1</v>
      </c>
      <c r="L1729" s="1" t="s">
        <v>9</v>
      </c>
      <c r="M1729" s="1" t="s">
        <v>9</v>
      </c>
      <c r="N1729" s="1" t="s">
        <v>11</v>
      </c>
      <c r="X1729" s="15"/>
      <c r="Z1729" s="14"/>
    </row>
    <row r="1730" spans="1:26" x14ac:dyDescent="0.2">
      <c r="A1730" s="1" t="s">
        <v>2595</v>
      </c>
      <c r="B1730" s="2">
        <v>42942</v>
      </c>
      <c r="C1730" s="2">
        <f t="shared" si="52"/>
        <v>43307</v>
      </c>
      <c r="D1730" s="1">
        <v>3</v>
      </c>
      <c r="E1730" s="1">
        <f>VLOOKUP(D1730,'Rating Program (Effect. 2017)'!$E$6:$F$10,2,FALSE)</f>
        <v>0.97</v>
      </c>
      <c r="F1730" s="1">
        <v>346526</v>
      </c>
      <c r="G1730" s="1">
        <f t="shared" si="53"/>
        <v>1.5290400216878037</v>
      </c>
      <c r="H1730" s="1">
        <v>11</v>
      </c>
      <c r="I1730" s="1">
        <f>VLOOKUP(H1730, 'Rating Program (Effect. 2017)'!$H$6:$I$141, 2, FALSE)</f>
        <v>1.07</v>
      </c>
      <c r="J1730" s="1">
        <v>628</v>
      </c>
      <c r="K1730" s="1">
        <f>VLOOKUP(J1730,'Rating Program (Effect. 2017)'!$K$6:$M$556, 2, FALSE)</f>
        <v>1.1000000000000001</v>
      </c>
      <c r="L1730" s="1" t="s">
        <v>9</v>
      </c>
      <c r="M1730" s="1" t="s">
        <v>9</v>
      </c>
      <c r="N1730" s="1" t="s">
        <v>9</v>
      </c>
      <c r="X1730" s="15"/>
      <c r="Z1730" s="14"/>
    </row>
    <row r="1731" spans="1:26" x14ac:dyDescent="0.2">
      <c r="A1731" s="1" t="s">
        <v>2596</v>
      </c>
      <c r="B1731" s="2">
        <v>43024</v>
      </c>
      <c r="C1731" s="2">
        <f t="shared" ref="C1731:C1794" si="54" xml:space="preserve"> DATE(YEAR(B1731) +1,  MONTH(B1731), DAY(B1731))</f>
        <v>43389</v>
      </c>
      <c r="D1731" s="1">
        <v>4</v>
      </c>
      <c r="E1731" s="1">
        <f>VLOOKUP(D1731,'Rating Program (Effect. 2017)'!$E$6:$F$10,2,FALSE)</f>
        <v>0.94</v>
      </c>
      <c r="F1731" s="1">
        <v>245980</v>
      </c>
      <c r="G1731" s="1">
        <f t="shared" ref="G1731:G1794" si="55" xml:space="preserve"> -0.00000000000000001*(F1731^3) + 0.00000000002*(F1731^2) - 0.000006*(F1731) + 1.6227</f>
        <v>1.2081101546480799</v>
      </c>
      <c r="H1731" s="1">
        <v>15</v>
      </c>
      <c r="I1731" s="1">
        <f>VLOOKUP(H1731, 'Rating Program (Effect. 2017)'!$H$6:$I$141, 2, FALSE)</f>
        <v>1.1100000000000001</v>
      </c>
      <c r="J1731" s="1">
        <v>904</v>
      </c>
      <c r="K1731" s="1">
        <f>VLOOKUP(J1731,'Rating Program (Effect. 2017)'!$K$6:$M$556, 2, FALSE)</f>
        <v>0.9</v>
      </c>
      <c r="L1731" s="1" t="s">
        <v>11</v>
      </c>
      <c r="M1731" s="1" t="s">
        <v>9</v>
      </c>
      <c r="N1731" s="1" t="s">
        <v>9</v>
      </c>
      <c r="X1731" s="15"/>
      <c r="Z1731" s="14"/>
    </row>
    <row r="1732" spans="1:26" x14ac:dyDescent="0.2">
      <c r="A1732" s="1" t="s">
        <v>2597</v>
      </c>
      <c r="B1732" s="2">
        <v>43072</v>
      </c>
      <c r="C1732" s="2">
        <f t="shared" si="54"/>
        <v>43437</v>
      </c>
      <c r="D1732" s="1">
        <v>5</v>
      </c>
      <c r="E1732" s="1">
        <f>VLOOKUP(D1732,'Rating Program (Effect. 2017)'!$E$6:$F$10,2,FALSE)</f>
        <v>1.2</v>
      </c>
      <c r="F1732" s="1">
        <v>329172</v>
      </c>
      <c r="G1732" s="1">
        <f t="shared" si="55"/>
        <v>1.4580804060750352</v>
      </c>
      <c r="H1732" s="1">
        <v>18</v>
      </c>
      <c r="I1732" s="1">
        <f>VLOOKUP(H1732, 'Rating Program (Effect. 2017)'!$H$6:$I$141, 2, FALSE)</f>
        <v>1.1399999999999999</v>
      </c>
      <c r="J1732" s="1">
        <v>719</v>
      </c>
      <c r="K1732" s="1">
        <f>VLOOKUP(J1732,'Rating Program (Effect. 2017)'!$K$6:$M$556, 2, FALSE)</f>
        <v>1</v>
      </c>
      <c r="L1732" s="1" t="s">
        <v>9</v>
      </c>
      <c r="M1732" s="1" t="s">
        <v>9</v>
      </c>
      <c r="N1732" s="1" t="s">
        <v>9</v>
      </c>
      <c r="X1732" s="15"/>
      <c r="Z1732" s="14"/>
    </row>
    <row r="1733" spans="1:26" x14ac:dyDescent="0.2">
      <c r="A1733" s="1" t="s">
        <v>2598</v>
      </c>
      <c r="B1733" s="2">
        <v>42979</v>
      </c>
      <c r="C1733" s="2">
        <f t="shared" si="54"/>
        <v>43344</v>
      </c>
      <c r="D1733" s="1">
        <v>2</v>
      </c>
      <c r="E1733" s="1">
        <f>VLOOKUP(D1733,'Rating Program (Effect. 2017)'!$E$6:$F$10,2,FALSE)</f>
        <v>1.1100000000000001</v>
      </c>
      <c r="F1733" s="1">
        <v>414205</v>
      </c>
      <c r="G1733" s="1">
        <f t="shared" si="55"/>
        <v>1.8581515930633485</v>
      </c>
      <c r="H1733" s="1">
        <v>4</v>
      </c>
      <c r="I1733" s="1">
        <f>VLOOKUP(H1733, 'Rating Program (Effect. 2017)'!$H$6:$I$141, 2, FALSE)</f>
        <v>0.88</v>
      </c>
      <c r="J1733" s="1">
        <v>738</v>
      </c>
      <c r="K1733" s="1">
        <f>VLOOKUP(J1733,'Rating Program (Effect. 2017)'!$K$6:$M$556, 2, FALSE)</f>
        <v>1</v>
      </c>
      <c r="L1733" s="1" t="s">
        <v>9</v>
      </c>
      <c r="M1733" s="1" t="s">
        <v>9</v>
      </c>
      <c r="N1733" s="1" t="s">
        <v>9</v>
      </c>
      <c r="X1733" s="15"/>
      <c r="Z1733" s="14"/>
    </row>
    <row r="1734" spans="1:26" x14ac:dyDescent="0.2">
      <c r="A1734" s="1" t="s">
        <v>2599</v>
      </c>
      <c r="B1734" s="2">
        <v>42919</v>
      </c>
      <c r="C1734" s="2">
        <f t="shared" si="54"/>
        <v>43284</v>
      </c>
      <c r="D1734" s="1">
        <v>5</v>
      </c>
      <c r="E1734" s="1">
        <f>VLOOKUP(D1734,'Rating Program (Effect. 2017)'!$E$6:$F$10,2,FALSE)</f>
        <v>1.2</v>
      </c>
      <c r="F1734" s="1">
        <v>472130</v>
      </c>
      <c r="G1734" s="1">
        <f t="shared" si="55"/>
        <v>2.19564516107403</v>
      </c>
      <c r="H1734" s="1">
        <v>51</v>
      </c>
      <c r="I1734" s="1">
        <f>VLOOKUP(H1734, 'Rating Program (Effect. 2017)'!$H$6:$I$141, 2, FALSE)</f>
        <v>1.2</v>
      </c>
      <c r="J1734" s="1">
        <v>686</v>
      </c>
      <c r="K1734" s="1">
        <f>VLOOKUP(J1734,'Rating Program (Effect. 2017)'!$K$6:$M$556, 2, FALSE)</f>
        <v>1</v>
      </c>
      <c r="L1734" s="1" t="s">
        <v>9</v>
      </c>
      <c r="M1734" s="1" t="s">
        <v>9</v>
      </c>
      <c r="N1734" s="1" t="s">
        <v>11</v>
      </c>
      <c r="X1734" s="15"/>
      <c r="Z1734" s="14"/>
    </row>
    <row r="1735" spans="1:26" x14ac:dyDescent="0.2">
      <c r="A1735" s="1" t="s">
        <v>2601</v>
      </c>
      <c r="B1735" s="2">
        <v>42965</v>
      </c>
      <c r="C1735" s="2">
        <f t="shared" si="54"/>
        <v>43330</v>
      </c>
      <c r="D1735" s="1">
        <v>4</v>
      </c>
      <c r="E1735" s="1">
        <f>VLOOKUP(D1735,'Rating Program (Effect. 2017)'!$E$6:$F$10,2,FALSE)</f>
        <v>0.94</v>
      </c>
      <c r="F1735" s="1">
        <v>365954</v>
      </c>
      <c r="G1735" s="1">
        <f t="shared" si="55"/>
        <v>1.6153284783672928</v>
      </c>
      <c r="H1735" s="1">
        <v>1</v>
      </c>
      <c r="I1735" s="1">
        <f>VLOOKUP(H1735, 'Rating Program (Effect. 2017)'!$H$6:$I$141, 2, FALSE)</f>
        <v>0.76</v>
      </c>
      <c r="J1735" s="1">
        <v>785</v>
      </c>
      <c r="K1735" s="1">
        <f>VLOOKUP(J1735,'Rating Program (Effect. 2017)'!$K$6:$M$556, 2, FALSE)</f>
        <v>1</v>
      </c>
      <c r="L1735" s="1" t="s">
        <v>9</v>
      </c>
      <c r="M1735" s="1" t="s">
        <v>9</v>
      </c>
      <c r="N1735" s="1" t="s">
        <v>9</v>
      </c>
      <c r="X1735" s="15"/>
      <c r="Z1735" s="14"/>
    </row>
    <row r="1736" spans="1:26" x14ac:dyDescent="0.2">
      <c r="A1736" s="1" t="s">
        <v>2602</v>
      </c>
      <c r="B1736" s="2">
        <v>43097</v>
      </c>
      <c r="C1736" s="2">
        <f t="shared" si="54"/>
        <v>43462</v>
      </c>
      <c r="D1736" s="1">
        <v>5</v>
      </c>
      <c r="E1736" s="1">
        <f>VLOOKUP(D1736,'Rating Program (Effect. 2017)'!$E$6:$F$10,2,FALSE)</f>
        <v>1.2</v>
      </c>
      <c r="F1736" s="1">
        <v>331277</v>
      </c>
      <c r="G1736" s="1">
        <f t="shared" si="55"/>
        <v>1.4663688905384904</v>
      </c>
      <c r="H1736" s="1">
        <v>15</v>
      </c>
      <c r="I1736" s="1">
        <f>VLOOKUP(H1736, 'Rating Program (Effect. 2017)'!$H$6:$I$141, 2, FALSE)</f>
        <v>1.1100000000000001</v>
      </c>
      <c r="J1736" s="1">
        <v>847</v>
      </c>
      <c r="K1736" s="1">
        <f>VLOOKUP(J1736,'Rating Program (Effect. 2017)'!$K$6:$M$556, 2, FALSE)</f>
        <v>0.9</v>
      </c>
      <c r="L1736" s="1" t="s">
        <v>9</v>
      </c>
      <c r="M1736" s="1" t="s">
        <v>9</v>
      </c>
      <c r="N1736" s="1" t="s">
        <v>9</v>
      </c>
      <c r="X1736" s="15"/>
      <c r="Z1736" s="14"/>
    </row>
    <row r="1737" spans="1:26" x14ac:dyDescent="0.2">
      <c r="A1737" s="1" t="s">
        <v>2603</v>
      </c>
      <c r="B1737" s="2">
        <v>42989</v>
      </c>
      <c r="C1737" s="2">
        <f t="shared" si="54"/>
        <v>43354</v>
      </c>
      <c r="D1737" s="1">
        <v>2</v>
      </c>
      <c r="E1737" s="1">
        <f>VLOOKUP(D1737,'Rating Program (Effect. 2017)'!$E$6:$F$10,2,FALSE)</f>
        <v>1.1100000000000001</v>
      </c>
      <c r="F1737" s="1">
        <v>232948</v>
      </c>
      <c r="G1737" s="1">
        <f t="shared" si="55"/>
        <v>1.1838987160204462</v>
      </c>
      <c r="H1737" s="1">
        <v>5</v>
      </c>
      <c r="I1737" s="1">
        <f>VLOOKUP(H1737, 'Rating Program (Effect. 2017)'!$H$6:$I$141, 2, FALSE)</f>
        <v>0.92</v>
      </c>
      <c r="J1737" s="1">
        <v>541</v>
      </c>
      <c r="K1737" s="1">
        <f>VLOOKUP(J1737,'Rating Program (Effect. 2017)'!$K$6:$M$556, 2, FALSE)</f>
        <v>1.1000000000000001</v>
      </c>
      <c r="L1737" s="1" t="s">
        <v>9</v>
      </c>
      <c r="M1737" s="1" t="s">
        <v>9</v>
      </c>
      <c r="N1737" s="1" t="s">
        <v>9</v>
      </c>
      <c r="X1737" s="15"/>
      <c r="Z1737" s="14"/>
    </row>
    <row r="1738" spans="1:26" x14ac:dyDescent="0.2">
      <c r="A1738" s="1" t="s">
        <v>2604</v>
      </c>
      <c r="B1738" s="2">
        <v>42968</v>
      </c>
      <c r="C1738" s="2">
        <f t="shared" si="54"/>
        <v>43333</v>
      </c>
      <c r="D1738" s="1">
        <v>5</v>
      </c>
      <c r="E1738" s="1">
        <f>VLOOKUP(D1738,'Rating Program (Effect. 2017)'!$E$6:$F$10,2,FALSE)</f>
        <v>1.2</v>
      </c>
      <c r="F1738" s="1">
        <v>436273</v>
      </c>
      <c r="G1738" s="1">
        <f t="shared" si="55"/>
        <v>1.9813681892972155</v>
      </c>
      <c r="H1738" s="1">
        <v>15</v>
      </c>
      <c r="I1738" s="1">
        <f>VLOOKUP(H1738, 'Rating Program (Effect. 2017)'!$H$6:$I$141, 2, FALSE)</f>
        <v>1.1100000000000001</v>
      </c>
      <c r="J1738" s="1">
        <v>731</v>
      </c>
      <c r="K1738" s="1">
        <f>VLOOKUP(J1738,'Rating Program (Effect. 2017)'!$K$6:$M$556, 2, FALSE)</f>
        <v>1</v>
      </c>
      <c r="L1738" s="1" t="s">
        <v>9</v>
      </c>
      <c r="M1738" s="1" t="s">
        <v>9</v>
      </c>
      <c r="N1738" s="1" t="s">
        <v>9</v>
      </c>
      <c r="X1738" s="15"/>
      <c r="Z1738" s="14"/>
    </row>
    <row r="1739" spans="1:26" x14ac:dyDescent="0.2">
      <c r="A1739" s="1" t="s">
        <v>2608</v>
      </c>
      <c r="B1739" s="2">
        <v>43018</v>
      </c>
      <c r="C1739" s="2">
        <f t="shared" si="54"/>
        <v>43383</v>
      </c>
      <c r="D1739" s="1">
        <v>2</v>
      </c>
      <c r="E1739" s="1">
        <f>VLOOKUP(D1739,'Rating Program (Effect. 2017)'!$E$6:$F$10,2,FALSE)</f>
        <v>1.1100000000000001</v>
      </c>
      <c r="F1739" s="1">
        <v>228288</v>
      </c>
      <c r="G1739" s="1">
        <f t="shared" si="55"/>
        <v>1.1763069895441611</v>
      </c>
      <c r="H1739" s="1">
        <v>10</v>
      </c>
      <c r="I1739" s="1">
        <f>VLOOKUP(H1739, 'Rating Program (Effect. 2017)'!$H$6:$I$141, 2, FALSE)</f>
        <v>1.06</v>
      </c>
      <c r="J1739" s="1">
        <v>793</v>
      </c>
      <c r="K1739" s="1">
        <f>VLOOKUP(J1739,'Rating Program (Effect. 2017)'!$K$6:$M$556, 2, FALSE)</f>
        <v>1</v>
      </c>
      <c r="L1739" s="1" t="s">
        <v>9</v>
      </c>
      <c r="M1739" s="1" t="s">
        <v>9</v>
      </c>
      <c r="N1739" s="1" t="s">
        <v>9</v>
      </c>
      <c r="X1739" s="15"/>
      <c r="Z1739" s="14"/>
    </row>
    <row r="1740" spans="1:26" x14ac:dyDescent="0.2">
      <c r="A1740" s="1" t="s">
        <v>2609</v>
      </c>
      <c r="B1740" s="2">
        <v>43018</v>
      </c>
      <c r="C1740" s="2">
        <f t="shared" si="54"/>
        <v>43383</v>
      </c>
      <c r="D1740" s="1">
        <v>4</v>
      </c>
      <c r="E1740" s="1">
        <f>VLOOKUP(D1740,'Rating Program (Effect. 2017)'!$E$6:$F$10,2,FALSE)</f>
        <v>0.94</v>
      </c>
      <c r="F1740" s="1">
        <v>119226</v>
      </c>
      <c r="G1740" s="1">
        <f t="shared" si="55"/>
        <v>1.1746929974832483</v>
      </c>
      <c r="H1740" s="1">
        <v>12</v>
      </c>
      <c r="I1740" s="1">
        <f>VLOOKUP(H1740, 'Rating Program (Effect. 2017)'!$H$6:$I$141, 2, FALSE)</f>
        <v>1.08</v>
      </c>
      <c r="J1740" s="1">
        <v>789</v>
      </c>
      <c r="K1740" s="1">
        <f>VLOOKUP(J1740,'Rating Program (Effect. 2017)'!$K$6:$M$556, 2, FALSE)</f>
        <v>1</v>
      </c>
      <c r="L1740" s="1" t="s">
        <v>9</v>
      </c>
      <c r="M1740" s="1" t="s">
        <v>9</v>
      </c>
      <c r="N1740" s="1" t="s">
        <v>9</v>
      </c>
      <c r="X1740" s="15"/>
      <c r="Z1740" s="14"/>
    </row>
    <row r="1741" spans="1:26" x14ac:dyDescent="0.2">
      <c r="A1741" s="1" t="s">
        <v>2610</v>
      </c>
      <c r="B1741" s="2">
        <v>42979</v>
      </c>
      <c r="C1741" s="2">
        <f t="shared" si="54"/>
        <v>43344</v>
      </c>
      <c r="D1741" s="1">
        <v>4</v>
      </c>
      <c r="E1741" s="1">
        <f>VLOOKUP(D1741,'Rating Program (Effect. 2017)'!$E$6:$F$10,2,FALSE)</f>
        <v>0.94</v>
      </c>
      <c r="F1741" s="1">
        <v>394293</v>
      </c>
      <c r="G1741" s="1">
        <f t="shared" si="55"/>
        <v>1.7532860175532821</v>
      </c>
      <c r="H1741" s="1">
        <v>15</v>
      </c>
      <c r="I1741" s="1">
        <f>VLOOKUP(H1741, 'Rating Program (Effect. 2017)'!$H$6:$I$141, 2, FALSE)</f>
        <v>1.1100000000000001</v>
      </c>
      <c r="J1741" s="1">
        <v>877</v>
      </c>
      <c r="K1741" s="1">
        <f>VLOOKUP(J1741,'Rating Program (Effect. 2017)'!$K$6:$M$556, 2, FALSE)</f>
        <v>0.9</v>
      </c>
      <c r="L1741" s="1" t="s">
        <v>9</v>
      </c>
      <c r="M1741" s="1" t="s">
        <v>9</v>
      </c>
      <c r="N1741" s="1" t="s">
        <v>11</v>
      </c>
      <c r="X1741" s="15"/>
      <c r="Z1741" s="14"/>
    </row>
    <row r="1742" spans="1:26" x14ac:dyDescent="0.2">
      <c r="A1742" s="1" t="s">
        <v>2611</v>
      </c>
      <c r="B1742" s="2">
        <v>43038</v>
      </c>
      <c r="C1742" s="2">
        <f t="shared" si="54"/>
        <v>43403</v>
      </c>
      <c r="D1742" s="1">
        <v>2</v>
      </c>
      <c r="E1742" s="1">
        <f>VLOOKUP(D1742,'Rating Program (Effect. 2017)'!$E$6:$F$10,2,FALSE)</f>
        <v>1.1100000000000001</v>
      </c>
      <c r="F1742" s="1">
        <v>157399</v>
      </c>
      <c r="G1742" s="1">
        <f t="shared" si="55"/>
        <v>1.1348001750180781</v>
      </c>
      <c r="H1742" s="1">
        <v>16</v>
      </c>
      <c r="I1742" s="1">
        <f>VLOOKUP(H1742, 'Rating Program (Effect. 2017)'!$H$6:$I$141, 2, FALSE)</f>
        <v>1.1200000000000001</v>
      </c>
      <c r="J1742" s="1">
        <v>684</v>
      </c>
      <c r="K1742" s="1">
        <f>VLOOKUP(J1742,'Rating Program (Effect. 2017)'!$K$6:$M$556, 2, FALSE)</f>
        <v>1</v>
      </c>
      <c r="L1742" s="1" t="s">
        <v>9</v>
      </c>
      <c r="M1742" s="1" t="s">
        <v>9</v>
      </c>
      <c r="N1742" s="1" t="s">
        <v>9</v>
      </c>
      <c r="X1742" s="15"/>
      <c r="Z1742" s="14"/>
    </row>
    <row r="1743" spans="1:26" x14ac:dyDescent="0.2">
      <c r="A1743" s="1" t="s">
        <v>2612</v>
      </c>
      <c r="B1743" s="2">
        <v>42947</v>
      </c>
      <c r="C1743" s="2">
        <f t="shared" si="54"/>
        <v>43312</v>
      </c>
      <c r="D1743" s="1">
        <v>4</v>
      </c>
      <c r="E1743" s="1">
        <f>VLOOKUP(D1743,'Rating Program (Effect. 2017)'!$E$6:$F$10,2,FALSE)</f>
        <v>0.94</v>
      </c>
      <c r="F1743" s="1">
        <v>378979</v>
      </c>
      <c r="G1743" s="1">
        <f t="shared" si="55"/>
        <v>1.6770187476359224</v>
      </c>
      <c r="H1743" s="1">
        <v>12</v>
      </c>
      <c r="I1743" s="1">
        <f>VLOOKUP(H1743, 'Rating Program (Effect. 2017)'!$H$6:$I$141, 2, FALSE)</f>
        <v>1.08</v>
      </c>
      <c r="J1743" s="1">
        <v>855</v>
      </c>
      <c r="K1743" s="1">
        <f>VLOOKUP(J1743,'Rating Program (Effect. 2017)'!$K$6:$M$556, 2, FALSE)</f>
        <v>0.9</v>
      </c>
      <c r="L1743" s="1" t="s">
        <v>9</v>
      </c>
      <c r="M1743" s="1" t="s">
        <v>9</v>
      </c>
      <c r="N1743" s="1" t="s">
        <v>9</v>
      </c>
      <c r="X1743" s="15"/>
      <c r="Z1743" s="14"/>
    </row>
    <row r="1744" spans="1:26" x14ac:dyDescent="0.2">
      <c r="A1744" s="1" t="s">
        <v>2613</v>
      </c>
      <c r="B1744" s="2">
        <v>42990</v>
      </c>
      <c r="C1744" s="2">
        <f t="shared" si="54"/>
        <v>43355</v>
      </c>
      <c r="D1744" s="1">
        <v>1</v>
      </c>
      <c r="E1744" s="1">
        <f>VLOOKUP(D1744,'Rating Program (Effect. 2017)'!$E$6:$F$10,2,FALSE)</f>
        <v>1.05</v>
      </c>
      <c r="F1744" s="1">
        <v>310693</v>
      </c>
      <c r="G1744" s="1">
        <f t="shared" si="55"/>
        <v>1.3892324163361744</v>
      </c>
      <c r="H1744" s="1">
        <v>8</v>
      </c>
      <c r="I1744" s="1">
        <f>VLOOKUP(H1744, 'Rating Program (Effect. 2017)'!$H$6:$I$141, 2, FALSE)</f>
        <v>1.02</v>
      </c>
      <c r="J1744" s="1">
        <v>650</v>
      </c>
      <c r="K1744" s="1">
        <f>VLOOKUP(J1744,'Rating Program (Effect. 2017)'!$K$6:$M$556, 2, FALSE)</f>
        <v>1.1000000000000001</v>
      </c>
      <c r="L1744" s="1" t="s">
        <v>9</v>
      </c>
      <c r="M1744" s="1" t="s">
        <v>9</v>
      </c>
      <c r="N1744" s="1" t="s">
        <v>9</v>
      </c>
      <c r="X1744" s="15"/>
      <c r="Z1744" s="14"/>
    </row>
    <row r="1745" spans="1:26" x14ac:dyDescent="0.2">
      <c r="A1745" s="1" t="s">
        <v>2614</v>
      </c>
      <c r="B1745" s="2">
        <v>42953</v>
      </c>
      <c r="C1745" s="2">
        <f t="shared" si="54"/>
        <v>43318</v>
      </c>
      <c r="D1745" s="1">
        <v>3</v>
      </c>
      <c r="E1745" s="1">
        <f>VLOOKUP(D1745,'Rating Program (Effect. 2017)'!$E$6:$F$10,2,FALSE)</f>
        <v>0.97</v>
      </c>
      <c r="F1745" s="1">
        <v>205213</v>
      </c>
      <c r="G1745" s="1">
        <f t="shared" si="55"/>
        <v>1.147249438514014</v>
      </c>
      <c r="H1745" s="1">
        <v>8</v>
      </c>
      <c r="I1745" s="1">
        <f>VLOOKUP(H1745, 'Rating Program (Effect. 2017)'!$H$6:$I$141, 2, FALSE)</f>
        <v>1.02</v>
      </c>
      <c r="J1745" s="1">
        <v>812</v>
      </c>
      <c r="K1745" s="1">
        <f>VLOOKUP(J1745,'Rating Program (Effect. 2017)'!$K$6:$M$556, 2, FALSE)</f>
        <v>0.9</v>
      </c>
      <c r="L1745" s="1" t="s">
        <v>11</v>
      </c>
      <c r="M1745" s="1" t="s">
        <v>9</v>
      </c>
      <c r="N1745" s="1" t="s">
        <v>9</v>
      </c>
      <c r="X1745" s="15"/>
      <c r="Z1745" s="14"/>
    </row>
    <row r="1746" spans="1:26" x14ac:dyDescent="0.2">
      <c r="A1746" s="1" t="s">
        <v>2615</v>
      </c>
      <c r="B1746" s="2">
        <v>43072</v>
      </c>
      <c r="C1746" s="2">
        <f t="shared" si="54"/>
        <v>43437</v>
      </c>
      <c r="D1746" s="1">
        <v>1</v>
      </c>
      <c r="E1746" s="1">
        <f>VLOOKUP(D1746,'Rating Program (Effect. 2017)'!$E$6:$F$10,2,FALSE)</f>
        <v>1.05</v>
      </c>
      <c r="F1746" s="1">
        <v>168973</v>
      </c>
      <c r="G1746" s="1">
        <f t="shared" si="55"/>
        <v>1.1316545352941669</v>
      </c>
      <c r="H1746" s="1">
        <v>19</v>
      </c>
      <c r="I1746" s="1">
        <f>VLOOKUP(H1746, 'Rating Program (Effect. 2017)'!$H$6:$I$141, 2, FALSE)</f>
        <v>1.1499999999999999</v>
      </c>
      <c r="J1746" s="1">
        <v>774</v>
      </c>
      <c r="K1746" s="1">
        <f>VLOOKUP(J1746,'Rating Program (Effect. 2017)'!$K$6:$M$556, 2, FALSE)</f>
        <v>1</v>
      </c>
      <c r="L1746" s="1" t="s">
        <v>11</v>
      </c>
      <c r="M1746" s="1" t="s">
        <v>9</v>
      </c>
      <c r="N1746" s="1" t="s">
        <v>9</v>
      </c>
      <c r="X1746" s="15"/>
      <c r="Z1746" s="14"/>
    </row>
    <row r="1747" spans="1:26" x14ac:dyDescent="0.2">
      <c r="A1747" s="1" t="s">
        <v>2619</v>
      </c>
      <c r="B1747" s="2">
        <v>42926</v>
      </c>
      <c r="C1747" s="2">
        <f t="shared" si="54"/>
        <v>43291</v>
      </c>
      <c r="D1747" s="1">
        <v>2</v>
      </c>
      <c r="E1747" s="1">
        <f>VLOOKUP(D1747,'Rating Program (Effect. 2017)'!$E$6:$F$10,2,FALSE)</f>
        <v>1.1100000000000001</v>
      </c>
      <c r="F1747" s="1">
        <v>363246</v>
      </c>
      <c r="G1747" s="1">
        <f t="shared" si="55"/>
        <v>1.6028825459318905</v>
      </c>
      <c r="H1747" s="1">
        <v>19</v>
      </c>
      <c r="I1747" s="1">
        <f>VLOOKUP(H1747, 'Rating Program (Effect. 2017)'!$H$6:$I$141, 2, FALSE)</f>
        <v>1.1499999999999999</v>
      </c>
      <c r="J1747" s="1">
        <v>920</v>
      </c>
      <c r="K1747" s="1">
        <f>VLOOKUP(J1747,'Rating Program (Effect. 2017)'!$K$6:$M$556, 2, FALSE)</f>
        <v>0.9</v>
      </c>
      <c r="L1747" s="1" t="s">
        <v>9</v>
      </c>
      <c r="M1747" s="1" t="s">
        <v>9</v>
      </c>
      <c r="N1747" s="1" t="s">
        <v>9</v>
      </c>
      <c r="X1747" s="15"/>
      <c r="Z1747" s="14"/>
    </row>
    <row r="1748" spans="1:26" x14ac:dyDescent="0.2">
      <c r="A1748" s="1" t="s">
        <v>2620</v>
      </c>
      <c r="B1748" s="2">
        <v>42974</v>
      </c>
      <c r="C1748" s="2">
        <f t="shared" si="54"/>
        <v>43339</v>
      </c>
      <c r="D1748" s="1">
        <v>4</v>
      </c>
      <c r="E1748" s="1">
        <f>VLOOKUP(D1748,'Rating Program (Effect. 2017)'!$E$6:$F$10,2,FALSE)</f>
        <v>0.94</v>
      </c>
      <c r="F1748" s="1">
        <v>363335</v>
      </c>
      <c r="G1748" s="1">
        <f t="shared" si="55"/>
        <v>1.6032894735437959</v>
      </c>
      <c r="H1748" s="1">
        <v>16</v>
      </c>
      <c r="I1748" s="1">
        <f>VLOOKUP(H1748, 'Rating Program (Effect. 2017)'!$H$6:$I$141, 2, FALSE)</f>
        <v>1.1200000000000001</v>
      </c>
      <c r="J1748" s="1">
        <v>617</v>
      </c>
      <c r="K1748" s="1">
        <f>VLOOKUP(J1748,'Rating Program (Effect. 2017)'!$K$6:$M$556, 2, FALSE)</f>
        <v>1.1000000000000001</v>
      </c>
      <c r="L1748" s="1" t="s">
        <v>9</v>
      </c>
      <c r="M1748" s="1" t="s">
        <v>9</v>
      </c>
      <c r="N1748" s="1" t="s">
        <v>9</v>
      </c>
      <c r="X1748" s="15"/>
      <c r="Z1748" s="14"/>
    </row>
    <row r="1749" spans="1:26" x14ac:dyDescent="0.2">
      <c r="A1749" s="1" t="s">
        <v>2621</v>
      </c>
      <c r="B1749" s="2">
        <v>43032</v>
      </c>
      <c r="C1749" s="2">
        <f t="shared" si="54"/>
        <v>43397</v>
      </c>
      <c r="D1749" s="1">
        <v>5</v>
      </c>
      <c r="E1749" s="1">
        <f>VLOOKUP(D1749,'Rating Program (Effect. 2017)'!$E$6:$F$10,2,FALSE)</f>
        <v>1.2</v>
      </c>
      <c r="F1749" s="1">
        <v>282346</v>
      </c>
      <c r="G1749" s="1">
        <f t="shared" si="55"/>
        <v>1.2979251219884225</v>
      </c>
      <c r="H1749" s="1">
        <v>19</v>
      </c>
      <c r="I1749" s="1">
        <f>VLOOKUP(H1749, 'Rating Program (Effect. 2017)'!$H$6:$I$141, 2, FALSE)</f>
        <v>1.1499999999999999</v>
      </c>
      <c r="J1749" s="1">
        <v>942</v>
      </c>
      <c r="K1749" s="1">
        <f>VLOOKUP(J1749,'Rating Program (Effect. 2017)'!$K$6:$M$556, 2, FALSE)</f>
        <v>0.9</v>
      </c>
      <c r="L1749" s="1" t="s">
        <v>9</v>
      </c>
      <c r="M1749" s="1" t="s">
        <v>9</v>
      </c>
      <c r="N1749" s="1" t="s">
        <v>9</v>
      </c>
      <c r="X1749" s="15"/>
      <c r="Z1749" s="14"/>
    </row>
    <row r="1750" spans="1:26" x14ac:dyDescent="0.2">
      <c r="A1750" s="1" t="s">
        <v>2622</v>
      </c>
      <c r="B1750" s="2">
        <v>43009</v>
      </c>
      <c r="C1750" s="2">
        <f t="shared" si="54"/>
        <v>43374</v>
      </c>
      <c r="D1750" s="1">
        <v>4</v>
      </c>
      <c r="E1750" s="1">
        <f>VLOOKUP(D1750,'Rating Program (Effect. 2017)'!$E$6:$F$10,2,FALSE)</f>
        <v>0.94</v>
      </c>
      <c r="F1750" s="1">
        <v>163739</v>
      </c>
      <c r="G1750" s="1">
        <f t="shared" si="55"/>
        <v>1.1325760231224757</v>
      </c>
      <c r="H1750" s="1">
        <v>17</v>
      </c>
      <c r="I1750" s="1">
        <f>VLOOKUP(H1750, 'Rating Program (Effect. 2017)'!$H$6:$I$141, 2, FALSE)</f>
        <v>1.1299999999999999</v>
      </c>
      <c r="J1750" s="1">
        <v>747</v>
      </c>
      <c r="K1750" s="1">
        <f>VLOOKUP(J1750,'Rating Program (Effect. 2017)'!$K$6:$M$556, 2, FALSE)</f>
        <v>1</v>
      </c>
      <c r="L1750" s="1" t="s">
        <v>9</v>
      </c>
      <c r="M1750" s="1" t="s">
        <v>9</v>
      </c>
      <c r="N1750" s="1" t="s">
        <v>9</v>
      </c>
      <c r="X1750" s="15"/>
      <c r="Z1750" s="14"/>
    </row>
    <row r="1751" spans="1:26" x14ac:dyDescent="0.2">
      <c r="A1751" s="1" t="s">
        <v>2625</v>
      </c>
      <c r="B1751" s="2">
        <v>43014</v>
      </c>
      <c r="C1751" s="2">
        <f t="shared" si="54"/>
        <v>43379</v>
      </c>
      <c r="D1751" s="1">
        <v>5</v>
      </c>
      <c r="E1751" s="1">
        <f>VLOOKUP(D1751,'Rating Program (Effect. 2017)'!$E$6:$F$10,2,FALSE)</f>
        <v>1.2</v>
      </c>
      <c r="F1751" s="1">
        <v>177691</v>
      </c>
      <c r="G1751" s="1">
        <f t="shared" si="55"/>
        <v>1.1319315107264962</v>
      </c>
      <c r="H1751" s="1">
        <v>10</v>
      </c>
      <c r="I1751" s="1">
        <f>VLOOKUP(H1751, 'Rating Program (Effect. 2017)'!$H$6:$I$141, 2, FALSE)</f>
        <v>1.06</v>
      </c>
      <c r="J1751" s="1">
        <v>759</v>
      </c>
      <c r="K1751" s="1">
        <f>VLOOKUP(J1751,'Rating Program (Effect. 2017)'!$K$6:$M$556, 2, FALSE)</f>
        <v>1</v>
      </c>
      <c r="L1751" s="1" t="s">
        <v>9</v>
      </c>
      <c r="M1751" s="1" t="s">
        <v>9</v>
      </c>
      <c r="N1751" s="1" t="s">
        <v>9</v>
      </c>
      <c r="X1751" s="15"/>
      <c r="Z1751" s="14"/>
    </row>
    <row r="1752" spans="1:26" x14ac:dyDescent="0.2">
      <c r="A1752" s="1" t="s">
        <v>2626</v>
      </c>
      <c r="B1752" s="2">
        <v>43024</v>
      </c>
      <c r="C1752" s="2">
        <f t="shared" si="54"/>
        <v>43389</v>
      </c>
      <c r="D1752" s="1">
        <v>3</v>
      </c>
      <c r="E1752" s="1">
        <f>VLOOKUP(D1752,'Rating Program (Effect. 2017)'!$E$6:$F$10,2,FALSE)</f>
        <v>0.97</v>
      </c>
      <c r="F1752" s="1">
        <v>339231</v>
      </c>
      <c r="G1752" s="1">
        <f t="shared" si="55"/>
        <v>1.4984882918853661</v>
      </c>
      <c r="H1752" s="1">
        <v>6</v>
      </c>
      <c r="I1752" s="1">
        <f>VLOOKUP(H1752, 'Rating Program (Effect. 2017)'!$H$6:$I$141, 2, FALSE)</f>
        <v>0.96</v>
      </c>
      <c r="J1752" s="1">
        <v>587</v>
      </c>
      <c r="K1752" s="1">
        <f>VLOOKUP(J1752,'Rating Program (Effect. 2017)'!$K$6:$M$556, 2, FALSE)</f>
        <v>1.1000000000000001</v>
      </c>
      <c r="L1752" s="1" t="s">
        <v>9</v>
      </c>
      <c r="M1752" s="1" t="s">
        <v>9</v>
      </c>
      <c r="N1752" s="1" t="s">
        <v>9</v>
      </c>
      <c r="X1752" s="15"/>
      <c r="Z1752" s="14"/>
    </row>
    <row r="1753" spans="1:26" x14ac:dyDescent="0.2">
      <c r="A1753" s="1" t="s">
        <v>2628</v>
      </c>
      <c r="B1753" s="2">
        <v>42934</v>
      </c>
      <c r="C1753" s="2">
        <f t="shared" si="54"/>
        <v>43299</v>
      </c>
      <c r="D1753" s="1">
        <v>3</v>
      </c>
      <c r="E1753" s="1">
        <f>VLOOKUP(D1753,'Rating Program (Effect. 2017)'!$E$6:$F$10,2,FALSE)</f>
        <v>0.97</v>
      </c>
      <c r="F1753" s="1">
        <v>212418</v>
      </c>
      <c r="G1753" s="1">
        <f t="shared" si="55"/>
        <v>1.1547741447450135</v>
      </c>
      <c r="H1753" s="1">
        <v>18</v>
      </c>
      <c r="I1753" s="1">
        <f>VLOOKUP(H1753, 'Rating Program (Effect. 2017)'!$H$6:$I$141, 2, FALSE)</f>
        <v>1.1399999999999999</v>
      </c>
      <c r="J1753" s="1">
        <v>941</v>
      </c>
      <c r="K1753" s="1">
        <f>VLOOKUP(J1753,'Rating Program (Effect. 2017)'!$K$6:$M$556, 2, FALSE)</f>
        <v>0.9</v>
      </c>
      <c r="L1753" s="1" t="s">
        <v>9</v>
      </c>
      <c r="M1753" s="1" t="s">
        <v>9</v>
      </c>
      <c r="N1753" s="1" t="s">
        <v>9</v>
      </c>
      <c r="X1753" s="15"/>
      <c r="Z1753" s="14"/>
    </row>
    <row r="1754" spans="1:26" x14ac:dyDescent="0.2">
      <c r="A1754" s="1" t="s">
        <v>2630</v>
      </c>
      <c r="B1754" s="2">
        <v>43063</v>
      </c>
      <c r="C1754" s="2">
        <f t="shared" si="54"/>
        <v>43428</v>
      </c>
      <c r="D1754" s="1">
        <v>2</v>
      </c>
      <c r="E1754" s="1">
        <f>VLOOKUP(D1754,'Rating Program (Effect. 2017)'!$E$6:$F$10,2,FALSE)</f>
        <v>1.1100000000000001</v>
      </c>
      <c r="F1754" s="1">
        <v>257999</v>
      </c>
      <c r="G1754" s="1">
        <f t="shared" si="55"/>
        <v>1.2342425569322599</v>
      </c>
      <c r="H1754" s="1">
        <v>11</v>
      </c>
      <c r="I1754" s="1">
        <f>VLOOKUP(H1754, 'Rating Program (Effect. 2017)'!$H$6:$I$141, 2, FALSE)</f>
        <v>1.07</v>
      </c>
      <c r="J1754" s="1">
        <v>855</v>
      </c>
      <c r="K1754" s="1">
        <f>VLOOKUP(J1754,'Rating Program (Effect. 2017)'!$K$6:$M$556, 2, FALSE)</f>
        <v>0.9</v>
      </c>
      <c r="L1754" s="1" t="s">
        <v>11</v>
      </c>
      <c r="M1754" s="1" t="s">
        <v>9</v>
      </c>
      <c r="N1754" s="1" t="s">
        <v>9</v>
      </c>
      <c r="X1754" s="15"/>
      <c r="Z1754" s="14"/>
    </row>
    <row r="1755" spans="1:26" x14ac:dyDescent="0.2">
      <c r="A1755" s="1" t="s">
        <v>2632</v>
      </c>
      <c r="B1755" s="2">
        <v>43075</v>
      </c>
      <c r="C1755" s="2">
        <f t="shared" si="54"/>
        <v>43440</v>
      </c>
      <c r="D1755" s="1">
        <v>1</v>
      </c>
      <c r="E1755" s="1">
        <f>VLOOKUP(D1755,'Rating Program (Effect. 2017)'!$E$6:$F$10,2,FALSE)</f>
        <v>1.05</v>
      </c>
      <c r="F1755" s="1">
        <v>362675</v>
      </c>
      <c r="G1755" s="1">
        <f t="shared" si="55"/>
        <v>1.6002752403370311</v>
      </c>
      <c r="H1755" s="1">
        <v>19</v>
      </c>
      <c r="I1755" s="1">
        <f>VLOOKUP(H1755, 'Rating Program (Effect. 2017)'!$H$6:$I$141, 2, FALSE)</f>
        <v>1.1499999999999999</v>
      </c>
      <c r="J1755" s="1">
        <v>628</v>
      </c>
      <c r="K1755" s="1">
        <f>VLOOKUP(J1755,'Rating Program (Effect. 2017)'!$K$6:$M$556, 2, FALSE)</f>
        <v>1.1000000000000001</v>
      </c>
      <c r="L1755" s="1" t="s">
        <v>11</v>
      </c>
      <c r="M1755" s="1" t="s">
        <v>9</v>
      </c>
      <c r="N1755" s="1" t="s">
        <v>9</v>
      </c>
      <c r="X1755" s="15"/>
      <c r="Z1755" s="14"/>
    </row>
    <row r="1756" spans="1:26" x14ac:dyDescent="0.2">
      <c r="A1756" s="1" t="s">
        <v>2635</v>
      </c>
      <c r="B1756" s="2">
        <v>43076</v>
      </c>
      <c r="C1756" s="2">
        <f t="shared" si="54"/>
        <v>43441</v>
      </c>
      <c r="D1756" s="1">
        <v>1</v>
      </c>
      <c r="E1756" s="1">
        <f>VLOOKUP(D1756,'Rating Program (Effect. 2017)'!$E$6:$F$10,2,FALSE)</f>
        <v>1.05</v>
      </c>
      <c r="F1756" s="1">
        <v>481965</v>
      </c>
      <c r="G1756" s="1">
        <f t="shared" si="55"/>
        <v>2.257157466986929</v>
      </c>
      <c r="H1756" s="1">
        <v>3</v>
      </c>
      <c r="I1756" s="1">
        <f>VLOOKUP(H1756, 'Rating Program (Effect. 2017)'!$H$6:$I$141, 2, FALSE)</f>
        <v>0.84</v>
      </c>
      <c r="J1756" s="1">
        <v>946</v>
      </c>
      <c r="K1756" s="1">
        <f>VLOOKUP(J1756,'Rating Program (Effect. 2017)'!$K$6:$M$556, 2, FALSE)</f>
        <v>0.9</v>
      </c>
      <c r="L1756" s="1" t="s">
        <v>9</v>
      </c>
      <c r="M1756" s="1" t="s">
        <v>9</v>
      </c>
      <c r="N1756" s="1" t="s">
        <v>9</v>
      </c>
      <c r="X1756" s="15"/>
      <c r="Z1756" s="14"/>
    </row>
    <row r="1757" spans="1:26" x14ac:dyDescent="0.2">
      <c r="A1757" s="1" t="s">
        <v>2636</v>
      </c>
      <c r="B1757" s="2">
        <v>43008</v>
      </c>
      <c r="C1757" s="2">
        <f t="shared" si="54"/>
        <v>43373</v>
      </c>
      <c r="D1757" s="1">
        <v>1</v>
      </c>
      <c r="E1757" s="1">
        <f>VLOOKUP(D1757,'Rating Program (Effect. 2017)'!$E$6:$F$10,2,FALSE)</f>
        <v>1.05</v>
      </c>
      <c r="F1757" s="1">
        <v>341961</v>
      </c>
      <c r="G1757" s="1">
        <f t="shared" si="55"/>
        <v>1.5098004626951331</v>
      </c>
      <c r="H1757" s="1">
        <v>12</v>
      </c>
      <c r="I1757" s="1">
        <f>VLOOKUP(H1757, 'Rating Program (Effect. 2017)'!$H$6:$I$141, 2, FALSE)</f>
        <v>1.08</v>
      </c>
      <c r="J1757" s="1">
        <v>802</v>
      </c>
      <c r="K1757" s="1">
        <f>VLOOKUP(J1757,'Rating Program (Effect. 2017)'!$K$6:$M$556, 2, FALSE)</f>
        <v>0.9</v>
      </c>
      <c r="L1757" s="1" t="s">
        <v>9</v>
      </c>
      <c r="M1757" s="1" t="s">
        <v>9</v>
      </c>
      <c r="N1757" s="1" t="s">
        <v>9</v>
      </c>
      <c r="X1757" s="15"/>
      <c r="Z1757" s="14"/>
    </row>
    <row r="1758" spans="1:26" x14ac:dyDescent="0.2">
      <c r="A1758" s="1" t="s">
        <v>2637</v>
      </c>
      <c r="B1758" s="2">
        <v>43078</v>
      </c>
      <c r="C1758" s="2">
        <f t="shared" si="54"/>
        <v>43443</v>
      </c>
      <c r="D1758" s="1">
        <v>3</v>
      </c>
      <c r="E1758" s="1">
        <f>VLOOKUP(D1758,'Rating Program (Effect. 2017)'!$E$6:$F$10,2,FALSE)</f>
        <v>0.97</v>
      </c>
      <c r="F1758" s="1">
        <v>433732</v>
      </c>
      <c r="G1758" s="1">
        <f t="shared" si="55"/>
        <v>1.9668253637640083</v>
      </c>
      <c r="H1758" s="1">
        <v>18</v>
      </c>
      <c r="I1758" s="1">
        <f>VLOOKUP(H1758, 'Rating Program (Effect. 2017)'!$H$6:$I$141, 2, FALSE)</f>
        <v>1.1399999999999999</v>
      </c>
      <c r="J1758" s="1">
        <v>505</v>
      </c>
      <c r="K1758" s="1">
        <f>VLOOKUP(J1758,'Rating Program (Effect. 2017)'!$K$6:$M$556, 2, FALSE)</f>
        <v>1.1000000000000001</v>
      </c>
      <c r="L1758" s="1" t="s">
        <v>11</v>
      </c>
      <c r="M1758" s="1" t="s">
        <v>9</v>
      </c>
      <c r="N1758" s="1" t="s">
        <v>9</v>
      </c>
      <c r="X1758" s="15"/>
      <c r="Z1758" s="14"/>
    </row>
    <row r="1759" spans="1:26" x14ac:dyDescent="0.2">
      <c r="A1759" s="1" t="s">
        <v>2639</v>
      </c>
      <c r="B1759" s="2">
        <v>42933</v>
      </c>
      <c r="C1759" s="2">
        <f t="shared" si="54"/>
        <v>43298</v>
      </c>
      <c r="D1759" s="1">
        <v>5</v>
      </c>
      <c r="E1759" s="1">
        <f>VLOOKUP(D1759,'Rating Program (Effect. 2017)'!$E$6:$F$10,2,FALSE)</f>
        <v>1.2</v>
      </c>
      <c r="F1759" s="1">
        <v>415167</v>
      </c>
      <c r="G1759" s="1">
        <f t="shared" si="55"/>
        <v>1.8633738132653752</v>
      </c>
      <c r="H1759" s="1">
        <v>3</v>
      </c>
      <c r="I1759" s="1">
        <f>VLOOKUP(H1759, 'Rating Program (Effect. 2017)'!$H$6:$I$141, 2, FALSE)</f>
        <v>0.84</v>
      </c>
      <c r="J1759" s="1">
        <v>871</v>
      </c>
      <c r="K1759" s="1">
        <f>VLOOKUP(J1759,'Rating Program (Effect. 2017)'!$K$6:$M$556, 2, FALSE)</f>
        <v>0.9</v>
      </c>
      <c r="L1759" s="1" t="s">
        <v>9</v>
      </c>
      <c r="M1759" s="1" t="s">
        <v>9</v>
      </c>
      <c r="N1759" s="1" t="s">
        <v>9</v>
      </c>
      <c r="X1759" s="15"/>
      <c r="Z1759" s="14"/>
    </row>
    <row r="1760" spans="1:26" x14ac:dyDescent="0.2">
      <c r="A1760" s="1" t="s">
        <v>2640</v>
      </c>
      <c r="B1760" s="2">
        <v>43051</v>
      </c>
      <c r="C1760" s="2">
        <f t="shared" si="54"/>
        <v>43416</v>
      </c>
      <c r="D1760" s="1">
        <v>3</v>
      </c>
      <c r="E1760" s="1">
        <f>VLOOKUP(D1760,'Rating Program (Effect. 2017)'!$E$6:$F$10,2,FALSE)</f>
        <v>0.97</v>
      </c>
      <c r="F1760" s="1">
        <v>440674</v>
      </c>
      <c r="G1760" s="1">
        <f t="shared" si="55"/>
        <v>2.0067668940149797</v>
      </c>
      <c r="H1760" s="1">
        <v>7</v>
      </c>
      <c r="I1760" s="1">
        <f>VLOOKUP(H1760, 'Rating Program (Effect. 2017)'!$H$6:$I$141, 2, FALSE)</f>
        <v>1</v>
      </c>
      <c r="J1760" s="1">
        <v>736</v>
      </c>
      <c r="K1760" s="1">
        <f>VLOOKUP(J1760,'Rating Program (Effect. 2017)'!$K$6:$M$556, 2, FALSE)</f>
        <v>1</v>
      </c>
      <c r="L1760" s="1" t="s">
        <v>11</v>
      </c>
      <c r="M1760" s="1" t="s">
        <v>9</v>
      </c>
      <c r="N1760" s="1" t="s">
        <v>11</v>
      </c>
      <c r="X1760" s="15"/>
      <c r="Z1760" s="14"/>
    </row>
    <row r="1761" spans="1:26" x14ac:dyDescent="0.2">
      <c r="A1761" s="1" t="s">
        <v>2641</v>
      </c>
      <c r="B1761" s="2">
        <v>43003</v>
      </c>
      <c r="C1761" s="2">
        <f t="shared" si="54"/>
        <v>43368</v>
      </c>
      <c r="D1761" s="1">
        <v>2</v>
      </c>
      <c r="E1761" s="1">
        <f>VLOOKUP(D1761,'Rating Program (Effect. 2017)'!$E$6:$F$10,2,FALSE)</f>
        <v>1.1100000000000001</v>
      </c>
      <c r="F1761" s="1">
        <v>342737</v>
      </c>
      <c r="G1761" s="1">
        <f t="shared" si="55"/>
        <v>1.5130424924229042</v>
      </c>
      <c r="H1761" s="1">
        <v>1</v>
      </c>
      <c r="I1761" s="1">
        <f>VLOOKUP(H1761, 'Rating Program (Effect. 2017)'!$H$6:$I$141, 2, FALSE)</f>
        <v>0.76</v>
      </c>
      <c r="J1761" s="1">
        <v>610</v>
      </c>
      <c r="K1761" s="1">
        <f>VLOOKUP(J1761,'Rating Program (Effect. 2017)'!$K$6:$M$556, 2, FALSE)</f>
        <v>1.1000000000000001</v>
      </c>
      <c r="L1761" s="1" t="s">
        <v>9</v>
      </c>
      <c r="M1761" s="1" t="s">
        <v>9</v>
      </c>
      <c r="N1761" s="1" t="s">
        <v>9</v>
      </c>
      <c r="X1761" s="15"/>
      <c r="Z1761" s="14"/>
    </row>
    <row r="1762" spans="1:26" x14ac:dyDescent="0.2">
      <c r="A1762" s="1" t="s">
        <v>2642</v>
      </c>
      <c r="B1762" s="2">
        <v>43034</v>
      </c>
      <c r="C1762" s="2">
        <f t="shared" si="54"/>
        <v>43399</v>
      </c>
      <c r="D1762" s="1">
        <v>4</v>
      </c>
      <c r="E1762" s="1">
        <f>VLOOKUP(D1762,'Rating Program (Effect. 2017)'!$E$6:$F$10,2,FALSE)</f>
        <v>0.94</v>
      </c>
      <c r="F1762" s="1">
        <v>500159</v>
      </c>
      <c r="G1762" s="1">
        <f t="shared" si="55"/>
        <v>2.3737336263648023</v>
      </c>
      <c r="H1762" s="1">
        <v>9</v>
      </c>
      <c r="I1762" s="1">
        <f>VLOOKUP(H1762, 'Rating Program (Effect. 2017)'!$H$6:$I$141, 2, FALSE)</f>
        <v>1.04</v>
      </c>
      <c r="J1762" s="1">
        <v>734</v>
      </c>
      <c r="K1762" s="1">
        <f>VLOOKUP(J1762,'Rating Program (Effect. 2017)'!$K$6:$M$556, 2, FALSE)</f>
        <v>1</v>
      </c>
      <c r="L1762" s="1" t="s">
        <v>9</v>
      </c>
      <c r="M1762" s="1" t="s">
        <v>9</v>
      </c>
      <c r="N1762" s="1" t="s">
        <v>11</v>
      </c>
      <c r="X1762" s="15"/>
      <c r="Z1762" s="14"/>
    </row>
    <row r="1763" spans="1:26" x14ac:dyDescent="0.2">
      <c r="A1763" s="1" t="s">
        <v>2644</v>
      </c>
      <c r="B1763" s="2">
        <v>43077</v>
      </c>
      <c r="C1763" s="2">
        <f t="shared" si="54"/>
        <v>43442</v>
      </c>
      <c r="D1763" s="1">
        <v>2</v>
      </c>
      <c r="E1763" s="1">
        <f>VLOOKUP(D1763,'Rating Program (Effect. 2017)'!$E$6:$F$10,2,FALSE)</f>
        <v>1.1100000000000001</v>
      </c>
      <c r="F1763" s="1">
        <v>242171</v>
      </c>
      <c r="G1763" s="1">
        <f t="shared" si="55"/>
        <v>1.2005843391603379</v>
      </c>
      <c r="H1763" s="1">
        <v>8</v>
      </c>
      <c r="I1763" s="1">
        <f>VLOOKUP(H1763, 'Rating Program (Effect. 2017)'!$H$6:$I$141, 2, FALSE)</f>
        <v>1.02</v>
      </c>
      <c r="J1763" s="1">
        <v>609</v>
      </c>
      <c r="K1763" s="1">
        <f>VLOOKUP(J1763,'Rating Program (Effect. 2017)'!$K$6:$M$556, 2, FALSE)</f>
        <v>1.1000000000000001</v>
      </c>
      <c r="L1763" s="1" t="s">
        <v>9</v>
      </c>
      <c r="M1763" s="1" t="s">
        <v>9</v>
      </c>
      <c r="N1763" s="1" t="s">
        <v>9</v>
      </c>
      <c r="X1763" s="15"/>
      <c r="Z1763" s="14"/>
    </row>
    <row r="1764" spans="1:26" x14ac:dyDescent="0.2">
      <c r="A1764" s="1" t="s">
        <v>2645</v>
      </c>
      <c r="B1764" s="2">
        <v>42963</v>
      </c>
      <c r="C1764" s="2">
        <f t="shared" si="54"/>
        <v>43328</v>
      </c>
      <c r="D1764" s="1">
        <v>3</v>
      </c>
      <c r="E1764" s="1">
        <f>VLOOKUP(D1764,'Rating Program (Effect. 2017)'!$E$6:$F$10,2,FALSE)</f>
        <v>0.97</v>
      </c>
      <c r="F1764" s="1">
        <v>197654</v>
      </c>
      <c r="G1764" s="1">
        <f t="shared" si="55"/>
        <v>1.1409003811411773</v>
      </c>
      <c r="H1764" s="1">
        <v>13</v>
      </c>
      <c r="I1764" s="1">
        <f>VLOOKUP(H1764, 'Rating Program (Effect. 2017)'!$H$6:$I$141, 2, FALSE)</f>
        <v>1.0900000000000001</v>
      </c>
      <c r="J1764" s="1">
        <v>792</v>
      </c>
      <c r="K1764" s="1">
        <f>VLOOKUP(J1764,'Rating Program (Effect. 2017)'!$K$6:$M$556, 2, FALSE)</f>
        <v>1</v>
      </c>
      <c r="L1764" s="1" t="s">
        <v>9</v>
      </c>
      <c r="M1764" s="1" t="s">
        <v>9</v>
      </c>
      <c r="N1764" s="1" t="s">
        <v>9</v>
      </c>
      <c r="X1764" s="15"/>
      <c r="Z1764" s="14"/>
    </row>
    <row r="1765" spans="1:26" x14ac:dyDescent="0.2">
      <c r="A1765" s="1" t="s">
        <v>2646</v>
      </c>
      <c r="B1765" s="2">
        <v>42927</v>
      </c>
      <c r="C1765" s="2">
        <f t="shared" si="54"/>
        <v>43292</v>
      </c>
      <c r="D1765" s="1">
        <v>2</v>
      </c>
      <c r="E1765" s="1">
        <f>VLOOKUP(D1765,'Rating Program (Effect. 2017)'!$E$6:$F$10,2,FALSE)</f>
        <v>1.1100000000000001</v>
      </c>
      <c r="F1765" s="1">
        <v>161134</v>
      </c>
      <c r="G1765" s="1">
        <f t="shared" si="55"/>
        <v>1.1333422199484589</v>
      </c>
      <c r="H1765" s="1">
        <v>10</v>
      </c>
      <c r="I1765" s="1">
        <f>VLOOKUP(H1765, 'Rating Program (Effect. 2017)'!$H$6:$I$141, 2, FALSE)</f>
        <v>1.06</v>
      </c>
      <c r="J1765" s="1">
        <v>847</v>
      </c>
      <c r="K1765" s="1">
        <f>VLOOKUP(J1765,'Rating Program (Effect. 2017)'!$K$6:$M$556, 2, FALSE)</f>
        <v>0.9</v>
      </c>
      <c r="L1765" s="1" t="s">
        <v>11</v>
      </c>
      <c r="M1765" s="1" t="s">
        <v>9</v>
      </c>
      <c r="N1765" s="1" t="s">
        <v>9</v>
      </c>
      <c r="X1765" s="15"/>
      <c r="Z1765" s="14"/>
    </row>
    <row r="1766" spans="1:26" x14ac:dyDescent="0.2">
      <c r="A1766" s="1" t="s">
        <v>2647</v>
      </c>
      <c r="B1766" s="2">
        <v>42955</v>
      </c>
      <c r="C1766" s="2">
        <f t="shared" si="54"/>
        <v>43320</v>
      </c>
      <c r="D1766" s="1">
        <v>2</v>
      </c>
      <c r="E1766" s="1">
        <f>VLOOKUP(D1766,'Rating Program (Effect. 2017)'!$E$6:$F$10,2,FALSE)</f>
        <v>1.1100000000000001</v>
      </c>
      <c r="F1766" s="1">
        <v>411795</v>
      </c>
      <c r="G1766" s="1">
        <f t="shared" si="55"/>
        <v>1.8451305667571507</v>
      </c>
      <c r="H1766" s="1">
        <v>7</v>
      </c>
      <c r="I1766" s="1">
        <f>VLOOKUP(H1766, 'Rating Program (Effect. 2017)'!$H$6:$I$141, 2, FALSE)</f>
        <v>1</v>
      </c>
      <c r="J1766" s="1">
        <v>508</v>
      </c>
      <c r="K1766" s="1">
        <f>VLOOKUP(J1766,'Rating Program (Effect. 2017)'!$K$6:$M$556, 2, FALSE)</f>
        <v>1.1000000000000001</v>
      </c>
      <c r="L1766" s="1" t="s">
        <v>9</v>
      </c>
      <c r="M1766" s="1" t="s">
        <v>9</v>
      </c>
      <c r="N1766" s="1" t="s">
        <v>9</v>
      </c>
      <c r="X1766" s="15"/>
      <c r="Z1766" s="14"/>
    </row>
    <row r="1767" spans="1:26" x14ac:dyDescent="0.2">
      <c r="A1767" s="1" t="s">
        <v>2648</v>
      </c>
      <c r="B1767" s="2">
        <v>42925</v>
      </c>
      <c r="C1767" s="2">
        <f t="shared" si="54"/>
        <v>43290</v>
      </c>
      <c r="D1767" s="1">
        <v>4</v>
      </c>
      <c r="E1767" s="1">
        <f>VLOOKUP(D1767,'Rating Program (Effect. 2017)'!$E$6:$F$10,2,FALSE)</f>
        <v>0.94</v>
      </c>
      <c r="F1767" s="1">
        <v>473581</v>
      </c>
      <c r="G1767" s="1">
        <f t="shared" si="55"/>
        <v>2.20465071279818</v>
      </c>
      <c r="H1767" s="1">
        <v>4</v>
      </c>
      <c r="I1767" s="1">
        <f>VLOOKUP(H1767, 'Rating Program (Effect. 2017)'!$H$6:$I$141, 2, FALSE)</f>
        <v>0.88</v>
      </c>
      <c r="J1767" s="1">
        <v>692</v>
      </c>
      <c r="K1767" s="1">
        <f>VLOOKUP(J1767,'Rating Program (Effect. 2017)'!$K$6:$M$556, 2, FALSE)</f>
        <v>1</v>
      </c>
      <c r="L1767" s="1" t="s">
        <v>11</v>
      </c>
      <c r="M1767" s="1" t="s">
        <v>9</v>
      </c>
      <c r="N1767" s="1" t="s">
        <v>9</v>
      </c>
      <c r="X1767" s="15"/>
      <c r="Z1767" s="14"/>
    </row>
    <row r="1768" spans="1:26" x14ac:dyDescent="0.2">
      <c r="A1768" s="1" t="s">
        <v>2649</v>
      </c>
      <c r="B1768" s="2">
        <v>43055</v>
      </c>
      <c r="C1768" s="2">
        <f t="shared" si="54"/>
        <v>43420</v>
      </c>
      <c r="D1768" s="1">
        <v>4</v>
      </c>
      <c r="E1768" s="1">
        <f>VLOOKUP(D1768,'Rating Program (Effect. 2017)'!$E$6:$F$10,2,FALSE)</f>
        <v>0.94</v>
      </c>
      <c r="F1768" s="1">
        <v>332558</v>
      </c>
      <c r="G1768" s="1">
        <f t="shared" si="55"/>
        <v>1.4714565345971486</v>
      </c>
      <c r="H1768" s="1">
        <v>21</v>
      </c>
      <c r="I1768" s="1">
        <f>VLOOKUP(H1768, 'Rating Program (Effect. 2017)'!$H$6:$I$141, 2, FALSE)</f>
        <v>1.18</v>
      </c>
      <c r="J1768" s="1">
        <v>538</v>
      </c>
      <c r="K1768" s="1">
        <f>VLOOKUP(J1768,'Rating Program (Effect. 2017)'!$K$6:$M$556, 2, FALSE)</f>
        <v>1.1000000000000001</v>
      </c>
      <c r="L1768" s="1" t="s">
        <v>9</v>
      </c>
      <c r="M1768" s="1" t="s">
        <v>9</v>
      </c>
      <c r="N1768" s="1" t="s">
        <v>9</v>
      </c>
      <c r="X1768" s="15"/>
      <c r="Z1768" s="14"/>
    </row>
    <row r="1769" spans="1:26" x14ac:dyDescent="0.2">
      <c r="A1769" s="1" t="s">
        <v>2653</v>
      </c>
      <c r="B1769" s="2">
        <v>42955</v>
      </c>
      <c r="C1769" s="2">
        <f t="shared" si="54"/>
        <v>43320</v>
      </c>
      <c r="D1769" s="1">
        <v>3</v>
      </c>
      <c r="E1769" s="1">
        <f>VLOOKUP(D1769,'Rating Program (Effect. 2017)'!$E$6:$F$10,2,FALSE)</f>
        <v>0.97</v>
      </c>
      <c r="F1769" s="1">
        <v>435196</v>
      </c>
      <c r="G1769" s="1">
        <f t="shared" si="55"/>
        <v>1.9751932739159046</v>
      </c>
      <c r="H1769" s="1">
        <v>3</v>
      </c>
      <c r="I1769" s="1">
        <f>VLOOKUP(H1769, 'Rating Program (Effect. 2017)'!$H$6:$I$141, 2, FALSE)</f>
        <v>0.84</v>
      </c>
      <c r="J1769" s="1">
        <v>787</v>
      </c>
      <c r="K1769" s="1">
        <f>VLOOKUP(J1769,'Rating Program (Effect. 2017)'!$K$6:$M$556, 2, FALSE)</f>
        <v>1</v>
      </c>
      <c r="L1769" s="1" t="s">
        <v>9</v>
      </c>
      <c r="M1769" s="1" t="s">
        <v>9</v>
      </c>
      <c r="N1769" s="1" t="s">
        <v>9</v>
      </c>
      <c r="X1769" s="15"/>
      <c r="Z1769" s="14"/>
    </row>
    <row r="1770" spans="1:26" x14ac:dyDescent="0.2">
      <c r="A1770" s="1" t="s">
        <v>2654</v>
      </c>
      <c r="B1770" s="2">
        <v>43081</v>
      </c>
      <c r="C1770" s="2">
        <f t="shared" si="54"/>
        <v>43446</v>
      </c>
      <c r="D1770" s="1">
        <v>2</v>
      </c>
      <c r="E1770" s="1">
        <f>VLOOKUP(D1770,'Rating Program (Effect. 2017)'!$E$6:$F$10,2,FALSE)</f>
        <v>1.1100000000000001</v>
      </c>
      <c r="F1770" s="1">
        <v>343947</v>
      </c>
      <c r="G1770" s="1">
        <f t="shared" si="55"/>
        <v>1.5181210614326086</v>
      </c>
      <c r="H1770" s="1">
        <v>3</v>
      </c>
      <c r="I1770" s="1">
        <f>VLOOKUP(H1770, 'Rating Program (Effect. 2017)'!$H$6:$I$141, 2, FALSE)</f>
        <v>0.84</v>
      </c>
      <c r="J1770" s="1">
        <v>676</v>
      </c>
      <c r="K1770" s="1">
        <f>VLOOKUP(J1770,'Rating Program (Effect. 2017)'!$K$6:$M$556, 2, FALSE)</f>
        <v>1</v>
      </c>
      <c r="L1770" s="1" t="s">
        <v>9</v>
      </c>
      <c r="M1770" s="1" t="s">
        <v>9</v>
      </c>
      <c r="N1770" s="1" t="s">
        <v>9</v>
      </c>
      <c r="X1770" s="15"/>
      <c r="Z1770" s="14"/>
    </row>
    <row r="1771" spans="1:26" x14ac:dyDescent="0.2">
      <c r="A1771" s="1" t="s">
        <v>2656</v>
      </c>
      <c r="B1771" s="2">
        <v>43027</v>
      </c>
      <c r="C1771" s="2">
        <f t="shared" si="54"/>
        <v>43392</v>
      </c>
      <c r="D1771" s="1">
        <v>5</v>
      </c>
      <c r="E1771" s="1">
        <f>VLOOKUP(D1771,'Rating Program (Effect. 2017)'!$E$6:$F$10,2,FALSE)</f>
        <v>1.2</v>
      </c>
      <c r="F1771" s="1">
        <v>306369</v>
      </c>
      <c r="G1771" s="1">
        <f t="shared" si="55"/>
        <v>1.3741613222395856</v>
      </c>
      <c r="H1771" s="1">
        <v>13</v>
      </c>
      <c r="I1771" s="1">
        <f>VLOOKUP(H1771, 'Rating Program (Effect. 2017)'!$H$6:$I$141, 2, FALSE)</f>
        <v>1.0900000000000001</v>
      </c>
      <c r="J1771" s="1">
        <v>623</v>
      </c>
      <c r="K1771" s="1">
        <f>VLOOKUP(J1771,'Rating Program (Effect. 2017)'!$K$6:$M$556, 2, FALSE)</f>
        <v>1.1000000000000001</v>
      </c>
      <c r="L1771" s="1" t="s">
        <v>9</v>
      </c>
      <c r="M1771" s="1" t="s">
        <v>9</v>
      </c>
      <c r="N1771" s="1" t="s">
        <v>9</v>
      </c>
      <c r="X1771" s="15"/>
      <c r="Z1771" s="14"/>
    </row>
    <row r="1772" spans="1:26" x14ac:dyDescent="0.2">
      <c r="A1772" s="1" t="s">
        <v>2659</v>
      </c>
      <c r="B1772" s="2">
        <v>43024</v>
      </c>
      <c r="C1772" s="2">
        <f t="shared" si="54"/>
        <v>43389</v>
      </c>
      <c r="D1772" s="1">
        <v>2</v>
      </c>
      <c r="E1772" s="1">
        <f>VLOOKUP(D1772,'Rating Program (Effect. 2017)'!$E$6:$F$10,2,FALSE)</f>
        <v>1.1100000000000001</v>
      </c>
      <c r="F1772" s="1">
        <v>407825</v>
      </c>
      <c r="G1772" s="1">
        <f t="shared" si="55"/>
        <v>1.8238750537035937</v>
      </c>
      <c r="H1772" s="1">
        <v>13</v>
      </c>
      <c r="I1772" s="1">
        <f>VLOOKUP(H1772, 'Rating Program (Effect. 2017)'!$H$6:$I$141, 2, FALSE)</f>
        <v>1.0900000000000001</v>
      </c>
      <c r="J1772" s="1">
        <v>564</v>
      </c>
      <c r="K1772" s="1">
        <f>VLOOKUP(J1772,'Rating Program (Effect. 2017)'!$K$6:$M$556, 2, FALSE)</f>
        <v>1.1000000000000001</v>
      </c>
      <c r="L1772" s="1" t="s">
        <v>9</v>
      </c>
      <c r="M1772" s="1" t="s">
        <v>9</v>
      </c>
      <c r="N1772" s="1" t="s">
        <v>9</v>
      </c>
      <c r="X1772" s="15"/>
      <c r="Z1772" s="14"/>
    </row>
    <row r="1773" spans="1:26" x14ac:dyDescent="0.2">
      <c r="A1773" s="1" t="s">
        <v>2660</v>
      </c>
      <c r="B1773" s="2">
        <v>42967</v>
      </c>
      <c r="C1773" s="2">
        <f t="shared" si="54"/>
        <v>43332</v>
      </c>
      <c r="D1773" s="1">
        <v>1</v>
      </c>
      <c r="E1773" s="1">
        <f>VLOOKUP(D1773,'Rating Program (Effect. 2017)'!$E$6:$F$10,2,FALSE)</f>
        <v>1.05</v>
      </c>
      <c r="F1773" s="1">
        <v>297009</v>
      </c>
      <c r="G1773" s="1">
        <f t="shared" si="55"/>
        <v>1.3429283744682827</v>
      </c>
      <c r="H1773" s="1">
        <v>21</v>
      </c>
      <c r="I1773" s="1">
        <f>VLOOKUP(H1773, 'Rating Program (Effect. 2017)'!$H$6:$I$141, 2, FALSE)</f>
        <v>1.18</v>
      </c>
      <c r="J1773" s="1">
        <v>682</v>
      </c>
      <c r="K1773" s="1">
        <f>VLOOKUP(J1773,'Rating Program (Effect. 2017)'!$K$6:$M$556, 2, FALSE)</f>
        <v>1</v>
      </c>
      <c r="L1773" s="1" t="s">
        <v>9</v>
      </c>
      <c r="M1773" s="1" t="s">
        <v>9</v>
      </c>
      <c r="N1773" s="1" t="s">
        <v>9</v>
      </c>
      <c r="X1773" s="15"/>
      <c r="Z1773" s="14"/>
    </row>
    <row r="1774" spans="1:26" x14ac:dyDescent="0.2">
      <c r="A1774" s="1" t="s">
        <v>2661</v>
      </c>
      <c r="B1774" s="2">
        <v>43081</v>
      </c>
      <c r="C1774" s="2">
        <f t="shared" si="54"/>
        <v>43446</v>
      </c>
      <c r="D1774" s="1">
        <v>5</v>
      </c>
      <c r="E1774" s="1">
        <f>VLOOKUP(D1774,'Rating Program (Effect. 2017)'!$E$6:$F$10,2,FALSE)</f>
        <v>1.2</v>
      </c>
      <c r="F1774" s="1">
        <v>468567</v>
      </c>
      <c r="G1774" s="1">
        <f t="shared" si="55"/>
        <v>2.1736362360115971</v>
      </c>
      <c r="H1774" s="1">
        <v>28</v>
      </c>
      <c r="I1774" s="1">
        <f>VLOOKUP(H1774, 'Rating Program (Effect. 2017)'!$H$6:$I$141, 2, FALSE)</f>
        <v>1.2</v>
      </c>
      <c r="J1774" s="1">
        <v>594</v>
      </c>
      <c r="K1774" s="1">
        <f>VLOOKUP(J1774,'Rating Program (Effect. 2017)'!$K$6:$M$556, 2, FALSE)</f>
        <v>1.1000000000000001</v>
      </c>
      <c r="L1774" s="1" t="s">
        <v>9</v>
      </c>
      <c r="M1774" s="1" t="s">
        <v>9</v>
      </c>
      <c r="N1774" s="1" t="s">
        <v>9</v>
      </c>
      <c r="X1774" s="15"/>
      <c r="Z1774" s="14"/>
    </row>
    <row r="1775" spans="1:26" x14ac:dyDescent="0.2">
      <c r="A1775" s="1" t="s">
        <v>2662</v>
      </c>
      <c r="B1775" s="2">
        <v>43003</v>
      </c>
      <c r="C1775" s="2">
        <f t="shared" si="54"/>
        <v>43368</v>
      </c>
      <c r="D1775" s="1">
        <v>3</v>
      </c>
      <c r="E1775" s="1">
        <f>VLOOKUP(D1775,'Rating Program (Effect. 2017)'!$E$6:$F$10,2,FALSE)</f>
        <v>0.97</v>
      </c>
      <c r="F1775" s="1">
        <v>474053</v>
      </c>
      <c r="G1775" s="1">
        <f t="shared" si="55"/>
        <v>2.2075854213945307</v>
      </c>
      <c r="H1775" s="1">
        <v>8</v>
      </c>
      <c r="I1775" s="1">
        <f>VLOOKUP(H1775, 'Rating Program (Effect. 2017)'!$H$6:$I$141, 2, FALSE)</f>
        <v>1.02</v>
      </c>
      <c r="J1775" s="1">
        <v>809</v>
      </c>
      <c r="K1775" s="1">
        <f>VLOOKUP(J1775,'Rating Program (Effect. 2017)'!$K$6:$M$556, 2, FALSE)</f>
        <v>0.9</v>
      </c>
      <c r="L1775" s="1" t="s">
        <v>9</v>
      </c>
      <c r="M1775" s="1" t="s">
        <v>9</v>
      </c>
      <c r="N1775" s="1" t="s">
        <v>9</v>
      </c>
      <c r="X1775" s="15"/>
      <c r="Z1775" s="14"/>
    </row>
    <row r="1776" spans="1:26" x14ac:dyDescent="0.2">
      <c r="A1776" s="1" t="s">
        <v>2666</v>
      </c>
      <c r="B1776" s="2">
        <v>43041</v>
      </c>
      <c r="C1776" s="2">
        <f t="shared" si="54"/>
        <v>43406</v>
      </c>
      <c r="D1776" s="1">
        <v>4</v>
      </c>
      <c r="E1776" s="1">
        <f>VLOOKUP(D1776,'Rating Program (Effect. 2017)'!$E$6:$F$10,2,FALSE)</f>
        <v>0.94</v>
      </c>
      <c r="F1776" s="1">
        <v>229081</v>
      </c>
      <c r="G1776" s="1">
        <f t="shared" si="55"/>
        <v>1.1775587245106154</v>
      </c>
      <c r="H1776" s="1">
        <v>14</v>
      </c>
      <c r="I1776" s="1">
        <f>VLOOKUP(H1776, 'Rating Program (Effect. 2017)'!$H$6:$I$141, 2, FALSE)</f>
        <v>1.1000000000000001</v>
      </c>
      <c r="J1776" s="1">
        <v>709</v>
      </c>
      <c r="K1776" s="1">
        <f>VLOOKUP(J1776,'Rating Program (Effect. 2017)'!$K$6:$M$556, 2, FALSE)</f>
        <v>1</v>
      </c>
      <c r="L1776" s="1" t="s">
        <v>11</v>
      </c>
      <c r="M1776" s="1" t="s">
        <v>9</v>
      </c>
      <c r="N1776" s="1" t="s">
        <v>9</v>
      </c>
      <c r="X1776" s="15"/>
      <c r="Z1776" s="14"/>
    </row>
    <row r="1777" spans="1:26" x14ac:dyDescent="0.2">
      <c r="A1777" s="1" t="s">
        <v>2668</v>
      </c>
      <c r="B1777" s="2">
        <v>43005</v>
      </c>
      <c r="C1777" s="2">
        <f t="shared" si="54"/>
        <v>43370</v>
      </c>
      <c r="D1777" s="1">
        <v>1</v>
      </c>
      <c r="E1777" s="1">
        <f>VLOOKUP(D1777,'Rating Program (Effect. 2017)'!$E$6:$F$10,2,FALSE)</f>
        <v>1.05</v>
      </c>
      <c r="F1777" s="1">
        <v>478514</v>
      </c>
      <c r="G1777" s="1">
        <f t="shared" si="55"/>
        <v>2.2354484307113922</v>
      </c>
      <c r="H1777" s="1">
        <v>13</v>
      </c>
      <c r="I1777" s="1">
        <f>VLOOKUP(H1777, 'Rating Program (Effect. 2017)'!$H$6:$I$141, 2, FALSE)</f>
        <v>1.0900000000000001</v>
      </c>
      <c r="J1777" s="1">
        <v>620</v>
      </c>
      <c r="K1777" s="1">
        <f>VLOOKUP(J1777,'Rating Program (Effect. 2017)'!$K$6:$M$556, 2, FALSE)</f>
        <v>1.1000000000000001</v>
      </c>
      <c r="L1777" s="1" t="s">
        <v>11</v>
      </c>
      <c r="M1777" s="1" t="s">
        <v>9</v>
      </c>
      <c r="N1777" s="1" t="s">
        <v>9</v>
      </c>
      <c r="X1777" s="15"/>
      <c r="Z1777" s="14"/>
    </row>
    <row r="1778" spans="1:26" x14ac:dyDescent="0.2">
      <c r="A1778" s="1" t="s">
        <v>2669</v>
      </c>
      <c r="B1778" s="2">
        <v>43044</v>
      </c>
      <c r="C1778" s="2">
        <f t="shared" si="54"/>
        <v>43409</v>
      </c>
      <c r="D1778" s="1">
        <v>1</v>
      </c>
      <c r="E1778" s="1">
        <f>VLOOKUP(D1778,'Rating Program (Effect. 2017)'!$E$6:$F$10,2,FALSE)</f>
        <v>1.05</v>
      </c>
      <c r="F1778" s="1">
        <v>342778</v>
      </c>
      <c r="G1778" s="1">
        <f t="shared" si="55"/>
        <v>1.5132141109970503</v>
      </c>
      <c r="H1778" s="1">
        <v>16</v>
      </c>
      <c r="I1778" s="1">
        <f>VLOOKUP(H1778, 'Rating Program (Effect. 2017)'!$H$6:$I$141, 2, FALSE)</f>
        <v>1.1200000000000001</v>
      </c>
      <c r="J1778" s="1">
        <v>607</v>
      </c>
      <c r="K1778" s="1">
        <f>VLOOKUP(J1778,'Rating Program (Effect. 2017)'!$K$6:$M$556, 2, FALSE)</f>
        <v>1.1000000000000001</v>
      </c>
      <c r="L1778" s="1" t="s">
        <v>9</v>
      </c>
      <c r="M1778" s="1" t="s">
        <v>9</v>
      </c>
      <c r="N1778" s="1" t="s">
        <v>9</v>
      </c>
      <c r="X1778" s="15"/>
      <c r="Z1778" s="14"/>
    </row>
    <row r="1779" spans="1:26" x14ac:dyDescent="0.2">
      <c r="A1779" s="1" t="s">
        <v>2670</v>
      </c>
      <c r="B1779" s="2">
        <v>42954</v>
      </c>
      <c r="C1779" s="2">
        <f t="shared" si="54"/>
        <v>43319</v>
      </c>
      <c r="D1779" s="1">
        <v>3</v>
      </c>
      <c r="E1779" s="1">
        <f>VLOOKUP(D1779,'Rating Program (Effect. 2017)'!$E$6:$F$10,2,FALSE)</f>
        <v>0.97</v>
      </c>
      <c r="F1779" s="1">
        <v>166715</v>
      </c>
      <c r="G1779" s="1">
        <f t="shared" si="55"/>
        <v>1.1319512387442412</v>
      </c>
      <c r="H1779" s="1">
        <v>14</v>
      </c>
      <c r="I1779" s="1">
        <f>VLOOKUP(H1779, 'Rating Program (Effect. 2017)'!$H$6:$I$141, 2, FALSE)</f>
        <v>1.1000000000000001</v>
      </c>
      <c r="J1779" s="1">
        <v>728</v>
      </c>
      <c r="K1779" s="1">
        <f>VLOOKUP(J1779,'Rating Program (Effect. 2017)'!$K$6:$M$556, 2, FALSE)</f>
        <v>1</v>
      </c>
      <c r="L1779" s="1" t="s">
        <v>9</v>
      </c>
      <c r="M1779" s="1" t="s">
        <v>9</v>
      </c>
      <c r="N1779" s="1" t="s">
        <v>9</v>
      </c>
      <c r="X1779" s="15"/>
      <c r="Z1779" s="14"/>
    </row>
    <row r="1780" spans="1:26" x14ac:dyDescent="0.2">
      <c r="A1780" s="1" t="s">
        <v>2671</v>
      </c>
      <c r="B1780" s="2">
        <v>43010</v>
      </c>
      <c r="C1780" s="2">
        <f t="shared" si="54"/>
        <v>43375</v>
      </c>
      <c r="D1780" s="1">
        <v>3</v>
      </c>
      <c r="E1780" s="1">
        <f>VLOOKUP(D1780,'Rating Program (Effect. 2017)'!$E$6:$F$10,2,FALSE)</f>
        <v>0.97</v>
      </c>
      <c r="F1780" s="1">
        <v>362542</v>
      </c>
      <c r="G1780" s="1">
        <f t="shared" si="55"/>
        <v>1.5996687879707592</v>
      </c>
      <c r="H1780" s="1">
        <v>7</v>
      </c>
      <c r="I1780" s="1">
        <f>VLOOKUP(H1780, 'Rating Program (Effect. 2017)'!$H$6:$I$141, 2, FALSE)</f>
        <v>1</v>
      </c>
      <c r="J1780" s="1">
        <v>549</v>
      </c>
      <c r="K1780" s="1">
        <f>VLOOKUP(J1780,'Rating Program (Effect. 2017)'!$K$6:$M$556, 2, FALSE)</f>
        <v>1.1000000000000001</v>
      </c>
      <c r="L1780" s="1" t="s">
        <v>9</v>
      </c>
      <c r="M1780" s="1" t="s">
        <v>9</v>
      </c>
      <c r="N1780" s="1" t="s">
        <v>11</v>
      </c>
      <c r="X1780" s="15"/>
      <c r="Z1780" s="14"/>
    </row>
    <row r="1781" spans="1:26" x14ac:dyDescent="0.2">
      <c r="A1781" s="1" t="s">
        <v>2673</v>
      </c>
      <c r="B1781" s="2">
        <v>42977</v>
      </c>
      <c r="C1781" s="2">
        <f t="shared" si="54"/>
        <v>43342</v>
      </c>
      <c r="D1781" s="1">
        <v>4</v>
      </c>
      <c r="E1781" s="1">
        <f>VLOOKUP(D1781,'Rating Program (Effect. 2017)'!$E$6:$F$10,2,FALSE)</f>
        <v>0.94</v>
      </c>
      <c r="F1781" s="1">
        <v>120764</v>
      </c>
      <c r="G1781" s="1">
        <f t="shared" si="55"/>
        <v>1.1721827201549626</v>
      </c>
      <c r="H1781" s="1">
        <v>12</v>
      </c>
      <c r="I1781" s="1">
        <f>VLOOKUP(H1781, 'Rating Program (Effect. 2017)'!$H$6:$I$141, 2, FALSE)</f>
        <v>1.08</v>
      </c>
      <c r="J1781" s="1">
        <v>508</v>
      </c>
      <c r="K1781" s="1">
        <f>VLOOKUP(J1781,'Rating Program (Effect. 2017)'!$K$6:$M$556, 2, FALSE)</f>
        <v>1.1000000000000001</v>
      </c>
      <c r="L1781" s="1" t="s">
        <v>11</v>
      </c>
      <c r="M1781" s="1" t="s">
        <v>9</v>
      </c>
      <c r="N1781" s="1" t="s">
        <v>9</v>
      </c>
      <c r="X1781" s="15"/>
      <c r="Z1781" s="14"/>
    </row>
    <row r="1782" spans="1:26" x14ac:dyDescent="0.2">
      <c r="A1782" s="1" t="s">
        <v>2674</v>
      </c>
      <c r="B1782" s="2">
        <v>43005</v>
      </c>
      <c r="C1782" s="2">
        <f t="shared" si="54"/>
        <v>43370</v>
      </c>
      <c r="D1782" s="1">
        <v>3</v>
      </c>
      <c r="E1782" s="1">
        <f>VLOOKUP(D1782,'Rating Program (Effect. 2017)'!$E$6:$F$10,2,FALSE)</f>
        <v>0.97</v>
      </c>
      <c r="F1782" s="1">
        <v>173500</v>
      </c>
      <c r="G1782" s="1">
        <f t="shared" si="55"/>
        <v>1.1315175962500001</v>
      </c>
      <c r="H1782" s="1">
        <v>20</v>
      </c>
      <c r="I1782" s="1">
        <f>VLOOKUP(H1782, 'Rating Program (Effect. 2017)'!$H$6:$I$141, 2, FALSE)</f>
        <v>1.1599999999999999</v>
      </c>
      <c r="J1782" s="1">
        <v>636</v>
      </c>
      <c r="K1782" s="1">
        <f>VLOOKUP(J1782,'Rating Program (Effect. 2017)'!$K$6:$M$556, 2, FALSE)</f>
        <v>1.1000000000000001</v>
      </c>
      <c r="L1782" s="1" t="s">
        <v>9</v>
      </c>
      <c r="M1782" s="1" t="s">
        <v>9</v>
      </c>
      <c r="N1782" s="1" t="s">
        <v>9</v>
      </c>
      <c r="X1782" s="15"/>
      <c r="Z1782" s="14"/>
    </row>
    <row r="1783" spans="1:26" x14ac:dyDescent="0.2">
      <c r="A1783" s="1" t="s">
        <v>2675</v>
      </c>
      <c r="B1783" s="2">
        <v>43045</v>
      </c>
      <c r="C1783" s="2">
        <f t="shared" si="54"/>
        <v>43410</v>
      </c>
      <c r="D1783" s="1">
        <v>4</v>
      </c>
      <c r="E1783" s="1">
        <f>VLOOKUP(D1783,'Rating Program (Effect. 2017)'!$E$6:$F$10,2,FALSE)</f>
        <v>0.94</v>
      </c>
      <c r="F1783" s="1">
        <v>491724</v>
      </c>
      <c r="G1783" s="1">
        <f t="shared" si="55"/>
        <v>2.319254129292486</v>
      </c>
      <c r="H1783" s="1">
        <v>12</v>
      </c>
      <c r="I1783" s="1">
        <f>VLOOKUP(H1783, 'Rating Program (Effect. 2017)'!$H$6:$I$141, 2, FALSE)</f>
        <v>1.08</v>
      </c>
      <c r="J1783" s="1">
        <v>541</v>
      </c>
      <c r="K1783" s="1">
        <f>VLOOKUP(J1783,'Rating Program (Effect. 2017)'!$K$6:$M$556, 2, FALSE)</f>
        <v>1.1000000000000001</v>
      </c>
      <c r="L1783" s="1" t="s">
        <v>9</v>
      </c>
      <c r="M1783" s="1" t="s">
        <v>9</v>
      </c>
      <c r="N1783" s="1" t="s">
        <v>9</v>
      </c>
      <c r="X1783" s="15"/>
      <c r="Z1783" s="14"/>
    </row>
    <row r="1784" spans="1:26" x14ac:dyDescent="0.2">
      <c r="A1784" s="1" t="s">
        <v>2677</v>
      </c>
      <c r="B1784" s="2">
        <v>43015</v>
      </c>
      <c r="C1784" s="2">
        <f t="shared" si="54"/>
        <v>43380</v>
      </c>
      <c r="D1784" s="1">
        <v>2</v>
      </c>
      <c r="E1784" s="1">
        <f>VLOOKUP(D1784,'Rating Program (Effect. 2017)'!$E$6:$F$10,2,FALSE)</f>
        <v>1.1100000000000001</v>
      </c>
      <c r="F1784" s="1">
        <v>429708</v>
      </c>
      <c r="G1784" s="1">
        <f t="shared" si="55"/>
        <v>1.9439799296233709</v>
      </c>
      <c r="H1784" s="1">
        <v>13</v>
      </c>
      <c r="I1784" s="1">
        <f>VLOOKUP(H1784, 'Rating Program (Effect. 2017)'!$H$6:$I$141, 2, FALSE)</f>
        <v>1.0900000000000001</v>
      </c>
      <c r="J1784" s="1">
        <v>526</v>
      </c>
      <c r="K1784" s="1">
        <f>VLOOKUP(J1784,'Rating Program (Effect. 2017)'!$K$6:$M$556, 2, FALSE)</f>
        <v>1.1000000000000001</v>
      </c>
      <c r="L1784" s="1" t="s">
        <v>11</v>
      </c>
      <c r="M1784" s="1" t="s">
        <v>9</v>
      </c>
      <c r="N1784" s="1" t="s">
        <v>9</v>
      </c>
      <c r="X1784" s="15"/>
      <c r="Z1784" s="14"/>
    </row>
    <row r="1785" spans="1:26" x14ac:dyDescent="0.2">
      <c r="A1785" s="1" t="s">
        <v>2678</v>
      </c>
      <c r="B1785" s="2">
        <v>43010</v>
      </c>
      <c r="C1785" s="2">
        <f t="shared" si="54"/>
        <v>43375</v>
      </c>
      <c r="D1785" s="1">
        <v>4</v>
      </c>
      <c r="E1785" s="1">
        <f>VLOOKUP(D1785,'Rating Program (Effect. 2017)'!$E$6:$F$10,2,FALSE)</f>
        <v>0.94</v>
      </c>
      <c r="F1785" s="1">
        <v>376955</v>
      </c>
      <c r="G1785" s="1">
        <f t="shared" si="55"/>
        <v>1.6672369617481611</v>
      </c>
      <c r="H1785" s="1">
        <v>18</v>
      </c>
      <c r="I1785" s="1">
        <f>VLOOKUP(H1785, 'Rating Program (Effect. 2017)'!$H$6:$I$141, 2, FALSE)</f>
        <v>1.1399999999999999</v>
      </c>
      <c r="J1785" s="1">
        <v>713</v>
      </c>
      <c r="K1785" s="1">
        <f>VLOOKUP(J1785,'Rating Program (Effect. 2017)'!$K$6:$M$556, 2, FALSE)</f>
        <v>1</v>
      </c>
      <c r="L1785" s="1" t="s">
        <v>11</v>
      </c>
      <c r="M1785" s="1" t="s">
        <v>9</v>
      </c>
      <c r="N1785" s="1" t="s">
        <v>9</v>
      </c>
      <c r="X1785" s="15"/>
      <c r="Z1785" s="14"/>
    </row>
    <row r="1786" spans="1:26" x14ac:dyDescent="0.2">
      <c r="A1786" s="1" t="s">
        <v>2679</v>
      </c>
      <c r="B1786" s="2">
        <v>43019</v>
      </c>
      <c r="C1786" s="2">
        <f t="shared" si="54"/>
        <v>43384</v>
      </c>
      <c r="D1786" s="1">
        <v>5</v>
      </c>
      <c r="E1786" s="1">
        <f>VLOOKUP(D1786,'Rating Program (Effect. 2017)'!$E$6:$F$10,2,FALSE)</f>
        <v>1.2</v>
      </c>
      <c r="F1786" s="1">
        <v>169844</v>
      </c>
      <c r="G1786" s="1">
        <f t="shared" si="55"/>
        <v>1.1315808146443642</v>
      </c>
      <c r="H1786" s="1">
        <v>2</v>
      </c>
      <c r="I1786" s="1">
        <f>VLOOKUP(H1786, 'Rating Program (Effect. 2017)'!$H$6:$I$141, 2, FALSE)</f>
        <v>0.8</v>
      </c>
      <c r="J1786" s="1">
        <v>668</v>
      </c>
      <c r="K1786" s="1">
        <f>VLOOKUP(J1786,'Rating Program (Effect. 2017)'!$K$6:$M$556, 2, FALSE)</f>
        <v>1</v>
      </c>
      <c r="L1786" s="1" t="s">
        <v>9</v>
      </c>
      <c r="M1786" s="1" t="s">
        <v>9</v>
      </c>
      <c r="N1786" s="1" t="s">
        <v>9</v>
      </c>
      <c r="X1786" s="15"/>
      <c r="Z1786" s="14"/>
    </row>
    <row r="1787" spans="1:26" x14ac:dyDescent="0.2">
      <c r="A1787" s="1" t="s">
        <v>2680</v>
      </c>
      <c r="B1787" s="2">
        <v>43020</v>
      </c>
      <c r="C1787" s="2">
        <f t="shared" si="54"/>
        <v>43385</v>
      </c>
      <c r="D1787" s="1">
        <v>2</v>
      </c>
      <c r="E1787" s="1">
        <f>VLOOKUP(D1787,'Rating Program (Effect. 2017)'!$E$6:$F$10,2,FALSE)</f>
        <v>1.1100000000000001</v>
      </c>
      <c r="F1787" s="1">
        <v>789691</v>
      </c>
      <c r="G1787" s="1">
        <f t="shared" si="55"/>
        <v>4.4321846540153347</v>
      </c>
      <c r="H1787" s="1">
        <v>7</v>
      </c>
      <c r="I1787" s="1">
        <f>VLOOKUP(H1787, 'Rating Program (Effect. 2017)'!$H$6:$I$141, 2, FALSE)</f>
        <v>1</v>
      </c>
      <c r="J1787" s="1">
        <v>863</v>
      </c>
      <c r="K1787" s="1">
        <f>VLOOKUP(J1787,'Rating Program (Effect. 2017)'!$K$6:$M$556, 2, FALSE)</f>
        <v>0.9</v>
      </c>
      <c r="L1787" s="1" t="s">
        <v>9</v>
      </c>
      <c r="M1787" s="1" t="s">
        <v>9</v>
      </c>
      <c r="N1787" s="1" t="s">
        <v>9</v>
      </c>
      <c r="X1787" s="15"/>
      <c r="Z1787" s="14"/>
    </row>
    <row r="1788" spans="1:26" x14ac:dyDescent="0.2">
      <c r="A1788" s="1" t="s">
        <v>2681</v>
      </c>
      <c r="B1788" s="2">
        <v>42928</v>
      </c>
      <c r="C1788" s="2">
        <f t="shared" si="54"/>
        <v>43293</v>
      </c>
      <c r="D1788" s="1">
        <v>2</v>
      </c>
      <c r="E1788" s="1">
        <f>VLOOKUP(D1788,'Rating Program (Effect. 2017)'!$E$6:$F$10,2,FALSE)</f>
        <v>1.1100000000000001</v>
      </c>
      <c r="F1788" s="1">
        <v>192667</v>
      </c>
      <c r="G1788" s="1">
        <f t="shared" si="55"/>
        <v>1.1375903636119504</v>
      </c>
      <c r="H1788" s="1">
        <v>14</v>
      </c>
      <c r="I1788" s="1">
        <f>VLOOKUP(H1788, 'Rating Program (Effect. 2017)'!$H$6:$I$141, 2, FALSE)</f>
        <v>1.1000000000000001</v>
      </c>
      <c r="J1788" s="1">
        <v>921</v>
      </c>
      <c r="K1788" s="1">
        <f>VLOOKUP(J1788,'Rating Program (Effect. 2017)'!$K$6:$M$556, 2, FALSE)</f>
        <v>0.9</v>
      </c>
      <c r="L1788" s="1" t="s">
        <v>9</v>
      </c>
      <c r="M1788" s="1" t="s">
        <v>9</v>
      </c>
      <c r="N1788" s="1" t="s">
        <v>9</v>
      </c>
      <c r="X1788" s="15"/>
      <c r="Z1788" s="14"/>
    </row>
    <row r="1789" spans="1:26" x14ac:dyDescent="0.2">
      <c r="A1789" s="1" t="s">
        <v>2682</v>
      </c>
      <c r="B1789" s="2">
        <v>43030</v>
      </c>
      <c r="C1789" s="2">
        <f t="shared" si="54"/>
        <v>43395</v>
      </c>
      <c r="D1789" s="1">
        <v>1</v>
      </c>
      <c r="E1789" s="1">
        <f>VLOOKUP(D1789,'Rating Program (Effect. 2017)'!$E$6:$F$10,2,FALSE)</f>
        <v>1.05</v>
      </c>
      <c r="F1789" s="1">
        <v>242497</v>
      </c>
      <c r="G1789" s="1">
        <f t="shared" si="55"/>
        <v>1.2012140364270254</v>
      </c>
      <c r="H1789" s="1">
        <v>6</v>
      </c>
      <c r="I1789" s="1">
        <f>VLOOKUP(H1789, 'Rating Program (Effect. 2017)'!$H$6:$I$141, 2, FALSE)</f>
        <v>0.96</v>
      </c>
      <c r="J1789" s="1">
        <v>786</v>
      </c>
      <c r="K1789" s="1">
        <f>VLOOKUP(J1789,'Rating Program (Effect. 2017)'!$K$6:$M$556, 2, FALSE)</f>
        <v>1</v>
      </c>
      <c r="L1789" s="1" t="s">
        <v>9</v>
      </c>
      <c r="M1789" s="1" t="s">
        <v>9</v>
      </c>
      <c r="N1789" s="1" t="s">
        <v>9</v>
      </c>
      <c r="X1789" s="15"/>
      <c r="Z1789" s="14"/>
    </row>
    <row r="1790" spans="1:26" x14ac:dyDescent="0.2">
      <c r="A1790" s="1" t="s">
        <v>2683</v>
      </c>
      <c r="B1790" s="2">
        <v>42927</v>
      </c>
      <c r="C1790" s="2">
        <f t="shared" si="54"/>
        <v>43292</v>
      </c>
      <c r="D1790" s="1">
        <v>4</v>
      </c>
      <c r="E1790" s="1">
        <f>VLOOKUP(D1790,'Rating Program (Effect. 2017)'!$E$6:$F$10,2,FALSE)</f>
        <v>0.94</v>
      </c>
      <c r="F1790" s="1">
        <v>129199</v>
      </c>
      <c r="G1790" s="1">
        <f t="shared" si="55"/>
        <v>1.1597872419153239</v>
      </c>
      <c r="H1790" s="1">
        <v>10</v>
      </c>
      <c r="I1790" s="1">
        <f>VLOOKUP(H1790, 'Rating Program (Effect. 2017)'!$H$6:$I$141, 2, FALSE)</f>
        <v>1.06</v>
      </c>
      <c r="J1790" s="1">
        <v>529</v>
      </c>
      <c r="K1790" s="1">
        <f>VLOOKUP(J1790,'Rating Program (Effect. 2017)'!$K$6:$M$556, 2, FALSE)</f>
        <v>1.1000000000000001</v>
      </c>
      <c r="L1790" s="1" t="s">
        <v>9</v>
      </c>
      <c r="M1790" s="1" t="s">
        <v>9</v>
      </c>
      <c r="N1790" s="1" t="s">
        <v>9</v>
      </c>
      <c r="X1790" s="15"/>
      <c r="Z1790" s="14"/>
    </row>
    <row r="1791" spans="1:26" x14ac:dyDescent="0.2">
      <c r="A1791" s="1" t="s">
        <v>2684</v>
      </c>
      <c r="B1791" s="2">
        <v>43006</v>
      </c>
      <c r="C1791" s="2">
        <f t="shared" si="54"/>
        <v>43371</v>
      </c>
      <c r="D1791" s="1">
        <v>1</v>
      </c>
      <c r="E1791" s="1">
        <f>VLOOKUP(D1791,'Rating Program (Effect. 2017)'!$E$6:$F$10,2,FALSE)</f>
        <v>1.05</v>
      </c>
      <c r="F1791" s="1">
        <v>118146</v>
      </c>
      <c r="G1791" s="1">
        <f t="shared" si="55"/>
        <v>1.1765021637102386</v>
      </c>
      <c r="H1791" s="1">
        <v>2</v>
      </c>
      <c r="I1791" s="1">
        <f>VLOOKUP(H1791, 'Rating Program (Effect. 2017)'!$H$6:$I$141, 2, FALSE)</f>
        <v>0.8</v>
      </c>
      <c r="J1791" s="1">
        <v>660</v>
      </c>
      <c r="K1791" s="1">
        <f>VLOOKUP(J1791,'Rating Program (Effect. 2017)'!$K$6:$M$556, 2, FALSE)</f>
        <v>1</v>
      </c>
      <c r="L1791" s="1" t="s">
        <v>9</v>
      </c>
      <c r="M1791" s="1" t="s">
        <v>9</v>
      </c>
      <c r="N1791" s="1" t="s">
        <v>9</v>
      </c>
      <c r="X1791" s="15"/>
      <c r="Z1791" s="14"/>
    </row>
    <row r="1792" spans="1:26" x14ac:dyDescent="0.2">
      <c r="A1792" s="1" t="s">
        <v>2686</v>
      </c>
      <c r="B1792" s="2">
        <v>43035</v>
      </c>
      <c r="C1792" s="2">
        <f t="shared" si="54"/>
        <v>43400</v>
      </c>
      <c r="D1792" s="1">
        <v>5</v>
      </c>
      <c r="E1792" s="1">
        <f>VLOOKUP(D1792,'Rating Program (Effect. 2017)'!$E$6:$F$10,2,FALSE)</f>
        <v>1.2</v>
      </c>
      <c r="F1792" s="1">
        <v>156207</v>
      </c>
      <c r="G1792" s="1">
        <f t="shared" si="55"/>
        <v>1.1353550497979825</v>
      </c>
      <c r="H1792" s="1">
        <v>5</v>
      </c>
      <c r="I1792" s="1">
        <f>VLOOKUP(H1792, 'Rating Program (Effect. 2017)'!$H$6:$I$141, 2, FALSE)</f>
        <v>0.92</v>
      </c>
      <c r="J1792" s="1">
        <v>664</v>
      </c>
      <c r="K1792" s="1">
        <f>VLOOKUP(J1792,'Rating Program (Effect. 2017)'!$K$6:$M$556, 2, FALSE)</f>
        <v>1</v>
      </c>
      <c r="L1792" s="1" t="s">
        <v>9</v>
      </c>
      <c r="M1792" s="1" t="s">
        <v>9</v>
      </c>
      <c r="N1792" s="1" t="s">
        <v>9</v>
      </c>
      <c r="X1792" s="15"/>
      <c r="Z1792" s="14"/>
    </row>
    <row r="1793" spans="1:26" x14ac:dyDescent="0.2">
      <c r="A1793" s="1" t="s">
        <v>2687</v>
      </c>
      <c r="B1793" s="2">
        <v>43008</v>
      </c>
      <c r="C1793" s="2">
        <f t="shared" si="54"/>
        <v>43373</v>
      </c>
      <c r="D1793" s="1">
        <v>1</v>
      </c>
      <c r="E1793" s="1">
        <f>VLOOKUP(D1793,'Rating Program (Effect. 2017)'!$E$6:$F$10,2,FALSE)</f>
        <v>1.05</v>
      </c>
      <c r="F1793" s="1">
        <v>244308</v>
      </c>
      <c r="G1793" s="1">
        <f t="shared" si="55"/>
        <v>1.2047613299433388</v>
      </c>
      <c r="H1793" s="1">
        <v>14</v>
      </c>
      <c r="I1793" s="1">
        <f>VLOOKUP(H1793, 'Rating Program (Effect. 2017)'!$H$6:$I$141, 2, FALSE)</f>
        <v>1.1000000000000001</v>
      </c>
      <c r="J1793" s="1">
        <v>552</v>
      </c>
      <c r="K1793" s="1">
        <f>VLOOKUP(J1793,'Rating Program (Effect. 2017)'!$K$6:$M$556, 2, FALSE)</f>
        <v>1.1000000000000001</v>
      </c>
      <c r="L1793" s="1" t="s">
        <v>11</v>
      </c>
      <c r="M1793" s="1" t="s">
        <v>9</v>
      </c>
      <c r="N1793" s="1" t="s">
        <v>9</v>
      </c>
      <c r="X1793" s="15"/>
      <c r="Z1793" s="14"/>
    </row>
    <row r="1794" spans="1:26" x14ac:dyDescent="0.2">
      <c r="A1794" s="1" t="s">
        <v>2688</v>
      </c>
      <c r="B1794" s="2">
        <v>42929</v>
      </c>
      <c r="C1794" s="2">
        <f t="shared" si="54"/>
        <v>43294</v>
      </c>
      <c r="D1794" s="1">
        <v>1</v>
      </c>
      <c r="E1794" s="1">
        <f>VLOOKUP(D1794,'Rating Program (Effect. 2017)'!$E$6:$F$10,2,FALSE)</f>
        <v>1.05</v>
      </c>
      <c r="F1794" s="1">
        <v>434857</v>
      </c>
      <c r="G1794" s="1">
        <f t="shared" si="55"/>
        <v>1.9732529673997923</v>
      </c>
      <c r="H1794" s="1">
        <v>17</v>
      </c>
      <c r="I1794" s="1">
        <f>VLOOKUP(H1794, 'Rating Program (Effect. 2017)'!$H$6:$I$141, 2, FALSE)</f>
        <v>1.1299999999999999</v>
      </c>
      <c r="J1794" s="1">
        <v>519</v>
      </c>
      <c r="K1794" s="1">
        <f>VLOOKUP(J1794,'Rating Program (Effect. 2017)'!$K$6:$M$556, 2, FALSE)</f>
        <v>1.1000000000000001</v>
      </c>
      <c r="L1794" s="1" t="s">
        <v>11</v>
      </c>
      <c r="M1794" s="1" t="s">
        <v>9</v>
      </c>
      <c r="N1794" s="1" t="s">
        <v>9</v>
      </c>
      <c r="X1794" s="15"/>
      <c r="Z1794" s="14"/>
    </row>
    <row r="1795" spans="1:26" x14ac:dyDescent="0.2">
      <c r="A1795" s="1" t="s">
        <v>2689</v>
      </c>
      <c r="B1795" s="2">
        <v>43025</v>
      </c>
      <c r="C1795" s="2">
        <f t="shared" ref="C1795:C1858" si="56" xml:space="preserve"> DATE(YEAR(B1795) +1,  MONTH(B1795), DAY(B1795))</f>
        <v>43390</v>
      </c>
      <c r="D1795" s="1">
        <v>5</v>
      </c>
      <c r="E1795" s="1">
        <f>VLOOKUP(D1795,'Rating Program (Effect. 2017)'!$E$6:$F$10,2,FALSE)</f>
        <v>1.2</v>
      </c>
      <c r="F1795" s="1">
        <v>229292</v>
      </c>
      <c r="G1795" s="1">
        <f t="shared" ref="G1795:G1858" si="57" xml:space="preserve"> -0.00000000000000001*(F1795^3) + 0.00000000002*(F1795^2) - 0.000006*(F1795) + 1.6227</f>
        <v>1.1778945661073488</v>
      </c>
      <c r="H1795" s="1">
        <v>13</v>
      </c>
      <c r="I1795" s="1">
        <f>VLOOKUP(H1795, 'Rating Program (Effect. 2017)'!$H$6:$I$141, 2, FALSE)</f>
        <v>1.0900000000000001</v>
      </c>
      <c r="J1795" s="1">
        <v>765</v>
      </c>
      <c r="K1795" s="1">
        <f>VLOOKUP(J1795,'Rating Program (Effect. 2017)'!$K$6:$M$556, 2, FALSE)</f>
        <v>1</v>
      </c>
      <c r="L1795" s="1" t="s">
        <v>9</v>
      </c>
      <c r="M1795" s="1" t="s">
        <v>9</v>
      </c>
      <c r="N1795" s="1" t="s">
        <v>11</v>
      </c>
      <c r="X1795" s="15"/>
      <c r="Z1795" s="14"/>
    </row>
    <row r="1796" spans="1:26" x14ac:dyDescent="0.2">
      <c r="A1796" s="1" t="s">
        <v>2691</v>
      </c>
      <c r="B1796" s="2">
        <v>42988</v>
      </c>
      <c r="C1796" s="2">
        <f t="shared" si="56"/>
        <v>43353</v>
      </c>
      <c r="D1796" s="1">
        <v>1</v>
      </c>
      <c r="E1796" s="1">
        <f>VLOOKUP(D1796,'Rating Program (Effect. 2017)'!$E$6:$F$10,2,FALSE)</f>
        <v>1.05</v>
      </c>
      <c r="F1796" s="1">
        <v>171504</v>
      </c>
      <c r="G1796" s="1">
        <f t="shared" si="57"/>
        <v>1.1315029020176794</v>
      </c>
      <c r="H1796" s="1">
        <v>19</v>
      </c>
      <c r="I1796" s="1">
        <f>VLOOKUP(H1796, 'Rating Program (Effect. 2017)'!$H$6:$I$141, 2, FALSE)</f>
        <v>1.1499999999999999</v>
      </c>
      <c r="J1796" s="1">
        <v>680</v>
      </c>
      <c r="K1796" s="1">
        <f>VLOOKUP(J1796,'Rating Program (Effect. 2017)'!$K$6:$M$556, 2, FALSE)</f>
        <v>1</v>
      </c>
      <c r="L1796" s="1" t="s">
        <v>9</v>
      </c>
      <c r="M1796" s="1" t="s">
        <v>9</v>
      </c>
      <c r="N1796" s="1" t="s">
        <v>9</v>
      </c>
      <c r="X1796" s="15"/>
      <c r="Z1796" s="14"/>
    </row>
    <row r="1797" spans="1:26" x14ac:dyDescent="0.2">
      <c r="A1797" s="1" t="s">
        <v>2692</v>
      </c>
      <c r="B1797" s="2">
        <v>42934</v>
      </c>
      <c r="C1797" s="2">
        <f t="shared" si="56"/>
        <v>43299</v>
      </c>
      <c r="D1797" s="1">
        <v>1</v>
      </c>
      <c r="E1797" s="1">
        <f>VLOOKUP(D1797,'Rating Program (Effect. 2017)'!$E$6:$F$10,2,FALSE)</f>
        <v>1.05</v>
      </c>
      <c r="F1797" s="1">
        <v>255497</v>
      </c>
      <c r="G1797" s="1">
        <f t="shared" si="57"/>
        <v>1.2285071765835152</v>
      </c>
      <c r="H1797" s="1">
        <v>2</v>
      </c>
      <c r="I1797" s="1">
        <f>VLOOKUP(H1797, 'Rating Program (Effect. 2017)'!$H$6:$I$141, 2, FALSE)</f>
        <v>0.8</v>
      </c>
      <c r="J1797" s="1">
        <v>544</v>
      </c>
      <c r="K1797" s="1">
        <f>VLOOKUP(J1797,'Rating Program (Effect. 2017)'!$K$6:$M$556, 2, FALSE)</f>
        <v>1.1000000000000001</v>
      </c>
      <c r="L1797" s="1" t="s">
        <v>11</v>
      </c>
      <c r="M1797" s="1" t="s">
        <v>9</v>
      </c>
      <c r="N1797" s="1" t="s">
        <v>9</v>
      </c>
      <c r="X1797" s="15"/>
      <c r="Z1797" s="14"/>
    </row>
    <row r="1798" spans="1:26" x14ac:dyDescent="0.2">
      <c r="A1798" s="1" t="s">
        <v>2693</v>
      </c>
      <c r="B1798" s="2">
        <v>42927</v>
      </c>
      <c r="C1798" s="2">
        <f t="shared" si="56"/>
        <v>43292</v>
      </c>
      <c r="D1798" s="1">
        <v>5</v>
      </c>
      <c r="E1798" s="1">
        <f>VLOOKUP(D1798,'Rating Program (Effect. 2017)'!$E$6:$F$10,2,FALSE)</f>
        <v>1.2</v>
      </c>
      <c r="F1798" s="1">
        <v>171551</v>
      </c>
      <c r="G1798" s="1">
        <f t="shared" si="57"/>
        <v>1.1315018891440283</v>
      </c>
      <c r="H1798" s="1">
        <v>7</v>
      </c>
      <c r="I1798" s="1">
        <f>VLOOKUP(H1798, 'Rating Program (Effect. 2017)'!$H$6:$I$141, 2, FALSE)</f>
        <v>1</v>
      </c>
      <c r="J1798" s="1">
        <v>575</v>
      </c>
      <c r="K1798" s="1">
        <f>VLOOKUP(J1798,'Rating Program (Effect. 2017)'!$K$6:$M$556, 2, FALSE)</f>
        <v>1.1000000000000001</v>
      </c>
      <c r="L1798" s="1" t="s">
        <v>9</v>
      </c>
      <c r="M1798" s="1" t="s">
        <v>9</v>
      </c>
      <c r="N1798" s="1" t="s">
        <v>9</v>
      </c>
      <c r="X1798" s="15"/>
      <c r="Z1798" s="14"/>
    </row>
    <row r="1799" spans="1:26" x14ac:dyDescent="0.2">
      <c r="A1799" s="1" t="s">
        <v>2695</v>
      </c>
      <c r="B1799" s="2">
        <v>43044</v>
      </c>
      <c r="C1799" s="2">
        <f t="shared" si="56"/>
        <v>43409</v>
      </c>
      <c r="D1799" s="1">
        <v>1</v>
      </c>
      <c r="E1799" s="1">
        <f>VLOOKUP(D1799,'Rating Program (Effect. 2017)'!$E$6:$F$10,2,FALSE)</f>
        <v>1.05</v>
      </c>
      <c r="F1799" s="1">
        <v>254307</v>
      </c>
      <c r="G1799" s="1">
        <f t="shared" si="57"/>
        <v>1.2258334541532754</v>
      </c>
      <c r="H1799" s="1">
        <v>16</v>
      </c>
      <c r="I1799" s="1">
        <f>VLOOKUP(H1799, 'Rating Program (Effect. 2017)'!$H$6:$I$141, 2, FALSE)</f>
        <v>1.1200000000000001</v>
      </c>
      <c r="J1799" s="1">
        <v>587</v>
      </c>
      <c r="K1799" s="1">
        <f>VLOOKUP(J1799,'Rating Program (Effect. 2017)'!$K$6:$M$556, 2, FALSE)</f>
        <v>1.1000000000000001</v>
      </c>
      <c r="L1799" s="1" t="s">
        <v>9</v>
      </c>
      <c r="M1799" s="1" t="s">
        <v>9</v>
      </c>
      <c r="N1799" s="1" t="s">
        <v>9</v>
      </c>
      <c r="X1799" s="15"/>
      <c r="Z1799" s="14"/>
    </row>
    <row r="1800" spans="1:26" x14ac:dyDescent="0.2">
      <c r="A1800" s="1" t="s">
        <v>2696</v>
      </c>
      <c r="B1800" s="2">
        <v>42934</v>
      </c>
      <c r="C1800" s="2">
        <f t="shared" si="56"/>
        <v>43299</v>
      </c>
      <c r="D1800" s="1">
        <v>1</v>
      </c>
      <c r="E1800" s="1">
        <f>VLOOKUP(D1800,'Rating Program (Effect. 2017)'!$E$6:$F$10,2,FALSE)</f>
        <v>1.05</v>
      </c>
      <c r="F1800" s="1">
        <v>208868</v>
      </c>
      <c r="G1800" s="1">
        <f t="shared" si="57"/>
        <v>1.1508884060145195</v>
      </c>
      <c r="H1800" s="1">
        <v>4</v>
      </c>
      <c r="I1800" s="1">
        <f>VLOOKUP(H1800, 'Rating Program (Effect. 2017)'!$H$6:$I$141, 2, FALSE)</f>
        <v>0.88</v>
      </c>
      <c r="J1800" s="1">
        <v>834</v>
      </c>
      <c r="K1800" s="1">
        <f>VLOOKUP(J1800,'Rating Program (Effect. 2017)'!$K$6:$M$556, 2, FALSE)</f>
        <v>0.9</v>
      </c>
      <c r="L1800" s="1" t="s">
        <v>9</v>
      </c>
      <c r="M1800" s="1" t="s">
        <v>9</v>
      </c>
      <c r="N1800" s="1" t="s">
        <v>9</v>
      </c>
      <c r="X1800" s="15"/>
      <c r="Z1800" s="14"/>
    </row>
    <row r="1801" spans="1:26" x14ac:dyDescent="0.2">
      <c r="A1801" s="1" t="s">
        <v>2697</v>
      </c>
      <c r="B1801" s="2">
        <v>42949</v>
      </c>
      <c r="C1801" s="2">
        <f t="shared" si="56"/>
        <v>43314</v>
      </c>
      <c r="D1801" s="1">
        <v>3</v>
      </c>
      <c r="E1801" s="1">
        <f>VLOOKUP(D1801,'Rating Program (Effect. 2017)'!$E$6:$F$10,2,FALSE)</f>
        <v>0.97</v>
      </c>
      <c r="F1801" s="1">
        <v>216879</v>
      </c>
      <c r="G1801" s="1">
        <f t="shared" si="57"/>
        <v>1.1601437205948055</v>
      </c>
      <c r="H1801" s="1">
        <v>7</v>
      </c>
      <c r="I1801" s="1">
        <f>VLOOKUP(H1801, 'Rating Program (Effect. 2017)'!$H$6:$I$141, 2, FALSE)</f>
        <v>1</v>
      </c>
      <c r="J1801" s="1">
        <v>562</v>
      </c>
      <c r="K1801" s="1">
        <f>VLOOKUP(J1801,'Rating Program (Effect. 2017)'!$K$6:$M$556, 2, FALSE)</f>
        <v>1.1000000000000001</v>
      </c>
      <c r="L1801" s="1" t="s">
        <v>9</v>
      </c>
      <c r="M1801" s="1" t="s">
        <v>9</v>
      </c>
      <c r="N1801" s="1" t="s">
        <v>9</v>
      </c>
      <c r="X1801" s="15"/>
      <c r="Z1801" s="14"/>
    </row>
    <row r="1802" spans="1:26" x14ac:dyDescent="0.2">
      <c r="A1802" s="1" t="s">
        <v>2698</v>
      </c>
      <c r="B1802" s="2">
        <v>43026</v>
      </c>
      <c r="C1802" s="2">
        <f t="shared" si="56"/>
        <v>43391</v>
      </c>
      <c r="D1802" s="1">
        <v>1</v>
      </c>
      <c r="E1802" s="1">
        <f>VLOOKUP(D1802,'Rating Program (Effect. 2017)'!$E$6:$F$10,2,FALSE)</f>
        <v>1.05</v>
      </c>
      <c r="F1802" s="1">
        <v>472130</v>
      </c>
      <c r="G1802" s="1">
        <f t="shared" si="57"/>
        <v>2.19564516107403</v>
      </c>
      <c r="H1802" s="1">
        <v>9</v>
      </c>
      <c r="I1802" s="1">
        <f>VLOOKUP(H1802, 'Rating Program (Effect. 2017)'!$H$6:$I$141, 2, FALSE)</f>
        <v>1.04</v>
      </c>
      <c r="J1802" s="1">
        <v>950</v>
      </c>
      <c r="K1802" s="1">
        <f>VLOOKUP(J1802,'Rating Program (Effect. 2017)'!$K$6:$M$556, 2, FALSE)</f>
        <v>0.9</v>
      </c>
      <c r="L1802" s="1" t="s">
        <v>9</v>
      </c>
      <c r="M1802" s="1" t="s">
        <v>9</v>
      </c>
      <c r="N1802" s="1" t="s">
        <v>9</v>
      </c>
      <c r="X1802" s="15"/>
      <c r="Z1802" s="14"/>
    </row>
    <row r="1803" spans="1:26" x14ac:dyDescent="0.2">
      <c r="A1803" s="1" t="s">
        <v>2699</v>
      </c>
      <c r="B1803" s="2">
        <v>43056</v>
      </c>
      <c r="C1803" s="2">
        <f t="shared" si="56"/>
        <v>43421</v>
      </c>
      <c r="D1803" s="1">
        <v>3</v>
      </c>
      <c r="E1803" s="1">
        <f>VLOOKUP(D1803,'Rating Program (Effect. 2017)'!$E$6:$F$10,2,FALSE)</f>
        <v>0.97</v>
      </c>
      <c r="F1803" s="1">
        <v>111478</v>
      </c>
      <c r="G1803" s="1">
        <f t="shared" si="57"/>
        <v>1.1885251345961265</v>
      </c>
      <c r="H1803" s="1">
        <v>8</v>
      </c>
      <c r="I1803" s="1">
        <f>VLOOKUP(H1803, 'Rating Program (Effect. 2017)'!$H$6:$I$141, 2, FALSE)</f>
        <v>1.02</v>
      </c>
      <c r="J1803" s="1">
        <v>883</v>
      </c>
      <c r="K1803" s="1">
        <f>VLOOKUP(J1803,'Rating Program (Effect. 2017)'!$K$6:$M$556, 2, FALSE)</f>
        <v>0.9</v>
      </c>
      <c r="L1803" s="1" t="s">
        <v>9</v>
      </c>
      <c r="M1803" s="1" t="s">
        <v>9</v>
      </c>
      <c r="N1803" s="1" t="s">
        <v>11</v>
      </c>
      <c r="X1803" s="15"/>
      <c r="Z1803" s="14"/>
    </row>
    <row r="1804" spans="1:26" x14ac:dyDescent="0.2">
      <c r="A1804" s="1" t="s">
        <v>2700</v>
      </c>
      <c r="B1804" s="2">
        <v>43098</v>
      </c>
      <c r="C1804" s="2">
        <f t="shared" si="56"/>
        <v>43463</v>
      </c>
      <c r="D1804" s="1">
        <v>5</v>
      </c>
      <c r="E1804" s="1">
        <f>VLOOKUP(D1804,'Rating Program (Effect. 2017)'!$E$6:$F$10,2,FALSE)</f>
        <v>1.2</v>
      </c>
      <c r="F1804" s="1">
        <v>499530</v>
      </c>
      <c r="G1804" s="1">
        <f t="shared" si="57"/>
        <v>2.3696461055382292</v>
      </c>
      <c r="H1804" s="1">
        <v>13</v>
      </c>
      <c r="I1804" s="1">
        <f>VLOOKUP(H1804, 'Rating Program (Effect. 2017)'!$H$6:$I$141, 2, FALSE)</f>
        <v>1.0900000000000001</v>
      </c>
      <c r="J1804" s="1">
        <v>546</v>
      </c>
      <c r="K1804" s="1">
        <f>VLOOKUP(J1804,'Rating Program (Effect. 2017)'!$K$6:$M$556, 2, FALSE)</f>
        <v>1.1000000000000001</v>
      </c>
      <c r="L1804" s="1" t="s">
        <v>9</v>
      </c>
      <c r="M1804" s="1" t="s">
        <v>9</v>
      </c>
      <c r="N1804" s="1" t="s">
        <v>9</v>
      </c>
      <c r="X1804" s="15"/>
      <c r="Z1804" s="14"/>
    </row>
    <row r="1805" spans="1:26" x14ac:dyDescent="0.2">
      <c r="A1805" s="1" t="s">
        <v>2702</v>
      </c>
      <c r="B1805" s="2">
        <v>42973</v>
      </c>
      <c r="C1805" s="2">
        <f t="shared" si="56"/>
        <v>43338</v>
      </c>
      <c r="D1805" s="1">
        <v>3</v>
      </c>
      <c r="E1805" s="1">
        <f>VLOOKUP(D1805,'Rating Program (Effect. 2017)'!$E$6:$F$10,2,FALSE)</f>
        <v>0.97</v>
      </c>
      <c r="F1805" s="1">
        <v>431878</v>
      </c>
      <c r="G1805" s="1">
        <f t="shared" si="57"/>
        <v>1.9562713086415182</v>
      </c>
      <c r="H1805" s="1">
        <v>3</v>
      </c>
      <c r="I1805" s="1">
        <f>VLOOKUP(H1805, 'Rating Program (Effect. 2017)'!$H$6:$I$141, 2, FALSE)</f>
        <v>0.84</v>
      </c>
      <c r="J1805" s="1">
        <v>832</v>
      </c>
      <c r="K1805" s="1">
        <f>VLOOKUP(J1805,'Rating Program (Effect. 2017)'!$K$6:$M$556, 2, FALSE)</f>
        <v>0.9</v>
      </c>
      <c r="L1805" s="1" t="s">
        <v>11</v>
      </c>
      <c r="M1805" s="1" t="s">
        <v>9</v>
      </c>
      <c r="N1805" s="1" t="s">
        <v>9</v>
      </c>
      <c r="X1805" s="15"/>
      <c r="Z1805" s="14"/>
    </row>
    <row r="1806" spans="1:26" x14ac:dyDescent="0.2">
      <c r="A1806" s="1" t="s">
        <v>2703</v>
      </c>
      <c r="B1806" s="2">
        <v>43023</v>
      </c>
      <c r="C1806" s="2">
        <f t="shared" si="56"/>
        <v>43388</v>
      </c>
      <c r="D1806" s="1">
        <v>1</v>
      </c>
      <c r="E1806" s="1">
        <f>VLOOKUP(D1806,'Rating Program (Effect. 2017)'!$E$6:$F$10,2,FALSE)</f>
        <v>1.05</v>
      </c>
      <c r="F1806" s="1">
        <v>158744</v>
      </c>
      <c r="G1806" s="1">
        <f t="shared" si="57"/>
        <v>1.1342262063610522</v>
      </c>
      <c r="H1806" s="1">
        <v>8</v>
      </c>
      <c r="I1806" s="1">
        <f>VLOOKUP(H1806, 'Rating Program (Effect. 2017)'!$H$6:$I$141, 2, FALSE)</f>
        <v>1.02</v>
      </c>
      <c r="J1806" s="1">
        <v>748</v>
      </c>
      <c r="K1806" s="1">
        <f>VLOOKUP(J1806,'Rating Program (Effect. 2017)'!$K$6:$M$556, 2, FALSE)</f>
        <v>1</v>
      </c>
      <c r="L1806" s="1" t="s">
        <v>9</v>
      </c>
      <c r="M1806" s="1" t="s">
        <v>9</v>
      </c>
      <c r="N1806" s="1" t="s">
        <v>9</v>
      </c>
      <c r="X1806" s="15"/>
      <c r="Z1806" s="14"/>
    </row>
    <row r="1807" spans="1:26" x14ac:dyDescent="0.2">
      <c r="A1807" s="1" t="s">
        <v>2705</v>
      </c>
      <c r="B1807" s="2">
        <v>42917</v>
      </c>
      <c r="C1807" s="2">
        <f t="shared" si="56"/>
        <v>43282</v>
      </c>
      <c r="D1807" s="1">
        <v>4</v>
      </c>
      <c r="E1807" s="1">
        <f>VLOOKUP(D1807,'Rating Program (Effect. 2017)'!$E$6:$F$10,2,FALSE)</f>
        <v>0.94</v>
      </c>
      <c r="F1807" s="1">
        <v>324334</v>
      </c>
      <c r="G1807" s="1">
        <f t="shared" si="57"/>
        <v>1.4393716869030826</v>
      </c>
      <c r="H1807" s="1">
        <v>16</v>
      </c>
      <c r="I1807" s="1">
        <f>VLOOKUP(H1807, 'Rating Program (Effect. 2017)'!$H$6:$I$141, 2, FALSE)</f>
        <v>1.1200000000000001</v>
      </c>
      <c r="J1807" s="1">
        <v>516</v>
      </c>
      <c r="K1807" s="1">
        <f>VLOOKUP(J1807,'Rating Program (Effect. 2017)'!$K$6:$M$556, 2, FALSE)</f>
        <v>1.1000000000000001</v>
      </c>
      <c r="L1807" s="1" t="s">
        <v>9</v>
      </c>
      <c r="M1807" s="1" t="s">
        <v>9</v>
      </c>
      <c r="N1807" s="1" t="s">
        <v>9</v>
      </c>
      <c r="X1807" s="15"/>
      <c r="Z1807" s="14"/>
    </row>
    <row r="1808" spans="1:26" x14ac:dyDescent="0.2">
      <c r="A1808" s="1" t="s">
        <v>2706</v>
      </c>
      <c r="B1808" s="2">
        <v>42986</v>
      </c>
      <c r="C1808" s="2">
        <f t="shared" si="56"/>
        <v>43351</v>
      </c>
      <c r="D1808" s="1">
        <v>1</v>
      </c>
      <c r="E1808" s="1">
        <f>VLOOKUP(D1808,'Rating Program (Effect. 2017)'!$E$6:$F$10,2,FALSE)</f>
        <v>1.05</v>
      </c>
      <c r="F1808" s="1">
        <v>156323</v>
      </c>
      <c r="G1808" s="1">
        <f t="shared" si="57"/>
        <v>1.1352991421432974</v>
      </c>
      <c r="H1808" s="1">
        <v>10</v>
      </c>
      <c r="I1808" s="1">
        <f>VLOOKUP(H1808, 'Rating Program (Effect. 2017)'!$H$6:$I$141, 2, FALSE)</f>
        <v>1.06</v>
      </c>
      <c r="J1808" s="1">
        <v>708</v>
      </c>
      <c r="K1808" s="1">
        <f>VLOOKUP(J1808,'Rating Program (Effect. 2017)'!$K$6:$M$556, 2, FALSE)</f>
        <v>1</v>
      </c>
      <c r="L1808" s="1" t="s">
        <v>9</v>
      </c>
      <c r="M1808" s="1" t="s">
        <v>9</v>
      </c>
      <c r="N1808" s="1" t="s">
        <v>11</v>
      </c>
      <c r="X1808" s="15"/>
      <c r="Z1808" s="14"/>
    </row>
    <row r="1809" spans="1:26" x14ac:dyDescent="0.2">
      <c r="A1809" s="1" t="s">
        <v>2708</v>
      </c>
      <c r="B1809" s="2">
        <v>43086</v>
      </c>
      <c r="C1809" s="2">
        <f t="shared" si="56"/>
        <v>43451</v>
      </c>
      <c r="D1809" s="1">
        <v>2</v>
      </c>
      <c r="E1809" s="1">
        <f>VLOOKUP(D1809,'Rating Program (Effect. 2017)'!$E$6:$F$10,2,FALSE)</f>
        <v>1.1100000000000001</v>
      </c>
      <c r="F1809" s="1">
        <v>159829</v>
      </c>
      <c r="G1809" s="1">
        <f t="shared" si="57"/>
        <v>1.133803372513202</v>
      </c>
      <c r="H1809" s="1">
        <v>3</v>
      </c>
      <c r="I1809" s="1">
        <f>VLOOKUP(H1809, 'Rating Program (Effect. 2017)'!$H$6:$I$141, 2, FALSE)</f>
        <v>0.84</v>
      </c>
      <c r="J1809" s="1">
        <v>555</v>
      </c>
      <c r="K1809" s="1">
        <f>VLOOKUP(J1809,'Rating Program (Effect. 2017)'!$K$6:$M$556, 2, FALSE)</f>
        <v>1.1000000000000001</v>
      </c>
      <c r="L1809" s="1" t="s">
        <v>9</v>
      </c>
      <c r="M1809" s="1" t="s">
        <v>9</v>
      </c>
      <c r="N1809" s="1" t="s">
        <v>9</v>
      </c>
      <c r="X1809" s="15"/>
      <c r="Z1809" s="14"/>
    </row>
    <row r="1810" spans="1:26" x14ac:dyDescent="0.2">
      <c r="A1810" s="1" t="s">
        <v>2710</v>
      </c>
      <c r="B1810" s="2">
        <v>42952</v>
      </c>
      <c r="C1810" s="2">
        <f t="shared" si="56"/>
        <v>43317</v>
      </c>
      <c r="D1810" s="1">
        <v>3</v>
      </c>
      <c r="E1810" s="1">
        <f>VLOOKUP(D1810,'Rating Program (Effect. 2017)'!$E$6:$F$10,2,FALSE)</f>
        <v>0.97</v>
      </c>
      <c r="F1810" s="1">
        <v>262768</v>
      </c>
      <c r="G1810" s="1">
        <f t="shared" si="57"/>
        <v>1.2455989581735116</v>
      </c>
      <c r="H1810" s="1">
        <v>15</v>
      </c>
      <c r="I1810" s="1">
        <f>VLOOKUP(H1810, 'Rating Program (Effect. 2017)'!$H$6:$I$141, 2, FALSE)</f>
        <v>1.1100000000000001</v>
      </c>
      <c r="J1810" s="1">
        <v>938</v>
      </c>
      <c r="K1810" s="1">
        <f>VLOOKUP(J1810,'Rating Program (Effect. 2017)'!$K$6:$M$556, 2, FALSE)</f>
        <v>0.9</v>
      </c>
      <c r="L1810" s="1" t="s">
        <v>9</v>
      </c>
      <c r="M1810" s="1" t="s">
        <v>9</v>
      </c>
      <c r="N1810" s="1" t="s">
        <v>9</v>
      </c>
      <c r="X1810" s="15"/>
      <c r="Z1810" s="14"/>
    </row>
    <row r="1811" spans="1:26" x14ac:dyDescent="0.2">
      <c r="A1811" s="1" t="s">
        <v>2711</v>
      </c>
      <c r="B1811" s="2">
        <v>43092</v>
      </c>
      <c r="C1811" s="2">
        <f t="shared" si="56"/>
        <v>43457</v>
      </c>
      <c r="D1811" s="1">
        <v>1</v>
      </c>
      <c r="E1811" s="1">
        <f>VLOOKUP(D1811,'Rating Program (Effect. 2017)'!$E$6:$F$10,2,FALSE)</f>
        <v>1.05</v>
      </c>
      <c r="F1811" s="1">
        <v>480271</v>
      </c>
      <c r="G1811" s="1">
        <f t="shared" si="57"/>
        <v>2.2464844590705746</v>
      </c>
      <c r="H1811" s="1">
        <v>46</v>
      </c>
      <c r="I1811" s="1">
        <f>VLOOKUP(H1811, 'Rating Program (Effect. 2017)'!$H$6:$I$141, 2, FALSE)</f>
        <v>1.2</v>
      </c>
      <c r="J1811" s="1">
        <v>709</v>
      </c>
      <c r="K1811" s="1">
        <f>VLOOKUP(J1811,'Rating Program (Effect. 2017)'!$K$6:$M$556, 2, FALSE)</f>
        <v>1</v>
      </c>
      <c r="L1811" s="1" t="s">
        <v>9</v>
      </c>
      <c r="M1811" s="1" t="s">
        <v>9</v>
      </c>
      <c r="N1811" s="1" t="s">
        <v>9</v>
      </c>
      <c r="X1811" s="15"/>
      <c r="Z1811" s="14"/>
    </row>
    <row r="1812" spans="1:26" x14ac:dyDescent="0.2">
      <c r="A1812" s="1" t="s">
        <v>2712</v>
      </c>
      <c r="B1812" s="2">
        <v>42943</v>
      </c>
      <c r="C1812" s="2">
        <f t="shared" si="56"/>
        <v>43308</v>
      </c>
      <c r="D1812" s="1">
        <v>2</v>
      </c>
      <c r="E1812" s="1">
        <f>VLOOKUP(D1812,'Rating Program (Effect. 2017)'!$E$6:$F$10,2,FALSE)</f>
        <v>1.1100000000000001</v>
      </c>
      <c r="F1812" s="1">
        <v>441960</v>
      </c>
      <c r="G1812" s="1">
        <f t="shared" si="57"/>
        <v>2.0142383675846398</v>
      </c>
      <c r="H1812" s="1">
        <v>18</v>
      </c>
      <c r="I1812" s="1">
        <f>VLOOKUP(H1812, 'Rating Program (Effect. 2017)'!$H$6:$I$141, 2, FALSE)</f>
        <v>1.1399999999999999</v>
      </c>
      <c r="J1812" s="1">
        <v>752</v>
      </c>
      <c r="K1812" s="1">
        <f>VLOOKUP(J1812,'Rating Program (Effect. 2017)'!$K$6:$M$556, 2, FALSE)</f>
        <v>1</v>
      </c>
      <c r="L1812" s="1" t="s">
        <v>9</v>
      </c>
      <c r="M1812" s="1" t="s">
        <v>9</v>
      </c>
      <c r="N1812" s="1" t="s">
        <v>9</v>
      </c>
      <c r="X1812" s="15"/>
      <c r="Z1812" s="14"/>
    </row>
    <row r="1813" spans="1:26" x14ac:dyDescent="0.2">
      <c r="A1813" s="1" t="s">
        <v>2713</v>
      </c>
      <c r="B1813" s="2">
        <v>43080</v>
      </c>
      <c r="C1813" s="2">
        <f t="shared" si="56"/>
        <v>43445</v>
      </c>
      <c r="D1813" s="1">
        <v>5</v>
      </c>
      <c r="E1813" s="1">
        <f>VLOOKUP(D1813,'Rating Program (Effect. 2017)'!$E$6:$F$10,2,FALSE)</f>
        <v>1.2</v>
      </c>
      <c r="F1813" s="1">
        <v>296893</v>
      </c>
      <c r="G1813" s="1">
        <f t="shared" si="57"/>
        <v>1.3425533878716605</v>
      </c>
      <c r="H1813" s="1">
        <v>17</v>
      </c>
      <c r="I1813" s="1">
        <f>VLOOKUP(H1813, 'Rating Program (Effect. 2017)'!$H$6:$I$141, 2, FALSE)</f>
        <v>1.1299999999999999</v>
      </c>
      <c r="J1813" s="1">
        <v>925</v>
      </c>
      <c r="K1813" s="1">
        <f>VLOOKUP(J1813,'Rating Program (Effect. 2017)'!$K$6:$M$556, 2, FALSE)</f>
        <v>0.9</v>
      </c>
      <c r="L1813" s="1" t="s">
        <v>9</v>
      </c>
      <c r="M1813" s="1" t="s">
        <v>9</v>
      </c>
      <c r="N1813" s="1" t="s">
        <v>9</v>
      </c>
      <c r="X1813" s="15"/>
      <c r="Z1813" s="14"/>
    </row>
    <row r="1814" spans="1:26" x14ac:dyDescent="0.2">
      <c r="A1814" s="1" t="s">
        <v>2717</v>
      </c>
      <c r="B1814" s="2">
        <v>42986</v>
      </c>
      <c r="C1814" s="2">
        <f t="shared" si="56"/>
        <v>43351</v>
      </c>
      <c r="D1814" s="1">
        <v>1</v>
      </c>
      <c r="E1814" s="1">
        <f>VLOOKUP(D1814,'Rating Program (Effect. 2017)'!$E$6:$F$10,2,FALSE)</f>
        <v>1.05</v>
      </c>
      <c r="F1814" s="1">
        <v>492366</v>
      </c>
      <c r="G1814" s="1">
        <f t="shared" si="57"/>
        <v>2.3233748387191602</v>
      </c>
      <c r="H1814" s="1">
        <v>15</v>
      </c>
      <c r="I1814" s="1">
        <f>VLOOKUP(H1814, 'Rating Program (Effect. 2017)'!$H$6:$I$141, 2, FALSE)</f>
        <v>1.1100000000000001</v>
      </c>
      <c r="J1814" s="1">
        <v>539</v>
      </c>
      <c r="K1814" s="1">
        <f>VLOOKUP(J1814,'Rating Program (Effect. 2017)'!$K$6:$M$556, 2, FALSE)</f>
        <v>1.1000000000000001</v>
      </c>
      <c r="L1814" s="1" t="s">
        <v>9</v>
      </c>
      <c r="M1814" s="1" t="s">
        <v>9</v>
      </c>
      <c r="N1814" s="1" t="s">
        <v>9</v>
      </c>
      <c r="X1814" s="15"/>
      <c r="Z1814" s="14"/>
    </row>
    <row r="1815" spans="1:26" x14ac:dyDescent="0.2">
      <c r="A1815" s="1" t="s">
        <v>2718</v>
      </c>
      <c r="B1815" s="2">
        <v>43074</v>
      </c>
      <c r="C1815" s="2">
        <f t="shared" si="56"/>
        <v>43439</v>
      </c>
      <c r="D1815" s="1">
        <v>1</v>
      </c>
      <c r="E1815" s="1">
        <f>VLOOKUP(D1815,'Rating Program (Effect. 2017)'!$E$6:$F$10,2,FALSE)</f>
        <v>1.05</v>
      </c>
      <c r="F1815" s="1">
        <v>215583</v>
      </c>
      <c r="G1815" s="1">
        <f t="shared" si="57"/>
        <v>1.158528178264397</v>
      </c>
      <c r="H1815" s="1">
        <v>6</v>
      </c>
      <c r="I1815" s="1">
        <f>VLOOKUP(H1815, 'Rating Program (Effect. 2017)'!$H$6:$I$141, 2, FALSE)</f>
        <v>0.96</v>
      </c>
      <c r="J1815" s="1">
        <v>594</v>
      </c>
      <c r="K1815" s="1">
        <f>VLOOKUP(J1815,'Rating Program (Effect. 2017)'!$K$6:$M$556, 2, FALSE)</f>
        <v>1.1000000000000001</v>
      </c>
      <c r="L1815" s="1" t="s">
        <v>9</v>
      </c>
      <c r="M1815" s="1" t="s">
        <v>9</v>
      </c>
      <c r="N1815" s="1" t="s">
        <v>9</v>
      </c>
      <c r="X1815" s="15"/>
      <c r="Z1815" s="14"/>
    </row>
    <row r="1816" spans="1:26" x14ac:dyDescent="0.2">
      <c r="A1816" s="1" t="s">
        <v>2719</v>
      </c>
      <c r="B1816" s="2">
        <v>43061</v>
      </c>
      <c r="C1816" s="2">
        <f t="shared" si="56"/>
        <v>43426</v>
      </c>
      <c r="D1816" s="1">
        <v>3</v>
      </c>
      <c r="E1816" s="1">
        <f>VLOOKUP(D1816,'Rating Program (Effect. 2017)'!$E$6:$F$10,2,FALSE)</f>
        <v>0.97</v>
      </c>
      <c r="F1816" s="1">
        <v>117070</v>
      </c>
      <c r="G1816" s="1">
        <f t="shared" si="57"/>
        <v>1.1783428038975701</v>
      </c>
      <c r="H1816" s="1">
        <v>8</v>
      </c>
      <c r="I1816" s="1">
        <f>VLOOKUP(H1816, 'Rating Program (Effect. 2017)'!$H$6:$I$141, 2, FALSE)</f>
        <v>1.02</v>
      </c>
      <c r="J1816" s="1">
        <v>565</v>
      </c>
      <c r="K1816" s="1">
        <f>VLOOKUP(J1816,'Rating Program (Effect. 2017)'!$K$6:$M$556, 2, FALSE)</f>
        <v>1.1000000000000001</v>
      </c>
      <c r="L1816" s="1" t="s">
        <v>9</v>
      </c>
      <c r="M1816" s="1" t="s">
        <v>9</v>
      </c>
      <c r="N1816" s="1" t="s">
        <v>11</v>
      </c>
      <c r="X1816" s="15"/>
      <c r="Z1816" s="14"/>
    </row>
    <row r="1817" spans="1:26" x14ac:dyDescent="0.2">
      <c r="A1817" s="1" t="s">
        <v>2720</v>
      </c>
      <c r="B1817" s="2">
        <v>42933</v>
      </c>
      <c r="C1817" s="2">
        <f t="shared" si="56"/>
        <v>43298</v>
      </c>
      <c r="D1817" s="1">
        <v>2</v>
      </c>
      <c r="E1817" s="1">
        <f>VLOOKUP(D1817,'Rating Program (Effect. 2017)'!$E$6:$F$10,2,FALSE)</f>
        <v>1.1100000000000001</v>
      </c>
      <c r="F1817" s="1">
        <v>154713</v>
      </c>
      <c r="G1817" s="1">
        <f t="shared" si="57"/>
        <v>1.1361119698505489</v>
      </c>
      <c r="H1817" s="1">
        <v>20</v>
      </c>
      <c r="I1817" s="1">
        <f>VLOOKUP(H1817, 'Rating Program (Effect. 2017)'!$H$6:$I$141, 2, FALSE)</f>
        <v>1.1599999999999999</v>
      </c>
      <c r="J1817" s="1">
        <v>906</v>
      </c>
      <c r="K1817" s="1">
        <f>VLOOKUP(J1817,'Rating Program (Effect. 2017)'!$K$6:$M$556, 2, FALSE)</f>
        <v>0.9</v>
      </c>
      <c r="L1817" s="1" t="s">
        <v>9</v>
      </c>
      <c r="M1817" s="1" t="s">
        <v>9</v>
      </c>
      <c r="N1817" s="1" t="s">
        <v>9</v>
      </c>
      <c r="X1817" s="15"/>
      <c r="Z1817" s="14"/>
    </row>
    <row r="1818" spans="1:26" x14ac:dyDescent="0.2">
      <c r="A1818" s="1" t="s">
        <v>2721</v>
      </c>
      <c r="B1818" s="2">
        <v>42946</v>
      </c>
      <c r="C1818" s="2">
        <f t="shared" si="56"/>
        <v>43311</v>
      </c>
      <c r="D1818" s="1">
        <v>3</v>
      </c>
      <c r="E1818" s="1">
        <f>VLOOKUP(D1818,'Rating Program (Effect. 2017)'!$E$6:$F$10,2,FALSE)</f>
        <v>0.97</v>
      </c>
      <c r="F1818" s="1">
        <v>423708</v>
      </c>
      <c r="G1818" s="1">
        <f t="shared" si="57"/>
        <v>1.9103448987308904</v>
      </c>
      <c r="H1818" s="1">
        <v>7</v>
      </c>
      <c r="I1818" s="1">
        <f>VLOOKUP(H1818, 'Rating Program (Effect. 2017)'!$H$6:$I$141, 2, FALSE)</f>
        <v>1</v>
      </c>
      <c r="J1818" s="1">
        <v>815</v>
      </c>
      <c r="K1818" s="1">
        <f>VLOOKUP(J1818,'Rating Program (Effect. 2017)'!$K$6:$M$556, 2, FALSE)</f>
        <v>0.9</v>
      </c>
      <c r="L1818" s="1" t="s">
        <v>9</v>
      </c>
      <c r="M1818" s="1" t="s">
        <v>9</v>
      </c>
      <c r="N1818" s="1" t="s">
        <v>9</v>
      </c>
      <c r="X1818" s="15"/>
      <c r="Z1818" s="14"/>
    </row>
    <row r="1819" spans="1:26" x14ac:dyDescent="0.2">
      <c r="A1819" s="1" t="s">
        <v>2722</v>
      </c>
      <c r="B1819" s="2">
        <v>42999</v>
      </c>
      <c r="C1819" s="2">
        <f t="shared" si="56"/>
        <v>43364</v>
      </c>
      <c r="D1819" s="1">
        <v>3</v>
      </c>
      <c r="E1819" s="1">
        <f>VLOOKUP(D1819,'Rating Program (Effect. 2017)'!$E$6:$F$10,2,FALSE)</f>
        <v>0.97</v>
      </c>
      <c r="F1819" s="1">
        <v>487848</v>
      </c>
      <c r="G1819" s="1">
        <f t="shared" si="57"/>
        <v>2.2944683005125577</v>
      </c>
      <c r="H1819" s="1">
        <v>15</v>
      </c>
      <c r="I1819" s="1">
        <f>VLOOKUP(H1819, 'Rating Program (Effect. 2017)'!$H$6:$I$141, 2, FALSE)</f>
        <v>1.1100000000000001</v>
      </c>
      <c r="J1819" s="1">
        <v>679</v>
      </c>
      <c r="K1819" s="1">
        <f>VLOOKUP(J1819,'Rating Program (Effect. 2017)'!$K$6:$M$556, 2, FALSE)</f>
        <v>1</v>
      </c>
      <c r="L1819" s="1" t="s">
        <v>9</v>
      </c>
      <c r="M1819" s="1" t="s">
        <v>9</v>
      </c>
      <c r="N1819" s="1" t="s">
        <v>9</v>
      </c>
      <c r="X1819" s="15"/>
      <c r="Z1819" s="14"/>
    </row>
    <row r="1820" spans="1:26" x14ac:dyDescent="0.2">
      <c r="A1820" s="1" t="s">
        <v>2725</v>
      </c>
      <c r="B1820" s="2">
        <v>42992</v>
      </c>
      <c r="C1820" s="2">
        <f t="shared" si="56"/>
        <v>43357</v>
      </c>
      <c r="D1820" s="1">
        <v>3</v>
      </c>
      <c r="E1820" s="1">
        <f>VLOOKUP(D1820,'Rating Program (Effect. 2017)'!$E$6:$F$10,2,FALSE)</f>
        <v>0.97</v>
      </c>
      <c r="F1820" s="1">
        <v>426010</v>
      </c>
      <c r="G1820" s="1">
        <f t="shared" si="57"/>
        <v>1.9231881979219896</v>
      </c>
      <c r="H1820" s="1">
        <v>9</v>
      </c>
      <c r="I1820" s="1">
        <f>VLOOKUP(H1820, 'Rating Program (Effect. 2017)'!$H$6:$I$141, 2, FALSE)</f>
        <v>1.04</v>
      </c>
      <c r="J1820" s="1">
        <v>603</v>
      </c>
      <c r="K1820" s="1">
        <f>VLOOKUP(J1820,'Rating Program (Effect. 2017)'!$K$6:$M$556, 2, FALSE)</f>
        <v>1.1000000000000001</v>
      </c>
      <c r="L1820" s="1" t="s">
        <v>9</v>
      </c>
      <c r="M1820" s="1" t="s">
        <v>9</v>
      </c>
      <c r="N1820" s="1" t="s">
        <v>9</v>
      </c>
      <c r="X1820" s="15"/>
      <c r="Z1820" s="14"/>
    </row>
    <row r="1821" spans="1:26" x14ac:dyDescent="0.2">
      <c r="A1821" s="1" t="s">
        <v>2726</v>
      </c>
      <c r="B1821" s="2">
        <v>43008</v>
      </c>
      <c r="C1821" s="2">
        <f t="shared" si="56"/>
        <v>43373</v>
      </c>
      <c r="D1821" s="1">
        <v>5</v>
      </c>
      <c r="E1821" s="1">
        <f>VLOOKUP(D1821,'Rating Program (Effect. 2017)'!$E$6:$F$10,2,FALSE)</f>
        <v>1.2</v>
      </c>
      <c r="F1821" s="1">
        <v>493982</v>
      </c>
      <c r="G1821" s="1">
        <f t="shared" si="57"/>
        <v>2.3337662611183778</v>
      </c>
      <c r="H1821" s="1">
        <v>16</v>
      </c>
      <c r="I1821" s="1">
        <f>VLOOKUP(H1821, 'Rating Program (Effect. 2017)'!$H$6:$I$141, 2, FALSE)</f>
        <v>1.1200000000000001</v>
      </c>
      <c r="J1821" s="1">
        <v>641</v>
      </c>
      <c r="K1821" s="1">
        <f>VLOOKUP(J1821,'Rating Program (Effect. 2017)'!$K$6:$M$556, 2, FALSE)</f>
        <v>1.1000000000000001</v>
      </c>
      <c r="L1821" s="1" t="s">
        <v>9</v>
      </c>
      <c r="M1821" s="1" t="s">
        <v>9</v>
      </c>
      <c r="N1821" s="1" t="s">
        <v>9</v>
      </c>
      <c r="X1821" s="15"/>
      <c r="Z1821" s="14"/>
    </row>
    <row r="1822" spans="1:26" x14ac:dyDescent="0.2">
      <c r="A1822" s="1" t="s">
        <v>2727</v>
      </c>
      <c r="B1822" s="2">
        <v>43033</v>
      </c>
      <c r="C1822" s="2">
        <f t="shared" si="56"/>
        <v>43398</v>
      </c>
      <c r="D1822" s="1">
        <v>2</v>
      </c>
      <c r="E1822" s="1">
        <f>VLOOKUP(D1822,'Rating Program (Effect. 2017)'!$E$6:$F$10,2,FALSE)</f>
        <v>1.1100000000000001</v>
      </c>
      <c r="F1822" s="1">
        <v>352145</v>
      </c>
      <c r="G1822" s="1">
        <f t="shared" si="57"/>
        <v>1.5532707360455134</v>
      </c>
      <c r="H1822" s="1">
        <v>6</v>
      </c>
      <c r="I1822" s="1">
        <f>VLOOKUP(H1822, 'Rating Program (Effect. 2017)'!$H$6:$I$141, 2, FALSE)</f>
        <v>0.96</v>
      </c>
      <c r="J1822" s="1">
        <v>626</v>
      </c>
      <c r="K1822" s="1">
        <f>VLOOKUP(J1822,'Rating Program (Effect. 2017)'!$K$6:$M$556, 2, FALSE)</f>
        <v>1.1000000000000001</v>
      </c>
      <c r="L1822" s="1" t="s">
        <v>9</v>
      </c>
      <c r="M1822" s="1" t="s">
        <v>9</v>
      </c>
      <c r="N1822" s="1" t="s">
        <v>9</v>
      </c>
      <c r="X1822" s="15"/>
      <c r="Z1822" s="14"/>
    </row>
    <row r="1823" spans="1:26" x14ac:dyDescent="0.2">
      <c r="A1823" s="1" t="s">
        <v>2728</v>
      </c>
      <c r="B1823" s="2">
        <v>43078</v>
      </c>
      <c r="C1823" s="2">
        <f t="shared" si="56"/>
        <v>43443</v>
      </c>
      <c r="D1823" s="1">
        <v>2</v>
      </c>
      <c r="E1823" s="1">
        <f>VLOOKUP(D1823,'Rating Program (Effect. 2017)'!$E$6:$F$10,2,FALSE)</f>
        <v>1.1100000000000001</v>
      </c>
      <c r="F1823" s="1">
        <v>544482</v>
      </c>
      <c r="G1823" s="1">
        <f t="shared" si="57"/>
        <v>2.6708460992725178</v>
      </c>
      <c r="H1823" s="1">
        <v>2</v>
      </c>
      <c r="I1823" s="1">
        <f>VLOOKUP(H1823, 'Rating Program (Effect. 2017)'!$H$6:$I$141, 2, FALSE)</f>
        <v>0.8</v>
      </c>
      <c r="J1823" s="1">
        <v>783</v>
      </c>
      <c r="K1823" s="1">
        <f>VLOOKUP(J1823,'Rating Program (Effect. 2017)'!$K$6:$M$556, 2, FALSE)</f>
        <v>1</v>
      </c>
      <c r="L1823" s="1" t="s">
        <v>9</v>
      </c>
      <c r="M1823" s="1" t="s">
        <v>9</v>
      </c>
      <c r="N1823" s="1" t="s">
        <v>9</v>
      </c>
      <c r="X1823" s="15"/>
      <c r="Z1823" s="14"/>
    </row>
    <row r="1824" spans="1:26" x14ac:dyDescent="0.2">
      <c r="A1824" s="1" t="s">
        <v>2732</v>
      </c>
      <c r="B1824" s="2">
        <v>42968</v>
      </c>
      <c r="C1824" s="2">
        <f t="shared" si="56"/>
        <v>43333</v>
      </c>
      <c r="D1824" s="1">
        <v>2</v>
      </c>
      <c r="E1824" s="1">
        <f>VLOOKUP(D1824,'Rating Program (Effect. 2017)'!$E$6:$F$10,2,FALSE)</f>
        <v>1.1100000000000001</v>
      </c>
      <c r="F1824" s="1">
        <v>454936</v>
      </c>
      <c r="G1824" s="1">
        <f t="shared" si="57"/>
        <v>2.0908529640122206</v>
      </c>
      <c r="H1824" s="1">
        <v>9</v>
      </c>
      <c r="I1824" s="1">
        <f>VLOOKUP(H1824, 'Rating Program (Effect. 2017)'!$H$6:$I$141, 2, FALSE)</f>
        <v>1.04</v>
      </c>
      <c r="J1824" s="1">
        <v>600</v>
      </c>
      <c r="K1824" s="1">
        <f>VLOOKUP(J1824,'Rating Program (Effect. 2017)'!$K$6:$M$556, 2, FALSE)</f>
        <v>1.1000000000000001</v>
      </c>
      <c r="L1824" s="1" t="s">
        <v>9</v>
      </c>
      <c r="M1824" s="1" t="s">
        <v>9</v>
      </c>
      <c r="N1824" s="1" t="s">
        <v>9</v>
      </c>
      <c r="X1824" s="15"/>
      <c r="Z1824" s="14"/>
    </row>
    <row r="1825" spans="1:26" x14ac:dyDescent="0.2">
      <c r="A1825" s="1" t="s">
        <v>2733</v>
      </c>
      <c r="B1825" s="2">
        <v>43042</v>
      </c>
      <c r="C1825" s="2">
        <f t="shared" si="56"/>
        <v>43407</v>
      </c>
      <c r="D1825" s="1">
        <v>4</v>
      </c>
      <c r="E1825" s="1">
        <f>VLOOKUP(D1825,'Rating Program (Effect. 2017)'!$E$6:$F$10,2,FALSE)</f>
        <v>0.94</v>
      </c>
      <c r="F1825" s="1">
        <v>491696</v>
      </c>
      <c r="G1825" s="1">
        <f t="shared" si="57"/>
        <v>2.3190745082207846</v>
      </c>
      <c r="H1825" s="1">
        <v>3</v>
      </c>
      <c r="I1825" s="1">
        <f>VLOOKUP(H1825, 'Rating Program (Effect. 2017)'!$H$6:$I$141, 2, FALSE)</f>
        <v>0.84</v>
      </c>
      <c r="J1825" s="1">
        <v>922</v>
      </c>
      <c r="K1825" s="1">
        <f>VLOOKUP(J1825,'Rating Program (Effect. 2017)'!$K$6:$M$556, 2, FALSE)</f>
        <v>0.9</v>
      </c>
      <c r="L1825" s="1" t="s">
        <v>11</v>
      </c>
      <c r="M1825" s="1" t="s">
        <v>9</v>
      </c>
      <c r="N1825" s="1" t="s">
        <v>9</v>
      </c>
      <c r="X1825" s="15"/>
      <c r="Z1825" s="14"/>
    </row>
    <row r="1826" spans="1:26" x14ac:dyDescent="0.2">
      <c r="A1826" s="1" t="s">
        <v>2734</v>
      </c>
      <c r="B1826" s="2">
        <v>42938</v>
      </c>
      <c r="C1826" s="2">
        <f t="shared" si="56"/>
        <v>43303</v>
      </c>
      <c r="D1826" s="1">
        <v>1</v>
      </c>
      <c r="E1826" s="1">
        <f>VLOOKUP(D1826,'Rating Program (Effect. 2017)'!$E$6:$F$10,2,FALSE)</f>
        <v>1.05</v>
      </c>
      <c r="F1826" s="1">
        <v>481795</v>
      </c>
      <c r="G1826" s="1">
        <f t="shared" si="57"/>
        <v>2.2560849455046506</v>
      </c>
      <c r="H1826" s="1">
        <v>14</v>
      </c>
      <c r="I1826" s="1">
        <f>VLOOKUP(H1826, 'Rating Program (Effect. 2017)'!$H$6:$I$141, 2, FALSE)</f>
        <v>1.1000000000000001</v>
      </c>
      <c r="J1826" s="1">
        <v>623</v>
      </c>
      <c r="K1826" s="1">
        <f>VLOOKUP(J1826,'Rating Program (Effect. 2017)'!$K$6:$M$556, 2, FALSE)</f>
        <v>1.1000000000000001</v>
      </c>
      <c r="L1826" s="1" t="s">
        <v>11</v>
      </c>
      <c r="M1826" s="1" t="s">
        <v>9</v>
      </c>
      <c r="N1826" s="1" t="s">
        <v>9</v>
      </c>
      <c r="X1826" s="15"/>
      <c r="Z1826" s="14"/>
    </row>
    <row r="1827" spans="1:26" x14ac:dyDescent="0.2">
      <c r="A1827" s="1" t="s">
        <v>2735</v>
      </c>
      <c r="B1827" s="2">
        <v>42998</v>
      </c>
      <c r="C1827" s="2">
        <f t="shared" si="56"/>
        <v>43363</v>
      </c>
      <c r="D1827" s="1">
        <v>1</v>
      </c>
      <c r="E1827" s="1">
        <f>VLOOKUP(D1827,'Rating Program (Effect. 2017)'!$E$6:$F$10,2,FALSE)</f>
        <v>1.05</v>
      </c>
      <c r="F1827" s="1">
        <v>189127</v>
      </c>
      <c r="G1827" s="1">
        <f t="shared" si="57"/>
        <v>1.1356695640980861</v>
      </c>
      <c r="H1827" s="1">
        <v>9</v>
      </c>
      <c r="I1827" s="1">
        <f>VLOOKUP(H1827, 'Rating Program (Effect. 2017)'!$H$6:$I$141, 2, FALSE)</f>
        <v>1.04</v>
      </c>
      <c r="J1827" s="1">
        <v>565</v>
      </c>
      <c r="K1827" s="1">
        <f>VLOOKUP(J1827,'Rating Program (Effect. 2017)'!$K$6:$M$556, 2, FALSE)</f>
        <v>1.1000000000000001</v>
      </c>
      <c r="L1827" s="1" t="s">
        <v>11</v>
      </c>
      <c r="M1827" s="1" t="s">
        <v>9</v>
      </c>
      <c r="N1827" s="1" t="s">
        <v>9</v>
      </c>
      <c r="X1827" s="15"/>
      <c r="Z1827" s="14"/>
    </row>
    <row r="1828" spans="1:26" x14ac:dyDescent="0.2">
      <c r="A1828" s="1" t="s">
        <v>2736</v>
      </c>
      <c r="B1828" s="2">
        <v>43091</v>
      </c>
      <c r="C1828" s="2">
        <f t="shared" si="56"/>
        <v>43456</v>
      </c>
      <c r="D1828" s="1">
        <v>5</v>
      </c>
      <c r="E1828" s="1">
        <f>VLOOKUP(D1828,'Rating Program (Effect. 2017)'!$E$6:$F$10,2,FALSE)</f>
        <v>1.2</v>
      </c>
      <c r="F1828" s="1">
        <v>207149</v>
      </c>
      <c r="G1828" s="1">
        <f t="shared" si="57"/>
        <v>1.1491310610887107</v>
      </c>
      <c r="H1828" s="1">
        <v>14</v>
      </c>
      <c r="I1828" s="1">
        <f>VLOOKUP(H1828, 'Rating Program (Effect. 2017)'!$H$6:$I$141, 2, FALSE)</f>
        <v>1.1000000000000001</v>
      </c>
      <c r="J1828" s="1">
        <v>650</v>
      </c>
      <c r="K1828" s="1">
        <f>VLOOKUP(J1828,'Rating Program (Effect. 2017)'!$K$6:$M$556, 2, FALSE)</f>
        <v>1.1000000000000001</v>
      </c>
      <c r="L1828" s="1" t="s">
        <v>9</v>
      </c>
      <c r="M1828" s="1" t="s">
        <v>9</v>
      </c>
      <c r="N1828" s="1" t="s">
        <v>9</v>
      </c>
      <c r="X1828" s="15"/>
      <c r="Z1828" s="14"/>
    </row>
    <row r="1829" spans="1:26" x14ac:dyDescent="0.2">
      <c r="A1829" s="1" t="s">
        <v>2737</v>
      </c>
      <c r="B1829" s="2">
        <v>43039</v>
      </c>
      <c r="C1829" s="2">
        <f t="shared" si="56"/>
        <v>43404</v>
      </c>
      <c r="D1829" s="1">
        <v>4</v>
      </c>
      <c r="E1829" s="1">
        <f>VLOOKUP(D1829,'Rating Program (Effect. 2017)'!$E$6:$F$10,2,FALSE)</f>
        <v>0.94</v>
      </c>
      <c r="F1829" s="1">
        <v>187145</v>
      </c>
      <c r="G1829" s="1">
        <f t="shared" si="57"/>
        <v>1.1347507573692637</v>
      </c>
      <c r="H1829" s="1">
        <v>13</v>
      </c>
      <c r="I1829" s="1">
        <f>VLOOKUP(H1829, 'Rating Program (Effect. 2017)'!$H$6:$I$141, 2, FALSE)</f>
        <v>1.0900000000000001</v>
      </c>
      <c r="J1829" s="1">
        <v>696</v>
      </c>
      <c r="K1829" s="1">
        <f>VLOOKUP(J1829,'Rating Program (Effect. 2017)'!$K$6:$M$556, 2, FALSE)</f>
        <v>1</v>
      </c>
      <c r="L1829" s="1" t="s">
        <v>9</v>
      </c>
      <c r="M1829" s="1" t="s">
        <v>9</v>
      </c>
      <c r="N1829" s="1" t="s">
        <v>11</v>
      </c>
      <c r="X1829" s="15"/>
      <c r="Z1829" s="14"/>
    </row>
    <row r="1830" spans="1:26" x14ac:dyDescent="0.2">
      <c r="A1830" s="1" t="s">
        <v>2738</v>
      </c>
      <c r="B1830" s="2">
        <v>42920</v>
      </c>
      <c r="C1830" s="2">
        <f t="shared" si="56"/>
        <v>43285</v>
      </c>
      <c r="D1830" s="1">
        <v>5</v>
      </c>
      <c r="E1830" s="1">
        <f>VLOOKUP(D1830,'Rating Program (Effect. 2017)'!$E$6:$F$10,2,FALSE)</f>
        <v>1.2</v>
      </c>
      <c r="F1830" s="1">
        <v>302177</v>
      </c>
      <c r="G1830" s="1">
        <f t="shared" si="57"/>
        <v>1.3599361294438077</v>
      </c>
      <c r="H1830" s="1">
        <v>12</v>
      </c>
      <c r="I1830" s="1">
        <f>VLOOKUP(H1830, 'Rating Program (Effect. 2017)'!$H$6:$I$141, 2, FALSE)</f>
        <v>1.08</v>
      </c>
      <c r="J1830" s="1">
        <v>690</v>
      </c>
      <c r="K1830" s="1">
        <f>VLOOKUP(J1830,'Rating Program (Effect. 2017)'!$K$6:$M$556, 2, FALSE)</f>
        <v>1</v>
      </c>
      <c r="L1830" s="1" t="s">
        <v>9</v>
      </c>
      <c r="M1830" s="1" t="s">
        <v>9</v>
      </c>
      <c r="N1830" s="1" t="s">
        <v>9</v>
      </c>
      <c r="X1830" s="15"/>
      <c r="Z1830" s="14"/>
    </row>
    <row r="1831" spans="1:26" x14ac:dyDescent="0.2">
      <c r="A1831" s="1" t="s">
        <v>2739</v>
      </c>
      <c r="B1831" s="2">
        <v>43051</v>
      </c>
      <c r="C1831" s="2">
        <f t="shared" si="56"/>
        <v>43416</v>
      </c>
      <c r="D1831" s="1">
        <v>4</v>
      </c>
      <c r="E1831" s="1">
        <f>VLOOKUP(D1831,'Rating Program (Effect. 2017)'!$E$6:$F$10,2,FALSE)</f>
        <v>0.94</v>
      </c>
      <c r="F1831" s="1">
        <v>195381</v>
      </c>
      <c r="G1831" s="1">
        <f t="shared" si="57"/>
        <v>1.1393044777250867</v>
      </c>
      <c r="H1831" s="1">
        <v>9</v>
      </c>
      <c r="I1831" s="1">
        <f>VLOOKUP(H1831, 'Rating Program (Effect. 2017)'!$H$6:$I$141, 2, FALSE)</f>
        <v>1.04</v>
      </c>
      <c r="J1831" s="1">
        <v>944</v>
      </c>
      <c r="K1831" s="1">
        <f>VLOOKUP(J1831,'Rating Program (Effect. 2017)'!$K$6:$M$556, 2, FALSE)</f>
        <v>0.9</v>
      </c>
      <c r="L1831" s="1" t="s">
        <v>11</v>
      </c>
      <c r="M1831" s="1" t="s">
        <v>9</v>
      </c>
      <c r="N1831" s="1" t="s">
        <v>9</v>
      </c>
      <c r="X1831" s="15"/>
      <c r="Z1831" s="14"/>
    </row>
    <row r="1832" spans="1:26" x14ac:dyDescent="0.2">
      <c r="A1832" s="1" t="s">
        <v>2740</v>
      </c>
      <c r="B1832" s="2">
        <v>43028</v>
      </c>
      <c r="C1832" s="2">
        <f t="shared" si="56"/>
        <v>43393</v>
      </c>
      <c r="D1832" s="1">
        <v>2</v>
      </c>
      <c r="E1832" s="1">
        <f>VLOOKUP(D1832,'Rating Program (Effect. 2017)'!$E$6:$F$10,2,FALSE)</f>
        <v>1.1100000000000001</v>
      </c>
      <c r="F1832" s="1">
        <v>349602</v>
      </c>
      <c r="G1832" s="1">
        <f t="shared" si="57"/>
        <v>1.5422301554684474</v>
      </c>
      <c r="H1832" s="1">
        <v>5</v>
      </c>
      <c r="I1832" s="1">
        <f>VLOOKUP(H1832, 'Rating Program (Effect. 2017)'!$H$6:$I$141, 2, FALSE)</f>
        <v>0.92</v>
      </c>
      <c r="J1832" s="1">
        <v>861</v>
      </c>
      <c r="K1832" s="1">
        <f>VLOOKUP(J1832,'Rating Program (Effect. 2017)'!$K$6:$M$556, 2, FALSE)</f>
        <v>0.9</v>
      </c>
      <c r="L1832" s="1" t="s">
        <v>11</v>
      </c>
      <c r="M1832" s="1" t="s">
        <v>9</v>
      </c>
      <c r="N1832" s="1" t="s">
        <v>9</v>
      </c>
      <c r="X1832" s="15"/>
      <c r="Z1832" s="14"/>
    </row>
    <row r="1833" spans="1:26" x14ac:dyDescent="0.2">
      <c r="A1833" s="1" t="s">
        <v>2742</v>
      </c>
      <c r="B1833" s="2">
        <v>43041</v>
      </c>
      <c r="C1833" s="2">
        <f t="shared" si="56"/>
        <v>43406</v>
      </c>
      <c r="D1833" s="1">
        <v>3</v>
      </c>
      <c r="E1833" s="1">
        <f>VLOOKUP(D1833,'Rating Program (Effect. 2017)'!$E$6:$F$10,2,FALSE)</f>
        <v>0.97</v>
      </c>
      <c r="F1833" s="1">
        <v>144328</v>
      </c>
      <c r="G1833" s="1">
        <f t="shared" si="57"/>
        <v>1.1432790843242444</v>
      </c>
      <c r="H1833" s="1">
        <v>21</v>
      </c>
      <c r="I1833" s="1">
        <f>VLOOKUP(H1833, 'Rating Program (Effect. 2017)'!$H$6:$I$141, 2, FALSE)</f>
        <v>1.18</v>
      </c>
      <c r="J1833" s="1">
        <v>549</v>
      </c>
      <c r="K1833" s="1">
        <f>VLOOKUP(J1833,'Rating Program (Effect. 2017)'!$K$6:$M$556, 2, FALSE)</f>
        <v>1.1000000000000001</v>
      </c>
      <c r="L1833" s="1" t="s">
        <v>11</v>
      </c>
      <c r="M1833" s="1" t="s">
        <v>9</v>
      </c>
      <c r="N1833" s="1" t="s">
        <v>9</v>
      </c>
      <c r="X1833" s="15"/>
      <c r="Z1833" s="14"/>
    </row>
    <row r="1834" spans="1:26" x14ac:dyDescent="0.2">
      <c r="A1834" s="1" t="s">
        <v>2744</v>
      </c>
      <c r="B1834" s="2">
        <v>43059</v>
      </c>
      <c r="C1834" s="2">
        <f t="shared" si="56"/>
        <v>43424</v>
      </c>
      <c r="D1834" s="1">
        <v>3</v>
      </c>
      <c r="E1834" s="1">
        <f>VLOOKUP(D1834,'Rating Program (Effect. 2017)'!$E$6:$F$10,2,FALSE)</f>
        <v>0.97</v>
      </c>
      <c r="F1834" s="1">
        <v>198267</v>
      </c>
      <c r="G1834" s="1">
        <f t="shared" si="57"/>
        <v>1.1413556980929982</v>
      </c>
      <c r="H1834" s="1">
        <v>13</v>
      </c>
      <c r="I1834" s="1">
        <f>VLOOKUP(H1834, 'Rating Program (Effect. 2017)'!$H$6:$I$141, 2, FALSE)</f>
        <v>1.0900000000000001</v>
      </c>
      <c r="J1834" s="1">
        <v>912</v>
      </c>
      <c r="K1834" s="1">
        <f>VLOOKUP(J1834,'Rating Program (Effect. 2017)'!$K$6:$M$556, 2, FALSE)</f>
        <v>0.9</v>
      </c>
      <c r="L1834" s="1" t="s">
        <v>9</v>
      </c>
      <c r="M1834" s="1" t="s">
        <v>9</v>
      </c>
      <c r="N1834" s="1" t="s">
        <v>9</v>
      </c>
      <c r="X1834" s="15"/>
      <c r="Z1834" s="14"/>
    </row>
    <row r="1835" spans="1:26" x14ac:dyDescent="0.2">
      <c r="A1835" s="1" t="s">
        <v>2745</v>
      </c>
      <c r="B1835" s="2">
        <v>43064</v>
      </c>
      <c r="C1835" s="2">
        <f t="shared" si="56"/>
        <v>43429</v>
      </c>
      <c r="D1835" s="1">
        <v>1</v>
      </c>
      <c r="E1835" s="1">
        <f>VLOOKUP(D1835,'Rating Program (Effect. 2017)'!$E$6:$F$10,2,FALSE)</f>
        <v>1.05</v>
      </c>
      <c r="F1835" s="1">
        <v>484047</v>
      </c>
      <c r="G1835" s="1">
        <f t="shared" si="57"/>
        <v>2.2703185911442807</v>
      </c>
      <c r="H1835" s="1">
        <v>16</v>
      </c>
      <c r="I1835" s="1">
        <f>VLOOKUP(H1835, 'Rating Program (Effect. 2017)'!$H$6:$I$141, 2, FALSE)</f>
        <v>1.1200000000000001</v>
      </c>
      <c r="J1835" s="1">
        <v>878</v>
      </c>
      <c r="K1835" s="1">
        <f>VLOOKUP(J1835,'Rating Program (Effect. 2017)'!$K$6:$M$556, 2, FALSE)</f>
        <v>0.9</v>
      </c>
      <c r="L1835" s="1" t="s">
        <v>11</v>
      </c>
      <c r="M1835" s="1" t="s">
        <v>9</v>
      </c>
      <c r="N1835" s="1" t="s">
        <v>11</v>
      </c>
      <c r="X1835" s="15"/>
      <c r="Z1835" s="14"/>
    </row>
    <row r="1836" spans="1:26" x14ac:dyDescent="0.2">
      <c r="A1836" s="1" t="s">
        <v>2746</v>
      </c>
      <c r="B1836" s="2">
        <v>43057</v>
      </c>
      <c r="C1836" s="2">
        <f t="shared" si="56"/>
        <v>43422</v>
      </c>
      <c r="D1836" s="1">
        <v>1</v>
      </c>
      <c r="E1836" s="1">
        <f>VLOOKUP(D1836,'Rating Program (Effect. 2017)'!$E$6:$F$10,2,FALSE)</f>
        <v>1.05</v>
      </c>
      <c r="F1836" s="1">
        <v>465159</v>
      </c>
      <c r="G1836" s="1">
        <f t="shared" si="57"/>
        <v>2.1527259096598526</v>
      </c>
      <c r="H1836" s="1">
        <v>17</v>
      </c>
      <c r="I1836" s="1">
        <f>VLOOKUP(H1836, 'Rating Program (Effect. 2017)'!$H$6:$I$141, 2, FALSE)</f>
        <v>1.1299999999999999</v>
      </c>
      <c r="J1836" s="1">
        <v>709</v>
      </c>
      <c r="K1836" s="1">
        <f>VLOOKUP(J1836,'Rating Program (Effect. 2017)'!$K$6:$M$556, 2, FALSE)</f>
        <v>1</v>
      </c>
      <c r="L1836" s="1" t="s">
        <v>9</v>
      </c>
      <c r="M1836" s="1" t="s">
        <v>9</v>
      </c>
      <c r="N1836" s="1" t="s">
        <v>9</v>
      </c>
      <c r="X1836" s="15"/>
      <c r="Z1836" s="14"/>
    </row>
    <row r="1837" spans="1:26" x14ac:dyDescent="0.2">
      <c r="A1837" s="1" t="s">
        <v>2747</v>
      </c>
      <c r="B1837" s="2">
        <v>42926</v>
      </c>
      <c r="C1837" s="2">
        <f t="shared" si="56"/>
        <v>43291</v>
      </c>
      <c r="D1837" s="1">
        <v>3</v>
      </c>
      <c r="E1837" s="1">
        <f>VLOOKUP(D1837,'Rating Program (Effect. 2017)'!$E$6:$F$10,2,FALSE)</f>
        <v>0.97</v>
      </c>
      <c r="F1837" s="1">
        <v>279840</v>
      </c>
      <c r="G1837" s="1">
        <f t="shared" si="57"/>
        <v>1.2907246170009599</v>
      </c>
      <c r="H1837" s="1">
        <v>14</v>
      </c>
      <c r="I1837" s="1">
        <f>VLOOKUP(H1837, 'Rating Program (Effect. 2017)'!$H$6:$I$141, 2, FALSE)</f>
        <v>1.1000000000000001</v>
      </c>
      <c r="J1837" s="1">
        <v>570</v>
      </c>
      <c r="K1837" s="1">
        <f>VLOOKUP(J1837,'Rating Program (Effect. 2017)'!$K$6:$M$556, 2, FALSE)</f>
        <v>1.1000000000000001</v>
      </c>
      <c r="L1837" s="1" t="s">
        <v>9</v>
      </c>
      <c r="M1837" s="1" t="s">
        <v>9</v>
      </c>
      <c r="N1837" s="1" t="s">
        <v>9</v>
      </c>
      <c r="X1837" s="15"/>
      <c r="Z1837" s="14"/>
    </row>
    <row r="1838" spans="1:26" x14ac:dyDescent="0.2">
      <c r="A1838" s="1" t="s">
        <v>2748</v>
      </c>
      <c r="B1838" s="2">
        <v>43001</v>
      </c>
      <c r="C1838" s="2">
        <f t="shared" si="56"/>
        <v>43366</v>
      </c>
      <c r="D1838" s="1">
        <v>5</v>
      </c>
      <c r="E1838" s="1">
        <f>VLOOKUP(D1838,'Rating Program (Effect. 2017)'!$E$6:$F$10,2,FALSE)</f>
        <v>1.2</v>
      </c>
      <c r="F1838" s="1">
        <v>310860</v>
      </c>
      <c r="G1838" s="1">
        <f t="shared" si="57"/>
        <v>1.3898225273594398</v>
      </c>
      <c r="H1838" s="1">
        <v>10</v>
      </c>
      <c r="I1838" s="1">
        <f>VLOOKUP(H1838, 'Rating Program (Effect. 2017)'!$H$6:$I$141, 2, FALSE)</f>
        <v>1.06</v>
      </c>
      <c r="J1838" s="1">
        <v>680</v>
      </c>
      <c r="K1838" s="1">
        <f>VLOOKUP(J1838,'Rating Program (Effect. 2017)'!$K$6:$M$556, 2, FALSE)</f>
        <v>1</v>
      </c>
      <c r="L1838" s="1" t="s">
        <v>9</v>
      </c>
      <c r="M1838" s="1" t="s">
        <v>9</v>
      </c>
      <c r="N1838" s="1" t="s">
        <v>11</v>
      </c>
      <c r="X1838" s="15"/>
      <c r="Z1838" s="14"/>
    </row>
    <row r="1839" spans="1:26" x14ac:dyDescent="0.2">
      <c r="A1839" s="1" t="s">
        <v>2751</v>
      </c>
      <c r="B1839" s="2">
        <v>43058</v>
      </c>
      <c r="C1839" s="2">
        <f t="shared" si="56"/>
        <v>43423</v>
      </c>
      <c r="D1839" s="1">
        <v>4</v>
      </c>
      <c r="E1839" s="1">
        <f>VLOOKUP(D1839,'Rating Program (Effect. 2017)'!$E$6:$F$10,2,FALSE)</f>
        <v>0.94</v>
      </c>
      <c r="F1839" s="1">
        <v>393578</v>
      </c>
      <c r="G1839" s="1">
        <f t="shared" si="57"/>
        <v>1.7496381852386342</v>
      </c>
      <c r="H1839" s="1">
        <v>13</v>
      </c>
      <c r="I1839" s="1">
        <f>VLOOKUP(H1839, 'Rating Program (Effect. 2017)'!$H$6:$I$141, 2, FALSE)</f>
        <v>1.0900000000000001</v>
      </c>
      <c r="J1839" s="1">
        <v>655</v>
      </c>
      <c r="K1839" s="1">
        <f>VLOOKUP(J1839,'Rating Program (Effect. 2017)'!$K$6:$M$556, 2, FALSE)</f>
        <v>1</v>
      </c>
      <c r="L1839" s="1" t="s">
        <v>11</v>
      </c>
      <c r="M1839" s="1" t="s">
        <v>9</v>
      </c>
      <c r="N1839" s="1" t="s">
        <v>9</v>
      </c>
      <c r="X1839" s="15"/>
      <c r="Z1839" s="14"/>
    </row>
    <row r="1840" spans="1:26" x14ac:dyDescent="0.2">
      <c r="A1840" s="1" t="s">
        <v>2752</v>
      </c>
      <c r="B1840" s="2">
        <v>42962</v>
      </c>
      <c r="C1840" s="2">
        <f t="shared" si="56"/>
        <v>43327</v>
      </c>
      <c r="D1840" s="1">
        <v>4</v>
      </c>
      <c r="E1840" s="1">
        <f>VLOOKUP(D1840,'Rating Program (Effect. 2017)'!$E$6:$F$10,2,FALSE)</f>
        <v>0.94</v>
      </c>
      <c r="F1840" s="1">
        <v>508753</v>
      </c>
      <c r="G1840" s="1">
        <f t="shared" si="57"/>
        <v>2.4299708689332613</v>
      </c>
      <c r="H1840" s="1">
        <v>13</v>
      </c>
      <c r="I1840" s="1">
        <f>VLOOKUP(H1840, 'Rating Program (Effect. 2017)'!$H$6:$I$141, 2, FALSE)</f>
        <v>1.0900000000000001</v>
      </c>
      <c r="J1840" s="1">
        <v>648</v>
      </c>
      <c r="K1840" s="1">
        <f>VLOOKUP(J1840,'Rating Program (Effect. 2017)'!$K$6:$M$556, 2, FALSE)</f>
        <v>1.1000000000000001</v>
      </c>
      <c r="L1840" s="1" t="s">
        <v>11</v>
      </c>
      <c r="M1840" s="1" t="s">
        <v>9</v>
      </c>
      <c r="N1840" s="1" t="s">
        <v>11</v>
      </c>
      <c r="X1840" s="15"/>
      <c r="Z1840" s="14"/>
    </row>
    <row r="1841" spans="1:26" x14ac:dyDescent="0.2">
      <c r="A1841" s="1" t="s">
        <v>2754</v>
      </c>
      <c r="B1841" s="2">
        <v>43048</v>
      </c>
      <c r="C1841" s="2">
        <f t="shared" si="56"/>
        <v>43413</v>
      </c>
      <c r="D1841" s="1">
        <v>1</v>
      </c>
      <c r="E1841" s="1">
        <f>VLOOKUP(D1841,'Rating Program (Effect. 2017)'!$E$6:$F$10,2,FALSE)</f>
        <v>1.05</v>
      </c>
      <c r="F1841" s="1">
        <v>199908</v>
      </c>
      <c r="G1841" s="1">
        <f t="shared" si="57"/>
        <v>1.1426265185037869</v>
      </c>
      <c r="H1841" s="1">
        <v>12</v>
      </c>
      <c r="I1841" s="1">
        <f>VLOOKUP(H1841, 'Rating Program (Effect. 2017)'!$H$6:$I$141, 2, FALSE)</f>
        <v>1.08</v>
      </c>
      <c r="J1841" s="1">
        <v>556</v>
      </c>
      <c r="K1841" s="1">
        <f>VLOOKUP(J1841,'Rating Program (Effect. 2017)'!$K$6:$M$556, 2, FALSE)</f>
        <v>1.1000000000000001</v>
      </c>
      <c r="L1841" s="1" t="s">
        <v>9</v>
      </c>
      <c r="M1841" s="1" t="s">
        <v>9</v>
      </c>
      <c r="N1841" s="1" t="s">
        <v>9</v>
      </c>
      <c r="X1841" s="15"/>
      <c r="Z1841" s="14"/>
    </row>
    <row r="1842" spans="1:26" x14ac:dyDescent="0.2">
      <c r="A1842" s="1" t="s">
        <v>2755</v>
      </c>
      <c r="B1842" s="2">
        <v>43063</v>
      </c>
      <c r="C1842" s="2">
        <f t="shared" si="56"/>
        <v>43428</v>
      </c>
      <c r="D1842" s="1">
        <v>4</v>
      </c>
      <c r="E1842" s="1">
        <f>VLOOKUP(D1842,'Rating Program (Effect. 2017)'!$E$6:$F$10,2,FALSE)</f>
        <v>0.94</v>
      </c>
      <c r="F1842" s="1">
        <v>362921</v>
      </c>
      <c r="G1842" s="1">
        <f t="shared" si="57"/>
        <v>1.6013977993904405</v>
      </c>
      <c r="H1842" s="1">
        <v>12</v>
      </c>
      <c r="I1842" s="1">
        <f>VLOOKUP(H1842, 'Rating Program (Effect. 2017)'!$H$6:$I$141, 2, FALSE)</f>
        <v>1.08</v>
      </c>
      <c r="J1842" s="1">
        <v>892</v>
      </c>
      <c r="K1842" s="1">
        <f>VLOOKUP(J1842,'Rating Program (Effect. 2017)'!$K$6:$M$556, 2, FALSE)</f>
        <v>0.9</v>
      </c>
      <c r="L1842" s="1" t="s">
        <v>11</v>
      </c>
      <c r="M1842" s="1" t="s">
        <v>9</v>
      </c>
      <c r="N1842" s="1" t="s">
        <v>9</v>
      </c>
      <c r="X1842" s="15"/>
      <c r="Z1842" s="14"/>
    </row>
    <row r="1843" spans="1:26" x14ac:dyDescent="0.2">
      <c r="A1843" s="1" t="s">
        <v>2756</v>
      </c>
      <c r="B1843" s="2">
        <v>42979</v>
      </c>
      <c r="C1843" s="2">
        <f t="shared" si="56"/>
        <v>43344</v>
      </c>
      <c r="D1843" s="1">
        <v>2</v>
      </c>
      <c r="E1843" s="1">
        <f>VLOOKUP(D1843,'Rating Program (Effect. 2017)'!$E$6:$F$10,2,FALSE)</f>
        <v>1.1100000000000001</v>
      </c>
      <c r="F1843" s="1">
        <v>203276</v>
      </c>
      <c r="G1843" s="1">
        <f t="shared" si="57"/>
        <v>1.1454706988779142</v>
      </c>
      <c r="H1843" s="1">
        <v>16</v>
      </c>
      <c r="I1843" s="1">
        <f>VLOOKUP(H1843, 'Rating Program (Effect. 2017)'!$H$6:$I$141, 2, FALSE)</f>
        <v>1.1200000000000001</v>
      </c>
      <c r="J1843" s="1">
        <v>906</v>
      </c>
      <c r="K1843" s="1">
        <f>VLOOKUP(J1843,'Rating Program (Effect. 2017)'!$K$6:$M$556, 2, FALSE)</f>
        <v>0.9</v>
      </c>
      <c r="L1843" s="1" t="s">
        <v>11</v>
      </c>
      <c r="M1843" s="1" t="s">
        <v>9</v>
      </c>
      <c r="N1843" s="1" t="s">
        <v>9</v>
      </c>
      <c r="X1843" s="15"/>
      <c r="Z1843" s="14"/>
    </row>
    <row r="1844" spans="1:26" x14ac:dyDescent="0.2">
      <c r="A1844" s="1" t="s">
        <v>2758</v>
      </c>
      <c r="B1844" s="2">
        <v>43055</v>
      </c>
      <c r="C1844" s="2">
        <f t="shared" si="56"/>
        <v>43420</v>
      </c>
      <c r="D1844" s="1">
        <v>1</v>
      </c>
      <c r="E1844" s="1">
        <f>VLOOKUP(D1844,'Rating Program (Effect. 2017)'!$E$6:$F$10,2,FALSE)</f>
        <v>1.05</v>
      </c>
      <c r="F1844" s="1">
        <v>136215</v>
      </c>
      <c r="G1844" s="1">
        <f t="shared" si="57"/>
        <v>1.1512264766026161</v>
      </c>
      <c r="H1844" s="1">
        <v>5</v>
      </c>
      <c r="I1844" s="1">
        <f>VLOOKUP(H1844, 'Rating Program (Effect. 2017)'!$H$6:$I$141, 2, FALSE)</f>
        <v>0.92</v>
      </c>
      <c r="J1844" s="1">
        <v>640</v>
      </c>
      <c r="K1844" s="1">
        <f>VLOOKUP(J1844,'Rating Program (Effect. 2017)'!$K$6:$M$556, 2, FALSE)</f>
        <v>1.1000000000000001</v>
      </c>
      <c r="L1844" s="1" t="s">
        <v>9</v>
      </c>
      <c r="M1844" s="1" t="s">
        <v>9</v>
      </c>
      <c r="N1844" s="1" t="s">
        <v>9</v>
      </c>
      <c r="X1844" s="15"/>
      <c r="Z1844" s="14"/>
    </row>
    <row r="1845" spans="1:26" x14ac:dyDescent="0.2">
      <c r="A1845" s="1" t="s">
        <v>2761</v>
      </c>
      <c r="B1845" s="2">
        <v>42923</v>
      </c>
      <c r="C1845" s="2">
        <f t="shared" si="56"/>
        <v>43288</v>
      </c>
      <c r="D1845" s="1">
        <v>2</v>
      </c>
      <c r="E1845" s="1">
        <f>VLOOKUP(D1845,'Rating Program (Effect. 2017)'!$E$6:$F$10,2,FALSE)</f>
        <v>1.1100000000000001</v>
      </c>
      <c r="F1845" s="1">
        <v>405942</v>
      </c>
      <c r="G1845" s="1">
        <f t="shared" si="57"/>
        <v>1.8138787609484304</v>
      </c>
      <c r="H1845" s="1">
        <v>15</v>
      </c>
      <c r="I1845" s="1">
        <f>VLOOKUP(H1845, 'Rating Program (Effect. 2017)'!$H$6:$I$141, 2, FALSE)</f>
        <v>1.1100000000000001</v>
      </c>
      <c r="J1845" s="1">
        <v>584</v>
      </c>
      <c r="K1845" s="1">
        <f>VLOOKUP(J1845,'Rating Program (Effect. 2017)'!$K$6:$M$556, 2, FALSE)</f>
        <v>1.1000000000000001</v>
      </c>
      <c r="L1845" s="1" t="s">
        <v>9</v>
      </c>
      <c r="M1845" s="1" t="s">
        <v>9</v>
      </c>
      <c r="N1845" s="1" t="s">
        <v>9</v>
      </c>
      <c r="X1845" s="15"/>
      <c r="Z1845" s="14"/>
    </row>
    <row r="1846" spans="1:26" x14ac:dyDescent="0.2">
      <c r="A1846" s="1" t="s">
        <v>2762</v>
      </c>
      <c r="B1846" s="2">
        <v>43057</v>
      </c>
      <c r="C1846" s="2">
        <f t="shared" si="56"/>
        <v>43422</v>
      </c>
      <c r="D1846" s="1">
        <v>1</v>
      </c>
      <c r="E1846" s="1">
        <f>VLOOKUP(D1846,'Rating Program (Effect. 2017)'!$E$6:$F$10,2,FALSE)</f>
        <v>1.05</v>
      </c>
      <c r="F1846" s="1">
        <v>252340</v>
      </c>
      <c r="G1846" s="1">
        <f t="shared" si="57"/>
        <v>1.22149081687096</v>
      </c>
      <c r="H1846" s="1">
        <v>21</v>
      </c>
      <c r="I1846" s="1">
        <f>VLOOKUP(H1846, 'Rating Program (Effect. 2017)'!$H$6:$I$141, 2, FALSE)</f>
        <v>1.18</v>
      </c>
      <c r="J1846" s="1">
        <v>720</v>
      </c>
      <c r="K1846" s="1">
        <f>VLOOKUP(J1846,'Rating Program (Effect. 2017)'!$K$6:$M$556, 2, FALSE)</f>
        <v>1</v>
      </c>
      <c r="L1846" s="1" t="s">
        <v>9</v>
      </c>
      <c r="M1846" s="1" t="s">
        <v>9</v>
      </c>
      <c r="N1846" s="1" t="s">
        <v>9</v>
      </c>
      <c r="X1846" s="15"/>
      <c r="Z1846" s="14"/>
    </row>
    <row r="1847" spans="1:26" x14ac:dyDescent="0.2">
      <c r="A1847" s="1" t="s">
        <v>2765</v>
      </c>
      <c r="B1847" s="2">
        <v>42918</v>
      </c>
      <c r="C1847" s="2">
        <f t="shared" si="56"/>
        <v>43283</v>
      </c>
      <c r="D1847" s="1">
        <v>1</v>
      </c>
      <c r="E1847" s="1">
        <f>VLOOKUP(D1847,'Rating Program (Effect. 2017)'!$E$6:$F$10,2,FALSE)</f>
        <v>1.05</v>
      </c>
      <c r="F1847" s="1">
        <v>297614</v>
      </c>
      <c r="G1847" s="1">
        <f t="shared" si="57"/>
        <v>1.3448889587908845</v>
      </c>
      <c r="H1847" s="1">
        <v>2</v>
      </c>
      <c r="I1847" s="1">
        <f>VLOOKUP(H1847, 'Rating Program (Effect. 2017)'!$H$6:$I$141, 2, FALSE)</f>
        <v>0.8</v>
      </c>
      <c r="J1847" s="1">
        <v>502</v>
      </c>
      <c r="K1847" s="1">
        <f>VLOOKUP(J1847,'Rating Program (Effect. 2017)'!$K$6:$M$556, 2, FALSE)</f>
        <v>1.1000000000000001</v>
      </c>
      <c r="L1847" s="1" t="s">
        <v>9</v>
      </c>
      <c r="M1847" s="1" t="s">
        <v>11</v>
      </c>
      <c r="N1847" s="1" t="s">
        <v>11</v>
      </c>
      <c r="X1847" s="15"/>
      <c r="Z1847" s="14"/>
    </row>
    <row r="1848" spans="1:26" x14ac:dyDescent="0.2">
      <c r="A1848" s="1" t="s">
        <v>2767</v>
      </c>
      <c r="B1848" s="2">
        <v>42945</v>
      </c>
      <c r="C1848" s="2">
        <f t="shared" si="56"/>
        <v>43310</v>
      </c>
      <c r="D1848" s="1">
        <v>3</v>
      </c>
      <c r="E1848" s="1">
        <f>VLOOKUP(D1848,'Rating Program (Effect. 2017)'!$E$6:$F$10,2,FALSE)</f>
        <v>0.97</v>
      </c>
      <c r="F1848" s="1">
        <v>444237</v>
      </c>
      <c r="G1848" s="1">
        <f t="shared" si="57"/>
        <v>2.0275220181157994</v>
      </c>
      <c r="H1848" s="1">
        <v>19</v>
      </c>
      <c r="I1848" s="1">
        <f>VLOOKUP(H1848, 'Rating Program (Effect. 2017)'!$H$6:$I$141, 2, FALSE)</f>
        <v>1.1499999999999999</v>
      </c>
      <c r="J1848" s="1">
        <v>798</v>
      </c>
      <c r="K1848" s="1">
        <f>VLOOKUP(J1848,'Rating Program (Effect. 2017)'!$K$6:$M$556, 2, FALSE)</f>
        <v>1</v>
      </c>
      <c r="L1848" s="1" t="s">
        <v>9</v>
      </c>
      <c r="M1848" s="1" t="s">
        <v>9</v>
      </c>
      <c r="N1848" s="1" t="s">
        <v>9</v>
      </c>
      <c r="X1848" s="15"/>
      <c r="Z1848" s="14"/>
    </row>
    <row r="1849" spans="1:26" x14ac:dyDescent="0.2">
      <c r="A1849" s="1" t="s">
        <v>2771</v>
      </c>
      <c r="B1849" s="2">
        <v>43059</v>
      </c>
      <c r="C1849" s="2">
        <f t="shared" si="56"/>
        <v>43424</v>
      </c>
      <c r="D1849" s="1">
        <v>4</v>
      </c>
      <c r="E1849" s="1">
        <f>VLOOKUP(D1849,'Rating Program (Effect. 2017)'!$E$6:$F$10,2,FALSE)</f>
        <v>0.94</v>
      </c>
      <c r="F1849" s="1">
        <v>497990</v>
      </c>
      <c r="G1849" s="1">
        <f t="shared" si="57"/>
        <v>2.3596552817060097</v>
      </c>
      <c r="H1849" s="1">
        <v>3</v>
      </c>
      <c r="I1849" s="1">
        <f>VLOOKUP(H1849, 'Rating Program (Effect. 2017)'!$H$6:$I$141, 2, FALSE)</f>
        <v>0.84</v>
      </c>
      <c r="J1849" s="1">
        <v>762</v>
      </c>
      <c r="K1849" s="1">
        <f>VLOOKUP(J1849,'Rating Program (Effect. 2017)'!$K$6:$M$556, 2, FALSE)</f>
        <v>1</v>
      </c>
      <c r="L1849" s="1" t="s">
        <v>9</v>
      </c>
      <c r="M1849" s="1" t="s">
        <v>9</v>
      </c>
      <c r="N1849" s="1" t="s">
        <v>9</v>
      </c>
      <c r="X1849" s="15"/>
      <c r="Z1849" s="14"/>
    </row>
    <row r="1850" spans="1:26" x14ac:dyDescent="0.2">
      <c r="A1850" s="1" t="s">
        <v>2772</v>
      </c>
      <c r="B1850" s="2">
        <v>42991</v>
      </c>
      <c r="C1850" s="2">
        <f t="shared" si="56"/>
        <v>43356</v>
      </c>
      <c r="D1850" s="1">
        <v>5</v>
      </c>
      <c r="E1850" s="1">
        <f>VLOOKUP(D1850,'Rating Program (Effect. 2017)'!$E$6:$F$10,2,FALSE)</f>
        <v>1.2</v>
      </c>
      <c r="F1850" s="1">
        <v>397982</v>
      </c>
      <c r="G1850" s="1">
        <f t="shared" si="57"/>
        <v>1.772239060771498</v>
      </c>
      <c r="H1850" s="1">
        <v>17</v>
      </c>
      <c r="I1850" s="1">
        <f>VLOOKUP(H1850, 'Rating Program (Effect. 2017)'!$H$6:$I$141, 2, FALSE)</f>
        <v>1.1299999999999999</v>
      </c>
      <c r="J1850" s="1">
        <v>633</v>
      </c>
      <c r="K1850" s="1">
        <f>VLOOKUP(J1850,'Rating Program (Effect. 2017)'!$K$6:$M$556, 2, FALSE)</f>
        <v>1.1000000000000001</v>
      </c>
      <c r="L1850" s="1" t="s">
        <v>9</v>
      </c>
      <c r="M1850" s="1" t="s">
        <v>9</v>
      </c>
      <c r="N1850" s="1" t="s">
        <v>9</v>
      </c>
      <c r="X1850" s="15"/>
      <c r="Z1850" s="14"/>
    </row>
    <row r="1851" spans="1:26" x14ac:dyDescent="0.2">
      <c r="A1851" s="1" t="s">
        <v>2773</v>
      </c>
      <c r="B1851" s="2">
        <v>43088</v>
      </c>
      <c r="C1851" s="2">
        <f t="shared" si="56"/>
        <v>43453</v>
      </c>
      <c r="D1851" s="1">
        <v>4</v>
      </c>
      <c r="E1851" s="1">
        <f>VLOOKUP(D1851,'Rating Program (Effect. 2017)'!$E$6:$F$10,2,FALSE)</f>
        <v>0.94</v>
      </c>
      <c r="F1851" s="1">
        <v>677811</v>
      </c>
      <c r="G1851" s="1">
        <f t="shared" si="57"/>
        <v>3.6303371962023725</v>
      </c>
      <c r="H1851" s="1">
        <v>19</v>
      </c>
      <c r="I1851" s="1">
        <f>VLOOKUP(H1851, 'Rating Program (Effect. 2017)'!$H$6:$I$141, 2, FALSE)</f>
        <v>1.1499999999999999</v>
      </c>
      <c r="J1851" s="1">
        <v>792</v>
      </c>
      <c r="K1851" s="1">
        <f>VLOOKUP(J1851,'Rating Program (Effect. 2017)'!$K$6:$M$556, 2, FALSE)</f>
        <v>1</v>
      </c>
      <c r="L1851" s="1" t="s">
        <v>9</v>
      </c>
      <c r="M1851" s="1" t="s">
        <v>9</v>
      </c>
      <c r="N1851" s="1" t="s">
        <v>11</v>
      </c>
      <c r="X1851" s="15"/>
      <c r="Z1851" s="14"/>
    </row>
    <row r="1852" spans="1:26" x14ac:dyDescent="0.2">
      <c r="A1852" s="1" t="s">
        <v>2775</v>
      </c>
      <c r="B1852" s="2">
        <v>42928</v>
      </c>
      <c r="C1852" s="2">
        <f t="shared" si="56"/>
        <v>43293</v>
      </c>
      <c r="D1852" s="1">
        <v>5</v>
      </c>
      <c r="E1852" s="1">
        <f>VLOOKUP(D1852,'Rating Program (Effect. 2017)'!$E$6:$F$10,2,FALSE)</f>
        <v>1.2</v>
      </c>
      <c r="F1852" s="1">
        <v>263505</v>
      </c>
      <c r="G1852" s="1">
        <f t="shared" si="57"/>
        <v>1.2474033067148738</v>
      </c>
      <c r="H1852" s="1">
        <v>43</v>
      </c>
      <c r="I1852" s="1">
        <f>VLOOKUP(H1852, 'Rating Program (Effect. 2017)'!$H$6:$I$141, 2, FALSE)</f>
        <v>1.2</v>
      </c>
      <c r="J1852" s="1">
        <v>825</v>
      </c>
      <c r="K1852" s="1">
        <f>VLOOKUP(J1852,'Rating Program (Effect. 2017)'!$K$6:$M$556, 2, FALSE)</f>
        <v>0.9</v>
      </c>
      <c r="L1852" s="1" t="s">
        <v>9</v>
      </c>
      <c r="M1852" s="1" t="s">
        <v>9</v>
      </c>
      <c r="N1852" s="1" t="s">
        <v>11</v>
      </c>
      <c r="X1852" s="15"/>
      <c r="Z1852" s="14"/>
    </row>
    <row r="1853" spans="1:26" x14ac:dyDescent="0.2">
      <c r="A1853" s="1" t="s">
        <v>2776</v>
      </c>
      <c r="B1853" s="2">
        <v>42951</v>
      </c>
      <c r="C1853" s="2">
        <f t="shared" si="56"/>
        <v>43316</v>
      </c>
      <c r="D1853" s="1">
        <v>5</v>
      </c>
      <c r="E1853" s="1">
        <f>VLOOKUP(D1853,'Rating Program (Effect. 2017)'!$E$6:$F$10,2,FALSE)</f>
        <v>1.2</v>
      </c>
      <c r="F1853" s="1">
        <v>273546</v>
      </c>
      <c r="G1853" s="1">
        <f t="shared" si="57"/>
        <v>1.2732848841022466</v>
      </c>
      <c r="H1853" s="1">
        <v>18</v>
      </c>
      <c r="I1853" s="1">
        <f>VLOOKUP(H1853, 'Rating Program (Effect. 2017)'!$H$6:$I$141, 2, FALSE)</f>
        <v>1.1399999999999999</v>
      </c>
      <c r="J1853" s="1">
        <v>574</v>
      </c>
      <c r="K1853" s="1">
        <f>VLOOKUP(J1853,'Rating Program (Effect. 2017)'!$K$6:$M$556, 2, FALSE)</f>
        <v>1.1000000000000001</v>
      </c>
      <c r="L1853" s="1" t="s">
        <v>9</v>
      </c>
      <c r="M1853" s="1" t="s">
        <v>9</v>
      </c>
      <c r="N1853" s="1" t="s">
        <v>9</v>
      </c>
      <c r="X1853" s="15"/>
      <c r="Z1853" s="14"/>
    </row>
    <row r="1854" spans="1:26" x14ac:dyDescent="0.2">
      <c r="A1854" s="1" t="s">
        <v>2777</v>
      </c>
      <c r="B1854" s="2">
        <v>43004</v>
      </c>
      <c r="C1854" s="2">
        <f t="shared" si="56"/>
        <v>43369</v>
      </c>
      <c r="D1854" s="1">
        <v>5</v>
      </c>
      <c r="E1854" s="1">
        <f>VLOOKUP(D1854,'Rating Program (Effect. 2017)'!$E$6:$F$10,2,FALSE)</f>
        <v>1.2</v>
      </c>
      <c r="F1854" s="1">
        <v>353739</v>
      </c>
      <c r="G1854" s="1">
        <f t="shared" si="57"/>
        <v>1.5602534634327756</v>
      </c>
      <c r="H1854" s="1">
        <v>14</v>
      </c>
      <c r="I1854" s="1">
        <f>VLOOKUP(H1854, 'Rating Program (Effect. 2017)'!$H$6:$I$141, 2, FALSE)</f>
        <v>1.1000000000000001</v>
      </c>
      <c r="J1854" s="1">
        <v>840</v>
      </c>
      <c r="K1854" s="1">
        <f>VLOOKUP(J1854,'Rating Program (Effect. 2017)'!$K$6:$M$556, 2, FALSE)</f>
        <v>0.9</v>
      </c>
      <c r="L1854" s="1" t="s">
        <v>9</v>
      </c>
      <c r="M1854" s="1" t="s">
        <v>9</v>
      </c>
      <c r="N1854" s="1" t="s">
        <v>11</v>
      </c>
      <c r="X1854" s="15"/>
      <c r="Z1854" s="14"/>
    </row>
    <row r="1855" spans="1:26" x14ac:dyDescent="0.2">
      <c r="A1855" s="1" t="s">
        <v>2778</v>
      </c>
      <c r="B1855" s="2">
        <v>43006</v>
      </c>
      <c r="C1855" s="2">
        <f t="shared" si="56"/>
        <v>43371</v>
      </c>
      <c r="D1855" s="1">
        <v>3</v>
      </c>
      <c r="E1855" s="1">
        <f>VLOOKUP(D1855,'Rating Program (Effect. 2017)'!$E$6:$F$10,2,FALSE)</f>
        <v>0.97</v>
      </c>
      <c r="F1855" s="1">
        <v>346405</v>
      </c>
      <c r="G1855" s="1">
        <f t="shared" si="57"/>
        <v>1.5285248678561985</v>
      </c>
      <c r="H1855" s="1">
        <v>19</v>
      </c>
      <c r="I1855" s="1">
        <f>VLOOKUP(H1855, 'Rating Program (Effect. 2017)'!$H$6:$I$141, 2, FALSE)</f>
        <v>1.1499999999999999</v>
      </c>
      <c r="J1855" s="1">
        <v>667</v>
      </c>
      <c r="K1855" s="1">
        <f>VLOOKUP(J1855,'Rating Program (Effect. 2017)'!$K$6:$M$556, 2, FALSE)</f>
        <v>1</v>
      </c>
      <c r="L1855" s="1" t="s">
        <v>9</v>
      </c>
      <c r="M1855" s="1" t="s">
        <v>9</v>
      </c>
      <c r="N1855" s="1" t="s">
        <v>9</v>
      </c>
      <c r="X1855" s="15"/>
      <c r="Z1855" s="14"/>
    </row>
    <row r="1856" spans="1:26" x14ac:dyDescent="0.2">
      <c r="A1856" s="1" t="s">
        <v>2780</v>
      </c>
      <c r="B1856" s="2">
        <v>42969</v>
      </c>
      <c r="C1856" s="2">
        <f t="shared" si="56"/>
        <v>43334</v>
      </c>
      <c r="D1856" s="1">
        <v>3</v>
      </c>
      <c r="E1856" s="1">
        <f>VLOOKUP(D1856,'Rating Program (Effect. 2017)'!$E$6:$F$10,2,FALSE)</f>
        <v>0.97</v>
      </c>
      <c r="F1856" s="1">
        <v>243987</v>
      </c>
      <c r="G1856" s="1">
        <f t="shared" si="57"/>
        <v>1.2041265011829421</v>
      </c>
      <c r="H1856" s="1">
        <v>27</v>
      </c>
      <c r="I1856" s="1">
        <f>VLOOKUP(H1856, 'Rating Program (Effect. 2017)'!$H$6:$I$141, 2, FALSE)</f>
        <v>1.2</v>
      </c>
      <c r="J1856" s="1">
        <v>798</v>
      </c>
      <c r="K1856" s="1">
        <f>VLOOKUP(J1856,'Rating Program (Effect. 2017)'!$K$6:$M$556, 2, FALSE)</f>
        <v>1</v>
      </c>
      <c r="L1856" s="1" t="s">
        <v>9</v>
      </c>
      <c r="M1856" s="1" t="s">
        <v>9</v>
      </c>
      <c r="N1856" s="1" t="s">
        <v>9</v>
      </c>
      <c r="X1856" s="15"/>
      <c r="Z1856" s="14"/>
    </row>
    <row r="1857" spans="1:26" x14ac:dyDescent="0.2">
      <c r="A1857" s="1" t="s">
        <v>2781</v>
      </c>
      <c r="B1857" s="2">
        <v>42949</v>
      </c>
      <c r="C1857" s="2">
        <f t="shared" si="56"/>
        <v>43314</v>
      </c>
      <c r="D1857" s="1">
        <v>3</v>
      </c>
      <c r="E1857" s="1">
        <f>VLOOKUP(D1857,'Rating Program (Effect. 2017)'!$E$6:$F$10,2,FALSE)</f>
        <v>0.97</v>
      </c>
      <c r="F1857" s="1">
        <v>410082</v>
      </c>
      <c r="G1857" s="1">
        <f t="shared" si="57"/>
        <v>1.8359293257692859</v>
      </c>
      <c r="H1857" s="1">
        <v>3</v>
      </c>
      <c r="I1857" s="1">
        <f>VLOOKUP(H1857, 'Rating Program (Effect. 2017)'!$H$6:$I$141, 2, FALSE)</f>
        <v>0.84</v>
      </c>
      <c r="J1857" s="1">
        <v>754</v>
      </c>
      <c r="K1857" s="1">
        <f>VLOOKUP(J1857,'Rating Program (Effect. 2017)'!$K$6:$M$556, 2, FALSE)</f>
        <v>1</v>
      </c>
      <c r="L1857" s="1" t="s">
        <v>11</v>
      </c>
      <c r="M1857" s="1" t="s">
        <v>9</v>
      </c>
      <c r="N1857" s="1" t="s">
        <v>9</v>
      </c>
      <c r="X1857" s="15"/>
      <c r="Z1857" s="14"/>
    </row>
    <row r="1858" spans="1:26" x14ac:dyDescent="0.2">
      <c r="A1858" s="1" t="s">
        <v>2783</v>
      </c>
      <c r="B1858" s="2">
        <v>43013</v>
      </c>
      <c r="C1858" s="2">
        <f t="shared" si="56"/>
        <v>43378</v>
      </c>
      <c r="D1858" s="1">
        <v>2</v>
      </c>
      <c r="E1858" s="1">
        <f>VLOOKUP(D1858,'Rating Program (Effect. 2017)'!$E$6:$F$10,2,FALSE)</f>
        <v>1.1100000000000001</v>
      </c>
      <c r="F1858" s="1">
        <v>335024</v>
      </c>
      <c r="G1858" s="1">
        <f t="shared" si="57"/>
        <v>1.4813430537310617</v>
      </c>
      <c r="H1858" s="1">
        <v>4</v>
      </c>
      <c r="I1858" s="1">
        <f>VLOOKUP(H1858, 'Rating Program (Effect. 2017)'!$H$6:$I$141, 2, FALSE)</f>
        <v>0.88</v>
      </c>
      <c r="J1858" s="1">
        <v>767</v>
      </c>
      <c r="K1858" s="1">
        <f>VLOOKUP(J1858,'Rating Program (Effect. 2017)'!$K$6:$M$556, 2, FALSE)</f>
        <v>1</v>
      </c>
      <c r="L1858" s="1" t="s">
        <v>9</v>
      </c>
      <c r="M1858" s="1" t="s">
        <v>9</v>
      </c>
      <c r="N1858" s="1" t="s">
        <v>9</v>
      </c>
      <c r="X1858" s="15"/>
      <c r="Z1858" s="14"/>
    </row>
    <row r="1859" spans="1:26" x14ac:dyDescent="0.2">
      <c r="A1859" s="1" t="s">
        <v>2784</v>
      </c>
      <c r="B1859" s="2">
        <v>43076</v>
      </c>
      <c r="C1859" s="2">
        <f t="shared" ref="C1859:C1922" si="58" xml:space="preserve"> DATE(YEAR(B1859) +1,  MONTH(B1859), DAY(B1859))</f>
        <v>43441</v>
      </c>
      <c r="D1859" s="1">
        <v>1</v>
      </c>
      <c r="E1859" s="1">
        <f>VLOOKUP(D1859,'Rating Program (Effect. 2017)'!$E$6:$F$10,2,FALSE)</f>
        <v>1.05</v>
      </c>
      <c r="F1859" s="1">
        <v>308977</v>
      </c>
      <c r="G1859" s="1">
        <f t="shared" ref="G1859:G1922" si="59" xml:space="preserve"> -0.00000000000000001*(F1859^3) + 0.00000000002*(F1859^2) - 0.000006*(F1859) + 1.6227</f>
        <v>1.3832033175662914</v>
      </c>
      <c r="H1859" s="1">
        <v>17</v>
      </c>
      <c r="I1859" s="1">
        <f>VLOOKUP(H1859, 'Rating Program (Effect. 2017)'!$H$6:$I$141, 2, FALSE)</f>
        <v>1.1299999999999999</v>
      </c>
      <c r="J1859" s="1">
        <v>568</v>
      </c>
      <c r="K1859" s="1">
        <f>VLOOKUP(J1859,'Rating Program (Effect. 2017)'!$K$6:$M$556, 2, FALSE)</f>
        <v>1.1000000000000001</v>
      </c>
      <c r="L1859" s="1" t="s">
        <v>9</v>
      </c>
      <c r="M1859" s="1" t="s">
        <v>9</v>
      </c>
      <c r="N1859" s="1" t="s">
        <v>9</v>
      </c>
      <c r="X1859" s="15"/>
      <c r="Z1859" s="14"/>
    </row>
    <row r="1860" spans="1:26" x14ac:dyDescent="0.2">
      <c r="A1860" s="1" t="s">
        <v>2785</v>
      </c>
      <c r="B1860" s="2">
        <v>42986</v>
      </c>
      <c r="C1860" s="2">
        <f t="shared" si="58"/>
        <v>43351</v>
      </c>
      <c r="D1860" s="1">
        <v>5</v>
      </c>
      <c r="E1860" s="1">
        <f>VLOOKUP(D1860,'Rating Program (Effect. 2017)'!$E$6:$F$10,2,FALSE)</f>
        <v>1.2</v>
      </c>
      <c r="F1860" s="1">
        <v>266624</v>
      </c>
      <c r="G1860" s="1">
        <f t="shared" si="59"/>
        <v>1.2551845255498137</v>
      </c>
      <c r="H1860" s="1">
        <v>2</v>
      </c>
      <c r="I1860" s="1">
        <f>VLOOKUP(H1860, 'Rating Program (Effect. 2017)'!$H$6:$I$141, 2, FALSE)</f>
        <v>0.8</v>
      </c>
      <c r="J1860" s="1">
        <v>438</v>
      </c>
      <c r="K1860" s="1">
        <f>VLOOKUP(J1860,'Rating Program (Effect. 2017)'!$K$6:$M$556, 2, FALSE)</f>
        <v>1.1000000000000001</v>
      </c>
      <c r="L1860" s="1" t="s">
        <v>9</v>
      </c>
      <c r="M1860" s="1" t="s">
        <v>9</v>
      </c>
      <c r="N1860" s="1" t="s">
        <v>9</v>
      </c>
      <c r="X1860" s="15"/>
      <c r="Z1860" s="14"/>
    </row>
    <row r="1861" spans="1:26" x14ac:dyDescent="0.2">
      <c r="A1861" s="1" t="s">
        <v>2787</v>
      </c>
      <c r="B1861" s="2">
        <v>43032</v>
      </c>
      <c r="C1861" s="2">
        <f t="shared" si="58"/>
        <v>43397</v>
      </c>
      <c r="D1861" s="1">
        <v>5</v>
      </c>
      <c r="E1861" s="1">
        <f>VLOOKUP(D1861,'Rating Program (Effect. 2017)'!$E$6:$F$10,2,FALSE)</f>
        <v>1.2</v>
      </c>
      <c r="F1861" s="1">
        <v>155592</v>
      </c>
      <c r="G1861" s="1">
        <f t="shared" si="59"/>
        <v>1.135658343547653</v>
      </c>
      <c r="H1861" s="1">
        <v>2</v>
      </c>
      <c r="I1861" s="1">
        <f>VLOOKUP(H1861, 'Rating Program (Effect. 2017)'!$H$6:$I$141, 2, FALSE)</f>
        <v>0.8</v>
      </c>
      <c r="J1861" s="1">
        <v>801</v>
      </c>
      <c r="K1861" s="1">
        <f>VLOOKUP(J1861,'Rating Program (Effect. 2017)'!$K$6:$M$556, 2, FALSE)</f>
        <v>0.9</v>
      </c>
      <c r="L1861" s="1" t="s">
        <v>9</v>
      </c>
      <c r="M1861" s="1" t="s">
        <v>9</v>
      </c>
      <c r="N1861" s="1" t="s">
        <v>9</v>
      </c>
      <c r="X1861" s="15"/>
      <c r="Z1861" s="14"/>
    </row>
    <row r="1862" spans="1:26" x14ac:dyDescent="0.2">
      <c r="A1862" s="1" t="s">
        <v>2790</v>
      </c>
      <c r="B1862" s="2">
        <v>42992</v>
      </c>
      <c r="C1862" s="2">
        <f t="shared" si="58"/>
        <v>43357</v>
      </c>
      <c r="D1862" s="1">
        <v>4</v>
      </c>
      <c r="E1862" s="1">
        <f>VLOOKUP(D1862,'Rating Program (Effect. 2017)'!$E$6:$F$10,2,FALSE)</f>
        <v>0.94</v>
      </c>
      <c r="F1862" s="1">
        <v>846030</v>
      </c>
      <c r="G1862" s="1">
        <f t="shared" si="59"/>
        <v>4.8062536907577309</v>
      </c>
      <c r="H1862" s="1">
        <v>18</v>
      </c>
      <c r="I1862" s="1">
        <f>VLOOKUP(H1862, 'Rating Program (Effect. 2017)'!$H$6:$I$141, 2, FALSE)</f>
        <v>1.1399999999999999</v>
      </c>
      <c r="J1862" s="1">
        <v>683</v>
      </c>
      <c r="K1862" s="1">
        <f>VLOOKUP(J1862,'Rating Program (Effect. 2017)'!$K$6:$M$556, 2, FALSE)</f>
        <v>1</v>
      </c>
      <c r="L1862" s="1" t="s">
        <v>9</v>
      </c>
      <c r="M1862" s="1" t="s">
        <v>9</v>
      </c>
      <c r="N1862" s="1" t="s">
        <v>11</v>
      </c>
      <c r="X1862" s="15"/>
      <c r="Z1862" s="14"/>
    </row>
    <row r="1863" spans="1:26" x14ac:dyDescent="0.2">
      <c r="A1863" s="1" t="s">
        <v>2791</v>
      </c>
      <c r="B1863" s="2">
        <v>42929</v>
      </c>
      <c r="C1863" s="2">
        <f t="shared" si="58"/>
        <v>43294</v>
      </c>
      <c r="D1863" s="1">
        <v>4</v>
      </c>
      <c r="E1863" s="1">
        <f>VLOOKUP(D1863,'Rating Program (Effect. 2017)'!$E$6:$F$10,2,FALSE)</f>
        <v>0.94</v>
      </c>
      <c r="F1863" s="1">
        <v>476840</v>
      </c>
      <c r="G1863" s="1">
        <f t="shared" si="59"/>
        <v>2.2249661549049602</v>
      </c>
      <c r="H1863" s="1">
        <v>14</v>
      </c>
      <c r="I1863" s="1">
        <f>VLOOKUP(H1863, 'Rating Program (Effect. 2017)'!$H$6:$I$141, 2, FALSE)</f>
        <v>1.1000000000000001</v>
      </c>
      <c r="J1863" s="1">
        <v>612</v>
      </c>
      <c r="K1863" s="1">
        <f>VLOOKUP(J1863,'Rating Program (Effect. 2017)'!$K$6:$M$556, 2, FALSE)</f>
        <v>1.1000000000000001</v>
      </c>
      <c r="L1863" s="1" t="s">
        <v>9</v>
      </c>
      <c r="M1863" s="1" t="s">
        <v>9</v>
      </c>
      <c r="N1863" s="1" t="s">
        <v>9</v>
      </c>
      <c r="X1863" s="15"/>
      <c r="Z1863" s="14"/>
    </row>
    <row r="1864" spans="1:26" x14ac:dyDescent="0.2">
      <c r="A1864" s="1" t="s">
        <v>2797</v>
      </c>
      <c r="B1864" s="2">
        <v>43080</v>
      </c>
      <c r="C1864" s="2">
        <f t="shared" si="58"/>
        <v>43445</v>
      </c>
      <c r="D1864" s="1">
        <v>3</v>
      </c>
      <c r="E1864" s="1">
        <f>VLOOKUP(D1864,'Rating Program (Effect. 2017)'!$E$6:$F$10,2,FALSE)</f>
        <v>0.97</v>
      </c>
      <c r="F1864" s="1">
        <v>214740</v>
      </c>
      <c r="G1864" s="1">
        <f t="shared" si="59"/>
        <v>1.1575017211557599</v>
      </c>
      <c r="H1864" s="1">
        <v>8</v>
      </c>
      <c r="I1864" s="1">
        <f>VLOOKUP(H1864, 'Rating Program (Effect. 2017)'!$H$6:$I$141, 2, FALSE)</f>
        <v>1.02</v>
      </c>
      <c r="J1864" s="1">
        <v>617</v>
      </c>
      <c r="K1864" s="1">
        <f>VLOOKUP(J1864,'Rating Program (Effect. 2017)'!$K$6:$M$556, 2, FALSE)</f>
        <v>1.1000000000000001</v>
      </c>
      <c r="L1864" s="1" t="s">
        <v>9</v>
      </c>
      <c r="M1864" s="1" t="s">
        <v>9</v>
      </c>
      <c r="N1864" s="1" t="s">
        <v>9</v>
      </c>
      <c r="X1864" s="15"/>
      <c r="Z1864" s="14"/>
    </row>
    <row r="1865" spans="1:26" x14ac:dyDescent="0.2">
      <c r="A1865" s="1" t="s">
        <v>2799</v>
      </c>
      <c r="B1865" s="2">
        <v>43069</v>
      </c>
      <c r="C1865" s="2">
        <f t="shared" si="58"/>
        <v>43434</v>
      </c>
      <c r="D1865" s="1">
        <v>2</v>
      </c>
      <c r="E1865" s="1">
        <f>VLOOKUP(D1865,'Rating Program (Effect. 2017)'!$E$6:$F$10,2,FALSE)</f>
        <v>1.1100000000000001</v>
      </c>
      <c r="F1865" s="1">
        <v>396056</v>
      </c>
      <c r="G1865" s="1">
        <f t="shared" si="59"/>
        <v>1.7623162545825632</v>
      </c>
      <c r="H1865" s="1">
        <v>19</v>
      </c>
      <c r="I1865" s="1">
        <f>VLOOKUP(H1865, 'Rating Program (Effect. 2017)'!$H$6:$I$141, 2, FALSE)</f>
        <v>1.1499999999999999</v>
      </c>
      <c r="J1865" s="1">
        <v>861</v>
      </c>
      <c r="K1865" s="1">
        <f>VLOOKUP(J1865,'Rating Program (Effect. 2017)'!$K$6:$M$556, 2, FALSE)</f>
        <v>0.9</v>
      </c>
      <c r="L1865" s="1" t="s">
        <v>9</v>
      </c>
      <c r="M1865" s="1" t="s">
        <v>9</v>
      </c>
      <c r="N1865" s="1" t="s">
        <v>9</v>
      </c>
      <c r="X1865" s="15"/>
      <c r="Z1865" s="14"/>
    </row>
    <row r="1866" spans="1:26" x14ac:dyDescent="0.2">
      <c r="A1866" s="1" t="s">
        <v>2800</v>
      </c>
      <c r="B1866" s="2">
        <v>42929</v>
      </c>
      <c r="C1866" s="2">
        <f t="shared" si="58"/>
        <v>43294</v>
      </c>
      <c r="D1866" s="1">
        <v>4</v>
      </c>
      <c r="E1866" s="1">
        <f>VLOOKUP(D1866,'Rating Program (Effect. 2017)'!$E$6:$F$10,2,FALSE)</f>
        <v>0.94</v>
      </c>
      <c r="F1866" s="1">
        <v>340800</v>
      </c>
      <c r="G1866" s="1">
        <f t="shared" si="59"/>
        <v>1.5049718668800001</v>
      </c>
      <c r="H1866" s="1">
        <v>19</v>
      </c>
      <c r="I1866" s="1">
        <f>VLOOKUP(H1866, 'Rating Program (Effect. 2017)'!$H$6:$I$141, 2, FALSE)</f>
        <v>1.1499999999999999</v>
      </c>
      <c r="J1866" s="1">
        <v>790</v>
      </c>
      <c r="K1866" s="1">
        <f>VLOOKUP(J1866,'Rating Program (Effect. 2017)'!$K$6:$M$556, 2, FALSE)</f>
        <v>1</v>
      </c>
      <c r="L1866" s="1" t="s">
        <v>11</v>
      </c>
      <c r="M1866" s="1" t="s">
        <v>9</v>
      </c>
      <c r="N1866" s="1" t="s">
        <v>11</v>
      </c>
      <c r="X1866" s="15"/>
      <c r="Z1866" s="14"/>
    </row>
    <row r="1867" spans="1:26" x14ac:dyDescent="0.2">
      <c r="A1867" s="1" t="s">
        <v>2801</v>
      </c>
      <c r="B1867" s="2">
        <v>42918</v>
      </c>
      <c r="C1867" s="2">
        <f t="shared" si="58"/>
        <v>43283</v>
      </c>
      <c r="D1867" s="1">
        <v>4</v>
      </c>
      <c r="E1867" s="1">
        <f>VLOOKUP(D1867,'Rating Program (Effect. 2017)'!$E$6:$F$10,2,FALSE)</f>
        <v>0.94</v>
      </c>
      <c r="F1867" s="1">
        <v>490944</v>
      </c>
      <c r="G1867" s="1">
        <f t="shared" si="59"/>
        <v>2.3142534826084757</v>
      </c>
      <c r="H1867" s="1">
        <v>5</v>
      </c>
      <c r="I1867" s="1">
        <f>VLOOKUP(H1867, 'Rating Program (Effect. 2017)'!$H$6:$I$141, 2, FALSE)</f>
        <v>0.92</v>
      </c>
      <c r="J1867" s="1">
        <v>555</v>
      </c>
      <c r="K1867" s="1">
        <f>VLOOKUP(J1867,'Rating Program (Effect. 2017)'!$K$6:$M$556, 2, FALSE)</f>
        <v>1.1000000000000001</v>
      </c>
      <c r="L1867" s="1" t="s">
        <v>11</v>
      </c>
      <c r="M1867" s="1" t="s">
        <v>9</v>
      </c>
      <c r="N1867" s="1" t="s">
        <v>9</v>
      </c>
      <c r="X1867" s="15"/>
      <c r="Z1867" s="14"/>
    </row>
    <row r="1868" spans="1:26" x14ac:dyDescent="0.2">
      <c r="A1868" s="1" t="s">
        <v>2803</v>
      </c>
      <c r="B1868" s="2">
        <v>42990</v>
      </c>
      <c r="C1868" s="2">
        <f t="shared" si="58"/>
        <v>43355</v>
      </c>
      <c r="D1868" s="1">
        <v>3</v>
      </c>
      <c r="E1868" s="1">
        <f>VLOOKUP(D1868,'Rating Program (Effect. 2017)'!$E$6:$F$10,2,FALSE)</f>
        <v>0.97</v>
      </c>
      <c r="F1868" s="1">
        <v>436044</v>
      </c>
      <c r="G1868" s="1">
        <f t="shared" si="59"/>
        <v>1.9800538866762678</v>
      </c>
      <c r="H1868" s="1">
        <v>15</v>
      </c>
      <c r="I1868" s="1">
        <f>VLOOKUP(H1868, 'Rating Program (Effect. 2017)'!$H$6:$I$141, 2, FALSE)</f>
        <v>1.1100000000000001</v>
      </c>
      <c r="J1868" s="1">
        <v>665</v>
      </c>
      <c r="K1868" s="1">
        <f>VLOOKUP(J1868,'Rating Program (Effect. 2017)'!$K$6:$M$556, 2, FALSE)</f>
        <v>1</v>
      </c>
      <c r="L1868" s="1" t="s">
        <v>11</v>
      </c>
      <c r="M1868" s="1" t="s">
        <v>9</v>
      </c>
      <c r="N1868" s="1" t="s">
        <v>9</v>
      </c>
      <c r="X1868" s="15"/>
      <c r="Z1868" s="14"/>
    </row>
    <row r="1869" spans="1:26" x14ac:dyDescent="0.2">
      <c r="A1869" s="1" t="s">
        <v>2804</v>
      </c>
      <c r="B1869" s="2">
        <v>42989</v>
      </c>
      <c r="C1869" s="2">
        <f t="shared" si="58"/>
        <v>43354</v>
      </c>
      <c r="D1869" s="1">
        <v>3</v>
      </c>
      <c r="E1869" s="1">
        <f>VLOOKUP(D1869,'Rating Program (Effect. 2017)'!$E$6:$F$10,2,FALSE)</f>
        <v>0.97</v>
      </c>
      <c r="F1869" s="1">
        <v>369157</v>
      </c>
      <c r="G1869" s="1">
        <f t="shared" si="59"/>
        <v>1.6302201317668708</v>
      </c>
      <c r="H1869" s="1">
        <v>13</v>
      </c>
      <c r="I1869" s="1">
        <f>VLOOKUP(H1869, 'Rating Program (Effect. 2017)'!$H$6:$I$141, 2, FALSE)</f>
        <v>1.0900000000000001</v>
      </c>
      <c r="J1869" s="1">
        <v>753</v>
      </c>
      <c r="K1869" s="1">
        <f>VLOOKUP(J1869,'Rating Program (Effect. 2017)'!$K$6:$M$556, 2, FALSE)</f>
        <v>1</v>
      </c>
      <c r="L1869" s="1" t="s">
        <v>9</v>
      </c>
      <c r="M1869" s="1" t="s">
        <v>9</v>
      </c>
      <c r="N1869" s="1" t="s">
        <v>11</v>
      </c>
      <c r="X1869" s="15"/>
      <c r="Z1869" s="14"/>
    </row>
    <row r="1870" spans="1:26" x14ac:dyDescent="0.2">
      <c r="A1870" s="1" t="s">
        <v>2805</v>
      </c>
      <c r="B1870" s="2">
        <v>43053</v>
      </c>
      <c r="C1870" s="2">
        <f t="shared" si="58"/>
        <v>43418</v>
      </c>
      <c r="D1870" s="1">
        <v>3</v>
      </c>
      <c r="E1870" s="1">
        <f>VLOOKUP(D1870,'Rating Program (Effect. 2017)'!$E$6:$F$10,2,FALSE)</f>
        <v>0.97</v>
      </c>
      <c r="F1870" s="1">
        <v>246864</v>
      </c>
      <c r="G1870" s="1">
        <f t="shared" si="59"/>
        <v>1.2099092396097944</v>
      </c>
      <c r="H1870" s="1">
        <v>2</v>
      </c>
      <c r="I1870" s="1">
        <f>VLOOKUP(H1870, 'Rating Program (Effect. 2017)'!$H$6:$I$141, 2, FALSE)</f>
        <v>0.8</v>
      </c>
      <c r="J1870" s="1">
        <v>619</v>
      </c>
      <c r="K1870" s="1">
        <f>VLOOKUP(J1870,'Rating Program (Effect. 2017)'!$K$6:$M$556, 2, FALSE)</f>
        <v>1.1000000000000001</v>
      </c>
      <c r="L1870" s="1" t="s">
        <v>11</v>
      </c>
      <c r="M1870" s="1" t="s">
        <v>9</v>
      </c>
      <c r="N1870" s="1" t="s">
        <v>9</v>
      </c>
      <c r="X1870" s="15"/>
      <c r="Z1870" s="14"/>
    </row>
    <row r="1871" spans="1:26" x14ac:dyDescent="0.2">
      <c r="A1871" s="1" t="s">
        <v>2806</v>
      </c>
      <c r="B1871" s="2">
        <v>43007</v>
      </c>
      <c r="C1871" s="2">
        <f t="shared" si="58"/>
        <v>43372</v>
      </c>
      <c r="D1871" s="1">
        <v>3</v>
      </c>
      <c r="E1871" s="1">
        <f>VLOOKUP(D1871,'Rating Program (Effect. 2017)'!$E$6:$F$10,2,FALSE)</f>
        <v>0.97</v>
      </c>
      <c r="F1871" s="1">
        <v>378547</v>
      </c>
      <c r="G1871" s="1">
        <f t="shared" si="59"/>
        <v>1.6749249830732662</v>
      </c>
      <c r="H1871" s="1">
        <v>12</v>
      </c>
      <c r="I1871" s="1">
        <f>VLOOKUP(H1871, 'Rating Program (Effect. 2017)'!$H$6:$I$141, 2, FALSE)</f>
        <v>1.08</v>
      </c>
      <c r="J1871" s="1">
        <v>595</v>
      </c>
      <c r="K1871" s="1">
        <f>VLOOKUP(J1871,'Rating Program (Effect. 2017)'!$K$6:$M$556, 2, FALSE)</f>
        <v>1.1000000000000001</v>
      </c>
      <c r="L1871" s="1" t="s">
        <v>9</v>
      </c>
      <c r="M1871" s="1" t="s">
        <v>9</v>
      </c>
      <c r="N1871" s="1" t="s">
        <v>9</v>
      </c>
      <c r="X1871" s="15"/>
      <c r="Z1871" s="14"/>
    </row>
    <row r="1872" spans="1:26" x14ac:dyDescent="0.2">
      <c r="A1872" s="1" t="s">
        <v>2808</v>
      </c>
      <c r="B1872" s="2">
        <v>43096</v>
      </c>
      <c r="C1872" s="2">
        <f t="shared" si="58"/>
        <v>43461</v>
      </c>
      <c r="D1872" s="1">
        <v>5</v>
      </c>
      <c r="E1872" s="1">
        <f>VLOOKUP(D1872,'Rating Program (Effect. 2017)'!$E$6:$F$10,2,FALSE)</f>
        <v>1.2</v>
      </c>
      <c r="F1872" s="1">
        <v>509725</v>
      </c>
      <c r="G1872" s="1">
        <f t="shared" si="59"/>
        <v>2.4363761806454689</v>
      </c>
      <c r="H1872" s="1">
        <v>19</v>
      </c>
      <c r="I1872" s="1">
        <f>VLOOKUP(H1872, 'Rating Program (Effect. 2017)'!$H$6:$I$141, 2, FALSE)</f>
        <v>1.1499999999999999</v>
      </c>
      <c r="J1872" s="1">
        <v>878</v>
      </c>
      <c r="K1872" s="1">
        <f>VLOOKUP(J1872,'Rating Program (Effect. 2017)'!$K$6:$M$556, 2, FALSE)</f>
        <v>0.9</v>
      </c>
      <c r="L1872" s="1" t="s">
        <v>9</v>
      </c>
      <c r="M1872" s="1" t="s">
        <v>11</v>
      </c>
      <c r="N1872" s="1" t="s">
        <v>11</v>
      </c>
      <c r="X1872" s="15"/>
      <c r="Z1872" s="14"/>
    </row>
    <row r="1873" spans="1:26" x14ac:dyDescent="0.2">
      <c r="A1873" s="1" t="s">
        <v>2809</v>
      </c>
      <c r="B1873" s="2">
        <v>43025</v>
      </c>
      <c r="C1873" s="2">
        <f t="shared" si="58"/>
        <v>43390</v>
      </c>
      <c r="D1873" s="1">
        <v>1</v>
      </c>
      <c r="E1873" s="1">
        <f>VLOOKUP(D1873,'Rating Program (Effect. 2017)'!$E$6:$F$10,2,FALSE)</f>
        <v>1.05</v>
      </c>
      <c r="F1873" s="1">
        <v>142785</v>
      </c>
      <c r="G1873" s="1">
        <f t="shared" si="59"/>
        <v>1.1446307523441337</v>
      </c>
      <c r="H1873" s="1">
        <v>9</v>
      </c>
      <c r="I1873" s="1">
        <f>VLOOKUP(H1873, 'Rating Program (Effect. 2017)'!$H$6:$I$141, 2, FALSE)</f>
        <v>1.04</v>
      </c>
      <c r="J1873" s="1">
        <v>559</v>
      </c>
      <c r="K1873" s="1">
        <f>VLOOKUP(J1873,'Rating Program (Effect. 2017)'!$K$6:$M$556, 2, FALSE)</f>
        <v>1.1000000000000001</v>
      </c>
      <c r="L1873" s="1" t="s">
        <v>9</v>
      </c>
      <c r="M1873" s="1" t="s">
        <v>9</v>
      </c>
      <c r="N1873" s="1" t="s">
        <v>9</v>
      </c>
      <c r="X1873" s="15"/>
      <c r="Z1873" s="14"/>
    </row>
    <row r="1874" spans="1:26" x14ac:dyDescent="0.2">
      <c r="A1874" s="1" t="s">
        <v>2810</v>
      </c>
      <c r="B1874" s="2">
        <v>43096</v>
      </c>
      <c r="C1874" s="2">
        <f t="shared" si="58"/>
        <v>43461</v>
      </c>
      <c r="D1874" s="1">
        <v>5</v>
      </c>
      <c r="E1874" s="1">
        <f>VLOOKUP(D1874,'Rating Program (Effect. 2017)'!$E$6:$F$10,2,FALSE)</f>
        <v>1.2</v>
      </c>
      <c r="F1874" s="1">
        <v>888170</v>
      </c>
      <c r="G1874" s="1">
        <f t="shared" si="59"/>
        <v>5.0643059136548683</v>
      </c>
      <c r="H1874" s="1">
        <v>5</v>
      </c>
      <c r="I1874" s="1">
        <f>VLOOKUP(H1874, 'Rating Program (Effect. 2017)'!$H$6:$I$141, 2, FALSE)</f>
        <v>0.92</v>
      </c>
      <c r="J1874" s="1">
        <v>770</v>
      </c>
      <c r="K1874" s="1">
        <f>VLOOKUP(J1874,'Rating Program (Effect. 2017)'!$K$6:$M$556, 2, FALSE)</f>
        <v>1</v>
      </c>
      <c r="L1874" s="1" t="s">
        <v>11</v>
      </c>
      <c r="M1874" s="1" t="s">
        <v>9</v>
      </c>
      <c r="N1874" s="1" t="s">
        <v>9</v>
      </c>
      <c r="X1874" s="15"/>
      <c r="Z1874" s="14"/>
    </row>
    <row r="1875" spans="1:26" x14ac:dyDescent="0.2">
      <c r="A1875" s="1" t="s">
        <v>2812</v>
      </c>
      <c r="B1875" s="2">
        <v>43042</v>
      </c>
      <c r="C1875" s="2">
        <f t="shared" si="58"/>
        <v>43407</v>
      </c>
      <c r="D1875" s="1">
        <v>3</v>
      </c>
      <c r="E1875" s="1">
        <f>VLOOKUP(D1875,'Rating Program (Effect. 2017)'!$E$6:$F$10,2,FALSE)</f>
        <v>0.97</v>
      </c>
      <c r="F1875" s="1">
        <v>268773</v>
      </c>
      <c r="G1875" s="1">
        <f t="shared" si="59"/>
        <v>1.2606817832679407</v>
      </c>
      <c r="H1875" s="1">
        <v>4</v>
      </c>
      <c r="I1875" s="1">
        <f>VLOOKUP(H1875, 'Rating Program (Effect. 2017)'!$H$6:$I$141, 2, FALSE)</f>
        <v>0.88</v>
      </c>
      <c r="J1875" s="1">
        <v>502</v>
      </c>
      <c r="K1875" s="1">
        <f>VLOOKUP(J1875,'Rating Program (Effect. 2017)'!$K$6:$M$556, 2, FALSE)</f>
        <v>1.1000000000000001</v>
      </c>
      <c r="L1875" s="1" t="s">
        <v>9</v>
      </c>
      <c r="M1875" s="1" t="s">
        <v>9</v>
      </c>
      <c r="N1875" s="1" t="s">
        <v>9</v>
      </c>
      <c r="X1875" s="15"/>
      <c r="Z1875" s="14"/>
    </row>
    <row r="1876" spans="1:26" x14ac:dyDescent="0.2">
      <c r="A1876" s="1" t="s">
        <v>2815</v>
      </c>
      <c r="B1876" s="2">
        <v>43064</v>
      </c>
      <c r="C1876" s="2">
        <f t="shared" si="58"/>
        <v>43429</v>
      </c>
      <c r="D1876" s="1">
        <v>2</v>
      </c>
      <c r="E1876" s="1">
        <f>VLOOKUP(D1876,'Rating Program (Effect. 2017)'!$E$6:$F$10,2,FALSE)</f>
        <v>1.1100000000000001</v>
      </c>
      <c r="F1876" s="1">
        <v>510509</v>
      </c>
      <c r="G1876" s="1">
        <f t="shared" si="59"/>
        <v>2.4415490893619771</v>
      </c>
      <c r="H1876" s="1">
        <v>19</v>
      </c>
      <c r="I1876" s="1">
        <f>VLOOKUP(H1876, 'Rating Program (Effect. 2017)'!$H$6:$I$141, 2, FALSE)</f>
        <v>1.1499999999999999</v>
      </c>
      <c r="J1876" s="1">
        <v>644</v>
      </c>
      <c r="K1876" s="1">
        <f>VLOOKUP(J1876,'Rating Program (Effect. 2017)'!$K$6:$M$556, 2, FALSE)</f>
        <v>1.1000000000000001</v>
      </c>
      <c r="L1876" s="1" t="s">
        <v>9</v>
      </c>
      <c r="M1876" s="1" t="s">
        <v>9</v>
      </c>
      <c r="N1876" s="1" t="s">
        <v>11</v>
      </c>
      <c r="X1876" s="15"/>
      <c r="Z1876" s="14"/>
    </row>
    <row r="1877" spans="1:26" x14ac:dyDescent="0.2">
      <c r="A1877" s="1" t="s">
        <v>2816</v>
      </c>
      <c r="B1877" s="2">
        <v>43058</v>
      </c>
      <c r="C1877" s="2">
        <f t="shared" si="58"/>
        <v>43423</v>
      </c>
      <c r="D1877" s="1">
        <v>4</v>
      </c>
      <c r="E1877" s="1">
        <f>VLOOKUP(D1877,'Rating Program (Effect. 2017)'!$E$6:$F$10,2,FALSE)</f>
        <v>0.94</v>
      </c>
      <c r="F1877" s="1">
        <v>104703</v>
      </c>
      <c r="G1877" s="1">
        <f t="shared" si="59"/>
        <v>1.2022580693336307</v>
      </c>
      <c r="H1877" s="1">
        <v>22</v>
      </c>
      <c r="I1877" s="1">
        <f>VLOOKUP(H1877, 'Rating Program (Effect. 2017)'!$H$6:$I$141, 2, FALSE)</f>
        <v>1.18</v>
      </c>
      <c r="J1877" s="1">
        <v>767</v>
      </c>
      <c r="K1877" s="1">
        <f>VLOOKUP(J1877,'Rating Program (Effect. 2017)'!$K$6:$M$556, 2, FALSE)</f>
        <v>1</v>
      </c>
      <c r="L1877" s="1" t="s">
        <v>9</v>
      </c>
      <c r="M1877" s="1" t="s">
        <v>9</v>
      </c>
      <c r="N1877" s="1" t="s">
        <v>9</v>
      </c>
      <c r="X1877" s="15"/>
      <c r="Z1877" s="14"/>
    </row>
    <row r="1878" spans="1:26" x14ac:dyDescent="0.2">
      <c r="A1878" s="1" t="s">
        <v>2817</v>
      </c>
      <c r="B1878" s="2">
        <v>43014</v>
      </c>
      <c r="C1878" s="2">
        <f t="shared" si="58"/>
        <v>43379</v>
      </c>
      <c r="D1878" s="1">
        <v>4</v>
      </c>
      <c r="E1878" s="1">
        <f>VLOOKUP(D1878,'Rating Program (Effect. 2017)'!$E$6:$F$10,2,FALSE)</f>
        <v>0.94</v>
      </c>
      <c r="F1878" s="1">
        <v>189512</v>
      </c>
      <c r="G1878" s="1">
        <f t="shared" si="59"/>
        <v>1.1358611106213425</v>
      </c>
      <c r="H1878" s="1">
        <v>13</v>
      </c>
      <c r="I1878" s="1">
        <f>VLOOKUP(H1878, 'Rating Program (Effect. 2017)'!$H$6:$I$141, 2, FALSE)</f>
        <v>1.0900000000000001</v>
      </c>
      <c r="J1878" s="1">
        <v>688</v>
      </c>
      <c r="K1878" s="1">
        <f>VLOOKUP(J1878,'Rating Program (Effect. 2017)'!$K$6:$M$556, 2, FALSE)</f>
        <v>1</v>
      </c>
      <c r="L1878" s="1" t="s">
        <v>9</v>
      </c>
      <c r="M1878" s="1" t="s">
        <v>9</v>
      </c>
      <c r="N1878" s="1" t="s">
        <v>9</v>
      </c>
      <c r="X1878" s="15"/>
      <c r="Z1878" s="14"/>
    </row>
    <row r="1879" spans="1:26" x14ac:dyDescent="0.2">
      <c r="A1879" s="1" t="s">
        <v>2818</v>
      </c>
      <c r="B1879" s="2">
        <v>42956</v>
      </c>
      <c r="C1879" s="2">
        <f t="shared" si="58"/>
        <v>43321</v>
      </c>
      <c r="D1879" s="1">
        <v>1</v>
      </c>
      <c r="E1879" s="1">
        <f>VLOOKUP(D1879,'Rating Program (Effect. 2017)'!$E$6:$F$10,2,FALSE)</f>
        <v>1.05</v>
      </c>
      <c r="F1879" s="1">
        <v>333393</v>
      </c>
      <c r="G1879" s="1">
        <f t="shared" si="59"/>
        <v>1.4747905541175053</v>
      </c>
      <c r="H1879" s="1">
        <v>18</v>
      </c>
      <c r="I1879" s="1">
        <f>VLOOKUP(H1879, 'Rating Program (Effect. 2017)'!$H$6:$I$141, 2, FALSE)</f>
        <v>1.1399999999999999</v>
      </c>
      <c r="J1879" s="1">
        <v>810</v>
      </c>
      <c r="K1879" s="1">
        <f>VLOOKUP(J1879,'Rating Program (Effect. 2017)'!$K$6:$M$556, 2, FALSE)</f>
        <v>0.9</v>
      </c>
      <c r="L1879" s="1" t="s">
        <v>9</v>
      </c>
      <c r="M1879" s="1" t="s">
        <v>9</v>
      </c>
      <c r="N1879" s="1" t="s">
        <v>9</v>
      </c>
      <c r="X1879" s="15"/>
      <c r="Z1879" s="14"/>
    </row>
    <row r="1880" spans="1:26" x14ac:dyDescent="0.2">
      <c r="A1880" s="1" t="s">
        <v>2819</v>
      </c>
      <c r="B1880" s="2">
        <v>43100</v>
      </c>
      <c r="C1880" s="2">
        <f t="shared" si="58"/>
        <v>43465</v>
      </c>
      <c r="D1880" s="1">
        <v>2</v>
      </c>
      <c r="E1880" s="1">
        <f>VLOOKUP(D1880,'Rating Program (Effect. 2017)'!$E$6:$F$10,2,FALSE)</f>
        <v>1.1100000000000001</v>
      </c>
      <c r="F1880" s="1">
        <v>274959</v>
      </c>
      <c r="G1880" s="1">
        <f t="shared" si="59"/>
        <v>1.2771192885024392</v>
      </c>
      <c r="H1880" s="1">
        <v>9</v>
      </c>
      <c r="I1880" s="1">
        <f>VLOOKUP(H1880, 'Rating Program (Effect. 2017)'!$H$6:$I$141, 2, FALSE)</f>
        <v>1.04</v>
      </c>
      <c r="J1880" s="1">
        <v>747</v>
      </c>
      <c r="K1880" s="1">
        <f>VLOOKUP(J1880,'Rating Program (Effect. 2017)'!$K$6:$M$556, 2, FALSE)</f>
        <v>1</v>
      </c>
      <c r="L1880" s="1" t="s">
        <v>9</v>
      </c>
      <c r="M1880" s="1" t="s">
        <v>9</v>
      </c>
      <c r="N1880" s="1" t="s">
        <v>9</v>
      </c>
      <c r="X1880" s="15"/>
      <c r="Z1880" s="14"/>
    </row>
    <row r="1881" spans="1:26" x14ac:dyDescent="0.2">
      <c r="A1881" s="1" t="s">
        <v>2820</v>
      </c>
      <c r="B1881" s="2">
        <v>42949</v>
      </c>
      <c r="C1881" s="2">
        <f t="shared" si="58"/>
        <v>43314</v>
      </c>
      <c r="D1881" s="1">
        <v>2</v>
      </c>
      <c r="E1881" s="1">
        <f>VLOOKUP(D1881,'Rating Program (Effect. 2017)'!$E$6:$F$10,2,FALSE)</f>
        <v>1.1100000000000001</v>
      </c>
      <c r="F1881" s="1">
        <v>457430</v>
      </c>
      <c r="G1881" s="1">
        <f t="shared" si="59"/>
        <v>2.1058274801259298</v>
      </c>
      <c r="H1881" s="1">
        <v>2</v>
      </c>
      <c r="I1881" s="1">
        <f>VLOOKUP(H1881, 'Rating Program (Effect. 2017)'!$H$6:$I$141, 2, FALSE)</f>
        <v>0.8</v>
      </c>
      <c r="J1881" s="1">
        <v>508</v>
      </c>
      <c r="K1881" s="1">
        <f>VLOOKUP(J1881,'Rating Program (Effect. 2017)'!$K$6:$M$556, 2, FALSE)</f>
        <v>1.1000000000000001</v>
      </c>
      <c r="L1881" s="1" t="s">
        <v>11</v>
      </c>
      <c r="M1881" s="1" t="s">
        <v>9</v>
      </c>
      <c r="N1881" s="1" t="s">
        <v>9</v>
      </c>
      <c r="X1881" s="15"/>
      <c r="Z1881" s="14"/>
    </row>
    <row r="1882" spans="1:26" x14ac:dyDescent="0.2">
      <c r="A1882" s="1" t="s">
        <v>2821</v>
      </c>
      <c r="B1882" s="2">
        <v>42935</v>
      </c>
      <c r="C1882" s="2">
        <f t="shared" si="58"/>
        <v>43300</v>
      </c>
      <c r="D1882" s="1">
        <v>4</v>
      </c>
      <c r="E1882" s="1">
        <f>VLOOKUP(D1882,'Rating Program (Effect. 2017)'!$E$6:$F$10,2,FALSE)</f>
        <v>0.94</v>
      </c>
      <c r="F1882" s="1">
        <v>373342</v>
      </c>
      <c r="G1882" s="1">
        <f t="shared" si="59"/>
        <v>1.649953036512823</v>
      </c>
      <c r="H1882" s="1">
        <v>7</v>
      </c>
      <c r="I1882" s="1">
        <f>VLOOKUP(H1882, 'Rating Program (Effect. 2017)'!$H$6:$I$141, 2, FALSE)</f>
        <v>1</v>
      </c>
      <c r="J1882" s="1">
        <v>637</v>
      </c>
      <c r="K1882" s="1">
        <f>VLOOKUP(J1882,'Rating Program (Effect. 2017)'!$K$6:$M$556, 2, FALSE)</f>
        <v>1.1000000000000001</v>
      </c>
      <c r="L1882" s="1" t="s">
        <v>9</v>
      </c>
      <c r="M1882" s="1" t="s">
        <v>9</v>
      </c>
      <c r="N1882" s="1" t="s">
        <v>11</v>
      </c>
      <c r="X1882" s="15"/>
      <c r="Z1882" s="14"/>
    </row>
    <row r="1883" spans="1:26" x14ac:dyDescent="0.2">
      <c r="A1883" s="1" t="s">
        <v>2822</v>
      </c>
      <c r="B1883" s="2">
        <v>43064</v>
      </c>
      <c r="C1883" s="2">
        <f t="shared" si="58"/>
        <v>43429</v>
      </c>
      <c r="D1883" s="1">
        <v>5</v>
      </c>
      <c r="E1883" s="1">
        <f>VLOOKUP(D1883,'Rating Program (Effect. 2017)'!$E$6:$F$10,2,FALSE)</f>
        <v>1.2</v>
      </c>
      <c r="F1883" s="1">
        <v>255746</v>
      </c>
      <c r="G1883" s="1">
        <f t="shared" si="59"/>
        <v>1.2290710593209906</v>
      </c>
      <c r="H1883" s="1">
        <v>20</v>
      </c>
      <c r="I1883" s="1">
        <f>VLOOKUP(H1883, 'Rating Program (Effect. 2017)'!$H$6:$I$141, 2, FALSE)</f>
        <v>1.1599999999999999</v>
      </c>
      <c r="J1883" s="1">
        <v>909</v>
      </c>
      <c r="K1883" s="1">
        <f>VLOOKUP(J1883,'Rating Program (Effect. 2017)'!$K$6:$M$556, 2, FALSE)</f>
        <v>0.9</v>
      </c>
      <c r="L1883" s="1" t="s">
        <v>9</v>
      </c>
      <c r="M1883" s="1" t="s">
        <v>9</v>
      </c>
      <c r="N1883" s="1" t="s">
        <v>9</v>
      </c>
      <c r="X1883" s="15"/>
      <c r="Z1883" s="14"/>
    </row>
    <row r="1884" spans="1:26" x14ac:dyDescent="0.2">
      <c r="A1884" s="1" t="s">
        <v>2823</v>
      </c>
      <c r="B1884" s="2">
        <v>43100</v>
      </c>
      <c r="C1884" s="2">
        <f t="shared" si="58"/>
        <v>43465</v>
      </c>
      <c r="D1884" s="1">
        <v>3</v>
      </c>
      <c r="E1884" s="1">
        <f>VLOOKUP(D1884,'Rating Program (Effect. 2017)'!$E$6:$F$10,2,FALSE)</f>
        <v>0.97</v>
      </c>
      <c r="F1884" s="1">
        <v>215800</v>
      </c>
      <c r="G1884" s="1">
        <f t="shared" si="59"/>
        <v>1.1587955168799999</v>
      </c>
      <c r="H1884" s="1">
        <v>20</v>
      </c>
      <c r="I1884" s="1">
        <f>VLOOKUP(H1884, 'Rating Program (Effect. 2017)'!$H$6:$I$141, 2, FALSE)</f>
        <v>1.1599999999999999</v>
      </c>
      <c r="J1884" s="1">
        <v>640</v>
      </c>
      <c r="K1884" s="1">
        <f>VLOOKUP(J1884,'Rating Program (Effect. 2017)'!$K$6:$M$556, 2, FALSE)</f>
        <v>1.1000000000000001</v>
      </c>
      <c r="L1884" s="1" t="s">
        <v>9</v>
      </c>
      <c r="M1884" s="1" t="s">
        <v>9</v>
      </c>
      <c r="N1884" s="1" t="s">
        <v>9</v>
      </c>
      <c r="X1884" s="15"/>
      <c r="Z1884" s="14"/>
    </row>
    <row r="1885" spans="1:26" x14ac:dyDescent="0.2">
      <c r="A1885" s="1" t="s">
        <v>2825</v>
      </c>
      <c r="B1885" s="2">
        <v>42931</v>
      </c>
      <c r="C1885" s="2">
        <f t="shared" si="58"/>
        <v>43296</v>
      </c>
      <c r="D1885" s="1">
        <v>5</v>
      </c>
      <c r="E1885" s="1">
        <f>VLOOKUP(D1885,'Rating Program (Effect. 2017)'!$E$6:$F$10,2,FALSE)</f>
        <v>1.2</v>
      </c>
      <c r="F1885" s="1">
        <v>349260</v>
      </c>
      <c r="G1885" s="1">
        <f t="shared" si="59"/>
        <v>1.54075470625224</v>
      </c>
      <c r="H1885" s="1">
        <v>18</v>
      </c>
      <c r="I1885" s="1">
        <f>VLOOKUP(H1885, 'Rating Program (Effect. 2017)'!$H$6:$I$141, 2, FALSE)</f>
        <v>1.1399999999999999</v>
      </c>
      <c r="J1885" s="1">
        <v>730</v>
      </c>
      <c r="K1885" s="1">
        <f>VLOOKUP(J1885,'Rating Program (Effect. 2017)'!$K$6:$M$556, 2, FALSE)</f>
        <v>1</v>
      </c>
      <c r="L1885" s="1" t="s">
        <v>9</v>
      </c>
      <c r="M1885" s="1" t="s">
        <v>9</v>
      </c>
      <c r="N1885" s="1" t="s">
        <v>9</v>
      </c>
      <c r="X1885" s="15"/>
      <c r="Z1885" s="14"/>
    </row>
    <row r="1886" spans="1:26" x14ac:dyDescent="0.2">
      <c r="A1886" s="1" t="s">
        <v>2826</v>
      </c>
      <c r="B1886" s="2">
        <v>43040</v>
      </c>
      <c r="C1886" s="2">
        <f t="shared" si="58"/>
        <v>43405</v>
      </c>
      <c r="D1886" s="1">
        <v>2</v>
      </c>
      <c r="E1886" s="1">
        <f>VLOOKUP(D1886,'Rating Program (Effect. 2017)'!$E$6:$F$10,2,FALSE)</f>
        <v>1.1100000000000001</v>
      </c>
      <c r="F1886" s="1">
        <v>438593</v>
      </c>
      <c r="G1886" s="1">
        <f t="shared" si="59"/>
        <v>1.9947241454668609</v>
      </c>
      <c r="H1886" s="1">
        <v>15</v>
      </c>
      <c r="I1886" s="1">
        <f>VLOOKUP(H1886, 'Rating Program (Effect. 2017)'!$H$6:$I$141, 2, FALSE)</f>
        <v>1.1100000000000001</v>
      </c>
      <c r="J1886" s="1">
        <v>805</v>
      </c>
      <c r="K1886" s="1">
        <f>VLOOKUP(J1886,'Rating Program (Effect. 2017)'!$K$6:$M$556, 2, FALSE)</f>
        <v>0.9</v>
      </c>
      <c r="L1886" s="1" t="s">
        <v>9</v>
      </c>
      <c r="M1886" s="1" t="s">
        <v>9</v>
      </c>
      <c r="N1886" s="1" t="s">
        <v>9</v>
      </c>
      <c r="X1886" s="15"/>
      <c r="Z1886" s="14"/>
    </row>
    <row r="1887" spans="1:26" x14ac:dyDescent="0.2">
      <c r="A1887" s="1" t="s">
        <v>2828</v>
      </c>
      <c r="B1887" s="2">
        <v>43047</v>
      </c>
      <c r="C1887" s="2">
        <f t="shared" si="58"/>
        <v>43412</v>
      </c>
      <c r="D1887" s="1">
        <v>2</v>
      </c>
      <c r="E1887" s="1">
        <f>VLOOKUP(D1887,'Rating Program (Effect. 2017)'!$E$6:$F$10,2,FALSE)</f>
        <v>1.1100000000000001</v>
      </c>
      <c r="F1887" s="1">
        <v>247816</v>
      </c>
      <c r="G1887" s="1">
        <f t="shared" si="59"/>
        <v>1.211868727373655</v>
      </c>
      <c r="H1887" s="1">
        <v>2</v>
      </c>
      <c r="I1887" s="1">
        <f>VLOOKUP(H1887, 'Rating Program (Effect. 2017)'!$H$6:$I$141, 2, FALSE)</f>
        <v>0.8</v>
      </c>
      <c r="J1887" s="1">
        <v>539</v>
      </c>
      <c r="K1887" s="1">
        <f>VLOOKUP(J1887,'Rating Program (Effect. 2017)'!$K$6:$M$556, 2, FALSE)</f>
        <v>1.1000000000000001</v>
      </c>
      <c r="L1887" s="1" t="s">
        <v>9</v>
      </c>
      <c r="M1887" s="1" t="s">
        <v>9</v>
      </c>
      <c r="N1887" s="1" t="s">
        <v>9</v>
      </c>
      <c r="X1887" s="15"/>
      <c r="Z1887" s="14"/>
    </row>
    <row r="1888" spans="1:26" x14ac:dyDescent="0.2">
      <c r="A1888" s="1" t="s">
        <v>2829</v>
      </c>
      <c r="B1888" s="2">
        <v>42973</v>
      </c>
      <c r="C1888" s="2">
        <f t="shared" si="58"/>
        <v>43338</v>
      </c>
      <c r="D1888" s="1">
        <v>3</v>
      </c>
      <c r="E1888" s="1">
        <f>VLOOKUP(D1888,'Rating Program (Effect. 2017)'!$E$6:$F$10,2,FALSE)</f>
        <v>0.97</v>
      </c>
      <c r="F1888" s="1">
        <v>498896</v>
      </c>
      <c r="G1888" s="1">
        <f t="shared" si="59"/>
        <v>2.3655301075357285</v>
      </c>
      <c r="H1888" s="1">
        <v>19</v>
      </c>
      <c r="I1888" s="1">
        <f>VLOOKUP(H1888, 'Rating Program (Effect. 2017)'!$H$6:$I$141, 2, FALSE)</f>
        <v>1.1499999999999999</v>
      </c>
      <c r="J1888" s="1">
        <v>802</v>
      </c>
      <c r="K1888" s="1">
        <f>VLOOKUP(J1888,'Rating Program (Effect. 2017)'!$K$6:$M$556, 2, FALSE)</f>
        <v>0.9</v>
      </c>
      <c r="L1888" s="1" t="s">
        <v>9</v>
      </c>
      <c r="M1888" s="1" t="s">
        <v>9</v>
      </c>
      <c r="N1888" s="1" t="s">
        <v>9</v>
      </c>
      <c r="X1888" s="15"/>
      <c r="Z1888" s="14"/>
    </row>
    <row r="1889" spans="1:26" x14ac:dyDescent="0.2">
      <c r="A1889" s="1" t="s">
        <v>2831</v>
      </c>
      <c r="B1889" s="2">
        <v>43004</v>
      </c>
      <c r="C1889" s="2">
        <f t="shared" si="58"/>
        <v>43369</v>
      </c>
      <c r="D1889" s="1">
        <v>4</v>
      </c>
      <c r="E1889" s="1">
        <f>VLOOKUP(D1889,'Rating Program (Effect. 2017)'!$E$6:$F$10,2,FALSE)</f>
        <v>0.94</v>
      </c>
      <c r="F1889" s="1">
        <v>436156</v>
      </c>
      <c r="G1889" s="1">
        <f t="shared" si="59"/>
        <v>1.9806965990871559</v>
      </c>
      <c r="H1889" s="1">
        <v>13</v>
      </c>
      <c r="I1889" s="1">
        <f>VLOOKUP(H1889, 'Rating Program (Effect. 2017)'!$H$6:$I$141, 2, FALSE)</f>
        <v>1.0900000000000001</v>
      </c>
      <c r="J1889" s="1">
        <v>796</v>
      </c>
      <c r="K1889" s="1">
        <f>VLOOKUP(J1889,'Rating Program (Effect. 2017)'!$K$6:$M$556, 2, FALSE)</f>
        <v>1</v>
      </c>
      <c r="L1889" s="1" t="s">
        <v>11</v>
      </c>
      <c r="M1889" s="1" t="s">
        <v>9</v>
      </c>
      <c r="N1889" s="1" t="s">
        <v>9</v>
      </c>
      <c r="X1889" s="15"/>
      <c r="Z1889" s="14"/>
    </row>
    <row r="1890" spans="1:26" x14ac:dyDescent="0.2">
      <c r="A1890" s="1" t="s">
        <v>2833</v>
      </c>
      <c r="B1890" s="2">
        <v>42954</v>
      </c>
      <c r="C1890" s="2">
        <f t="shared" si="58"/>
        <v>43319</v>
      </c>
      <c r="D1890" s="1">
        <v>5</v>
      </c>
      <c r="E1890" s="1">
        <f>VLOOKUP(D1890,'Rating Program (Effect. 2017)'!$E$6:$F$10,2,FALSE)</f>
        <v>1.2</v>
      </c>
      <c r="F1890" s="1">
        <v>411926</v>
      </c>
      <c r="G1890" s="1">
        <f t="shared" si="59"/>
        <v>1.8458360735206916</v>
      </c>
      <c r="H1890" s="1">
        <v>18</v>
      </c>
      <c r="I1890" s="1">
        <f>VLOOKUP(H1890, 'Rating Program (Effect. 2017)'!$H$6:$I$141, 2, FALSE)</f>
        <v>1.1399999999999999</v>
      </c>
      <c r="J1890" s="1">
        <v>699</v>
      </c>
      <c r="K1890" s="1">
        <f>VLOOKUP(J1890,'Rating Program (Effect. 2017)'!$K$6:$M$556, 2, FALSE)</f>
        <v>1</v>
      </c>
      <c r="L1890" s="1" t="s">
        <v>9</v>
      </c>
      <c r="M1890" s="1" t="s">
        <v>9</v>
      </c>
      <c r="N1890" s="1" t="s">
        <v>9</v>
      </c>
      <c r="X1890" s="15"/>
      <c r="Z1890" s="14"/>
    </row>
    <row r="1891" spans="1:26" x14ac:dyDescent="0.2">
      <c r="A1891" s="1" t="s">
        <v>2834</v>
      </c>
      <c r="B1891" s="2">
        <v>43046</v>
      </c>
      <c r="C1891" s="2">
        <f t="shared" si="58"/>
        <v>43411</v>
      </c>
      <c r="D1891" s="1">
        <v>1</v>
      </c>
      <c r="E1891" s="1">
        <f>VLOOKUP(D1891,'Rating Program (Effect. 2017)'!$E$6:$F$10,2,FALSE)</f>
        <v>1.05</v>
      </c>
      <c r="F1891" s="1">
        <v>263380</v>
      </c>
      <c r="G1891" s="1">
        <f t="shared" si="59"/>
        <v>1.24709635153528</v>
      </c>
      <c r="H1891" s="1">
        <v>7</v>
      </c>
      <c r="I1891" s="1">
        <f>VLOOKUP(H1891, 'Rating Program (Effect. 2017)'!$H$6:$I$141, 2, FALSE)</f>
        <v>1</v>
      </c>
      <c r="J1891" s="1">
        <v>606</v>
      </c>
      <c r="K1891" s="1">
        <f>VLOOKUP(J1891,'Rating Program (Effect. 2017)'!$K$6:$M$556, 2, FALSE)</f>
        <v>1.1000000000000001</v>
      </c>
      <c r="L1891" s="1" t="s">
        <v>9</v>
      </c>
      <c r="M1891" s="1" t="s">
        <v>9</v>
      </c>
      <c r="N1891" s="1" t="s">
        <v>9</v>
      </c>
      <c r="X1891" s="15"/>
      <c r="Z1891" s="14"/>
    </row>
    <row r="1892" spans="1:26" x14ac:dyDescent="0.2">
      <c r="A1892" s="1" t="s">
        <v>2835</v>
      </c>
      <c r="B1892" s="2">
        <v>43052</v>
      </c>
      <c r="C1892" s="2">
        <f t="shared" si="58"/>
        <v>43417</v>
      </c>
      <c r="D1892" s="1">
        <v>5</v>
      </c>
      <c r="E1892" s="1">
        <f>VLOOKUP(D1892,'Rating Program (Effect. 2017)'!$E$6:$F$10,2,FALSE)</f>
        <v>1.2</v>
      </c>
      <c r="F1892" s="1">
        <v>932860</v>
      </c>
      <c r="G1892" s="1">
        <f t="shared" si="59"/>
        <v>5.3120887272234363</v>
      </c>
      <c r="H1892" s="1">
        <v>1</v>
      </c>
      <c r="I1892" s="1">
        <f>VLOOKUP(H1892, 'Rating Program (Effect. 2017)'!$H$6:$I$141, 2, FALSE)</f>
        <v>0.76</v>
      </c>
      <c r="J1892" s="1">
        <v>702</v>
      </c>
      <c r="K1892" s="1">
        <f>VLOOKUP(J1892,'Rating Program (Effect. 2017)'!$K$6:$M$556, 2, FALSE)</f>
        <v>1</v>
      </c>
      <c r="L1892" s="1" t="s">
        <v>9</v>
      </c>
      <c r="M1892" s="1" t="s">
        <v>9</v>
      </c>
      <c r="N1892" s="1" t="s">
        <v>9</v>
      </c>
      <c r="X1892" s="15"/>
      <c r="Z1892" s="14"/>
    </row>
    <row r="1893" spans="1:26" x14ac:dyDescent="0.2">
      <c r="A1893" s="1" t="s">
        <v>2836</v>
      </c>
      <c r="B1893" s="2">
        <v>43026</v>
      </c>
      <c r="C1893" s="2">
        <f t="shared" si="58"/>
        <v>43391</v>
      </c>
      <c r="D1893" s="1">
        <v>4</v>
      </c>
      <c r="E1893" s="1">
        <f>VLOOKUP(D1893,'Rating Program (Effect. 2017)'!$E$6:$F$10,2,FALSE)</f>
        <v>0.94</v>
      </c>
      <c r="F1893" s="1">
        <v>361692</v>
      </c>
      <c r="G1893" s="1">
        <f t="shared" si="59"/>
        <v>1.5958005939091411</v>
      </c>
      <c r="H1893" s="1">
        <v>8</v>
      </c>
      <c r="I1893" s="1">
        <f>VLOOKUP(H1893, 'Rating Program (Effect. 2017)'!$H$6:$I$141, 2, FALSE)</f>
        <v>1.02</v>
      </c>
      <c r="J1893" s="1">
        <v>924</v>
      </c>
      <c r="K1893" s="1">
        <f>VLOOKUP(J1893,'Rating Program (Effect. 2017)'!$K$6:$M$556, 2, FALSE)</f>
        <v>0.9</v>
      </c>
      <c r="L1893" s="1" t="s">
        <v>11</v>
      </c>
      <c r="M1893" s="1" t="s">
        <v>9</v>
      </c>
      <c r="N1893" s="1" t="s">
        <v>9</v>
      </c>
      <c r="X1893" s="15"/>
      <c r="Z1893" s="14"/>
    </row>
    <row r="1894" spans="1:26" x14ac:dyDescent="0.2">
      <c r="A1894" s="1" t="s">
        <v>2837</v>
      </c>
      <c r="B1894" s="2">
        <v>43011</v>
      </c>
      <c r="C1894" s="2">
        <f t="shared" si="58"/>
        <v>43376</v>
      </c>
      <c r="D1894" s="1">
        <v>3</v>
      </c>
      <c r="E1894" s="1">
        <f>VLOOKUP(D1894,'Rating Program (Effect. 2017)'!$E$6:$F$10,2,FALSE)</f>
        <v>0.97</v>
      </c>
      <c r="F1894" s="1">
        <v>230651</v>
      </c>
      <c r="G1894" s="1">
        <f t="shared" si="59"/>
        <v>1.1800856120341554</v>
      </c>
      <c r="H1894" s="1">
        <v>17</v>
      </c>
      <c r="I1894" s="1">
        <f>VLOOKUP(H1894, 'Rating Program (Effect. 2017)'!$H$6:$I$141, 2, FALSE)</f>
        <v>1.1299999999999999</v>
      </c>
      <c r="J1894" s="1">
        <v>725</v>
      </c>
      <c r="K1894" s="1">
        <f>VLOOKUP(J1894,'Rating Program (Effect. 2017)'!$K$6:$M$556, 2, FALSE)</f>
        <v>1</v>
      </c>
      <c r="L1894" s="1" t="s">
        <v>9</v>
      </c>
      <c r="M1894" s="1" t="s">
        <v>9</v>
      </c>
      <c r="N1894" s="1" t="s">
        <v>9</v>
      </c>
      <c r="X1894" s="15"/>
      <c r="Z1894" s="14"/>
    </row>
    <row r="1895" spans="1:26" x14ac:dyDescent="0.2">
      <c r="A1895" s="1" t="s">
        <v>2838</v>
      </c>
      <c r="B1895" s="2">
        <v>42927</v>
      </c>
      <c r="C1895" s="2">
        <f t="shared" si="58"/>
        <v>43292</v>
      </c>
      <c r="D1895" s="1">
        <v>5</v>
      </c>
      <c r="E1895" s="1">
        <f>VLOOKUP(D1895,'Rating Program (Effect. 2017)'!$E$6:$F$10,2,FALSE)</f>
        <v>1.2</v>
      </c>
      <c r="F1895" s="1">
        <v>342278</v>
      </c>
      <c r="G1895" s="1">
        <f t="shared" si="59"/>
        <v>1.5111234327713103</v>
      </c>
      <c r="H1895" s="1">
        <v>7</v>
      </c>
      <c r="I1895" s="1">
        <f>VLOOKUP(H1895, 'Rating Program (Effect. 2017)'!$H$6:$I$141, 2, FALSE)</f>
        <v>1</v>
      </c>
      <c r="J1895" s="1">
        <v>556</v>
      </c>
      <c r="K1895" s="1">
        <f>VLOOKUP(J1895,'Rating Program (Effect. 2017)'!$K$6:$M$556, 2, FALSE)</f>
        <v>1.1000000000000001</v>
      </c>
      <c r="L1895" s="1" t="s">
        <v>9</v>
      </c>
      <c r="M1895" s="1" t="s">
        <v>9</v>
      </c>
      <c r="N1895" s="1" t="s">
        <v>9</v>
      </c>
      <c r="X1895" s="15"/>
      <c r="Z1895" s="14"/>
    </row>
    <row r="1896" spans="1:26" x14ac:dyDescent="0.2">
      <c r="A1896" s="1" t="s">
        <v>2841</v>
      </c>
      <c r="B1896" s="2">
        <v>43055</v>
      </c>
      <c r="C1896" s="2">
        <f t="shared" si="58"/>
        <v>43420</v>
      </c>
      <c r="D1896" s="1">
        <v>5</v>
      </c>
      <c r="E1896" s="1">
        <f>VLOOKUP(D1896,'Rating Program (Effect. 2017)'!$E$6:$F$10,2,FALSE)</f>
        <v>1.2</v>
      </c>
      <c r="F1896" s="1">
        <v>287433</v>
      </c>
      <c r="G1896" s="1">
        <f t="shared" si="59"/>
        <v>1.3129859713778824</v>
      </c>
      <c r="H1896" s="1">
        <v>5</v>
      </c>
      <c r="I1896" s="1">
        <f>VLOOKUP(H1896, 'Rating Program (Effect. 2017)'!$H$6:$I$141, 2, FALSE)</f>
        <v>0.92</v>
      </c>
      <c r="J1896" s="1">
        <v>753</v>
      </c>
      <c r="K1896" s="1">
        <f>VLOOKUP(J1896,'Rating Program (Effect. 2017)'!$K$6:$M$556, 2, FALSE)</f>
        <v>1</v>
      </c>
      <c r="L1896" s="1" t="s">
        <v>9</v>
      </c>
      <c r="M1896" s="1" t="s">
        <v>9</v>
      </c>
      <c r="N1896" s="1" t="s">
        <v>9</v>
      </c>
      <c r="X1896" s="15"/>
      <c r="Z1896" s="14"/>
    </row>
    <row r="1897" spans="1:26" x14ac:dyDescent="0.2">
      <c r="A1897" s="1" t="s">
        <v>2845</v>
      </c>
      <c r="B1897" s="2">
        <v>43005</v>
      </c>
      <c r="C1897" s="2">
        <f t="shared" si="58"/>
        <v>43370</v>
      </c>
      <c r="D1897" s="1">
        <v>5</v>
      </c>
      <c r="E1897" s="1">
        <f>VLOOKUP(D1897,'Rating Program (Effect. 2017)'!$E$6:$F$10,2,FALSE)</f>
        <v>1.2</v>
      </c>
      <c r="F1897" s="1">
        <v>155773</v>
      </c>
      <c r="G1897" s="1">
        <f t="shared" si="59"/>
        <v>1.1355678777012508</v>
      </c>
      <c r="H1897" s="1">
        <v>9</v>
      </c>
      <c r="I1897" s="1">
        <f>VLOOKUP(H1897, 'Rating Program (Effect. 2017)'!$H$6:$I$141, 2, FALSE)</f>
        <v>1.04</v>
      </c>
      <c r="J1897" s="1">
        <v>948</v>
      </c>
      <c r="K1897" s="1">
        <f>VLOOKUP(J1897,'Rating Program (Effect. 2017)'!$K$6:$M$556, 2, FALSE)</f>
        <v>0.9</v>
      </c>
      <c r="L1897" s="1" t="s">
        <v>9</v>
      </c>
      <c r="M1897" s="1" t="s">
        <v>9</v>
      </c>
      <c r="N1897" s="1" t="s">
        <v>9</v>
      </c>
      <c r="X1897" s="15"/>
      <c r="Z1897" s="14"/>
    </row>
    <row r="1898" spans="1:26" x14ac:dyDescent="0.2">
      <c r="A1898" s="1" t="s">
        <v>2847</v>
      </c>
      <c r="B1898" s="2">
        <v>42969</v>
      </c>
      <c r="C1898" s="2">
        <f t="shared" si="58"/>
        <v>43334</v>
      </c>
      <c r="D1898" s="1">
        <v>1</v>
      </c>
      <c r="E1898" s="1">
        <f>VLOOKUP(D1898,'Rating Program (Effect. 2017)'!$E$6:$F$10,2,FALSE)</f>
        <v>1.05</v>
      </c>
      <c r="F1898" s="1">
        <v>196673</v>
      </c>
      <c r="G1898" s="1">
        <f t="shared" si="59"/>
        <v>1.140193733269268</v>
      </c>
      <c r="H1898" s="1">
        <v>10</v>
      </c>
      <c r="I1898" s="1">
        <f>VLOOKUP(H1898, 'Rating Program (Effect. 2017)'!$H$6:$I$141, 2, FALSE)</f>
        <v>1.06</v>
      </c>
      <c r="J1898" s="1">
        <v>712</v>
      </c>
      <c r="K1898" s="1">
        <f>VLOOKUP(J1898,'Rating Program (Effect. 2017)'!$K$6:$M$556, 2, FALSE)</f>
        <v>1</v>
      </c>
      <c r="L1898" s="1" t="s">
        <v>9</v>
      </c>
      <c r="M1898" s="1" t="s">
        <v>9</v>
      </c>
      <c r="N1898" s="1" t="s">
        <v>9</v>
      </c>
      <c r="X1898" s="15"/>
      <c r="Z1898" s="14"/>
    </row>
    <row r="1899" spans="1:26" x14ac:dyDescent="0.2">
      <c r="A1899" s="1" t="s">
        <v>2848</v>
      </c>
      <c r="B1899" s="2">
        <v>42970</v>
      </c>
      <c r="C1899" s="2">
        <f t="shared" si="58"/>
        <v>43335</v>
      </c>
      <c r="D1899" s="1">
        <v>5</v>
      </c>
      <c r="E1899" s="1">
        <f>VLOOKUP(D1899,'Rating Program (Effect. 2017)'!$E$6:$F$10,2,FALSE)</f>
        <v>1.2</v>
      </c>
      <c r="F1899" s="1">
        <v>107276</v>
      </c>
      <c r="G1899" s="1">
        <f t="shared" si="59"/>
        <v>1.1968613310647942</v>
      </c>
      <c r="H1899" s="1">
        <v>41</v>
      </c>
      <c r="I1899" s="1">
        <f>VLOOKUP(H1899, 'Rating Program (Effect. 2017)'!$H$6:$I$141, 2, FALSE)</f>
        <v>1.2</v>
      </c>
      <c r="J1899" s="1">
        <v>809</v>
      </c>
      <c r="K1899" s="1">
        <f>VLOOKUP(J1899,'Rating Program (Effect. 2017)'!$K$6:$M$556, 2, FALSE)</f>
        <v>0.9</v>
      </c>
      <c r="L1899" s="1" t="s">
        <v>9</v>
      </c>
      <c r="M1899" s="1" t="s">
        <v>9</v>
      </c>
      <c r="N1899" s="1" t="s">
        <v>9</v>
      </c>
      <c r="X1899" s="15"/>
      <c r="Z1899" s="14"/>
    </row>
    <row r="1900" spans="1:26" x14ac:dyDescent="0.2">
      <c r="A1900" s="1" t="s">
        <v>2849</v>
      </c>
      <c r="B1900" s="2">
        <v>42943</v>
      </c>
      <c r="C1900" s="2">
        <f t="shared" si="58"/>
        <v>43308</v>
      </c>
      <c r="D1900" s="1">
        <v>5</v>
      </c>
      <c r="E1900" s="1">
        <f>VLOOKUP(D1900,'Rating Program (Effect. 2017)'!$E$6:$F$10,2,FALSE)</f>
        <v>1.2</v>
      </c>
      <c r="F1900" s="1">
        <v>138117</v>
      </c>
      <c r="G1900" s="1">
        <f t="shared" si="59"/>
        <v>1.1491764926515238</v>
      </c>
      <c r="H1900" s="1">
        <v>3</v>
      </c>
      <c r="I1900" s="1">
        <f>VLOOKUP(H1900, 'Rating Program (Effect. 2017)'!$H$6:$I$141, 2, FALSE)</f>
        <v>0.84</v>
      </c>
      <c r="J1900" s="1">
        <v>653</v>
      </c>
      <c r="K1900" s="1">
        <f>VLOOKUP(J1900,'Rating Program (Effect. 2017)'!$K$6:$M$556, 2, FALSE)</f>
        <v>1</v>
      </c>
      <c r="L1900" s="1" t="s">
        <v>9</v>
      </c>
      <c r="M1900" s="1" t="s">
        <v>9</v>
      </c>
      <c r="N1900" s="1" t="s">
        <v>9</v>
      </c>
      <c r="X1900" s="15"/>
      <c r="Z1900" s="14"/>
    </row>
    <row r="1901" spans="1:26" x14ac:dyDescent="0.2">
      <c r="A1901" s="1" t="s">
        <v>2850</v>
      </c>
      <c r="B1901" s="2">
        <v>43060</v>
      </c>
      <c r="C1901" s="2">
        <f t="shared" si="58"/>
        <v>43425</v>
      </c>
      <c r="D1901" s="1">
        <v>1</v>
      </c>
      <c r="E1901" s="1">
        <f>VLOOKUP(D1901,'Rating Program (Effect. 2017)'!$E$6:$F$10,2,FALSE)</f>
        <v>1.05</v>
      </c>
      <c r="F1901" s="1">
        <v>320969</v>
      </c>
      <c r="G1901" s="1">
        <f t="shared" si="59"/>
        <v>1.4266421880958677</v>
      </c>
      <c r="H1901" s="1">
        <v>12</v>
      </c>
      <c r="I1901" s="1">
        <f>VLOOKUP(H1901, 'Rating Program (Effect. 2017)'!$H$6:$I$141, 2, FALSE)</f>
        <v>1.08</v>
      </c>
      <c r="J1901" s="1">
        <v>920</v>
      </c>
      <c r="K1901" s="1">
        <f>VLOOKUP(J1901,'Rating Program (Effect. 2017)'!$K$6:$M$556, 2, FALSE)</f>
        <v>0.9</v>
      </c>
      <c r="L1901" s="1" t="s">
        <v>9</v>
      </c>
      <c r="M1901" s="1" t="s">
        <v>9</v>
      </c>
      <c r="N1901" s="1" t="s">
        <v>9</v>
      </c>
      <c r="X1901" s="15"/>
      <c r="Z1901" s="14"/>
    </row>
    <row r="1902" spans="1:26" x14ac:dyDescent="0.2">
      <c r="A1902" s="1" t="s">
        <v>2852</v>
      </c>
      <c r="B1902" s="2">
        <v>42985</v>
      </c>
      <c r="C1902" s="2">
        <f t="shared" si="58"/>
        <v>43350</v>
      </c>
      <c r="D1902" s="1">
        <v>4</v>
      </c>
      <c r="E1902" s="1">
        <f>VLOOKUP(D1902,'Rating Program (Effect. 2017)'!$E$6:$F$10,2,FALSE)</f>
        <v>0.94</v>
      </c>
      <c r="F1902" s="1">
        <v>294408</v>
      </c>
      <c r="G1902" s="1">
        <f t="shared" si="59"/>
        <v>1.3345921237483469</v>
      </c>
      <c r="H1902" s="1">
        <v>1</v>
      </c>
      <c r="I1902" s="1">
        <f>VLOOKUP(H1902, 'Rating Program (Effect. 2017)'!$H$6:$I$141, 2, FALSE)</f>
        <v>0.76</v>
      </c>
      <c r="J1902" s="1">
        <v>915</v>
      </c>
      <c r="K1902" s="1">
        <f>VLOOKUP(J1902,'Rating Program (Effect. 2017)'!$K$6:$M$556, 2, FALSE)</f>
        <v>0.9</v>
      </c>
      <c r="L1902" s="1" t="s">
        <v>9</v>
      </c>
      <c r="M1902" s="1" t="s">
        <v>9</v>
      </c>
      <c r="N1902" s="1" t="s">
        <v>9</v>
      </c>
      <c r="X1902" s="15"/>
      <c r="Z1902" s="14"/>
    </row>
    <row r="1903" spans="1:26" x14ac:dyDescent="0.2">
      <c r="A1903" s="1" t="s">
        <v>2857</v>
      </c>
      <c r="B1903" s="2">
        <v>42929</v>
      </c>
      <c r="C1903" s="2">
        <f t="shared" si="58"/>
        <v>43294</v>
      </c>
      <c r="D1903" s="1">
        <v>1</v>
      </c>
      <c r="E1903" s="1">
        <f>VLOOKUP(D1903,'Rating Program (Effect. 2017)'!$E$6:$F$10,2,FALSE)</f>
        <v>1.05</v>
      </c>
      <c r="F1903" s="1">
        <v>462205</v>
      </c>
      <c r="G1903" s="1">
        <f t="shared" si="59"/>
        <v>2.134714697347349</v>
      </c>
      <c r="H1903" s="1">
        <v>3</v>
      </c>
      <c r="I1903" s="1">
        <f>VLOOKUP(H1903, 'Rating Program (Effect. 2017)'!$H$6:$I$141, 2, FALSE)</f>
        <v>0.84</v>
      </c>
      <c r="J1903" s="1">
        <v>715</v>
      </c>
      <c r="K1903" s="1">
        <f>VLOOKUP(J1903,'Rating Program (Effect. 2017)'!$K$6:$M$556, 2, FALSE)</f>
        <v>1</v>
      </c>
      <c r="L1903" s="1" t="s">
        <v>9</v>
      </c>
      <c r="M1903" s="1" t="s">
        <v>9</v>
      </c>
      <c r="N1903" s="1" t="s">
        <v>9</v>
      </c>
      <c r="X1903" s="15"/>
      <c r="Z1903" s="14"/>
    </row>
    <row r="1904" spans="1:26" x14ac:dyDescent="0.2">
      <c r="A1904" s="1" t="s">
        <v>2859</v>
      </c>
      <c r="B1904" s="2">
        <v>43009</v>
      </c>
      <c r="C1904" s="2">
        <f t="shared" si="58"/>
        <v>43374</v>
      </c>
      <c r="D1904" s="1">
        <v>3</v>
      </c>
      <c r="E1904" s="1">
        <f>VLOOKUP(D1904,'Rating Program (Effect. 2017)'!$E$6:$F$10,2,FALSE)</f>
        <v>0.97</v>
      </c>
      <c r="F1904" s="1">
        <v>378724</v>
      </c>
      <c r="G1904" s="1">
        <f t="shared" si="59"/>
        <v>1.6757824550891258</v>
      </c>
      <c r="H1904" s="1">
        <v>4</v>
      </c>
      <c r="I1904" s="1">
        <f>VLOOKUP(H1904, 'Rating Program (Effect. 2017)'!$H$6:$I$141, 2, FALSE)</f>
        <v>0.88</v>
      </c>
      <c r="J1904" s="1">
        <v>820</v>
      </c>
      <c r="K1904" s="1">
        <f>VLOOKUP(J1904,'Rating Program (Effect. 2017)'!$K$6:$M$556, 2, FALSE)</f>
        <v>0.9</v>
      </c>
      <c r="L1904" s="1" t="s">
        <v>9</v>
      </c>
      <c r="M1904" s="1" t="s">
        <v>9</v>
      </c>
      <c r="N1904" s="1" t="s">
        <v>9</v>
      </c>
      <c r="X1904" s="15"/>
      <c r="Z1904" s="14"/>
    </row>
    <row r="1905" spans="1:26" x14ac:dyDescent="0.2">
      <c r="A1905" s="1" t="s">
        <v>2860</v>
      </c>
      <c r="B1905" s="2">
        <v>43054</v>
      </c>
      <c r="C1905" s="2">
        <f t="shared" si="58"/>
        <v>43419</v>
      </c>
      <c r="D1905" s="1">
        <v>1</v>
      </c>
      <c r="E1905" s="1">
        <f>VLOOKUP(D1905,'Rating Program (Effect. 2017)'!$E$6:$F$10,2,FALSE)</f>
        <v>1.05</v>
      </c>
      <c r="F1905" s="1">
        <v>207731</v>
      </c>
      <c r="G1905" s="1">
        <f t="shared" si="59"/>
        <v>1.1497169363620112</v>
      </c>
      <c r="H1905" s="1">
        <v>7</v>
      </c>
      <c r="I1905" s="1">
        <f>VLOOKUP(H1905, 'Rating Program (Effect. 2017)'!$H$6:$I$141, 2, FALSE)</f>
        <v>1</v>
      </c>
      <c r="J1905" s="1">
        <v>808</v>
      </c>
      <c r="K1905" s="1">
        <f>VLOOKUP(J1905,'Rating Program (Effect. 2017)'!$K$6:$M$556, 2, FALSE)</f>
        <v>0.9</v>
      </c>
      <c r="L1905" s="1" t="s">
        <v>9</v>
      </c>
      <c r="M1905" s="1" t="s">
        <v>9</v>
      </c>
      <c r="N1905" s="1" t="s">
        <v>9</v>
      </c>
      <c r="X1905" s="15"/>
      <c r="Z1905" s="14"/>
    </row>
    <row r="1906" spans="1:26" x14ac:dyDescent="0.2">
      <c r="A1906" s="1" t="s">
        <v>2861</v>
      </c>
      <c r="B1906" s="2">
        <v>42917</v>
      </c>
      <c r="C1906" s="2">
        <f t="shared" si="58"/>
        <v>43282</v>
      </c>
      <c r="D1906" s="1">
        <v>2</v>
      </c>
      <c r="E1906" s="1">
        <f>VLOOKUP(D1906,'Rating Program (Effect. 2017)'!$E$6:$F$10,2,FALSE)</f>
        <v>1.1100000000000001</v>
      </c>
      <c r="F1906" s="1">
        <v>168776</v>
      </c>
      <c r="G1906" s="1">
        <f t="shared" si="59"/>
        <v>1.1316743491600743</v>
      </c>
      <c r="H1906" s="1">
        <v>1</v>
      </c>
      <c r="I1906" s="1">
        <f>VLOOKUP(H1906, 'Rating Program (Effect. 2017)'!$H$6:$I$141, 2, FALSE)</f>
        <v>0.76</v>
      </c>
      <c r="J1906" s="1">
        <v>546</v>
      </c>
      <c r="K1906" s="1">
        <f>VLOOKUP(J1906,'Rating Program (Effect. 2017)'!$K$6:$M$556, 2, FALSE)</f>
        <v>1.1000000000000001</v>
      </c>
      <c r="L1906" s="1" t="s">
        <v>9</v>
      </c>
      <c r="M1906" s="1" t="s">
        <v>9</v>
      </c>
      <c r="N1906" s="1" t="s">
        <v>9</v>
      </c>
      <c r="X1906" s="15"/>
      <c r="Z1906" s="14"/>
    </row>
    <row r="1907" spans="1:26" x14ac:dyDescent="0.2">
      <c r="A1907" s="1" t="s">
        <v>2864</v>
      </c>
      <c r="B1907" s="2">
        <v>42967</v>
      </c>
      <c r="C1907" s="2">
        <f t="shared" si="58"/>
        <v>43332</v>
      </c>
      <c r="D1907" s="1">
        <v>2</v>
      </c>
      <c r="E1907" s="1">
        <f>VLOOKUP(D1907,'Rating Program (Effect. 2017)'!$E$6:$F$10,2,FALSE)</f>
        <v>1.1100000000000001</v>
      </c>
      <c r="F1907" s="1">
        <v>128694</v>
      </c>
      <c r="G1907" s="1">
        <f t="shared" si="59"/>
        <v>1.1604644250152061</v>
      </c>
      <c r="H1907" s="1">
        <v>26</v>
      </c>
      <c r="I1907" s="1">
        <f>VLOOKUP(H1907, 'Rating Program (Effect. 2017)'!$H$6:$I$141, 2, FALSE)</f>
        <v>1.2</v>
      </c>
      <c r="J1907" s="1">
        <v>653</v>
      </c>
      <c r="K1907" s="1">
        <f>VLOOKUP(J1907,'Rating Program (Effect. 2017)'!$K$6:$M$556, 2, FALSE)</f>
        <v>1</v>
      </c>
      <c r="L1907" s="1" t="s">
        <v>9</v>
      </c>
      <c r="M1907" s="1" t="s">
        <v>9</v>
      </c>
      <c r="N1907" s="1" t="s">
        <v>11</v>
      </c>
      <c r="X1907" s="15"/>
      <c r="Z1907" s="14"/>
    </row>
    <row r="1908" spans="1:26" x14ac:dyDescent="0.2">
      <c r="A1908" s="1" t="s">
        <v>2865</v>
      </c>
      <c r="B1908" s="2">
        <v>42984</v>
      </c>
      <c r="C1908" s="2">
        <f t="shared" si="58"/>
        <v>43349</v>
      </c>
      <c r="D1908" s="1">
        <v>5</v>
      </c>
      <c r="E1908" s="1">
        <f>VLOOKUP(D1908,'Rating Program (Effect. 2017)'!$E$6:$F$10,2,FALSE)</f>
        <v>1.2</v>
      </c>
      <c r="F1908" s="1">
        <v>144030</v>
      </c>
      <c r="G1908" s="1">
        <f t="shared" si="59"/>
        <v>1.14353431171173</v>
      </c>
      <c r="H1908" s="1">
        <v>14</v>
      </c>
      <c r="I1908" s="1">
        <f>VLOOKUP(H1908, 'Rating Program (Effect. 2017)'!$H$6:$I$141, 2, FALSE)</f>
        <v>1.1000000000000001</v>
      </c>
      <c r="J1908" s="1">
        <v>525</v>
      </c>
      <c r="K1908" s="1">
        <f>VLOOKUP(J1908,'Rating Program (Effect. 2017)'!$K$6:$M$556, 2, FALSE)</f>
        <v>1.1000000000000001</v>
      </c>
      <c r="L1908" s="1" t="s">
        <v>11</v>
      </c>
      <c r="M1908" s="1" t="s">
        <v>9</v>
      </c>
      <c r="N1908" s="1" t="s">
        <v>9</v>
      </c>
      <c r="X1908" s="15"/>
      <c r="Z1908" s="14"/>
    </row>
    <row r="1909" spans="1:26" x14ac:dyDescent="0.2">
      <c r="A1909" s="1" t="s">
        <v>2866</v>
      </c>
      <c r="B1909" s="2">
        <v>43006</v>
      </c>
      <c r="C1909" s="2">
        <f t="shared" si="58"/>
        <v>43371</v>
      </c>
      <c r="D1909" s="1">
        <v>4</v>
      </c>
      <c r="E1909" s="1">
        <f>VLOOKUP(D1909,'Rating Program (Effect. 2017)'!$E$6:$F$10,2,FALSE)</f>
        <v>0.94</v>
      </c>
      <c r="F1909" s="1">
        <v>334890</v>
      </c>
      <c r="G1909" s="1">
        <f t="shared" si="59"/>
        <v>1.4808027129083101</v>
      </c>
      <c r="H1909" s="1">
        <v>12</v>
      </c>
      <c r="I1909" s="1">
        <f>VLOOKUP(H1909, 'Rating Program (Effect. 2017)'!$H$6:$I$141, 2, FALSE)</f>
        <v>1.08</v>
      </c>
      <c r="J1909" s="1">
        <v>632</v>
      </c>
      <c r="K1909" s="1">
        <f>VLOOKUP(J1909,'Rating Program (Effect. 2017)'!$K$6:$M$556, 2, FALSE)</f>
        <v>1.1000000000000001</v>
      </c>
      <c r="L1909" s="1" t="s">
        <v>9</v>
      </c>
      <c r="M1909" s="1" t="s">
        <v>9</v>
      </c>
      <c r="N1909" s="1" t="s">
        <v>9</v>
      </c>
      <c r="X1909" s="15"/>
      <c r="Z1909" s="14"/>
    </row>
    <row r="1910" spans="1:26" x14ac:dyDescent="0.2">
      <c r="A1910" s="1" t="s">
        <v>2868</v>
      </c>
      <c r="B1910" s="2">
        <v>43047</v>
      </c>
      <c r="C1910" s="2">
        <f t="shared" si="58"/>
        <v>43412</v>
      </c>
      <c r="D1910" s="1">
        <v>1</v>
      </c>
      <c r="E1910" s="1">
        <f>VLOOKUP(D1910,'Rating Program (Effect. 2017)'!$E$6:$F$10,2,FALSE)</f>
        <v>1.05</v>
      </c>
      <c r="F1910" s="1">
        <v>373662</v>
      </c>
      <c r="G1910" s="1">
        <f t="shared" si="59"/>
        <v>1.6514746260884645</v>
      </c>
      <c r="H1910" s="1">
        <v>7</v>
      </c>
      <c r="I1910" s="1">
        <f>VLOOKUP(H1910, 'Rating Program (Effect. 2017)'!$H$6:$I$141, 2, FALSE)</f>
        <v>1</v>
      </c>
      <c r="J1910" s="1">
        <v>843</v>
      </c>
      <c r="K1910" s="1">
        <f>VLOOKUP(J1910,'Rating Program (Effect. 2017)'!$K$6:$M$556, 2, FALSE)</f>
        <v>0.9</v>
      </c>
      <c r="L1910" s="1" t="s">
        <v>9</v>
      </c>
      <c r="M1910" s="1" t="s">
        <v>9</v>
      </c>
      <c r="N1910" s="1" t="s">
        <v>9</v>
      </c>
      <c r="X1910" s="15"/>
      <c r="Z1910" s="14"/>
    </row>
    <row r="1911" spans="1:26" x14ac:dyDescent="0.2">
      <c r="A1911" s="1" t="s">
        <v>2869</v>
      </c>
      <c r="B1911" s="2">
        <v>43060</v>
      </c>
      <c r="C1911" s="2">
        <f t="shared" si="58"/>
        <v>43425</v>
      </c>
      <c r="D1911" s="1">
        <v>2</v>
      </c>
      <c r="E1911" s="1">
        <f>VLOOKUP(D1911,'Rating Program (Effect. 2017)'!$E$6:$F$10,2,FALSE)</f>
        <v>1.1100000000000001</v>
      </c>
      <c r="F1911" s="1">
        <v>357529</v>
      </c>
      <c r="G1911" s="1">
        <f t="shared" si="59"/>
        <v>1.5770471726125308</v>
      </c>
      <c r="H1911" s="1">
        <v>1</v>
      </c>
      <c r="I1911" s="1">
        <f>VLOOKUP(H1911, 'Rating Program (Effect. 2017)'!$H$6:$I$141, 2, FALSE)</f>
        <v>0.76</v>
      </c>
      <c r="J1911" s="1">
        <v>588</v>
      </c>
      <c r="K1911" s="1">
        <f>VLOOKUP(J1911,'Rating Program (Effect. 2017)'!$K$6:$M$556, 2, FALSE)</f>
        <v>1.1000000000000001</v>
      </c>
      <c r="L1911" s="1" t="s">
        <v>11</v>
      </c>
      <c r="M1911" s="1" t="s">
        <v>9</v>
      </c>
      <c r="N1911" s="1" t="s">
        <v>9</v>
      </c>
      <c r="X1911" s="15"/>
      <c r="Z1911" s="14"/>
    </row>
    <row r="1912" spans="1:26" x14ac:dyDescent="0.2">
      <c r="A1912" s="1" t="s">
        <v>2872</v>
      </c>
      <c r="B1912" s="2">
        <v>42995</v>
      </c>
      <c r="C1912" s="2">
        <f t="shared" si="58"/>
        <v>43360</v>
      </c>
      <c r="D1912" s="1">
        <v>5</v>
      </c>
      <c r="E1912" s="1">
        <f>VLOOKUP(D1912,'Rating Program (Effect. 2017)'!$E$6:$F$10,2,FALSE)</f>
        <v>1.2</v>
      </c>
      <c r="F1912" s="1">
        <v>290762</v>
      </c>
      <c r="G1912" s="1">
        <f t="shared" si="59"/>
        <v>1.3231612308526925</v>
      </c>
      <c r="H1912" s="1">
        <v>15</v>
      </c>
      <c r="I1912" s="1">
        <f>VLOOKUP(H1912, 'Rating Program (Effect. 2017)'!$H$6:$I$141, 2, FALSE)</f>
        <v>1.1100000000000001</v>
      </c>
      <c r="J1912" s="1">
        <v>777</v>
      </c>
      <c r="K1912" s="1">
        <f>VLOOKUP(J1912,'Rating Program (Effect. 2017)'!$K$6:$M$556, 2, FALSE)</f>
        <v>1</v>
      </c>
      <c r="L1912" s="1" t="s">
        <v>9</v>
      </c>
      <c r="M1912" s="1" t="s">
        <v>9</v>
      </c>
      <c r="N1912" s="1" t="s">
        <v>9</v>
      </c>
      <c r="X1912" s="15"/>
      <c r="Z1912" s="14"/>
    </row>
    <row r="1913" spans="1:26" x14ac:dyDescent="0.2">
      <c r="A1913" s="1" t="s">
        <v>2873</v>
      </c>
      <c r="B1913" s="2">
        <v>42947</v>
      </c>
      <c r="C1913" s="2">
        <f t="shared" si="58"/>
        <v>43312</v>
      </c>
      <c r="D1913" s="1">
        <v>3</v>
      </c>
      <c r="E1913" s="1">
        <f>VLOOKUP(D1913,'Rating Program (Effect. 2017)'!$E$6:$F$10,2,FALSE)</f>
        <v>0.97</v>
      </c>
      <c r="F1913" s="1">
        <v>287608</v>
      </c>
      <c r="G1913" s="1">
        <f t="shared" si="59"/>
        <v>1.3135146076654027</v>
      </c>
      <c r="H1913" s="1">
        <v>15</v>
      </c>
      <c r="I1913" s="1">
        <f>VLOOKUP(H1913, 'Rating Program (Effect. 2017)'!$H$6:$I$141, 2, FALSE)</f>
        <v>1.1100000000000001</v>
      </c>
      <c r="J1913" s="1">
        <v>619</v>
      </c>
      <c r="K1913" s="1">
        <f>VLOOKUP(J1913,'Rating Program (Effect. 2017)'!$K$6:$M$556, 2, FALSE)</f>
        <v>1.1000000000000001</v>
      </c>
      <c r="L1913" s="1" t="s">
        <v>11</v>
      </c>
      <c r="M1913" s="1" t="s">
        <v>9</v>
      </c>
      <c r="N1913" s="1" t="s">
        <v>11</v>
      </c>
      <c r="X1913" s="15"/>
      <c r="Z1913" s="14"/>
    </row>
    <row r="1914" spans="1:26" x14ac:dyDescent="0.2">
      <c r="A1914" s="1" t="s">
        <v>2874</v>
      </c>
      <c r="B1914" s="2">
        <v>43081</v>
      </c>
      <c r="C1914" s="2">
        <f t="shared" si="58"/>
        <v>43446</v>
      </c>
      <c r="D1914" s="1">
        <v>3</v>
      </c>
      <c r="E1914" s="1">
        <f>VLOOKUP(D1914,'Rating Program (Effect. 2017)'!$E$6:$F$10,2,FALSE)</f>
        <v>0.97</v>
      </c>
      <c r="F1914" s="1">
        <v>145148</v>
      </c>
      <c r="G1914" s="1">
        <f t="shared" si="59"/>
        <v>1.1425911417651822</v>
      </c>
      <c r="H1914" s="1">
        <v>15</v>
      </c>
      <c r="I1914" s="1">
        <f>VLOOKUP(H1914, 'Rating Program (Effect. 2017)'!$H$6:$I$141, 2, FALSE)</f>
        <v>1.1100000000000001</v>
      </c>
      <c r="J1914" s="1">
        <v>684</v>
      </c>
      <c r="K1914" s="1">
        <f>VLOOKUP(J1914,'Rating Program (Effect. 2017)'!$K$6:$M$556, 2, FALSE)</f>
        <v>1</v>
      </c>
      <c r="L1914" s="1" t="s">
        <v>9</v>
      </c>
      <c r="M1914" s="1" t="s">
        <v>9</v>
      </c>
      <c r="N1914" s="1" t="s">
        <v>9</v>
      </c>
      <c r="X1914" s="15"/>
      <c r="Z1914" s="14"/>
    </row>
    <row r="1915" spans="1:26" x14ac:dyDescent="0.2">
      <c r="A1915" s="1" t="s">
        <v>2876</v>
      </c>
      <c r="B1915" s="2">
        <v>43024</v>
      </c>
      <c r="C1915" s="2">
        <f t="shared" si="58"/>
        <v>43389</v>
      </c>
      <c r="D1915" s="1">
        <v>2</v>
      </c>
      <c r="E1915" s="1">
        <f>VLOOKUP(D1915,'Rating Program (Effect. 2017)'!$E$6:$F$10,2,FALSE)</f>
        <v>1.1100000000000001</v>
      </c>
      <c r="F1915" s="1">
        <v>318470</v>
      </c>
      <c r="G1915" s="1">
        <f t="shared" si="59"/>
        <v>1.41734054117577</v>
      </c>
      <c r="H1915" s="1">
        <v>5</v>
      </c>
      <c r="I1915" s="1">
        <f>VLOOKUP(H1915, 'Rating Program (Effect. 2017)'!$H$6:$I$141, 2, FALSE)</f>
        <v>0.92</v>
      </c>
      <c r="J1915" s="1">
        <v>856</v>
      </c>
      <c r="K1915" s="1">
        <f>VLOOKUP(J1915,'Rating Program (Effect. 2017)'!$K$6:$M$556, 2, FALSE)</f>
        <v>0.9</v>
      </c>
      <c r="L1915" s="1" t="s">
        <v>9</v>
      </c>
      <c r="M1915" s="1" t="s">
        <v>9</v>
      </c>
      <c r="N1915" s="1" t="s">
        <v>9</v>
      </c>
      <c r="X1915" s="15"/>
      <c r="Z1915" s="14"/>
    </row>
    <row r="1916" spans="1:26" x14ac:dyDescent="0.2">
      <c r="A1916" s="1" t="s">
        <v>2877</v>
      </c>
      <c r="B1916" s="2">
        <v>42963</v>
      </c>
      <c r="C1916" s="2">
        <f t="shared" si="58"/>
        <v>43328</v>
      </c>
      <c r="D1916" s="1">
        <v>2</v>
      </c>
      <c r="E1916" s="1">
        <f>VLOOKUP(D1916,'Rating Program (Effect. 2017)'!$E$6:$F$10,2,FALSE)</f>
        <v>1.1100000000000001</v>
      </c>
      <c r="F1916" s="1">
        <v>460377</v>
      </c>
      <c r="G1916" s="1">
        <f t="shared" si="59"/>
        <v>2.1236224846639735</v>
      </c>
      <c r="H1916" s="1">
        <v>20</v>
      </c>
      <c r="I1916" s="1">
        <f>VLOOKUP(H1916, 'Rating Program (Effect. 2017)'!$H$6:$I$141, 2, FALSE)</f>
        <v>1.1599999999999999</v>
      </c>
      <c r="J1916" s="1">
        <v>717</v>
      </c>
      <c r="K1916" s="1">
        <f>VLOOKUP(J1916,'Rating Program (Effect. 2017)'!$K$6:$M$556, 2, FALSE)</f>
        <v>1</v>
      </c>
      <c r="L1916" s="1" t="s">
        <v>11</v>
      </c>
      <c r="M1916" s="1" t="s">
        <v>9</v>
      </c>
      <c r="N1916" s="1" t="s">
        <v>9</v>
      </c>
      <c r="X1916" s="15"/>
      <c r="Z1916" s="14"/>
    </row>
    <row r="1917" spans="1:26" x14ac:dyDescent="0.2">
      <c r="A1917" s="1" t="s">
        <v>2878</v>
      </c>
      <c r="B1917" s="2">
        <v>43030</v>
      </c>
      <c r="C1917" s="2">
        <f t="shared" si="58"/>
        <v>43395</v>
      </c>
      <c r="D1917" s="1">
        <v>4</v>
      </c>
      <c r="E1917" s="1">
        <f>VLOOKUP(D1917,'Rating Program (Effect. 2017)'!$E$6:$F$10,2,FALSE)</f>
        <v>0.94</v>
      </c>
      <c r="F1917" s="1">
        <v>394441</v>
      </c>
      <c r="G1917" s="1">
        <f t="shared" si="59"/>
        <v>1.7540421377169184</v>
      </c>
      <c r="H1917" s="1">
        <v>21</v>
      </c>
      <c r="I1917" s="1">
        <f>VLOOKUP(H1917, 'Rating Program (Effect. 2017)'!$H$6:$I$141, 2, FALSE)</f>
        <v>1.18</v>
      </c>
      <c r="J1917" s="1">
        <v>817</v>
      </c>
      <c r="K1917" s="1">
        <f>VLOOKUP(J1917,'Rating Program (Effect. 2017)'!$K$6:$M$556, 2, FALSE)</f>
        <v>0.9</v>
      </c>
      <c r="L1917" s="1" t="s">
        <v>9</v>
      </c>
      <c r="M1917" s="1" t="s">
        <v>9</v>
      </c>
      <c r="N1917" s="1" t="s">
        <v>9</v>
      </c>
      <c r="X1917" s="15"/>
      <c r="Z1917" s="14"/>
    </row>
    <row r="1918" spans="1:26" x14ac:dyDescent="0.2">
      <c r="A1918" s="1" t="s">
        <v>2879</v>
      </c>
      <c r="B1918" s="2">
        <v>42969</v>
      </c>
      <c r="C1918" s="2">
        <f t="shared" si="58"/>
        <v>43334</v>
      </c>
      <c r="D1918" s="1">
        <v>2</v>
      </c>
      <c r="E1918" s="1">
        <f>VLOOKUP(D1918,'Rating Program (Effect. 2017)'!$E$6:$F$10,2,FALSE)</f>
        <v>1.1100000000000001</v>
      </c>
      <c r="F1918" s="1">
        <v>441162</v>
      </c>
      <c r="G1918" s="1">
        <f t="shared" si="59"/>
        <v>2.0095994699693644</v>
      </c>
      <c r="H1918" s="1">
        <v>9</v>
      </c>
      <c r="I1918" s="1">
        <f>VLOOKUP(H1918, 'Rating Program (Effect. 2017)'!$H$6:$I$141, 2, FALSE)</f>
        <v>1.04</v>
      </c>
      <c r="J1918" s="1">
        <v>730</v>
      </c>
      <c r="K1918" s="1">
        <f>VLOOKUP(J1918,'Rating Program (Effect. 2017)'!$K$6:$M$556, 2, FALSE)</f>
        <v>1</v>
      </c>
      <c r="L1918" s="1" t="s">
        <v>9</v>
      </c>
      <c r="M1918" s="1" t="s">
        <v>9</v>
      </c>
      <c r="N1918" s="1" t="s">
        <v>9</v>
      </c>
      <c r="X1918" s="15"/>
      <c r="Z1918" s="14"/>
    </row>
    <row r="1919" spans="1:26" x14ac:dyDescent="0.2">
      <c r="A1919" s="1" t="s">
        <v>2880</v>
      </c>
      <c r="B1919" s="2">
        <v>42924</v>
      </c>
      <c r="C1919" s="2">
        <f t="shared" si="58"/>
        <v>43289</v>
      </c>
      <c r="D1919" s="1">
        <v>2</v>
      </c>
      <c r="E1919" s="1">
        <f>VLOOKUP(D1919,'Rating Program (Effect. 2017)'!$E$6:$F$10,2,FALSE)</f>
        <v>1.1100000000000001</v>
      </c>
      <c r="F1919" s="1">
        <v>273203</v>
      </c>
      <c r="G1919" s="1">
        <f t="shared" si="59"/>
        <v>1.2723611949846356</v>
      </c>
      <c r="H1919" s="1">
        <v>17</v>
      </c>
      <c r="I1919" s="1">
        <f>VLOOKUP(H1919, 'Rating Program (Effect. 2017)'!$H$6:$I$141, 2, FALSE)</f>
        <v>1.1299999999999999</v>
      </c>
      <c r="J1919" s="1">
        <v>629</v>
      </c>
      <c r="K1919" s="1">
        <f>VLOOKUP(J1919,'Rating Program (Effect. 2017)'!$K$6:$M$556, 2, FALSE)</f>
        <v>1.1000000000000001</v>
      </c>
      <c r="L1919" s="1" t="s">
        <v>9</v>
      </c>
      <c r="M1919" s="1" t="s">
        <v>9</v>
      </c>
      <c r="N1919" s="1" t="s">
        <v>9</v>
      </c>
      <c r="X1919" s="15"/>
      <c r="Z1919" s="14"/>
    </row>
    <row r="1920" spans="1:26" x14ac:dyDescent="0.2">
      <c r="A1920" s="1" t="s">
        <v>2881</v>
      </c>
      <c r="B1920" s="2">
        <v>43013</v>
      </c>
      <c r="C1920" s="2">
        <f t="shared" si="58"/>
        <v>43378</v>
      </c>
      <c r="D1920" s="1">
        <v>3</v>
      </c>
      <c r="E1920" s="1">
        <f>VLOOKUP(D1920,'Rating Program (Effect. 2017)'!$E$6:$F$10,2,FALSE)</f>
        <v>0.97</v>
      </c>
      <c r="F1920" s="1">
        <v>396734</v>
      </c>
      <c r="G1920" s="1">
        <f t="shared" si="59"/>
        <v>1.7658024824242506</v>
      </c>
      <c r="H1920" s="1">
        <v>21</v>
      </c>
      <c r="I1920" s="1">
        <f>VLOOKUP(H1920, 'Rating Program (Effect. 2017)'!$H$6:$I$141, 2, FALSE)</f>
        <v>1.18</v>
      </c>
      <c r="J1920" s="1">
        <v>933</v>
      </c>
      <c r="K1920" s="1">
        <f>VLOOKUP(J1920,'Rating Program (Effect. 2017)'!$K$6:$M$556, 2, FALSE)</f>
        <v>0.9</v>
      </c>
      <c r="L1920" s="1" t="s">
        <v>9</v>
      </c>
      <c r="M1920" s="1" t="s">
        <v>9</v>
      </c>
      <c r="N1920" s="1" t="s">
        <v>9</v>
      </c>
      <c r="X1920" s="15"/>
      <c r="Z1920" s="14"/>
    </row>
    <row r="1921" spans="1:26" x14ac:dyDescent="0.2">
      <c r="A1921" s="1" t="s">
        <v>2883</v>
      </c>
      <c r="B1921" s="2">
        <v>43015</v>
      </c>
      <c r="C1921" s="2">
        <f t="shared" si="58"/>
        <v>43380</v>
      </c>
      <c r="D1921" s="1">
        <v>4</v>
      </c>
      <c r="E1921" s="1">
        <f>VLOOKUP(D1921,'Rating Program (Effect. 2017)'!$E$6:$F$10,2,FALSE)</f>
        <v>0.94</v>
      </c>
      <c r="F1921" s="1">
        <v>506820</v>
      </c>
      <c r="G1921" s="1">
        <f t="shared" si="59"/>
        <v>2.4172593898543195</v>
      </c>
      <c r="H1921" s="1">
        <v>15</v>
      </c>
      <c r="I1921" s="1">
        <f>VLOOKUP(H1921, 'Rating Program (Effect. 2017)'!$H$6:$I$141, 2, FALSE)</f>
        <v>1.1100000000000001</v>
      </c>
      <c r="J1921" s="1">
        <v>722</v>
      </c>
      <c r="K1921" s="1">
        <f>VLOOKUP(J1921,'Rating Program (Effect. 2017)'!$K$6:$M$556, 2, FALSE)</f>
        <v>1</v>
      </c>
      <c r="L1921" s="1" t="s">
        <v>9</v>
      </c>
      <c r="M1921" s="1" t="s">
        <v>9</v>
      </c>
      <c r="N1921" s="1" t="s">
        <v>9</v>
      </c>
      <c r="X1921" s="15"/>
      <c r="Z1921" s="14"/>
    </row>
    <row r="1922" spans="1:26" x14ac:dyDescent="0.2">
      <c r="A1922" s="1" t="s">
        <v>2884</v>
      </c>
      <c r="B1922" s="2">
        <v>43010</v>
      </c>
      <c r="C1922" s="2">
        <f t="shared" si="58"/>
        <v>43375</v>
      </c>
      <c r="D1922" s="1">
        <v>2</v>
      </c>
      <c r="E1922" s="1">
        <f>VLOOKUP(D1922,'Rating Program (Effect. 2017)'!$E$6:$F$10,2,FALSE)</f>
        <v>1.1100000000000001</v>
      </c>
      <c r="F1922" s="1">
        <v>211114</v>
      </c>
      <c r="G1922" s="1">
        <f t="shared" si="59"/>
        <v>1.1533067658205045</v>
      </c>
      <c r="H1922" s="1">
        <v>4</v>
      </c>
      <c r="I1922" s="1">
        <f>VLOOKUP(H1922, 'Rating Program (Effect. 2017)'!$H$6:$I$141, 2, FALSE)</f>
        <v>0.88</v>
      </c>
      <c r="J1922" s="1">
        <v>579</v>
      </c>
      <c r="K1922" s="1">
        <f>VLOOKUP(J1922,'Rating Program (Effect. 2017)'!$K$6:$M$556, 2, FALSE)</f>
        <v>1.1000000000000001</v>
      </c>
      <c r="L1922" s="1" t="s">
        <v>9</v>
      </c>
      <c r="M1922" s="1" t="s">
        <v>9</v>
      </c>
      <c r="N1922" s="1" t="s">
        <v>9</v>
      </c>
      <c r="X1922" s="15"/>
      <c r="Z1922" s="14"/>
    </row>
    <row r="1923" spans="1:26" x14ac:dyDescent="0.2">
      <c r="A1923" s="1" t="s">
        <v>2885</v>
      </c>
      <c r="B1923" s="2">
        <v>43002</v>
      </c>
      <c r="C1923" s="2">
        <f t="shared" ref="C1923:C1986" si="60" xml:space="preserve"> DATE(YEAR(B1923) +1,  MONTH(B1923), DAY(B1923))</f>
        <v>43367</v>
      </c>
      <c r="D1923" s="1">
        <v>3</v>
      </c>
      <c r="E1923" s="1">
        <f>VLOOKUP(D1923,'Rating Program (Effect. 2017)'!$E$6:$F$10,2,FALSE)</f>
        <v>0.97</v>
      </c>
      <c r="F1923" s="1">
        <v>333684</v>
      </c>
      <c r="G1923" s="1">
        <f t="shared" ref="G1923:G1986" si="61" xml:space="preserve"> -0.00000000000000001*(F1923^3) + 0.00000000002*(F1923^2) - 0.000006*(F1923) + 1.6227</f>
        <v>1.4759557477584246</v>
      </c>
      <c r="H1923" s="1">
        <v>3</v>
      </c>
      <c r="I1923" s="1">
        <f>VLOOKUP(H1923, 'Rating Program (Effect. 2017)'!$H$6:$I$141, 2, FALSE)</f>
        <v>0.84</v>
      </c>
      <c r="J1923" s="1">
        <v>641</v>
      </c>
      <c r="K1923" s="1">
        <f>VLOOKUP(J1923,'Rating Program (Effect. 2017)'!$K$6:$M$556, 2, FALSE)</f>
        <v>1.1000000000000001</v>
      </c>
      <c r="L1923" s="1" t="s">
        <v>9</v>
      </c>
      <c r="M1923" s="1" t="s">
        <v>9</v>
      </c>
      <c r="N1923" s="1" t="s">
        <v>9</v>
      </c>
      <c r="X1923" s="15"/>
      <c r="Z1923" s="14"/>
    </row>
    <row r="1924" spans="1:26" x14ac:dyDescent="0.2">
      <c r="A1924" s="1" t="s">
        <v>2886</v>
      </c>
      <c r="B1924" s="2">
        <v>43007</v>
      </c>
      <c r="C1924" s="2">
        <f t="shared" si="60"/>
        <v>43372</v>
      </c>
      <c r="D1924" s="1">
        <v>4</v>
      </c>
      <c r="E1924" s="1">
        <f>VLOOKUP(D1924,'Rating Program (Effect. 2017)'!$E$6:$F$10,2,FALSE)</f>
        <v>0.94</v>
      </c>
      <c r="F1924" s="1">
        <v>471339</v>
      </c>
      <c r="G1924" s="1">
        <f t="shared" si="61"/>
        <v>2.1907462012266876</v>
      </c>
      <c r="H1924" s="1">
        <v>3</v>
      </c>
      <c r="I1924" s="1">
        <f>VLOOKUP(H1924, 'Rating Program (Effect. 2017)'!$H$6:$I$141, 2, FALSE)</f>
        <v>0.84</v>
      </c>
      <c r="J1924" s="1">
        <v>858</v>
      </c>
      <c r="K1924" s="1">
        <f>VLOOKUP(J1924,'Rating Program (Effect. 2017)'!$K$6:$M$556, 2, FALSE)</f>
        <v>0.9</v>
      </c>
      <c r="L1924" s="1" t="s">
        <v>9</v>
      </c>
      <c r="M1924" s="1" t="s">
        <v>9</v>
      </c>
      <c r="N1924" s="1" t="s">
        <v>9</v>
      </c>
      <c r="X1924" s="15"/>
      <c r="Z1924" s="14"/>
    </row>
    <row r="1925" spans="1:26" x14ac:dyDescent="0.2">
      <c r="A1925" s="1" t="s">
        <v>2887</v>
      </c>
      <c r="B1925" s="2">
        <v>42967</v>
      </c>
      <c r="C1925" s="2">
        <f t="shared" si="60"/>
        <v>43332</v>
      </c>
      <c r="D1925" s="1">
        <v>4</v>
      </c>
      <c r="E1925" s="1">
        <f>VLOOKUP(D1925,'Rating Program (Effect. 2017)'!$E$6:$F$10,2,FALSE)</f>
        <v>0.94</v>
      </c>
      <c r="F1925" s="1">
        <v>176671</v>
      </c>
      <c r="G1925" s="1">
        <f t="shared" si="61"/>
        <v>1.1317831576464028</v>
      </c>
      <c r="H1925" s="1">
        <v>19</v>
      </c>
      <c r="I1925" s="1">
        <f>VLOOKUP(H1925, 'Rating Program (Effect. 2017)'!$H$6:$I$141, 2, FALSE)</f>
        <v>1.1499999999999999</v>
      </c>
      <c r="J1925" s="1">
        <v>533</v>
      </c>
      <c r="K1925" s="1">
        <f>VLOOKUP(J1925,'Rating Program (Effect. 2017)'!$K$6:$M$556, 2, FALSE)</f>
        <v>1.1000000000000001</v>
      </c>
      <c r="L1925" s="1" t="s">
        <v>9</v>
      </c>
      <c r="M1925" s="1" t="s">
        <v>9</v>
      </c>
      <c r="N1925" s="1" t="s">
        <v>9</v>
      </c>
      <c r="X1925" s="15"/>
      <c r="Z1925" s="14"/>
    </row>
    <row r="1926" spans="1:26" x14ac:dyDescent="0.2">
      <c r="A1926" s="1" t="s">
        <v>2888</v>
      </c>
      <c r="B1926" s="2">
        <v>43060</v>
      </c>
      <c r="C1926" s="2">
        <f t="shared" si="60"/>
        <v>43425</v>
      </c>
      <c r="D1926" s="1">
        <v>3</v>
      </c>
      <c r="E1926" s="1">
        <f>VLOOKUP(D1926,'Rating Program (Effect. 2017)'!$E$6:$F$10,2,FALSE)</f>
        <v>0.97</v>
      </c>
      <c r="F1926" s="1">
        <v>182026</v>
      </c>
      <c r="G1926" s="1">
        <f t="shared" si="61"/>
        <v>1.132901773108864</v>
      </c>
      <c r="H1926" s="1">
        <v>4</v>
      </c>
      <c r="I1926" s="1">
        <f>VLOOKUP(H1926, 'Rating Program (Effect. 2017)'!$H$6:$I$141, 2, FALSE)</f>
        <v>0.88</v>
      </c>
      <c r="J1926" s="1">
        <v>506</v>
      </c>
      <c r="K1926" s="1">
        <f>VLOOKUP(J1926,'Rating Program (Effect. 2017)'!$K$6:$M$556, 2, FALSE)</f>
        <v>1.1000000000000001</v>
      </c>
      <c r="L1926" s="1" t="s">
        <v>9</v>
      </c>
      <c r="M1926" s="1" t="s">
        <v>9</v>
      </c>
      <c r="N1926" s="1" t="s">
        <v>9</v>
      </c>
      <c r="X1926" s="15"/>
      <c r="Z1926" s="14"/>
    </row>
    <row r="1927" spans="1:26" x14ac:dyDescent="0.2">
      <c r="A1927" s="1" t="s">
        <v>2889</v>
      </c>
      <c r="B1927" s="2">
        <v>42992</v>
      </c>
      <c r="C1927" s="2">
        <f t="shared" si="60"/>
        <v>43357</v>
      </c>
      <c r="D1927" s="1">
        <v>4</v>
      </c>
      <c r="E1927" s="1">
        <f>VLOOKUP(D1927,'Rating Program (Effect. 2017)'!$E$6:$F$10,2,FALSE)</f>
        <v>0.94</v>
      </c>
      <c r="F1927" s="1">
        <v>412097</v>
      </c>
      <c r="G1927" s="1">
        <f t="shared" si="61"/>
        <v>1.846757396835633</v>
      </c>
      <c r="H1927" s="1">
        <v>3</v>
      </c>
      <c r="I1927" s="1">
        <f>VLOOKUP(H1927, 'Rating Program (Effect. 2017)'!$H$6:$I$141, 2, FALSE)</f>
        <v>0.84</v>
      </c>
      <c r="J1927" s="1">
        <v>672</v>
      </c>
      <c r="K1927" s="1">
        <f>VLOOKUP(J1927,'Rating Program (Effect. 2017)'!$K$6:$M$556, 2, FALSE)</f>
        <v>1</v>
      </c>
      <c r="L1927" s="1" t="s">
        <v>9</v>
      </c>
      <c r="M1927" s="1" t="s">
        <v>9</v>
      </c>
      <c r="N1927" s="1" t="s">
        <v>9</v>
      </c>
      <c r="X1927" s="15"/>
      <c r="Z1927" s="14"/>
    </row>
    <row r="1928" spans="1:26" x14ac:dyDescent="0.2">
      <c r="A1928" s="1" t="s">
        <v>2890</v>
      </c>
      <c r="B1928" s="2">
        <v>42982</v>
      </c>
      <c r="C1928" s="2">
        <f t="shared" si="60"/>
        <v>43347</v>
      </c>
      <c r="D1928" s="1">
        <v>3</v>
      </c>
      <c r="E1928" s="1">
        <f>VLOOKUP(D1928,'Rating Program (Effect. 2017)'!$E$6:$F$10,2,FALSE)</f>
        <v>0.97</v>
      </c>
      <c r="F1928" s="1">
        <v>201055</v>
      </c>
      <c r="G1928" s="1">
        <f t="shared" si="61"/>
        <v>1.1435595706075861</v>
      </c>
      <c r="H1928" s="1">
        <v>10</v>
      </c>
      <c r="I1928" s="1">
        <f>VLOOKUP(H1928, 'Rating Program (Effect. 2017)'!$H$6:$I$141, 2, FALSE)</f>
        <v>1.06</v>
      </c>
      <c r="J1928" s="1">
        <v>812</v>
      </c>
      <c r="K1928" s="1">
        <f>VLOOKUP(J1928,'Rating Program (Effect. 2017)'!$K$6:$M$556, 2, FALSE)</f>
        <v>0.9</v>
      </c>
      <c r="L1928" s="1" t="s">
        <v>9</v>
      </c>
      <c r="M1928" s="1" t="s">
        <v>9</v>
      </c>
      <c r="N1928" s="1" t="s">
        <v>9</v>
      </c>
      <c r="X1928" s="15"/>
      <c r="Z1928" s="14"/>
    </row>
    <row r="1929" spans="1:26" x14ac:dyDescent="0.2">
      <c r="A1929" s="1" t="s">
        <v>2891</v>
      </c>
      <c r="B1929" s="2">
        <v>43009</v>
      </c>
      <c r="C1929" s="2">
        <f t="shared" si="60"/>
        <v>43374</v>
      </c>
      <c r="D1929" s="1">
        <v>1</v>
      </c>
      <c r="E1929" s="1">
        <f>VLOOKUP(D1929,'Rating Program (Effect. 2017)'!$E$6:$F$10,2,FALSE)</f>
        <v>1.05</v>
      </c>
      <c r="F1929" s="1">
        <v>287045</v>
      </c>
      <c r="G1929" s="1">
        <f t="shared" si="61"/>
        <v>1.3118163949138388</v>
      </c>
      <c r="H1929" s="1">
        <v>19</v>
      </c>
      <c r="I1929" s="1">
        <f>VLOOKUP(H1929, 'Rating Program (Effect. 2017)'!$H$6:$I$141, 2, FALSE)</f>
        <v>1.1499999999999999</v>
      </c>
      <c r="J1929" s="1">
        <v>794</v>
      </c>
      <c r="K1929" s="1">
        <f>VLOOKUP(J1929,'Rating Program (Effect. 2017)'!$K$6:$M$556, 2, FALSE)</f>
        <v>1</v>
      </c>
      <c r="L1929" s="1" t="s">
        <v>11</v>
      </c>
      <c r="M1929" s="1" t="s">
        <v>9</v>
      </c>
      <c r="N1929" s="1" t="s">
        <v>9</v>
      </c>
      <c r="X1929" s="15"/>
      <c r="Z1929" s="14"/>
    </row>
    <row r="1930" spans="1:26" x14ac:dyDescent="0.2">
      <c r="A1930" s="1" t="s">
        <v>2892</v>
      </c>
      <c r="B1930" s="2">
        <v>42959</v>
      </c>
      <c r="C1930" s="2">
        <f t="shared" si="60"/>
        <v>43324</v>
      </c>
      <c r="D1930" s="1">
        <v>4</v>
      </c>
      <c r="E1930" s="1">
        <f>VLOOKUP(D1930,'Rating Program (Effect. 2017)'!$E$6:$F$10,2,FALSE)</f>
        <v>0.94</v>
      </c>
      <c r="F1930" s="1">
        <v>245155</v>
      </c>
      <c r="G1930" s="1">
        <f t="shared" si="61"/>
        <v>1.2064489376290111</v>
      </c>
      <c r="H1930" s="1">
        <v>20</v>
      </c>
      <c r="I1930" s="1">
        <f>VLOOKUP(H1930, 'Rating Program (Effect. 2017)'!$H$6:$I$141, 2, FALSE)</f>
        <v>1.1599999999999999</v>
      </c>
      <c r="J1930" s="1">
        <v>790</v>
      </c>
      <c r="K1930" s="1">
        <f>VLOOKUP(J1930,'Rating Program (Effect. 2017)'!$K$6:$M$556, 2, FALSE)</f>
        <v>1</v>
      </c>
      <c r="L1930" s="1" t="s">
        <v>9</v>
      </c>
      <c r="M1930" s="1" t="s">
        <v>9</v>
      </c>
      <c r="N1930" s="1" t="s">
        <v>9</v>
      </c>
      <c r="X1930" s="15"/>
      <c r="Z1930" s="14"/>
    </row>
    <row r="1931" spans="1:26" x14ac:dyDescent="0.2">
      <c r="A1931" s="1" t="s">
        <v>2894</v>
      </c>
      <c r="B1931" s="2">
        <v>42933</v>
      </c>
      <c r="C1931" s="2">
        <f t="shared" si="60"/>
        <v>43298</v>
      </c>
      <c r="D1931" s="1">
        <v>5</v>
      </c>
      <c r="E1931" s="1">
        <f>VLOOKUP(D1931,'Rating Program (Effect. 2017)'!$E$6:$F$10,2,FALSE)</f>
        <v>1.2</v>
      </c>
      <c r="F1931" s="1">
        <v>302161</v>
      </c>
      <c r="G1931" s="1">
        <f t="shared" si="61"/>
        <v>1.359882568214007</v>
      </c>
      <c r="H1931" s="1">
        <v>8</v>
      </c>
      <c r="I1931" s="1">
        <f>VLOOKUP(H1931, 'Rating Program (Effect. 2017)'!$H$6:$I$141, 2, FALSE)</f>
        <v>1.02</v>
      </c>
      <c r="J1931" s="1">
        <v>700</v>
      </c>
      <c r="K1931" s="1">
        <f>VLOOKUP(J1931,'Rating Program (Effect. 2017)'!$K$6:$M$556, 2, FALSE)</f>
        <v>1</v>
      </c>
      <c r="L1931" s="1" t="s">
        <v>9</v>
      </c>
      <c r="M1931" s="1" t="s">
        <v>9</v>
      </c>
      <c r="N1931" s="1" t="s">
        <v>9</v>
      </c>
      <c r="X1931" s="15"/>
      <c r="Z1931" s="14"/>
    </row>
    <row r="1932" spans="1:26" x14ac:dyDescent="0.2">
      <c r="A1932" s="1" t="s">
        <v>2895</v>
      </c>
      <c r="B1932" s="2">
        <v>43053</v>
      </c>
      <c r="C1932" s="2">
        <f t="shared" si="60"/>
        <v>43418</v>
      </c>
      <c r="D1932" s="1">
        <v>4</v>
      </c>
      <c r="E1932" s="1">
        <f>VLOOKUP(D1932,'Rating Program (Effect. 2017)'!$E$6:$F$10,2,FALSE)</f>
        <v>0.94</v>
      </c>
      <c r="F1932" s="1">
        <v>158067</v>
      </c>
      <c r="G1932" s="1">
        <f t="shared" si="61"/>
        <v>1.1345082108591322</v>
      </c>
      <c r="H1932" s="1">
        <v>49</v>
      </c>
      <c r="I1932" s="1">
        <f>VLOOKUP(H1932, 'Rating Program (Effect. 2017)'!$H$6:$I$141, 2, FALSE)</f>
        <v>1.2</v>
      </c>
      <c r="J1932" s="1">
        <v>809</v>
      </c>
      <c r="K1932" s="1">
        <f>VLOOKUP(J1932,'Rating Program (Effect. 2017)'!$K$6:$M$556, 2, FALSE)</f>
        <v>0.9</v>
      </c>
      <c r="L1932" s="1" t="s">
        <v>9</v>
      </c>
      <c r="M1932" s="1" t="s">
        <v>9</v>
      </c>
      <c r="N1932" s="1" t="s">
        <v>9</v>
      </c>
      <c r="X1932" s="15"/>
      <c r="Z1932" s="14"/>
    </row>
    <row r="1933" spans="1:26" x14ac:dyDescent="0.2">
      <c r="A1933" s="1" t="s">
        <v>2897</v>
      </c>
      <c r="B1933" s="2">
        <v>43087</v>
      </c>
      <c r="C1933" s="2">
        <f t="shared" si="60"/>
        <v>43452</v>
      </c>
      <c r="D1933" s="1">
        <v>4</v>
      </c>
      <c r="E1933" s="1">
        <f>VLOOKUP(D1933,'Rating Program (Effect. 2017)'!$E$6:$F$10,2,FALSE)</f>
        <v>0.94</v>
      </c>
      <c r="F1933" s="1">
        <v>167498</v>
      </c>
      <c r="G1933" s="1">
        <f t="shared" si="61"/>
        <v>1.1318310646849001</v>
      </c>
      <c r="H1933" s="1">
        <v>1</v>
      </c>
      <c r="I1933" s="1">
        <f>VLOOKUP(H1933, 'Rating Program (Effect. 2017)'!$H$6:$I$141, 2, FALSE)</f>
        <v>0.76</v>
      </c>
      <c r="J1933" s="1">
        <v>825</v>
      </c>
      <c r="K1933" s="1">
        <f>VLOOKUP(J1933,'Rating Program (Effect. 2017)'!$K$6:$M$556, 2, FALSE)</f>
        <v>0.9</v>
      </c>
      <c r="L1933" s="1" t="s">
        <v>9</v>
      </c>
      <c r="M1933" s="1" t="s">
        <v>9</v>
      </c>
      <c r="N1933" s="1" t="s">
        <v>9</v>
      </c>
      <c r="X1933" s="15"/>
      <c r="Z1933" s="14"/>
    </row>
    <row r="1934" spans="1:26" x14ac:dyDescent="0.2">
      <c r="A1934" s="1" t="s">
        <v>2899</v>
      </c>
      <c r="B1934" s="2">
        <v>42985</v>
      </c>
      <c r="C1934" s="2">
        <f t="shared" si="60"/>
        <v>43350</v>
      </c>
      <c r="D1934" s="1">
        <v>4</v>
      </c>
      <c r="E1934" s="1">
        <f>VLOOKUP(D1934,'Rating Program (Effect. 2017)'!$E$6:$F$10,2,FALSE)</f>
        <v>0.94</v>
      </c>
      <c r="F1934" s="1">
        <v>263634</v>
      </c>
      <c r="G1934" s="1">
        <f t="shared" si="61"/>
        <v>1.2477204807587587</v>
      </c>
      <c r="H1934" s="1">
        <v>8</v>
      </c>
      <c r="I1934" s="1">
        <f>VLOOKUP(H1934, 'Rating Program (Effect. 2017)'!$H$6:$I$141, 2, FALSE)</f>
        <v>1.02</v>
      </c>
      <c r="J1934" s="1">
        <v>927</v>
      </c>
      <c r="K1934" s="1">
        <f>VLOOKUP(J1934,'Rating Program (Effect. 2017)'!$K$6:$M$556, 2, FALSE)</f>
        <v>0.9</v>
      </c>
      <c r="L1934" s="1" t="s">
        <v>11</v>
      </c>
      <c r="M1934" s="1" t="s">
        <v>9</v>
      </c>
      <c r="N1934" s="1" t="s">
        <v>9</v>
      </c>
      <c r="X1934" s="15"/>
      <c r="Z1934" s="14"/>
    </row>
    <row r="1935" spans="1:26" x14ac:dyDescent="0.2">
      <c r="A1935" s="1" t="s">
        <v>2900</v>
      </c>
      <c r="B1935" s="2">
        <v>42964</v>
      </c>
      <c r="C1935" s="2">
        <f t="shared" si="60"/>
        <v>43329</v>
      </c>
      <c r="D1935" s="1">
        <v>3</v>
      </c>
      <c r="E1935" s="1">
        <f>VLOOKUP(D1935,'Rating Program (Effect. 2017)'!$E$6:$F$10,2,FALSE)</f>
        <v>0.97</v>
      </c>
      <c r="F1935" s="1">
        <v>275808</v>
      </c>
      <c r="G1935" s="1">
        <f t="shared" si="61"/>
        <v>1.2794457658768585</v>
      </c>
      <c r="H1935" s="1">
        <v>16</v>
      </c>
      <c r="I1935" s="1">
        <f>VLOOKUP(H1935, 'Rating Program (Effect. 2017)'!$H$6:$I$141, 2, FALSE)</f>
        <v>1.1200000000000001</v>
      </c>
      <c r="J1935" s="1">
        <v>750</v>
      </c>
      <c r="K1935" s="1">
        <f>VLOOKUP(J1935,'Rating Program (Effect. 2017)'!$K$6:$M$556, 2, FALSE)</f>
        <v>1</v>
      </c>
      <c r="L1935" s="1" t="s">
        <v>9</v>
      </c>
      <c r="M1935" s="1" t="s">
        <v>9</v>
      </c>
      <c r="N1935" s="1" t="s">
        <v>9</v>
      </c>
      <c r="X1935" s="15"/>
      <c r="Z1935" s="14"/>
    </row>
    <row r="1936" spans="1:26" x14ac:dyDescent="0.2">
      <c r="A1936" s="1" t="s">
        <v>2901</v>
      </c>
      <c r="B1936" s="2">
        <v>42982</v>
      </c>
      <c r="C1936" s="2">
        <f t="shared" si="60"/>
        <v>43347</v>
      </c>
      <c r="D1936" s="1">
        <v>1</v>
      </c>
      <c r="E1936" s="1">
        <f>VLOOKUP(D1936,'Rating Program (Effect. 2017)'!$E$6:$F$10,2,FALSE)</f>
        <v>1.05</v>
      </c>
      <c r="F1936" s="1">
        <v>311712</v>
      </c>
      <c r="G1936" s="1">
        <f t="shared" si="61"/>
        <v>1.3928424149230383</v>
      </c>
      <c r="H1936" s="1">
        <v>13</v>
      </c>
      <c r="I1936" s="1">
        <f>VLOOKUP(H1936, 'Rating Program (Effect. 2017)'!$H$6:$I$141, 2, FALSE)</f>
        <v>1.0900000000000001</v>
      </c>
      <c r="J1936" s="1">
        <v>587</v>
      </c>
      <c r="K1936" s="1">
        <f>VLOOKUP(J1936,'Rating Program (Effect. 2017)'!$K$6:$M$556, 2, FALSE)</f>
        <v>1.1000000000000001</v>
      </c>
      <c r="L1936" s="1" t="s">
        <v>9</v>
      </c>
      <c r="M1936" s="1" t="s">
        <v>9</v>
      </c>
      <c r="N1936" s="1" t="s">
        <v>11</v>
      </c>
      <c r="X1936" s="15"/>
      <c r="Z1936" s="14"/>
    </row>
    <row r="1937" spans="1:26" x14ac:dyDescent="0.2">
      <c r="A1937" s="1" t="s">
        <v>2902</v>
      </c>
      <c r="B1937" s="2">
        <v>43020</v>
      </c>
      <c r="C1937" s="2">
        <f t="shared" si="60"/>
        <v>43385</v>
      </c>
      <c r="D1937" s="1">
        <v>4</v>
      </c>
      <c r="E1937" s="1">
        <f>VLOOKUP(D1937,'Rating Program (Effect. 2017)'!$E$6:$F$10,2,FALSE)</f>
        <v>0.94</v>
      </c>
      <c r="F1937" s="1">
        <v>929619</v>
      </c>
      <c r="G1937" s="1">
        <f t="shared" si="61"/>
        <v>5.2951274607811634</v>
      </c>
      <c r="H1937" s="1">
        <v>21</v>
      </c>
      <c r="I1937" s="1">
        <f>VLOOKUP(H1937, 'Rating Program (Effect. 2017)'!$H$6:$I$141, 2, FALSE)</f>
        <v>1.18</v>
      </c>
      <c r="J1937" s="1">
        <v>532</v>
      </c>
      <c r="K1937" s="1">
        <f>VLOOKUP(J1937,'Rating Program (Effect. 2017)'!$K$6:$M$556, 2, FALSE)</f>
        <v>1.1000000000000001</v>
      </c>
      <c r="L1937" s="1" t="s">
        <v>9</v>
      </c>
      <c r="M1937" s="1" t="s">
        <v>9</v>
      </c>
      <c r="N1937" s="1" t="s">
        <v>11</v>
      </c>
      <c r="X1937" s="15"/>
      <c r="Z1937" s="14"/>
    </row>
    <row r="1938" spans="1:26" x14ac:dyDescent="0.2">
      <c r="A1938" s="1" t="s">
        <v>2903</v>
      </c>
      <c r="B1938" s="2">
        <v>43044</v>
      </c>
      <c r="C1938" s="2">
        <f t="shared" si="60"/>
        <v>43409</v>
      </c>
      <c r="D1938" s="1">
        <v>2</v>
      </c>
      <c r="E1938" s="1">
        <f>VLOOKUP(D1938,'Rating Program (Effect. 2017)'!$E$6:$F$10,2,FALSE)</f>
        <v>1.1100000000000001</v>
      </c>
      <c r="F1938" s="1">
        <v>393601</v>
      </c>
      <c r="G1938" s="1">
        <f t="shared" si="61"/>
        <v>1.7497553978193916</v>
      </c>
      <c r="H1938" s="1">
        <v>3</v>
      </c>
      <c r="I1938" s="1">
        <f>VLOOKUP(H1938, 'Rating Program (Effect. 2017)'!$H$6:$I$141, 2, FALSE)</f>
        <v>0.84</v>
      </c>
      <c r="J1938" s="1">
        <v>697</v>
      </c>
      <c r="K1938" s="1">
        <f>VLOOKUP(J1938,'Rating Program (Effect. 2017)'!$K$6:$M$556, 2, FALSE)</f>
        <v>1</v>
      </c>
      <c r="L1938" s="1" t="s">
        <v>9</v>
      </c>
      <c r="M1938" s="1" t="s">
        <v>9</v>
      </c>
      <c r="N1938" s="1" t="s">
        <v>11</v>
      </c>
      <c r="X1938" s="15"/>
      <c r="Z1938" s="14"/>
    </row>
    <row r="1939" spans="1:26" x14ac:dyDescent="0.2">
      <c r="A1939" s="1" t="s">
        <v>2904</v>
      </c>
      <c r="B1939" s="2">
        <v>43082</v>
      </c>
      <c r="C1939" s="2">
        <f t="shared" si="60"/>
        <v>43447</v>
      </c>
      <c r="D1939" s="1">
        <v>4</v>
      </c>
      <c r="E1939" s="1">
        <f>VLOOKUP(D1939,'Rating Program (Effect. 2017)'!$E$6:$F$10,2,FALSE)</f>
        <v>0.94</v>
      </c>
      <c r="F1939" s="1">
        <v>429241</v>
      </c>
      <c r="G1939" s="1">
        <f t="shared" si="61"/>
        <v>1.9413434675475547</v>
      </c>
      <c r="H1939" s="1">
        <v>13</v>
      </c>
      <c r="I1939" s="1">
        <f>VLOOKUP(H1939, 'Rating Program (Effect. 2017)'!$H$6:$I$141, 2, FALSE)</f>
        <v>1.0900000000000001</v>
      </c>
      <c r="J1939" s="1">
        <v>616</v>
      </c>
      <c r="K1939" s="1">
        <f>VLOOKUP(J1939,'Rating Program (Effect. 2017)'!$K$6:$M$556, 2, FALSE)</f>
        <v>1.1000000000000001</v>
      </c>
      <c r="L1939" s="1" t="s">
        <v>11</v>
      </c>
      <c r="M1939" s="1" t="s">
        <v>9</v>
      </c>
      <c r="N1939" s="1" t="s">
        <v>9</v>
      </c>
      <c r="X1939" s="15"/>
      <c r="Z1939" s="14"/>
    </row>
    <row r="1940" spans="1:26" x14ac:dyDescent="0.2">
      <c r="A1940" s="1" t="s">
        <v>2906</v>
      </c>
      <c r="B1940" s="2">
        <v>43096</v>
      </c>
      <c r="C1940" s="2">
        <f t="shared" si="60"/>
        <v>43461</v>
      </c>
      <c r="D1940" s="1">
        <v>2</v>
      </c>
      <c r="E1940" s="1">
        <f>VLOOKUP(D1940,'Rating Program (Effect. 2017)'!$E$6:$F$10,2,FALSE)</f>
        <v>1.1100000000000001</v>
      </c>
      <c r="F1940" s="1">
        <v>432604</v>
      </c>
      <c r="G1940" s="1">
        <f t="shared" si="61"/>
        <v>1.960398379221151</v>
      </c>
      <c r="H1940" s="1">
        <v>19</v>
      </c>
      <c r="I1940" s="1">
        <f>VLOOKUP(H1940, 'Rating Program (Effect. 2017)'!$H$6:$I$141, 2, FALSE)</f>
        <v>1.1499999999999999</v>
      </c>
      <c r="J1940" s="1">
        <v>590</v>
      </c>
      <c r="K1940" s="1">
        <f>VLOOKUP(J1940,'Rating Program (Effect. 2017)'!$K$6:$M$556, 2, FALSE)</f>
        <v>1.1000000000000001</v>
      </c>
      <c r="L1940" s="1" t="s">
        <v>9</v>
      </c>
      <c r="M1940" s="1" t="s">
        <v>9</v>
      </c>
      <c r="N1940" s="1" t="s">
        <v>9</v>
      </c>
      <c r="X1940" s="15"/>
      <c r="Z1940" s="14"/>
    </row>
    <row r="1941" spans="1:26" x14ac:dyDescent="0.2">
      <c r="A1941" s="1" t="s">
        <v>2907</v>
      </c>
      <c r="B1941" s="2">
        <v>42927</v>
      </c>
      <c r="C1941" s="2">
        <f t="shared" si="60"/>
        <v>43292</v>
      </c>
      <c r="D1941" s="1">
        <v>5</v>
      </c>
      <c r="E1941" s="1">
        <f>VLOOKUP(D1941,'Rating Program (Effect. 2017)'!$E$6:$F$10,2,FALSE)</f>
        <v>1.2</v>
      </c>
      <c r="F1941" s="1">
        <v>488733</v>
      </c>
      <c r="G1941" s="1">
        <f t="shared" si="61"/>
        <v>2.3001135293707113</v>
      </c>
      <c r="H1941" s="1">
        <v>2</v>
      </c>
      <c r="I1941" s="1">
        <f>VLOOKUP(H1941, 'Rating Program (Effect. 2017)'!$H$6:$I$141, 2, FALSE)</f>
        <v>0.8</v>
      </c>
      <c r="J1941" s="1">
        <v>897</v>
      </c>
      <c r="K1941" s="1">
        <f>VLOOKUP(J1941,'Rating Program (Effect. 2017)'!$K$6:$M$556, 2, FALSE)</f>
        <v>0.9</v>
      </c>
      <c r="L1941" s="1" t="s">
        <v>9</v>
      </c>
      <c r="M1941" s="1" t="s">
        <v>9</v>
      </c>
      <c r="N1941" s="1" t="s">
        <v>9</v>
      </c>
      <c r="X1941" s="15"/>
      <c r="Z1941" s="14"/>
    </row>
    <row r="1942" spans="1:26" x14ac:dyDescent="0.2">
      <c r="A1942" s="1" t="s">
        <v>2911</v>
      </c>
      <c r="B1942" s="2">
        <v>43038</v>
      </c>
      <c r="C1942" s="2">
        <f t="shared" si="60"/>
        <v>43403</v>
      </c>
      <c r="D1942" s="1">
        <v>3</v>
      </c>
      <c r="E1942" s="1">
        <f>VLOOKUP(D1942,'Rating Program (Effect. 2017)'!$E$6:$F$10,2,FALSE)</f>
        <v>0.97</v>
      </c>
      <c r="F1942" s="1">
        <v>311007</v>
      </c>
      <c r="G1942" s="1">
        <f t="shared" si="61"/>
        <v>1.3903424591128264</v>
      </c>
      <c r="H1942" s="1">
        <v>4</v>
      </c>
      <c r="I1942" s="1">
        <f>VLOOKUP(H1942, 'Rating Program (Effect. 2017)'!$H$6:$I$141, 2, FALSE)</f>
        <v>0.88</v>
      </c>
      <c r="J1942" s="1">
        <v>759</v>
      </c>
      <c r="K1942" s="1">
        <f>VLOOKUP(J1942,'Rating Program (Effect. 2017)'!$K$6:$M$556, 2, FALSE)</f>
        <v>1</v>
      </c>
      <c r="L1942" s="1" t="s">
        <v>11</v>
      </c>
      <c r="M1942" s="1" t="s">
        <v>9</v>
      </c>
      <c r="N1942" s="1" t="s">
        <v>9</v>
      </c>
      <c r="X1942" s="15"/>
      <c r="Z1942" s="14"/>
    </row>
    <row r="1943" spans="1:26" x14ac:dyDescent="0.2">
      <c r="A1943" s="1" t="s">
        <v>2913</v>
      </c>
      <c r="B1943" s="2">
        <v>42938</v>
      </c>
      <c r="C1943" s="2">
        <f t="shared" si="60"/>
        <v>43303</v>
      </c>
      <c r="D1943" s="1">
        <v>3</v>
      </c>
      <c r="E1943" s="1">
        <f>VLOOKUP(D1943,'Rating Program (Effect. 2017)'!$E$6:$F$10,2,FALSE)</f>
        <v>0.97</v>
      </c>
      <c r="F1943" s="1">
        <v>412884</v>
      </c>
      <c r="G1943" s="1">
        <f t="shared" si="61"/>
        <v>1.8510033925357683</v>
      </c>
      <c r="H1943" s="1">
        <v>3</v>
      </c>
      <c r="I1943" s="1">
        <f>VLOOKUP(H1943, 'Rating Program (Effect. 2017)'!$H$6:$I$141, 2, FALSE)</f>
        <v>0.84</v>
      </c>
      <c r="J1943" s="1">
        <v>832</v>
      </c>
      <c r="K1943" s="1">
        <f>VLOOKUP(J1943,'Rating Program (Effect. 2017)'!$K$6:$M$556, 2, FALSE)</f>
        <v>0.9</v>
      </c>
      <c r="L1943" s="1" t="s">
        <v>9</v>
      </c>
      <c r="M1943" s="1" t="s">
        <v>9</v>
      </c>
      <c r="N1943" s="1" t="s">
        <v>11</v>
      </c>
      <c r="X1943" s="15"/>
      <c r="Z1943" s="14"/>
    </row>
    <row r="1944" spans="1:26" x14ac:dyDescent="0.2">
      <c r="A1944" s="1" t="s">
        <v>2915</v>
      </c>
      <c r="B1944" s="2">
        <v>43059</v>
      </c>
      <c r="C1944" s="2">
        <f t="shared" si="60"/>
        <v>43424</v>
      </c>
      <c r="D1944" s="1">
        <v>5</v>
      </c>
      <c r="E1944" s="1">
        <f>VLOOKUP(D1944,'Rating Program (Effect. 2017)'!$E$6:$F$10,2,FALSE)</f>
        <v>1.2</v>
      </c>
      <c r="F1944" s="1">
        <v>145557</v>
      </c>
      <c r="G1944" s="1">
        <f t="shared" si="61"/>
        <v>1.1422558759187631</v>
      </c>
      <c r="H1944" s="1">
        <v>9</v>
      </c>
      <c r="I1944" s="1">
        <f>VLOOKUP(H1944, 'Rating Program (Effect. 2017)'!$H$6:$I$141, 2, FALSE)</f>
        <v>1.04</v>
      </c>
      <c r="J1944" s="1">
        <v>801</v>
      </c>
      <c r="K1944" s="1">
        <f>VLOOKUP(J1944,'Rating Program (Effect. 2017)'!$K$6:$M$556, 2, FALSE)</f>
        <v>0.9</v>
      </c>
      <c r="L1944" s="1" t="s">
        <v>11</v>
      </c>
      <c r="M1944" s="1" t="s">
        <v>9</v>
      </c>
      <c r="N1944" s="1" t="s">
        <v>9</v>
      </c>
      <c r="X1944" s="15"/>
      <c r="Z1944" s="14"/>
    </row>
    <row r="1945" spans="1:26" x14ac:dyDescent="0.2">
      <c r="A1945" s="1" t="s">
        <v>2916</v>
      </c>
      <c r="B1945" s="2">
        <v>43029</v>
      </c>
      <c r="C1945" s="2">
        <f t="shared" si="60"/>
        <v>43394</v>
      </c>
      <c r="D1945" s="1">
        <v>5</v>
      </c>
      <c r="E1945" s="1">
        <f>VLOOKUP(D1945,'Rating Program (Effect. 2017)'!$E$6:$F$10,2,FALSE)</f>
        <v>1.2</v>
      </c>
      <c r="F1945" s="1">
        <v>385908</v>
      </c>
      <c r="G1945" s="1">
        <f t="shared" si="61"/>
        <v>1.711038260234667</v>
      </c>
      <c r="H1945" s="1">
        <v>11</v>
      </c>
      <c r="I1945" s="1">
        <f>VLOOKUP(H1945, 'Rating Program (Effect. 2017)'!$H$6:$I$141, 2, FALSE)</f>
        <v>1.07</v>
      </c>
      <c r="J1945" s="1">
        <v>943</v>
      </c>
      <c r="K1945" s="1">
        <f>VLOOKUP(J1945,'Rating Program (Effect. 2017)'!$K$6:$M$556, 2, FALSE)</f>
        <v>0.9</v>
      </c>
      <c r="L1945" s="1" t="s">
        <v>9</v>
      </c>
      <c r="M1945" s="1" t="s">
        <v>9</v>
      </c>
      <c r="N1945" s="1" t="s">
        <v>11</v>
      </c>
      <c r="X1945" s="15"/>
      <c r="Z1945" s="14"/>
    </row>
    <row r="1946" spans="1:26" x14ac:dyDescent="0.2">
      <c r="A1946" s="1" t="s">
        <v>2917</v>
      </c>
      <c r="B1946" s="2">
        <v>43024</v>
      </c>
      <c r="C1946" s="2">
        <f t="shared" si="60"/>
        <v>43389</v>
      </c>
      <c r="D1946" s="1">
        <v>3</v>
      </c>
      <c r="E1946" s="1">
        <f>VLOOKUP(D1946,'Rating Program (Effect. 2017)'!$E$6:$F$10,2,FALSE)</f>
        <v>0.97</v>
      </c>
      <c r="F1946" s="1">
        <v>327869</v>
      </c>
      <c r="G1946" s="1">
        <f t="shared" si="61"/>
        <v>1.4529947394982408</v>
      </c>
      <c r="H1946" s="1">
        <v>15</v>
      </c>
      <c r="I1946" s="1">
        <f>VLOOKUP(H1946, 'Rating Program (Effect. 2017)'!$H$6:$I$141, 2, FALSE)</f>
        <v>1.1100000000000001</v>
      </c>
      <c r="J1946" s="1">
        <v>783</v>
      </c>
      <c r="K1946" s="1">
        <f>VLOOKUP(J1946,'Rating Program (Effect. 2017)'!$K$6:$M$556, 2, FALSE)</f>
        <v>1</v>
      </c>
      <c r="L1946" s="1" t="s">
        <v>9</v>
      </c>
      <c r="M1946" s="1" t="s">
        <v>9</v>
      </c>
      <c r="N1946" s="1" t="s">
        <v>9</v>
      </c>
      <c r="X1946" s="15"/>
      <c r="Z1946" s="14"/>
    </row>
    <row r="1947" spans="1:26" x14ac:dyDescent="0.2">
      <c r="A1947" s="1" t="s">
        <v>2918</v>
      </c>
      <c r="B1947" s="2">
        <v>42927</v>
      </c>
      <c r="C1947" s="2">
        <f t="shared" si="60"/>
        <v>43292</v>
      </c>
      <c r="D1947" s="1">
        <v>1</v>
      </c>
      <c r="E1947" s="1">
        <f>VLOOKUP(D1947,'Rating Program (Effect. 2017)'!$E$6:$F$10,2,FALSE)</f>
        <v>1.05</v>
      </c>
      <c r="F1947" s="1">
        <v>410332</v>
      </c>
      <c r="G1947" s="1">
        <f t="shared" si="61"/>
        <v>1.8372693723588562</v>
      </c>
      <c r="H1947" s="1">
        <v>19</v>
      </c>
      <c r="I1947" s="1">
        <f>VLOOKUP(H1947, 'Rating Program (Effect. 2017)'!$H$6:$I$141, 2, FALSE)</f>
        <v>1.1499999999999999</v>
      </c>
      <c r="J1947" s="1">
        <v>867</v>
      </c>
      <c r="K1947" s="1">
        <f>VLOOKUP(J1947,'Rating Program (Effect. 2017)'!$K$6:$M$556, 2, FALSE)</f>
        <v>0.9</v>
      </c>
      <c r="L1947" s="1" t="s">
        <v>9</v>
      </c>
      <c r="M1947" s="1" t="s">
        <v>9</v>
      </c>
      <c r="N1947" s="1" t="s">
        <v>9</v>
      </c>
      <c r="X1947" s="15"/>
      <c r="Z1947" s="14"/>
    </row>
    <row r="1948" spans="1:26" x14ac:dyDescent="0.2">
      <c r="A1948" s="1" t="s">
        <v>2919</v>
      </c>
      <c r="B1948" s="2">
        <v>42995</v>
      </c>
      <c r="C1948" s="2">
        <f t="shared" si="60"/>
        <v>43360</v>
      </c>
      <c r="D1948" s="1">
        <v>4</v>
      </c>
      <c r="E1948" s="1">
        <f>VLOOKUP(D1948,'Rating Program (Effect. 2017)'!$E$6:$F$10,2,FALSE)</f>
        <v>0.94</v>
      </c>
      <c r="F1948" s="1">
        <v>283871</v>
      </c>
      <c r="G1948" s="1">
        <f t="shared" si="61"/>
        <v>1.3023778497801466</v>
      </c>
      <c r="H1948" s="1">
        <v>13</v>
      </c>
      <c r="I1948" s="1">
        <f>VLOOKUP(H1948, 'Rating Program (Effect. 2017)'!$H$6:$I$141, 2, FALSE)</f>
        <v>1.0900000000000001</v>
      </c>
      <c r="J1948" s="1">
        <v>707</v>
      </c>
      <c r="K1948" s="1">
        <f>VLOOKUP(J1948,'Rating Program (Effect. 2017)'!$K$6:$M$556, 2, FALSE)</f>
        <v>1</v>
      </c>
      <c r="L1948" s="1" t="s">
        <v>9</v>
      </c>
      <c r="M1948" s="1" t="s">
        <v>9</v>
      </c>
      <c r="N1948" s="1" t="s">
        <v>9</v>
      </c>
      <c r="X1948" s="15"/>
      <c r="Z1948" s="14"/>
    </row>
    <row r="1949" spans="1:26" x14ac:dyDescent="0.2">
      <c r="A1949" s="1" t="s">
        <v>2920</v>
      </c>
      <c r="B1949" s="2">
        <v>42952</v>
      </c>
      <c r="C1949" s="2">
        <f t="shared" si="60"/>
        <v>43317</v>
      </c>
      <c r="D1949" s="1">
        <v>5</v>
      </c>
      <c r="E1949" s="1">
        <f>VLOOKUP(D1949,'Rating Program (Effect. 2017)'!$E$6:$F$10,2,FALSE)</f>
        <v>1.2</v>
      </c>
      <c r="F1949" s="1">
        <v>441074</v>
      </c>
      <c r="G1949" s="1">
        <f t="shared" si="61"/>
        <v>2.0090884392484676</v>
      </c>
      <c r="H1949" s="1">
        <v>4</v>
      </c>
      <c r="I1949" s="1">
        <f>VLOOKUP(H1949, 'Rating Program (Effect. 2017)'!$H$6:$I$141, 2, FALSE)</f>
        <v>0.88</v>
      </c>
      <c r="J1949" s="1">
        <v>940</v>
      </c>
      <c r="K1949" s="1">
        <f>VLOOKUP(J1949,'Rating Program (Effect. 2017)'!$K$6:$M$556, 2, FALSE)</f>
        <v>0.9</v>
      </c>
      <c r="L1949" s="1" t="s">
        <v>9</v>
      </c>
      <c r="M1949" s="1" t="s">
        <v>9</v>
      </c>
      <c r="N1949" s="1" t="s">
        <v>9</v>
      </c>
      <c r="X1949" s="15"/>
      <c r="Z1949" s="14"/>
    </row>
    <row r="1950" spans="1:26" x14ac:dyDescent="0.2">
      <c r="A1950" s="1" t="s">
        <v>2921</v>
      </c>
      <c r="B1950" s="2">
        <v>43003</v>
      </c>
      <c r="C1950" s="2">
        <f t="shared" si="60"/>
        <v>43368</v>
      </c>
      <c r="D1950" s="1">
        <v>5</v>
      </c>
      <c r="E1950" s="1">
        <f>VLOOKUP(D1950,'Rating Program (Effect. 2017)'!$E$6:$F$10,2,FALSE)</f>
        <v>1.2</v>
      </c>
      <c r="F1950" s="1">
        <v>279986</v>
      </c>
      <c r="G1950" s="1">
        <f t="shared" si="61"/>
        <v>1.2911401302736274</v>
      </c>
      <c r="H1950" s="1">
        <v>20</v>
      </c>
      <c r="I1950" s="1">
        <f>VLOOKUP(H1950, 'Rating Program (Effect. 2017)'!$H$6:$I$141, 2, FALSE)</f>
        <v>1.1599999999999999</v>
      </c>
      <c r="J1950" s="1">
        <v>950</v>
      </c>
      <c r="K1950" s="1">
        <f>VLOOKUP(J1950,'Rating Program (Effect. 2017)'!$K$6:$M$556, 2, FALSE)</f>
        <v>0.9</v>
      </c>
      <c r="L1950" s="1" t="s">
        <v>9</v>
      </c>
      <c r="M1950" s="1" t="s">
        <v>9</v>
      </c>
      <c r="N1950" s="1" t="s">
        <v>9</v>
      </c>
      <c r="X1950" s="15"/>
      <c r="Z1950" s="14"/>
    </row>
    <row r="1951" spans="1:26" x14ac:dyDescent="0.2">
      <c r="A1951" s="1" t="s">
        <v>2923</v>
      </c>
      <c r="B1951" s="2">
        <v>43030</v>
      </c>
      <c r="C1951" s="2">
        <f t="shared" si="60"/>
        <v>43395</v>
      </c>
      <c r="D1951" s="1">
        <v>1</v>
      </c>
      <c r="E1951" s="1">
        <f>VLOOKUP(D1951,'Rating Program (Effect. 2017)'!$E$6:$F$10,2,FALSE)</f>
        <v>1.05</v>
      </c>
      <c r="F1951" s="1">
        <v>511454</v>
      </c>
      <c r="G1951" s="1">
        <f t="shared" si="61"/>
        <v>2.447791943605953</v>
      </c>
      <c r="H1951" s="1">
        <v>14</v>
      </c>
      <c r="I1951" s="1">
        <f>VLOOKUP(H1951, 'Rating Program (Effect. 2017)'!$H$6:$I$141, 2, FALSE)</f>
        <v>1.1000000000000001</v>
      </c>
      <c r="J1951" s="1">
        <v>878</v>
      </c>
      <c r="K1951" s="1">
        <f>VLOOKUP(J1951,'Rating Program (Effect. 2017)'!$K$6:$M$556, 2, FALSE)</f>
        <v>0.9</v>
      </c>
      <c r="L1951" s="1" t="s">
        <v>9</v>
      </c>
      <c r="M1951" s="1" t="s">
        <v>9</v>
      </c>
      <c r="N1951" s="1" t="s">
        <v>9</v>
      </c>
      <c r="X1951" s="15"/>
      <c r="Z1951" s="14"/>
    </row>
    <row r="1952" spans="1:26" x14ac:dyDescent="0.2">
      <c r="A1952" s="1" t="s">
        <v>2924</v>
      </c>
      <c r="B1952" s="2">
        <v>43012</v>
      </c>
      <c r="C1952" s="2">
        <f t="shared" si="60"/>
        <v>43377</v>
      </c>
      <c r="D1952" s="1">
        <v>3</v>
      </c>
      <c r="E1952" s="1">
        <f>VLOOKUP(D1952,'Rating Program (Effect. 2017)'!$E$6:$F$10,2,FALSE)</f>
        <v>0.97</v>
      </c>
      <c r="F1952" s="1">
        <v>431585</v>
      </c>
      <c r="G1952" s="1">
        <f t="shared" si="61"/>
        <v>1.9546078019787334</v>
      </c>
      <c r="H1952" s="1">
        <v>18</v>
      </c>
      <c r="I1952" s="1">
        <f>VLOOKUP(H1952, 'Rating Program (Effect. 2017)'!$H$6:$I$141, 2, FALSE)</f>
        <v>1.1399999999999999</v>
      </c>
      <c r="J1952" s="1">
        <v>676</v>
      </c>
      <c r="K1952" s="1">
        <f>VLOOKUP(J1952,'Rating Program (Effect. 2017)'!$K$6:$M$556, 2, FALSE)</f>
        <v>1</v>
      </c>
      <c r="L1952" s="1" t="s">
        <v>9</v>
      </c>
      <c r="M1952" s="1" t="s">
        <v>9</v>
      </c>
      <c r="N1952" s="1" t="s">
        <v>9</v>
      </c>
      <c r="X1952" s="15"/>
      <c r="Z1952" s="14"/>
    </row>
    <row r="1953" spans="1:26" x14ac:dyDescent="0.2">
      <c r="A1953" s="1" t="s">
        <v>2925</v>
      </c>
      <c r="B1953" s="2">
        <v>42924</v>
      </c>
      <c r="C1953" s="2">
        <f t="shared" si="60"/>
        <v>43289</v>
      </c>
      <c r="D1953" s="1">
        <v>4</v>
      </c>
      <c r="E1953" s="1">
        <f>VLOOKUP(D1953,'Rating Program (Effect. 2017)'!$E$6:$F$10,2,FALSE)</f>
        <v>0.94</v>
      </c>
      <c r="F1953" s="1">
        <v>916174</v>
      </c>
      <c r="G1953" s="1">
        <f t="shared" si="61"/>
        <v>5.2230183011628393</v>
      </c>
      <c r="H1953" s="1">
        <v>1</v>
      </c>
      <c r="I1953" s="1">
        <f>VLOOKUP(H1953, 'Rating Program (Effect. 2017)'!$H$6:$I$141, 2, FALSE)</f>
        <v>0.76</v>
      </c>
      <c r="J1953" s="1">
        <v>689</v>
      </c>
      <c r="K1953" s="1">
        <f>VLOOKUP(J1953,'Rating Program (Effect. 2017)'!$K$6:$M$556, 2, FALSE)</f>
        <v>1</v>
      </c>
      <c r="L1953" s="1" t="s">
        <v>11</v>
      </c>
      <c r="M1953" s="1" t="s">
        <v>9</v>
      </c>
      <c r="N1953" s="1" t="s">
        <v>9</v>
      </c>
      <c r="X1953" s="15"/>
      <c r="Z1953" s="14"/>
    </row>
    <row r="1954" spans="1:26" x14ac:dyDescent="0.2">
      <c r="A1954" s="1" t="s">
        <v>2927</v>
      </c>
      <c r="B1954" s="2">
        <v>43008</v>
      </c>
      <c r="C1954" s="2">
        <f t="shared" si="60"/>
        <v>43373</v>
      </c>
      <c r="D1954" s="1">
        <v>5</v>
      </c>
      <c r="E1954" s="1">
        <f>VLOOKUP(D1954,'Rating Program (Effect. 2017)'!$E$6:$F$10,2,FALSE)</f>
        <v>1.2</v>
      </c>
      <c r="F1954" s="1">
        <v>333795</v>
      </c>
      <c r="G1954" s="1">
        <f t="shared" si="61"/>
        <v>1.4764006488956509</v>
      </c>
      <c r="H1954" s="1">
        <v>8</v>
      </c>
      <c r="I1954" s="1">
        <f>VLOOKUP(H1954, 'Rating Program (Effect. 2017)'!$H$6:$I$141, 2, FALSE)</f>
        <v>1.02</v>
      </c>
      <c r="J1954" s="1">
        <v>572</v>
      </c>
      <c r="K1954" s="1">
        <f>VLOOKUP(J1954,'Rating Program (Effect. 2017)'!$K$6:$M$556, 2, FALSE)</f>
        <v>1.1000000000000001</v>
      </c>
      <c r="L1954" s="1" t="s">
        <v>9</v>
      </c>
      <c r="M1954" s="1" t="s">
        <v>9</v>
      </c>
      <c r="N1954" s="1" t="s">
        <v>9</v>
      </c>
      <c r="X1954" s="15"/>
      <c r="Z1954" s="14"/>
    </row>
    <row r="1955" spans="1:26" x14ac:dyDescent="0.2">
      <c r="A1955" s="1" t="s">
        <v>2928</v>
      </c>
      <c r="B1955" s="2">
        <v>43005</v>
      </c>
      <c r="C1955" s="2">
        <f t="shared" si="60"/>
        <v>43370</v>
      </c>
      <c r="D1955" s="1">
        <v>5</v>
      </c>
      <c r="E1955" s="1">
        <f>VLOOKUP(D1955,'Rating Program (Effect. 2017)'!$E$6:$F$10,2,FALSE)</f>
        <v>1.2</v>
      </c>
      <c r="F1955" s="1">
        <v>282331</v>
      </c>
      <c r="G1955" s="1">
        <f t="shared" si="61"/>
        <v>1.297881590651293</v>
      </c>
      <c r="H1955" s="1">
        <v>5</v>
      </c>
      <c r="I1955" s="1">
        <f>VLOOKUP(H1955, 'Rating Program (Effect. 2017)'!$H$6:$I$141, 2, FALSE)</f>
        <v>0.92</v>
      </c>
      <c r="J1955" s="1">
        <v>753</v>
      </c>
      <c r="K1955" s="1">
        <f>VLOOKUP(J1955,'Rating Program (Effect. 2017)'!$K$6:$M$556, 2, FALSE)</f>
        <v>1</v>
      </c>
      <c r="L1955" s="1" t="s">
        <v>9</v>
      </c>
      <c r="M1955" s="1" t="s">
        <v>9</v>
      </c>
      <c r="N1955" s="1" t="s">
        <v>11</v>
      </c>
      <c r="X1955" s="15"/>
      <c r="Z1955" s="14"/>
    </row>
    <row r="1956" spans="1:26" x14ac:dyDescent="0.2">
      <c r="A1956" s="1" t="s">
        <v>2929</v>
      </c>
      <c r="B1956" s="2">
        <v>43060</v>
      </c>
      <c r="C1956" s="2">
        <f t="shared" si="60"/>
        <v>43425</v>
      </c>
      <c r="D1956" s="1">
        <v>1</v>
      </c>
      <c r="E1956" s="1">
        <f>VLOOKUP(D1956,'Rating Program (Effect. 2017)'!$E$6:$F$10,2,FALSE)</f>
        <v>1.05</v>
      </c>
      <c r="F1956" s="1">
        <v>436669</v>
      </c>
      <c r="G1956" s="1">
        <f t="shared" si="61"/>
        <v>1.9836426674079366</v>
      </c>
      <c r="H1956" s="1">
        <v>18</v>
      </c>
      <c r="I1956" s="1">
        <f>VLOOKUP(H1956, 'Rating Program (Effect. 2017)'!$H$6:$I$141, 2, FALSE)</f>
        <v>1.1399999999999999</v>
      </c>
      <c r="J1956" s="1">
        <v>843</v>
      </c>
      <c r="K1956" s="1">
        <f>VLOOKUP(J1956,'Rating Program (Effect. 2017)'!$K$6:$M$556, 2, FALSE)</f>
        <v>0.9</v>
      </c>
      <c r="L1956" s="1" t="s">
        <v>9</v>
      </c>
      <c r="M1956" s="1" t="s">
        <v>9</v>
      </c>
      <c r="N1956" s="1" t="s">
        <v>9</v>
      </c>
      <c r="X1956" s="15"/>
      <c r="Z1956" s="14"/>
    </row>
    <row r="1957" spans="1:26" x14ac:dyDescent="0.2">
      <c r="A1957" s="1" t="s">
        <v>2932</v>
      </c>
      <c r="B1957" s="2">
        <v>43006</v>
      </c>
      <c r="C1957" s="2">
        <f t="shared" si="60"/>
        <v>43371</v>
      </c>
      <c r="D1957" s="1">
        <v>1</v>
      </c>
      <c r="E1957" s="1">
        <f>VLOOKUP(D1957,'Rating Program (Effect. 2017)'!$E$6:$F$10,2,FALSE)</f>
        <v>1.05</v>
      </c>
      <c r="F1957" s="1">
        <v>180888</v>
      </c>
      <c r="G1957" s="1">
        <f t="shared" si="61"/>
        <v>1.132593969740129</v>
      </c>
      <c r="H1957" s="1">
        <v>8</v>
      </c>
      <c r="I1957" s="1">
        <f>VLOOKUP(H1957, 'Rating Program (Effect. 2017)'!$H$6:$I$141, 2, FALSE)</f>
        <v>1.02</v>
      </c>
      <c r="J1957" s="1">
        <v>849</v>
      </c>
      <c r="K1957" s="1">
        <f>VLOOKUP(J1957,'Rating Program (Effect. 2017)'!$K$6:$M$556, 2, FALSE)</f>
        <v>0.9</v>
      </c>
      <c r="L1957" s="1" t="s">
        <v>11</v>
      </c>
      <c r="M1957" s="1" t="s">
        <v>9</v>
      </c>
      <c r="N1957" s="1" t="s">
        <v>11</v>
      </c>
      <c r="X1957" s="15"/>
      <c r="Z1957" s="14"/>
    </row>
    <row r="1958" spans="1:26" x14ac:dyDescent="0.2">
      <c r="A1958" s="1" t="s">
        <v>2933</v>
      </c>
      <c r="B1958" s="2">
        <v>43092</v>
      </c>
      <c r="C1958" s="2">
        <f t="shared" si="60"/>
        <v>43457</v>
      </c>
      <c r="D1958" s="1">
        <v>2</v>
      </c>
      <c r="E1958" s="1">
        <f>VLOOKUP(D1958,'Rating Program (Effect. 2017)'!$E$6:$F$10,2,FALSE)</f>
        <v>1.1100000000000001</v>
      </c>
      <c r="F1958" s="1">
        <v>327544</v>
      </c>
      <c r="G1958" s="1">
        <f t="shared" si="61"/>
        <v>1.4517316226979478</v>
      </c>
      <c r="H1958" s="1">
        <v>31</v>
      </c>
      <c r="I1958" s="1">
        <f>VLOOKUP(H1958, 'Rating Program (Effect. 2017)'!$H$6:$I$141, 2, FALSE)</f>
        <v>1.2</v>
      </c>
      <c r="J1958" s="1">
        <v>653</v>
      </c>
      <c r="K1958" s="1">
        <f>VLOOKUP(J1958,'Rating Program (Effect. 2017)'!$K$6:$M$556, 2, FALSE)</f>
        <v>1</v>
      </c>
      <c r="L1958" s="1" t="s">
        <v>9</v>
      </c>
      <c r="M1958" s="1" t="s">
        <v>9</v>
      </c>
      <c r="N1958" s="1" t="s">
        <v>9</v>
      </c>
      <c r="X1958" s="15"/>
      <c r="Z1958" s="14"/>
    </row>
    <row r="1959" spans="1:26" x14ac:dyDescent="0.2">
      <c r="A1959" s="1" t="s">
        <v>2935</v>
      </c>
      <c r="B1959" s="2">
        <v>43061</v>
      </c>
      <c r="C1959" s="2">
        <f t="shared" si="60"/>
        <v>43426</v>
      </c>
      <c r="D1959" s="1">
        <v>2</v>
      </c>
      <c r="E1959" s="1">
        <f>VLOOKUP(D1959,'Rating Program (Effect. 2017)'!$E$6:$F$10,2,FALSE)</f>
        <v>1.1100000000000001</v>
      </c>
      <c r="F1959" s="1">
        <v>416524</v>
      </c>
      <c r="G1959" s="1">
        <f t="shared" si="61"/>
        <v>1.8707640230527414</v>
      </c>
      <c r="H1959" s="1">
        <v>4</v>
      </c>
      <c r="I1959" s="1">
        <f>VLOOKUP(H1959, 'Rating Program (Effect. 2017)'!$H$6:$I$141, 2, FALSE)</f>
        <v>0.88</v>
      </c>
      <c r="J1959" s="1">
        <v>621</v>
      </c>
      <c r="K1959" s="1">
        <f>VLOOKUP(J1959,'Rating Program (Effect. 2017)'!$K$6:$M$556, 2, FALSE)</f>
        <v>1.1000000000000001</v>
      </c>
      <c r="L1959" s="1" t="s">
        <v>9</v>
      </c>
      <c r="M1959" s="1" t="s">
        <v>9</v>
      </c>
      <c r="N1959" s="1" t="s">
        <v>9</v>
      </c>
      <c r="X1959" s="15"/>
      <c r="Z1959" s="14"/>
    </row>
    <row r="1960" spans="1:26" x14ac:dyDescent="0.2">
      <c r="A1960" s="1" t="s">
        <v>2936</v>
      </c>
      <c r="B1960" s="2">
        <v>42947</v>
      </c>
      <c r="C1960" s="2">
        <f t="shared" si="60"/>
        <v>43312</v>
      </c>
      <c r="D1960" s="1">
        <v>3</v>
      </c>
      <c r="E1960" s="1">
        <f>VLOOKUP(D1960,'Rating Program (Effect. 2017)'!$E$6:$F$10,2,FALSE)</f>
        <v>0.97</v>
      </c>
      <c r="F1960" s="1">
        <v>255066</v>
      </c>
      <c r="G1960" s="1">
        <f t="shared" si="61"/>
        <v>1.2275347542937249</v>
      </c>
      <c r="H1960" s="1">
        <v>5</v>
      </c>
      <c r="I1960" s="1">
        <f>VLOOKUP(H1960, 'Rating Program (Effect. 2017)'!$H$6:$I$141, 2, FALSE)</f>
        <v>0.92</v>
      </c>
      <c r="J1960" s="1">
        <v>875</v>
      </c>
      <c r="K1960" s="1">
        <f>VLOOKUP(J1960,'Rating Program (Effect. 2017)'!$K$6:$M$556, 2, FALSE)</f>
        <v>0.9</v>
      </c>
      <c r="L1960" s="1" t="s">
        <v>9</v>
      </c>
      <c r="M1960" s="1" t="s">
        <v>9</v>
      </c>
      <c r="N1960" s="1" t="s">
        <v>9</v>
      </c>
      <c r="X1960" s="15"/>
      <c r="Z1960" s="14"/>
    </row>
    <row r="1961" spans="1:26" x14ac:dyDescent="0.2">
      <c r="A1961" s="1" t="s">
        <v>2937</v>
      </c>
      <c r="B1961" s="2">
        <v>42958</v>
      </c>
      <c r="C1961" s="2">
        <f t="shared" si="60"/>
        <v>43323</v>
      </c>
      <c r="D1961" s="1">
        <v>5</v>
      </c>
      <c r="E1961" s="1">
        <f>VLOOKUP(D1961,'Rating Program (Effect. 2017)'!$E$6:$F$10,2,FALSE)</f>
        <v>1.2</v>
      </c>
      <c r="F1961" s="1">
        <v>450508</v>
      </c>
      <c r="G1961" s="1">
        <f t="shared" si="61"/>
        <v>2.0644615761050344</v>
      </c>
      <c r="H1961" s="1">
        <v>4</v>
      </c>
      <c r="I1961" s="1">
        <f>VLOOKUP(H1961, 'Rating Program (Effect. 2017)'!$H$6:$I$141, 2, FALSE)</f>
        <v>0.88</v>
      </c>
      <c r="J1961" s="1">
        <v>662</v>
      </c>
      <c r="K1961" s="1">
        <f>VLOOKUP(J1961,'Rating Program (Effect. 2017)'!$K$6:$M$556, 2, FALSE)</f>
        <v>1</v>
      </c>
      <c r="L1961" s="1" t="s">
        <v>11</v>
      </c>
      <c r="M1961" s="1" t="s">
        <v>9</v>
      </c>
      <c r="N1961" s="1" t="s">
        <v>9</v>
      </c>
      <c r="X1961" s="15"/>
      <c r="Z1961" s="14"/>
    </row>
    <row r="1962" spans="1:26" x14ac:dyDescent="0.2">
      <c r="A1962" s="1" t="s">
        <v>2938</v>
      </c>
      <c r="B1962" s="2">
        <v>43022</v>
      </c>
      <c r="C1962" s="2">
        <f t="shared" si="60"/>
        <v>43387</v>
      </c>
      <c r="D1962" s="1">
        <v>5</v>
      </c>
      <c r="E1962" s="1">
        <f>VLOOKUP(D1962,'Rating Program (Effect. 2017)'!$E$6:$F$10,2,FALSE)</f>
        <v>1.2</v>
      </c>
      <c r="F1962" s="1">
        <v>176014</v>
      </c>
      <c r="G1962" s="1">
        <f t="shared" si="61"/>
        <v>1.1317037929650926</v>
      </c>
      <c r="H1962" s="1">
        <v>3</v>
      </c>
      <c r="I1962" s="1">
        <f>VLOOKUP(H1962, 'Rating Program (Effect. 2017)'!$H$6:$I$141, 2, FALSE)</f>
        <v>0.84</v>
      </c>
      <c r="J1962" s="1">
        <v>899</v>
      </c>
      <c r="K1962" s="1">
        <f>VLOOKUP(J1962,'Rating Program (Effect. 2017)'!$K$6:$M$556, 2, FALSE)</f>
        <v>0.9</v>
      </c>
      <c r="L1962" s="1" t="s">
        <v>9</v>
      </c>
      <c r="M1962" s="1" t="s">
        <v>9</v>
      </c>
      <c r="N1962" s="1" t="s">
        <v>9</v>
      </c>
      <c r="X1962" s="15"/>
      <c r="Z1962" s="14"/>
    </row>
    <row r="1963" spans="1:26" x14ac:dyDescent="0.2">
      <c r="A1963" s="1" t="s">
        <v>2939</v>
      </c>
      <c r="B1963" s="2">
        <v>43005</v>
      </c>
      <c r="C1963" s="2">
        <f t="shared" si="60"/>
        <v>43370</v>
      </c>
      <c r="D1963" s="1">
        <v>2</v>
      </c>
      <c r="E1963" s="1">
        <f>VLOOKUP(D1963,'Rating Program (Effect. 2017)'!$E$6:$F$10,2,FALSE)</f>
        <v>1.1100000000000001</v>
      </c>
      <c r="F1963" s="1">
        <v>355589</v>
      </c>
      <c r="G1963" s="1">
        <f t="shared" si="61"/>
        <v>1.5684174299179849</v>
      </c>
      <c r="H1963" s="1">
        <v>21</v>
      </c>
      <c r="I1963" s="1">
        <f>VLOOKUP(H1963, 'Rating Program (Effect. 2017)'!$H$6:$I$141, 2, FALSE)</f>
        <v>1.18</v>
      </c>
      <c r="J1963" s="1">
        <v>544</v>
      </c>
      <c r="K1963" s="1">
        <f>VLOOKUP(J1963,'Rating Program (Effect. 2017)'!$K$6:$M$556, 2, FALSE)</f>
        <v>1.1000000000000001</v>
      </c>
      <c r="L1963" s="1" t="s">
        <v>9</v>
      </c>
      <c r="M1963" s="1" t="s">
        <v>9</v>
      </c>
      <c r="N1963" s="1" t="s">
        <v>11</v>
      </c>
      <c r="X1963" s="15"/>
      <c r="Z1963" s="14"/>
    </row>
    <row r="1964" spans="1:26" x14ac:dyDescent="0.2">
      <c r="A1964" s="1" t="s">
        <v>2941</v>
      </c>
      <c r="B1964" s="2">
        <v>42975</v>
      </c>
      <c r="C1964" s="2">
        <f t="shared" si="60"/>
        <v>43340</v>
      </c>
      <c r="D1964" s="1">
        <v>2</v>
      </c>
      <c r="E1964" s="1">
        <f>VLOOKUP(D1964,'Rating Program (Effect. 2017)'!$E$6:$F$10,2,FALSE)</f>
        <v>1.1100000000000001</v>
      </c>
      <c r="F1964" s="1">
        <v>194855</v>
      </c>
      <c r="G1964" s="1">
        <f t="shared" si="61"/>
        <v>1.1389559562842364</v>
      </c>
      <c r="H1964" s="1">
        <v>20</v>
      </c>
      <c r="I1964" s="1">
        <f>VLOOKUP(H1964, 'Rating Program (Effect. 2017)'!$H$6:$I$141, 2, FALSE)</f>
        <v>1.1599999999999999</v>
      </c>
      <c r="J1964" s="1">
        <v>601</v>
      </c>
      <c r="K1964" s="1">
        <f>VLOOKUP(J1964,'Rating Program (Effect. 2017)'!$K$6:$M$556, 2, FALSE)</f>
        <v>1.1000000000000001</v>
      </c>
      <c r="L1964" s="1" t="s">
        <v>9</v>
      </c>
      <c r="M1964" s="1" t="s">
        <v>9</v>
      </c>
      <c r="N1964" s="1" t="s">
        <v>9</v>
      </c>
      <c r="X1964" s="15"/>
      <c r="Z1964" s="14"/>
    </row>
    <row r="1965" spans="1:26" x14ac:dyDescent="0.2">
      <c r="A1965" s="1" t="s">
        <v>2942</v>
      </c>
      <c r="B1965" s="2">
        <v>43044</v>
      </c>
      <c r="C1965" s="2">
        <f t="shared" si="60"/>
        <v>43409</v>
      </c>
      <c r="D1965" s="1">
        <v>2</v>
      </c>
      <c r="E1965" s="1">
        <f>VLOOKUP(D1965,'Rating Program (Effect. 2017)'!$E$6:$F$10,2,FALSE)</f>
        <v>1.1100000000000001</v>
      </c>
      <c r="F1965" s="1">
        <v>247867</v>
      </c>
      <c r="G1965" s="1">
        <f t="shared" si="61"/>
        <v>1.2119743431573662</v>
      </c>
      <c r="H1965" s="1">
        <v>10</v>
      </c>
      <c r="I1965" s="1">
        <f>VLOOKUP(H1965, 'Rating Program (Effect. 2017)'!$H$6:$I